 </c>
    </row>
    <row r="735" spans="1:7" x14ac:dyDescent="0.3">
      <c r="A735" s="112">
        <v>39735</v>
      </c>
      <c r="B735" s="48">
        <f>'Q1'!C734</f>
        <v>2.8443929593499284E-2</v>
      </c>
      <c r="C735" s="48">
        <f>'Q1'!N734</f>
        <v>1.5083014259181571E-2</v>
      </c>
      <c r="D735" s="48">
        <f>'Q1'!L734</f>
        <v>1.2085922471271493E-2</v>
      </c>
      <c r="E735" s="48">
        <f>'Q1'!J734</f>
        <v>1.0453035193241922E-2</v>
      </c>
      <c r="G735" s="66">
        <f>'Q1'!P734</f>
        <v>-4.384044819146915E-2</v>
      </c>
    </row>
    <row r="736" spans="1:7" x14ac:dyDescent="0.3">
      <c r="A736" s="112">
        <v>39736</v>
      </c>
      <c r="B736" s="48">
        <f>'Q1'!C735</f>
        <v>-1.4545440673828125E-2</v>
      </c>
      <c r="C736" s="48">
        <f>'Q1'!N735</f>
        <v>-1.7335332947580939E-2</v>
      </c>
      <c r="D736" s="48">
        <f>'Q1'!L735</f>
        <v>-3.9804621187029543E-3</v>
      </c>
      <c r="E736" s="48">
        <f>'Q1'!J735</f>
        <v>-1.2068994717137738E-2</v>
      </c>
      <c r="G736" s="66">
        <f>'Q1'!P735</f>
        <v>1.6793823619723369E-2</v>
      </c>
    </row>
    <row r="737" spans="1:7" x14ac:dyDescent="0.3">
      <c r="A737" s="112">
        <v>39737</v>
      </c>
      <c r="B737" s="48">
        <f>'Q1'!C736</f>
        <v>-1.9803228721244737E-2</v>
      </c>
      <c r="C737" s="48">
        <f>'Q1'!N736</f>
        <v>-6.0484293503266784E-3</v>
      </c>
      <c r="D737" s="48">
        <f>'Q1'!L736</f>
        <v>-2.5088896142139827E-2</v>
      </c>
      <c r="E737" s="48">
        <f>'Q1'!J736</f>
        <v>-2.7050647345968515E-2</v>
      </c>
      <c r="G737" s="66">
        <f>'Q1'!P736</f>
        <v>-3.8149606540147651E-3</v>
      </c>
    </row>
    <row r="738" spans="1:7" x14ac:dyDescent="0.3">
      <c r="A738" s="112">
        <v>39738</v>
      </c>
      <c r="B738" s="48">
        <f>'Q1'!C737</f>
        <v>-1.5685782677138271E-2</v>
      </c>
      <c r="C738" s="48">
        <f>'Q1'!N737</f>
        <v>-8.620693824204162E-3</v>
      </c>
      <c r="D738" s="48">
        <f>'Q1'!L737</f>
        <v>-4.0992142774456397E-3</v>
      </c>
      <c r="E738" s="48">
        <f>'Q1'!J737</f>
        <v>1.0762407474343538E-2</v>
      </c>
      <c r="G738" s="66">
        <f>'Q1'!P737</f>
        <v>1.3406050687035043E-2</v>
      </c>
    </row>
    <row r="739" spans="1:7" x14ac:dyDescent="0.3">
      <c r="A739" s="112">
        <v>39741</v>
      </c>
      <c r="B739" s="48">
        <f>'Q1'!C738</f>
        <v>-2.6517046138433531E-2</v>
      </c>
      <c r="C739" s="48">
        <f>'Q1'!N738</f>
        <v>-1.3810668079373034E-2</v>
      </c>
      <c r="D739" s="48">
        <f>'Q1'!L738</f>
        <v>-1.4406631623734567E-2</v>
      </c>
      <c r="E739" s="48">
        <f>'Q1'!J738</f>
        <v>3.5492422562832804E-3</v>
      </c>
      <c r="G739" s="66">
        <f>'Q1'!P738</f>
        <v>3.9530849054985051E-3</v>
      </c>
    </row>
    <row r="740" spans="1:7" x14ac:dyDescent="0.3">
      <c r="A740" s="112">
        <v>39742</v>
      </c>
      <c r="B740" s="48">
        <f>'Q1'!C739</f>
        <v>-7.1110556591221341E-2</v>
      </c>
      <c r="C740" s="48">
        <f>'Q1'!N739</f>
        <v>4.1493734884288092E-3</v>
      </c>
      <c r="D740" s="48">
        <f>'Q1'!L739</f>
        <v>-1.1136858351150192E-2</v>
      </c>
      <c r="E740" s="48">
        <f>'Q1'!J739</f>
        <v>-9.2838631312980313E-3</v>
      </c>
      <c r="G740" s="66">
        <f>'Q1'!P739</f>
        <v>1.2969231940969328E-2</v>
      </c>
    </row>
    <row r="741" spans="1:7" x14ac:dyDescent="0.3">
      <c r="A741" s="112">
        <v>39743</v>
      </c>
      <c r="B741" s="48">
        <f>'Q1'!C740</f>
        <v>-7.6131258017173575E-3</v>
      </c>
      <c r="C741" s="48">
        <f>'Q1'!N740</f>
        <v>-3.460744086628309E-2</v>
      </c>
      <c r="D741" s="48">
        <f>'Q1'!L740</f>
        <v>-3.1440708287769792E-2</v>
      </c>
      <c r="E741" s="48">
        <f>'Q1'!J740</f>
        <v>-1.561804479486173E-2</v>
      </c>
      <c r="G741" s="66">
        <f>'Q1'!P740</f>
        <v>9.3459469546609997E-2</v>
      </c>
    </row>
    <row r="742" spans="1:7" x14ac:dyDescent="0.3">
      <c r="A742" s="112">
        <v>39744</v>
      </c>
      <c r="B742" s="48">
        <f>'Q1'!C741</f>
        <v>-6.9612534415564031E-3</v>
      </c>
      <c r="C742" s="48">
        <f>'Q1'!N741</f>
        <v>2.1401287873599184E-3</v>
      </c>
      <c r="D742" s="48">
        <f>'Q1'!L741</f>
        <v>-4.8446103363464221E-4</v>
      </c>
      <c r="E742" s="48">
        <f>'Q1'!J741</f>
        <v>-8.1595788546449111E-3</v>
      </c>
      <c r="G742" s="66">
        <f>'Q1'!P741</f>
        <v>-2.710648095674506E-2</v>
      </c>
    </row>
    <row r="743" spans="1:7" x14ac:dyDescent="0.3">
      <c r="A743" s="112">
        <v>39745</v>
      </c>
      <c r="B743" s="48">
        <f>'Q1'!C742</f>
        <v>6.0228900944205854E-2</v>
      </c>
      <c r="C743" s="48">
        <f>'Q1'!N742</f>
        <v>-3.310191922251049E-2</v>
      </c>
      <c r="D743" s="48">
        <f>'Q1'!L742</f>
        <v>-1.2360668723099155E-2</v>
      </c>
      <c r="E743" s="48">
        <f>'Q1'!J742</f>
        <v>-1.7367421176504583E-2</v>
      </c>
      <c r="G743" s="66">
        <f>'Q1'!P742</f>
        <v>5.2890900250954331E-2</v>
      </c>
    </row>
    <row r="744" spans="1:7" x14ac:dyDescent="0.3">
      <c r="A744" s="112">
        <v>39748</v>
      </c>
      <c r="B744" s="48">
        <f>'Q1'!C743</f>
        <v>1.2279055845669129E-2</v>
      </c>
      <c r="C744" s="48">
        <f>'Q1'!N743</f>
        <v>5.521937352184203E-4</v>
      </c>
      <c r="D744" s="48">
        <f>'Q1'!L743</f>
        <v>-6.1348760001002089E-3</v>
      </c>
      <c r="E744" s="48">
        <f>'Q1'!J743</f>
        <v>1.5813960585483233E-2</v>
      </c>
      <c r="G744" s="66">
        <f>'Q1'!P743</f>
        <v>5.5342261172435236E-3</v>
      </c>
    </row>
    <row r="745" spans="1:7" x14ac:dyDescent="0.3">
      <c r="A745" s="112">
        <v>39749</v>
      </c>
      <c r="B745" s="48">
        <f>'Q1'!C744</f>
        <v>2.3460426773714183E-2</v>
      </c>
      <c r="C745" s="48">
        <f>'Q1'!N744</f>
        <v>4.4150066225625562E-3</v>
      </c>
      <c r="D745" s="48">
        <f>'Q1'!L744</f>
        <v>-4.9382666628676741E-3</v>
      </c>
      <c r="E745" s="48">
        <f>'Q1'!J744</f>
        <v>3.3882773166120206E-2</v>
      </c>
      <c r="G745" s="66">
        <f>'Q1'!P744</f>
        <v>-4.6703472329205242E-2</v>
      </c>
    </row>
    <row r="746" spans="1:7" x14ac:dyDescent="0.3">
      <c r="A746" s="112">
        <v>39750</v>
      </c>
      <c r="B746" s="48">
        <f>'Q1'!C745</f>
        <v>-7.6842947986430765E-3</v>
      </c>
      <c r="C746" s="48">
        <f>'Q1'!N745</f>
        <v>1.098821405313366E-3</v>
      </c>
      <c r="D746" s="48">
        <f>'Q1'!L745</f>
        <v>-8.9330644902699818E-3</v>
      </c>
      <c r="E746" s="48">
        <f>'Q1'!J745</f>
        <v>-8.8575986852301725E-4</v>
      </c>
      <c r="G746" s="66">
        <f>'Q1'!P745</f>
        <v>-4.6686011390264182E-2</v>
      </c>
    </row>
    <row r="747" spans="1:7" x14ac:dyDescent="0.3">
      <c r="A747" s="112">
        <v>39751</v>
      </c>
      <c r="B747" s="48">
        <f>'Q1'!C746</f>
        <v>9.581303927770124E-3</v>
      </c>
      <c r="C747" s="48">
        <f>'Q1'!N746</f>
        <v>-1.6464753253249143E-3</v>
      </c>
      <c r="D747" s="48">
        <f>'Q1'!L746</f>
        <v>-1.9028536805943186E-2</v>
      </c>
      <c r="E747" s="48">
        <f>'Q1'!J746</f>
        <v>1.6844019375483743E-2</v>
      </c>
      <c r="G747" s="66">
        <f>'Q1'!P746</f>
        <v>3.1440231041416133E-2</v>
      </c>
    </row>
    <row r="748" spans="1:7" x14ac:dyDescent="0.3">
      <c r="A748" s="112">
        <v>39752</v>
      </c>
      <c r="B748" s="48">
        <f>'Q1'!C747</f>
        <v>3.9001833269038944E-3</v>
      </c>
      <c r="C748" s="48">
        <f>'Q1'!N747</f>
        <v>1.2644284523559701E-2</v>
      </c>
      <c r="D748" s="48">
        <f>'Q1'!L747</f>
        <v>3.2669734951926488E-2</v>
      </c>
      <c r="E748" s="48">
        <f>'Q1'!J747</f>
        <v>-3.4873549190761466E-3</v>
      </c>
      <c r="G748" s="66">
        <f>'Q1'!P747</f>
        <v>2.5780125335240323E-2</v>
      </c>
    </row>
    <row r="749" spans="1:7" x14ac:dyDescent="0.3">
      <c r="A749" s="112">
        <v>39755</v>
      </c>
      <c r="B749" s="48">
        <f>'Q1'!C748</f>
        <v>-1.4115540568578555E-2</v>
      </c>
      <c r="C749" s="48">
        <f>'Q1'!N748</f>
        <v>-4.3431011604072589E-3</v>
      </c>
      <c r="D749" s="48">
        <f>'Q1'!L748</f>
        <v>-1.1122114743331135E-2</v>
      </c>
      <c r="E749" s="48">
        <f>'Q1'!J748</f>
        <v>1.006122205141935E-2</v>
      </c>
      <c r="G749" s="66">
        <f>'Q1'!P748</f>
        <v>-1.0018618150047787E-2</v>
      </c>
    </row>
    <row r="750" spans="1:7" x14ac:dyDescent="0.3">
      <c r="A750" s="112">
        <v>39756</v>
      </c>
      <c r="B750" s="48">
        <f>'Q1'!C749</f>
        <v>-4.7944276256640994E-2</v>
      </c>
      <c r="C750" s="48">
        <f>'Q1'!N749</f>
        <v>-1.3086137901929029E-2</v>
      </c>
      <c r="D750" s="48">
        <f>'Q1'!L749</f>
        <v>-7.4981780434424383E-4</v>
      </c>
      <c r="E750" s="48">
        <f>'Q1'!J749</f>
        <v>-4.9805093587294014E-2</v>
      </c>
      <c r="G750" s="66">
        <f>'Q1'!P749</f>
        <v>-2.2783006227679481E-2</v>
      </c>
    </row>
    <row r="751" spans="1:7" x14ac:dyDescent="0.3">
      <c r="A751" s="112">
        <v>39757</v>
      </c>
      <c r="B751" s="48">
        <f>'Q1'!C750</f>
        <v>-3.2146836894721753E-2</v>
      </c>
      <c r="C751" s="48">
        <f>'Q1'!N750</f>
        <v>-3.0939196361326804E-2</v>
      </c>
      <c r="D751" s="48">
        <f>'Q1'!L750</f>
        <v>-1.2756348431527176E-2</v>
      </c>
      <c r="E751" s="48">
        <f>'Q1'!J750</f>
        <v>1.4129419252345343E-2</v>
      </c>
      <c r="G751" s="66">
        <f>'Q1'!P750</f>
        <v>1.3576068661095064E-2</v>
      </c>
    </row>
    <row r="752" spans="1:7" x14ac:dyDescent="0.3">
      <c r="A752" s="112">
        <v>39758</v>
      </c>
      <c r="B752" s="48">
        <f>'Q1'!C751</f>
        <v>2.2808654523214233E-3</v>
      </c>
      <c r="C752" s="48">
        <f>'Q1'!N751</f>
        <v>-3.2497239020566782E-2</v>
      </c>
      <c r="D752" s="48">
        <f>'Q1'!L751</f>
        <v>-2.2042090453120888E-2</v>
      </c>
      <c r="E752" s="48">
        <f>'Q1'!J751</f>
        <v>-2.7415757768609605E-2</v>
      </c>
      <c r="G752" s="66">
        <f>'Q1'!P751</f>
        <v>5.2521174199655629E-3</v>
      </c>
    </row>
    <row r="753" spans="1:7" x14ac:dyDescent="0.3">
      <c r="A753" s="112">
        <v>39759</v>
      </c>
      <c r="B753" s="48">
        <f>'Q1'!C752</f>
        <v>1.9911799708594247E-2</v>
      </c>
      <c r="C753" s="48">
        <f>'Q1'!N752</f>
        <v>-3.3588669292146545E-2</v>
      </c>
      <c r="D753" s="48">
        <f>'Q1'!L752</f>
        <v>-1.2953355874389949E-2</v>
      </c>
      <c r="E753" s="48">
        <f>'Q1'!J752</f>
        <v>-9.2414745744429094E-4</v>
      </c>
      <c r="G753" s="66">
        <f>'Q1'!P752</f>
        <v>-1.7129058285482057E-2</v>
      </c>
    </row>
    <row r="754" spans="1:7" x14ac:dyDescent="0.3">
      <c r="A754" s="112">
        <v>39762</v>
      </c>
      <c r="B754" s="48">
        <f>'Q1'!C753</f>
        <v>-2.1365775726149283E-2</v>
      </c>
      <c r="C754" s="48">
        <f>'Q1'!N753</f>
        <v>1.2195401359078595E-3</v>
      </c>
      <c r="D754" s="48">
        <f>'Q1'!L753</f>
        <v>-1.3123347261734364E-2</v>
      </c>
      <c r="E754" s="48">
        <f>'Q1'!J753</f>
        <v>1.8500928134159711E-3</v>
      </c>
      <c r="G754" s="66">
        <f>'Q1'!P753</f>
        <v>-5.7431171750033094E-4</v>
      </c>
    </row>
    <row r="755" spans="1:7" x14ac:dyDescent="0.3">
      <c r="A755" s="112">
        <v>39763</v>
      </c>
      <c r="B755" s="48">
        <f>'Q1'!C754</f>
        <v>0</v>
      </c>
      <c r="C755" s="48">
        <f>'Q1'!N754</f>
        <v>-4.2630751826414626E-3</v>
      </c>
      <c r="D755" s="48">
        <f>'Q1'!L754</f>
        <v>-2.1276321870916659E-3</v>
      </c>
      <c r="E755" s="48">
        <f>'Q1'!J754</f>
        <v>-2.6777466657062376E-2</v>
      </c>
      <c r="G755" s="66">
        <f>'Q1'!P754</f>
        <v>0</v>
      </c>
    </row>
    <row r="756" spans="1:7" x14ac:dyDescent="0.3">
      <c r="A756" s="112">
        <v>39764</v>
      </c>
      <c r="B756" s="48">
        <f>'Q1'!C755</f>
        <v>-4.4712966262164922E-2</v>
      </c>
      <c r="C756" s="48">
        <f>'Q1'!N755</f>
        <v>-3.3027519832050656E-2</v>
      </c>
      <c r="D756" s="48">
        <f>'Q1'!L755</f>
        <v>-1.1727118250846491E-2</v>
      </c>
      <c r="E756" s="48">
        <f>'Q1'!J755</f>
        <v>0</v>
      </c>
      <c r="G756" s="66">
        <f>'Q1'!P755</f>
        <v>-1.5633744854114173E-2</v>
      </c>
    </row>
    <row r="757" spans="1:7" x14ac:dyDescent="0.3">
      <c r="A757" s="112">
        <v>39765</v>
      </c>
      <c r="B757" s="48">
        <f>'Q1'!C756</f>
        <v>2.6551308681146191E-2</v>
      </c>
      <c r="C757" s="48">
        <f>'Q1'!N756</f>
        <v>-6.3252552918513505E-4</v>
      </c>
      <c r="D757" s="48">
        <f>'Q1'!L756</f>
        <v>7.551272051227409E-3</v>
      </c>
      <c r="E757" s="48">
        <f>'Q1'!J756</f>
        <v>-2.7514227979374972E-2</v>
      </c>
      <c r="G757" s="66">
        <f>'Q1'!P756</f>
        <v>5.9980040958687031E-3</v>
      </c>
    </row>
    <row r="758" spans="1:7" x14ac:dyDescent="0.3">
      <c r="A758" s="112">
        <v>39766</v>
      </c>
      <c r="B758" s="48">
        <f>'Q1'!C757</f>
        <v>-6.2481465570999317E-3</v>
      </c>
      <c r="C758" s="48">
        <f>'Q1'!N757</f>
        <v>5.6962121203432137E-3</v>
      </c>
      <c r="D758" s="48">
        <f>'Q1'!L757</f>
        <v>-6.9593207878534402E-3</v>
      </c>
      <c r="E758" s="48">
        <f>'Q1'!J757</f>
        <v>1.1707305908203125E-2</v>
      </c>
      <c r="G758" s="66">
        <f>'Q1'!P757</f>
        <v>-5.957468381711295E-3</v>
      </c>
    </row>
    <row r="759" spans="1:7" x14ac:dyDescent="0.3">
      <c r="A759" s="112">
        <v>39769</v>
      </c>
      <c r="B759" s="48">
        <f>'Q1'!C758</f>
        <v>-1.6669149975565456E-2</v>
      </c>
      <c r="C759" s="48">
        <f>'Q1'!N758</f>
        <v>-3.7759860491074493E-3</v>
      </c>
      <c r="D759" s="48">
        <f>'Q1'!L758</f>
        <v>-2.4258929514728855E-3</v>
      </c>
      <c r="E759" s="48">
        <f>'Q1'!J758</f>
        <v>-8.6788961987571689E-3</v>
      </c>
      <c r="G759" s="66">
        <f>'Q1'!P758</f>
        <v>-5.9959169582539662E-3</v>
      </c>
    </row>
    <row r="760" spans="1:7" x14ac:dyDescent="0.3">
      <c r="A760" s="112">
        <v>39770</v>
      </c>
      <c r="B760" s="48">
        <f>'Q1'!C759</f>
        <v>-3.6579898374478059E-2</v>
      </c>
      <c r="C760" s="48">
        <f>'Q1'!N759</f>
        <v>-8.843988881711784E-3</v>
      </c>
      <c r="D760" s="48">
        <f>'Q1'!L759</f>
        <v>8.9165070499039878E-3</v>
      </c>
      <c r="E760" s="48">
        <f>'Q1'!J759</f>
        <v>9.7278493595309712E-4</v>
      </c>
      <c r="G760" s="66">
        <f>'Q1'!P759</f>
        <v>-2.8652920667281978E-2</v>
      </c>
    </row>
    <row r="761" spans="1:7" x14ac:dyDescent="0.3">
      <c r="A761" s="112">
        <v>39771</v>
      </c>
      <c r="B761" s="48">
        <f>'Q1'!C760</f>
        <v>-5.9268451294165025E-2</v>
      </c>
      <c r="C761" s="48">
        <f>'Q1'!N760</f>
        <v>-4.4614210768837426E-3</v>
      </c>
      <c r="D761" s="48">
        <f>'Q1'!L760</f>
        <v>-1.7407621260016048E-2</v>
      </c>
      <c r="E761" s="48">
        <f>'Q1'!J760</f>
        <v>-1.6520901547538158E-2</v>
      </c>
      <c r="G761" s="66">
        <f>'Q1'!P760</f>
        <v>5.927078868581015E-3</v>
      </c>
    </row>
    <row r="762" spans="1:7" x14ac:dyDescent="0.3">
      <c r="A762" s="112">
        <v>39772</v>
      </c>
      <c r="B762" s="48">
        <f>'Q1'!C761</f>
        <v>-5.9228809946627825E-2</v>
      </c>
      <c r="C762" s="48">
        <f>'Q1'!N761</f>
        <v>-3.8412255582032317E-2</v>
      </c>
      <c r="D762" s="48">
        <f>'Q1'!L761</f>
        <v>-3.1071094680510281E-2</v>
      </c>
      <c r="E762" s="48">
        <f>'Q1'!J761</f>
        <v>-1.3834026176475556E-2</v>
      </c>
      <c r="G762" s="66">
        <f>'Q1'!P761</f>
        <v>3.5321144564726126E-7</v>
      </c>
    </row>
    <row r="763" spans="1:7" x14ac:dyDescent="0.3">
      <c r="A763" s="112">
        <v>39773</v>
      </c>
      <c r="B763" s="48">
        <f>'Q1'!C762</f>
        <v>4.8482711535151157E-2</v>
      </c>
      <c r="C763" s="48">
        <f>'Q1'!N762</f>
        <v>-1.9973825386936372E-3</v>
      </c>
      <c r="D763" s="48">
        <f>'Q1'!L762</f>
        <v>-6.7511019398016625E-3</v>
      </c>
      <c r="E763" s="48">
        <f>'Q1'!J762</f>
        <v>-3.1062072160468079E-2</v>
      </c>
      <c r="G763" s="66">
        <f>'Q1'!P762</f>
        <v>6.7192566926776998E-4</v>
      </c>
    </row>
    <row r="764" spans="1:7" x14ac:dyDescent="0.3">
      <c r="A764" s="112">
        <v>39776</v>
      </c>
      <c r="B764" s="48">
        <f>'Q1'!C763</f>
        <v>6.5202880248678596E-2</v>
      </c>
      <c r="C764" s="48">
        <f>'Q1'!N763</f>
        <v>1.8679165505058659E-2</v>
      </c>
      <c r="D764" s="48">
        <f>'Q1'!L763</f>
        <v>1.6425966977776651E-2</v>
      </c>
      <c r="E764" s="48">
        <f>'Q1'!J763</f>
        <v>1.0341498245023395E-3</v>
      </c>
      <c r="G764" s="66">
        <f>'Q1'!P763</f>
        <v>9.0902609020182545E-4</v>
      </c>
    </row>
    <row r="765" spans="1:7" x14ac:dyDescent="0.3">
      <c r="A765" s="112">
        <v>39777</v>
      </c>
      <c r="B765" s="48">
        <f>'Q1'!C764</f>
        <v>-9.4472210720333183E-2</v>
      </c>
      <c r="C765" s="48">
        <f>'Q1'!N764</f>
        <v>-1.244273270214713E-2</v>
      </c>
      <c r="D765" s="48">
        <f>'Q1'!L764</f>
        <v>-1.8946803693023373E-2</v>
      </c>
      <c r="E765" s="48">
        <f>'Q1'!J764</f>
        <v>1.5495827872037404E-2</v>
      </c>
      <c r="G765" s="66">
        <f>'Q1'!P764</f>
        <v>-6.2619520174844734E-4</v>
      </c>
    </row>
    <row r="766" spans="1:7" x14ac:dyDescent="0.3">
      <c r="A766" s="112">
        <v>39778</v>
      </c>
      <c r="B766" s="48">
        <f>'Q1'!C765</f>
        <v>-1.6637991202317126E-2</v>
      </c>
      <c r="C766" s="48">
        <f>'Q1'!N765</f>
        <v>-1.9230766798422949E-2</v>
      </c>
      <c r="D766" s="48">
        <f>'Q1'!L765</f>
        <v>-2.1868760217939376E-2</v>
      </c>
      <c r="E766" s="48">
        <f>'Q1'!J765</f>
        <v>-1.424215100807158E-2</v>
      </c>
      <c r="G766" s="66">
        <f>'Q1'!P765</f>
        <v>-5.7597359557400862E-3</v>
      </c>
    </row>
    <row r="767" spans="1:7" x14ac:dyDescent="0.3">
      <c r="A767" s="112">
        <v>39779</v>
      </c>
      <c r="B767" s="48">
        <f>'Q1'!C766</f>
        <v>0</v>
      </c>
      <c r="C767" s="48">
        <f>'Q1'!N766</f>
        <v>4.0568235139590847E-3</v>
      </c>
      <c r="D767" s="48">
        <f>'Q1'!L766</f>
        <v>0</v>
      </c>
      <c r="E767" s="48">
        <f>'Q1'!J766</f>
        <v>1.3415905064030564E-2</v>
      </c>
      <c r="G767" s="66">
        <f>'Q1'!P766</f>
        <v>0</v>
      </c>
    </row>
    <row r="768" spans="1:7" x14ac:dyDescent="0.3">
      <c r="A768" s="112">
        <v>39780</v>
      </c>
      <c r="B768" s="48">
        <f>'Q1'!C767</f>
        <v>-2.3764276121425398E-2</v>
      </c>
      <c r="C768" s="48">
        <f>'Q1'!N767</f>
        <v>-1.4141416346966307E-2</v>
      </c>
      <c r="D768" s="48">
        <f>'Q1'!L767</f>
        <v>1.3356563222494344E-2</v>
      </c>
      <c r="E768" s="48">
        <f>'Q1'!J767</f>
        <v>-2.6476505426426433E-2</v>
      </c>
      <c r="G768" s="66">
        <f>'Q1'!P767</f>
        <v>-1.1490850548668941E-2</v>
      </c>
    </row>
    <row r="769" spans="1:7" x14ac:dyDescent="0.3">
      <c r="A769" s="112">
        <v>39783</v>
      </c>
      <c r="B769" s="48">
        <f>'Q1'!C768</f>
        <v>-7.0953832791784355E-2</v>
      </c>
      <c r="C769" s="48">
        <f>'Q1'!N768</f>
        <v>-4.0300555925668946E-2</v>
      </c>
      <c r="D769" s="48">
        <f>'Q1'!L768</f>
        <v>-3.724931635692863E-2</v>
      </c>
      <c r="E769" s="48">
        <f>'Q1'!J768</f>
        <v>-2.0920980006059464E-3</v>
      </c>
      <c r="G769" s="66">
        <f>'Q1'!P768</f>
        <v>-4.2977867299542449E-2</v>
      </c>
    </row>
    <row r="770" spans="1:7" x14ac:dyDescent="0.3">
      <c r="A770" s="112">
        <v>39784</v>
      </c>
      <c r="B770" s="48">
        <f>'Q1'!C769</f>
        <v>-1.4307788616941708E-2</v>
      </c>
      <c r="C770" s="48">
        <f>'Q1'!N769</f>
        <v>-4.199289285255392E-2</v>
      </c>
      <c r="D770" s="48">
        <f>'Q1'!L769</f>
        <v>-2.1726177530595137E-2</v>
      </c>
      <c r="E770" s="48">
        <f>'Q1'!J769</f>
        <v>-1.5723230516778486E-2</v>
      </c>
      <c r="G770" s="66">
        <f>'Q1'!P769</f>
        <v>-4.8529414707203511E-2</v>
      </c>
    </row>
    <row r="771" spans="1:7" x14ac:dyDescent="0.3">
      <c r="A771" s="112">
        <v>39785</v>
      </c>
      <c r="B771" s="48">
        <f>'Q1'!C770</f>
        <v>5.2961848070405271E-3</v>
      </c>
      <c r="C771" s="48">
        <f>'Q1'!N770</f>
        <v>-1.1887061438235813E-2</v>
      </c>
      <c r="D771" s="48">
        <f>'Q1'!L770</f>
        <v>-1.9470609197560829E-2</v>
      </c>
      <c r="E771" s="48">
        <f>'Q1'!J770</f>
        <v>9.5845788735857695E-3</v>
      </c>
      <c r="G771" s="66">
        <f>'Q1'!P770</f>
        <v>-3.4526553533901216E-3</v>
      </c>
    </row>
    <row r="772" spans="1:7" x14ac:dyDescent="0.3">
      <c r="A772" s="112">
        <v>39786</v>
      </c>
      <c r="B772" s="48">
        <f>'Q1'!C771</f>
        <v>-1.0146350395388692E-2</v>
      </c>
      <c r="C772" s="48">
        <f>'Q1'!N771</f>
        <v>2.3308230187721213E-2</v>
      </c>
      <c r="D772" s="48">
        <f>'Q1'!L771</f>
        <v>3.7232356100741493E-2</v>
      </c>
      <c r="E772" s="48">
        <f>'Q1'!J771</f>
        <v>-1.2658216387505639E-2</v>
      </c>
      <c r="G772" s="66">
        <f>'Q1'!P771</f>
        <v>1.7224169943912404E-3</v>
      </c>
    </row>
    <row r="773" spans="1:7" x14ac:dyDescent="0.3">
      <c r="A773" s="112">
        <v>39787</v>
      </c>
      <c r="B773" s="48">
        <f>'Q1'!C772</f>
        <v>4.159273951738407E-2</v>
      </c>
      <c r="C773" s="48">
        <f>'Q1'!N772</f>
        <v>0</v>
      </c>
      <c r="D773" s="48">
        <f>'Q1'!L772</f>
        <v>-2.0041852695684703E-2</v>
      </c>
      <c r="E773" s="48">
        <f>'Q1'!J772</f>
        <v>1.4957302185677035E-2</v>
      </c>
      <c r="G773" s="66">
        <f>'Q1'!P772</f>
        <v>-3.3479775711762971E-2</v>
      </c>
    </row>
    <row r="774" spans="1:7" x14ac:dyDescent="0.3">
      <c r="A774" s="112">
        <v>39790</v>
      </c>
      <c r="B774" s="48">
        <f>'Q1'!C773</f>
        <v>1.1733587357714681E-2</v>
      </c>
      <c r="C774" s="48">
        <f>'Q1'!N773</f>
        <v>3.306398047693393E-2</v>
      </c>
      <c r="D774" s="48">
        <f>'Q1'!L773</f>
        <v>6.288158980651426E-2</v>
      </c>
      <c r="E774" s="48">
        <f>'Q1'!J773</f>
        <v>5.26317797209086E-3</v>
      </c>
      <c r="G774" s="66">
        <f>'Q1'!P773</f>
        <v>-1.462636363562031E-3</v>
      </c>
    </row>
    <row r="775" spans="1:7" x14ac:dyDescent="0.3">
      <c r="A775" s="112">
        <v>39791</v>
      </c>
      <c r="B775" s="48">
        <f>'Q1'!C774</f>
        <v>-2.6000825054910748E-2</v>
      </c>
      <c r="C775" s="48">
        <f>'Q1'!N774</f>
        <v>2.1336936042573029E-3</v>
      </c>
      <c r="D775" s="48">
        <f>'Q1'!L774</f>
        <v>1.6944220256581488E-2</v>
      </c>
      <c r="E775" s="48">
        <f>'Q1'!J774</f>
        <v>-4.7120497796013794E-3</v>
      </c>
      <c r="G775" s="66">
        <f>'Q1'!P774</f>
        <v>2.646499366926891E-2</v>
      </c>
    </row>
    <row r="776" spans="1:7" x14ac:dyDescent="0.3">
      <c r="A776" s="112">
        <v>39792</v>
      </c>
      <c r="B776" s="48">
        <f>'Q1'!C775</f>
        <v>-1.6132060180203633E-2</v>
      </c>
      <c r="C776" s="48">
        <f>'Q1'!N775</f>
        <v>-9.9361491700935556E-3</v>
      </c>
      <c r="D776" s="48">
        <f>'Q1'!L775</f>
        <v>-2.1462857265976409E-2</v>
      </c>
      <c r="E776" s="48">
        <f>'Q1'!J775</f>
        <v>-2.6302548031121864E-3</v>
      </c>
      <c r="G776" s="66">
        <f>'Q1'!P775</f>
        <v>1.2175395928966104E-2</v>
      </c>
    </row>
    <row r="777" spans="1:7" x14ac:dyDescent="0.3">
      <c r="A777" s="112">
        <v>39793</v>
      </c>
      <c r="B777" s="48">
        <f>'Q1'!C776</f>
        <v>-4.2943638649963534E-2</v>
      </c>
      <c r="C777" s="48">
        <f>'Q1'!N776</f>
        <v>6.4516239296372735E-3</v>
      </c>
      <c r="D777" s="48">
        <f>'Q1'!L776</f>
        <v>-4.9061934680463271E-3</v>
      </c>
      <c r="E777" s="48">
        <f>'Q1'!J776</f>
        <v>-3.059071475277908E-2</v>
      </c>
      <c r="G777" s="66">
        <f>'Q1'!P776</f>
        <v>-7.2196086580155194E-3</v>
      </c>
    </row>
    <row r="778" spans="1:7" x14ac:dyDescent="0.3">
      <c r="A778" s="112">
        <v>39794</v>
      </c>
      <c r="B778" s="48">
        <f>'Q1'!C777</f>
        <v>-2.4066904641124376E-2</v>
      </c>
      <c r="C778" s="48">
        <f>'Q1'!N777</f>
        <v>-2.1367331234117826E-3</v>
      </c>
      <c r="D778" s="48">
        <f>'Q1'!L777</f>
        <v>2.2041756442418681E-2</v>
      </c>
      <c r="E778" s="48">
        <f>'Q1'!J777</f>
        <v>-2.502715481372586E-2</v>
      </c>
      <c r="G778" s="66">
        <f>'Q1'!P777</f>
        <v>-3.4595842864483251E-3</v>
      </c>
    </row>
    <row r="779" spans="1:7" x14ac:dyDescent="0.3">
      <c r="A779" s="112">
        <v>39797</v>
      </c>
      <c r="B779" s="48">
        <f>'Q1'!C778</f>
        <v>-7.1055216249893416E-3</v>
      </c>
      <c r="C779" s="48">
        <f>'Q1'!N778</f>
        <v>-3.5688929277665205E-3</v>
      </c>
      <c r="D779" s="48">
        <f>'Q1'!L778</f>
        <v>-1.9580024717322786E-2</v>
      </c>
      <c r="E779" s="48">
        <f>'Q1'!J778</f>
        <v>6.696475375139288E-3</v>
      </c>
      <c r="G779" s="66">
        <f>'Q1'!P778</f>
        <v>-3.5045758368948965E-3</v>
      </c>
    </row>
    <row r="780" spans="1:7" x14ac:dyDescent="0.3">
      <c r="A780" s="112">
        <v>39798</v>
      </c>
      <c r="B780" s="48">
        <f>'Q1'!C779</f>
        <v>-0.11471270987333959</v>
      </c>
      <c r="C780" s="48">
        <f>'Q1'!N779</f>
        <v>-1.1461307089892236E-2</v>
      </c>
      <c r="D780" s="48">
        <f>'Q1'!L779</f>
        <v>-4.9203937253473606E-3</v>
      </c>
      <c r="E780" s="48">
        <f>'Q1'!J779</f>
        <v>-1.6629774345020332E-2</v>
      </c>
      <c r="G780" s="66">
        <f>'Q1'!P779</f>
        <v>5.5935715382138262E-3</v>
      </c>
    </row>
    <row r="781" spans="1:7" x14ac:dyDescent="0.3">
      <c r="A781" s="112">
        <v>39799</v>
      </c>
      <c r="B781" s="48">
        <f>'Q1'!C780</f>
        <v>-2.9957187821583076E-2</v>
      </c>
      <c r="C781" s="48">
        <f>'Q1'!N780</f>
        <v>-4.7826075238406429E-2</v>
      </c>
      <c r="D781" s="48">
        <f>'Q1'!L780</f>
        <v>-5.6137312459479061E-2</v>
      </c>
      <c r="E781" s="48">
        <f>'Q1'!J780</f>
        <v>-2.4802736174437068E-2</v>
      </c>
      <c r="G781" s="66">
        <f>'Q1'!P780</f>
        <v>-3.3333024289519342E-2</v>
      </c>
    </row>
    <row r="782" spans="1:7" x14ac:dyDescent="0.3">
      <c r="A782" s="112">
        <v>39800</v>
      </c>
      <c r="B782" s="48">
        <f>'Q1'!C781</f>
        <v>-2.3284321173206446E-2</v>
      </c>
      <c r="C782" s="48">
        <f>'Q1'!N781</f>
        <v>-7.6103789084406293E-3</v>
      </c>
      <c r="D782" s="48">
        <f>'Q1'!L781</f>
        <v>1.078585117566444E-2</v>
      </c>
      <c r="E782" s="48">
        <f>'Q1'!J781</f>
        <v>-1.1559856241032396E-3</v>
      </c>
      <c r="G782" s="66">
        <f>'Q1'!P781</f>
        <v>-3.8072343632253203E-2</v>
      </c>
    </row>
    <row r="783" spans="1:7" x14ac:dyDescent="0.3">
      <c r="A783" s="112">
        <v>39801</v>
      </c>
      <c r="B783" s="48">
        <f>'Q1'!C782</f>
        <v>4.0150587212710809E-2</v>
      </c>
      <c r="C783" s="48">
        <f>'Q1'!N782</f>
        <v>2.223926094335793E-2</v>
      </c>
      <c r="D783" s="48">
        <f>'Q1'!L782</f>
        <v>1.6158528585188625E-2</v>
      </c>
      <c r="E783" s="48">
        <f>'Q1'!J782</f>
        <v>-4.6296250305060127E-3</v>
      </c>
      <c r="G783" s="66">
        <f>'Q1'!P782</f>
        <v>2.2327059299103169E-3</v>
      </c>
    </row>
    <row r="784" spans="1:7" x14ac:dyDescent="0.3">
      <c r="A784" s="112">
        <v>39804</v>
      </c>
      <c r="B784" s="48">
        <f>'Q1'!C783</f>
        <v>2.991557854037219E-2</v>
      </c>
      <c r="C784" s="48">
        <f>'Q1'!N783</f>
        <v>-5.2512899643556432E-3</v>
      </c>
      <c r="D784" s="48">
        <f>'Q1'!L783</f>
        <v>-3.480346204097895E-2</v>
      </c>
      <c r="E784" s="48">
        <f>'Q1'!J783</f>
        <v>1.1627839925551386E-2</v>
      </c>
      <c r="G784" s="66">
        <f>'Q1'!P783</f>
        <v>-2.0136281775204656E-2</v>
      </c>
    </row>
    <row r="785" spans="1:7" x14ac:dyDescent="0.3">
      <c r="A785" s="112">
        <v>39805</v>
      </c>
      <c r="B785" s="48">
        <f>'Q1'!C784</f>
        <v>-1.0775357985296607E-2</v>
      </c>
      <c r="C785" s="48">
        <f>'Q1'!N784</f>
        <v>-9.0497649689106341E-3</v>
      </c>
      <c r="D785" s="48">
        <f>'Q1'!L784</f>
        <v>1.7407520716551161E-2</v>
      </c>
      <c r="E785" s="48">
        <f>'Q1'!J784</f>
        <v>1.7241774312199976E-3</v>
      </c>
      <c r="G785" s="66">
        <f>'Q1'!P784</f>
        <v>-1.5211645487589687E-2</v>
      </c>
    </row>
    <row r="786" spans="1:7" x14ac:dyDescent="0.3">
      <c r="A786" s="112">
        <v>39806</v>
      </c>
      <c r="B786" s="48">
        <f>'Q1'!C785</f>
        <v>2.8179009386905651E-2</v>
      </c>
      <c r="C786" s="48">
        <f>'Q1'!N785</f>
        <v>0</v>
      </c>
      <c r="D786" s="48">
        <f>'Q1'!L785</f>
        <v>0</v>
      </c>
      <c r="E786" s="48">
        <f>'Q1'!J785</f>
        <v>8.6058299428561913E-3</v>
      </c>
      <c r="G786" s="66">
        <f>'Q1'!P785</f>
        <v>-7.364051690661455E-8</v>
      </c>
    </row>
    <row r="787" spans="1:7" x14ac:dyDescent="0.3">
      <c r="A787" s="112">
        <v>39807</v>
      </c>
      <c r="B787" s="48">
        <f>'Q1'!C786</f>
        <v>0</v>
      </c>
      <c r="C787" s="48">
        <f>'Q1'!N786</f>
        <v>0</v>
      </c>
      <c r="D787" s="48">
        <f>'Q1'!L786</f>
        <v>0</v>
      </c>
      <c r="E787" s="48">
        <f>'Q1'!J786</f>
        <v>0</v>
      </c>
      <c r="G787" s="66">
        <f>'Q1'!P786</f>
        <v>0</v>
      </c>
    </row>
    <row r="788" spans="1:7" x14ac:dyDescent="0.3">
      <c r="A788" s="112">
        <v>39808</v>
      </c>
      <c r="B788" s="48">
        <f>'Q1'!C787</f>
        <v>-1.7629686638258479E-2</v>
      </c>
      <c r="C788" s="48">
        <f>'Q1'!N787</f>
        <v>0</v>
      </c>
      <c r="D788" s="48">
        <f>'Q1'!L787</f>
        <v>0</v>
      </c>
      <c r="E788" s="48">
        <f>'Q1'!J787</f>
        <v>0</v>
      </c>
      <c r="G788" s="66">
        <f>'Q1'!P787</f>
        <v>-4.6373646118996747E-3</v>
      </c>
    </row>
    <row r="789" spans="1:7" x14ac:dyDescent="0.3">
      <c r="A789" s="112">
        <v>39811</v>
      </c>
      <c r="B789" s="48">
        <f>'Q1'!C788</f>
        <v>-2.7770110810133697E-2</v>
      </c>
      <c r="C789" s="48">
        <f>'Q1'!N788</f>
        <v>-1.4459705410446833E-2</v>
      </c>
      <c r="D789" s="48">
        <f>'Q1'!L788</f>
        <v>-1.2832280870343604E-2</v>
      </c>
      <c r="E789" s="48">
        <f>'Q1'!J788</f>
        <v>-1.3651864172907757E-2</v>
      </c>
      <c r="G789" s="66">
        <f>'Q1'!P788</f>
        <v>-6.9941886613160698E-3</v>
      </c>
    </row>
    <row r="790" spans="1:7" x14ac:dyDescent="0.3">
      <c r="A790" s="112">
        <v>39812</v>
      </c>
      <c r="B790" s="48">
        <f>'Q1'!C789</f>
        <v>2.1703163050603713E-3</v>
      </c>
      <c r="C790" s="48">
        <f>'Q1'!N789</f>
        <v>-1.1582982296490463E-2</v>
      </c>
      <c r="D790" s="48">
        <f>'Q1'!L789</f>
        <v>-3.7139726719617183E-3</v>
      </c>
      <c r="E790" s="48">
        <f>'Q1'!J789</f>
        <v>8.0737824922996193E-3</v>
      </c>
      <c r="G790" s="66">
        <f>'Q1'!P789</f>
        <v>-9.6175151635713441E-3</v>
      </c>
    </row>
    <row r="791" spans="1:7" x14ac:dyDescent="0.3">
      <c r="A791" s="112">
        <v>39813</v>
      </c>
      <c r="B791" s="48">
        <f>'Q1'!C790</f>
        <v>2.4783369535935185E-2</v>
      </c>
      <c r="C791" s="48">
        <f>'Q1'!N790</f>
        <v>0</v>
      </c>
      <c r="D791" s="48">
        <f>'Q1'!L790</f>
        <v>0</v>
      </c>
      <c r="E791" s="48">
        <f>'Q1'!J790</f>
        <v>-2.63157377871307E-2</v>
      </c>
      <c r="G791" s="66">
        <f>'Q1'!P790</f>
        <v>0</v>
      </c>
    </row>
    <row r="792" spans="1:7" x14ac:dyDescent="0.3">
      <c r="A792" s="112">
        <v>39814</v>
      </c>
      <c r="B792" s="48">
        <f>'Q1'!C791</f>
        <v>0</v>
      </c>
      <c r="C792" s="48">
        <f>'Q1'!N791</f>
        <v>0</v>
      </c>
      <c r="D792" s="48">
        <f>'Q1'!L791</f>
        <v>0</v>
      </c>
      <c r="E792" s="48">
        <f>'Q1'!J791</f>
        <v>0</v>
      </c>
      <c r="G792" s="66">
        <f>'Q1'!P791</f>
        <v>0</v>
      </c>
    </row>
    <row r="793" spans="1:7" x14ac:dyDescent="0.3">
      <c r="A793" s="112">
        <v>39815</v>
      </c>
      <c r="B793" s="48">
        <f>'Q1'!C792</f>
        <v>0.1021366425691661</v>
      </c>
      <c r="C793" s="48">
        <f>'Q1'!N792</f>
        <v>-1.7187520605511653E-2</v>
      </c>
      <c r="D793" s="48">
        <f>'Q1'!L792</f>
        <v>-1.8018044708481673E-2</v>
      </c>
      <c r="E793" s="48">
        <f>'Q1'!J792</f>
        <v>-8.2256929043270643E-3</v>
      </c>
      <c r="G793" s="66">
        <f>'Q1'!P792</f>
        <v>-1.4363098331408031E-2</v>
      </c>
    </row>
    <row r="794" spans="1:7" x14ac:dyDescent="0.3">
      <c r="A794" s="112">
        <v>39818</v>
      </c>
      <c r="B794" s="48">
        <f>'Q1'!C793</f>
        <v>-1.2995286179005361E-2</v>
      </c>
      <c r="C794" s="48">
        <f>'Q1'!N793</f>
        <v>1.9872814110983628E-2</v>
      </c>
      <c r="D794" s="48">
        <f>'Q1'!L793</f>
        <v>2.087946360722559E-2</v>
      </c>
      <c r="E794" s="48">
        <f>'Q1'!J793</f>
        <v>5.2132767290686832E-2</v>
      </c>
      <c r="G794" s="66">
        <f>'Q1'!P793</f>
        <v>-1.6050655638695788E-2</v>
      </c>
    </row>
    <row r="795" spans="1:7" x14ac:dyDescent="0.3">
      <c r="A795" s="112">
        <v>39819</v>
      </c>
      <c r="B795" s="48">
        <f>'Q1'!C794</f>
        <v>-4.187346678530135E-2</v>
      </c>
      <c r="C795" s="48">
        <f>'Q1'!N794</f>
        <v>3.1176899525244828E-3</v>
      </c>
      <c r="D795" s="48">
        <f>'Q1'!L794</f>
        <v>2.757979135455968E-2</v>
      </c>
      <c r="E795" s="48">
        <f>'Q1'!J794</f>
        <v>6.7566965280563274E-3</v>
      </c>
      <c r="G795" s="66">
        <f>'Q1'!P794</f>
        <v>5.6625747713034968E-6</v>
      </c>
    </row>
    <row r="796" spans="1:7" x14ac:dyDescent="0.3">
      <c r="A796" s="112">
        <v>39820</v>
      </c>
      <c r="B796" s="48">
        <f>'Q1'!C795</f>
        <v>-2.5456164175490681E-2</v>
      </c>
      <c r="C796" s="48">
        <f>'Q1'!N795</f>
        <v>-1.8648001029701544E-2</v>
      </c>
      <c r="D796" s="48">
        <f>'Q1'!L795</f>
        <v>-1.8697236587732591E-2</v>
      </c>
      <c r="E796" s="48">
        <f>'Q1'!J795</f>
        <v>-5.0334591422541708E-3</v>
      </c>
      <c r="G796" s="66">
        <f>'Q1'!P795</f>
        <v>2.24490342068E-2</v>
      </c>
    </row>
    <row r="797" spans="1:7" x14ac:dyDescent="0.3">
      <c r="A797" s="112">
        <v>39821</v>
      </c>
      <c r="B797" s="48">
        <f>'Q1'!C796</f>
        <v>-3.1206708787647641E-2</v>
      </c>
      <c r="C797" s="48">
        <f>'Q1'!N796</f>
        <v>-4.0380065262130227E-2</v>
      </c>
      <c r="D797" s="48">
        <f>'Q1'!L796</f>
        <v>-3.7799603099734624E-2</v>
      </c>
      <c r="E797" s="48">
        <f>'Q1'!J796</f>
        <v>-2.4733024812470861E-2</v>
      </c>
      <c r="G797" s="66">
        <f>'Q1'!P796</f>
        <v>-8.9973994666016077E-3</v>
      </c>
    </row>
    <row r="798" spans="1:7" x14ac:dyDescent="0.3">
      <c r="A798" s="112">
        <v>39822</v>
      </c>
      <c r="B798" s="48">
        <f>'Q1'!C797</f>
        <v>-2.4815101868619127E-2</v>
      </c>
      <c r="C798" s="48">
        <f>'Q1'!N797</f>
        <v>-2.0627062901037996E-2</v>
      </c>
      <c r="D798" s="48">
        <f>'Q1'!L797</f>
        <v>-2.523155385708864E-2</v>
      </c>
      <c r="E798" s="48">
        <f>'Q1'!J797</f>
        <v>-5.7637106208094924E-3</v>
      </c>
      <c r="G798" s="66">
        <f>'Q1'!P797</f>
        <v>-1.7105088089259146E-2</v>
      </c>
    </row>
    <row r="799" spans="1:7" x14ac:dyDescent="0.3">
      <c r="A799" s="112">
        <v>39825</v>
      </c>
      <c r="B799" s="48">
        <f>'Q1'!C798</f>
        <v>-3.3276222544236123E-2</v>
      </c>
      <c r="C799" s="48">
        <f>'Q1'!N798</f>
        <v>2.5273574777104901E-3</v>
      </c>
      <c r="D799" s="48">
        <f>'Q1'!L798</f>
        <v>-7.2084122072810786E-3</v>
      </c>
      <c r="E799" s="48">
        <f>'Q1'!J798</f>
        <v>-2.7246337006057497E-2</v>
      </c>
      <c r="G799" s="66">
        <f>'Q1'!P798</f>
        <v>-4.1646188871347078E-4</v>
      </c>
    </row>
    <row r="800" spans="1:7" x14ac:dyDescent="0.3">
      <c r="A800" s="112">
        <v>39826</v>
      </c>
      <c r="B800" s="48">
        <f>'Q1'!C799</f>
        <v>-5.062004822077637E-3</v>
      </c>
      <c r="C800" s="48">
        <f>'Q1'!N799</f>
        <v>1.2605090505298344E-2</v>
      </c>
      <c r="D800" s="48">
        <f>'Q1'!L799</f>
        <v>-2.145216430171959E-2</v>
      </c>
      <c r="E800" s="48">
        <f>'Q1'!J799</f>
        <v>-2.3837992223519455E-2</v>
      </c>
      <c r="G800" s="66">
        <f>'Q1'!P799</f>
        <v>-1.3886729870264847E-2</v>
      </c>
    </row>
    <row r="801" spans="1:7" x14ac:dyDescent="0.3">
      <c r="A801" s="112">
        <v>39827</v>
      </c>
      <c r="B801" s="48">
        <f>'Q1'!C800</f>
        <v>-3.1798524594747524E-2</v>
      </c>
      <c r="C801" s="48">
        <f>'Q1'!N800</f>
        <v>-3.3194988564217986E-3</v>
      </c>
      <c r="D801" s="48">
        <f>'Q1'!L800</f>
        <v>2.3608666728689442E-3</v>
      </c>
      <c r="E801" s="48">
        <f>'Q1'!J800</f>
        <v>3.6630876901833087E-3</v>
      </c>
      <c r="G801" s="66">
        <f>'Q1'!P800</f>
        <v>1.9478656942759631E-2</v>
      </c>
    </row>
    <row r="802" spans="1:7" x14ac:dyDescent="0.3">
      <c r="A802" s="112">
        <v>39828</v>
      </c>
      <c r="B802" s="48">
        <f>'Q1'!C801</f>
        <v>2.2333168227736122E-2</v>
      </c>
      <c r="C802" s="48">
        <f>'Q1'!N801</f>
        <v>4.9957922397116938E-3</v>
      </c>
      <c r="D802" s="48">
        <f>'Q1'!L801</f>
        <v>5.0471418207944652E-3</v>
      </c>
      <c r="E802" s="48">
        <f>'Q1'!J801</f>
        <v>-3.0413682325526659E-2</v>
      </c>
      <c r="G802" s="66">
        <f>'Q1'!P801</f>
        <v>6.4887327656357741E-3</v>
      </c>
    </row>
    <row r="803" spans="1:7" x14ac:dyDescent="0.3">
      <c r="A803" s="112">
        <v>39829</v>
      </c>
      <c r="B803" s="48">
        <f>'Q1'!C802</f>
        <v>2.63602956292317E-2</v>
      </c>
      <c r="C803" s="48">
        <f>'Q1'!N802</f>
        <v>1.657007191352422E-2</v>
      </c>
      <c r="D803" s="48">
        <f>'Q1'!L802</f>
        <v>-1.1717471029388804E-2</v>
      </c>
      <c r="E803" s="48">
        <f>'Q1'!J802</f>
        <v>2.823085452391938E-2</v>
      </c>
      <c r="G803" s="66">
        <f>'Q1'!P802</f>
        <v>4.4370859652196337E-3</v>
      </c>
    </row>
    <row r="804" spans="1:7" x14ac:dyDescent="0.3">
      <c r="A804" s="112">
        <v>39832</v>
      </c>
      <c r="B804" s="48">
        <f>'Q1'!C803</f>
        <v>0</v>
      </c>
      <c r="C804" s="48">
        <f>'Q1'!N803</f>
        <v>9.7799414084906999E-3</v>
      </c>
      <c r="D804" s="48">
        <f>'Q1'!L803</f>
        <v>9.4851345768736106E-3</v>
      </c>
      <c r="E804" s="48">
        <f>'Q1'!J803</f>
        <v>1.1592467427278708E-2</v>
      </c>
      <c r="G804" s="66">
        <f>'Q1'!P803</f>
        <v>0</v>
      </c>
    </row>
    <row r="805" spans="1:7" x14ac:dyDescent="0.3">
      <c r="A805" s="112">
        <v>39833</v>
      </c>
      <c r="B805" s="48">
        <f>'Q1'!C804</f>
        <v>-1.3942488458970059E-3</v>
      </c>
      <c r="C805" s="48">
        <f>'Q1'!N804</f>
        <v>-3.7126717142899612E-2</v>
      </c>
      <c r="D805" s="48">
        <f>'Q1'!L804</f>
        <v>-6.3758568067623367E-3</v>
      </c>
      <c r="E805" s="48">
        <f>'Q1'!J804</f>
        <v>-2.1712944029440795E-2</v>
      </c>
      <c r="G805" s="66">
        <f>'Q1'!P804</f>
        <v>-2.3737380010141584E-2</v>
      </c>
    </row>
    <row r="806" spans="1:7" x14ac:dyDescent="0.3">
      <c r="A806" s="112">
        <v>39834</v>
      </c>
      <c r="B806" s="48">
        <f>'Q1'!C805</f>
        <v>8.4002017351229252E-2</v>
      </c>
      <c r="C806" s="48">
        <f>'Q1'!N805</f>
        <v>-2.263205790921341E-2</v>
      </c>
      <c r="D806" s="48">
        <f>'Q1'!L805</f>
        <v>-1.5535293599479694E-2</v>
      </c>
      <c r="E806" s="48">
        <f>'Q1'!J805</f>
        <v>3.0826847426566051E-3</v>
      </c>
      <c r="G806" s="66">
        <f>'Q1'!P805</f>
        <v>1.522933727916409E-2</v>
      </c>
    </row>
    <row r="807" spans="1:7" x14ac:dyDescent="0.3">
      <c r="A807" s="112">
        <v>39835</v>
      </c>
      <c r="B807" s="48">
        <f>'Q1'!C806</f>
        <v>1.8274345829709882E-2</v>
      </c>
      <c r="C807" s="48">
        <f>'Q1'!N806</f>
        <v>3.516293763100764E-2</v>
      </c>
      <c r="D807" s="48">
        <f>'Q1'!L806</f>
        <v>1.132075224784157E-2</v>
      </c>
      <c r="E807" s="48">
        <f>'Q1'!J806</f>
        <v>1.1677850114522936E-2</v>
      </c>
      <c r="G807" s="66">
        <f>'Q1'!P806</f>
        <v>5.2729390096695195E-3</v>
      </c>
    </row>
    <row r="808" spans="1:7" x14ac:dyDescent="0.3">
      <c r="A808" s="112">
        <v>39836</v>
      </c>
      <c r="B808" s="48">
        <f>'Q1'!C807</f>
        <v>2.2716925433694968E-2</v>
      </c>
      <c r="C808" s="48">
        <f>'Q1'!N807</f>
        <v>6.6279971606262311E-3</v>
      </c>
      <c r="D808" s="48">
        <f>'Q1'!L807</f>
        <v>2.4084158848241E-2</v>
      </c>
      <c r="E808" s="48">
        <f>'Q1'!J807</f>
        <v>-2.2478672689222656E-2</v>
      </c>
      <c r="G808" s="66">
        <f>'Q1'!P807</f>
        <v>2.420745602911456E-2</v>
      </c>
    </row>
    <row r="809" spans="1:7" x14ac:dyDescent="0.3">
      <c r="A809" s="112">
        <v>39839</v>
      </c>
      <c r="B809" s="48">
        <f>'Q1'!C808</f>
        <v>1.7103541453376891E-2</v>
      </c>
      <c r="C809" s="48">
        <f>'Q1'!N808</f>
        <v>2.4691923940272087E-3</v>
      </c>
      <c r="D809" s="48">
        <f>'Q1'!L808</f>
        <v>3.5110945584336362E-2</v>
      </c>
      <c r="E809" s="48">
        <f>'Q1'!J808</f>
        <v>0</v>
      </c>
      <c r="G809" s="66">
        <f>'Q1'!P808</f>
        <v>3.0544979294118146E-2</v>
      </c>
    </row>
    <row r="810" spans="1:7" x14ac:dyDescent="0.3">
      <c r="A810" s="112">
        <v>39840</v>
      </c>
      <c r="B810" s="48">
        <f>'Q1'!C809</f>
        <v>-3.8436365669848982E-2</v>
      </c>
      <c r="C810" s="48">
        <f>'Q1'!N809</f>
        <v>4.9260644038642276E-3</v>
      </c>
      <c r="D810" s="48">
        <f>'Q1'!L809</f>
        <v>-3.1999969482421342E-3</v>
      </c>
      <c r="E810" s="48">
        <f>'Q1'!J809</f>
        <v>1.864554776942251E-3</v>
      </c>
      <c r="G810" s="66">
        <f>'Q1'!P809</f>
        <v>-2.4700523881360126E-2</v>
      </c>
    </row>
    <row r="811" spans="1:7" x14ac:dyDescent="0.3">
      <c r="A811" s="112">
        <v>39841</v>
      </c>
      <c r="B811" s="48">
        <f>'Q1'!C810</f>
        <v>4.6559148169326381E-2</v>
      </c>
      <c r="C811" s="48">
        <f>'Q1'!N810</f>
        <v>-1.7156866182505559E-2</v>
      </c>
      <c r="D811" s="48">
        <f>'Q1'!L810</f>
        <v>-2.8892428216299115E-2</v>
      </c>
      <c r="E811" s="48">
        <f>'Q1'!J810</f>
        <v>-9.3052459302305213E-3</v>
      </c>
      <c r="G811" s="66">
        <f>'Q1'!P810</f>
        <v>-1.6857924062986251E-2</v>
      </c>
    </row>
    <row r="812" spans="1:7" x14ac:dyDescent="0.3">
      <c r="A812" s="112">
        <v>39842</v>
      </c>
      <c r="B812" s="48">
        <f>'Q1'!C811</f>
        <v>5.9244846371091064E-2</v>
      </c>
      <c r="C812" s="48">
        <f>'Q1'!N811</f>
        <v>-7.4813096081143282E-3</v>
      </c>
      <c r="D812" s="48">
        <f>'Q1'!L811</f>
        <v>-1.3223757996874141E-3</v>
      </c>
      <c r="E812" s="48">
        <f>'Q1'!J811</f>
        <v>-7.514081625084934E-3</v>
      </c>
      <c r="G812" s="66">
        <f>'Q1'!P811</f>
        <v>1.9913492981283643E-2</v>
      </c>
    </row>
    <row r="813" spans="1:7" x14ac:dyDescent="0.3">
      <c r="A813" s="112">
        <v>39843</v>
      </c>
      <c r="B813" s="48">
        <f>'Q1'!C812</f>
        <v>2.0077862886409337E-2</v>
      </c>
      <c r="C813" s="48">
        <f>'Q1'!N812</f>
        <v>-7.5376216144460439E-3</v>
      </c>
      <c r="D813" s="48">
        <f>'Q1'!L812</f>
        <v>-9.930556344759367E-4</v>
      </c>
      <c r="E813" s="48">
        <f>'Q1'!J812</f>
        <v>-2.0820183959860294E-2</v>
      </c>
      <c r="G813" s="66">
        <f>'Q1'!P812</f>
        <v>-2.6578193947701445E-2</v>
      </c>
    </row>
    <row r="814" spans="1:7" x14ac:dyDescent="0.3">
      <c r="A814" s="112">
        <v>39846</v>
      </c>
      <c r="B814" s="48">
        <f>'Q1'!C813</f>
        <v>-3.8762866654152739E-2</v>
      </c>
      <c r="C814" s="48">
        <f>'Q1'!N813</f>
        <v>1.6033719347419595E-2</v>
      </c>
      <c r="D814" s="48">
        <f>'Q1'!L813</f>
        <v>-9.9396377538440994E-4</v>
      </c>
      <c r="E814" s="48">
        <f>'Q1'!J813</f>
        <v>-1.288664671652151E-2</v>
      </c>
      <c r="G814" s="66">
        <f>'Q1'!P813</f>
        <v>-1.3268806186519155E-2</v>
      </c>
    </row>
    <row r="815" spans="1:7" x14ac:dyDescent="0.3">
      <c r="A815" s="112">
        <v>39847</v>
      </c>
      <c r="B815" s="48">
        <f>'Q1'!C814</f>
        <v>4.1579684065976563E-2</v>
      </c>
      <c r="C815" s="48">
        <f>'Q1'!N814</f>
        <v>-4.1528397751895429E-3</v>
      </c>
      <c r="D815" s="48">
        <f>'Q1'!L814</f>
        <v>2.3217145070859591E-3</v>
      </c>
      <c r="E815" s="48">
        <f>'Q1'!J814</f>
        <v>2.3498734825248446E-2</v>
      </c>
      <c r="G815" s="66">
        <f>'Q1'!P814</f>
        <v>-8.6369176716294405E-3</v>
      </c>
    </row>
    <row r="816" spans="1:7" x14ac:dyDescent="0.3">
      <c r="A816" s="112">
        <v>39848</v>
      </c>
      <c r="B816" s="48">
        <f>'Q1'!C815</f>
        <v>2.1263780091317352E-2</v>
      </c>
      <c r="C816" s="48">
        <f>'Q1'!N815</f>
        <v>2.1684756784410508E-2</v>
      </c>
      <c r="D816" s="48">
        <f>'Q1'!L815</f>
        <v>-9.9271908177764878E-3</v>
      </c>
      <c r="E816" s="48">
        <f>'Q1'!J815</f>
        <v>5.1020358513416131E-3</v>
      </c>
      <c r="G816" s="66">
        <f>'Q1'!P815</f>
        <v>2.1840651597993421E-2</v>
      </c>
    </row>
    <row r="817" spans="1:7" x14ac:dyDescent="0.3">
      <c r="A817" s="112">
        <v>39849</v>
      </c>
      <c r="B817" s="48">
        <f>'Q1'!C816</f>
        <v>-4.5178236032235031E-3</v>
      </c>
      <c r="C817" s="48">
        <f>'Q1'!N816</f>
        <v>-1.6326904296875E-3</v>
      </c>
      <c r="D817" s="48">
        <f>'Q1'!L816</f>
        <v>-4.0107230983449371E-3</v>
      </c>
      <c r="E817" s="48">
        <f>'Q1'!J816</f>
        <v>3.6802025081392076E-2</v>
      </c>
      <c r="G817" s="66">
        <f>'Q1'!P816</f>
        <v>7.2282693387060171E-3</v>
      </c>
    </row>
    <row r="818" spans="1:7" x14ac:dyDescent="0.3">
      <c r="A818" s="112">
        <v>39850</v>
      </c>
      <c r="B818" s="48">
        <f>'Q1'!C817</f>
        <v>1.6180003586628411E-2</v>
      </c>
      <c r="C818" s="48">
        <f>'Q1'!N817</f>
        <v>8.9943266123335697E-3</v>
      </c>
      <c r="D818" s="48">
        <f>'Q1'!L817</f>
        <v>2.0134368870021735E-3</v>
      </c>
      <c r="E818" s="48">
        <f>'Q1'!J817</f>
        <v>4.6511641480093235E-2</v>
      </c>
      <c r="G818" s="66">
        <f>'Q1'!P817</f>
        <v>1.445213221762387E-6</v>
      </c>
    </row>
    <row r="819" spans="1:7" x14ac:dyDescent="0.3">
      <c r="A819" s="112">
        <v>39853</v>
      </c>
      <c r="B819" s="48">
        <f>'Q1'!C818</f>
        <v>1.7475664870703511E-2</v>
      </c>
      <c r="C819" s="48">
        <f>'Q1'!N818</f>
        <v>-1.620782618829808E-3</v>
      </c>
      <c r="D819" s="48">
        <f>'Q1'!L818</f>
        <v>7.7026126715400434E-3</v>
      </c>
      <c r="E819" s="48">
        <f>'Q1'!J818</f>
        <v>-8.1872101680642295E-3</v>
      </c>
      <c r="G819" s="66">
        <f>'Q1'!P818</f>
        <v>1.7757765575800999E-2</v>
      </c>
    </row>
    <row r="820" spans="1:7" x14ac:dyDescent="0.3">
      <c r="A820" s="112">
        <v>39854</v>
      </c>
      <c r="B820" s="48">
        <f>'Q1'!C819</f>
        <v>-4.2938914973378983E-2</v>
      </c>
      <c r="C820" s="48">
        <f>'Q1'!N819</f>
        <v>-8.1168368727656537E-3</v>
      </c>
      <c r="D820" s="48">
        <f>'Q1'!L819</f>
        <v>-1.7946207413383486E-2</v>
      </c>
      <c r="E820" s="48">
        <f>'Q1'!J819</f>
        <v>-1.1792385989803811E-2</v>
      </c>
      <c r="G820" s="66">
        <f>'Q1'!P819</f>
        <v>1.7012439232613641E-2</v>
      </c>
    </row>
    <row r="821" spans="1:7" x14ac:dyDescent="0.3">
      <c r="A821" s="112">
        <v>39855</v>
      </c>
      <c r="B821" s="48">
        <f>'Q1'!C820</f>
        <v>-2.751745067159872E-2</v>
      </c>
      <c r="C821" s="48">
        <f>'Q1'!N820</f>
        <v>-5.6464854253672203E-2</v>
      </c>
      <c r="D821" s="48">
        <f>'Q1'!L820</f>
        <v>-2.7749583513794529E-2</v>
      </c>
      <c r="E821" s="48">
        <f>'Q1'!J820</f>
        <v>-3.5799544944860484E-2</v>
      </c>
      <c r="G821" s="66">
        <f>'Q1'!P820</f>
        <v>-4.6056870100799063E-3</v>
      </c>
    </row>
    <row r="822" spans="1:7" x14ac:dyDescent="0.3">
      <c r="A822" s="112">
        <v>39856</v>
      </c>
      <c r="B822" s="48">
        <f>'Q1'!C821</f>
        <v>-1.886405789704737E-2</v>
      </c>
      <c r="C822" s="48">
        <f>'Q1'!N821</f>
        <v>-1.300950754589647E-2</v>
      </c>
      <c r="D822" s="48">
        <f>'Q1'!L821</f>
        <v>-2.6453177054223453E-2</v>
      </c>
      <c r="E822" s="48">
        <f>'Q1'!J821</f>
        <v>-1.6089123226289637E-2</v>
      </c>
      <c r="G822" s="66">
        <f>'Q1'!P821</f>
        <v>6.9534158934270174E-3</v>
      </c>
    </row>
    <row r="823" spans="1:7" x14ac:dyDescent="0.3">
      <c r="A823" s="112">
        <v>39857</v>
      </c>
      <c r="B823" s="48">
        <f>'Q1'!C822</f>
        <v>7.1892994748712358E-2</v>
      </c>
      <c r="C823" s="48">
        <f>'Q1'!N822</f>
        <v>2.0210855880788969E-2</v>
      </c>
      <c r="D823" s="48">
        <f>'Q1'!L822</f>
        <v>1.8591364695364598E-2</v>
      </c>
      <c r="E823" s="48">
        <f>'Q1'!J822</f>
        <v>1.7610106500832057E-2</v>
      </c>
      <c r="G823" s="66">
        <f>'Q1'!P822</f>
        <v>-3.5391621859821365E-2</v>
      </c>
    </row>
    <row r="824" spans="1:7" x14ac:dyDescent="0.3">
      <c r="A824" s="112">
        <v>39860</v>
      </c>
      <c r="B824" s="48">
        <f>'Q1'!C823</f>
        <v>0</v>
      </c>
      <c r="C824" s="48">
        <f>'Q1'!N823</f>
        <v>-8.6126403989761346E-4</v>
      </c>
      <c r="D824" s="48">
        <f>'Q1'!L823</f>
        <v>-1.5795042701110984E-2</v>
      </c>
      <c r="E824" s="48">
        <f>'Q1'!J823</f>
        <v>2.7194099243426306E-2</v>
      </c>
      <c r="G824" s="66">
        <f>'Q1'!P823</f>
        <v>0</v>
      </c>
    </row>
    <row r="825" spans="1:7" x14ac:dyDescent="0.3">
      <c r="A825" s="112">
        <v>39861</v>
      </c>
      <c r="B825" s="48">
        <f>'Q1'!C824</f>
        <v>-6.1416885662172738E-2</v>
      </c>
      <c r="C825" s="48">
        <f>'Q1'!N824</f>
        <v>6.896544920278691E-3</v>
      </c>
      <c r="D825" s="48">
        <f>'Q1'!L824</f>
        <v>-3.2096974804835199E-2</v>
      </c>
      <c r="E825" s="48">
        <f>'Q1'!J824</f>
        <v>-3.3694425091066682E-2</v>
      </c>
      <c r="G825" s="66">
        <f>'Q1'!P824</f>
        <v>1.3313092262616788E-2</v>
      </c>
    </row>
    <row r="826" spans="1:7" x14ac:dyDescent="0.3">
      <c r="A826" s="112">
        <v>39862</v>
      </c>
      <c r="B826" s="48">
        <f>'Q1'!C825</f>
        <v>2.866639130163473E-2</v>
      </c>
      <c r="C826" s="48">
        <f>'Q1'!N825</f>
        <v>2.996570365159279E-2</v>
      </c>
      <c r="D826" s="48">
        <f>'Q1'!L825</f>
        <v>2.1002182048310836E-2</v>
      </c>
      <c r="E826" s="48">
        <f>'Q1'!J825</f>
        <v>-1.9302582581013361E-2</v>
      </c>
      <c r="G826" s="66">
        <f>'Q1'!P825</f>
        <v>2.0409686387656834E-4</v>
      </c>
    </row>
    <row r="827" spans="1:7" x14ac:dyDescent="0.3">
      <c r="A827" s="112">
        <v>39863</v>
      </c>
      <c r="B827" s="48">
        <f>'Q1'!C826</f>
        <v>1.5953149017288837E-2</v>
      </c>
      <c r="C827" s="48">
        <f>'Q1'!N826</f>
        <v>9.1438580875506936E-3</v>
      </c>
      <c r="D827" s="48">
        <f>'Q1'!L826</f>
        <v>3.5005458417595836E-2</v>
      </c>
      <c r="E827" s="48">
        <f>'Q1'!J826</f>
        <v>3.1111096578930963E-2</v>
      </c>
      <c r="G827" s="66">
        <f>'Q1'!P826</f>
        <v>-1.9651544782733343E-2</v>
      </c>
    </row>
    <row r="828" spans="1:7" x14ac:dyDescent="0.3">
      <c r="A828" s="112">
        <v>39864</v>
      </c>
      <c r="B828" s="48">
        <f>'Q1'!C827</f>
        <v>-2.4845954400303571E-2</v>
      </c>
      <c r="C828" s="48">
        <f>'Q1'!N827</f>
        <v>-2.4712261776836941E-3</v>
      </c>
      <c r="D828" s="48">
        <f>'Q1'!L827</f>
        <v>-2.9986040708725015E-2</v>
      </c>
      <c r="E828" s="48">
        <f>'Q1'!J827</f>
        <v>7.3892143426512735E-3</v>
      </c>
      <c r="G828" s="66">
        <f>'Q1'!P827</f>
        <v>1.2841764976768255E-2</v>
      </c>
    </row>
    <row r="829" spans="1:7" x14ac:dyDescent="0.3">
      <c r="A829" s="112">
        <v>39867</v>
      </c>
      <c r="B829" s="48">
        <f>'Q1'!C828</f>
        <v>2.2420870887740474E-3</v>
      </c>
      <c r="C829" s="48">
        <f>'Q1'!N828</f>
        <v>2.6424496909220885E-2</v>
      </c>
      <c r="D829" s="48">
        <f>'Q1'!L828</f>
        <v>1.1143025948202379E-2</v>
      </c>
      <c r="E829" s="48">
        <f>'Q1'!J828</f>
        <v>2.4449270590736205E-3</v>
      </c>
      <c r="G829" s="66">
        <f>'Q1'!P828</f>
        <v>-1.9183630774022298E-5</v>
      </c>
    </row>
    <row r="830" spans="1:7" x14ac:dyDescent="0.3">
      <c r="A830" s="112">
        <v>39868</v>
      </c>
      <c r="B830" s="48">
        <f>'Q1'!C829</f>
        <v>2.3795018782555299E-2</v>
      </c>
      <c r="C830" s="48">
        <f>'Q1'!N829</f>
        <v>-2.4939695253878402E-2</v>
      </c>
      <c r="D830" s="48">
        <f>'Q1'!L829</f>
        <v>-1.741913452783328E-2</v>
      </c>
      <c r="E830" s="48">
        <f>'Q1'!J829</f>
        <v>-1.2195401359078595E-3</v>
      </c>
      <c r="G830" s="66">
        <f>'Q1'!P829</f>
        <v>0</v>
      </c>
    </row>
    <row r="831" spans="1:7" x14ac:dyDescent="0.3">
      <c r="A831" s="112">
        <v>39869</v>
      </c>
      <c r="B831" s="48">
        <f>'Q1'!C830</f>
        <v>6.4362313647271074E-2</v>
      </c>
      <c r="C831" s="48">
        <f>'Q1'!N830</f>
        <v>-1.6501241153628055E-3</v>
      </c>
      <c r="D831" s="48">
        <f>'Q1'!L830</f>
        <v>-2.0260490417712163E-2</v>
      </c>
      <c r="E831" s="48">
        <f>'Q1'!J830</f>
        <v>2.4420118826195658E-2</v>
      </c>
      <c r="G831" s="66">
        <f>'Q1'!P830</f>
        <v>2.9202728870958428E-3</v>
      </c>
    </row>
    <row r="832" spans="1:7" x14ac:dyDescent="0.3">
      <c r="A832" s="112">
        <v>39870</v>
      </c>
      <c r="B832" s="48">
        <f>'Q1'!C831</f>
        <v>4.6659380912630333E-3</v>
      </c>
      <c r="C832" s="48">
        <f>'Q1'!N831</f>
        <v>2.7272720107631265E-2</v>
      </c>
      <c r="D832" s="48">
        <f>'Q1'!L831</f>
        <v>4.3574605955622348E-2</v>
      </c>
      <c r="E832" s="48">
        <f>'Q1'!J831</f>
        <v>-6.5554592282649482E-3</v>
      </c>
      <c r="G832" s="66">
        <f>'Q1'!P831</f>
        <v>-1.7135273448802057E-2</v>
      </c>
    </row>
    <row r="833" spans="1:7" x14ac:dyDescent="0.3">
      <c r="A833" s="112">
        <v>39871</v>
      </c>
      <c r="B833" s="48">
        <f>'Q1'!C832</f>
        <v>-4.4584230854031182E-3</v>
      </c>
      <c r="C833" s="48">
        <f>'Q1'!N832</f>
        <v>7.2405591615645193E-3</v>
      </c>
      <c r="D833" s="48">
        <f>'Q1'!L832</f>
        <v>-4.9539770303185238E-3</v>
      </c>
      <c r="E833" s="48">
        <f>'Q1'!J832</f>
        <v>8.9981774351390875E-3</v>
      </c>
      <c r="G833" s="66">
        <f>'Q1'!P832</f>
        <v>-9.6323523834239699E-3</v>
      </c>
    </row>
    <row r="834" spans="1:7" x14ac:dyDescent="0.3">
      <c r="A834" s="112">
        <v>39874</v>
      </c>
      <c r="B834" s="48">
        <f>'Q1'!C833</f>
        <v>-4.4784519262921374E-2</v>
      </c>
      <c r="C834" s="48">
        <f>'Q1'!N833</f>
        <v>-2.4760415996987195E-2</v>
      </c>
      <c r="D834" s="48">
        <f>'Q1'!L833</f>
        <v>-2.8805152418740376E-2</v>
      </c>
      <c r="E834" s="48">
        <f>'Q1'!J833</f>
        <v>-1.1890538598069211E-2</v>
      </c>
      <c r="G834" s="66">
        <f>'Q1'!P833</f>
        <v>-1.6682921213646007E-2</v>
      </c>
    </row>
    <row r="835" spans="1:7" x14ac:dyDescent="0.3">
      <c r="A835" s="112">
        <v>39875</v>
      </c>
      <c r="B835" s="48">
        <f>'Q1'!C834</f>
        <v>1.113501869203537E-2</v>
      </c>
      <c r="C835" s="48">
        <f>'Q1'!N834</f>
        <v>4.0950197034110847E-3</v>
      </c>
      <c r="D835" s="48">
        <f>'Q1'!L834</f>
        <v>-6.9571782414189487E-3</v>
      </c>
      <c r="E835" s="48">
        <f>'Q1'!J834</f>
        <v>1.5042117170646963E-2</v>
      </c>
      <c r="G835" s="66">
        <f>'Q1'!P834</f>
        <v>-4.5374590371013435E-3</v>
      </c>
    </row>
    <row r="836" spans="1:7" x14ac:dyDescent="0.3">
      <c r="A836" s="112">
        <v>39876</v>
      </c>
      <c r="B836" s="48">
        <f>'Q1'!C835</f>
        <v>2.8979925027123876E-2</v>
      </c>
      <c r="C836" s="48">
        <f>'Q1'!N835</f>
        <v>-5.7096775849668768E-3</v>
      </c>
      <c r="D836" s="48">
        <f>'Q1'!L835</f>
        <v>1.1799434406404519E-2</v>
      </c>
      <c r="E836" s="48">
        <f>'Q1'!J835</f>
        <v>-1.6597550249928261E-2</v>
      </c>
      <c r="G836" s="66">
        <f>'Q1'!P835</f>
        <v>1.6576424882547069E-2</v>
      </c>
    </row>
    <row r="837" spans="1:7" x14ac:dyDescent="0.3">
      <c r="A837" s="112">
        <v>39877</v>
      </c>
      <c r="B837" s="48">
        <f>'Q1'!C836</f>
        <v>-5.5013182407126826E-2</v>
      </c>
      <c r="C837" s="48">
        <f>'Q1'!N836</f>
        <v>-1.5586512462974711E-2</v>
      </c>
      <c r="D837" s="48">
        <f>'Q1'!L836</f>
        <v>-1.9679264447392764E-2</v>
      </c>
      <c r="E837" s="48">
        <f>'Q1'!J836</f>
        <v>5.4249639397292437E-3</v>
      </c>
      <c r="G837" s="66">
        <f>'Q1'!P836</f>
        <v>-8.1407018297880995E-3</v>
      </c>
    </row>
    <row r="838" spans="1:7" x14ac:dyDescent="0.3">
      <c r="A838" s="112">
        <v>39878</v>
      </c>
      <c r="B838" s="48">
        <f>'Q1'!C837</f>
        <v>1.0927841927676596E-2</v>
      </c>
      <c r="C838" s="48">
        <f>'Q1'!N837</f>
        <v>-2.4166663487752316E-2</v>
      </c>
      <c r="D838" s="48">
        <f>'Q1'!L837</f>
        <v>-1.9702591884657172E-2</v>
      </c>
      <c r="E838" s="48">
        <f>'Q1'!J837</f>
        <v>-2.3980792039083765E-2</v>
      </c>
      <c r="G838" s="66">
        <f>'Q1'!P837</f>
        <v>6.803931543664099E-5</v>
      </c>
    </row>
    <row r="839" spans="1:7" x14ac:dyDescent="0.3">
      <c r="A839" s="112">
        <v>39881</v>
      </c>
      <c r="B839" s="48">
        <f>'Q1'!C838</f>
        <v>2.2012577142798806E-2</v>
      </c>
      <c r="C839" s="48">
        <f>'Q1'!N838</f>
        <v>1.1101632281590446E-2</v>
      </c>
      <c r="D839" s="48">
        <f>'Q1'!L838</f>
        <v>1.8960921776647766E-2</v>
      </c>
      <c r="E839" s="48">
        <f>'Q1'!J838</f>
        <v>-1.9656058661043696E-2</v>
      </c>
      <c r="G839" s="66">
        <f>'Q1'!P838</f>
        <v>-1.5817280778995801E-4</v>
      </c>
    </row>
    <row r="840" spans="1:7" x14ac:dyDescent="0.3">
      <c r="A840" s="112">
        <v>39882</v>
      </c>
      <c r="B840" s="48">
        <f>'Q1'!C839</f>
        <v>2.1346166366656538E-2</v>
      </c>
      <c r="C840" s="48">
        <f>'Q1'!N839</f>
        <v>-4.222989027912738E-3</v>
      </c>
      <c r="D840" s="48">
        <f>'Q1'!L839</f>
        <v>1.600297069368084E-2</v>
      </c>
      <c r="E840" s="48">
        <f>'Q1'!J839</f>
        <v>3.1328260973095601E-2</v>
      </c>
      <c r="G840" s="66">
        <f>'Q1'!P839</f>
        <v>-2.7147860879981334E-2</v>
      </c>
    </row>
    <row r="841" spans="1:7" x14ac:dyDescent="0.3">
      <c r="A841" s="112">
        <v>39883</v>
      </c>
      <c r="B841" s="48">
        <f>'Q1'!C840</f>
        <v>-3.2762152254979249E-2</v>
      </c>
      <c r="C841" s="48">
        <f>'Q1'!N840</f>
        <v>-5.0890941315380189E-3</v>
      </c>
      <c r="D841" s="48">
        <f>'Q1'!L840</f>
        <v>2.2710635826539649E-2</v>
      </c>
      <c r="E841" s="48">
        <f>'Q1'!J840</f>
        <v>2.4301894138669677E-3</v>
      </c>
      <c r="G841" s="66">
        <f>'Q1'!P840</f>
        <v>-5.8995749917585272E-3</v>
      </c>
    </row>
    <row r="842" spans="1:7" x14ac:dyDescent="0.3">
      <c r="A842" s="112">
        <v>39884</v>
      </c>
      <c r="B842" s="48">
        <f>'Q1'!C841</f>
        <v>-2.2386654871823897E-2</v>
      </c>
      <c r="C842" s="48">
        <f>'Q1'!N841</f>
        <v>-3.4100565570356345E-3</v>
      </c>
      <c r="D842" s="48">
        <f>'Q1'!L841</f>
        <v>-2.2206316264800741E-2</v>
      </c>
      <c r="E842" s="48">
        <f>'Q1'!J841</f>
        <v>-1.3333291718454099E-2</v>
      </c>
      <c r="G842" s="66">
        <f>'Q1'!P841</f>
        <v>7.643314270373347E-3</v>
      </c>
    </row>
    <row r="843" spans="1:7" x14ac:dyDescent="0.3">
      <c r="A843" s="112">
        <v>39885</v>
      </c>
      <c r="B843" s="48">
        <f>'Q1'!C842</f>
        <v>-3.9821885838797755E-4</v>
      </c>
      <c r="C843" s="48">
        <f>'Q1'!N842</f>
        <v>1.7108705741535557E-2</v>
      </c>
      <c r="D843" s="48">
        <f>'Q1'!L842</f>
        <v>1.0256365470352691E-2</v>
      </c>
      <c r="E843" s="48">
        <f>'Q1'!J842</f>
        <v>1.597052935600396E-2</v>
      </c>
      <c r="G843" s="66">
        <f>'Q1'!P842</f>
        <v>1.4327617736912712E-2</v>
      </c>
    </row>
    <row r="844" spans="1:7" x14ac:dyDescent="0.3">
      <c r="A844" s="112">
        <v>39888</v>
      </c>
      <c r="B844" s="48">
        <f>'Q1'!C843</f>
        <v>1.3944257356044432E-2</v>
      </c>
      <c r="C844" s="48">
        <f>'Q1'!N843</f>
        <v>1.934394748487045E-2</v>
      </c>
      <c r="D844" s="48">
        <f>'Q1'!L843</f>
        <v>2.1755047809064454E-3</v>
      </c>
      <c r="E844" s="48">
        <f>'Q1'!J843</f>
        <v>1.0882611116313168E-2</v>
      </c>
      <c r="G844" s="66">
        <f>'Q1'!P843</f>
        <v>1.1219469678278138E-2</v>
      </c>
    </row>
    <row r="845" spans="1:7" x14ac:dyDescent="0.3">
      <c r="A845" s="112">
        <v>39889</v>
      </c>
      <c r="B845" s="48">
        <f>'Q1'!C844</f>
        <v>2.1610933866341719E-2</v>
      </c>
      <c r="C845" s="48">
        <f>'Q1'!N844</f>
        <v>-1.6501241153628055E-3</v>
      </c>
      <c r="D845" s="48">
        <f>'Q1'!L844</f>
        <v>1.9536953845474381E-2</v>
      </c>
      <c r="E845" s="48">
        <f>'Q1'!J844</f>
        <v>1.0765568933487568E-2</v>
      </c>
      <c r="G845" s="66">
        <f>'Q1'!P844</f>
        <v>-5.127394704376953E-3</v>
      </c>
    </row>
    <row r="846" spans="1:7" x14ac:dyDescent="0.3">
      <c r="A846" s="112">
        <v>39890</v>
      </c>
      <c r="B846" s="48">
        <f>'Q1'!C845</f>
        <v>-0.13923076993614969</v>
      </c>
      <c r="C846" s="48">
        <f>'Q1'!N845</f>
        <v>-4.1322470378954979E-3</v>
      </c>
      <c r="D846" s="48">
        <f>'Q1'!L845</f>
        <v>6.742304634466123E-3</v>
      </c>
      <c r="E846" s="48">
        <f>'Q1'!J845</f>
        <v>-1.7750757381073123E-3</v>
      </c>
      <c r="G846" s="66">
        <f>'Q1'!P845</f>
        <v>-3.7947433507502848E-2</v>
      </c>
    </row>
    <row r="847" spans="1:7" x14ac:dyDescent="0.3">
      <c r="A847" s="112">
        <v>39891</v>
      </c>
      <c r="B847" s="48">
        <f>'Q1'!C846</f>
        <v>3.1501402174019644E-2</v>
      </c>
      <c r="C847" s="48">
        <f>'Q1'!N846</f>
        <v>-1.9087177781747289E-2</v>
      </c>
      <c r="D847" s="48">
        <f>'Q1'!L846</f>
        <v>-3.5248469650162484E-2</v>
      </c>
      <c r="E847" s="48">
        <f>'Q1'!J846</f>
        <v>-3.2602318734334612E-2</v>
      </c>
      <c r="G847" s="66">
        <f>'Q1'!P846</f>
        <v>1.1275437192267646E-2</v>
      </c>
    </row>
    <row r="848" spans="1:7" x14ac:dyDescent="0.3">
      <c r="A848" s="112">
        <v>39892</v>
      </c>
      <c r="B848" s="48">
        <f>'Q1'!C847</f>
        <v>4.981538439611688E-3</v>
      </c>
      <c r="C848" s="48">
        <f>'Q1'!N847</f>
        <v>-4.2300540060453695E-3</v>
      </c>
      <c r="D848" s="48">
        <f>'Q1'!L847</f>
        <v>-1.5345288815755698E-2</v>
      </c>
      <c r="E848" s="48">
        <f>'Q1'!J847</f>
        <v>1.8382423408030091E-2</v>
      </c>
      <c r="G848" s="66">
        <f>'Q1'!P847</f>
        <v>4.1745713022378617E-4</v>
      </c>
    </row>
    <row r="849" spans="1:7" x14ac:dyDescent="0.3">
      <c r="A849" s="112">
        <v>39895</v>
      </c>
      <c r="B849" s="48">
        <f>'Q1'!C848</f>
        <v>-3.6637331931596018E-3</v>
      </c>
      <c r="C849" s="48">
        <f>'Q1'!N848</f>
        <v>2.3789271204870621E-2</v>
      </c>
      <c r="D849" s="48">
        <f>'Q1'!L848</f>
        <v>2.2263518621287615E-2</v>
      </c>
      <c r="E849" s="48">
        <f>'Q1'!J848</f>
        <v>3.0084234341293925E-2</v>
      </c>
      <c r="G849" s="66">
        <f>'Q1'!P848</f>
        <v>4.2332511159606234E-3</v>
      </c>
    </row>
    <row r="850" spans="1:7" x14ac:dyDescent="0.3">
      <c r="A850" s="112">
        <v>39896</v>
      </c>
      <c r="B850" s="48">
        <f>'Q1'!C849</f>
        <v>-2.1631469972462902E-3</v>
      </c>
      <c r="C850" s="48">
        <f>'Q1'!N849</f>
        <v>2.6555990851374833E-2</v>
      </c>
      <c r="D850" s="48">
        <f>'Q1'!L849</f>
        <v>2.8312096916845553E-2</v>
      </c>
      <c r="E850" s="48">
        <f>'Q1'!J849</f>
        <v>1.1098050081491229E-2</v>
      </c>
      <c r="G850" s="66">
        <f>'Q1'!P849</f>
        <v>7.4839470416705467E-3</v>
      </c>
    </row>
    <row r="851" spans="1:7" x14ac:dyDescent="0.3">
      <c r="A851" s="112">
        <v>39897</v>
      </c>
      <c r="B851" s="48">
        <f>'Q1'!C850</f>
        <v>2.839801524927954E-2</v>
      </c>
      <c r="C851" s="48">
        <f>'Q1'!N850</f>
        <v>-2.4252007476744941E-3</v>
      </c>
      <c r="D851" s="48">
        <f>'Q1'!L850</f>
        <v>-4.235737994723876E-3</v>
      </c>
      <c r="E851" s="48">
        <f>'Q1'!J850</f>
        <v>1.1554059451761134E-2</v>
      </c>
      <c r="G851" s="66">
        <f>'Q1'!P850</f>
        <v>-1.9707648269472466E-3</v>
      </c>
    </row>
    <row r="852" spans="1:7" x14ac:dyDescent="0.3">
      <c r="A852" s="112">
        <v>39898</v>
      </c>
      <c r="B852" s="48">
        <f>'Q1'!C851</f>
        <v>-2.698140465734411E-2</v>
      </c>
      <c r="C852" s="48">
        <f>'Q1'!N851</f>
        <v>1.1345169199133087E-2</v>
      </c>
      <c r="D852" s="48">
        <f>'Q1'!L851</f>
        <v>-2.1269201526825654E-3</v>
      </c>
      <c r="E852" s="48">
        <f>'Q1'!J851</f>
        <v>2.6841765117698424E-2</v>
      </c>
      <c r="G852" s="66">
        <f>'Q1'!P851</f>
        <v>-1.3027534577542799E-2</v>
      </c>
    </row>
    <row r="853" spans="1:7" x14ac:dyDescent="0.3">
      <c r="A853" s="112">
        <v>39899</v>
      </c>
      <c r="B853" s="48">
        <f>'Q1'!C852</f>
        <v>-1.08321365919406E-3</v>
      </c>
      <c r="C853" s="48">
        <f>'Q1'!N852</f>
        <v>-9.6153757981290999E-3</v>
      </c>
      <c r="D853" s="48">
        <f>'Q1'!L852</f>
        <v>-2.273539197114649E-2</v>
      </c>
      <c r="E853" s="48">
        <f>'Q1'!J852</f>
        <v>2.7809313505111621E-3</v>
      </c>
      <c r="G853" s="66">
        <f>'Q1'!P852</f>
        <v>8.3213018908012693E-4</v>
      </c>
    </row>
    <row r="854" spans="1:7" x14ac:dyDescent="0.3">
      <c r="A854" s="112">
        <v>39902</v>
      </c>
      <c r="B854" s="48">
        <f>'Q1'!C853</f>
        <v>-2.8627188838680762E-2</v>
      </c>
      <c r="C854" s="48">
        <f>'Q1'!N853</f>
        <v>-1.0517808903877102E-2</v>
      </c>
      <c r="D854" s="48">
        <f>'Q1'!L853</f>
        <v>-3.3805866085194536E-2</v>
      </c>
      <c r="E854" s="48">
        <f>'Q1'!J853</f>
        <v>-1.6084354103332976E-2</v>
      </c>
      <c r="G854" s="66">
        <f>'Q1'!P853</f>
        <v>8.5060225075439533E-4</v>
      </c>
    </row>
    <row r="855" spans="1:7" x14ac:dyDescent="0.3">
      <c r="A855" s="112">
        <v>39903</v>
      </c>
      <c r="B855" s="48">
        <f>'Q1'!C854</f>
        <v>-9.3771584892129445E-3</v>
      </c>
      <c r="C855" s="48">
        <f>'Q1'!N854</f>
        <v>-1.553553454578116E-2</v>
      </c>
      <c r="D855" s="48">
        <f>'Q1'!L854</f>
        <v>-3.0097430497126876E-3</v>
      </c>
      <c r="E855" s="48">
        <f>'Q1'!J854</f>
        <v>-1.1273892794318452E-2</v>
      </c>
      <c r="G855" s="66">
        <f>'Q1'!P854</f>
        <v>7.6585690271189222E-3</v>
      </c>
    </row>
    <row r="856" spans="1:7" x14ac:dyDescent="0.3">
      <c r="A856" s="112">
        <v>39904</v>
      </c>
      <c r="B856" s="48">
        <f>'Q1'!C855</f>
        <v>-6.760835472043869E-4</v>
      </c>
      <c r="C856" s="48">
        <f>'Q1'!N855</f>
        <v>-1.4950191507149935E-2</v>
      </c>
      <c r="D856" s="48">
        <f>'Q1'!L855</f>
        <v>-4.9056645193400472E-3</v>
      </c>
      <c r="E856" s="48">
        <f>'Q1'!J855</f>
        <v>-1.0262274559885265E-2</v>
      </c>
      <c r="G856" s="66">
        <f>'Q1'!P855</f>
        <v>-4.2327201368345113E-3</v>
      </c>
    </row>
    <row r="857" spans="1:7" x14ac:dyDescent="0.3">
      <c r="A857" s="112">
        <v>39905</v>
      </c>
      <c r="B857" s="48">
        <f>'Q1'!C856</f>
        <v>3.5859251092509759E-2</v>
      </c>
      <c r="C857" s="48">
        <f>'Q1'!N856</f>
        <v>5.1433442496613191E-2</v>
      </c>
      <c r="D857" s="48">
        <f>'Q1'!L856</f>
        <v>6.7880127084241293E-2</v>
      </c>
      <c r="E857" s="48">
        <f>'Q1'!J856</f>
        <v>7.4884306564531045E-3</v>
      </c>
      <c r="G857" s="66">
        <f>'Q1'!P856</f>
        <v>1.3544804022024959E-2</v>
      </c>
    </row>
    <row r="858" spans="1:7" x14ac:dyDescent="0.3">
      <c r="A858" s="112">
        <v>39906</v>
      </c>
      <c r="B858" s="48">
        <f>'Q1'!C857</f>
        <v>6.3357259630413276E-2</v>
      </c>
      <c r="C858" s="48">
        <f>'Q1'!N857</f>
        <v>3.1275010529038472E-2</v>
      </c>
      <c r="D858" s="48">
        <f>'Q1'!L857</f>
        <v>2.6278451904808708E-2</v>
      </c>
      <c r="E858" s="48">
        <f>'Q1'!J857</f>
        <v>2.4585495185989403E-2</v>
      </c>
      <c r="G858" s="66">
        <f>'Q1'!P857</f>
        <v>1.33810263323626E-2</v>
      </c>
    </row>
    <row r="859" spans="1:7" x14ac:dyDescent="0.3">
      <c r="A859" s="112">
        <v>39909</v>
      </c>
      <c r="B859" s="48">
        <f>'Q1'!C858</f>
        <v>1.5356324487502571E-2</v>
      </c>
      <c r="C859" s="48">
        <f>'Q1'!N858</f>
        <v>2.4105787549981716E-2</v>
      </c>
      <c r="D859" s="48">
        <f>'Q1'!L858</f>
        <v>1.0379870080854392E-3</v>
      </c>
      <c r="E859" s="48">
        <f>'Q1'!J858</f>
        <v>2.4553601126357405E-2</v>
      </c>
      <c r="G859" s="66">
        <f>'Q1'!P858</f>
        <v>2.4632469293059955E-3</v>
      </c>
    </row>
    <row r="860" spans="1:7" x14ac:dyDescent="0.3">
      <c r="A860" s="112">
        <v>39910</v>
      </c>
      <c r="B860" s="48">
        <f>'Q1'!C859</f>
        <v>-8.0661344949992664E-3</v>
      </c>
      <c r="C860" s="48">
        <f>'Q1'!N859</f>
        <v>-1.7463970734870826E-2</v>
      </c>
      <c r="D860" s="48">
        <f>'Q1'!L859</f>
        <v>-9.6784925747814832E-3</v>
      </c>
      <c r="E860" s="48">
        <f>'Q1'!J859</f>
        <v>1.8518526213784359E-2</v>
      </c>
      <c r="G860" s="66">
        <f>'Q1'!P859</f>
        <v>7.3895666349317324E-3</v>
      </c>
    </row>
    <row r="861" spans="1:7" x14ac:dyDescent="0.3">
      <c r="A861" s="112">
        <v>39911</v>
      </c>
      <c r="B861" s="48">
        <f>'Q1'!C860</f>
        <v>-1.6873384955308324E-2</v>
      </c>
      <c r="C861" s="48">
        <f>'Q1'!N860</f>
        <v>-1.5455567803629444E-3</v>
      </c>
      <c r="D861" s="48">
        <f>'Q1'!L860</f>
        <v>-1.0471277385161182E-3</v>
      </c>
      <c r="E861" s="48">
        <f>'Q1'!J860</f>
        <v>-9.0909127998999306E-3</v>
      </c>
      <c r="G861" s="66">
        <f>'Q1'!P860</f>
        <v>1.8122153382614581E-2</v>
      </c>
    </row>
    <row r="862" spans="1:7" x14ac:dyDescent="0.3">
      <c r="A862" s="112">
        <v>39912</v>
      </c>
      <c r="B862" s="48">
        <f>'Q1'!C861</f>
        <v>2.0264691953432168E-2</v>
      </c>
      <c r="C862" s="48">
        <f>'Q1'!N861</f>
        <v>-5.4179330039367812E-3</v>
      </c>
      <c r="D862" s="48">
        <f>'Q1'!L861</f>
        <v>6.9881135592195776E-3</v>
      </c>
      <c r="E862" s="48">
        <f>'Q1'!J861</f>
        <v>1.6189302852263054E-3</v>
      </c>
      <c r="G862" s="66">
        <f>'Q1'!P861</f>
        <v>-1.7551045003859622E-3</v>
      </c>
    </row>
    <row r="863" spans="1:7" x14ac:dyDescent="0.3">
      <c r="A863" s="112">
        <v>39913</v>
      </c>
      <c r="B863" s="48">
        <f>'Q1'!C862</f>
        <v>0</v>
      </c>
      <c r="C863" s="48">
        <f>'Q1'!N862</f>
        <v>0</v>
      </c>
      <c r="D863" s="48">
        <f>'Q1'!L862</f>
        <v>0</v>
      </c>
      <c r="E863" s="48">
        <f>'Q1'!J862</f>
        <v>0</v>
      </c>
      <c r="G863" s="66">
        <f>'Q1'!P862</f>
        <v>0</v>
      </c>
    </row>
    <row r="864" spans="1:7" x14ac:dyDescent="0.3">
      <c r="A864" s="112">
        <v>39916</v>
      </c>
      <c r="B864" s="48">
        <f>'Q1'!C863</f>
        <v>-3.279729260096409E-2</v>
      </c>
      <c r="C864" s="48">
        <f>'Q1'!N863</f>
        <v>0</v>
      </c>
      <c r="D864" s="48">
        <f>'Q1'!L863</f>
        <v>0</v>
      </c>
      <c r="E864" s="48">
        <f>'Q1'!J863</f>
        <v>0</v>
      </c>
      <c r="G864" s="66">
        <f>'Q1'!P863</f>
        <v>8.8200987492088601E-3</v>
      </c>
    </row>
    <row r="865" spans="1:7" x14ac:dyDescent="0.3">
      <c r="A865" s="112">
        <v>39917</v>
      </c>
      <c r="B865" s="48">
        <f>'Q1'!C864</f>
        <v>-2.9793116155373167E-2</v>
      </c>
      <c r="C865" s="48">
        <f>'Q1'!N864</f>
        <v>-2.10117081516219E-2</v>
      </c>
      <c r="D865" s="48">
        <f>'Q1'!L864</f>
        <v>-1.908399283122808E-2</v>
      </c>
      <c r="E865" s="48">
        <f>'Q1'!J864</f>
        <v>1.0775903485690019E-2</v>
      </c>
      <c r="G865" s="66">
        <f>'Q1'!P864</f>
        <v>-2.7107206450237897E-2</v>
      </c>
    </row>
    <row r="866" spans="1:7" x14ac:dyDescent="0.3">
      <c r="A866" s="112">
        <v>39918</v>
      </c>
      <c r="B866" s="48">
        <f>'Q1'!C865</f>
        <v>-1.6414732558213796E-2</v>
      </c>
      <c r="C866" s="48">
        <f>'Q1'!N865</f>
        <v>3.9745779839506223E-3</v>
      </c>
      <c r="D866" s="48">
        <f>'Q1'!L865</f>
        <v>-2.8298523685457155E-2</v>
      </c>
      <c r="E866" s="48">
        <f>'Q1'!J865</f>
        <v>-7.4626539413844561E-3</v>
      </c>
      <c r="G866" s="66">
        <f>'Q1'!P865</f>
        <v>4.9031169597251179E-3</v>
      </c>
    </row>
    <row r="867" spans="1:7" x14ac:dyDescent="0.3">
      <c r="A867" s="112">
        <v>39919</v>
      </c>
      <c r="B867" s="48">
        <f>'Q1'!C866</f>
        <v>2.5911294046446098E-2</v>
      </c>
      <c r="C867" s="48">
        <f>'Q1'!N866</f>
        <v>-9.5011785013269234E-3</v>
      </c>
      <c r="D867" s="48">
        <f>'Q1'!L866</f>
        <v>4.3684324772454985E-3</v>
      </c>
      <c r="E867" s="48">
        <f>'Q1'!J866</f>
        <v>-1.1815317442927853E-2</v>
      </c>
      <c r="G867" s="66">
        <f>'Q1'!P866</f>
        <v>1.1390306954703888E-2</v>
      </c>
    </row>
    <row r="868" spans="1:7" x14ac:dyDescent="0.3">
      <c r="A868" s="112">
        <v>39920</v>
      </c>
      <c r="B868" s="48">
        <f>'Q1'!C867</f>
        <v>6.1001680565231586E-2</v>
      </c>
      <c r="C868" s="48">
        <f>'Q1'!N867</f>
        <v>3.9168646055409484E-2</v>
      </c>
      <c r="D868" s="48">
        <f>'Q1'!L867</f>
        <v>2.5371486642208341E-2</v>
      </c>
      <c r="E868" s="48">
        <f>'Q1'!J867</f>
        <v>5.9782941647881227E-3</v>
      </c>
      <c r="G868" s="66">
        <f>'Q1'!P867</f>
        <v>2.0958883390379546E-2</v>
      </c>
    </row>
    <row r="869" spans="1:7" x14ac:dyDescent="0.3">
      <c r="A869" s="112">
        <v>39923</v>
      </c>
      <c r="B869" s="48">
        <f>'Q1'!C868</f>
        <v>-2.2594309775056387E-2</v>
      </c>
      <c r="C869" s="48">
        <f>'Q1'!N868</f>
        <v>-1.6923097463754533E-2</v>
      </c>
      <c r="D869" s="48">
        <f>'Q1'!L868</f>
        <v>-3.110641896305022E-2</v>
      </c>
      <c r="E869" s="48">
        <f>'Q1'!J868</f>
        <v>1.9989137077774943E-2</v>
      </c>
      <c r="G869" s="66">
        <f>'Q1'!P868</f>
        <v>1.5668602873371018E-3</v>
      </c>
    </row>
    <row r="870" spans="1:7" x14ac:dyDescent="0.3">
      <c r="A870" s="112">
        <v>39924</v>
      </c>
      <c r="B870" s="48">
        <f>'Q1'!C869</f>
        <v>2.8276592333540851E-2</v>
      </c>
      <c r="C870" s="48">
        <f>'Q1'!N869</f>
        <v>9.3896626030041119E-3</v>
      </c>
      <c r="D870" s="48">
        <f>'Q1'!L869</f>
        <v>8.0262951082785694E-3</v>
      </c>
      <c r="E870" s="48">
        <f>'Q1'!J869</f>
        <v>-2.9660989980660801E-2</v>
      </c>
      <c r="G870" s="66">
        <f>'Q1'!P869</f>
        <v>3.0079005508554246E-7</v>
      </c>
    </row>
    <row r="871" spans="1:7" x14ac:dyDescent="0.3">
      <c r="A871" s="112">
        <v>39925</v>
      </c>
      <c r="B871" s="48">
        <f>'Q1'!C870</f>
        <v>1.1842636842553045E-2</v>
      </c>
      <c r="C871" s="48">
        <f>'Q1'!N870</f>
        <v>1.3178300877602078E-2</v>
      </c>
      <c r="D871" s="48">
        <f>'Q1'!L870</f>
        <v>2.0991707382485014E-2</v>
      </c>
      <c r="E871" s="48">
        <f>'Q1'!J870</f>
        <v>1.0371208363682216E-2</v>
      </c>
      <c r="G871" s="66">
        <f>'Q1'!P870</f>
        <v>-1.8915402521642588E-2</v>
      </c>
    </row>
    <row r="872" spans="1:7" x14ac:dyDescent="0.3">
      <c r="A872" s="112">
        <v>39926</v>
      </c>
      <c r="B872" s="48">
        <f>'Q1'!C871</f>
        <v>-1.6861741720357704E-2</v>
      </c>
      <c r="C872" s="48">
        <f>'Q1'!N871</f>
        <v>-2.2953124461870811E-3</v>
      </c>
      <c r="D872" s="48">
        <f>'Q1'!L871</f>
        <v>-2.1269201526825654E-3</v>
      </c>
      <c r="E872" s="48">
        <f>'Q1'!J871</f>
        <v>-4.3219839393209281E-3</v>
      </c>
      <c r="G872" s="66">
        <f>'Q1'!P871</f>
        <v>1.5951837285741455E-3</v>
      </c>
    </row>
    <row r="873" spans="1:7" x14ac:dyDescent="0.3">
      <c r="A873" s="112">
        <v>39927</v>
      </c>
      <c r="B873" s="48">
        <f>'Q1'!C872</f>
        <v>2.5827333180352907E-2</v>
      </c>
      <c r="C873" s="48">
        <f>'Q1'!N872</f>
        <v>-1.9938667917364761E-2</v>
      </c>
      <c r="D873" s="48">
        <f>'Q1'!L872</f>
        <v>-1.4920090394094476E-2</v>
      </c>
      <c r="E873" s="48">
        <f>'Q1'!J872</f>
        <v>-5.9685625898047157E-3</v>
      </c>
      <c r="G873" s="66">
        <f>'Q1'!P872</f>
        <v>1.0450209430434176E-2</v>
      </c>
    </row>
    <row r="874" spans="1:7" x14ac:dyDescent="0.3">
      <c r="A874" s="112">
        <v>39930</v>
      </c>
      <c r="B874" s="48">
        <f>'Q1'!C873</f>
        <v>-4.3863108721214461E-2</v>
      </c>
      <c r="C874" s="48">
        <f>'Q1'!N873</f>
        <v>-1.7214344127638337E-2</v>
      </c>
      <c r="D874" s="48">
        <f>'Q1'!L873</f>
        <v>-6.1305300879861413E-3</v>
      </c>
      <c r="E874" s="48">
        <f>'Q1'!J873</f>
        <v>-1.692136851017334E-2</v>
      </c>
      <c r="G874" s="66">
        <f>'Q1'!P873</f>
        <v>1.1055317179212931E-2</v>
      </c>
    </row>
    <row r="875" spans="1:7" x14ac:dyDescent="0.3">
      <c r="A875" s="112">
        <v>39931</v>
      </c>
      <c r="B875" s="48">
        <f>'Q1'!C874</f>
        <v>2.3451932146887344E-2</v>
      </c>
      <c r="C875" s="48">
        <f>'Q1'!N874</f>
        <v>-7.9618135452879102E-3</v>
      </c>
      <c r="D875" s="48">
        <f>'Q1'!L874</f>
        <v>-1.9230759248971108E-2</v>
      </c>
      <c r="E875" s="48">
        <f>'Q1'!J874</f>
        <v>-1.6102216093383581E-2</v>
      </c>
      <c r="G875" s="66">
        <f>'Q1'!P874</f>
        <v>-9.4148966451237381E-3</v>
      </c>
    </row>
    <row r="876" spans="1:7" x14ac:dyDescent="0.3">
      <c r="A876" s="112">
        <v>39932</v>
      </c>
      <c r="B876" s="48">
        <f>'Q1'!C875</f>
        <v>2.7939686759674398E-2</v>
      </c>
      <c r="C876" s="48">
        <f>'Q1'!N875</f>
        <v>-1.6853935594225211E-2</v>
      </c>
      <c r="D876" s="48">
        <f>'Q1'!L875</f>
        <v>-7.0292463644475722E-3</v>
      </c>
      <c r="E876" s="48">
        <f>'Q1'!J875</f>
        <v>2.5959424923601038E-2</v>
      </c>
      <c r="G876" s="66">
        <f>'Q1'!P875</f>
        <v>-5.528707097394725E-3</v>
      </c>
    </row>
    <row r="877" spans="1:7" x14ac:dyDescent="0.3">
      <c r="A877" s="112">
        <v>39933</v>
      </c>
      <c r="B877" s="48">
        <f>'Q1'!C876</f>
        <v>3.7153019137357024E-3</v>
      </c>
      <c r="C877" s="48">
        <f>'Q1'!N876</f>
        <v>-4.0816482232541862E-3</v>
      </c>
      <c r="D877" s="48">
        <f>'Q1'!L876</f>
        <v>1.4530564124648482E-2</v>
      </c>
      <c r="E877" s="48">
        <f>'Q1'!J876</f>
        <v>-6.6007061176580617E-3</v>
      </c>
      <c r="G877" s="66">
        <f>'Q1'!P876</f>
        <v>8.0169923679120902E-3</v>
      </c>
    </row>
    <row r="878" spans="1:7" x14ac:dyDescent="0.3">
      <c r="A878" s="112">
        <v>39934</v>
      </c>
      <c r="B878" s="48">
        <f>'Q1'!C877</f>
        <v>1.8507747698236487E-2</v>
      </c>
      <c r="C878" s="48">
        <f>'Q1'!N877</f>
        <v>9.8360563471442397E-3</v>
      </c>
      <c r="D878" s="48">
        <f>'Q1'!L877</f>
        <v>0</v>
      </c>
      <c r="E878" s="48">
        <f>'Q1'!J877</f>
        <v>1.5503914447701606E-2</v>
      </c>
      <c r="G878" s="66">
        <f>'Q1'!P877</f>
        <v>-2.0517849397494459E-5</v>
      </c>
    </row>
    <row r="879" spans="1:7" x14ac:dyDescent="0.3">
      <c r="A879" s="112">
        <v>39937</v>
      </c>
      <c r="B879" s="48">
        <f>'Q1'!C878</f>
        <v>4.1652107537173411E-3</v>
      </c>
      <c r="C879" s="48">
        <f>'Q1'!N878</f>
        <v>0</v>
      </c>
      <c r="D879" s="48">
        <f>'Q1'!L878</f>
        <v>0</v>
      </c>
      <c r="E879" s="48">
        <f>'Q1'!J878</f>
        <v>7.088285697111063E-3</v>
      </c>
      <c r="G879" s="66">
        <f>'Q1'!P878</f>
        <v>-1.2701790022960902E-2</v>
      </c>
    </row>
    <row r="880" spans="1:7" x14ac:dyDescent="0.3">
      <c r="A880" s="112">
        <v>39938</v>
      </c>
      <c r="B880" s="48">
        <f>'Q1'!C879</f>
        <v>-1.3481715647956749E-2</v>
      </c>
      <c r="C880" s="48">
        <f>'Q1'!N879</f>
        <v>1.7045458064028685E-2</v>
      </c>
      <c r="D880" s="48">
        <f>'Q1'!L879</f>
        <v>-2.5706828332496823E-3</v>
      </c>
      <c r="E880" s="48">
        <f>'Q1'!J879</f>
        <v>2.4363875455809314E-2</v>
      </c>
      <c r="G880" s="66">
        <f>'Q1'!P879</f>
        <v>-7.9132970973549988E-4</v>
      </c>
    </row>
    <row r="881" spans="1:7" x14ac:dyDescent="0.3">
      <c r="A881" s="112">
        <v>39939</v>
      </c>
      <c r="B881" s="48">
        <f>'Q1'!C880</f>
        <v>-1.6412442512993564E-2</v>
      </c>
      <c r="C881" s="48">
        <f>'Q1'!N880</f>
        <v>2.1548321110749669E-2</v>
      </c>
      <c r="D881" s="48">
        <f>'Q1'!L880</f>
        <v>-4.4182929195126786E-3</v>
      </c>
      <c r="E881" s="48">
        <f>'Q1'!J880</f>
        <v>-6.3425390459567188E-3</v>
      </c>
      <c r="G881" s="66">
        <f>'Q1'!P880</f>
        <v>-4.8035058045197143E-3</v>
      </c>
    </row>
    <row r="882" spans="1:7" x14ac:dyDescent="0.3">
      <c r="A882" s="112">
        <v>39940</v>
      </c>
      <c r="B882" s="48">
        <f>'Q1'!C881</f>
        <v>3.8672954851551422E-2</v>
      </c>
      <c r="C882" s="48">
        <f>'Q1'!N881</f>
        <v>4.06249606516218E-2</v>
      </c>
      <c r="D882" s="48">
        <f>'Q1'!L881</f>
        <v>3.1434925394558944E-2</v>
      </c>
      <c r="E882" s="48">
        <f>'Q1'!J881</f>
        <v>3.2446842292900957E-2</v>
      </c>
      <c r="G882" s="66">
        <f>'Q1'!P881</f>
        <v>-2.4537989896366019E-3</v>
      </c>
    </row>
    <row r="883" spans="1:7" x14ac:dyDescent="0.3">
      <c r="A883" s="112">
        <v>39941</v>
      </c>
      <c r="B883" s="48">
        <f>'Q1'!C882</f>
        <v>1.134009088475052E-3</v>
      </c>
      <c r="C883" s="48">
        <f>'Q1'!N882</f>
        <v>6.0060004158364322E-3</v>
      </c>
      <c r="D883" s="48">
        <f>'Q1'!L882</f>
        <v>4.3026474634708656E-3</v>
      </c>
      <c r="E883" s="48">
        <f>'Q1'!J882</f>
        <v>5.1521014736999327E-4</v>
      </c>
      <c r="G883" s="66">
        <f>'Q1'!P882</f>
        <v>8.1037604218137105E-3</v>
      </c>
    </row>
    <row r="884" spans="1:7" x14ac:dyDescent="0.3">
      <c r="A884" s="112">
        <v>39944</v>
      </c>
      <c r="B884" s="48">
        <f>'Q1'!C883</f>
        <v>-4.2288083823958544E-2</v>
      </c>
      <c r="C884" s="48">
        <f>'Q1'!N883</f>
        <v>-8.9552155951660994E-3</v>
      </c>
      <c r="D884" s="48">
        <f>'Q1'!L883</f>
        <v>-2.6062188347094506E-2</v>
      </c>
      <c r="E884" s="48">
        <f>'Q1'!J883</f>
        <v>-6.6940865219301537E-3</v>
      </c>
      <c r="G884" s="66">
        <f>'Q1'!P883</f>
        <v>-1.643618417694892E-3</v>
      </c>
    </row>
    <row r="885" spans="1:7" x14ac:dyDescent="0.3">
      <c r="A885" s="112">
        <v>39945</v>
      </c>
      <c r="B885" s="48">
        <f>'Q1'!C884</f>
        <v>-1.5178423386282613E-2</v>
      </c>
      <c r="C885" s="48">
        <f>'Q1'!N884</f>
        <v>3.012045380823114E-3</v>
      </c>
      <c r="D885" s="48">
        <f>'Q1'!L884</f>
        <v>-6.5981993978182496E-3</v>
      </c>
      <c r="E885" s="48">
        <f>'Q1'!J884</f>
        <v>1.0367314393926463E-3</v>
      </c>
      <c r="G885" s="66">
        <f>'Q1'!P884</f>
        <v>-8.8568760061848995E-3</v>
      </c>
    </row>
    <row r="886" spans="1:7" x14ac:dyDescent="0.3">
      <c r="A886" s="112">
        <v>39946</v>
      </c>
      <c r="B886" s="48">
        <f>'Q1'!C885</f>
        <v>-2.8222537886651189E-2</v>
      </c>
      <c r="C886" s="48">
        <f>'Q1'!N885</f>
        <v>-6.0060004158363767E-2</v>
      </c>
      <c r="D886" s="48">
        <f>'Q1'!L885</f>
        <v>-1.5498175174133544E-2</v>
      </c>
      <c r="E886" s="48">
        <f>'Q1'!J885</f>
        <v>2.5893912890764259E-3</v>
      </c>
      <c r="G886" s="66">
        <f>'Q1'!P885</f>
        <v>-3.2345879693496116E-3</v>
      </c>
    </row>
    <row r="887" spans="1:7" x14ac:dyDescent="0.3">
      <c r="A887" s="112">
        <v>39947</v>
      </c>
      <c r="B887" s="48">
        <f>'Q1'!C886</f>
        <v>9.6807273225136825E-3</v>
      </c>
      <c r="C887" s="48">
        <f>'Q1'!N886</f>
        <v>-8.785990920898934E-3</v>
      </c>
      <c r="D887" s="48">
        <f>'Q1'!L886</f>
        <v>-8.2459049955573294E-3</v>
      </c>
      <c r="E887" s="48">
        <f>'Q1'!J886</f>
        <v>-1.1880239789970992E-2</v>
      </c>
      <c r="G887" s="66">
        <f>'Q1'!P886</f>
        <v>-8.1415668976125843E-4</v>
      </c>
    </row>
    <row r="888" spans="1:7" x14ac:dyDescent="0.3">
      <c r="A888" s="112">
        <v>39948</v>
      </c>
      <c r="B888" s="48">
        <f>'Q1'!C887</f>
        <v>-1.2239987805731101E-3</v>
      </c>
      <c r="C888" s="48">
        <f>'Q1'!N887</f>
        <v>1.6921840509995123E-2</v>
      </c>
      <c r="D888" s="48">
        <f>'Q1'!L887</f>
        <v>1.965232334678424E-2</v>
      </c>
      <c r="E888" s="48">
        <f>'Q1'!J887</f>
        <v>-4.7045608566378405E-3</v>
      </c>
      <c r="G888" s="66">
        <f>'Q1'!P887</f>
        <v>-2.5249498916661395E-2</v>
      </c>
    </row>
    <row r="889" spans="1:7" x14ac:dyDescent="0.3">
      <c r="A889" s="112">
        <v>39951</v>
      </c>
      <c r="B889" s="48">
        <f>'Q1'!C888</f>
        <v>2.2058880819536553E-2</v>
      </c>
      <c r="C889" s="48">
        <f>'Q1'!N888</f>
        <v>-6.3391382275366226E-3</v>
      </c>
      <c r="D889" s="48">
        <f>'Q1'!L888</f>
        <v>-3.0392890495705593E-2</v>
      </c>
      <c r="E889" s="48">
        <f>'Q1'!J888</f>
        <v>-7.3530089424994616E-3</v>
      </c>
      <c r="G889" s="66">
        <f>'Q1'!P888</f>
        <v>-1.5870042729301814E-2</v>
      </c>
    </row>
    <row r="890" spans="1:7" x14ac:dyDescent="0.3">
      <c r="A890" s="112">
        <v>39952</v>
      </c>
      <c r="B890" s="48">
        <f>'Q1'!C889</f>
        <v>9.991281808559016E-4</v>
      </c>
      <c r="C890" s="48">
        <f>'Q1'!N889</f>
        <v>7.9745121031842281E-3</v>
      </c>
      <c r="D890" s="48">
        <f>'Q1'!L889</f>
        <v>3.172780836541178E-2</v>
      </c>
      <c r="E890" s="48">
        <f>'Q1'!J889</f>
        <v>2.5396801689123727E-2</v>
      </c>
      <c r="G890" s="66">
        <f>'Q1'!P889</f>
        <v>-1.7040671075123637E-3</v>
      </c>
    </row>
    <row r="891" spans="1:7" x14ac:dyDescent="0.3">
      <c r="A891" s="112">
        <v>39953</v>
      </c>
      <c r="B891" s="48">
        <f>'Q1'!C890</f>
        <v>-1.8766194043504991E-2</v>
      </c>
      <c r="C891" s="48">
        <f>'Q1'!N890</f>
        <v>9.4936615743426156E-3</v>
      </c>
      <c r="D891" s="48">
        <f>'Q1'!L890</f>
        <v>1.3338278965826955E-2</v>
      </c>
      <c r="E891" s="48">
        <f>'Q1'!J890</f>
        <v>1.7543868282316355E-2</v>
      </c>
      <c r="G891" s="66">
        <f>'Q1'!P890</f>
        <v>-1.3591851333367932E-2</v>
      </c>
    </row>
    <row r="892" spans="1:7" x14ac:dyDescent="0.3">
      <c r="A892" s="112">
        <v>39954</v>
      </c>
      <c r="B892" s="48">
        <f>'Q1'!C891</f>
        <v>4.8016289494777764E-2</v>
      </c>
      <c r="C892" s="48">
        <f>'Q1'!N891</f>
        <v>4.7021524189769792E-3</v>
      </c>
      <c r="D892" s="48">
        <f>'Q1'!L891</f>
        <v>-2.0109627220550985E-2</v>
      </c>
      <c r="E892" s="48">
        <f>'Q1'!J891</f>
        <v>3.5497771100552189E-3</v>
      </c>
      <c r="G892" s="66">
        <f>'Q1'!P891</f>
        <v>1.4591569982643326E-2</v>
      </c>
    </row>
    <row r="893" spans="1:7" x14ac:dyDescent="0.3">
      <c r="A893" s="112">
        <v>39955</v>
      </c>
      <c r="B893" s="48">
        <f>'Q1'!C892</f>
        <v>4.4069065941644503E-2</v>
      </c>
      <c r="C893" s="48">
        <f>'Q1'!N892</f>
        <v>6.2402438073654309E-3</v>
      </c>
      <c r="D893" s="48">
        <f>'Q1'!L892</f>
        <v>2.611937742505277E-2</v>
      </c>
      <c r="E893" s="48">
        <f>'Q1'!J892</f>
        <v>9.0954213996989886E-3</v>
      </c>
      <c r="G893" s="66">
        <f>'Q1'!P892</f>
        <v>-1.6610375231563834E-3</v>
      </c>
    </row>
    <row r="894" spans="1:7" x14ac:dyDescent="0.3">
      <c r="A894" s="112">
        <v>39958</v>
      </c>
      <c r="B894" s="48">
        <f>'Q1'!C893</f>
        <v>0</v>
      </c>
      <c r="C894" s="48">
        <f>'Q1'!N893</f>
        <v>0</v>
      </c>
      <c r="D894" s="48">
        <f>'Q1'!L893</f>
        <v>0</v>
      </c>
      <c r="E894" s="48">
        <f>'Q1'!J893</f>
        <v>5.0075305412180526E-3</v>
      </c>
      <c r="G894" s="66">
        <f>'Q1'!P893</f>
        <v>0</v>
      </c>
    </row>
    <row r="895" spans="1:7" x14ac:dyDescent="0.3">
      <c r="A895" s="112">
        <v>39959</v>
      </c>
      <c r="B895" s="48">
        <f>'Q1'!C894</f>
        <v>2.2313195843802758E-2</v>
      </c>
      <c r="C895" s="48">
        <f>'Q1'!N894</f>
        <v>-3.1007723283626998E-3</v>
      </c>
      <c r="D895" s="48">
        <f>'Q1'!L894</f>
        <v>2.3999994451349371E-2</v>
      </c>
      <c r="E895" s="48">
        <f>'Q1'!J894</f>
        <v>-1.3452937811120225E-2</v>
      </c>
      <c r="G895" s="66">
        <f>'Q1'!P894</f>
        <v>-7.6553165350510266E-3</v>
      </c>
    </row>
    <row r="896" spans="1:7" x14ac:dyDescent="0.3">
      <c r="A896" s="112">
        <v>39960</v>
      </c>
      <c r="B896" s="48">
        <f>'Q1'!C895</f>
        <v>6.7297176392103308E-2</v>
      </c>
      <c r="C896" s="48">
        <f>'Q1'!N895</f>
        <v>1.4774536479786216E-2</v>
      </c>
      <c r="D896" s="48">
        <f>'Q1'!L895</f>
        <v>7.8125264580277687E-3</v>
      </c>
      <c r="E896" s="48">
        <f>'Q1'!J895</f>
        <v>1.5656635617983916E-2</v>
      </c>
      <c r="G896" s="66">
        <f>'Q1'!P895</f>
        <v>6.803139345185949E-3</v>
      </c>
    </row>
    <row r="897" spans="1:7" x14ac:dyDescent="0.3">
      <c r="A897" s="112">
        <v>39961</v>
      </c>
      <c r="B897" s="48">
        <f>'Q1'!C896</f>
        <v>1.3633252094410464E-2</v>
      </c>
      <c r="C897" s="48">
        <f>'Q1'!N896</f>
        <v>1.4559354605848673E-2</v>
      </c>
      <c r="D897" s="48">
        <f>'Q1'!L896</f>
        <v>1.691326915297986E-2</v>
      </c>
      <c r="E897" s="48">
        <f>'Q1'!J896</f>
        <v>1.4917343802283156E-3</v>
      </c>
      <c r="G897" s="66">
        <f>'Q1'!P896</f>
        <v>5.9846109540608872E-3</v>
      </c>
    </row>
    <row r="898" spans="1:7" x14ac:dyDescent="0.3">
      <c r="A898" s="112">
        <v>39962</v>
      </c>
      <c r="B898" s="48">
        <f>'Q1'!C897</f>
        <v>-6.7921958399404847E-2</v>
      </c>
      <c r="C898" s="48">
        <f>'Q1'!N897</f>
        <v>-6.7975947238472223E-3</v>
      </c>
      <c r="D898" s="48">
        <f>'Q1'!L897</f>
        <v>-1.0741476019229146E-2</v>
      </c>
      <c r="E898" s="48">
        <f>'Q1'!J897</f>
        <v>-1.5392228169665012E-2</v>
      </c>
      <c r="G898" s="66">
        <f>'Q1'!P897</f>
        <v>-9.2937486274867753E-3</v>
      </c>
    </row>
    <row r="899" spans="1:7" x14ac:dyDescent="0.3">
      <c r="A899" s="112">
        <v>39965</v>
      </c>
      <c r="B899" s="48">
        <f>'Q1'!C898</f>
        <v>0.10497831225281384</v>
      </c>
      <c r="C899" s="48">
        <f>'Q1'!N898</f>
        <v>2.2053229677997388E-2</v>
      </c>
      <c r="D899" s="48">
        <f>'Q1'!L898</f>
        <v>9.1068380786285541E-3</v>
      </c>
      <c r="E899" s="48">
        <f>'Q1'!J898</f>
        <v>2.1684332164910058E-2</v>
      </c>
      <c r="G899" s="66">
        <f>'Q1'!P898</f>
        <v>8.3635976001250611E-4</v>
      </c>
    </row>
    <row r="900" spans="1:7" x14ac:dyDescent="0.3">
      <c r="A900" s="112">
        <v>39966</v>
      </c>
      <c r="B900" s="48">
        <f>'Q1'!C899</f>
        <v>-1.4854730849706566E-2</v>
      </c>
      <c r="C900" s="48">
        <f>'Q1'!N899</f>
        <v>1.1904821881092875E-2</v>
      </c>
      <c r="D900" s="48">
        <f>'Q1'!L899</f>
        <v>3.4707653807286576E-4</v>
      </c>
      <c r="E900" s="48">
        <f>'Q1'!J899</f>
        <v>3.0602118700912895E-2</v>
      </c>
      <c r="G900" s="66">
        <f>'Q1'!P899</f>
        <v>5.1434851951923655E-3</v>
      </c>
    </row>
    <row r="901" spans="1:7" x14ac:dyDescent="0.3">
      <c r="A901" s="112">
        <v>39967</v>
      </c>
      <c r="B901" s="48">
        <f>'Q1'!C900</f>
        <v>-3.9270918732091986E-2</v>
      </c>
      <c r="C901" s="48">
        <f>'Q1'!N900</f>
        <v>-6.6176580929010465E-3</v>
      </c>
      <c r="D901" s="48">
        <f>'Q1'!L900</f>
        <v>-1.8043041751213407E-2</v>
      </c>
      <c r="E901" s="48">
        <f>'Q1'!J900</f>
        <v>3.8314141245932021E-3</v>
      </c>
      <c r="G901" s="66">
        <f>'Q1'!P900</f>
        <v>5.0495413188373917E-3</v>
      </c>
    </row>
    <row r="902" spans="1:7" x14ac:dyDescent="0.3">
      <c r="A902" s="112">
        <v>39968</v>
      </c>
      <c r="B902" s="48">
        <f>'Q1'!C901</f>
        <v>5.5881401598629976E-2</v>
      </c>
      <c r="C902" s="48">
        <f>'Q1'!N901</f>
        <v>2.6646902337398526E-2</v>
      </c>
      <c r="D902" s="48">
        <f>'Q1'!L901</f>
        <v>4.2402871806623166E-2</v>
      </c>
      <c r="E902" s="48">
        <f>'Q1'!J901</f>
        <v>-1.2404500614974334E-2</v>
      </c>
      <c r="G902" s="66">
        <f>'Q1'!P901</f>
        <v>-2.5285446184261096E-3</v>
      </c>
    </row>
    <row r="903" spans="1:7" x14ac:dyDescent="0.3">
      <c r="A903" s="112">
        <v>39969</v>
      </c>
      <c r="B903" s="48">
        <f>'Q1'!C902</f>
        <v>0.10111073767609269</v>
      </c>
      <c r="C903" s="48">
        <f>'Q1'!N902</f>
        <v>4.6142779279262802E-2</v>
      </c>
      <c r="D903" s="48">
        <f>'Q1'!L902</f>
        <v>5.1864364561559961E-2</v>
      </c>
      <c r="E903" s="48">
        <f>'Q1'!J902</f>
        <v>2.8019318953092398E-2</v>
      </c>
      <c r="G903" s="66">
        <f>'Q1'!P902</f>
        <v>1.1815128829048227E-2</v>
      </c>
    </row>
    <row r="904" spans="1:7" x14ac:dyDescent="0.3">
      <c r="A904" s="112">
        <v>39972</v>
      </c>
      <c r="B904" s="48">
        <f>'Q1'!C903</f>
        <v>4.3020316615337562E-2</v>
      </c>
      <c r="C904" s="48">
        <f>'Q1'!N903</f>
        <v>2.8256363952084085E-2</v>
      </c>
      <c r="D904" s="48">
        <f>'Q1'!L903</f>
        <v>-7.4121825519547491E-3</v>
      </c>
      <c r="E904" s="48">
        <f>'Q1'!J903</f>
        <v>0</v>
      </c>
      <c r="G904" s="66">
        <f>'Q1'!P903</f>
        <v>1.0845659009112385E-2</v>
      </c>
    </row>
    <row r="905" spans="1:7" x14ac:dyDescent="0.3">
      <c r="A905" s="112">
        <v>39973</v>
      </c>
      <c r="B905" s="48">
        <f>'Q1'!C904</f>
        <v>-3.7974711015392515E-2</v>
      </c>
      <c r="C905" s="48">
        <f>'Q1'!N904</f>
        <v>-1.4075069508922899E-2</v>
      </c>
      <c r="D905" s="48">
        <f>'Q1'!L904</f>
        <v>-1.0064902492991412E-2</v>
      </c>
      <c r="E905" s="48">
        <f>'Q1'!J904</f>
        <v>2.7725570185632264E-2</v>
      </c>
      <c r="G905" s="66">
        <f>'Q1'!P904</f>
        <v>2.6498206998574858E-2</v>
      </c>
    </row>
    <row r="906" spans="1:7" x14ac:dyDescent="0.3">
      <c r="A906" s="112">
        <v>39974</v>
      </c>
      <c r="B906" s="48">
        <f>'Q1'!C905</f>
        <v>2.4541675173223476E-2</v>
      </c>
      <c r="C906" s="48">
        <f>'Q1'!N905</f>
        <v>3.3990612240109019E-3</v>
      </c>
      <c r="D906" s="48">
        <f>'Q1'!L905</f>
        <v>4.2636967328208986E-3</v>
      </c>
      <c r="E906" s="48">
        <f>'Q1'!J905</f>
        <v>9.1448947378198753E-3</v>
      </c>
      <c r="G906" s="66">
        <f>'Q1'!P905</f>
        <v>-8.2686217677707674E-4</v>
      </c>
    </row>
    <row r="907" spans="1:7" x14ac:dyDescent="0.3">
      <c r="A907" s="112">
        <v>39975</v>
      </c>
      <c r="B907" s="48">
        <f>'Q1'!C906</f>
        <v>-2.7705615731305477E-2</v>
      </c>
      <c r="C907" s="48">
        <f>'Q1'!N906</f>
        <v>3.2520293685164292E-2</v>
      </c>
      <c r="D907" s="48">
        <f>'Q1'!L906</f>
        <v>1.8615258368418042E-2</v>
      </c>
      <c r="E907" s="48">
        <f>'Q1'!J906</f>
        <v>1.8577247534274477E-2</v>
      </c>
      <c r="G907" s="66">
        <f>'Q1'!P906</f>
        <v>-1.5691000511242059E-5</v>
      </c>
    </row>
    <row r="908" spans="1:7" x14ac:dyDescent="0.3">
      <c r="A908" s="112">
        <v>39976</v>
      </c>
      <c r="B908" s="48">
        <f>'Q1'!C907</f>
        <v>-3.8141877809945934E-2</v>
      </c>
      <c r="C908" s="48">
        <f>'Q1'!N907</f>
        <v>-1.5091833706730617E-2</v>
      </c>
      <c r="D908" s="48">
        <f>'Q1'!L907</f>
        <v>-1.4748318189663823E-2</v>
      </c>
      <c r="E908" s="48">
        <f>'Q1'!J907</f>
        <v>-6.2277309830635064E-3</v>
      </c>
      <c r="G908" s="66">
        <f>'Q1'!P907</f>
        <v>-5.6682321249201806E-3</v>
      </c>
    </row>
    <row r="909" spans="1:7" x14ac:dyDescent="0.3">
      <c r="A909" s="112">
        <v>39979</v>
      </c>
      <c r="B909" s="48">
        <f>'Q1'!C908</f>
        <v>-3.3791060712164089E-2</v>
      </c>
      <c r="C909" s="48">
        <f>'Q1'!N908</f>
        <v>-2.3984050956832093E-2</v>
      </c>
      <c r="D909" s="48">
        <f>'Q1'!L908</f>
        <v>-2.7985670988873057E-2</v>
      </c>
      <c r="E909" s="48">
        <f>'Q1'!J908</f>
        <v>-1.3428792972760784E-2</v>
      </c>
      <c r="G909" s="66">
        <f>'Q1'!P908</f>
        <v>6.4841639561645792E-3</v>
      </c>
    </row>
    <row r="910" spans="1:7" x14ac:dyDescent="0.3">
      <c r="A910" s="112">
        <v>39980</v>
      </c>
      <c r="B910" s="48">
        <f>'Q1'!C909</f>
        <v>-1.117856447193144E-2</v>
      </c>
      <c r="C910" s="48">
        <f>'Q1'!N909</f>
        <v>8.191183778708977E-3</v>
      </c>
      <c r="D910" s="48">
        <f>'Q1'!L909</f>
        <v>6.3609151250607621E-3</v>
      </c>
      <c r="E910" s="48">
        <f>'Q1'!J909</f>
        <v>-1.5880234434253127E-2</v>
      </c>
      <c r="G910" s="66">
        <f>'Q1'!P909</f>
        <v>-1.3694018657584461E-2</v>
      </c>
    </row>
    <row r="911" spans="1:7" x14ac:dyDescent="0.3">
      <c r="A911" s="112">
        <v>39981</v>
      </c>
      <c r="B911" s="48">
        <f>'Q1'!C910</f>
        <v>-2.1156337825885885E-2</v>
      </c>
      <c r="C911" s="48">
        <f>'Q1'!N910</f>
        <v>-1.9634455419052399E-2</v>
      </c>
      <c r="D911" s="48">
        <f>'Q1'!L910</f>
        <v>-1.2641419255179143E-2</v>
      </c>
      <c r="E911" s="48">
        <f>'Q1'!J910</f>
        <v>-1.8442099835145331E-3</v>
      </c>
      <c r="G911" s="66">
        <f>'Q1'!P910</f>
        <v>4.9113072122171086E-3</v>
      </c>
    </row>
    <row r="912" spans="1:7" x14ac:dyDescent="0.3">
      <c r="A912" s="112">
        <v>39982</v>
      </c>
      <c r="B912" s="48">
        <f>'Q1'!C911</f>
        <v>8.6619387329143871E-2</v>
      </c>
      <c r="C912" s="48">
        <f>'Q1'!N911</f>
        <v>1.86464410427718E-2</v>
      </c>
      <c r="D912" s="48">
        <f>'Q1'!L911</f>
        <v>1.3477076390503218E-2</v>
      </c>
      <c r="E912" s="48">
        <f>'Q1'!J911</f>
        <v>1.293305734776351E-2</v>
      </c>
      <c r="G912" s="66">
        <f>'Q1'!P911</f>
        <v>1.3818463628100242E-2</v>
      </c>
    </row>
    <row r="913" spans="1:7" x14ac:dyDescent="0.3">
      <c r="A913" s="112">
        <v>39983</v>
      </c>
      <c r="B913" s="48">
        <f>'Q1'!C912</f>
        <v>-1.5791085954278472E-2</v>
      </c>
      <c r="C913" s="48">
        <f>'Q1'!N912</f>
        <v>1.3559632382149633E-3</v>
      </c>
      <c r="D913" s="48">
        <f>'Q1'!L912</f>
        <v>-1.8284518025887708E-2</v>
      </c>
      <c r="E913" s="48">
        <f>'Q1'!J912</f>
        <v>3.1463772204999296E-2</v>
      </c>
      <c r="G913" s="66">
        <f>'Q1'!P912</f>
        <v>3.1984701312821606E-3</v>
      </c>
    </row>
    <row r="914" spans="1:7" x14ac:dyDescent="0.3">
      <c r="A914" s="112">
        <v>39986</v>
      </c>
      <c r="B914" s="48">
        <f>'Q1'!C913</f>
        <v>-3.3785848029008081E-2</v>
      </c>
      <c r="C914" s="48">
        <f>'Q1'!N913</f>
        <v>-1.6249202258238671E-2</v>
      </c>
      <c r="D914" s="48">
        <f>'Q1'!L913</f>
        <v>-5.7568437353158197E-3</v>
      </c>
      <c r="E914" s="48">
        <f>'Q1'!J913</f>
        <v>-6.1892701946431039E-3</v>
      </c>
      <c r="G914" s="66">
        <f>'Q1'!P913</f>
        <v>-3.9963006675877155E-3</v>
      </c>
    </row>
    <row r="915" spans="1:7" x14ac:dyDescent="0.3">
      <c r="A915" s="112">
        <v>39987</v>
      </c>
      <c r="B915" s="48">
        <f>'Q1'!C914</f>
        <v>-8.622050250550739E-3</v>
      </c>
      <c r="C915" s="48">
        <f>'Q1'!N914</f>
        <v>4.8176634401231322E-3</v>
      </c>
      <c r="D915" s="48">
        <f>'Q1'!L914</f>
        <v>7.152557108190738E-3</v>
      </c>
      <c r="E915" s="48">
        <f>'Q1'!J914</f>
        <v>-1.4234862159271389E-2</v>
      </c>
      <c r="G915" s="66">
        <f>'Q1'!P914</f>
        <v>-6.4209610543604079E-3</v>
      </c>
    </row>
    <row r="916" spans="1:7" x14ac:dyDescent="0.3">
      <c r="A916" s="112">
        <v>39988</v>
      </c>
      <c r="B916" s="48">
        <f>'Q1'!C915</f>
        <v>4.6706079777336651E-3</v>
      </c>
      <c r="C916" s="48">
        <f>'Q1'!N915</f>
        <v>-2.7397233430072054E-3</v>
      </c>
      <c r="D916" s="48">
        <f>'Q1'!L915</f>
        <v>-1.1498112848826292E-2</v>
      </c>
      <c r="E916" s="48">
        <f>'Q1'!J915</f>
        <v>5.4152003637044643E-3</v>
      </c>
      <c r="G916" s="66">
        <f>'Q1'!P915</f>
        <v>-3.2487171200004106E-3</v>
      </c>
    </row>
    <row r="917" spans="1:7" x14ac:dyDescent="0.3">
      <c r="A917" s="112">
        <v>39989</v>
      </c>
      <c r="B917" s="48">
        <f>'Q1'!C916</f>
        <v>-4.6328957714067975E-2</v>
      </c>
      <c r="C917" s="48">
        <f>'Q1'!N916</f>
        <v>-3.4340789350183476E-3</v>
      </c>
      <c r="D917" s="48">
        <f>'Q1'!L916</f>
        <v>-9.5792389382306498E-3</v>
      </c>
      <c r="E917" s="48">
        <f>'Q1'!J916</f>
        <v>1.5260329538126394E-2</v>
      </c>
      <c r="G917" s="66">
        <f>'Q1'!P916</f>
        <v>-7.2982878036406129E-3</v>
      </c>
    </row>
    <row r="918" spans="1:7" x14ac:dyDescent="0.3">
      <c r="A918" s="112">
        <v>39990</v>
      </c>
      <c r="B918" s="48">
        <f>'Q1'!C917</f>
        <v>-2.420575832379035E-2</v>
      </c>
      <c r="C918" s="48">
        <f>'Q1'!N917</f>
        <v>-8.270150493879691E-3</v>
      </c>
      <c r="D918" s="48">
        <f>'Q1'!L917</f>
        <v>-5.1813010654304659E-3</v>
      </c>
      <c r="E918" s="48">
        <f>'Q1'!J917</f>
        <v>-7.9575728778744637E-3</v>
      </c>
      <c r="G918" s="66">
        <f>'Q1'!P917</f>
        <v>-1.6249322490692331E-3</v>
      </c>
    </row>
    <row r="919" spans="1:7" x14ac:dyDescent="0.3">
      <c r="A919" s="112">
        <v>39993</v>
      </c>
      <c r="B919" s="48">
        <f>'Q1'!C918</f>
        <v>4.3066487694602973E-3</v>
      </c>
      <c r="C919" s="48">
        <f>'Q1'!N918</f>
        <v>1.0423878731863789E-2</v>
      </c>
      <c r="D919" s="48">
        <f>'Q1'!L918</f>
        <v>-1.0416739102864225E-3</v>
      </c>
      <c r="E919" s="48">
        <f>'Q1'!J918</f>
        <v>-1.9607866469959268E-2</v>
      </c>
      <c r="G919" s="66">
        <f>'Q1'!P918</f>
        <v>2.7790316864720221E-2</v>
      </c>
    </row>
    <row r="920" spans="1:7" x14ac:dyDescent="0.3">
      <c r="A920" s="112">
        <v>39994</v>
      </c>
      <c r="B920" s="48">
        <f>'Q1'!C919</f>
        <v>1.9725600250474429E-2</v>
      </c>
      <c r="C920" s="48">
        <f>'Q1'!N919</f>
        <v>1.0316342429423031E-2</v>
      </c>
      <c r="D920" s="48">
        <f>'Q1'!L919</f>
        <v>0</v>
      </c>
      <c r="E920" s="48">
        <f>'Q1'!J919</f>
        <v>8.1818320534445821E-3</v>
      </c>
      <c r="G920" s="66">
        <f>'Q1'!P919</f>
        <v>-2.3999771141679505E-3</v>
      </c>
    </row>
    <row r="921" spans="1:7" x14ac:dyDescent="0.3">
      <c r="A921" s="112">
        <v>39995</v>
      </c>
      <c r="B921" s="48">
        <f>'Q1'!C920</f>
        <v>-1.3793146041541915E-2</v>
      </c>
      <c r="C921" s="48">
        <f>'Q1'!N920</f>
        <v>1.0891817948047278E-2</v>
      </c>
      <c r="D921" s="48">
        <f>'Q1'!L920</f>
        <v>-3.1282803789139946E-3</v>
      </c>
      <c r="E921" s="48">
        <f>'Q1'!J920</f>
        <v>-1.1722282475404855E-2</v>
      </c>
      <c r="G921" s="66">
        <f>'Q1'!P920</f>
        <v>-3.1508733929872523E-3</v>
      </c>
    </row>
    <row r="922" spans="1:7" x14ac:dyDescent="0.3">
      <c r="A922" s="112">
        <v>39996</v>
      </c>
      <c r="B922" s="48">
        <f>'Q1'!C921</f>
        <v>-3.1553802733692904E-2</v>
      </c>
      <c r="C922" s="48">
        <f>'Q1'!N921</f>
        <v>-2.6262648707363501E-2</v>
      </c>
      <c r="D922" s="48">
        <f>'Q1'!L921</f>
        <v>-2.5801994203469181E-2</v>
      </c>
      <c r="E922" s="48">
        <f>'Q1'!J921</f>
        <v>-1.1861324269018647E-2</v>
      </c>
      <c r="G922" s="66">
        <f>'Q1'!P921</f>
        <v>3.976908157068193E-3</v>
      </c>
    </row>
    <row r="923" spans="1:7" x14ac:dyDescent="0.3">
      <c r="A923" s="112">
        <v>39997</v>
      </c>
      <c r="B923" s="48">
        <f>'Q1'!C922</f>
        <v>0</v>
      </c>
      <c r="C923" s="48">
        <f>'Q1'!N922</f>
        <v>-1.1756575093047505E-2</v>
      </c>
      <c r="D923" s="48">
        <f>'Q1'!L922</f>
        <v>5.0108009422398236E-3</v>
      </c>
      <c r="E923" s="48">
        <f>'Q1'!J922</f>
        <v>-1.0618630833638121E-2</v>
      </c>
      <c r="G923" s="66">
        <f>'Q1'!P922</f>
        <v>0</v>
      </c>
    </row>
    <row r="924" spans="1:7" x14ac:dyDescent="0.3">
      <c r="A924" s="112">
        <v>40000</v>
      </c>
      <c r="B924" s="48">
        <f>'Q1'!C923</f>
        <v>-9.6864791471080736E-3</v>
      </c>
      <c r="C924" s="48">
        <f>'Q1'!N923</f>
        <v>-5.5983151798190134E-3</v>
      </c>
      <c r="D924" s="48">
        <f>'Q1'!L923</f>
        <v>-1.3532801148212981E-2</v>
      </c>
      <c r="E924" s="48">
        <f>'Q1'!J923</f>
        <v>-9.7993928525782481E-3</v>
      </c>
      <c r="G924" s="66">
        <f>'Q1'!P923</f>
        <v>8.8008946362712059E-3</v>
      </c>
    </row>
    <row r="925" spans="1:7" x14ac:dyDescent="0.3">
      <c r="A925" s="112">
        <v>40001</v>
      </c>
      <c r="B925" s="48">
        <f>'Q1'!C924</f>
        <v>-1.2448900917091055E-2</v>
      </c>
      <c r="C925" s="48">
        <f>'Q1'!N924</f>
        <v>-7.0374587297605817E-4</v>
      </c>
      <c r="D925" s="48">
        <f>'Q1'!L924</f>
        <v>4.6931449579805662E-3</v>
      </c>
      <c r="E925" s="48">
        <f>'Q1'!J924</f>
        <v>5.6550821449781186E-3</v>
      </c>
      <c r="G925" s="66">
        <f>'Q1'!P924</f>
        <v>-3.1620564675435281E-3</v>
      </c>
    </row>
    <row r="926" spans="1:7" x14ac:dyDescent="0.3">
      <c r="A926" s="112">
        <v>40002</v>
      </c>
      <c r="B926" s="48">
        <f>'Q1'!C925</f>
        <v>-5.6185809350147276E-2</v>
      </c>
      <c r="C926" s="48">
        <f>'Q1'!N925</f>
        <v>-2.1830948599035671E-2</v>
      </c>
      <c r="D926" s="48">
        <f>'Q1'!L925</f>
        <v>-5.030520662315352E-3</v>
      </c>
      <c r="E926" s="48">
        <f>'Q1'!J925</f>
        <v>-2.155581014677288E-2</v>
      </c>
      <c r="G926" s="66">
        <f>'Q1'!P925</f>
        <v>-8.7620668876418062E-3</v>
      </c>
    </row>
    <row r="927" spans="1:7" x14ac:dyDescent="0.3">
      <c r="A927" s="112">
        <v>40003</v>
      </c>
      <c r="B927" s="48">
        <f>'Q1'!C926</f>
        <v>4.2167470008208419E-2</v>
      </c>
      <c r="C927" s="48">
        <f>'Q1'!N926</f>
        <v>1.2239026068539216E-2</v>
      </c>
      <c r="D927" s="48">
        <f>'Q1'!L926</f>
        <v>1.0111909494276983E-2</v>
      </c>
      <c r="E927" s="48">
        <f>'Q1'!J926</f>
        <v>-1.1015304189690545E-2</v>
      </c>
      <c r="G927" s="66">
        <f>'Q1'!P926</f>
        <v>-8.310828651381108E-6</v>
      </c>
    </row>
    <row r="928" spans="1:7" x14ac:dyDescent="0.3">
      <c r="A928" s="112">
        <v>40004</v>
      </c>
      <c r="B928" s="48">
        <f>'Q1'!C927</f>
        <v>-3.3870367337474616E-2</v>
      </c>
      <c r="C928" s="48">
        <f>'Q1'!N927</f>
        <v>-1.4935990887594675E-2</v>
      </c>
      <c r="D928" s="48">
        <f>'Q1'!L927</f>
        <v>-7.1505117688596131E-3</v>
      </c>
      <c r="E928" s="48">
        <f>'Q1'!J927</f>
        <v>3.874088386629726E-3</v>
      </c>
      <c r="G928" s="66">
        <f>'Q1'!P927</f>
        <v>-7.9319512844144846E-4</v>
      </c>
    </row>
    <row r="929" spans="1:7" x14ac:dyDescent="0.3">
      <c r="A929" s="112">
        <v>40007</v>
      </c>
      <c r="B929" s="48">
        <f>'Q1'!C928</f>
        <v>2.5203694950360456E-2</v>
      </c>
      <c r="C929" s="48">
        <f>'Q1'!N928</f>
        <v>-1.1552404092385116E-2</v>
      </c>
      <c r="D929" s="48">
        <f>'Q1'!L928</f>
        <v>4.321240236814905E-3</v>
      </c>
      <c r="E929" s="48">
        <f>'Q1'!J928</f>
        <v>-8.6830829305635238E-3</v>
      </c>
      <c r="G929" s="66">
        <f>'Q1'!P928</f>
        <v>9.5607698704005539E-3</v>
      </c>
    </row>
    <row r="930" spans="1:7" x14ac:dyDescent="0.3">
      <c r="A930" s="112">
        <v>40008</v>
      </c>
      <c r="B930" s="48">
        <f>'Q1'!C929</f>
        <v>3.8817013691308411E-2</v>
      </c>
      <c r="C930" s="48">
        <f>'Q1'!N929</f>
        <v>1.6800621107411651E-2</v>
      </c>
      <c r="D930" s="48">
        <f>'Q1'!L929</f>
        <v>1.2549245959578847E-2</v>
      </c>
      <c r="E930" s="48">
        <f>'Q1'!J929</f>
        <v>1.8491536847842216E-2</v>
      </c>
      <c r="G930" s="66">
        <f>'Q1'!P929</f>
        <v>-1.1097715831960175E-2</v>
      </c>
    </row>
    <row r="931" spans="1:7" x14ac:dyDescent="0.3">
      <c r="A931" s="112">
        <v>40009</v>
      </c>
      <c r="B931" s="48">
        <f>'Q1'!C930</f>
        <v>6.1210026069926649E-2</v>
      </c>
      <c r="C931" s="48">
        <f>'Q1'!N930</f>
        <v>2.0114923235383886E-2</v>
      </c>
      <c r="D931" s="48">
        <f>'Q1'!L930</f>
        <v>1.6997202296315406E-2</v>
      </c>
      <c r="E931" s="48">
        <f>'Q1'!J930</f>
        <v>3.1533675957419849E-2</v>
      </c>
      <c r="G931" s="66">
        <f>'Q1'!P930</f>
        <v>1.4396667526536566E-2</v>
      </c>
    </row>
    <row r="932" spans="1:7" x14ac:dyDescent="0.3">
      <c r="A932" s="112">
        <v>40010</v>
      </c>
      <c r="B932" s="48">
        <f>'Q1'!C931</f>
        <v>-1.9785383310620186E-2</v>
      </c>
      <c r="C932" s="48">
        <f>'Q1'!N931</f>
        <v>-9.154937759653814E-3</v>
      </c>
      <c r="D932" s="48">
        <f>'Q1'!L931</f>
        <v>-7.3119458916004465E-3</v>
      </c>
      <c r="E932" s="48">
        <f>'Q1'!J931</f>
        <v>7.874019226144835E-3</v>
      </c>
      <c r="G932" s="66">
        <f>'Q1'!P931</f>
        <v>5.5256540743890969E-3</v>
      </c>
    </row>
    <row r="933" spans="1:7" x14ac:dyDescent="0.3">
      <c r="A933" s="112">
        <v>40011</v>
      </c>
      <c r="B933" s="48">
        <f>'Q1'!C932</f>
        <v>2.9079643140498712E-2</v>
      </c>
      <c r="C933" s="48">
        <f>'Q1'!N932</f>
        <v>6.396599469792319E-3</v>
      </c>
      <c r="D933" s="48">
        <f>'Q1'!L932</f>
        <v>6.6642632468862928E-3</v>
      </c>
      <c r="E933" s="48">
        <f>'Q1'!J932</f>
        <v>-1.0110262455902408E-2</v>
      </c>
      <c r="G933" s="66">
        <f>'Q1'!P932</f>
        <v>-2.7725600778572002E-6</v>
      </c>
    </row>
    <row r="934" spans="1:7" x14ac:dyDescent="0.3">
      <c r="A934" s="112">
        <v>40014</v>
      </c>
      <c r="B934" s="48">
        <f>'Q1'!C933</f>
        <v>-2.2440119126861724E-2</v>
      </c>
      <c r="C934" s="48">
        <f>'Q1'!N933</f>
        <v>1.3418116956571913E-2</v>
      </c>
      <c r="D934" s="48">
        <f>'Q1'!L933</f>
        <v>6.9689670377570678E-4</v>
      </c>
      <c r="E934" s="48">
        <f>'Q1'!J933</f>
        <v>2.4141064452796401E-2</v>
      </c>
      <c r="G934" s="66">
        <f>'Q1'!P933</f>
        <v>-3.969043156890617E-3</v>
      </c>
    </row>
    <row r="935" spans="1:7" x14ac:dyDescent="0.3">
      <c r="A935" s="112">
        <v>40015</v>
      </c>
      <c r="B935" s="48">
        <f>'Q1'!C934</f>
        <v>-4.3700045510745578E-2</v>
      </c>
      <c r="C935" s="48">
        <f>'Q1'!N934</f>
        <v>-4.1812137994210463E-3</v>
      </c>
      <c r="D935" s="48">
        <f>'Q1'!L934</f>
        <v>-1.2882987862983364E-2</v>
      </c>
      <c r="E935" s="48">
        <f>'Q1'!J934</f>
        <v>-5.4396615951884941E-3</v>
      </c>
      <c r="G935" s="66">
        <f>'Q1'!P934</f>
        <v>-3.1553416501260978E-3</v>
      </c>
    </row>
    <row r="936" spans="1:7" x14ac:dyDescent="0.3">
      <c r="A936" s="112">
        <v>40016</v>
      </c>
      <c r="B936" s="48">
        <f>'Q1'!C935</f>
        <v>1.7780921647194248E-2</v>
      </c>
      <c r="C936" s="48">
        <f>'Q1'!N935</f>
        <v>7.6976666879557953E-3</v>
      </c>
      <c r="D936" s="48">
        <f>'Q1'!L935</f>
        <v>-1.4109165600580953E-3</v>
      </c>
      <c r="E936" s="48">
        <f>'Q1'!J935</f>
        <v>1.9598919540056103E-2</v>
      </c>
      <c r="G936" s="66">
        <f>'Q1'!P935</f>
        <v>-2.3461670768012421E-3</v>
      </c>
    </row>
    <row r="937" spans="1:7" x14ac:dyDescent="0.3">
      <c r="A937" s="112">
        <v>40017</v>
      </c>
      <c r="B937" s="48">
        <f>'Q1'!C936</f>
        <v>6.3417176367603689E-2</v>
      </c>
      <c r="C937" s="48">
        <f>'Q1'!N936</f>
        <v>3.2638908297191849E-2</v>
      </c>
      <c r="D937" s="48">
        <f>'Q1'!L936</f>
        <v>1.8721289868895097E-2</v>
      </c>
      <c r="E937" s="48">
        <f>'Q1'!J936</f>
        <v>-2.2351874176725905E-3</v>
      </c>
      <c r="G937" s="66">
        <f>'Q1'!P936</f>
        <v>4.7300729591834845E-3</v>
      </c>
    </row>
    <row r="938" spans="1:7" x14ac:dyDescent="0.3">
      <c r="A938" s="112">
        <v>40018</v>
      </c>
      <c r="B938" s="48">
        <f>'Q1'!C937</f>
        <v>-1.4292737755069118E-2</v>
      </c>
      <c r="C938" s="48">
        <f>'Q1'!N937</f>
        <v>-3.3624876341404875E-3</v>
      </c>
      <c r="D938" s="48">
        <f>'Q1'!L937</f>
        <v>9.0152643275798194E-3</v>
      </c>
      <c r="E938" s="48">
        <f>'Q1'!J937</f>
        <v>8.9606077810937546E-3</v>
      </c>
      <c r="G938" s="66">
        <f>'Q1'!P937</f>
        <v>-1.2618244751633867E-2</v>
      </c>
    </row>
    <row r="939" spans="1:7" x14ac:dyDescent="0.3">
      <c r="A939" s="112">
        <v>40021</v>
      </c>
      <c r="B939" s="48">
        <f>'Q1'!C938</f>
        <v>2.3333231608073657E-3</v>
      </c>
      <c r="C939" s="48">
        <f>'Q1'!N938</f>
        <v>8.7719377272537091E-3</v>
      </c>
      <c r="D939" s="48">
        <f>'Q1'!L938</f>
        <v>5.8419104619462647E-3</v>
      </c>
      <c r="E939" s="48">
        <f>'Q1'!J938</f>
        <v>7.5488487050781039E-3</v>
      </c>
      <c r="G939" s="66">
        <f>'Q1'!P938</f>
        <v>-1.282761622489359E-2</v>
      </c>
    </row>
    <row r="940" spans="1:7" x14ac:dyDescent="0.3">
      <c r="A940" s="112">
        <v>40022</v>
      </c>
      <c r="B940" s="48">
        <f>'Q1'!C939</f>
        <v>6.651458198807525E-4</v>
      </c>
      <c r="C940" s="48">
        <f>'Q1'!N939</f>
        <v>-9.3645077882659189E-3</v>
      </c>
      <c r="D940" s="48">
        <f>'Q1'!L939</f>
        <v>-1.8448971093926625E-2</v>
      </c>
      <c r="E940" s="48">
        <f>'Q1'!J939</f>
        <v>1.8951092774561751E-2</v>
      </c>
      <c r="G940" s="66">
        <f>'Q1'!P939</f>
        <v>8.0566975218365755E-4</v>
      </c>
    </row>
    <row r="941" spans="1:7" x14ac:dyDescent="0.3">
      <c r="A941" s="112">
        <v>40023</v>
      </c>
      <c r="B941" s="48">
        <f>'Q1'!C940</f>
        <v>6.3144077794341502E-3</v>
      </c>
      <c r="C941" s="48">
        <f>'Q1'!N940</f>
        <v>6.751704877925313E-4</v>
      </c>
      <c r="D941" s="48">
        <f>'Q1'!L940</f>
        <v>-4.8729340133201182E-3</v>
      </c>
      <c r="E941" s="48">
        <f>'Q1'!J940</f>
        <v>-1.297582757436988E-2</v>
      </c>
      <c r="G941" s="66">
        <f>'Q1'!P940</f>
        <v>8.2184711683175315E-4</v>
      </c>
    </row>
    <row r="942" spans="1:7" x14ac:dyDescent="0.3">
      <c r="A942" s="112">
        <v>40024</v>
      </c>
      <c r="B942" s="48">
        <f>'Q1'!C941</f>
        <v>2.972200851425244E-3</v>
      </c>
      <c r="C942" s="48">
        <f>'Q1'!N941</f>
        <v>0</v>
      </c>
      <c r="D942" s="48">
        <f>'Q1'!L941</f>
        <v>6.9957799327280412E-4</v>
      </c>
      <c r="E942" s="48">
        <f>'Q1'!J941</f>
        <v>9.2024975736051395E-3</v>
      </c>
      <c r="G942" s="66">
        <f>'Q1'!P941</f>
        <v>1.2925982134876612E-2</v>
      </c>
    </row>
    <row r="943" spans="1:7" x14ac:dyDescent="0.3">
      <c r="A943" s="112">
        <v>40025</v>
      </c>
      <c r="B943" s="48">
        <f>'Q1'!C942</f>
        <v>-4.7250528159574201E-2</v>
      </c>
      <c r="C943" s="48">
        <f>'Q1'!N942</f>
        <v>-2.2267201788223057E-2</v>
      </c>
      <c r="D943" s="48">
        <f>'Q1'!L942</f>
        <v>-3.7749051992415961E-2</v>
      </c>
      <c r="E943" s="48">
        <f>'Q1'!J942</f>
        <v>-9.9870361583763723E-3</v>
      </c>
      <c r="G943" s="66">
        <f>'Q1'!P942</f>
        <v>-8.0802848207128797E-4</v>
      </c>
    </row>
    <row r="944" spans="1:7" x14ac:dyDescent="0.3">
      <c r="A944" s="112">
        <v>40028</v>
      </c>
      <c r="B944" s="48">
        <f>'Q1'!C943</f>
        <v>5.3049883163776235E-2</v>
      </c>
      <c r="C944" s="48">
        <f>'Q1'!N943</f>
        <v>2.1394094169318034E-2</v>
      </c>
      <c r="D944" s="48">
        <f>'Q1'!L943</f>
        <v>2.8695966430525743E-2</v>
      </c>
      <c r="E944" s="48">
        <f>'Q1'!J943</f>
        <v>0</v>
      </c>
      <c r="G944" s="66">
        <f>'Q1'!P943</f>
        <v>-8.7971304097700376E-3</v>
      </c>
    </row>
    <row r="945" spans="1:7" x14ac:dyDescent="0.3">
      <c r="A945" s="112">
        <v>40029</v>
      </c>
      <c r="B945" s="48">
        <f>'Q1'!C944</f>
        <v>9.0253210395832006E-3</v>
      </c>
      <c r="C945" s="48">
        <f>'Q1'!N944</f>
        <v>7.4324091391639868E-3</v>
      </c>
      <c r="D945" s="48">
        <f>'Q1'!L944</f>
        <v>1.3771198480182489E-2</v>
      </c>
      <c r="E945" s="48">
        <f>'Q1'!J944</f>
        <v>1.7982450049632837E-2</v>
      </c>
      <c r="G945" s="66">
        <f>'Q1'!P944</f>
        <v>-8.2608332341027602E-4</v>
      </c>
    </row>
    <row r="946" spans="1:7" x14ac:dyDescent="0.3">
      <c r="A946" s="112">
        <v>40030</v>
      </c>
      <c r="B946" s="48">
        <f>'Q1'!C945</f>
        <v>2.715885710457111E-2</v>
      </c>
      <c r="C946" s="48">
        <f>'Q1'!N945</f>
        <v>-1.3413483765277734E-3</v>
      </c>
      <c r="D946" s="48">
        <f>'Q1'!L945</f>
        <v>4.8763283572694771E-3</v>
      </c>
      <c r="E946" s="48">
        <f>'Q1'!J945</f>
        <v>-3.0159283750703647E-3</v>
      </c>
      <c r="G946" s="66">
        <f>'Q1'!P945</f>
        <v>9.6926154289549427E-3</v>
      </c>
    </row>
    <row r="947" spans="1:7" x14ac:dyDescent="0.3">
      <c r="A947" s="112">
        <v>40031</v>
      </c>
      <c r="B947" s="48">
        <f>'Q1'!C946</f>
        <v>-7.9165839977801689E-4</v>
      </c>
      <c r="C947" s="48">
        <f>'Q1'!N946</f>
        <v>-1.1417063289066998E-2</v>
      </c>
      <c r="D947" s="48">
        <f>'Q1'!L946</f>
        <v>5.8925337961435176E-3</v>
      </c>
      <c r="E947" s="48">
        <f>'Q1'!J946</f>
        <v>9.9395616098352235E-3</v>
      </c>
      <c r="G947" s="66">
        <f>'Q1'!P946</f>
        <v>-1.615333222388271E-3</v>
      </c>
    </row>
    <row r="948" spans="1:7" x14ac:dyDescent="0.3">
      <c r="A948" s="112">
        <v>40032</v>
      </c>
      <c r="B948" s="48">
        <f>'Q1'!C947</f>
        <v>4.7219195344267995E-2</v>
      </c>
      <c r="C948" s="48">
        <f>'Q1'!N947</f>
        <v>2.4456497971919511E-2</v>
      </c>
      <c r="D948" s="48">
        <f>'Q1'!L947</f>
        <v>4.1350835984939049E-2</v>
      </c>
      <c r="E948" s="48">
        <f>'Q1'!J947</f>
        <v>-4.7069151220094918E-3</v>
      </c>
      <c r="G948" s="66">
        <f>'Q1'!P947</f>
        <v>3.9924719187136581E-3</v>
      </c>
    </row>
    <row r="949" spans="1:7" x14ac:dyDescent="0.3">
      <c r="A949" s="112">
        <v>40035</v>
      </c>
      <c r="B949" s="48">
        <f>'Q1'!C948</f>
        <v>-3.5103698550614237E-2</v>
      </c>
      <c r="C949" s="48">
        <f>'Q1'!N948</f>
        <v>-2.5198946708451242E-2</v>
      </c>
      <c r="D949" s="48">
        <f>'Q1'!L948</f>
        <v>-1.2905371731399273E-2</v>
      </c>
      <c r="E949" s="48">
        <f>'Q1'!J948</f>
        <v>1.676695553786689E-2</v>
      </c>
      <c r="G949" s="66">
        <f>'Q1'!P948</f>
        <v>3.1857006458517745E-3</v>
      </c>
    </row>
    <row r="950" spans="1:7" x14ac:dyDescent="0.3">
      <c r="A950" s="112">
        <v>40036</v>
      </c>
      <c r="B950" s="48">
        <f>'Q1'!C949</f>
        <v>-2.5717427953620087E-2</v>
      </c>
      <c r="C950" s="48">
        <f>'Q1'!N949</f>
        <v>-8.8435453148089094E-3</v>
      </c>
      <c r="D950" s="48">
        <f>'Q1'!L949</f>
        <v>-1.3074097823869035E-2</v>
      </c>
      <c r="E950" s="48">
        <f>'Q1'!J949</f>
        <v>-5.4967933557489301E-3</v>
      </c>
      <c r="G950" s="66">
        <f>'Q1'!P949</f>
        <v>3.9526766953403847E-3</v>
      </c>
    </row>
    <row r="951" spans="1:7" x14ac:dyDescent="0.3">
      <c r="A951" s="112">
        <v>40037</v>
      </c>
      <c r="B951" s="48">
        <f>'Q1'!C950</f>
        <v>-2.3177218342382622E-2</v>
      </c>
      <c r="C951" s="48">
        <f>'Q1'!N950</f>
        <v>-1.098145852871546E-2</v>
      </c>
      <c r="D951" s="48">
        <f>'Q1'!L950</f>
        <v>-7.4728513396183915E-3</v>
      </c>
      <c r="E951" s="48">
        <f>'Q1'!J950</f>
        <v>-2.7636037664944713E-2</v>
      </c>
      <c r="G951" s="66">
        <f>'Q1'!P950</f>
        <v>-3.1753090791920568E-3</v>
      </c>
    </row>
    <row r="952" spans="1:7" x14ac:dyDescent="0.3">
      <c r="A952" s="112">
        <v>40038</v>
      </c>
      <c r="B952" s="48">
        <f>'Q1'!C951</f>
        <v>-3.6579280564347672E-2</v>
      </c>
      <c r="C952" s="48">
        <f>'Q1'!N951</f>
        <v>5.5516949724618847E-3</v>
      </c>
      <c r="D952" s="48">
        <f>'Q1'!L951</f>
        <v>-1.0266930901692284E-2</v>
      </c>
      <c r="E952" s="48">
        <f>'Q1'!J951</f>
        <v>1.2243059423790559E-2</v>
      </c>
      <c r="G952" s="66">
        <f>'Q1'!P951</f>
        <v>-1.5685953817450304E-3</v>
      </c>
    </row>
    <row r="953" spans="1:7" x14ac:dyDescent="0.3">
      <c r="A953" s="112">
        <v>40039</v>
      </c>
      <c r="B953" s="48">
        <f>'Q1'!C952</f>
        <v>-1.5905581188395246E-2</v>
      </c>
      <c r="C953" s="48">
        <f>'Q1'!N952</f>
        <v>-2.484469719556559E-2</v>
      </c>
      <c r="D953" s="48">
        <f>'Q1'!L952</f>
        <v>-2.9391438217229227E-2</v>
      </c>
      <c r="E953" s="48">
        <f>'Q1'!J952</f>
        <v>3.0237449666385974E-3</v>
      </c>
      <c r="G953" s="66">
        <f>'Q1'!P952</f>
        <v>-7.1519013645073848E-3</v>
      </c>
    </row>
    <row r="954" spans="1:7" x14ac:dyDescent="0.3">
      <c r="A954" s="112">
        <v>40042</v>
      </c>
      <c r="B954" s="48">
        <f>'Q1'!C953</f>
        <v>-1.9638579986613114E-2</v>
      </c>
      <c r="C954" s="48">
        <f>'Q1'!N953</f>
        <v>-1.3446605273798706E-2</v>
      </c>
      <c r="D954" s="48">
        <f>'Q1'!L953</f>
        <v>-3.2062076147685303E-3</v>
      </c>
      <c r="E954" s="48">
        <f>'Q1'!J953</f>
        <v>-7.7518692140368106E-3</v>
      </c>
      <c r="G954" s="66">
        <f>'Q1'!P953</f>
        <v>-7.271325135110418E-3</v>
      </c>
    </row>
    <row r="955" spans="1:7" x14ac:dyDescent="0.3">
      <c r="A955" s="112">
        <v>40043</v>
      </c>
      <c r="B955" s="48">
        <f>'Q1'!C954</f>
        <v>2.8186563115541352E-2</v>
      </c>
      <c r="C955" s="48">
        <f>'Q1'!N954</f>
        <v>1.5781942155751461E-2</v>
      </c>
      <c r="D955" s="48">
        <f>'Q1'!L954</f>
        <v>3.5739778826300306E-3</v>
      </c>
      <c r="E955" s="48">
        <f>'Q1'!J954</f>
        <v>-4.7743318567938786E-3</v>
      </c>
      <c r="G955" s="66">
        <f>'Q1'!P954</f>
        <v>1.6082785333442207E-3</v>
      </c>
    </row>
    <row r="956" spans="1:7" x14ac:dyDescent="0.3">
      <c r="A956" s="112">
        <v>40044</v>
      </c>
      <c r="B956" s="48">
        <f>'Q1'!C955</f>
        <v>-1.6206954554625064E-2</v>
      </c>
      <c r="C956" s="48">
        <f>'Q1'!N955</f>
        <v>-1.7655367421892332E-2</v>
      </c>
      <c r="D956" s="48">
        <f>'Q1'!L955</f>
        <v>-1.1396034134611099E-2</v>
      </c>
      <c r="E956" s="48">
        <f>'Q1'!J955</f>
        <v>-1.1774987098570944E-2</v>
      </c>
      <c r="G956" s="66">
        <f>'Q1'!P955</f>
        <v>4.8351411306415404E-3</v>
      </c>
    </row>
    <row r="957" spans="1:7" x14ac:dyDescent="0.3">
      <c r="A957" s="112">
        <v>40045</v>
      </c>
      <c r="B957" s="48">
        <f>'Q1'!C956</f>
        <v>-9.1132224206397217E-3</v>
      </c>
      <c r="C957" s="48">
        <f>'Q1'!N956</f>
        <v>1.4378474466620883E-3</v>
      </c>
      <c r="D957" s="48">
        <f>'Q1'!L956</f>
        <v>1.4409036270199849E-3</v>
      </c>
      <c r="E957" s="48">
        <f>'Q1'!J956</f>
        <v>8.8261590594094219E-3</v>
      </c>
      <c r="G957" s="66">
        <f>'Q1'!P956</f>
        <v>1.2796524985420943E-2</v>
      </c>
    </row>
    <row r="958" spans="1:7" x14ac:dyDescent="0.3">
      <c r="A958" s="112">
        <v>40046</v>
      </c>
      <c r="B958" s="48">
        <f>'Q1'!C957</f>
        <v>5.0229997612440735E-2</v>
      </c>
      <c r="C958" s="48">
        <f>'Q1'!N957</f>
        <v>7.1782304296186261E-4</v>
      </c>
      <c r="D958" s="48">
        <f>'Q1'!L957</f>
        <v>2.446046003637159E-2</v>
      </c>
      <c r="E958" s="48">
        <f>'Q1'!J957</f>
        <v>-6.5617463636891138E-3</v>
      </c>
      <c r="G958" s="66">
        <f>'Q1'!P957</f>
        <v>3.1745058833094753E-3</v>
      </c>
    </row>
    <row r="959" spans="1:7" x14ac:dyDescent="0.3">
      <c r="A959" s="112">
        <v>40049</v>
      </c>
      <c r="B959" s="48">
        <f>'Q1'!C958</f>
        <v>-2.0208884861978582E-2</v>
      </c>
      <c r="C959" s="48">
        <f>'Q1'!N958</f>
        <v>-2.8694378089735295E-3</v>
      </c>
      <c r="D959" s="48">
        <f>'Q1'!L958</f>
        <v>-3.5112325453409143E-3</v>
      </c>
      <c r="E959" s="48">
        <f>'Q1'!J958</f>
        <v>3.478647940886459E-2</v>
      </c>
      <c r="G959" s="66">
        <f>'Q1'!P958</f>
        <v>-4.7275403832687246E-3</v>
      </c>
    </row>
    <row r="960" spans="1:7" x14ac:dyDescent="0.3">
      <c r="A960" s="112">
        <v>40050</v>
      </c>
      <c r="B960" s="48">
        <f>'Q1'!C959</f>
        <v>-1.6328599657575493E-2</v>
      </c>
      <c r="C960" s="48">
        <f>'Q1'!N959</f>
        <v>-2.2302120464026354E-2</v>
      </c>
      <c r="D960" s="48">
        <f>'Q1'!L959</f>
        <v>-1.5151508787169421E-2</v>
      </c>
      <c r="E960" s="48">
        <f>'Q1'!J959</f>
        <v>-1.7872343672082791E-2</v>
      </c>
      <c r="G960" s="66">
        <f>'Q1'!P959</f>
        <v>-1.6055089915609777E-3</v>
      </c>
    </row>
    <row r="961" spans="1:7" x14ac:dyDescent="0.3">
      <c r="A961" s="112">
        <v>40051</v>
      </c>
      <c r="B961" s="48">
        <f>'Q1'!C960</f>
        <v>-6.1156468825489529E-3</v>
      </c>
      <c r="C961" s="48">
        <f>'Q1'!N960</f>
        <v>-1.3245055419775276E-2</v>
      </c>
      <c r="D961" s="48">
        <f>'Q1'!L960</f>
        <v>-1.4311256086284474E-2</v>
      </c>
      <c r="E961" s="48">
        <f>'Q1'!J960</f>
        <v>-7.7989733869495703E-3</v>
      </c>
      <c r="G961" s="66">
        <f>'Q1'!P960</f>
        <v>-7.9086929135718798E-4</v>
      </c>
    </row>
    <row r="962" spans="1:7" x14ac:dyDescent="0.3">
      <c r="A962" s="112">
        <v>40052</v>
      </c>
      <c r="B962" s="48">
        <f>'Q1'!C961</f>
        <v>4.5710305843913446E-3</v>
      </c>
      <c r="C962" s="48">
        <f>'Q1'!N961</f>
        <v>-8.9485374291216058E-3</v>
      </c>
      <c r="D962" s="48">
        <f>'Q1'!L961</f>
        <v>3.9927105361450277E-3</v>
      </c>
      <c r="E962" s="48">
        <f>'Q1'!J961</f>
        <v>-1.3100403583316766E-2</v>
      </c>
      <c r="G962" s="66">
        <f>'Q1'!P961</f>
        <v>-8.0111991577591635E-4</v>
      </c>
    </row>
    <row r="963" spans="1:7" x14ac:dyDescent="0.3">
      <c r="A963" s="112">
        <v>40053</v>
      </c>
      <c r="B963" s="48">
        <f>'Q1'!C962</f>
        <v>-8.0504028706364084E-3</v>
      </c>
      <c r="C963" s="48">
        <f>'Q1'!N962</f>
        <v>1.5049253439487487E-3</v>
      </c>
      <c r="D963" s="48">
        <f>'Q1'!L962</f>
        <v>4.6999317757399073E-3</v>
      </c>
      <c r="E963" s="48">
        <f>'Q1'!J962</f>
        <v>3.4513219740315293E-2</v>
      </c>
      <c r="G963" s="66">
        <f>'Q1'!P962</f>
        <v>3.1772416330526632E-3</v>
      </c>
    </row>
    <row r="964" spans="1:7" x14ac:dyDescent="0.3">
      <c r="A964" s="112">
        <v>40056</v>
      </c>
      <c r="B964" s="48">
        <f>'Q1'!C963</f>
        <v>-2.8456610764775125E-2</v>
      </c>
      <c r="C964" s="48">
        <f>'Q1'!N963</f>
        <v>0</v>
      </c>
      <c r="D964" s="48">
        <f>'Q1'!L963</f>
        <v>0</v>
      </c>
      <c r="E964" s="48">
        <f>'Q1'!J963</f>
        <v>-5.5602722597505316E-3</v>
      </c>
      <c r="G964" s="66">
        <f>'Q1'!P963</f>
        <v>-1.6402554912458012E-3</v>
      </c>
    </row>
    <row r="965" spans="1:7" x14ac:dyDescent="0.3">
      <c r="A965" s="112">
        <v>40057</v>
      </c>
      <c r="B965" s="48">
        <f>'Q1'!C964</f>
        <v>-1.4656310949980655E-2</v>
      </c>
      <c r="C965" s="48">
        <f>'Q1'!N964</f>
        <v>6.0105124856455472E-3</v>
      </c>
      <c r="D965" s="48">
        <f>'Q1'!L964</f>
        <v>-1.3674021666663427E-2</v>
      </c>
      <c r="E965" s="48">
        <f>'Q1'!J964</f>
        <v>-1.8494636781754004E-2</v>
      </c>
      <c r="G965" s="66">
        <f>'Q1'!P964</f>
        <v>-2.3882038361053848E-3</v>
      </c>
    </row>
    <row r="966" spans="1:7" x14ac:dyDescent="0.3">
      <c r="A966" s="112">
        <v>40058</v>
      </c>
      <c r="B966" s="48">
        <f>'Q1'!C965</f>
        <v>-3.2620722801102731E-2</v>
      </c>
      <c r="C966" s="48">
        <f>'Q1'!N965</f>
        <v>0</v>
      </c>
      <c r="D966" s="48">
        <f>'Q1'!L965</f>
        <v>-9.1207068671771419E-3</v>
      </c>
      <c r="E966" s="48">
        <f>'Q1'!J965</f>
        <v>8.7642754432120107E-3</v>
      </c>
      <c r="G966" s="66">
        <f>'Q1'!P965</f>
        <v>3.2112519145637286E-3</v>
      </c>
    </row>
    <row r="967" spans="1:7" x14ac:dyDescent="0.3">
      <c r="A967" s="112">
        <v>40059</v>
      </c>
      <c r="B967" s="48">
        <f>'Q1'!C966</f>
        <v>1.1430737654991363E-2</v>
      </c>
      <c r="C967" s="48">
        <f>'Q1'!N966</f>
        <v>-5.9746020653351772E-3</v>
      </c>
      <c r="D967" s="48">
        <f>'Q1'!L966</f>
        <v>2.5773082753892673E-3</v>
      </c>
      <c r="E967" s="48">
        <f>'Q1'!J966</f>
        <v>-4.3440651381916329E-3</v>
      </c>
      <c r="G967" s="66">
        <f>'Q1'!P966</f>
        <v>1.584179992387913E-3</v>
      </c>
    </row>
    <row r="968" spans="1:7" x14ac:dyDescent="0.3">
      <c r="A968" s="112">
        <v>40060</v>
      </c>
      <c r="B968" s="48">
        <f>'Q1'!C967</f>
        <v>3.3126036260820779E-2</v>
      </c>
      <c r="C968" s="48">
        <f>'Q1'!N967</f>
        <v>-7.5131764325373496E-3</v>
      </c>
      <c r="D968" s="48">
        <f>'Q1'!L967</f>
        <v>3.6721538837358736E-4</v>
      </c>
      <c r="E968" s="48">
        <f>'Q1'!J967</f>
        <v>5.671865634113038E-3</v>
      </c>
      <c r="G968" s="66">
        <f>'Q1'!P967</f>
        <v>-7.8116701516994791E-4</v>
      </c>
    </row>
    <row r="969" spans="1:7" x14ac:dyDescent="0.3">
      <c r="A969" s="112">
        <v>40063</v>
      </c>
      <c r="B969" s="48">
        <f>'Q1'!C968</f>
        <v>0</v>
      </c>
      <c r="C969" s="48">
        <f>'Q1'!N968</f>
        <v>-6.0560123750973416E-3</v>
      </c>
      <c r="D969" s="48">
        <f>'Q1'!L968</f>
        <v>-7.3421369656981872E-3</v>
      </c>
      <c r="E969" s="48">
        <f>'Q1'!J968</f>
        <v>9.9783712450260964E-3</v>
      </c>
      <c r="G969" s="66">
        <f>'Q1'!P968</f>
        <v>0</v>
      </c>
    </row>
    <row r="970" spans="1:7" x14ac:dyDescent="0.3">
      <c r="A970" s="112">
        <v>40064</v>
      </c>
      <c r="B970" s="48">
        <f>'Q1'!C969</f>
        <v>3.6708228871424886E-3</v>
      </c>
      <c r="C970" s="48">
        <f>'Q1'!N969</f>
        <v>6.8545431685795855E-3</v>
      </c>
      <c r="D970" s="48">
        <f>'Q1'!L969</f>
        <v>7.396795350977925E-4</v>
      </c>
      <c r="E970" s="48">
        <f>'Q1'!J969</f>
        <v>-1.6323069454771133E-2</v>
      </c>
      <c r="G970" s="66">
        <f>'Q1'!P969</f>
        <v>-2.415874593781786E-3</v>
      </c>
    </row>
    <row r="971" spans="1:7" x14ac:dyDescent="0.3">
      <c r="A971" s="112">
        <v>40065</v>
      </c>
      <c r="B971" s="48">
        <f>'Q1'!C970</f>
        <v>-4.5413432965878409E-3</v>
      </c>
      <c r="C971" s="48">
        <f>'Q1'!N970</f>
        <v>1.9667115730395812E-2</v>
      </c>
      <c r="D971" s="48">
        <f>'Q1'!L970</f>
        <v>1.9955616788226882E-2</v>
      </c>
      <c r="E971" s="48">
        <f>'Q1'!J970</f>
        <v>-8.7335746254330049E-3</v>
      </c>
      <c r="G971" s="66">
        <f>'Q1'!P970</f>
        <v>2.369126759384832E-3</v>
      </c>
    </row>
    <row r="972" spans="1:7" x14ac:dyDescent="0.3">
      <c r="A972" s="112">
        <v>40066</v>
      </c>
      <c r="B972" s="48">
        <f>'Q1'!C971</f>
        <v>-3.6313846907254255E-2</v>
      </c>
      <c r="C972" s="48">
        <f>'Q1'!N971</f>
        <v>-2.002963748206199E-2</v>
      </c>
      <c r="D972" s="48">
        <f>'Q1'!L971</f>
        <v>-1.3043483143417633E-2</v>
      </c>
      <c r="E972" s="48">
        <f>'Q1'!J971</f>
        <v>-4.8458417028405254E-3</v>
      </c>
      <c r="G972" s="66">
        <f>'Q1'!P971</f>
        <v>2.3815983157478016E-3</v>
      </c>
    </row>
    <row r="973" spans="1:7" x14ac:dyDescent="0.3">
      <c r="A973" s="112">
        <v>40067</v>
      </c>
      <c r="B973" s="48">
        <f>'Q1'!C972</f>
        <v>2.8403457859369485E-3</v>
      </c>
      <c r="C973" s="48">
        <f>'Q1'!N972</f>
        <v>-1.1355005154967013E-2</v>
      </c>
      <c r="D973" s="48">
        <f>'Q1'!L972</f>
        <v>-1.8722423004977395E-2</v>
      </c>
      <c r="E973" s="48">
        <f>'Q1'!J972</f>
        <v>-6.6400893101848935E-3</v>
      </c>
      <c r="G973" s="66">
        <f>'Q1'!P972</f>
        <v>-1.0635834313266201E-5</v>
      </c>
    </row>
    <row r="974" spans="1:7" x14ac:dyDescent="0.3">
      <c r="A974" s="112">
        <v>40070</v>
      </c>
      <c r="B974" s="48">
        <f>'Q1'!C973</f>
        <v>2.5679787821870637E-2</v>
      </c>
      <c r="C974" s="48">
        <f>'Q1'!N973</f>
        <v>6.1255682339711459E-3</v>
      </c>
      <c r="D974" s="48">
        <f>'Q1'!L973</f>
        <v>1.5338528949393027E-2</v>
      </c>
      <c r="E974" s="48">
        <f>'Q1'!J973</f>
        <v>-1.7825719507730264E-3</v>
      </c>
      <c r="G974" s="66">
        <f>'Q1'!P973</f>
        <v>-8.3405440279571419E-4</v>
      </c>
    </row>
    <row r="975" spans="1:7" x14ac:dyDescent="0.3">
      <c r="A975" s="112">
        <v>40071</v>
      </c>
      <c r="B975" s="48">
        <f>'Q1'!C974</f>
        <v>2.3379943169299144E-2</v>
      </c>
      <c r="C975" s="48">
        <f>'Q1'!N974</f>
        <v>-9.8934635497920365E-3</v>
      </c>
      <c r="D975" s="48">
        <f>'Q1'!L974</f>
        <v>9.5799642653242589E-3</v>
      </c>
      <c r="E975" s="48">
        <f>'Q1'!J974</f>
        <v>-2.232108835358404E-3</v>
      </c>
      <c r="G975" s="66">
        <f>'Q1'!P974</f>
        <v>4.738306394626246E-3</v>
      </c>
    </row>
    <row r="976" spans="1:7" x14ac:dyDescent="0.3">
      <c r="A976" s="112">
        <v>40072</v>
      </c>
      <c r="B976" s="48">
        <f>'Q1'!C975</f>
        <v>1.2412262477796476E-2</v>
      </c>
      <c r="C976" s="48">
        <f>'Q1'!N975</f>
        <v>1.3066877271573851E-2</v>
      </c>
      <c r="D976" s="48">
        <f>'Q1'!L975</f>
        <v>5.4744908218853361E-3</v>
      </c>
      <c r="E976" s="48">
        <f>'Q1'!J975</f>
        <v>8.0537047921045435E-3</v>
      </c>
      <c r="G976" s="66">
        <f>'Q1'!P975</f>
        <v>7.115154935122936E-3</v>
      </c>
    </row>
    <row r="977" spans="1:7" x14ac:dyDescent="0.3">
      <c r="A977" s="112">
        <v>40073</v>
      </c>
      <c r="B977" s="48">
        <f>'Q1'!C976</f>
        <v>-2.7185480426587971E-2</v>
      </c>
      <c r="C977" s="48">
        <f>'Q1'!N976</f>
        <v>9.8634378930830824E-3</v>
      </c>
      <c r="D977" s="48">
        <f>'Q1'!L976</f>
        <v>1.6696915391610556E-2</v>
      </c>
      <c r="E977" s="48">
        <f>'Q1'!J976</f>
        <v>1.6422499805074597E-2</v>
      </c>
      <c r="G977" s="66">
        <f>'Q1'!P976</f>
        <v>-5.5280300534314986E-3</v>
      </c>
    </row>
    <row r="978" spans="1:7" x14ac:dyDescent="0.3">
      <c r="A978" s="112">
        <v>40074</v>
      </c>
      <c r="B978" s="48">
        <f>'Q1'!C977</f>
        <v>3.5251199996655602E-2</v>
      </c>
      <c r="C978" s="48">
        <f>'Q1'!N977</f>
        <v>-7.5133197344590119E-4</v>
      </c>
      <c r="D978" s="48">
        <f>'Q1'!L977</f>
        <v>1.0709683811522819E-3</v>
      </c>
      <c r="E978" s="48">
        <f>'Q1'!J977</f>
        <v>-7.8602754661240004E-3</v>
      </c>
      <c r="G978" s="66">
        <f>'Q1'!P977</f>
        <v>-4.7466343527317045E-3</v>
      </c>
    </row>
    <row r="979" spans="1:7" x14ac:dyDescent="0.3">
      <c r="A979" s="112">
        <v>40077</v>
      </c>
      <c r="B979" s="48">
        <f>'Q1'!C978</f>
        <v>6.8806556056377755E-3</v>
      </c>
      <c r="C979" s="48">
        <f>'Q1'!N978</f>
        <v>1.2781960440299223E-2</v>
      </c>
      <c r="D979" s="48">
        <f>'Q1'!L978</f>
        <v>-4.6362381968344524E-3</v>
      </c>
      <c r="E979" s="48">
        <f>'Q1'!J978</f>
        <v>3.9612744413679568E-3</v>
      </c>
      <c r="G979" s="66">
        <f>'Q1'!P978</f>
        <v>5.5098140240834592E-3</v>
      </c>
    </row>
    <row r="980" spans="1:7" x14ac:dyDescent="0.3">
      <c r="A980" s="112">
        <v>40078</v>
      </c>
      <c r="B980" s="48">
        <f>'Q1'!C979</f>
        <v>-1.4718702829089048E-2</v>
      </c>
      <c r="C980" s="48">
        <f>'Q1'!N979</f>
        <v>6.6815256721404204E-3</v>
      </c>
      <c r="D980" s="48">
        <f>'Q1'!L979</f>
        <v>2.5081362158605458E-3</v>
      </c>
      <c r="E980" s="48">
        <f>'Q1'!J979</f>
        <v>2.1920712661056552E-3</v>
      </c>
      <c r="G980" s="66">
        <f>'Q1'!P979</f>
        <v>-6.2871006333430346E-3</v>
      </c>
    </row>
    <row r="981" spans="1:7" x14ac:dyDescent="0.3">
      <c r="A981" s="112">
        <v>40079</v>
      </c>
      <c r="B981" s="48">
        <f>'Q1'!C980</f>
        <v>-2.507562994995205E-2</v>
      </c>
      <c r="C981" s="48">
        <f>'Q1'!N980</f>
        <v>2.9498496028923515E-3</v>
      </c>
      <c r="D981" s="48">
        <f>'Q1'!L980</f>
        <v>-8.2201576510845253E-3</v>
      </c>
      <c r="E981" s="48">
        <f>'Q1'!J980</f>
        <v>9.186311411451209E-3</v>
      </c>
      <c r="G981" s="66">
        <f>'Q1'!P980</f>
        <v>3.175434474968819E-3</v>
      </c>
    </row>
    <row r="982" spans="1:7" x14ac:dyDescent="0.3">
      <c r="A982" s="112">
        <v>40080</v>
      </c>
      <c r="B982" s="48">
        <f>'Q1'!C981</f>
        <v>-1.6782198055823039E-2</v>
      </c>
      <c r="C982" s="48">
        <f>'Q1'!N981</f>
        <v>-2.573532144503532E-2</v>
      </c>
      <c r="D982" s="48">
        <f>'Q1'!L981</f>
        <v>-1.9099174736669888E-2</v>
      </c>
      <c r="E982" s="48">
        <f>'Q1'!J981</f>
        <v>-1.3003372212270214E-3</v>
      </c>
      <c r="G982" s="66">
        <f>'Q1'!P981</f>
        <v>8.6466523053390087E-3</v>
      </c>
    </row>
    <row r="983" spans="1:7" x14ac:dyDescent="0.3">
      <c r="A983" s="112">
        <v>40081</v>
      </c>
      <c r="B983" s="48">
        <f>'Q1'!C982</f>
        <v>-1.8551531456789672E-4</v>
      </c>
      <c r="C983" s="48">
        <f>'Q1'!N982</f>
        <v>-6.7924643462559109E-3</v>
      </c>
      <c r="D983" s="48">
        <f>'Q1'!L982</f>
        <v>0</v>
      </c>
      <c r="E983" s="48">
        <f>'Q1'!J982</f>
        <v>-7.8125129350352651E-3</v>
      </c>
      <c r="G983" s="66">
        <f>'Q1'!P982</f>
        <v>-7.8223196057458644E-3</v>
      </c>
    </row>
    <row r="984" spans="1:7" x14ac:dyDescent="0.3">
      <c r="A984" s="112">
        <v>40084</v>
      </c>
      <c r="B984" s="48">
        <f>'Q1'!C983</f>
        <v>-1.5772877919775996E-2</v>
      </c>
      <c r="C984" s="48">
        <f>'Q1'!N983</f>
        <v>-4.5592299876949793E-3</v>
      </c>
      <c r="D984" s="48">
        <f>'Q1'!L983</f>
        <v>-9.5517213743316898E-3</v>
      </c>
      <c r="E984" s="48">
        <f>'Q1'!J983</f>
        <v>-5.249380403737125E-3</v>
      </c>
      <c r="G984" s="66">
        <f>'Q1'!P983</f>
        <v>-7.916829703170758E-3</v>
      </c>
    </row>
    <row r="985" spans="1:7" x14ac:dyDescent="0.3">
      <c r="A985" s="112">
        <v>40085</v>
      </c>
      <c r="B985" s="48">
        <f>'Q1'!C984</f>
        <v>-7.5409316700614237E-4</v>
      </c>
      <c r="C985" s="48">
        <f>'Q1'!N984</f>
        <v>9.1602963408172755E-3</v>
      </c>
      <c r="D985" s="48">
        <f>'Q1'!L984</f>
        <v>1.8545533525222702E-3</v>
      </c>
      <c r="E985" s="48">
        <f>'Q1'!J984</f>
        <v>1.5391397756927772E-2</v>
      </c>
      <c r="G985" s="66">
        <f>'Q1'!P984</f>
        <v>8.0063657045781333E-4</v>
      </c>
    </row>
    <row r="986" spans="1:7" x14ac:dyDescent="0.3">
      <c r="A986" s="112">
        <v>40086</v>
      </c>
      <c r="B986" s="48">
        <f>'Q1'!C985</f>
        <v>-1.8868355701793238E-3</v>
      </c>
      <c r="C986" s="48">
        <f>'Q1'!N985</f>
        <v>-1.6641472207644226E-2</v>
      </c>
      <c r="D986" s="48">
        <f>'Q1'!L985</f>
        <v>-5.1832429075768793E-3</v>
      </c>
      <c r="E986" s="48">
        <f>'Q1'!J985</f>
        <v>9.9610021964660067E-3</v>
      </c>
      <c r="G986" s="66">
        <f>'Q1'!P985</f>
        <v>2.3573772390146353E-3</v>
      </c>
    </row>
    <row r="987" spans="1:7" x14ac:dyDescent="0.3">
      <c r="A987" s="112">
        <v>40087</v>
      </c>
      <c r="B987" s="48">
        <f>'Q1'!C986</f>
        <v>-3.9886572247500252E-2</v>
      </c>
      <c r="C987" s="48">
        <f>'Q1'!N986</f>
        <v>-3.1538449800931456E-2</v>
      </c>
      <c r="D987" s="48">
        <f>'Q1'!L986</f>
        <v>-1.0420586516795116E-2</v>
      </c>
      <c r="E987" s="48">
        <f>'Q1'!J986</f>
        <v>-1.1578064378088171E-2</v>
      </c>
      <c r="G987" s="66">
        <f>'Q1'!P986</f>
        <v>2.3569675933756695E-3</v>
      </c>
    </row>
    <row r="988" spans="1:7" x14ac:dyDescent="0.3">
      <c r="A988" s="112">
        <v>40088</v>
      </c>
      <c r="B988" s="48">
        <f>'Q1'!C987</f>
        <v>1.0041370012585205E-2</v>
      </c>
      <c r="C988" s="48">
        <f>'Q1'!N987</f>
        <v>-9.5313649010890789E-3</v>
      </c>
      <c r="D988" s="48">
        <f>'Q1'!L987</f>
        <v>-4.1368628489685255E-3</v>
      </c>
      <c r="E988" s="48">
        <f>'Q1'!J987</f>
        <v>-3.1670263184330638E-2</v>
      </c>
      <c r="G988" s="66">
        <f>'Q1'!P987</f>
        <v>-8.717260742752142E-3</v>
      </c>
    </row>
    <row r="989" spans="1:7" x14ac:dyDescent="0.3">
      <c r="A989" s="112">
        <v>40091</v>
      </c>
      <c r="B989" s="48">
        <f>'Q1'!C988</f>
        <v>8.3820162682335386E-3</v>
      </c>
      <c r="C989" s="48">
        <f>'Q1'!N988</f>
        <v>-8.0192766101322421E-3</v>
      </c>
      <c r="D989" s="48">
        <f>'Q1'!L988</f>
        <v>3.7761613294251539E-4</v>
      </c>
      <c r="E989" s="48">
        <f>'Q1'!J988</f>
        <v>0</v>
      </c>
      <c r="G989" s="66">
        <f>'Q1'!P988</f>
        <v>-3.1836267324943934E-3</v>
      </c>
    </row>
    <row r="990" spans="1:7" x14ac:dyDescent="0.3">
      <c r="A990" s="112">
        <v>40092</v>
      </c>
      <c r="B990" s="48">
        <f>'Q1'!C989</f>
        <v>7.3458549871148193E-3</v>
      </c>
      <c r="C990" s="48">
        <f>'Q1'!N989</f>
        <v>3.2336266954799964E-3</v>
      </c>
      <c r="D990" s="48">
        <f>'Q1'!L989</f>
        <v>9.0600862537060234E-3</v>
      </c>
      <c r="E990" s="48">
        <f>'Q1'!J989</f>
        <v>1.7921130107498628E-2</v>
      </c>
      <c r="G990" s="66">
        <f>'Q1'!P989</f>
        <v>-4.0117213038769473E-3</v>
      </c>
    </row>
    <row r="991" spans="1:7" x14ac:dyDescent="0.3">
      <c r="A991" s="112">
        <v>40093</v>
      </c>
      <c r="B991" s="48">
        <f>'Q1'!C990</f>
        <v>-3.0896138168028386E-2</v>
      </c>
      <c r="C991" s="48">
        <f>'Q1'!N990</f>
        <v>-8.0579717183689725E-3</v>
      </c>
      <c r="D991" s="48">
        <f>'Q1'!L990</f>
        <v>-9.3528224682520866E-3</v>
      </c>
      <c r="E991" s="48">
        <f>'Q1'!J990</f>
        <v>-5.7217942207502537E-3</v>
      </c>
      <c r="G991" s="66">
        <f>'Q1'!P990</f>
        <v>1.2170209332973414E-5</v>
      </c>
    </row>
    <row r="992" spans="1:7" x14ac:dyDescent="0.3">
      <c r="A992" s="112">
        <v>40094</v>
      </c>
      <c r="B992" s="48">
        <f>'Q1'!C991</f>
        <v>1.9009844373576668E-2</v>
      </c>
      <c r="C992" s="48">
        <f>'Q1'!N991</f>
        <v>-1.2185261339679232E-2</v>
      </c>
      <c r="D992" s="48">
        <f>'Q1'!L991</f>
        <v>2.6434930050527328E-3</v>
      </c>
      <c r="E992" s="48">
        <f>'Q1'!J991</f>
        <v>2.2576371201281864E-2</v>
      </c>
      <c r="G992" s="66">
        <f>'Q1'!P991</f>
        <v>4.8087815487787289E-3</v>
      </c>
    </row>
    <row r="993" spans="1:7" x14ac:dyDescent="0.3">
      <c r="A993" s="112">
        <v>40095</v>
      </c>
      <c r="B993" s="48">
        <f>'Q1'!C992</f>
        <v>5.2264263046583714E-2</v>
      </c>
      <c r="C993" s="48">
        <f>'Q1'!N992</f>
        <v>3.042762254950393E-2</v>
      </c>
      <c r="D993" s="48">
        <f>'Q1'!L992</f>
        <v>2.5988703000221713E-2</v>
      </c>
      <c r="E993" s="48">
        <f>'Q1'!J992</f>
        <v>-6.0606621075806055E-3</v>
      </c>
      <c r="G993" s="66">
        <f>'Q1'!P992</f>
        <v>1.587486099974722E-3</v>
      </c>
    </row>
    <row r="994" spans="1:7" x14ac:dyDescent="0.3">
      <c r="A994" s="112">
        <v>40098</v>
      </c>
      <c r="B994" s="48">
        <f>'Q1'!C993</f>
        <v>0</v>
      </c>
      <c r="C994" s="48">
        <f>'Q1'!N993</f>
        <v>-1.6759779937934316E-2</v>
      </c>
      <c r="D994" s="48">
        <f>'Q1'!L993</f>
        <v>-7.7092175564300591E-3</v>
      </c>
      <c r="E994" s="48">
        <f>'Q1'!J993</f>
        <v>1.4808369605634031E-2</v>
      </c>
      <c r="G994" s="66">
        <f>'Q1'!P993</f>
        <v>0</v>
      </c>
    </row>
    <row r="995" spans="1:7" x14ac:dyDescent="0.3">
      <c r="A995" s="112">
        <v>40099</v>
      </c>
      <c r="B995" s="48">
        <f>'Q1'!C994</f>
        <v>-3.2124316560345312E-2</v>
      </c>
      <c r="C995" s="48">
        <f>'Q1'!N994</f>
        <v>-2.4350433209665567E-3</v>
      </c>
      <c r="D995" s="48">
        <f>'Q1'!L994</f>
        <v>-1.3318539562311882E-2</v>
      </c>
      <c r="E995" s="48">
        <f>'Q1'!J994</f>
        <v>-5.5793633057218406E-3</v>
      </c>
      <c r="G995" s="66">
        <f>'Q1'!P994</f>
        <v>1.566488806263644E-3</v>
      </c>
    </row>
    <row r="996" spans="1:7" x14ac:dyDescent="0.3">
      <c r="A996" s="112">
        <v>40100</v>
      </c>
      <c r="B996" s="48">
        <f>'Q1'!C995</f>
        <v>3.2436480397817435E-2</v>
      </c>
      <c r="C996" s="48">
        <f>'Q1'!N995</f>
        <v>2.1155429592258024E-2</v>
      </c>
      <c r="D996" s="48">
        <f>'Q1'!L995</f>
        <v>1.6872829749560392E-2</v>
      </c>
      <c r="E996" s="48">
        <f>'Q1'!J995</f>
        <v>9.0634045654369721E-3</v>
      </c>
      <c r="G996" s="66">
        <f>'Q1'!P995</f>
        <v>1.1514824349190267E-3</v>
      </c>
    </row>
    <row r="997" spans="1:7" x14ac:dyDescent="0.3">
      <c r="A997" s="112">
        <v>40101</v>
      </c>
      <c r="B997" s="48">
        <f>'Q1'!C996</f>
        <v>2.1992319317175602E-2</v>
      </c>
      <c r="C997" s="48">
        <f>'Q1'!N996</f>
        <v>2.3904397304817637E-2</v>
      </c>
      <c r="D997" s="48">
        <f>'Q1'!L996</f>
        <v>2.3967573665365727E-2</v>
      </c>
      <c r="E997" s="48">
        <f>'Q1'!J996</f>
        <v>2.5662977031948309E-2</v>
      </c>
      <c r="G997" s="66">
        <f>'Q1'!P996</f>
        <v>1.1771144033327685E-2</v>
      </c>
    </row>
    <row r="998" spans="1:7" x14ac:dyDescent="0.3">
      <c r="A998" s="112">
        <v>40102</v>
      </c>
      <c r="B998" s="48">
        <f>'Q1'!C997</f>
        <v>-7.2333521107718068E-3</v>
      </c>
      <c r="C998" s="48">
        <f>'Q1'!N997</f>
        <v>1.7120568624398036E-2</v>
      </c>
      <c r="D998" s="48">
        <f>'Q1'!L997</f>
        <v>3.9611655019899938E-3</v>
      </c>
      <c r="E998" s="48">
        <f>'Q1'!J997</f>
        <v>1.1259402123345197E-2</v>
      </c>
      <c r="G998" s="66">
        <f>'Q1'!P997</f>
        <v>7.8527863440440715E-3</v>
      </c>
    </row>
    <row r="999" spans="1:7" x14ac:dyDescent="0.3">
      <c r="A999" s="112">
        <v>40105</v>
      </c>
      <c r="B999" s="48">
        <f>'Q1'!C998</f>
        <v>-8.7431440541617667E-3</v>
      </c>
      <c r="C999" s="48">
        <f>'Q1'!N998</f>
        <v>3.8255693880897557E-3</v>
      </c>
      <c r="D999" s="48">
        <f>'Q1'!L998</f>
        <v>3.9454510626215633E-3</v>
      </c>
      <c r="E999" s="48">
        <f>'Q1'!J998</f>
        <v>1.6495222897874307E-3</v>
      </c>
      <c r="G999" s="66">
        <f>'Q1'!P998</f>
        <v>2.0571292304701005E-2</v>
      </c>
    </row>
    <row r="1000" spans="1:7" x14ac:dyDescent="0.3">
      <c r="A1000" s="112">
        <v>40106</v>
      </c>
      <c r="B1000" s="48">
        <f>'Q1'!C999</f>
        <v>-2.4439525752930846E-2</v>
      </c>
      <c r="C1000" s="48">
        <f>'Q1'!N999</f>
        <v>-1.4481675460411347E-2</v>
      </c>
      <c r="D1000" s="48">
        <f>'Q1'!L999</f>
        <v>-1.8935324339981352E-2</v>
      </c>
      <c r="E1000" s="48">
        <f>'Q1'!J999</f>
        <v>-1.2351043851270838E-3</v>
      </c>
      <c r="G1000" s="66">
        <f>'Q1'!P999</f>
        <v>-9.176660870594433E-3</v>
      </c>
    </row>
    <row r="1001" spans="1:7" x14ac:dyDescent="0.3">
      <c r="A1001" s="112">
        <v>40107</v>
      </c>
      <c r="B1001" s="48">
        <f>'Q1'!C1000</f>
        <v>2.674707062650783E-2</v>
      </c>
      <c r="C1001" s="48">
        <f>'Q1'!N1000</f>
        <v>4.0989924243005404E-2</v>
      </c>
      <c r="D1001" s="48">
        <f>'Q1'!L1000</f>
        <v>2.0029157219858762E-2</v>
      </c>
      <c r="E1001" s="48">
        <f>'Q1'!J1000</f>
        <v>-2.0610529240495667E-3</v>
      </c>
      <c r="G1001" s="66">
        <f>'Q1'!P1000</f>
        <v>-7.6786288950803083E-4</v>
      </c>
    </row>
    <row r="1002" spans="1:7" x14ac:dyDescent="0.3">
      <c r="A1002" s="112">
        <v>40108</v>
      </c>
      <c r="B1002" s="48">
        <f>'Q1'!C1001</f>
        <v>-9.1728384607692171E-4</v>
      </c>
      <c r="C1002" s="48">
        <f>'Q1'!N1001</f>
        <v>-5.2005716661094326E-3</v>
      </c>
      <c r="D1002" s="48">
        <f>'Q1'!L1001</f>
        <v>7.1397892076818792E-4</v>
      </c>
      <c r="E1002" s="48">
        <f>'Q1'!J1001</f>
        <v>6.1958501260379606E-3</v>
      </c>
      <c r="G1002" s="66">
        <f>'Q1'!P1001</f>
        <v>1.1580237854556419E-2</v>
      </c>
    </row>
    <row r="1003" spans="1:7" x14ac:dyDescent="0.3">
      <c r="A1003" s="112">
        <v>40109</v>
      </c>
      <c r="B1003" s="48">
        <f>'Q1'!C1002</f>
        <v>2.4421574473189489E-2</v>
      </c>
      <c r="C1003" s="48">
        <f>'Q1'!N1002</f>
        <v>-1.4189733322326981E-2</v>
      </c>
      <c r="D1003" s="48">
        <f>'Q1'!L1002</f>
        <v>1.3556941553169111E-2</v>
      </c>
      <c r="E1003" s="48">
        <f>'Q1'!J1002</f>
        <v>4.9260644038642276E-3</v>
      </c>
      <c r="G1003" s="66">
        <f>'Q1'!P1002</f>
        <v>-7.547075346387988E-4</v>
      </c>
    </row>
    <row r="1004" spans="1:7" x14ac:dyDescent="0.3">
      <c r="A1004" s="112">
        <v>40112</v>
      </c>
      <c r="B1004" s="48">
        <f>'Q1'!C1003</f>
        <v>2.6169548045724023E-2</v>
      </c>
      <c r="C1004" s="48">
        <f>'Q1'!N1003</f>
        <v>3.7878932922232877E-3</v>
      </c>
      <c r="D1004" s="48">
        <f>'Q1'!L1003</f>
        <v>1.0559735643231871E-3</v>
      </c>
      <c r="E1004" s="48">
        <f>'Q1'!J1003</f>
        <v>-8.1701217882645949E-4</v>
      </c>
      <c r="G1004" s="66">
        <f>'Q1'!P1003</f>
        <v>-5.351102467808011E-3</v>
      </c>
    </row>
    <row r="1005" spans="1:7" x14ac:dyDescent="0.3">
      <c r="A1005" s="112">
        <v>40113</v>
      </c>
      <c r="B1005" s="48">
        <f>'Q1'!C1004</f>
        <v>-4.0174676489928784E-2</v>
      </c>
      <c r="C1005" s="48">
        <f>'Q1'!N1004</f>
        <v>-2.3396258084279142E-2</v>
      </c>
      <c r="D1005" s="48">
        <f>'Q1'!L1004</f>
        <v>-2.2151969036436014E-2</v>
      </c>
      <c r="E1005" s="48">
        <f>'Q1'!J1004</f>
        <v>-8.1765684005189465E-3</v>
      </c>
      <c r="G1005" s="66">
        <f>'Q1'!P1004</f>
        <v>-3.8356561163365166E-3</v>
      </c>
    </row>
    <row r="1006" spans="1:7" x14ac:dyDescent="0.3">
      <c r="A1006" s="112">
        <v>40114</v>
      </c>
      <c r="B1006" s="48">
        <f>'Q1'!C1005</f>
        <v>-1.9836165864706712E-2</v>
      </c>
      <c r="C1006" s="48">
        <f>'Q1'!N1005</f>
        <v>-4.6367440408066063E-3</v>
      </c>
      <c r="D1006" s="48">
        <f>'Q1'!L1005</f>
        <v>-5.034138609759875E-3</v>
      </c>
      <c r="E1006" s="48">
        <f>'Q1'!J1005</f>
        <v>-3.2976060573491894E-3</v>
      </c>
      <c r="G1006" s="66">
        <f>'Q1'!P1005</f>
        <v>6.9410843885246987E-3</v>
      </c>
    </row>
    <row r="1007" spans="1:7" x14ac:dyDescent="0.3">
      <c r="A1007" s="112">
        <v>40115</v>
      </c>
      <c r="B1007" s="48">
        <f>'Q1'!C1006</f>
        <v>2.8592610653264128E-2</v>
      </c>
      <c r="C1007" s="48">
        <f>'Q1'!N1006</f>
        <v>1.5527935363983447E-2</v>
      </c>
      <c r="D1007" s="48">
        <f>'Q1'!L1006</f>
        <v>2.2768328396221893E-2</v>
      </c>
      <c r="E1007" s="48">
        <f>'Q1'!J1006</f>
        <v>-2.0678246223717944E-2</v>
      </c>
      <c r="G1007" s="66">
        <f>'Q1'!P1006</f>
        <v>-1.5476701079449873E-3</v>
      </c>
    </row>
    <row r="1008" spans="1:7" x14ac:dyDescent="0.3">
      <c r="A1008" s="112">
        <v>40116</v>
      </c>
      <c r="B1008" s="48">
        <f>'Q1'!C1007</f>
        <v>-3.9530661404128753E-2</v>
      </c>
      <c r="C1008" s="48">
        <f>'Q1'!N1007</f>
        <v>-6.8807456508295228E-3</v>
      </c>
      <c r="D1008" s="48">
        <f>'Q1'!L1007</f>
        <v>-2.4028212585131437E-2</v>
      </c>
      <c r="E1008" s="48">
        <f>'Q1'!J1007</f>
        <v>8.4461391494583538E-4</v>
      </c>
      <c r="G1008" s="66">
        <f>'Q1'!P1007</f>
        <v>6.1302407494254751E-3</v>
      </c>
    </row>
    <row r="1009" spans="1:7" x14ac:dyDescent="0.3">
      <c r="A1009" s="112">
        <v>40119</v>
      </c>
      <c r="B1009" s="48">
        <f>'Q1'!C1008</f>
        <v>1.1839827883386222E-2</v>
      </c>
      <c r="C1009" s="48">
        <f>'Q1'!N1008</f>
        <v>1.4626677244449438E-2</v>
      </c>
      <c r="D1009" s="48">
        <f>'Q1'!L1008</f>
        <v>2.5343842395828542E-3</v>
      </c>
      <c r="E1009" s="48">
        <f>'Q1'!J1008</f>
        <v>7.1729987688347041E-3</v>
      </c>
      <c r="G1009" s="66">
        <f>'Q1'!P1008</f>
        <v>7.2660694350190624E-8</v>
      </c>
    </row>
    <row r="1010" spans="1:7" x14ac:dyDescent="0.3">
      <c r="A1010" s="112">
        <v>40120</v>
      </c>
      <c r="B1010" s="48">
        <f>'Q1'!C1009</f>
        <v>1.6716225022509024E-2</v>
      </c>
      <c r="C1010" s="48">
        <f>'Q1'!N1009</f>
        <v>2.2003031497589864E-2</v>
      </c>
      <c r="D1010" s="48">
        <f>'Q1'!L1009</f>
        <v>4.6948397231347805E-3</v>
      </c>
      <c r="E1010" s="48">
        <f>'Q1'!J1009</f>
        <v>-2.0108983356046495E-2</v>
      </c>
      <c r="G1010" s="66">
        <f>'Q1'!P1009</f>
        <v>-5.341723220902983E-3</v>
      </c>
    </row>
    <row r="1011" spans="1:7" x14ac:dyDescent="0.3">
      <c r="A1011" s="112">
        <v>40121</v>
      </c>
      <c r="B1011" s="48">
        <f>'Q1'!C1010</f>
        <v>4.0189689550611529E-3</v>
      </c>
      <c r="C1011" s="48">
        <f>'Q1'!N1010</f>
        <v>1.6332539643150179E-2</v>
      </c>
      <c r="D1011" s="48">
        <f>'Q1'!L1010</f>
        <v>1.7253723126275933E-2</v>
      </c>
      <c r="E1011" s="48">
        <f>'Q1'!J1010</f>
        <v>1.1115871554785217E-2</v>
      </c>
      <c r="G1011" s="66">
        <f>'Q1'!P1010</f>
        <v>7.7338995070808103E-4</v>
      </c>
    </row>
    <row r="1012" spans="1:7" x14ac:dyDescent="0.3">
      <c r="A1012" s="112">
        <v>40122</v>
      </c>
      <c r="B1012" s="48">
        <f>'Q1'!C1011</f>
        <v>-1.0917020527684174E-2</v>
      </c>
      <c r="C1012" s="48">
        <f>'Q1'!N1011</f>
        <v>8.0351069191546554E-3</v>
      </c>
      <c r="D1012" s="48">
        <f>'Q1'!L1011</f>
        <v>5.6537218573398107E-3</v>
      </c>
      <c r="E1012" s="48">
        <f>'Q1'!J1011</f>
        <v>1.0570824694818182E-2</v>
      </c>
      <c r="G1012" s="66">
        <f>'Q1'!P1011</f>
        <v>-5.3578658932758039E-3</v>
      </c>
    </row>
    <row r="1013" spans="1:7" x14ac:dyDescent="0.3">
      <c r="A1013" s="112">
        <v>40123</v>
      </c>
      <c r="B1013" s="48">
        <f>'Q1'!C1012</f>
        <v>-1.949962272320338E-2</v>
      </c>
      <c r="C1013" s="48">
        <f>'Q1'!N1012</f>
        <v>-6.5217500973887566E-3</v>
      </c>
      <c r="D1013" s="48">
        <f>'Q1'!L1012</f>
        <v>-3.5134488270027742E-4</v>
      </c>
      <c r="E1013" s="48">
        <f>'Q1'!J1012</f>
        <v>1.0041831587816796E-2</v>
      </c>
      <c r="G1013" s="66">
        <f>'Q1'!P1012</f>
        <v>-2.3100966001701195E-3</v>
      </c>
    </row>
    <row r="1014" spans="1:7" x14ac:dyDescent="0.3">
      <c r="A1014" s="112">
        <v>40126</v>
      </c>
      <c r="B1014" s="48">
        <f>'Q1'!C1013</f>
        <v>-7.1294760516809053E-3</v>
      </c>
      <c r="C1014" s="48">
        <f>'Q1'!N1013</f>
        <v>-1.094089118256103E-2</v>
      </c>
      <c r="D1014" s="48">
        <f>'Q1'!L1013</f>
        <v>-1.7926227677589335E-2</v>
      </c>
      <c r="E1014" s="48">
        <f>'Q1'!J1013</f>
        <v>2.0712984951698488E-3</v>
      </c>
      <c r="G1014" s="66">
        <f>'Q1'!P1013</f>
        <v>-7.7389929908455724E-4</v>
      </c>
    </row>
    <row r="1015" spans="1:7" x14ac:dyDescent="0.3">
      <c r="A1015" s="112">
        <v>40127</v>
      </c>
      <c r="B1015" s="48">
        <f>'Q1'!C1014</f>
        <v>-7.7754554642007756E-3</v>
      </c>
      <c r="C1015" s="48">
        <f>'Q1'!N1014</f>
        <v>-8.112139155425746E-3</v>
      </c>
      <c r="D1015" s="48">
        <f>'Q1'!L1014</f>
        <v>-1.2884758234251836E-2</v>
      </c>
      <c r="E1015" s="48">
        <f>'Q1'!J1014</f>
        <v>-3.7205519057834646E-3</v>
      </c>
      <c r="G1015" s="66">
        <f>'Q1'!P1014</f>
        <v>1.5439179621785648E-3</v>
      </c>
    </row>
    <row r="1016" spans="1:7" x14ac:dyDescent="0.3">
      <c r="A1016" s="112">
        <v>40128</v>
      </c>
      <c r="B1016" s="48">
        <f>'Q1'!C1015</f>
        <v>0</v>
      </c>
      <c r="C1016" s="48">
        <f>'Q1'!N1015</f>
        <v>-1.7100337955238576E-2</v>
      </c>
      <c r="D1016" s="48">
        <f>'Q1'!L1015</f>
        <v>1.0877523904533337E-3</v>
      </c>
      <c r="E1016" s="48">
        <f>'Q1'!J1015</f>
        <v>-5.8091823560598721E-3</v>
      </c>
      <c r="G1016" s="66">
        <f>'Q1'!P1015</f>
        <v>0</v>
      </c>
    </row>
    <row r="1017" spans="1:7" x14ac:dyDescent="0.3">
      <c r="A1017" s="112">
        <v>40129</v>
      </c>
      <c r="B1017" s="48">
        <f>'Q1'!C1016</f>
        <v>-2.092085469860383E-2</v>
      </c>
      <c r="C1017" s="48">
        <f>'Q1'!N1016</f>
        <v>-5.2950565116945958E-3</v>
      </c>
      <c r="D1017" s="48">
        <f>'Q1'!L1016</f>
        <v>0</v>
      </c>
      <c r="E1017" s="48">
        <f>'Q1'!J1016</f>
        <v>4.1736387850921375E-3</v>
      </c>
      <c r="G1017" s="66">
        <f>'Q1'!P1016</f>
        <v>6.939309577983277E-3</v>
      </c>
    </row>
    <row r="1018" spans="1:7" x14ac:dyDescent="0.3">
      <c r="A1018" s="112">
        <v>40130</v>
      </c>
      <c r="B1018" s="48">
        <f>'Q1'!C1017</f>
        <v>3.1122877814855343E-3</v>
      </c>
      <c r="C1018" s="48">
        <f>'Q1'!N1017</f>
        <v>8.3650656686373726E-3</v>
      </c>
      <c r="D1018" s="48">
        <f>'Q1'!L1017</f>
        <v>7.2437455706688691E-3</v>
      </c>
      <c r="E1018" s="48">
        <f>'Q1'!J1017</f>
        <v>-9.14377881287598E-3</v>
      </c>
      <c r="G1018" s="66">
        <f>'Q1'!P1017</f>
        <v>-3.8334542001240424E-3</v>
      </c>
    </row>
    <row r="1019" spans="1:7" x14ac:dyDescent="0.3">
      <c r="A1019" s="112">
        <v>40133</v>
      </c>
      <c r="B1019" s="48">
        <f>'Q1'!C1018</f>
        <v>-4.2854409883742117E-2</v>
      </c>
      <c r="C1019" s="48">
        <f>'Q1'!N1018</f>
        <v>-7.541506767994921E-3</v>
      </c>
      <c r="D1019" s="48">
        <f>'Q1'!L1018</f>
        <v>-1.3664102759525787E-2</v>
      </c>
      <c r="E1019" s="48">
        <f>'Q1'!J1018</f>
        <v>-3.7751741615706935E-3</v>
      </c>
      <c r="G1019" s="66">
        <f>'Q1'!P1018</f>
        <v>-7.650688371437786E-4</v>
      </c>
    </row>
    <row r="1020" spans="1:7" x14ac:dyDescent="0.3">
      <c r="A1020" s="112">
        <v>40134</v>
      </c>
      <c r="B1020" s="48">
        <f>'Q1'!C1019</f>
        <v>-6.685573994676397E-3</v>
      </c>
      <c r="C1020" s="48">
        <f>'Q1'!N1019</f>
        <v>-2.0516679879935551E-2</v>
      </c>
      <c r="D1020" s="48">
        <f>'Q1'!L1019</f>
        <v>-1.2030620489777655E-2</v>
      </c>
      <c r="E1020" s="48">
        <f>'Q1'!J1019</f>
        <v>-1.9368382504111881E-2</v>
      </c>
      <c r="G1020" s="66">
        <f>'Q1'!P1019</f>
        <v>-9.0197794964108624E-6</v>
      </c>
    </row>
    <row r="1021" spans="1:7" x14ac:dyDescent="0.3">
      <c r="A1021" s="112">
        <v>40135</v>
      </c>
      <c r="B1021" s="48">
        <f>'Q1'!C1020</f>
        <v>1.2237394304173588E-2</v>
      </c>
      <c r="C1021" s="48">
        <f>'Q1'!N1020</f>
        <v>-1.2412784858404469E-2</v>
      </c>
      <c r="D1021" s="48">
        <f>'Q1'!L1020</f>
        <v>1.10701879653341E-3</v>
      </c>
      <c r="E1021" s="48">
        <f>'Q1'!J1020</f>
        <v>5.1523798697989953E-3</v>
      </c>
      <c r="G1021" s="66">
        <f>'Q1'!P1020</f>
        <v>1.5452561618483074E-3</v>
      </c>
    </row>
    <row r="1022" spans="1:7" x14ac:dyDescent="0.3">
      <c r="A1022" s="112">
        <v>40136</v>
      </c>
      <c r="B1022" s="48">
        <f>'Q1'!C1021</f>
        <v>-6.8506792503769676E-3</v>
      </c>
      <c r="C1022" s="48">
        <f>'Q1'!N1021</f>
        <v>-1.4139776745808352E-2</v>
      </c>
      <c r="D1022" s="48">
        <f>'Q1'!L1021</f>
        <v>-5.8975422322956605E-3</v>
      </c>
      <c r="E1022" s="48">
        <f>'Q1'!J1021</f>
        <v>-1.4096536773046342E-2</v>
      </c>
      <c r="G1022" s="66">
        <f>'Q1'!P1021</f>
        <v>-1.540821895661959E-3</v>
      </c>
    </row>
    <row r="1023" spans="1:7" x14ac:dyDescent="0.3">
      <c r="A1023" s="112">
        <v>40137</v>
      </c>
      <c r="B1023" s="48">
        <f>'Q1'!C1022</f>
        <v>8.9267903547518568E-3</v>
      </c>
      <c r="C1023" s="48">
        <f>'Q1'!N1022</f>
        <v>-9.5617437239302605E-3</v>
      </c>
      <c r="D1023" s="48">
        <f>'Q1'!L1022</f>
        <v>1.2606570098155689E-2</v>
      </c>
      <c r="E1023" s="48">
        <f>'Q1'!J1022</f>
        <v>-5.6325459790438348E-3</v>
      </c>
      <c r="G1023" s="66">
        <f>'Q1'!P1022</f>
        <v>4.3999230903146724E-7</v>
      </c>
    </row>
    <row r="1024" spans="1:7" x14ac:dyDescent="0.3">
      <c r="A1024" s="112">
        <v>40140</v>
      </c>
      <c r="B1024" s="48">
        <f>'Q1'!C1023</f>
        <v>2.0107128710655786E-4</v>
      </c>
      <c r="C1024" s="48">
        <f>'Q1'!N1023</f>
        <v>8.045006061164095E-3</v>
      </c>
      <c r="D1024" s="48">
        <f>'Q1'!L1023</f>
        <v>7.6895449566132257E-3</v>
      </c>
      <c r="E1024" s="48">
        <f>'Q1'!J1023</f>
        <v>2.1786159214987055E-3</v>
      </c>
      <c r="G1024" s="66">
        <f>'Q1'!P1023</f>
        <v>1.537772443117813E-3</v>
      </c>
    </row>
    <row r="1025" spans="1:7" x14ac:dyDescent="0.3">
      <c r="A1025" s="112">
        <v>40141</v>
      </c>
      <c r="B1025" s="48">
        <f>'Q1'!C1024</f>
        <v>-2.4929648783643454E-2</v>
      </c>
      <c r="C1025" s="48">
        <f>'Q1'!N1024</f>
        <v>-3.1923354114503644E-3</v>
      </c>
      <c r="D1025" s="48">
        <f>'Q1'!L1024</f>
        <v>-1.0901238658982182E-2</v>
      </c>
      <c r="E1025" s="48">
        <f>'Q1'!J1024</f>
        <v>2.6086724322775812E-3</v>
      </c>
      <c r="G1025" s="66">
        <f>'Q1'!P1024</f>
        <v>-1.0250719417737031E-6</v>
      </c>
    </row>
    <row r="1026" spans="1:7" x14ac:dyDescent="0.3">
      <c r="A1026" s="112">
        <v>40142</v>
      </c>
      <c r="B1026" s="48">
        <f>'Q1'!C1025</f>
        <v>-7.5356986357639766E-3</v>
      </c>
      <c r="C1026" s="48">
        <f>'Q1'!N1025</f>
        <v>-7.2057769605413657E-3</v>
      </c>
      <c r="D1026" s="48">
        <f>'Q1'!L1025</f>
        <v>1.1021385411707829E-2</v>
      </c>
      <c r="E1026" s="48">
        <f>'Q1'!J1025</f>
        <v>1.1274945138911807E-2</v>
      </c>
      <c r="G1026" s="66">
        <f>'Q1'!P1025</f>
        <v>-3.0640163941387799E-3</v>
      </c>
    </row>
    <row r="1027" spans="1:7" x14ac:dyDescent="0.3">
      <c r="A1027" s="112">
        <v>40143</v>
      </c>
      <c r="B1027" s="48">
        <f>'Q1'!C1026</f>
        <v>0</v>
      </c>
      <c r="C1027" s="48">
        <f>'Q1'!N1026</f>
        <v>-2.3387094417298027E-2</v>
      </c>
      <c r="D1027" s="48">
        <f>'Q1'!L1026</f>
        <v>-2.8343047244043351E-2</v>
      </c>
      <c r="E1027" s="48">
        <f>'Q1'!J1026</f>
        <v>-5.1457518634272503E-3</v>
      </c>
      <c r="G1027" s="66">
        <f>'Q1'!P1026</f>
        <v>0</v>
      </c>
    </row>
    <row r="1028" spans="1:7" x14ac:dyDescent="0.3">
      <c r="A1028" s="112">
        <v>40144</v>
      </c>
      <c r="B1028" s="48">
        <f>'Q1'!C1027</f>
        <v>-2.0869004432098937E-2</v>
      </c>
      <c r="C1028" s="48">
        <f>'Q1'!N1027</f>
        <v>8.2578275518963018E-4</v>
      </c>
      <c r="D1028" s="48">
        <f>'Q1'!L1027</f>
        <v>4.4876902812509556E-3</v>
      </c>
      <c r="E1028" s="48">
        <f>'Q1'!J1027</f>
        <v>-1.0344899593718315E-2</v>
      </c>
      <c r="G1028" s="66">
        <f>'Q1'!P1027</f>
        <v>1.0779013694247608E-2</v>
      </c>
    </row>
    <row r="1029" spans="1:7" x14ac:dyDescent="0.3">
      <c r="A1029" s="112">
        <v>40147</v>
      </c>
      <c r="B1029" s="48">
        <f>'Q1'!C1028</f>
        <v>-1.0821057364432951E-2</v>
      </c>
      <c r="C1029" s="48">
        <f>'Q1'!N1028</f>
        <v>-5.7755524327705032E-3</v>
      </c>
      <c r="D1029" s="48">
        <f>'Q1'!L1028</f>
        <v>-6.3291875190453206E-3</v>
      </c>
      <c r="E1029" s="48">
        <f>'Q1'!J1028</f>
        <v>-1.0452952120563075E-2</v>
      </c>
      <c r="G1029" s="66">
        <f>'Q1'!P1028</f>
        <v>6.0899629943176325E-3</v>
      </c>
    </row>
    <row r="1030" spans="1:7" x14ac:dyDescent="0.3">
      <c r="A1030" s="112">
        <v>40148</v>
      </c>
      <c r="B1030" s="48">
        <f>'Q1'!C1029</f>
        <v>2.0377474589909239E-2</v>
      </c>
      <c r="C1030" s="48">
        <f>'Q1'!N1029</f>
        <v>2.4896043565425519E-3</v>
      </c>
      <c r="D1030" s="48">
        <f>'Q1'!L1029</f>
        <v>-1.4986872685099795E-2</v>
      </c>
      <c r="E1030" s="48">
        <f>'Q1'!J1029</f>
        <v>-1.144367239170696E-2</v>
      </c>
      <c r="G1030" s="66">
        <f>'Q1'!P1029</f>
        <v>-5.2988185864030202E-3</v>
      </c>
    </row>
    <row r="1031" spans="1:7" x14ac:dyDescent="0.3">
      <c r="A1031" s="112">
        <v>40149</v>
      </c>
      <c r="B1031" s="48">
        <f>'Q1'!C1030</f>
        <v>2.2282940356161296E-2</v>
      </c>
      <c r="C1031" s="48">
        <f>'Q1'!N1030</f>
        <v>1.6556670438732102E-3</v>
      </c>
      <c r="D1031" s="48">
        <f>'Q1'!L1030</f>
        <v>2.2822525976424757E-3</v>
      </c>
      <c r="E1031" s="48">
        <f>'Q1'!J1030</f>
        <v>1.2466638381970485E-2</v>
      </c>
      <c r="G1031" s="66">
        <f>'Q1'!P1030</f>
        <v>3.0453952228739478E-3</v>
      </c>
    </row>
    <row r="1032" spans="1:7" x14ac:dyDescent="0.3">
      <c r="A1032" s="112">
        <v>40150</v>
      </c>
      <c r="B1032" s="48">
        <f>'Q1'!C1031</f>
        <v>2.2825429354460747E-2</v>
      </c>
      <c r="C1032" s="48">
        <f>'Q1'!N1031</f>
        <v>2.4793166963146263E-3</v>
      </c>
      <c r="D1032" s="48">
        <f>'Q1'!L1031</f>
        <v>1.0626230151653315E-2</v>
      </c>
      <c r="E1032" s="48">
        <f>'Q1'!J1031</f>
        <v>1.2752898788313649E-2</v>
      </c>
      <c r="G1032" s="66">
        <f>'Q1'!P1031</f>
        <v>-2.2785594275269716E-3</v>
      </c>
    </row>
    <row r="1033" spans="1:7" x14ac:dyDescent="0.3">
      <c r="A1033" s="112">
        <v>40151</v>
      </c>
      <c r="B1033" s="48">
        <f>'Q1'!C1032</f>
        <v>5.528751440146018E-2</v>
      </c>
      <c r="C1033" s="48">
        <f>'Q1'!N1032</f>
        <v>2.967845451614326E-2</v>
      </c>
      <c r="D1033" s="48">
        <f>'Q1'!L1032</f>
        <v>2.8914720103940805E-2</v>
      </c>
      <c r="E1033" s="48">
        <f>'Q1'!J1032</f>
        <v>5.6447745067582655E-3</v>
      </c>
      <c r="G1033" s="66">
        <f>'Q1'!P1032</f>
        <v>9.4316413146167122E-7</v>
      </c>
    </row>
    <row r="1034" spans="1:7" x14ac:dyDescent="0.3">
      <c r="A1034" s="112">
        <v>40154</v>
      </c>
      <c r="B1034" s="48">
        <f>'Q1'!C1033</f>
        <v>-1.8860730757249922E-2</v>
      </c>
      <c r="C1034" s="48">
        <f>'Q1'!N1033</f>
        <v>-1.44114775660521E-2</v>
      </c>
      <c r="D1034" s="48">
        <f>'Q1'!L1033</f>
        <v>-1.7153259551774824E-2</v>
      </c>
      <c r="E1034" s="48">
        <f>'Q1'!J1033</f>
        <v>1.6407645536219428E-2</v>
      </c>
      <c r="G1034" s="66">
        <f>'Q1'!P1033</f>
        <v>-3.0410484957126283E-3</v>
      </c>
    </row>
    <row r="1035" spans="1:7" x14ac:dyDescent="0.3">
      <c r="A1035" s="112">
        <v>40155</v>
      </c>
      <c r="B1035" s="48">
        <f>'Q1'!C1034</f>
        <v>-3.3786458250870566E-2</v>
      </c>
      <c r="C1035" s="48">
        <f>'Q1'!N1034</f>
        <v>-1.5434648869291689E-2</v>
      </c>
      <c r="D1035" s="48">
        <f>'Q1'!L1034</f>
        <v>-1.7824023721098592E-2</v>
      </c>
      <c r="E1035" s="48">
        <f>'Q1'!J1034</f>
        <v>-1.6992741704168202E-3</v>
      </c>
      <c r="G1035" s="66">
        <f>'Q1'!P1034</f>
        <v>2.2889806402335289E-3</v>
      </c>
    </row>
    <row r="1036" spans="1:7" x14ac:dyDescent="0.3">
      <c r="A1036" s="112">
        <v>40156</v>
      </c>
      <c r="B1036" s="48">
        <f>'Q1'!C1035</f>
        <v>5.6270811316987412E-3</v>
      </c>
      <c r="C1036" s="48">
        <f>'Q1'!N1035</f>
        <v>-4.1254283174076978E-3</v>
      </c>
      <c r="D1036" s="48">
        <f>'Q1'!L1035</f>
        <v>-5.6710270675848218E-3</v>
      </c>
      <c r="E1036" s="48">
        <f>'Q1'!J1035</f>
        <v>-4.2553353816905393E-3</v>
      </c>
      <c r="G1036" s="66">
        <f>'Q1'!P1035</f>
        <v>1.5233491871236016E-3</v>
      </c>
    </row>
    <row r="1037" spans="1:7" x14ac:dyDescent="0.3">
      <c r="A1037" s="112">
        <v>40157</v>
      </c>
      <c r="B1037" s="48">
        <f>'Q1'!C1036</f>
        <v>1.698641786008559E-2</v>
      </c>
      <c r="C1037" s="48">
        <f>'Q1'!N1036</f>
        <v>1.8227031697701568E-2</v>
      </c>
      <c r="D1037" s="48">
        <f>'Q1'!L1036</f>
        <v>1.9391588447849717E-2</v>
      </c>
      <c r="E1037" s="48">
        <f>'Q1'!J1036</f>
        <v>1.4529921287633085E-2</v>
      </c>
      <c r="G1037" s="66">
        <f>'Q1'!P1036</f>
        <v>2.2815119382644244E-3</v>
      </c>
    </row>
    <row r="1038" spans="1:7" x14ac:dyDescent="0.3">
      <c r="A1038" s="112">
        <v>40158</v>
      </c>
      <c r="B1038" s="48">
        <f>'Q1'!C1037</f>
        <v>2.7510288916080539E-2</v>
      </c>
      <c r="C1038" s="48">
        <f>'Q1'!N1037</f>
        <v>1.7087065809503033E-2</v>
      </c>
      <c r="D1038" s="48">
        <f>'Q1'!L1037</f>
        <v>4.4759731253083412E-3</v>
      </c>
      <c r="E1038" s="48">
        <f>'Q1'!J1037</f>
        <v>7.5821527763773044E-3</v>
      </c>
      <c r="G1038" s="66">
        <f>'Q1'!P1037</f>
        <v>-2.2749442077383275E-3</v>
      </c>
    </row>
    <row r="1039" spans="1:7" x14ac:dyDescent="0.3">
      <c r="A1039" s="112">
        <v>40161</v>
      </c>
      <c r="B1039" s="48">
        <f>'Q1'!C1038</f>
        <v>1.7211641647534748E-2</v>
      </c>
      <c r="C1039" s="48">
        <f>'Q1'!N1038</f>
        <v>-1.6000366210937589E-3</v>
      </c>
      <c r="D1039" s="48">
        <f>'Q1'!L1038</f>
        <v>-1.039736930381685E-2</v>
      </c>
      <c r="E1039" s="48">
        <f>'Q1'!J1038</f>
        <v>8.3613953594818824E-4</v>
      </c>
      <c r="G1039" s="66">
        <f>'Q1'!P1038</f>
        <v>1.5304544560212907E-3</v>
      </c>
    </row>
    <row r="1040" spans="1:7" x14ac:dyDescent="0.3">
      <c r="A1040" s="112">
        <v>40162</v>
      </c>
      <c r="B1040" s="48">
        <f>'Q1'!C1039</f>
        <v>2.9328848308671329E-2</v>
      </c>
      <c r="C1040" s="48">
        <f>'Q1'!N1039</f>
        <v>2.0032052016822677E-2</v>
      </c>
      <c r="D1040" s="48">
        <f>'Q1'!L1039</f>
        <v>1.7260789670973331E-2</v>
      </c>
      <c r="E1040" s="48">
        <f>'Q1'!J1039</f>
        <v>-1.1278214358415029E-2</v>
      </c>
      <c r="G1040" s="66">
        <f>'Q1'!P1039</f>
        <v>1.9106694704682514E-3</v>
      </c>
    </row>
    <row r="1041" spans="1:7" x14ac:dyDescent="0.3">
      <c r="A1041" s="112">
        <v>40163</v>
      </c>
      <c r="B1041" s="48">
        <f>'Q1'!C1040</f>
        <v>-8.7670976606935014E-3</v>
      </c>
      <c r="C1041" s="48">
        <f>'Q1'!N1040</f>
        <v>4.7133088589379479E-3</v>
      </c>
      <c r="D1041" s="48">
        <f>'Q1'!L1040</f>
        <v>-2.0656582437160287E-2</v>
      </c>
      <c r="E1041" s="48">
        <f>'Q1'!J1040</f>
        <v>-2.8728360920320273E-2</v>
      </c>
      <c r="G1041" s="66">
        <f>'Q1'!P1040</f>
        <v>7.5744959938803813E-3</v>
      </c>
    </row>
    <row r="1042" spans="1:7" x14ac:dyDescent="0.3">
      <c r="A1042" s="112">
        <v>40164</v>
      </c>
      <c r="B1042" s="48">
        <f>'Q1'!C1041</f>
        <v>-4.2196441794939088E-2</v>
      </c>
      <c r="C1042" s="48">
        <f>'Q1'!N1041</f>
        <v>-1.1727882640942711E-2</v>
      </c>
      <c r="D1042" s="48">
        <f>'Q1'!L1041</f>
        <v>-1.8832373956716664E-2</v>
      </c>
      <c r="E1042" s="48">
        <f>'Q1'!J1041</f>
        <v>1.7399267475242119E-3</v>
      </c>
      <c r="G1042" s="66">
        <f>'Q1'!P1041</f>
        <v>6.0446178844253406E-3</v>
      </c>
    </row>
    <row r="1043" spans="1:7" x14ac:dyDescent="0.3">
      <c r="A1043" s="112">
        <v>40165</v>
      </c>
      <c r="B1043" s="48">
        <f>'Q1'!C1042</f>
        <v>1.9238150348830585E-2</v>
      </c>
      <c r="C1043" s="48">
        <f>'Q1'!N1042</f>
        <v>-1.6613926617328634E-2</v>
      </c>
      <c r="D1043" s="48">
        <f>'Q1'!L1042</f>
        <v>-7.6779019018757833E-4</v>
      </c>
      <c r="E1043" s="48">
        <f>'Q1'!J1042</f>
        <v>-9.5528099932145061E-3</v>
      </c>
      <c r="G1043" s="66">
        <f>'Q1'!P1042</f>
        <v>-2.2442390345496221E-3</v>
      </c>
    </row>
    <row r="1044" spans="1:7" x14ac:dyDescent="0.3">
      <c r="A1044" s="112">
        <v>40168</v>
      </c>
      <c r="B1044" s="48">
        <f>'Q1'!C1043</f>
        <v>5.0773888367720232E-2</v>
      </c>
      <c r="C1044" s="48">
        <f>'Q1'!N1043</f>
        <v>2.89621599226626E-2</v>
      </c>
      <c r="D1044" s="48">
        <f>'Q1'!L1043</f>
        <v>1.5366870148335154E-2</v>
      </c>
      <c r="E1044" s="48">
        <f>'Q1'!J1043</f>
        <v>1.3152427596634375E-3</v>
      </c>
      <c r="G1044" s="66">
        <f>'Q1'!P1043</f>
        <v>-7.6333462222544224E-4</v>
      </c>
    </row>
    <row r="1045" spans="1:7" x14ac:dyDescent="0.3">
      <c r="A1045" s="112">
        <v>40169</v>
      </c>
      <c r="B1045" s="48">
        <f>'Q1'!C1044</f>
        <v>2.2274128692929107E-2</v>
      </c>
      <c r="C1045" s="48">
        <f>'Q1'!N1044</f>
        <v>2.1892082392987344E-2</v>
      </c>
      <c r="D1045" s="48">
        <f>'Q1'!L1044</f>
        <v>1.2107478703121899E-2</v>
      </c>
      <c r="E1045" s="48">
        <f>'Q1'!J1044</f>
        <v>8.3187623812730482E-3</v>
      </c>
      <c r="G1045" s="66">
        <f>'Q1'!P1044</f>
        <v>-1.3494021517945876E-2</v>
      </c>
    </row>
    <row r="1046" spans="1:7" x14ac:dyDescent="0.3">
      <c r="A1046" s="112">
        <v>40170</v>
      </c>
      <c r="B1046" s="48">
        <f>'Q1'!C1045</f>
        <v>5.2715181670683897E-3</v>
      </c>
      <c r="C1046" s="48">
        <f>'Q1'!N1045</f>
        <v>9.9464512223668144E-3</v>
      </c>
      <c r="D1046" s="48">
        <f>'Q1'!L1045</f>
        <v>1.5700955537117922E-2</v>
      </c>
      <c r="E1046" s="48">
        <f>'Q1'!J1045</f>
        <v>9.118501007880031E-3</v>
      </c>
      <c r="G1046" s="66">
        <f>'Q1'!P1045</f>
        <v>1.5111969812002801E-3</v>
      </c>
    </row>
    <row r="1047" spans="1:7" x14ac:dyDescent="0.3">
      <c r="A1047" s="112">
        <v>40171</v>
      </c>
      <c r="B1047" s="48">
        <f>'Q1'!C1046</f>
        <v>1.7129797137093394E-2</v>
      </c>
      <c r="C1047" s="48">
        <f>'Q1'!N1046</f>
        <v>2.272707076111713E-3</v>
      </c>
      <c r="D1047" s="48">
        <f>'Q1'!L1046</f>
        <v>1.4721930402483707E-3</v>
      </c>
      <c r="E1047" s="48">
        <f>'Q1'!J1046</f>
        <v>-2.5817326391263107E-3</v>
      </c>
      <c r="G1047" s="66">
        <f>'Q1'!P1046</f>
        <v>-3.5454550124658368E-6</v>
      </c>
    </row>
    <row r="1048" spans="1:7" x14ac:dyDescent="0.3">
      <c r="A1048" s="112">
        <v>40172</v>
      </c>
      <c r="B1048" s="48">
        <f>'Q1'!C1047</f>
        <v>0</v>
      </c>
      <c r="C1048" s="48">
        <f>'Q1'!N1047</f>
        <v>0</v>
      </c>
      <c r="D1048" s="48">
        <f>'Q1'!L1047</f>
        <v>0</v>
      </c>
      <c r="E1048" s="48">
        <f>'Q1'!J1047</f>
        <v>0</v>
      </c>
      <c r="G1048" s="66">
        <f>'Q1'!P1047</f>
        <v>0</v>
      </c>
    </row>
    <row r="1049" spans="1:7" x14ac:dyDescent="0.3">
      <c r="A1049" s="112">
        <v>40175</v>
      </c>
      <c r="B1049" s="48">
        <f>'Q1'!C1048</f>
        <v>2.102877354675492E-2</v>
      </c>
      <c r="C1049" s="48">
        <f>'Q1'!N1048</f>
        <v>0</v>
      </c>
      <c r="D1049" s="48">
        <f>'Q1'!L1048</f>
        <v>9.922804426401699E-3</v>
      </c>
      <c r="E1049" s="48">
        <f>'Q1'!J1048</f>
        <v>0</v>
      </c>
      <c r="G1049" s="66">
        <f>'Q1'!P1048</f>
        <v>5.3018488093958815E-3</v>
      </c>
    </row>
    <row r="1050" spans="1:7" x14ac:dyDescent="0.3">
      <c r="A1050" s="112">
        <v>40176</v>
      </c>
      <c r="B1050" s="48">
        <f>'Q1'!C1049</f>
        <v>-6.2891915760804329E-3</v>
      </c>
      <c r="C1050" s="48">
        <f>'Q1'!N1049</f>
        <v>2.6455056204073291E-2</v>
      </c>
      <c r="D1050" s="48">
        <f>'Q1'!L1049</f>
        <v>1.0553145871658121E-2</v>
      </c>
      <c r="E1050" s="48">
        <f>'Q1'!J1049</f>
        <v>3.1061229675382052E-2</v>
      </c>
      <c r="G1050" s="66">
        <f>'Q1'!P1049</f>
        <v>-8.2812858974721237E-3</v>
      </c>
    </row>
    <row r="1051" spans="1:7" x14ac:dyDescent="0.3">
      <c r="A1051" s="112">
        <v>40177</v>
      </c>
      <c r="B1051" s="48">
        <f>'Q1'!C1050</f>
        <v>-9.9932278460310719E-3</v>
      </c>
      <c r="C1051" s="48">
        <f>'Q1'!N1050</f>
        <v>4.4182930746530236E-3</v>
      </c>
      <c r="D1051" s="48">
        <f>'Q1'!L1050</f>
        <v>1.4764180239297708E-2</v>
      </c>
      <c r="E1051" s="48">
        <f>'Q1'!J1050</f>
        <v>-8.7865727123208615E-3</v>
      </c>
      <c r="G1051" s="66">
        <f>'Q1'!P1050</f>
        <v>-7.6058094978342927E-3</v>
      </c>
    </row>
    <row r="1052" spans="1:7" x14ac:dyDescent="0.3">
      <c r="A1052" s="112">
        <v>40178</v>
      </c>
      <c r="B1052" s="48">
        <f>'Q1'!C1051</f>
        <v>1.864845336291765E-2</v>
      </c>
      <c r="C1052" s="48">
        <f>'Q1'!N1051</f>
        <v>-6.5982514899237676E-3</v>
      </c>
      <c r="D1052" s="48">
        <f>'Q1'!L1051</f>
        <v>0</v>
      </c>
      <c r="E1052" s="48">
        <f>'Q1'!J1051</f>
        <v>-1.5196310773991417E-2</v>
      </c>
      <c r="G1052" s="66">
        <f>'Q1'!P1051</f>
        <v>-1.6527861879778172E-5</v>
      </c>
    </row>
    <row r="1053" spans="1:7" x14ac:dyDescent="0.3">
      <c r="A1053" s="112">
        <v>40179</v>
      </c>
      <c r="B1053" s="48">
        <f>'Q1'!C1052</f>
        <v>0</v>
      </c>
      <c r="C1053" s="48">
        <f>'Q1'!N1052</f>
        <v>0</v>
      </c>
      <c r="D1053" s="48">
        <f>'Q1'!L1052</f>
        <v>0</v>
      </c>
      <c r="E1053" s="48">
        <f>'Q1'!J1052</f>
        <v>0</v>
      </c>
      <c r="G1053" s="66">
        <f>'Q1'!P1052</f>
        <v>0</v>
      </c>
    </row>
    <row r="1054" spans="1:7" x14ac:dyDescent="0.3">
      <c r="A1054" s="112">
        <v>40182</v>
      </c>
      <c r="B1054" s="48">
        <f>'Q1'!C1053</f>
        <v>-1.3268390365454796E-2</v>
      </c>
      <c r="C1054" s="48">
        <f>'Q1'!N1053</f>
        <v>-1.4022179437867099E-2</v>
      </c>
      <c r="D1054" s="48">
        <f>'Q1'!L1053</f>
        <v>-1.4195127072953451E-3</v>
      </c>
      <c r="E1054" s="48">
        <f>'Q1'!J1053</f>
        <v>2.1002990686693757E-2</v>
      </c>
      <c r="G1054" s="66">
        <f>'Q1'!P1053</f>
        <v>-1.5820204314077602E-3</v>
      </c>
    </row>
    <row r="1055" spans="1:7" x14ac:dyDescent="0.3">
      <c r="A1055" s="112">
        <v>40183</v>
      </c>
      <c r="B1055" s="48">
        <f>'Q1'!C1054</f>
        <v>-3.4553203176944769E-2</v>
      </c>
      <c r="C1055" s="48">
        <f>'Q1'!N1054</f>
        <v>-7.4844876231128232E-4</v>
      </c>
      <c r="D1055" s="48">
        <f>'Q1'!L1054</f>
        <v>-1.5636073935519024E-2</v>
      </c>
      <c r="E1055" s="48">
        <f>'Q1'!J1054</f>
        <v>-1.427372615213629E-2</v>
      </c>
      <c r="G1055" s="66">
        <f>'Q1'!P1054</f>
        <v>1.5353769573474008E-3</v>
      </c>
    </row>
    <row r="1056" spans="1:7" x14ac:dyDescent="0.3">
      <c r="A1056" s="112">
        <v>40184</v>
      </c>
      <c r="B1056" s="48">
        <f>'Q1'!C1055</f>
        <v>7.7574311188035594E-3</v>
      </c>
      <c r="C1056" s="48">
        <f>'Q1'!N1055</f>
        <v>2.9962517385804244E-3</v>
      </c>
      <c r="D1056" s="48">
        <f>'Q1'!L1055</f>
        <v>1.4440247397580208E-3</v>
      </c>
      <c r="E1056" s="48">
        <f>'Q1'!J1055</f>
        <v>1.7036165377852797E-3</v>
      </c>
      <c r="G1056" s="66">
        <f>'Q1'!P1055</f>
        <v>7.8219946591029377E-4</v>
      </c>
    </row>
    <row r="1057" spans="1:7" x14ac:dyDescent="0.3">
      <c r="A1057" s="112">
        <v>40185</v>
      </c>
      <c r="B1057" s="48">
        <f>'Q1'!C1056</f>
        <v>1.3995787716037711E-2</v>
      </c>
      <c r="C1057" s="48">
        <f>'Q1'!N1056</f>
        <v>-5.2278302243242702E-3</v>
      </c>
      <c r="D1057" s="48">
        <f>'Q1'!L1056</f>
        <v>-1.3338118894552498E-2</v>
      </c>
      <c r="E1057" s="48">
        <f>'Q1'!J1056</f>
        <v>2.5509976519824118E-3</v>
      </c>
      <c r="G1057" s="66">
        <f>'Q1'!P1056</f>
        <v>3.0555381382111335E-3</v>
      </c>
    </row>
    <row r="1058" spans="1:7" x14ac:dyDescent="0.3">
      <c r="A1058" s="112">
        <v>40186</v>
      </c>
      <c r="B1058" s="48">
        <f>'Q1'!C1057</f>
        <v>-1.3802609325983761E-2</v>
      </c>
      <c r="C1058" s="48">
        <f>'Q1'!N1057</f>
        <v>7.5076795127260176E-4</v>
      </c>
      <c r="D1058" s="48">
        <f>'Q1'!L1057</f>
        <v>0</v>
      </c>
      <c r="E1058" s="48">
        <f>'Q1'!J1057</f>
        <v>0</v>
      </c>
      <c r="G1058" s="66">
        <f>'Q1'!P1057</f>
        <v>-3.8276960478420552E-3</v>
      </c>
    </row>
    <row r="1059" spans="1:7" x14ac:dyDescent="0.3">
      <c r="A1059" s="112">
        <v>40189</v>
      </c>
      <c r="B1059" s="48">
        <f>'Q1'!C1058</f>
        <v>-4.0238348501721033E-3</v>
      </c>
      <c r="C1059" s="48">
        <f>'Q1'!N1058</f>
        <v>-1.8754688779510031E-2</v>
      </c>
      <c r="D1059" s="48">
        <f>'Q1'!L1058</f>
        <v>-1.3153092255011156E-2</v>
      </c>
      <c r="E1059" s="48">
        <f>'Q1'!J1058</f>
        <v>4.2409791832875854E-4</v>
      </c>
      <c r="G1059" s="66">
        <f>'Q1'!P1058</f>
        <v>5.3384960321662955E-3</v>
      </c>
    </row>
    <row r="1060" spans="1:7" x14ac:dyDescent="0.3">
      <c r="A1060" s="112">
        <v>40190</v>
      </c>
      <c r="B1060" s="48">
        <f>'Q1'!C1059</f>
        <v>-2.7753380786435411E-2</v>
      </c>
      <c r="C1060" s="48">
        <f>'Q1'!N1059</f>
        <v>-2.0642164041607569E-2</v>
      </c>
      <c r="D1060" s="48">
        <f>'Q1'!L1059</f>
        <v>-8.515365464084268E-3</v>
      </c>
      <c r="E1060" s="48">
        <f>'Q1'!J1059</f>
        <v>-8.478201002364627E-3</v>
      </c>
      <c r="G1060" s="66">
        <f>'Q1'!P1059</f>
        <v>5.8198981589541177E-7</v>
      </c>
    </row>
    <row r="1061" spans="1:7" x14ac:dyDescent="0.3">
      <c r="A1061" s="112">
        <v>40191</v>
      </c>
      <c r="B1061" s="48">
        <f>'Q1'!C1060</f>
        <v>1.7886175219698375E-2</v>
      </c>
      <c r="C1061" s="48">
        <f>'Q1'!N1060</f>
        <v>6.2451148388369404E-3</v>
      </c>
      <c r="D1061" s="48">
        <f>'Q1'!L1060</f>
        <v>-3.3607404900097837E-3</v>
      </c>
      <c r="E1061" s="48">
        <f>'Q1'!J1060</f>
        <v>-1.1543332939740525E-2</v>
      </c>
      <c r="G1061" s="66">
        <f>'Q1'!P1060</f>
        <v>-3.0499886039185853E-3</v>
      </c>
    </row>
    <row r="1062" spans="1:7" x14ac:dyDescent="0.3">
      <c r="A1062" s="112">
        <v>40192</v>
      </c>
      <c r="B1062" s="48">
        <f>'Q1'!C1061</f>
        <v>-1.8281805183323341E-2</v>
      </c>
      <c r="C1062" s="48">
        <f>'Q1'!N1061</f>
        <v>6.2063554364057971E-3</v>
      </c>
      <c r="D1062" s="48">
        <f>'Q1'!L1061</f>
        <v>1.8734037500411915E-3</v>
      </c>
      <c r="E1062" s="48">
        <f>'Q1'!J1061</f>
        <v>1.9463617614891904E-2</v>
      </c>
      <c r="G1062" s="66">
        <f>'Q1'!P1061</f>
        <v>1.350544526032782E-2</v>
      </c>
    </row>
    <row r="1063" spans="1:7" x14ac:dyDescent="0.3">
      <c r="A1063" s="112">
        <v>40193</v>
      </c>
      <c r="B1063" s="48">
        <f>'Q1'!C1062</f>
        <v>-2.0878673525443037E-2</v>
      </c>
      <c r="C1063" s="48">
        <f>'Q1'!N1062</f>
        <v>-9.2521112635699509E-3</v>
      </c>
      <c r="D1063" s="48">
        <f>'Q1'!L1062</f>
        <v>-1.421095978278053E-2</v>
      </c>
      <c r="E1063" s="48">
        <f>'Q1'!J1062</f>
        <v>-8.4853143054871571E-3</v>
      </c>
      <c r="G1063" s="66">
        <f>'Q1'!P1062</f>
        <v>-7.1624475209240979E-3</v>
      </c>
    </row>
    <row r="1064" spans="1:7" x14ac:dyDescent="0.3">
      <c r="A1064" s="112">
        <v>40196</v>
      </c>
      <c r="B1064" s="48">
        <f>'Q1'!C1063</f>
        <v>0</v>
      </c>
      <c r="C1064" s="48">
        <f>'Q1'!N1063</f>
        <v>-3.112837405881308E-3</v>
      </c>
      <c r="D1064" s="48">
        <f>'Q1'!L1063</f>
        <v>-2.276101566679678E-3</v>
      </c>
      <c r="E1064" s="48">
        <f>'Q1'!J1063</f>
        <v>-8.9859214497219897E-3</v>
      </c>
      <c r="G1064" s="66">
        <f>'Q1'!P1063</f>
        <v>0</v>
      </c>
    </row>
    <row r="1065" spans="1:7" x14ac:dyDescent="0.3">
      <c r="A1065" s="112">
        <v>40197</v>
      </c>
      <c r="B1065" s="48">
        <f>'Q1'!C1064</f>
        <v>1.3199063956871537E-2</v>
      </c>
      <c r="C1065" s="48">
        <f>'Q1'!N1064</f>
        <v>2.6541700841236082E-2</v>
      </c>
      <c r="D1065" s="48">
        <f>'Q1'!L1064</f>
        <v>9.1254480546676398E-3</v>
      </c>
      <c r="E1065" s="48">
        <f>'Q1'!J1064</f>
        <v>-7.7720339534412819E-3</v>
      </c>
      <c r="G1065" s="66">
        <f>'Q1'!P1064</f>
        <v>1.2980771706194716E-5</v>
      </c>
    </row>
    <row r="1066" spans="1:7" x14ac:dyDescent="0.3">
      <c r="A1066" s="112">
        <v>40198</v>
      </c>
      <c r="B1066" s="48">
        <f>'Q1'!C1065</f>
        <v>-1.0934926718549565E-2</v>
      </c>
      <c r="C1066" s="48">
        <f>'Q1'!N1065</f>
        <v>-3.8022234609110805E-3</v>
      </c>
      <c r="D1066" s="48">
        <f>'Q1'!L1065</f>
        <v>-1.5448427699567113E-2</v>
      </c>
      <c r="E1066" s="48">
        <f>'Q1'!J1065</f>
        <v>8.7032535649906873E-3</v>
      </c>
      <c r="G1066" s="66">
        <f>'Q1'!P1065</f>
        <v>2.6403562167589545E-3</v>
      </c>
    </row>
    <row r="1067" spans="1:7" x14ac:dyDescent="0.3">
      <c r="A1067" s="112">
        <v>40199</v>
      </c>
      <c r="B1067" s="48">
        <f>'Q1'!C1066</f>
        <v>-1.8242118348398506E-2</v>
      </c>
      <c r="C1067" s="48">
        <f>'Q1'!N1066</f>
        <v>-1.7557289252906116E-2</v>
      </c>
      <c r="D1067" s="48">
        <f>'Q1'!L1066</f>
        <v>0</v>
      </c>
      <c r="E1067" s="48">
        <f>'Q1'!J1066</f>
        <v>-8.6283250648644394E-4</v>
      </c>
      <c r="G1067" s="66">
        <f>'Q1'!P1066</f>
        <v>5.6943996824583287E-3</v>
      </c>
    </row>
    <row r="1068" spans="1:7" x14ac:dyDescent="0.3">
      <c r="A1068" s="112">
        <v>40200</v>
      </c>
      <c r="B1068" s="48">
        <f>'Q1'!C1067</f>
        <v>-2.4399420564102936E-3</v>
      </c>
      <c r="C1068" s="48">
        <f>'Q1'!N1067</f>
        <v>-1.1654982118421198E-2</v>
      </c>
      <c r="D1068" s="48">
        <f>'Q1'!L1067</f>
        <v>-3.8267414958559343E-4</v>
      </c>
      <c r="E1068" s="48">
        <f>'Q1'!J1067</f>
        <v>-1.3816912648208612E-2</v>
      </c>
      <c r="G1068" s="66">
        <f>'Q1'!P1067</f>
        <v>2.3347084793126083E-3</v>
      </c>
    </row>
    <row r="1069" spans="1:7" x14ac:dyDescent="0.3">
      <c r="A1069" s="112">
        <v>40203</v>
      </c>
      <c r="B1069" s="48">
        <f>'Q1'!C1068</f>
        <v>6.020708279462994E-3</v>
      </c>
      <c r="C1069" s="48">
        <f>'Q1'!N1068</f>
        <v>-7.075483545482153E-3</v>
      </c>
      <c r="D1069" s="48">
        <f>'Q1'!L1068</f>
        <v>-3.8284802860146794E-3</v>
      </c>
      <c r="E1069" s="48">
        <f>'Q1'!J1068</f>
        <v>-8.7567677889899276E-4</v>
      </c>
      <c r="G1069" s="66">
        <f>'Q1'!P1068</f>
        <v>0</v>
      </c>
    </row>
    <row r="1070" spans="1:7" x14ac:dyDescent="0.3">
      <c r="A1070" s="112">
        <v>40204</v>
      </c>
      <c r="B1070" s="48">
        <f>'Q1'!C1069</f>
        <v>-1.1221323779111447E-3</v>
      </c>
      <c r="C1070" s="48">
        <f>'Q1'!N1069</f>
        <v>-1.8210648759034109E-2</v>
      </c>
      <c r="D1070" s="48">
        <f>'Q1'!L1069</f>
        <v>-2.690226551711361E-3</v>
      </c>
      <c r="E1070" s="48">
        <f>'Q1'!J1069</f>
        <v>0</v>
      </c>
      <c r="G1070" s="66">
        <f>'Q1'!P1069</f>
        <v>-1.4001882128475973E-3</v>
      </c>
    </row>
    <row r="1071" spans="1:7" x14ac:dyDescent="0.3">
      <c r="A1071" s="112">
        <v>40205</v>
      </c>
      <c r="B1071" s="48">
        <f>'Q1'!C1070</f>
        <v>1.2918885277766856E-2</v>
      </c>
      <c r="C1071" s="48">
        <f>'Q1'!N1070</f>
        <v>-2.4193333785559323E-3</v>
      </c>
      <c r="D1071" s="48">
        <f>'Q1'!L1070</f>
        <v>5.3949667863169015E-3</v>
      </c>
      <c r="E1071" s="48">
        <f>'Q1'!J1070</f>
        <v>-8.764442607862577E-4</v>
      </c>
      <c r="G1071" s="66">
        <f>'Q1'!P1070</f>
        <v>-1.4888025108965586E-3</v>
      </c>
    </row>
    <row r="1072" spans="1:7" x14ac:dyDescent="0.3">
      <c r="A1072" s="112">
        <v>40206</v>
      </c>
      <c r="B1072" s="48">
        <f>'Q1'!C1071</f>
        <v>5.5457661442437356E-4</v>
      </c>
      <c r="C1072" s="48">
        <f>'Q1'!N1071</f>
        <v>1.5359784625335937E-2</v>
      </c>
      <c r="D1072" s="48">
        <f>'Q1'!L1071</f>
        <v>3.0663608743501936E-3</v>
      </c>
      <c r="E1072" s="48">
        <f>'Q1'!J1071</f>
        <v>6.5790145130830702E-3</v>
      </c>
      <c r="G1072" s="66">
        <f>'Q1'!P1071</f>
        <v>3.0000339637348272E-3</v>
      </c>
    </row>
    <row r="1073" spans="1:7" x14ac:dyDescent="0.3">
      <c r="A1073" s="112">
        <v>40207</v>
      </c>
      <c r="B1073" s="48">
        <f>'Q1'!C1072</f>
        <v>-1.9028295215137825E-2</v>
      </c>
      <c r="C1073" s="48">
        <f>'Q1'!N1072</f>
        <v>-1.1146523777506911E-2</v>
      </c>
      <c r="D1073" s="48">
        <f>'Q1'!L1072</f>
        <v>-1.9106282935151819E-3</v>
      </c>
      <c r="E1073" s="48">
        <f>'Q1'!J1072</f>
        <v>-2.3529450874762436E-2</v>
      </c>
      <c r="G1073" s="66">
        <f>'Q1'!P1072</f>
        <v>-2.963655298263812E-3</v>
      </c>
    </row>
    <row r="1074" spans="1:7" x14ac:dyDescent="0.3">
      <c r="A1074" s="112">
        <v>40210</v>
      </c>
      <c r="B1074" s="48">
        <f>'Q1'!C1073</f>
        <v>1.3182706669622846E-2</v>
      </c>
      <c r="C1074" s="48">
        <f>'Q1'!N1073</f>
        <v>1.6102660198471508E-3</v>
      </c>
      <c r="D1074" s="48">
        <f>'Q1'!L1073</f>
        <v>-4.2113009311651739E-3</v>
      </c>
      <c r="E1074" s="48">
        <f>'Q1'!J1073</f>
        <v>-8.9247915661994082E-4</v>
      </c>
      <c r="G1074" s="66">
        <f>'Q1'!P1073</f>
        <v>-9.6921344023173095E-3</v>
      </c>
    </row>
    <row r="1075" spans="1:7" x14ac:dyDescent="0.3">
      <c r="A1075" s="112">
        <v>40211</v>
      </c>
      <c r="B1075" s="48">
        <f>'Q1'!C1074</f>
        <v>-4.8327179061566916E-3</v>
      </c>
      <c r="C1075" s="48">
        <f>'Q1'!N1074</f>
        <v>5.6270619662173171E-3</v>
      </c>
      <c r="D1075" s="48">
        <f>'Q1'!L1074</f>
        <v>-1.1534105726399568E-3</v>
      </c>
      <c r="E1075" s="48">
        <f>'Q1'!J1074</f>
        <v>-1.2952166863960946E-2</v>
      </c>
      <c r="G1075" s="66">
        <f>'Q1'!P1074</f>
        <v>-1.1251003697559714E-2</v>
      </c>
    </row>
    <row r="1076" spans="1:7" x14ac:dyDescent="0.3">
      <c r="A1076" s="112">
        <v>40212</v>
      </c>
      <c r="B1076" s="48">
        <f>'Q1'!C1075</f>
        <v>1.4942084859556504E-2</v>
      </c>
      <c r="C1076" s="48">
        <f>'Q1'!N1075</f>
        <v>0</v>
      </c>
      <c r="D1076" s="48">
        <f>'Q1'!L1075</f>
        <v>5.0038534241514387E-3</v>
      </c>
      <c r="E1076" s="48">
        <f>'Q1'!J1075</f>
        <v>9.9547198894600619E-3</v>
      </c>
      <c r="G1076" s="66">
        <f>'Q1'!P1075</f>
        <v>7.1105153837636159E-4</v>
      </c>
    </row>
    <row r="1077" spans="1:7" x14ac:dyDescent="0.3">
      <c r="A1077" s="112">
        <v>40213</v>
      </c>
      <c r="B1077" s="48">
        <f>'Q1'!C1076</f>
        <v>-3.2204672477633256E-2</v>
      </c>
      <c r="C1077" s="48">
        <f>'Q1'!N1076</f>
        <v>-1.0391695608509055E-2</v>
      </c>
      <c r="D1077" s="48">
        <f>'Q1'!L1076</f>
        <v>-1.9532790909011166E-2</v>
      </c>
      <c r="E1077" s="48">
        <f>'Q1'!J1076</f>
        <v>5.3763817595939845E-3</v>
      </c>
      <c r="G1077" s="66">
        <f>'Q1'!P1076</f>
        <v>-2.1530816053910717E-3</v>
      </c>
    </row>
    <row r="1078" spans="1:7" x14ac:dyDescent="0.3">
      <c r="A1078" s="112">
        <v>40214</v>
      </c>
      <c r="B1078" s="48">
        <f>'Q1'!C1077</f>
        <v>-2.7381642557631647E-2</v>
      </c>
      <c r="C1078" s="48">
        <f>'Q1'!N1077</f>
        <v>-2.2617102615740681E-2</v>
      </c>
      <c r="D1078" s="48">
        <f>'Q1'!L1077</f>
        <v>-2.2265594950294343E-2</v>
      </c>
      <c r="E1078" s="48">
        <f>'Q1'!J1077</f>
        <v>-1.2477748662284793E-2</v>
      </c>
      <c r="G1078" s="66">
        <f>'Q1'!P1077</f>
        <v>-1.7082989565121443E-3</v>
      </c>
    </row>
    <row r="1079" spans="1:7" x14ac:dyDescent="0.3">
      <c r="A1079" s="112">
        <v>40217</v>
      </c>
      <c r="B1079" s="48">
        <f>'Q1'!C1078</f>
        <v>1.8377388800451033E-2</v>
      </c>
      <c r="C1079" s="48">
        <f>'Q1'!N1078</f>
        <v>1.2396662297629923E-2</v>
      </c>
      <c r="D1079" s="48">
        <f>'Q1'!L1078</f>
        <v>1.3583667441614322E-2</v>
      </c>
      <c r="E1079" s="48">
        <f>'Q1'!J1078</f>
        <v>5.4152003637044643E-3</v>
      </c>
      <c r="G1079" s="66">
        <f>'Q1'!P1078</f>
        <v>-4.3093489954190156E-3</v>
      </c>
    </row>
    <row r="1080" spans="1:7" x14ac:dyDescent="0.3">
      <c r="A1080" s="112">
        <v>40218</v>
      </c>
      <c r="B1080" s="48">
        <f>'Q1'!C1079</f>
        <v>1.5358019198897122E-2</v>
      </c>
      <c r="C1080" s="48">
        <f>'Q1'!N1079</f>
        <v>5.7142608019771224E-3</v>
      </c>
      <c r="D1080" s="48">
        <f>'Q1'!L1079</f>
        <v>-7.0949498959161916E-3</v>
      </c>
      <c r="E1080" s="48">
        <f>'Q1'!J1079</f>
        <v>1.7952875649005495E-3</v>
      </c>
      <c r="G1080" s="66">
        <f>'Q1'!P1079</f>
        <v>2.343281309034051E-4</v>
      </c>
    </row>
    <row r="1081" spans="1:7" x14ac:dyDescent="0.3">
      <c r="A1081" s="112">
        <v>40219</v>
      </c>
      <c r="B1081" s="48">
        <f>'Q1'!C1080</f>
        <v>2.3255841210071848E-2</v>
      </c>
      <c r="C1081" s="48">
        <f>'Q1'!N1080</f>
        <v>-1.9480501384995241E-2</v>
      </c>
      <c r="D1081" s="48">
        <f>'Q1'!L1080</f>
        <v>1.0718519188767317E-2</v>
      </c>
      <c r="E1081" s="48">
        <f>'Q1'!J1080</f>
        <v>3.5842260214997701E-3</v>
      </c>
      <c r="G1081" s="66">
        <f>'Q1'!P1080</f>
        <v>6.21064635282087E-3</v>
      </c>
    </row>
    <row r="1082" spans="1:7" x14ac:dyDescent="0.3">
      <c r="A1082" s="112">
        <v>40220</v>
      </c>
      <c r="B1082" s="48">
        <f>'Q1'!C1081</f>
        <v>2.2172222262848429E-3</v>
      </c>
      <c r="C1082" s="48">
        <f>'Q1'!N1081</f>
        <v>1.986753084718007E-2</v>
      </c>
      <c r="D1082" s="48">
        <f>'Q1'!L1081</f>
        <v>9.8193618735167298E-3</v>
      </c>
      <c r="E1082" s="48">
        <f>'Q1'!J1081</f>
        <v>1.6517894889931828E-2</v>
      </c>
      <c r="G1082" s="66">
        <f>'Q1'!P1081</f>
        <v>8.154102345846459E-3</v>
      </c>
    </row>
    <row r="1083" spans="1:7" x14ac:dyDescent="0.3">
      <c r="A1083" s="112">
        <v>40221</v>
      </c>
      <c r="B1083" s="48">
        <f>'Q1'!C1082</f>
        <v>-1.6984862881179619E-2</v>
      </c>
      <c r="C1083" s="48">
        <f>'Q1'!N1082</f>
        <v>-7.3052073715310639E-3</v>
      </c>
      <c r="D1083" s="48">
        <f>'Q1'!L1082</f>
        <v>-1.7114020644025008E-2</v>
      </c>
      <c r="E1083" s="48">
        <f>'Q1'!J1082</f>
        <v>6.5875983976595442E-3</v>
      </c>
      <c r="G1083" s="66">
        <f>'Q1'!P1082</f>
        <v>2.7291534472764223E-3</v>
      </c>
    </row>
    <row r="1084" spans="1:7" x14ac:dyDescent="0.3">
      <c r="A1084" s="112">
        <v>40224</v>
      </c>
      <c r="B1084" s="48">
        <f>'Q1'!C1083</f>
        <v>0</v>
      </c>
      <c r="C1084" s="48">
        <f>'Q1'!N1083</f>
        <v>1.0629609101125759E-2</v>
      </c>
      <c r="D1084" s="48">
        <f>'Q1'!L1083</f>
        <v>4.353049710510648E-3</v>
      </c>
      <c r="E1084" s="48">
        <f>'Q1'!J1083</f>
        <v>-1.0907504326693851E-2</v>
      </c>
      <c r="G1084" s="66">
        <f>'Q1'!P1083</f>
        <v>0</v>
      </c>
    </row>
    <row r="1085" spans="1:7" x14ac:dyDescent="0.3">
      <c r="A1085" s="112">
        <v>40225</v>
      </c>
      <c r="B1085" s="48">
        <f>'Q1'!C1084</f>
        <v>-1.1979609631766031E-2</v>
      </c>
      <c r="C1085" s="48">
        <f>'Q1'!N1084</f>
        <v>-1.7799297691375116E-2</v>
      </c>
      <c r="D1085" s="48">
        <f>'Q1'!L1084</f>
        <v>-1.5761177115124481E-3</v>
      </c>
      <c r="E1085" s="48">
        <f>'Q1'!J1084</f>
        <v>-4.4112169599386242E-4</v>
      </c>
      <c r="G1085" s="66">
        <f>'Q1'!P1084</f>
        <v>7.9537081089542383E-5</v>
      </c>
    </row>
    <row r="1086" spans="1:7" x14ac:dyDescent="0.3">
      <c r="A1086" s="112">
        <v>40226</v>
      </c>
      <c r="B1086" s="48">
        <f>'Q1'!C1085</f>
        <v>3.0941553325065652E-2</v>
      </c>
      <c r="C1086" s="48">
        <f>'Q1'!N1085</f>
        <v>-6.5897793610900646E-3</v>
      </c>
      <c r="D1086" s="48">
        <f>'Q1'!L1085</f>
        <v>-6.3141408566471657E-3</v>
      </c>
      <c r="E1086" s="48">
        <f>'Q1'!J1085</f>
        <v>1.3239491106586954E-3</v>
      </c>
      <c r="G1086" s="66">
        <f>'Q1'!P1085</f>
        <v>2.8421512421750172E-4</v>
      </c>
    </row>
    <row r="1087" spans="1:7" x14ac:dyDescent="0.3">
      <c r="A1087" s="112">
        <v>40227</v>
      </c>
      <c r="B1087" s="48">
        <f>'Q1'!C1086</f>
        <v>1.6387358574240229E-2</v>
      </c>
      <c r="C1087" s="48">
        <f>'Q1'!N1086</f>
        <v>6.6334926138085226E-3</v>
      </c>
      <c r="D1087" s="48">
        <f>'Q1'!L1086</f>
        <v>9.5314411911384678E-3</v>
      </c>
      <c r="E1087" s="48">
        <f>'Q1'!J1086</f>
        <v>-2.2036643116921661E-3</v>
      </c>
      <c r="G1087" s="66">
        <f>'Q1'!P1086</f>
        <v>2.1299893642381384E-3</v>
      </c>
    </row>
    <row r="1088" spans="1:7" x14ac:dyDescent="0.3">
      <c r="A1088" s="112">
        <v>40228</v>
      </c>
      <c r="B1088" s="48">
        <f>'Q1'!C1087</f>
        <v>1.5760850269762816E-2</v>
      </c>
      <c r="C1088" s="48">
        <f>'Q1'!N1087</f>
        <v>9.8846690416352079E-3</v>
      </c>
      <c r="D1088" s="48">
        <f>'Q1'!L1087</f>
        <v>1.6522444688907401E-2</v>
      </c>
      <c r="E1088" s="48">
        <f>'Q1'!J1087</f>
        <v>5.7420968030006403E-3</v>
      </c>
      <c r="G1088" s="66">
        <f>'Q1'!P1087</f>
        <v>-3.4473702586863553E-3</v>
      </c>
    </row>
    <row r="1089" spans="1:7" x14ac:dyDescent="0.3">
      <c r="A1089" s="112">
        <v>40231</v>
      </c>
      <c r="B1089" s="48">
        <f>'Q1'!C1088</f>
        <v>-8.2040315404783293E-3</v>
      </c>
      <c r="C1089" s="48">
        <f>'Q1'!N1088</f>
        <v>-7.3409584753407753E-3</v>
      </c>
      <c r="D1089" s="48">
        <f>'Q1'!L1088</f>
        <v>-8.5139603114278151E-3</v>
      </c>
      <c r="E1089" s="48">
        <f>'Q1'!J1088</f>
        <v>3.0742070011839928E-3</v>
      </c>
      <c r="G1089" s="66">
        <f>'Q1'!P1088</f>
        <v>1.525260099093817E-3</v>
      </c>
    </row>
    <row r="1090" spans="1:7" x14ac:dyDescent="0.3">
      <c r="A1090" s="112">
        <v>40232</v>
      </c>
      <c r="B1090" s="48">
        <f>'Q1'!C1089</f>
        <v>-3.3267388436308498E-2</v>
      </c>
      <c r="C1090" s="48">
        <f>'Q1'!N1089</f>
        <v>-1.6433837963133469E-2</v>
      </c>
      <c r="D1090" s="48">
        <f>'Q1'!L1089</f>
        <v>-3.0444991241700081E-2</v>
      </c>
      <c r="E1090" s="48">
        <f>'Q1'!J1089</f>
        <v>1.3135151683485446E-3</v>
      </c>
      <c r="G1090" s="66">
        <f>'Q1'!P1089</f>
        <v>-4.5915029994008094E-3</v>
      </c>
    </row>
    <row r="1091" spans="1:7" x14ac:dyDescent="0.3">
      <c r="A1091" s="112">
        <v>40233</v>
      </c>
      <c r="B1091" s="48">
        <f>'Q1'!C1090</f>
        <v>-2.976152199043347E-3</v>
      </c>
      <c r="C1091" s="48">
        <f>'Q1'!N1090</f>
        <v>-2.2556428716830057E-2</v>
      </c>
      <c r="D1091" s="48">
        <f>'Q1'!L1090</f>
        <v>-1.2479830642181944E-2</v>
      </c>
      <c r="E1091" s="48">
        <f>'Q1'!J1090</f>
        <v>-8.3078498944202384E-3</v>
      </c>
      <c r="G1091" s="66">
        <f>'Q1'!P1090</f>
        <v>7.5991037666438555E-3</v>
      </c>
    </row>
    <row r="1092" spans="1:7" x14ac:dyDescent="0.3">
      <c r="A1092" s="112">
        <v>40234</v>
      </c>
      <c r="B1092" s="48">
        <f>'Q1'!C1091</f>
        <v>-2.4440305727339018E-2</v>
      </c>
      <c r="C1092" s="48">
        <f>'Q1'!N1091</f>
        <v>-7.6923208594089632E-3</v>
      </c>
      <c r="D1092" s="48">
        <f>'Q1'!L1091</f>
        <v>-8.1536624708367089E-4</v>
      </c>
      <c r="E1092" s="48">
        <f>'Q1'!J1091</f>
        <v>-5.2910422230467713E-3</v>
      </c>
      <c r="G1092" s="66">
        <f>'Q1'!P1091</f>
        <v>-3.7387006530525957E-3</v>
      </c>
    </row>
    <row r="1093" spans="1:7" x14ac:dyDescent="0.3">
      <c r="A1093" s="112">
        <v>40235</v>
      </c>
      <c r="B1093" s="48">
        <f>'Q1'!C1092</f>
        <v>-1.7211732838422145E-2</v>
      </c>
      <c r="C1093" s="48">
        <f>'Q1'!N1092</f>
        <v>8.6134618239075422E-4</v>
      </c>
      <c r="D1093" s="48">
        <f>'Q1'!L1092</f>
        <v>-2.03993311828643E-3</v>
      </c>
      <c r="E1093" s="48">
        <f>'Q1'!J1092</f>
        <v>-7.9787371204294022E-3</v>
      </c>
      <c r="G1093" s="66">
        <f>'Q1'!P1092</f>
        <v>4.4524149066664798E-3</v>
      </c>
    </row>
    <row r="1094" spans="1:7" x14ac:dyDescent="0.3">
      <c r="A1094" s="112">
        <v>40238</v>
      </c>
      <c r="B1094" s="48">
        <f>'Q1'!C1093</f>
        <v>1.3621267883945354E-3</v>
      </c>
      <c r="C1094" s="48">
        <f>'Q1'!N1093</f>
        <v>6.0240701818949915E-3</v>
      </c>
      <c r="D1094" s="48">
        <f>'Q1'!L1093</f>
        <v>1.6353018558439292E-3</v>
      </c>
      <c r="E1094" s="48">
        <f>'Q1'!J1093</f>
        <v>7.1493190688423081E-3</v>
      </c>
      <c r="G1094" s="66">
        <f>'Q1'!P1093</f>
        <v>-1.3598900830152694E-2</v>
      </c>
    </row>
    <row r="1095" spans="1:7" x14ac:dyDescent="0.3">
      <c r="A1095" s="112">
        <v>40239</v>
      </c>
      <c r="B1095" s="48">
        <f>'Q1'!C1094</f>
        <v>-5.8297189088453161E-3</v>
      </c>
      <c r="C1095" s="48">
        <f>'Q1'!N1094</f>
        <v>0</v>
      </c>
      <c r="D1095" s="48">
        <f>'Q1'!L1094</f>
        <v>2.0407656836847199E-3</v>
      </c>
      <c r="E1095" s="48">
        <f>'Q1'!J1094</f>
        <v>-1.3309975788351469E-3</v>
      </c>
      <c r="G1095" s="66">
        <f>'Q1'!P1094</f>
        <v>-4.205526291334527E-3</v>
      </c>
    </row>
    <row r="1096" spans="1:7" x14ac:dyDescent="0.3">
      <c r="A1096" s="112">
        <v>40240</v>
      </c>
      <c r="B1096" s="48">
        <f>'Q1'!C1095</f>
        <v>-3.9093002815725475E-3</v>
      </c>
      <c r="C1096" s="48">
        <f>'Q1'!N1095</f>
        <v>2.3952155406007813E-2</v>
      </c>
      <c r="D1096" s="48">
        <f>'Q1'!L1095</f>
        <v>9.3686365059546528E-3</v>
      </c>
      <c r="E1096" s="48">
        <f>'Q1'!J1095</f>
        <v>-1.7770286592898588E-3</v>
      </c>
      <c r="G1096" s="66">
        <f>'Q1'!P1095</f>
        <v>1.8577212174382129E-3</v>
      </c>
    </row>
    <row r="1097" spans="1:7" x14ac:dyDescent="0.3">
      <c r="A1097" s="112">
        <v>40241</v>
      </c>
      <c r="B1097" s="48">
        <f>'Q1'!C1096</f>
        <v>1.569838441476179E-3</v>
      </c>
      <c r="C1097" s="48">
        <f>'Q1'!N1096</f>
        <v>4.1771252814912785E-3</v>
      </c>
      <c r="D1097" s="48">
        <f>'Q1'!L1096</f>
        <v>-4.439030796696164E-3</v>
      </c>
      <c r="E1097" s="48">
        <f>'Q1'!J1096</f>
        <v>-5.7854545945330571E-3</v>
      </c>
      <c r="G1097" s="66">
        <f>'Q1'!P1096</f>
        <v>-2.2232614574766441E-3</v>
      </c>
    </row>
    <row r="1098" spans="1:7" x14ac:dyDescent="0.3">
      <c r="A1098" s="112">
        <v>40242</v>
      </c>
      <c r="B1098" s="48">
        <f>'Q1'!C1097</f>
        <v>2.4490595171986485E-2</v>
      </c>
      <c r="C1098" s="48">
        <f>'Q1'!N1097</f>
        <v>9.1513853983422599E-3</v>
      </c>
      <c r="D1098" s="48">
        <f>'Q1'!L1097</f>
        <v>5.2695627903884823E-3</v>
      </c>
      <c r="E1098" s="48">
        <f>'Q1'!J1097</f>
        <v>4.4763781618306631E-4</v>
      </c>
      <c r="G1098" s="66">
        <f>'Q1'!P1097</f>
        <v>-3.8388062970681203E-3</v>
      </c>
    </row>
    <row r="1099" spans="1:7" x14ac:dyDescent="0.3">
      <c r="A1099" s="112">
        <v>40245</v>
      </c>
      <c r="B1099" s="48">
        <f>'Q1'!C1098</f>
        <v>6.8846384208365308E-3</v>
      </c>
      <c r="C1099" s="48">
        <f>'Q1'!N1098</f>
        <v>-6.5952121146984899E-3</v>
      </c>
      <c r="D1099" s="48">
        <f>'Q1'!L1098</f>
        <v>8.0648929221793786E-4</v>
      </c>
      <c r="E1099" s="48">
        <f>'Q1'!J1098</f>
        <v>1.9686824454035357E-2</v>
      </c>
      <c r="G1099" s="66">
        <f>'Q1'!P1098</f>
        <v>-7.9851601932660055E-3</v>
      </c>
    </row>
    <row r="1100" spans="1:7" x14ac:dyDescent="0.3">
      <c r="A1100" s="112">
        <v>40246</v>
      </c>
      <c r="B1100" s="48">
        <f>'Q1'!C1099</f>
        <v>-8.3570129253213166E-3</v>
      </c>
      <c r="C1100" s="48">
        <f>'Q1'!N1099</f>
        <v>-1.9916993138531014E-2</v>
      </c>
      <c r="D1100" s="48">
        <f>'Q1'!L1099</f>
        <v>-1.4504436631428086E-2</v>
      </c>
      <c r="E1100" s="48">
        <f>'Q1'!J1099</f>
        <v>4.387152756273327E-4</v>
      </c>
      <c r="G1100" s="66">
        <f>'Q1'!P1099</f>
        <v>-5.2390115591625097E-3</v>
      </c>
    </row>
    <row r="1101" spans="1:7" x14ac:dyDescent="0.3">
      <c r="A1101" s="112">
        <v>40247</v>
      </c>
      <c r="B1101" s="48">
        <f>'Q1'!C1100</f>
        <v>9.5766542874107241E-3</v>
      </c>
      <c r="C1101" s="48">
        <f>'Q1'!N1100</f>
        <v>-2.5402782031807014E-3</v>
      </c>
      <c r="D1101" s="48">
        <f>'Q1'!L1100</f>
        <v>1.0629510799405884E-2</v>
      </c>
      <c r="E1101" s="48">
        <f>'Q1'!J1100</f>
        <v>3.9473752455920774E-3</v>
      </c>
      <c r="G1101" s="66">
        <f>'Q1'!P1100</f>
        <v>-3.1081765869515054E-3</v>
      </c>
    </row>
    <row r="1102" spans="1:7" x14ac:dyDescent="0.3">
      <c r="A1102" s="112">
        <v>40248</v>
      </c>
      <c r="B1102" s="48">
        <f>'Q1'!C1101</f>
        <v>1.0055013131793356E-2</v>
      </c>
      <c r="C1102" s="48">
        <f>'Q1'!N1101</f>
        <v>5.9423302279548729E-3</v>
      </c>
      <c r="D1102" s="48">
        <f>'Q1'!L1101</f>
        <v>1.0517809106760811E-2</v>
      </c>
      <c r="E1102" s="48">
        <f>'Q1'!J1101</f>
        <v>1.572741895809604E-2</v>
      </c>
      <c r="G1102" s="66">
        <f>'Q1'!P1101</f>
        <v>4.924034644913089E-3</v>
      </c>
    </row>
    <row r="1103" spans="1:7" x14ac:dyDescent="0.3">
      <c r="A1103" s="112">
        <v>40249</v>
      </c>
      <c r="B1103" s="48">
        <f>'Q1'!C1102</f>
        <v>4.8835506133904083E-3</v>
      </c>
      <c r="C1103" s="48">
        <f>'Q1'!N1102</f>
        <v>-4.2194252426397405E-3</v>
      </c>
      <c r="D1103" s="48">
        <f>'Q1'!L1102</f>
        <v>-8.0058251254055968E-4</v>
      </c>
      <c r="E1103" s="48">
        <f>'Q1'!J1102</f>
        <v>0</v>
      </c>
      <c r="G1103" s="66">
        <f>'Q1'!P1102</f>
        <v>-3.1172031515398491E-3</v>
      </c>
    </row>
    <row r="1104" spans="1:7" x14ac:dyDescent="0.3">
      <c r="A1104" s="112">
        <v>40252</v>
      </c>
      <c r="B1104" s="48">
        <f>'Q1'!C1103</f>
        <v>-8.4112293637574886E-3</v>
      </c>
      <c r="C1104" s="48">
        <f>'Q1'!N1103</f>
        <v>-5.9322582514446109E-3</v>
      </c>
      <c r="D1104" s="48">
        <f>'Q1'!L1103</f>
        <v>-5.2083378108456202E-3</v>
      </c>
      <c r="E1104" s="48">
        <f>'Q1'!J1103</f>
        <v>-4.301173712617512E-4</v>
      </c>
      <c r="G1104" s="66">
        <f>'Q1'!P1103</f>
        <v>-7.4895865414763563E-3</v>
      </c>
    </row>
    <row r="1105" spans="1:7" x14ac:dyDescent="0.3">
      <c r="A1105" s="112">
        <v>40253</v>
      </c>
      <c r="B1105" s="48">
        <f>'Q1'!C1104</f>
        <v>-1.7907595337548154E-2</v>
      </c>
      <c r="C1105" s="48">
        <f>'Q1'!N1104</f>
        <v>-8.5245316263782289E-4</v>
      </c>
      <c r="D1105" s="48">
        <f>'Q1'!L1104</f>
        <v>-6.8465403429098792E-3</v>
      </c>
      <c r="E1105" s="48">
        <f>'Q1'!J1104</f>
        <v>-8.6058028210211912E-3</v>
      </c>
      <c r="G1105" s="66">
        <f>'Q1'!P1104</f>
        <v>-4.3175450017249872E-3</v>
      </c>
    </row>
    <row r="1106" spans="1:7" x14ac:dyDescent="0.3">
      <c r="A1106" s="112">
        <v>40254</v>
      </c>
      <c r="B1106" s="48">
        <f>'Q1'!C1105</f>
        <v>-2.8790530471725084E-3</v>
      </c>
      <c r="C1106" s="48">
        <f>'Q1'!N1105</f>
        <v>-1.7065236610904755E-3</v>
      </c>
      <c r="D1106" s="48">
        <f>'Q1'!L1105</f>
        <v>-1.5815098566646091E-2</v>
      </c>
      <c r="E1106" s="48">
        <f>'Q1'!J1105</f>
        <v>0</v>
      </c>
      <c r="G1106" s="66">
        <f>'Q1'!P1105</f>
        <v>4.4404804466724457E-3</v>
      </c>
    </row>
    <row r="1107" spans="1:7" x14ac:dyDescent="0.3">
      <c r="A1107" s="112">
        <v>40255</v>
      </c>
      <c r="B1107" s="48">
        <f>'Q1'!C1106</f>
        <v>1.6169322620483983E-2</v>
      </c>
      <c r="C1107" s="48">
        <f>'Q1'!N1106</f>
        <v>2.5640797829273865E-3</v>
      </c>
      <c r="D1107" s="48">
        <f>'Q1'!L1106</f>
        <v>6.1804145870123506E-3</v>
      </c>
      <c r="E1107" s="48">
        <f>'Q1'!J1106</f>
        <v>0</v>
      </c>
      <c r="G1107" s="66">
        <f>'Q1'!P1106</f>
        <v>-7.729197866632731E-4</v>
      </c>
    </row>
    <row r="1108" spans="1:7" x14ac:dyDescent="0.3">
      <c r="A1108" s="112">
        <v>40256</v>
      </c>
      <c r="B1108" s="48">
        <f>'Q1'!C1107</f>
        <v>1.6480464715268317E-2</v>
      </c>
      <c r="C1108" s="48">
        <f>'Q1'!N1107</f>
        <v>2.5576033943977006E-3</v>
      </c>
      <c r="D1108" s="48">
        <f>'Q1'!L1107</f>
        <v>0</v>
      </c>
      <c r="E1108" s="48">
        <f>'Q1'!J1107</f>
        <v>6.510399851120896E-3</v>
      </c>
      <c r="G1108" s="66">
        <f>'Q1'!P1107</f>
        <v>9.4031734535653388E-3</v>
      </c>
    </row>
    <row r="1109" spans="1:7" x14ac:dyDescent="0.3">
      <c r="A1109" s="112">
        <v>40259</v>
      </c>
      <c r="B1109" s="48">
        <f>'Q1'!C1108</f>
        <v>-1.6213262612857826E-2</v>
      </c>
      <c r="C1109" s="48">
        <f>'Q1'!N1108</f>
        <v>-8.5034336329460336E-3</v>
      </c>
      <c r="D1109" s="48">
        <f>'Q1'!L1108</f>
        <v>-1.1875432634056771E-2</v>
      </c>
      <c r="E1109" s="48">
        <f>'Q1'!J1108</f>
        <v>4.3122198864489203E-3</v>
      </c>
      <c r="G1109" s="66">
        <f>'Q1'!P1108</f>
        <v>3.1278679913264718E-3</v>
      </c>
    </row>
    <row r="1110" spans="1:7" x14ac:dyDescent="0.3">
      <c r="A1110" s="112">
        <v>40260</v>
      </c>
      <c r="B1110" s="48">
        <f>'Q1'!C1109</f>
        <v>-1.5912035780402012E-2</v>
      </c>
      <c r="C1110" s="48">
        <f>'Q1'!N1109</f>
        <v>-1.0291585517105739E-2</v>
      </c>
      <c r="D1110" s="48">
        <f>'Q1'!L1109</f>
        <v>-2.9010392006367791E-3</v>
      </c>
      <c r="E1110" s="48">
        <f>'Q1'!J1109</f>
        <v>-1.2881359152504546E-3</v>
      </c>
      <c r="G1110" s="66">
        <f>'Q1'!P1109</f>
        <v>-4.9126515391659797E-3</v>
      </c>
    </row>
    <row r="1111" spans="1:7" x14ac:dyDescent="0.3">
      <c r="A1111" s="112">
        <v>40261</v>
      </c>
      <c r="B1111" s="48">
        <f>'Q1'!C1110</f>
        <v>3.7343553588647049E-2</v>
      </c>
      <c r="C1111" s="48">
        <f>'Q1'!N1110</f>
        <v>8.6657096316233861E-4</v>
      </c>
      <c r="D1111" s="48">
        <f>'Q1'!L1110</f>
        <v>1.2468915656203006E-3</v>
      </c>
      <c r="E1111" s="48">
        <f>'Q1'!J1110</f>
        <v>5.1590253956990129E-3</v>
      </c>
      <c r="G1111" s="66">
        <f>'Q1'!P1110</f>
        <v>-2.1377483176703294E-3</v>
      </c>
    </row>
    <row r="1112" spans="1:7" x14ac:dyDescent="0.3">
      <c r="A1112" s="112">
        <v>40262</v>
      </c>
      <c r="B1112" s="48">
        <f>'Q1'!C1111</f>
        <v>2.0040875801836666E-2</v>
      </c>
      <c r="C1112" s="48">
        <f>'Q1'!N1111</f>
        <v>5.1947588702649927E-3</v>
      </c>
      <c r="D1112" s="48">
        <f>'Q1'!L1111</f>
        <v>1.4943966188701197E-2</v>
      </c>
      <c r="E1112" s="48">
        <f>'Q1'!J1111</f>
        <v>3.8494506338100365E-3</v>
      </c>
      <c r="G1112" s="66">
        <f>'Q1'!P1111</f>
        <v>-9.5345660338330696E-3</v>
      </c>
    </row>
    <row r="1113" spans="1:7" x14ac:dyDescent="0.3">
      <c r="A1113" s="112">
        <v>40263</v>
      </c>
      <c r="B1113" s="48">
        <f>'Q1'!C1112</f>
        <v>-1.4553465049798153E-2</v>
      </c>
      <c r="C1113" s="48">
        <f>'Q1'!N1112</f>
        <v>0</v>
      </c>
      <c r="D1113" s="48">
        <f>'Q1'!L1112</f>
        <v>6.1350123982539806E-3</v>
      </c>
      <c r="E1113" s="48">
        <f>'Q1'!J1112</f>
        <v>-2.1303467628180917E-3</v>
      </c>
      <c r="G1113" s="66">
        <f>'Q1'!P1112</f>
        <v>6.5451715394337917E-4</v>
      </c>
    </row>
    <row r="1114" spans="1:7" x14ac:dyDescent="0.3">
      <c r="A1114" s="112">
        <v>40266</v>
      </c>
      <c r="B1114" s="48">
        <f>'Q1'!C1113</f>
        <v>5.9073409509913244E-3</v>
      </c>
      <c r="C1114" s="48">
        <f>'Q1'!N1113</f>
        <v>-8.6132153964274538E-3</v>
      </c>
      <c r="D1114" s="48">
        <f>'Q1'!L1113</f>
        <v>-6.9105527162853786E-3</v>
      </c>
      <c r="E1114" s="48">
        <f>'Q1'!J1113</f>
        <v>1.0674637027565659E-2</v>
      </c>
      <c r="G1114" s="66">
        <f>'Q1'!P1113</f>
        <v>-4.7889205226293585E-3</v>
      </c>
    </row>
    <row r="1115" spans="1:7" x14ac:dyDescent="0.3">
      <c r="A1115" s="112">
        <v>40267</v>
      </c>
      <c r="B1115" s="48">
        <f>'Q1'!C1114</f>
        <v>4.5880153991539885E-3</v>
      </c>
      <c r="C1115" s="48">
        <f>'Q1'!N1114</f>
        <v>8.6882959886858124E-4</v>
      </c>
      <c r="D1115" s="48">
        <f>'Q1'!L1114</f>
        <v>-6.958640770161284E-3</v>
      </c>
      <c r="E1115" s="48">
        <f>'Q1'!J1114</f>
        <v>3.8022878030332663E-3</v>
      </c>
      <c r="G1115" s="66">
        <f>'Q1'!P1114</f>
        <v>-3.1749872297420767E-3</v>
      </c>
    </row>
    <row r="1116" spans="1:7" x14ac:dyDescent="0.3">
      <c r="A1116" s="112">
        <v>40268</v>
      </c>
      <c r="B1116" s="48">
        <f>'Q1'!C1115</f>
        <v>-4.384393121488972E-3</v>
      </c>
      <c r="C1116" s="48">
        <f>'Q1'!N1115</f>
        <v>-1.1284731707914775E-2</v>
      </c>
      <c r="D1116" s="48">
        <f>'Q1'!L1115</f>
        <v>-9.8928964042823697E-3</v>
      </c>
      <c r="E1116" s="48">
        <f>'Q1'!J1115</f>
        <v>-1.3047115444281832E-2</v>
      </c>
      <c r="G1116" s="66">
        <f>'Q1'!P1115</f>
        <v>4.8463811262380307E-3</v>
      </c>
    </row>
    <row r="1117" spans="1:7" x14ac:dyDescent="0.3">
      <c r="A1117" s="112">
        <v>40269</v>
      </c>
      <c r="B1117" s="48">
        <f>'Q1'!C1116</f>
        <v>1.5963371205579113E-2</v>
      </c>
      <c r="C1117" s="48">
        <f>'Q1'!N1116</f>
        <v>0</v>
      </c>
      <c r="D1117" s="48">
        <f>'Q1'!L1116</f>
        <v>-4.163193451171554E-3</v>
      </c>
      <c r="E1117" s="48">
        <f>'Q1'!J1116</f>
        <v>-5.5437553895814062E-3</v>
      </c>
      <c r="G1117" s="66">
        <f>'Q1'!P1116</f>
        <v>1.7959433303162964E-3</v>
      </c>
    </row>
    <row r="1118" spans="1:7" x14ac:dyDescent="0.3">
      <c r="A1118" s="112">
        <v>40270</v>
      </c>
      <c r="B1118" s="48">
        <f>'Q1'!C1117</f>
        <v>3.7384824281163853E-2</v>
      </c>
      <c r="C1118" s="48">
        <f>'Q1'!N1117</f>
        <v>0</v>
      </c>
      <c r="D1118" s="48">
        <f>'Q1'!L1117</f>
        <v>0</v>
      </c>
      <c r="E1118" s="48">
        <f>'Q1'!J1117</f>
        <v>0</v>
      </c>
      <c r="G1118" s="66">
        <f>'Q1'!P1117</f>
        <v>0</v>
      </c>
    </row>
    <row r="1119" spans="1:7" x14ac:dyDescent="0.3">
      <c r="A1119" s="112">
        <v>40273</v>
      </c>
      <c r="B1119" s="48">
        <f>'Q1'!C1118</f>
        <v>2.4895565273271192E-2</v>
      </c>
      <c r="C1119" s="48">
        <f>'Q1'!N1118</f>
        <v>0</v>
      </c>
      <c r="D1119" s="48">
        <f>'Q1'!L1118</f>
        <v>0</v>
      </c>
      <c r="E1119" s="48">
        <f>'Q1'!J1118</f>
        <v>0</v>
      </c>
      <c r="G1119" s="66">
        <f>'Q1'!P1118</f>
        <v>-7.4191754948478295E-3</v>
      </c>
    </row>
    <row r="1120" spans="1:7" x14ac:dyDescent="0.3">
      <c r="A1120" s="112">
        <v>40274</v>
      </c>
      <c r="B1120" s="48">
        <f>'Q1'!C1119</f>
        <v>-2.2762068872229535E-2</v>
      </c>
      <c r="C1120" s="48">
        <f>'Q1'!N1119</f>
        <v>2.633882598927384E-2</v>
      </c>
      <c r="D1120" s="48">
        <f>'Q1'!L1119</f>
        <v>2.6755907513125621E-2</v>
      </c>
      <c r="E1120" s="48">
        <f>'Q1'!J1119</f>
        <v>1.4150940309801907E-2</v>
      </c>
      <c r="G1120" s="66">
        <f>'Q1'!P1119</f>
        <v>-1.803668320841334E-3</v>
      </c>
    </row>
    <row r="1121" spans="1:7" x14ac:dyDescent="0.3">
      <c r="A1121" s="112">
        <v>40275</v>
      </c>
      <c r="B1121" s="48">
        <f>'Q1'!C1120</f>
        <v>-3.8414692519590843E-2</v>
      </c>
      <c r="C1121" s="48">
        <f>'Q1'!N1120</f>
        <v>4.2771764353839448E-3</v>
      </c>
      <c r="D1121" s="48">
        <f>'Q1'!L1120</f>
        <v>-1.2214971618385473E-2</v>
      </c>
      <c r="E1121" s="48">
        <f>'Q1'!J1120</f>
        <v>-1.691290013695057E-3</v>
      </c>
      <c r="G1121" s="66">
        <f>'Q1'!P1120</f>
        <v>4.1603068309881142E-3</v>
      </c>
    </row>
    <row r="1122" spans="1:7" x14ac:dyDescent="0.3">
      <c r="A1122" s="112">
        <v>40276</v>
      </c>
      <c r="B1122" s="48">
        <f>'Q1'!C1121</f>
        <v>6.146044738392531E-3</v>
      </c>
      <c r="C1122" s="48">
        <f>'Q1'!N1121</f>
        <v>-1.3628607370651635E-2</v>
      </c>
      <c r="D1122" s="48">
        <f>'Q1'!L1121</f>
        <v>-9.4806268698315321E-3</v>
      </c>
      <c r="E1122" s="48">
        <f>'Q1'!J1121</f>
        <v>-9.7416960457052948E-3</v>
      </c>
      <c r="G1122" s="66">
        <f>'Q1'!P1121</f>
        <v>4.0417958433804912E-3</v>
      </c>
    </row>
    <row r="1123" spans="1:7" x14ac:dyDescent="0.3">
      <c r="A1123" s="112">
        <v>40277</v>
      </c>
      <c r="B1123" s="48">
        <f>'Q1'!C1122</f>
        <v>3.4135920693225685E-3</v>
      </c>
      <c r="C1123" s="48">
        <f>'Q1'!N1122</f>
        <v>1.4680490277545477E-2</v>
      </c>
      <c r="D1123" s="48">
        <f>'Q1'!L1122</f>
        <v>2.0807303327253557E-2</v>
      </c>
      <c r="E1123" s="48">
        <f>'Q1'!J1122</f>
        <v>9.4098044739157061E-3</v>
      </c>
      <c r="G1123" s="66">
        <f>'Q1'!P1122</f>
        <v>3.9000327836355986E-3</v>
      </c>
    </row>
    <row r="1124" spans="1:7" x14ac:dyDescent="0.3">
      <c r="A1124" s="112">
        <v>40280</v>
      </c>
      <c r="B1124" s="48">
        <f>'Q1'!C1123</f>
        <v>-2.3813768324932982E-2</v>
      </c>
      <c r="C1124" s="48">
        <f>'Q1'!N1123</f>
        <v>4.2553353816905393E-3</v>
      </c>
      <c r="D1124" s="48">
        <f>'Q1'!L1123</f>
        <v>3.2612705989565338E-3</v>
      </c>
      <c r="E1124" s="48">
        <f>'Q1'!J1123</f>
        <v>0</v>
      </c>
      <c r="G1124" s="66">
        <f>'Q1'!P1123</f>
        <v>-4.9772719919887187E-3</v>
      </c>
    </row>
    <row r="1125" spans="1:7" x14ac:dyDescent="0.3">
      <c r="A1125" s="112">
        <v>40281</v>
      </c>
      <c r="B1125" s="48">
        <f>'Q1'!C1124</f>
        <v>-1.3756471782952029E-2</v>
      </c>
      <c r="C1125" s="48">
        <f>'Q1'!N1124</f>
        <v>-5.9322582514446109E-3</v>
      </c>
      <c r="D1125" s="48">
        <f>'Q1'!L1124</f>
        <v>-1.2190155143553927E-2</v>
      </c>
      <c r="E1125" s="48">
        <f>'Q1'!J1124</f>
        <v>-4.2373042310730469E-3</v>
      </c>
      <c r="G1125" s="66">
        <f>'Q1'!P1124</f>
        <v>2.7125040337612205E-3</v>
      </c>
    </row>
    <row r="1126" spans="1:7" x14ac:dyDescent="0.3">
      <c r="A1126" s="112">
        <v>40282</v>
      </c>
      <c r="B1126" s="48">
        <f>'Q1'!C1125</f>
        <v>1.7667894660576611E-2</v>
      </c>
      <c r="C1126" s="48">
        <f>'Q1'!N1125</f>
        <v>-2.557522092236364E-3</v>
      </c>
      <c r="D1126" s="48">
        <f>'Q1'!L1125</f>
        <v>-8.6383827629349375E-3</v>
      </c>
      <c r="E1126" s="48">
        <f>'Q1'!J1125</f>
        <v>6.8085041451961814E-3</v>
      </c>
      <c r="G1126" s="66">
        <f>'Q1'!P1125</f>
        <v>2.8733875777309237E-3</v>
      </c>
    </row>
    <row r="1127" spans="1:7" x14ac:dyDescent="0.3">
      <c r="A1127" s="112">
        <v>40283</v>
      </c>
      <c r="B1127" s="48">
        <f>'Q1'!C1126</f>
        <v>-6.2134355140499586E-3</v>
      </c>
      <c r="C1127" s="48">
        <f>'Q1'!N1126</f>
        <v>-2.5640797829273865E-3</v>
      </c>
      <c r="D1127" s="48">
        <f>'Q1'!L1126</f>
        <v>-2.4896438788307718E-3</v>
      </c>
      <c r="E1127" s="48">
        <f>'Q1'!J1126</f>
        <v>4.2266394532242124E-4</v>
      </c>
      <c r="G1127" s="66">
        <f>'Q1'!P1126</f>
        <v>1.9719239261874133E-2</v>
      </c>
    </row>
    <row r="1128" spans="1:7" x14ac:dyDescent="0.3">
      <c r="A1128" s="112">
        <v>40284</v>
      </c>
      <c r="B1128" s="48">
        <f>'Q1'!C1127</f>
        <v>-3.31004594489821E-2</v>
      </c>
      <c r="C1128" s="48">
        <f>'Q1'!N1127</f>
        <v>-1.7994861762988368E-2</v>
      </c>
      <c r="D1128" s="48">
        <f>'Q1'!L1127</f>
        <v>-2.0382705449818239E-2</v>
      </c>
      <c r="E1128" s="48">
        <f>'Q1'!J1127</f>
        <v>-5.9146341021202309E-3</v>
      </c>
      <c r="G1128" s="66">
        <f>'Q1'!P1127</f>
        <v>-4.5373992678382491E-3</v>
      </c>
    </row>
    <row r="1129" spans="1:7" x14ac:dyDescent="0.3">
      <c r="A1129" s="112">
        <v>40287</v>
      </c>
      <c r="B1129" s="48">
        <f>'Q1'!C1128</f>
        <v>2.2061654193296754E-2</v>
      </c>
      <c r="C1129" s="48">
        <f>'Q1'!N1128</f>
        <v>7.8534164300441134E-3</v>
      </c>
      <c r="D1129" s="48">
        <f>'Q1'!L1128</f>
        <v>-4.2459766991653769E-4</v>
      </c>
      <c r="E1129" s="48">
        <f>'Q1'!J1128</f>
        <v>-9.3498178615858407E-3</v>
      </c>
      <c r="G1129" s="66">
        <f>'Q1'!P1128</f>
        <v>-1.8756473824793618E-3</v>
      </c>
    </row>
    <row r="1130" spans="1:7" x14ac:dyDescent="0.3">
      <c r="A1130" s="112">
        <v>40288</v>
      </c>
      <c r="B1130" s="48">
        <f>'Q1'!C1129</f>
        <v>3.9076866698994905E-3</v>
      </c>
      <c r="C1130" s="48">
        <f>'Q1'!N1129</f>
        <v>7.7922208746010746E-3</v>
      </c>
      <c r="D1130" s="48">
        <f>'Q1'!L1129</f>
        <v>1.3593808490536929E-2</v>
      </c>
      <c r="E1130" s="48">
        <f>'Q1'!J1129</f>
        <v>1.2870062260083026E-2</v>
      </c>
      <c r="G1130" s="66">
        <f>'Q1'!P1129</f>
        <v>3.6682996523176303E-3</v>
      </c>
    </row>
    <row r="1131" spans="1:7" x14ac:dyDescent="0.3">
      <c r="A1131" s="112">
        <v>40289</v>
      </c>
      <c r="B1131" s="48">
        <f>'Q1'!C1130</f>
        <v>-1.8350320196815706E-2</v>
      </c>
      <c r="C1131" s="48">
        <f>'Q1'!N1130</f>
        <v>2.0618536429497514E-2</v>
      </c>
      <c r="D1131" s="48">
        <f>'Q1'!L1130</f>
        <v>-7.9630409221623788E-3</v>
      </c>
      <c r="E1131" s="48">
        <f>'Q1'!J1130</f>
        <v>1.0165174286905332E-2</v>
      </c>
      <c r="G1131" s="66">
        <f>'Q1'!P1130</f>
        <v>0</v>
      </c>
    </row>
    <row r="1132" spans="1:7" x14ac:dyDescent="0.3">
      <c r="A1132" s="112">
        <v>40290</v>
      </c>
      <c r="B1132" s="48">
        <f>'Q1'!C1131</f>
        <v>2.1525650210592495E-2</v>
      </c>
      <c r="C1132" s="48">
        <f>'Q1'!N1131</f>
        <v>4.2087702233339908E-3</v>
      </c>
      <c r="D1132" s="48">
        <f>'Q1'!L1131</f>
        <v>-1.6899817262793215E-3</v>
      </c>
      <c r="E1132" s="48">
        <f>'Q1'!J1131</f>
        <v>-4.6121848466311732E-3</v>
      </c>
      <c r="G1132" s="66">
        <f>'Q1'!P1131</f>
        <v>2.4133575241314098E-3</v>
      </c>
    </row>
    <row r="1133" spans="1:7" x14ac:dyDescent="0.3">
      <c r="A1133" s="112">
        <v>40291</v>
      </c>
      <c r="B1133" s="48">
        <f>'Q1'!C1132</f>
        <v>1.9593336337142997E-2</v>
      </c>
      <c r="C1133" s="48">
        <f>'Q1'!N1132</f>
        <v>3.0175997273115041E-2</v>
      </c>
      <c r="D1133" s="48">
        <f>'Q1'!L1132</f>
        <v>3.8087445036594225E-3</v>
      </c>
      <c r="E1133" s="48">
        <f>'Q1'!J1132</f>
        <v>-6.7396735027253074E-3</v>
      </c>
      <c r="G1133" s="66">
        <f>'Q1'!P1132</f>
        <v>-1.4415872328962021E-2</v>
      </c>
    </row>
    <row r="1134" spans="1:7" x14ac:dyDescent="0.3">
      <c r="A1134" s="112">
        <v>40294</v>
      </c>
      <c r="B1134" s="48">
        <f>'Q1'!C1133</f>
        <v>7.2519707569829173E-4</v>
      </c>
      <c r="C1134" s="48">
        <f>'Q1'!N1133</f>
        <v>-3.2546755066870103E-3</v>
      </c>
      <c r="D1134" s="48">
        <f>'Q1'!L1133</f>
        <v>2.5295286740056877E-3</v>
      </c>
      <c r="E1134" s="48">
        <f>'Q1'!J1133</f>
        <v>0</v>
      </c>
      <c r="G1134" s="66">
        <f>'Q1'!P1133</f>
        <v>-3.0699594315997114E-3</v>
      </c>
    </row>
    <row r="1135" spans="1:7" x14ac:dyDescent="0.3">
      <c r="A1135" s="112">
        <v>40295</v>
      </c>
      <c r="B1135" s="48">
        <f>'Q1'!C1134</f>
        <v>-4.2753634393227768E-2</v>
      </c>
      <c r="C1135" s="48">
        <f>'Q1'!N1134</f>
        <v>-1.6326515042051959E-2</v>
      </c>
      <c r="D1135" s="48">
        <f>'Q1'!L1134</f>
        <v>-1.6400350709916856E-2</v>
      </c>
      <c r="E1135" s="48">
        <f>'Q1'!J1134</f>
        <v>-8.4819583665751708E-4</v>
      </c>
      <c r="G1135" s="66">
        <f>'Q1'!P1134</f>
        <v>-3.4324740768448825E-3</v>
      </c>
    </row>
    <row r="1136" spans="1:7" x14ac:dyDescent="0.3">
      <c r="A1136" s="112">
        <v>40296</v>
      </c>
      <c r="B1136" s="48">
        <f>'Q1'!C1135</f>
        <v>2.3656321327607088E-2</v>
      </c>
      <c r="C1136" s="48">
        <f>'Q1'!N1135</f>
        <v>-7.4688922127230661E-3</v>
      </c>
      <c r="D1136" s="48">
        <f>'Q1'!L1135</f>
        <v>-8.1231524216406337E-3</v>
      </c>
      <c r="E1136" s="48">
        <f>'Q1'!J1135</f>
        <v>-8.4883492650111858E-4</v>
      </c>
      <c r="G1136" s="66">
        <f>'Q1'!P1135</f>
        <v>-3.9678417754274165E-4</v>
      </c>
    </row>
    <row r="1137" spans="1:7" x14ac:dyDescent="0.3">
      <c r="A1137" s="112">
        <v>40297</v>
      </c>
      <c r="B1137" s="48">
        <f>'Q1'!C1136</f>
        <v>-2.0151549412240177E-2</v>
      </c>
      <c r="C1137" s="48">
        <f>'Q1'!N1136</f>
        <v>7.5250963462232257E-3</v>
      </c>
      <c r="D1137" s="48">
        <f>'Q1'!L1136</f>
        <v>8.6210927484264843E-4</v>
      </c>
      <c r="E1137" s="48">
        <f>'Q1'!J1136</f>
        <v>5.9472975447545373E-3</v>
      </c>
      <c r="G1137" s="66">
        <f>'Q1'!P1136</f>
        <v>-1.5983026293088121E-2</v>
      </c>
    </row>
    <row r="1138" spans="1:7" x14ac:dyDescent="0.3">
      <c r="A1138" s="112">
        <v>40298</v>
      </c>
      <c r="B1138" s="48">
        <f>'Q1'!C1137</f>
        <v>-1.4150996868529497E-2</v>
      </c>
      <c r="C1138" s="48">
        <f>'Q1'!N1137</f>
        <v>-1.244818006890358E-2</v>
      </c>
      <c r="D1138" s="48">
        <f>'Q1'!L1137</f>
        <v>-7.3212574290181243E-3</v>
      </c>
      <c r="E1138" s="48">
        <f>'Q1'!J1137</f>
        <v>-4.6452959853855447E-3</v>
      </c>
      <c r="G1138" s="66">
        <f>'Q1'!P1137</f>
        <v>-4.9252427620538608E-4</v>
      </c>
    </row>
    <row r="1139" spans="1:7" x14ac:dyDescent="0.3">
      <c r="A1139" s="112">
        <v>40301</v>
      </c>
      <c r="B1139" s="48">
        <f>'Q1'!C1138</f>
        <v>2.8708152747417115E-2</v>
      </c>
      <c r="C1139" s="48">
        <f>'Q1'!N1138</f>
        <v>0</v>
      </c>
      <c r="D1139" s="48">
        <f>'Q1'!L1138</f>
        <v>0</v>
      </c>
      <c r="E1139" s="48">
        <f>'Q1'!J1138</f>
        <v>1.3576567626960578E-2</v>
      </c>
      <c r="G1139" s="66">
        <f>'Q1'!P1138</f>
        <v>3.10100555091819E-3</v>
      </c>
    </row>
    <row r="1140" spans="1:7" x14ac:dyDescent="0.3">
      <c r="A1140" s="112">
        <v>40302</v>
      </c>
      <c r="B1140" s="48">
        <f>'Q1'!C1139</f>
        <v>-2.3255813953488413E-2</v>
      </c>
      <c r="C1140" s="48">
        <f>'Q1'!N1139</f>
        <v>-1.8487337849315333E-2</v>
      </c>
      <c r="D1140" s="48">
        <f>'Q1'!L1139</f>
        <v>-3.036863028064829E-3</v>
      </c>
      <c r="E1140" s="48">
        <f>'Q1'!J1139</f>
        <v>-6.6973566973567156E-3</v>
      </c>
      <c r="G1140" s="66">
        <f>'Q1'!P1139</f>
        <v>1.8505951635133355E-2</v>
      </c>
    </row>
    <row r="1141" spans="1:7" x14ac:dyDescent="0.3">
      <c r="A1141" s="112">
        <v>40303</v>
      </c>
      <c r="B1141" s="48">
        <f>'Q1'!C1140</f>
        <v>-3.0095236642020073E-2</v>
      </c>
      <c r="C1141" s="48">
        <f>'Q1'!N1140</f>
        <v>-1.9691822765511735E-2</v>
      </c>
      <c r="D1141" s="48">
        <f>'Q1'!L1140</f>
        <v>-3.6988700848087475E-2</v>
      </c>
      <c r="E1141" s="48">
        <f>'Q1'!J1140</f>
        <v>-8.8495191118265204E-3</v>
      </c>
      <c r="G1141" s="66">
        <f>'Q1'!P1140</f>
        <v>1.0124663007732959E-2</v>
      </c>
    </row>
    <row r="1142" spans="1:7" x14ac:dyDescent="0.3">
      <c r="A1142" s="112">
        <v>40304</v>
      </c>
      <c r="B1142" s="48">
        <f>'Q1'!C1141</f>
        <v>-4.222312495399716E-2</v>
      </c>
      <c r="C1142" s="48">
        <f>'Q1'!N1141</f>
        <v>-1.9213997440488018E-2</v>
      </c>
      <c r="D1142" s="48">
        <f>'Q1'!L1141</f>
        <v>-2.4401327516336724E-2</v>
      </c>
      <c r="E1142" s="48">
        <f>'Q1'!J1141</f>
        <v>-1.4030608728033633E-2</v>
      </c>
      <c r="G1142" s="66">
        <f>'Q1'!P1141</f>
        <v>9.3153878674818724E-3</v>
      </c>
    </row>
    <row r="1143" spans="1:7" x14ac:dyDescent="0.3">
      <c r="A1143" s="112">
        <v>40305</v>
      </c>
      <c r="B1143" s="48">
        <f>'Q1'!C1142</f>
        <v>5.5361802771072277E-3</v>
      </c>
      <c r="C1143" s="48">
        <f>'Q1'!N1142</f>
        <v>2.3152292028505217E-2</v>
      </c>
      <c r="D1143" s="48">
        <f>'Q1'!L1142</f>
        <v>1.8063935052965663E-2</v>
      </c>
      <c r="E1143" s="48">
        <f>'Q1'!J1142</f>
        <v>-1.5955188905235396E-2</v>
      </c>
      <c r="G1143" s="66">
        <f>'Q1'!P1142</f>
        <v>-1.7093429403058913E-4</v>
      </c>
    </row>
    <row r="1144" spans="1:7" x14ac:dyDescent="0.3">
      <c r="A1144" s="112">
        <v>40308</v>
      </c>
      <c r="B1144" s="48">
        <f>'Q1'!C1143</f>
        <v>2.6101195855911641E-2</v>
      </c>
      <c r="C1144" s="48">
        <f>'Q1'!N1143</f>
        <v>8.703419565745385E-4</v>
      </c>
      <c r="D1144" s="48">
        <f>'Q1'!L1143</f>
        <v>2.0473192552836084E-2</v>
      </c>
      <c r="E1144" s="48">
        <f>'Q1'!J1143</f>
        <v>1.7090245173705831E-2</v>
      </c>
      <c r="G1144" s="66">
        <f>'Q1'!P1143</f>
        <v>-1.7040205613708115E-2</v>
      </c>
    </row>
    <row r="1145" spans="1:7" x14ac:dyDescent="0.3">
      <c r="A1145" s="112">
        <v>40309</v>
      </c>
      <c r="B1145" s="48">
        <f>'Q1'!C1144</f>
        <v>2.1860405923734838E-3</v>
      </c>
      <c r="C1145" s="48">
        <f>'Q1'!N1144</f>
        <v>3.4782575524372472E-3</v>
      </c>
      <c r="D1145" s="48">
        <f>'Q1'!L1144</f>
        <v>1.3375037628255981E-3</v>
      </c>
      <c r="E1145" s="48">
        <f>'Q1'!J1144</f>
        <v>-1.163285484985932E-2</v>
      </c>
      <c r="G1145" s="66">
        <f>'Q1'!P1144</f>
        <v>-7.8632958825550769E-3</v>
      </c>
    </row>
    <row r="1146" spans="1:7" x14ac:dyDescent="0.3">
      <c r="A1146" s="112">
        <v>40310</v>
      </c>
      <c r="B1146" s="48">
        <f>'Q1'!C1145</f>
        <v>4.7590105010071326E-3</v>
      </c>
      <c r="C1146" s="48">
        <f>'Q1'!N1145</f>
        <v>-2.9462751621473604E-2</v>
      </c>
      <c r="D1146" s="48">
        <f>'Q1'!L1145</f>
        <v>-1.0240428040954042E-2</v>
      </c>
      <c r="E1146" s="48">
        <f>'Q1'!J1145</f>
        <v>-4.7951441931420868E-3</v>
      </c>
      <c r="G1146" s="66">
        <f>'Q1'!P1145</f>
        <v>-8.0108333168967816E-3</v>
      </c>
    </row>
    <row r="1147" spans="1:7" x14ac:dyDescent="0.3">
      <c r="A1147" s="112">
        <v>40311</v>
      </c>
      <c r="B1147" s="48">
        <f>'Q1'!C1146</f>
        <v>1.3814820611073308E-3</v>
      </c>
      <c r="C1147" s="48">
        <f>'Q1'!N1146</f>
        <v>-2.4107098989948228E-2</v>
      </c>
      <c r="D1147" s="48">
        <f>'Q1'!L1146</f>
        <v>-7.1974953072403425E-3</v>
      </c>
      <c r="E1147" s="48">
        <f>'Q1'!J1146</f>
        <v>1.0512473583889737E-2</v>
      </c>
      <c r="G1147" s="66">
        <f>'Q1'!P1146</f>
        <v>-1.3990319472753088E-3</v>
      </c>
    </row>
    <row r="1148" spans="1:7" x14ac:dyDescent="0.3">
      <c r="A1148" s="112">
        <v>40312</v>
      </c>
      <c r="B1148" s="48">
        <f>'Q1'!C1147</f>
        <v>-3.6460375855574489E-2</v>
      </c>
      <c r="C1148" s="48">
        <f>'Q1'!N1147</f>
        <v>-3.2936925919488602E-2</v>
      </c>
      <c r="D1148" s="48">
        <f>'Q1'!L1147</f>
        <v>-1.1327637142265479E-2</v>
      </c>
      <c r="E1148" s="48">
        <f>'Q1'!J1147</f>
        <v>-7.3688807344061136E-3</v>
      </c>
      <c r="G1148" s="66">
        <f>'Q1'!P1147</f>
        <v>6.4282346009656433E-3</v>
      </c>
    </row>
    <row r="1149" spans="1:7" x14ac:dyDescent="0.3">
      <c r="A1149" s="112">
        <v>40315</v>
      </c>
      <c r="B1149" s="48">
        <f>'Q1'!C1148</f>
        <v>1.0227274500593797E-3</v>
      </c>
      <c r="C1149" s="48">
        <f>'Q1'!N1148</f>
        <v>-1.2298970500876583E-2</v>
      </c>
      <c r="D1149" s="48">
        <f>'Q1'!L1148</f>
        <v>9.1663314929646411E-4</v>
      </c>
      <c r="E1149" s="48">
        <f>'Q1'!J1148</f>
        <v>-1.0043648299898456E-2</v>
      </c>
      <c r="G1149" s="66">
        <f>'Q1'!P1148</f>
        <v>-1.5644449577528752E-3</v>
      </c>
    </row>
    <row r="1150" spans="1:7" x14ac:dyDescent="0.3">
      <c r="A1150" s="112">
        <v>40316</v>
      </c>
      <c r="B1150" s="48">
        <f>'Q1'!C1149</f>
        <v>-2.0841895259124055E-2</v>
      </c>
      <c r="C1150" s="48">
        <f>'Q1'!N1149</f>
        <v>5.7471668609487825E-3</v>
      </c>
      <c r="D1150" s="48">
        <f>'Q1'!L1149</f>
        <v>-1.7857158452287858E-2</v>
      </c>
      <c r="E1150" s="48">
        <f>'Q1'!J1149</f>
        <v>0</v>
      </c>
      <c r="G1150" s="66">
        <f>'Q1'!P1149</f>
        <v>6.6644923982082105E-3</v>
      </c>
    </row>
    <row r="1151" spans="1:7" x14ac:dyDescent="0.3">
      <c r="A1151" s="112">
        <v>40317</v>
      </c>
      <c r="B1151" s="48">
        <f>'Q1'!C1150</f>
        <v>2.0876552507020918E-4</v>
      </c>
      <c r="C1151" s="48">
        <f>'Q1'!N1150</f>
        <v>-2.7619043986002567E-2</v>
      </c>
      <c r="D1151" s="48">
        <f>'Q1'!L1150</f>
        <v>-5.1281669379118489E-3</v>
      </c>
      <c r="E1151" s="48">
        <f>'Q1'!J1150</f>
        <v>-1.3674436034367243E-2</v>
      </c>
      <c r="G1151" s="66">
        <f>'Q1'!P1150</f>
        <v>-2.521626289360146E-4</v>
      </c>
    </row>
    <row r="1152" spans="1:7" x14ac:dyDescent="0.3">
      <c r="A1152" s="112">
        <v>40318</v>
      </c>
      <c r="B1152" s="48">
        <f>'Q1'!C1151</f>
        <v>-3.6928862425571918E-2</v>
      </c>
      <c r="C1152" s="48">
        <f>'Q1'!N1151</f>
        <v>-3.3300700422876583E-2</v>
      </c>
      <c r="D1152" s="48">
        <f>'Q1'!L1151</f>
        <v>-2.483597550791028E-2</v>
      </c>
      <c r="E1152" s="48">
        <f>'Q1'!J1151</f>
        <v>-8.9445777048352548E-3</v>
      </c>
      <c r="G1152" s="66">
        <f>'Q1'!P1151</f>
        <v>-1.6142326746690916E-3</v>
      </c>
    </row>
    <row r="1153" spans="1:7" x14ac:dyDescent="0.3">
      <c r="A1153" s="112">
        <v>40319</v>
      </c>
      <c r="B1153" s="48">
        <f>'Q1'!C1152</f>
        <v>-1.5814547540848767E-2</v>
      </c>
      <c r="C1153" s="48">
        <f>'Q1'!N1152</f>
        <v>-3.0394866584633196E-3</v>
      </c>
      <c r="D1153" s="48">
        <f>'Q1'!L1152</f>
        <v>9.6107544761911967E-3</v>
      </c>
      <c r="E1153" s="48">
        <f>'Q1'!J1152</f>
        <v>-1.2184136264567824E-2</v>
      </c>
      <c r="G1153" s="66">
        <f>'Q1'!P1152</f>
        <v>-1.0223303213690804E-2</v>
      </c>
    </row>
    <row r="1154" spans="1:7" x14ac:dyDescent="0.3">
      <c r="A1154" s="112">
        <v>40322</v>
      </c>
      <c r="B1154" s="48">
        <f>'Q1'!C1153</f>
        <v>3.1476918794520525E-2</v>
      </c>
      <c r="C1154" s="48">
        <f>'Q1'!N1153</f>
        <v>1.9308900146036256E-2</v>
      </c>
      <c r="D1154" s="48">
        <f>'Q1'!L1153</f>
        <v>4.759293132625686E-4</v>
      </c>
      <c r="E1154" s="48">
        <f>'Q1'!J1153</f>
        <v>5.9388337935135649E-3</v>
      </c>
      <c r="G1154" s="66">
        <f>'Q1'!P1153</f>
        <v>-8.9234441129493192E-3</v>
      </c>
    </row>
    <row r="1155" spans="1:7" x14ac:dyDescent="0.3">
      <c r="A1155" s="112">
        <v>40323</v>
      </c>
      <c r="B1155" s="48">
        <f>'Q1'!C1154</f>
        <v>-2.133861605693177E-4</v>
      </c>
      <c r="C1155" s="48">
        <f>'Q1'!N1154</f>
        <v>-2.1934129532556024E-2</v>
      </c>
      <c r="D1155" s="48">
        <f>'Q1'!L1154</f>
        <v>-2.4738366233849618E-2</v>
      </c>
      <c r="E1155" s="48">
        <f>'Q1'!J1154</f>
        <v>-1.3624029889763523E-2</v>
      </c>
      <c r="G1155" s="66">
        <f>'Q1'!P1154</f>
        <v>2.4287153795510275E-3</v>
      </c>
    </row>
    <row r="1156" spans="1:7" x14ac:dyDescent="0.3">
      <c r="A1156" s="112">
        <v>40324</v>
      </c>
      <c r="B1156" s="48">
        <f>'Q1'!C1155</f>
        <v>1.878331308090031E-2</v>
      </c>
      <c r="C1156" s="48">
        <f>'Q1'!N1155</f>
        <v>2.3445416146609555E-2</v>
      </c>
      <c r="D1156" s="48">
        <f>'Q1'!L1155</f>
        <v>9.2683189501021612E-3</v>
      </c>
      <c r="E1156" s="48">
        <f>'Q1'!J1155</f>
        <v>1.3351792113042826E-2</v>
      </c>
      <c r="G1156" s="66">
        <f>'Q1'!P1155</f>
        <v>1.2600424758126838E-3</v>
      </c>
    </row>
    <row r="1157" spans="1:7" x14ac:dyDescent="0.3">
      <c r="A1157" s="112">
        <v>40325</v>
      </c>
      <c r="B1157" s="48">
        <f>'Q1'!C1156</f>
        <v>4.1273839611273289E-2</v>
      </c>
      <c r="C1157" s="48">
        <f>'Q1'!N1156</f>
        <v>2.6892475975053731E-2</v>
      </c>
      <c r="D1157" s="48">
        <f>'Q1'!L1156</f>
        <v>1.9816282871140567E-2</v>
      </c>
      <c r="E1157" s="48">
        <f>'Q1'!J1156</f>
        <v>1.1812822634170717E-2</v>
      </c>
      <c r="G1157" s="66">
        <f>'Q1'!P1156</f>
        <v>1.9628925001993203E-3</v>
      </c>
    </row>
    <row r="1158" spans="1:7" x14ac:dyDescent="0.3">
      <c r="A1158" s="112">
        <v>40326</v>
      </c>
      <c r="B1158" s="48">
        <f>'Q1'!C1157</f>
        <v>-2.4346039876828263E-2</v>
      </c>
      <c r="C1158" s="48">
        <f>'Q1'!N1157</f>
        <v>-1.9399085305192854E-3</v>
      </c>
      <c r="D1158" s="48">
        <f>'Q1'!L1157</f>
        <v>7.1090548104002504E-3</v>
      </c>
      <c r="E1158" s="48">
        <f>'Q1'!J1157</f>
        <v>3.5922731055968438E-3</v>
      </c>
      <c r="G1158" s="66">
        <f>'Q1'!P1157</f>
        <v>-1.0962235434671674E-3</v>
      </c>
    </row>
    <row r="1159" spans="1:7" x14ac:dyDescent="0.3">
      <c r="A1159" s="112">
        <v>40329</v>
      </c>
      <c r="B1159" s="48">
        <f>'Q1'!C1158</f>
        <v>0</v>
      </c>
      <c r="C1159" s="48">
        <f>'Q1'!N1158</f>
        <v>0</v>
      </c>
      <c r="D1159" s="48">
        <f>'Q1'!L1158</f>
        <v>0</v>
      </c>
      <c r="E1159" s="48">
        <f>'Q1'!J1158</f>
        <v>-1.1633119661930813E-2</v>
      </c>
      <c r="G1159" s="66">
        <f>'Q1'!P1158</f>
        <v>0</v>
      </c>
    </row>
    <row r="1160" spans="1:7" x14ac:dyDescent="0.3">
      <c r="A1160" s="112">
        <v>40330</v>
      </c>
      <c r="B1160" s="48">
        <f>'Q1'!C1159</f>
        <v>8.2495090514500546E-4</v>
      </c>
      <c r="C1160" s="48">
        <f>'Q1'!N1159</f>
        <v>9.7182100913941749E-3</v>
      </c>
      <c r="D1160" s="48">
        <f>'Q1'!L1159</f>
        <v>-2.3529950310202663E-3</v>
      </c>
      <c r="E1160" s="48">
        <f>'Q1'!J1159</f>
        <v>-3.1688408483789843E-3</v>
      </c>
      <c r="G1160" s="66">
        <f>'Q1'!P1159</f>
        <v>-8.2600221787877404E-3</v>
      </c>
    </row>
    <row r="1161" spans="1:7" x14ac:dyDescent="0.3">
      <c r="A1161" s="112">
        <v>40331</v>
      </c>
      <c r="B1161" s="48">
        <f>'Q1'!C1160</f>
        <v>1.4836188804712824E-2</v>
      </c>
      <c r="C1161" s="48">
        <f>'Q1'!N1160</f>
        <v>-7.6997036633851268E-3</v>
      </c>
      <c r="D1161" s="48">
        <f>'Q1'!L1160</f>
        <v>1.8868807245766561E-3</v>
      </c>
      <c r="E1161" s="48">
        <f>'Q1'!J1160</f>
        <v>-4.9954862881385065E-3</v>
      </c>
      <c r="G1161" s="66">
        <f>'Q1'!P1160</f>
        <v>1.6015340321307026E-3</v>
      </c>
    </row>
    <row r="1162" spans="1:7" x14ac:dyDescent="0.3">
      <c r="A1162" s="112">
        <v>40332</v>
      </c>
      <c r="B1162" s="48">
        <f>'Q1'!C1161</f>
        <v>1.5025356117467137E-2</v>
      </c>
      <c r="C1162" s="48">
        <f>'Q1'!N1161</f>
        <v>4.8495863264383932E-3</v>
      </c>
      <c r="D1162" s="48">
        <f>'Q1'!L1161</f>
        <v>1.6478270347352497E-2</v>
      </c>
      <c r="E1162" s="48">
        <f>'Q1'!J1161</f>
        <v>1.8256486595891852E-2</v>
      </c>
      <c r="G1162" s="66">
        <f>'Q1'!P1161</f>
        <v>-1.3379227194021404E-5</v>
      </c>
    </row>
    <row r="1163" spans="1:7" x14ac:dyDescent="0.3">
      <c r="A1163" s="112">
        <v>40333</v>
      </c>
      <c r="B1163" s="48">
        <f>'Q1'!C1162</f>
        <v>-5.8411740247659605E-2</v>
      </c>
      <c r="C1163" s="48">
        <f>'Q1'!N1162</f>
        <v>-1.06177278303623E-2</v>
      </c>
      <c r="D1163" s="48">
        <f>'Q1'!L1162</f>
        <v>-1.8990222739722173E-2</v>
      </c>
      <c r="E1163" s="48">
        <f>'Q1'!J1162</f>
        <v>-3.5858326141234853E-3</v>
      </c>
      <c r="G1163" s="66">
        <f>'Q1'!P1162</f>
        <v>-5.3147357512823845E-3</v>
      </c>
    </row>
    <row r="1164" spans="1:7" x14ac:dyDescent="0.3">
      <c r="A1164" s="112">
        <v>40336</v>
      </c>
      <c r="B1164" s="48">
        <f>'Q1'!C1163</f>
        <v>-6.5858640214747632E-3</v>
      </c>
      <c r="C1164" s="48">
        <f>'Q1'!N1163</f>
        <v>-1.2682937994235921E-2</v>
      </c>
      <c r="D1164" s="48">
        <f>'Q1'!L1163</f>
        <v>-8.0264210107326983E-3</v>
      </c>
      <c r="E1164" s="48">
        <f>'Q1'!J1163</f>
        <v>-1.7993685414625649E-2</v>
      </c>
      <c r="G1164" s="66">
        <f>'Q1'!P1163</f>
        <v>-3.923281730385586E-3</v>
      </c>
    </row>
    <row r="1165" spans="1:7" x14ac:dyDescent="0.3">
      <c r="A1165" s="112">
        <v>40337</v>
      </c>
      <c r="B1165" s="48">
        <f>'Q1'!C1164</f>
        <v>-5.3464702171046596E-3</v>
      </c>
      <c r="C1165" s="48">
        <f>'Q1'!N1164</f>
        <v>-1.976282722596967E-2</v>
      </c>
      <c r="D1165" s="48">
        <f>'Q1'!L1164</f>
        <v>-2.3798167842361884E-2</v>
      </c>
      <c r="E1165" s="48">
        <f>'Q1'!J1164</f>
        <v>6.8712606071694715E-3</v>
      </c>
      <c r="G1165" s="66">
        <f>'Q1'!P1164</f>
        <v>9.3396558679126329E-4</v>
      </c>
    </row>
    <row r="1166" spans="1:7" x14ac:dyDescent="0.3">
      <c r="A1166" s="112">
        <v>40338</v>
      </c>
      <c r="B1166" s="48">
        <f>'Q1'!C1165</f>
        <v>-6.2351763723345055E-3</v>
      </c>
      <c r="C1166" s="48">
        <f>'Q1'!N1165</f>
        <v>1.3104850145271962E-2</v>
      </c>
      <c r="D1166" s="48">
        <f>'Q1'!L1165</f>
        <v>1.0726394295251795E-2</v>
      </c>
      <c r="E1166" s="48">
        <f>'Q1'!J1165</f>
        <v>-3.6396690342203053E-3</v>
      </c>
      <c r="G1166" s="66">
        <f>'Q1'!P1165</f>
        <v>3.26457437935046E-3</v>
      </c>
    </row>
    <row r="1167" spans="1:7" x14ac:dyDescent="0.3">
      <c r="A1167" s="112">
        <v>40339</v>
      </c>
      <c r="B1167" s="48">
        <f>'Q1'!C1166</f>
        <v>4.4785757033631413E-2</v>
      </c>
      <c r="C1167" s="48">
        <f>'Q1'!N1166</f>
        <v>1.1940286893696861E-2</v>
      </c>
      <c r="D1167" s="48">
        <f>'Q1'!L1166</f>
        <v>1.736614285885163E-2</v>
      </c>
      <c r="E1167" s="48">
        <f>'Q1'!J1166</f>
        <v>1.0045718015308847E-2</v>
      </c>
      <c r="G1167" s="66">
        <f>'Q1'!P1166</f>
        <v>5.6006746203189905E-3</v>
      </c>
    </row>
    <row r="1168" spans="1:7" x14ac:dyDescent="0.3">
      <c r="A1168" s="112">
        <v>40340</v>
      </c>
      <c r="B1168" s="48">
        <f>'Q1'!C1167</f>
        <v>-3.4375624250344128E-2</v>
      </c>
      <c r="C1168" s="48">
        <f>'Q1'!N1167</f>
        <v>-1.4749224916912218E-2</v>
      </c>
      <c r="D1168" s="48">
        <f>'Q1'!L1167</f>
        <v>-2.4656257266877479E-2</v>
      </c>
      <c r="E1168" s="48">
        <f>'Q1'!J1167</f>
        <v>1.3110262078487311E-2</v>
      </c>
      <c r="G1168" s="66">
        <f>'Q1'!P1167</f>
        <v>7.6267442726529744E-3</v>
      </c>
    </row>
    <row r="1169" spans="1:7" x14ac:dyDescent="0.3">
      <c r="A1169" s="112">
        <v>40343</v>
      </c>
      <c r="B1169" s="48">
        <f>'Q1'!C1168</f>
        <v>7.9347419271051933E-3</v>
      </c>
      <c r="C1169" s="48">
        <f>'Q1'!N1168</f>
        <v>3.7924066208217644E-2</v>
      </c>
      <c r="D1169" s="48">
        <f>'Q1'!L1168</f>
        <v>1.6042777649572848E-2</v>
      </c>
      <c r="E1169" s="48">
        <f>'Q1'!J1168</f>
        <v>0</v>
      </c>
      <c r="G1169" s="66">
        <f>'Q1'!P1168</f>
        <v>5.3492444446845422E-3</v>
      </c>
    </row>
    <row r="1170" spans="1:7" x14ac:dyDescent="0.3">
      <c r="A1170" s="112">
        <v>40344</v>
      </c>
      <c r="B1170" s="48">
        <f>'Q1'!C1169</f>
        <v>7.2341272570883852E-3</v>
      </c>
      <c r="C1170" s="48">
        <f>'Q1'!N1169</f>
        <v>-6.7307401338262407E-3</v>
      </c>
      <c r="D1170" s="48">
        <f>'Q1'!L1169</f>
        <v>4.3062503885709091E-3</v>
      </c>
      <c r="E1170" s="48">
        <f>'Q1'!J1169</f>
        <v>-1.4725565638241789E-2</v>
      </c>
      <c r="G1170" s="66">
        <f>'Q1'!P1169</f>
        <v>5.1046600361037697E-3</v>
      </c>
    </row>
    <row r="1171" spans="1:7" x14ac:dyDescent="0.3">
      <c r="A1171" s="112">
        <v>40345</v>
      </c>
      <c r="B1171" s="48">
        <f>'Q1'!C1170</f>
        <v>-9.0832740560508052E-3</v>
      </c>
      <c r="C1171" s="48">
        <f>'Q1'!N1170</f>
        <v>1.9361527503765075E-3</v>
      </c>
      <c r="D1171" s="48">
        <f>'Q1'!L1170</f>
        <v>-5.2405517408077307E-3</v>
      </c>
      <c r="E1171" s="48">
        <f>'Q1'!J1170</f>
        <v>1.086955488892416E-2</v>
      </c>
      <c r="G1171" s="66">
        <f>'Q1'!P1170</f>
        <v>-1.1728233625466933E-2</v>
      </c>
    </row>
    <row r="1172" spans="1:7" x14ac:dyDescent="0.3">
      <c r="A1172" s="112">
        <v>40346</v>
      </c>
      <c r="B1172" s="48">
        <f>'Q1'!C1171</f>
        <v>-3.8371312923496603E-2</v>
      </c>
      <c r="C1172" s="48">
        <f>'Q1'!N1171</f>
        <v>-6.76334743174134E-3</v>
      </c>
      <c r="D1172" s="48">
        <f>'Q1'!L1171</f>
        <v>6.2260589444245173E-3</v>
      </c>
      <c r="E1172" s="48">
        <f>'Q1'!J1171</f>
        <v>-6.272374173952211E-3</v>
      </c>
      <c r="G1172" s="66">
        <f>'Q1'!P1171</f>
        <v>-8.7307167504470096E-3</v>
      </c>
    </row>
    <row r="1173" spans="1:7" x14ac:dyDescent="0.3">
      <c r="A1173" s="112">
        <v>40347</v>
      </c>
      <c r="B1173" s="48">
        <f>'Q1'!C1172</f>
        <v>4.4336023571462935E-3</v>
      </c>
      <c r="C1173" s="48">
        <f>'Q1'!N1172</f>
        <v>2.0428019805626807E-2</v>
      </c>
      <c r="D1173" s="48">
        <f>'Q1'!L1172</f>
        <v>2.4750139947502525E-2</v>
      </c>
      <c r="E1173" s="48">
        <f>'Q1'!J1172</f>
        <v>5.4102312999861901E-3</v>
      </c>
      <c r="G1173" s="66">
        <f>'Q1'!P1172</f>
        <v>-3.9756556371048912E-3</v>
      </c>
    </row>
    <row r="1174" spans="1:7" x14ac:dyDescent="0.3">
      <c r="A1174" s="112">
        <v>40350</v>
      </c>
      <c r="B1174" s="48">
        <f>'Q1'!C1173</f>
        <v>-7.7246354421651731E-3</v>
      </c>
      <c r="C1174" s="48">
        <f>'Q1'!N1173</f>
        <v>0</v>
      </c>
      <c r="D1174" s="48">
        <f>'Q1'!L1173</f>
        <v>1.34694862439797E-2</v>
      </c>
      <c r="E1174" s="48">
        <f>'Q1'!J1173</f>
        <v>1.2107644260137773E-2</v>
      </c>
      <c r="G1174" s="66">
        <f>'Q1'!P1173</f>
        <v>-4.1865384687620466E-3</v>
      </c>
    </row>
    <row r="1175" spans="1:7" x14ac:dyDescent="0.3">
      <c r="A1175" s="112">
        <v>40351</v>
      </c>
      <c r="B1175" s="48">
        <f>'Q1'!C1174</f>
        <v>-1.690385674945738E-2</v>
      </c>
      <c r="C1175" s="48">
        <f>'Q1'!N1174</f>
        <v>-2.9551903975812865E-2</v>
      </c>
      <c r="D1175" s="48">
        <f>'Q1'!L1174</f>
        <v>-3.1622368558641645E-2</v>
      </c>
      <c r="E1175" s="48">
        <f>'Q1'!J1174</f>
        <v>-6.6459734407826598E-3</v>
      </c>
      <c r="G1175" s="66">
        <f>'Q1'!P1174</f>
        <v>8.8745232052802603E-3</v>
      </c>
    </row>
    <row r="1176" spans="1:7" x14ac:dyDescent="0.3">
      <c r="A1176" s="112">
        <v>40352</v>
      </c>
      <c r="B1176" s="48">
        <f>'Q1'!C1175</f>
        <v>-1.3348419511399423E-2</v>
      </c>
      <c r="C1176" s="48">
        <f>'Q1'!N1175</f>
        <v>0</v>
      </c>
      <c r="D1176" s="48">
        <f>'Q1'!L1175</f>
        <v>-7.0988485950567171E-3</v>
      </c>
      <c r="E1176" s="48">
        <f>'Q1'!J1175</f>
        <v>-9.8126366015096611E-3</v>
      </c>
      <c r="G1176" s="66">
        <f>'Q1'!P1175</f>
        <v>2.9171194563137881E-4</v>
      </c>
    </row>
    <row r="1177" spans="1:7" x14ac:dyDescent="0.3">
      <c r="A1177" s="112">
        <v>40353</v>
      </c>
      <c r="B1177" s="48">
        <f>'Q1'!C1176</f>
        <v>1.2841035330341866E-2</v>
      </c>
      <c r="C1177" s="48">
        <f>'Q1'!N1176</f>
        <v>-1.866409905322064E-2</v>
      </c>
      <c r="D1177" s="48">
        <f>'Q1'!L1176</f>
        <v>-1.9542481803253575E-2</v>
      </c>
      <c r="E1177" s="48">
        <f>'Q1'!J1176</f>
        <v>-9.0092148992448884E-4</v>
      </c>
      <c r="G1177" s="66">
        <f>'Q1'!P1176</f>
        <v>-5.919675134670066E-3</v>
      </c>
    </row>
    <row r="1178" spans="1:7" x14ac:dyDescent="0.3">
      <c r="A1178" s="112">
        <v>40354</v>
      </c>
      <c r="B1178" s="48">
        <f>'Q1'!C1177</f>
        <v>-1.1319836081147616E-2</v>
      </c>
      <c r="C1178" s="48">
        <f>'Q1'!N1177</f>
        <v>-9.0090244894787119E-3</v>
      </c>
      <c r="D1178" s="48">
        <f>'Q1'!L1177</f>
        <v>2.0904221909868514E-2</v>
      </c>
      <c r="E1178" s="48">
        <f>'Q1'!J1177</f>
        <v>-9.9189007067681523E-3</v>
      </c>
      <c r="G1178" s="66">
        <f>'Q1'!P1177</f>
        <v>-1.384722679065864E-3</v>
      </c>
    </row>
    <row r="1179" spans="1:7" x14ac:dyDescent="0.3">
      <c r="A1179" s="112">
        <v>40357</v>
      </c>
      <c r="B1179" s="48">
        <f>'Q1'!C1178</f>
        <v>-4.190521717928386E-2</v>
      </c>
      <c r="C1179" s="48">
        <f>'Q1'!N1178</f>
        <v>-3.0302761744596118E-3</v>
      </c>
      <c r="D1179" s="48">
        <f>'Q1'!L1178</f>
        <v>-6.1904819211724416E-3</v>
      </c>
      <c r="E1179" s="48">
        <f>'Q1'!J1178</f>
        <v>-6.3752001587025209E-3</v>
      </c>
      <c r="G1179" s="66">
        <f>'Q1'!P1178</f>
        <v>-5.4562044597231685E-3</v>
      </c>
    </row>
    <row r="1180" spans="1:7" x14ac:dyDescent="0.3">
      <c r="A1180" s="112">
        <v>40358</v>
      </c>
      <c r="B1180" s="48">
        <f>'Q1'!C1179</f>
        <v>-1.840347534966158E-2</v>
      </c>
      <c r="C1180" s="48">
        <f>'Q1'!N1179</f>
        <v>-3.0394866584633196E-3</v>
      </c>
      <c r="D1180" s="48">
        <f>'Q1'!L1179</f>
        <v>-1.0541368995667155E-2</v>
      </c>
      <c r="E1180" s="48">
        <f>'Q1'!J1179</f>
        <v>-1.3748819489292075E-2</v>
      </c>
      <c r="G1180" s="66">
        <f>'Q1'!P1179</f>
        <v>1.653034664984121E-3</v>
      </c>
    </row>
    <row r="1181" spans="1:7" x14ac:dyDescent="0.3">
      <c r="A1181" s="112">
        <v>40359</v>
      </c>
      <c r="B1181" s="48">
        <f>'Q1'!C1180</f>
        <v>2.1914540143548322E-3</v>
      </c>
      <c r="C1181" s="48">
        <f>'Q1'!N1180</f>
        <v>-7.1137900140996191E-3</v>
      </c>
      <c r="D1181" s="48">
        <f>'Q1'!L1180</f>
        <v>9.6845277776691496E-4</v>
      </c>
      <c r="E1181" s="48">
        <f>'Q1'!J1180</f>
        <v>-2.0446121036158282E-2</v>
      </c>
      <c r="G1181" s="66">
        <f>'Q1'!P1180</f>
        <v>2.5270369806333903E-3</v>
      </c>
    </row>
    <row r="1182" spans="1:7" x14ac:dyDescent="0.3">
      <c r="A1182" s="112">
        <v>40360</v>
      </c>
      <c r="B1182" s="48">
        <f>'Q1'!C1181</f>
        <v>0</v>
      </c>
      <c r="C1182" s="48">
        <f>'Q1'!N1181</f>
        <v>5.1176289373471295E-3</v>
      </c>
      <c r="D1182" s="48">
        <f>'Q1'!L1181</f>
        <v>2.4190201515037479E-3</v>
      </c>
      <c r="E1182" s="48">
        <f>'Q1'!J1181</f>
        <v>-1.897486163352835E-3</v>
      </c>
      <c r="G1182" s="66">
        <f>'Q1'!P1181</f>
        <v>-6.8409580922982327E-3</v>
      </c>
    </row>
    <row r="1183" spans="1:7" x14ac:dyDescent="0.3">
      <c r="A1183" s="112">
        <v>40361</v>
      </c>
      <c r="B1183" s="48">
        <f>'Q1'!C1182</f>
        <v>1.5063118361960059E-2</v>
      </c>
      <c r="C1183" s="48">
        <f>'Q1'!N1182</f>
        <v>1.1201691829943794E-2</v>
      </c>
      <c r="D1183" s="48">
        <f>'Q1'!L1182</f>
        <v>1.1100386877864965E-2</v>
      </c>
      <c r="E1183" s="48">
        <f>'Q1'!J1182</f>
        <v>4.7527789814540977E-3</v>
      </c>
      <c r="G1183" s="66">
        <f>'Q1'!P1182</f>
        <v>-3.6669831690636645E-3</v>
      </c>
    </row>
    <row r="1184" spans="1:7" x14ac:dyDescent="0.3">
      <c r="A1184" s="112">
        <v>40364</v>
      </c>
      <c r="B1184" s="48">
        <f>'Q1'!C1183</f>
        <v>0</v>
      </c>
      <c r="C1184" s="48">
        <f>'Q1'!N1183</f>
        <v>-1.1077603924566581E-2</v>
      </c>
      <c r="D1184" s="48">
        <f>'Q1'!L1183</f>
        <v>-1.6229078485460513E-2</v>
      </c>
      <c r="E1184" s="48">
        <f>'Q1'!J1183</f>
        <v>-9.4600525035171135E-4</v>
      </c>
      <c r="G1184" s="66">
        <f>'Q1'!P1183</f>
        <v>0</v>
      </c>
    </row>
    <row r="1185" spans="1:7" x14ac:dyDescent="0.3">
      <c r="A1185" s="112">
        <v>40365</v>
      </c>
      <c r="B1185" s="48">
        <f>'Q1'!C1184</f>
        <v>-2.4413537655812334E-2</v>
      </c>
      <c r="C1185" s="48">
        <f>'Q1'!N1184</f>
        <v>1.0183532782701565E-3</v>
      </c>
      <c r="D1185" s="48">
        <f>'Q1'!L1184</f>
        <v>1.3585578094458484E-2</v>
      </c>
      <c r="E1185" s="48">
        <f>'Q1'!J1184</f>
        <v>9.4690102369177076E-4</v>
      </c>
      <c r="G1185" s="66">
        <f>'Q1'!P1184</f>
        <v>-8.5124035101524775E-4</v>
      </c>
    </row>
    <row r="1186" spans="1:7" x14ac:dyDescent="0.3">
      <c r="A1186" s="112">
        <v>40366</v>
      </c>
      <c r="B1186" s="48">
        <f>'Q1'!C1185</f>
        <v>-2.4543775894969588E-4</v>
      </c>
      <c r="C1186" s="48">
        <f>'Q1'!N1185</f>
        <v>-5.0864894326482224E-3</v>
      </c>
      <c r="D1186" s="48">
        <f>'Q1'!L1185</f>
        <v>-2.3934303754402642E-3</v>
      </c>
      <c r="E1186" s="48">
        <f>'Q1'!J1185</f>
        <v>-3.311243937807129E-3</v>
      </c>
      <c r="G1186" s="66">
        <f>'Q1'!P1185</f>
        <v>1.0784625818767157E-3</v>
      </c>
    </row>
    <row r="1187" spans="1:7" x14ac:dyDescent="0.3">
      <c r="A1187" s="112">
        <v>40367</v>
      </c>
      <c r="B1187" s="48">
        <f>'Q1'!C1186</f>
        <v>7.1166340233099756E-3</v>
      </c>
      <c r="C1187" s="48">
        <f>'Q1'!N1186</f>
        <v>8.1799515225293717E-3</v>
      </c>
      <c r="D1187" s="48">
        <f>'Q1'!L1186</f>
        <v>-4.7992604905888747E-4</v>
      </c>
      <c r="E1187" s="48">
        <f>'Q1'!J1186</f>
        <v>2.3255803427397748E-2</v>
      </c>
      <c r="G1187" s="66">
        <f>'Q1'!P1186</f>
        <v>2.9513675886667645E-3</v>
      </c>
    </row>
    <row r="1188" spans="1:7" x14ac:dyDescent="0.3">
      <c r="A1188" s="112">
        <v>40368</v>
      </c>
      <c r="B1188" s="48">
        <f>'Q1'!C1187</f>
        <v>2.6559387603535489E-2</v>
      </c>
      <c r="C1188" s="48">
        <f>'Q1'!N1187</f>
        <v>-1.3184596244167346E-2</v>
      </c>
      <c r="D1188" s="48">
        <f>'Q1'!L1187</f>
        <v>-9.1214853145941133E-3</v>
      </c>
      <c r="E1188" s="48">
        <f>'Q1'!J1187</f>
        <v>-6.4934783449132061E-3</v>
      </c>
      <c r="G1188" s="66">
        <f>'Q1'!P1187</f>
        <v>2.3737692798064813E-6</v>
      </c>
    </row>
    <row r="1189" spans="1:7" x14ac:dyDescent="0.3">
      <c r="A1189" s="112">
        <v>40371</v>
      </c>
      <c r="B1189" s="48">
        <f>'Q1'!C1188</f>
        <v>-7.1203007118825212E-4</v>
      </c>
      <c r="C1189" s="48">
        <f>'Q1'!N1188</f>
        <v>0</v>
      </c>
      <c r="D1189" s="48">
        <f>'Q1'!L1188</f>
        <v>-2.5678282988775725E-2</v>
      </c>
      <c r="E1189" s="48">
        <f>'Q1'!J1188</f>
        <v>-2.8010955055404185E-3</v>
      </c>
      <c r="G1189" s="66">
        <f>'Q1'!P1188</f>
        <v>2.7636938864032956E-3</v>
      </c>
    </row>
    <row r="1190" spans="1:7" x14ac:dyDescent="0.3">
      <c r="A1190" s="112">
        <v>40372</v>
      </c>
      <c r="B1190" s="48">
        <f>'Q1'!C1189</f>
        <v>1.4251767751990219E-2</v>
      </c>
      <c r="C1190" s="48">
        <f>'Q1'!N1189</f>
        <v>6.1665387913172331E-3</v>
      </c>
      <c r="D1190" s="48">
        <f>'Q1'!L1189</f>
        <v>1.1934444965437496E-2</v>
      </c>
      <c r="E1190" s="48">
        <f>'Q1'!J1189</f>
        <v>-5.1498411614395723E-3</v>
      </c>
      <c r="G1190" s="66">
        <f>'Q1'!P1189</f>
        <v>-7.6020947068456968E-3</v>
      </c>
    </row>
    <row r="1191" spans="1:7" x14ac:dyDescent="0.3">
      <c r="A1191" s="112">
        <v>40373</v>
      </c>
      <c r="B1191" s="48">
        <f>'Q1'!C1190</f>
        <v>-3.5363003176271501E-2</v>
      </c>
      <c r="C1191" s="48">
        <f>'Q1'!N1190</f>
        <v>8.1715959160140184E-3</v>
      </c>
      <c r="D1191" s="48">
        <f>'Q1'!L1190</f>
        <v>2.5061364956266319E-2</v>
      </c>
      <c r="E1191" s="48">
        <f>'Q1'!J1190</f>
        <v>1.7882313447840081E-2</v>
      </c>
      <c r="G1191" s="66">
        <f>'Q1'!P1190</f>
        <v>5.0802497053290541E-3</v>
      </c>
    </row>
    <row r="1192" spans="1:7" x14ac:dyDescent="0.3">
      <c r="A1192" s="112">
        <v>40374</v>
      </c>
      <c r="B1192" s="48">
        <f>'Q1'!C1191</f>
        <v>-4.2728788936636897E-2</v>
      </c>
      <c r="C1192" s="48">
        <f>'Q1'!N1191</f>
        <v>-1.3171237684726056E-2</v>
      </c>
      <c r="D1192" s="48">
        <f>'Q1'!L1191</f>
        <v>-9.5870329550262756E-4</v>
      </c>
      <c r="E1192" s="48">
        <f>'Q1'!J1191</f>
        <v>-1.4794253686548853E-2</v>
      </c>
      <c r="G1192" s="66">
        <f>'Q1'!P1191</f>
        <v>1.1034254049064884E-3</v>
      </c>
    </row>
    <row r="1193" spans="1:7" x14ac:dyDescent="0.3">
      <c r="A1193" s="112">
        <v>40375</v>
      </c>
      <c r="B1193" s="48">
        <f>'Q1'!C1192</f>
        <v>-2.8404764477458544E-2</v>
      </c>
      <c r="C1193" s="48">
        <f>'Q1'!N1192</f>
        <v>-1.6427089442707543E-2</v>
      </c>
      <c r="D1193" s="48">
        <f>'Q1'!L1192</f>
        <v>-7.197746692857665E-3</v>
      </c>
      <c r="E1193" s="48">
        <f>'Q1'!J1192</f>
        <v>1.4078220270936637E-3</v>
      </c>
      <c r="G1193" s="66">
        <f>'Q1'!P1192</f>
        <v>-4.887635588207706E-3</v>
      </c>
    </row>
    <row r="1194" spans="1:7" x14ac:dyDescent="0.3">
      <c r="A1194" s="112">
        <v>40378</v>
      </c>
      <c r="B1194" s="48">
        <f>'Q1'!C1193</f>
        <v>1.0702137409131396E-2</v>
      </c>
      <c r="C1194" s="48">
        <f>'Q1'!N1193</f>
        <v>-1.043865236062258E-3</v>
      </c>
      <c r="D1194" s="48">
        <f>'Q1'!L1193</f>
        <v>1.9332992625617829E-2</v>
      </c>
      <c r="E1194" s="48">
        <f>'Q1'!J1193</f>
        <v>-7.0290354947388778E-3</v>
      </c>
      <c r="G1194" s="66">
        <f>'Q1'!P1193</f>
        <v>4.9509502860936028E-3</v>
      </c>
    </row>
    <row r="1195" spans="1:7" x14ac:dyDescent="0.3">
      <c r="A1195" s="112">
        <v>40379</v>
      </c>
      <c r="B1195" s="48">
        <f>'Q1'!C1194</f>
        <v>-2.0919444753174865E-2</v>
      </c>
      <c r="C1195" s="48">
        <f>'Q1'!N1194</f>
        <v>6.2696365235150875E-3</v>
      </c>
      <c r="D1195" s="48">
        <f>'Q1'!L1194</f>
        <v>-7.5865493935135531E-3</v>
      </c>
      <c r="E1195" s="48">
        <f>'Q1'!J1194</f>
        <v>1.7461015694175464E-2</v>
      </c>
      <c r="G1195" s="66">
        <f>'Q1'!P1194</f>
        <v>-2.1051625118134742E-3</v>
      </c>
    </row>
    <row r="1196" spans="1:7" x14ac:dyDescent="0.3">
      <c r="A1196" s="112">
        <v>40380</v>
      </c>
      <c r="B1196" s="48">
        <f>'Q1'!C1195</f>
        <v>-1.6354471018274364E-2</v>
      </c>
      <c r="C1196" s="48">
        <f>'Q1'!N1195</f>
        <v>-4.153682386051516E-3</v>
      </c>
      <c r="D1196" s="48">
        <f>'Q1'!L1195</f>
        <v>-7.1666827283105583E-3</v>
      </c>
      <c r="E1196" s="48">
        <f>'Q1'!J1195</f>
        <v>-5.1019807851429011E-3</v>
      </c>
      <c r="G1196" s="66">
        <f>'Q1'!P1195</f>
        <v>-1.6085994476435328E-2</v>
      </c>
    </row>
    <row r="1197" spans="1:7" x14ac:dyDescent="0.3">
      <c r="A1197" s="112">
        <v>40381</v>
      </c>
      <c r="B1197" s="48">
        <f>'Q1'!C1196</f>
        <v>2.949830440853729E-3</v>
      </c>
      <c r="C1197" s="48">
        <f>'Q1'!N1196</f>
        <v>-2.0855534353954042E-3</v>
      </c>
      <c r="D1197" s="48">
        <f>'Q1'!L1196</f>
        <v>6.7372177585349746E-3</v>
      </c>
      <c r="E1197" s="48">
        <f>'Q1'!J1196</f>
        <v>-4.1958111602210524E-3</v>
      </c>
      <c r="G1197" s="66">
        <f>'Q1'!P1196</f>
        <v>5.2193516807403917E-3</v>
      </c>
    </row>
    <row r="1198" spans="1:7" x14ac:dyDescent="0.3">
      <c r="A1198" s="112">
        <v>40382</v>
      </c>
      <c r="B1198" s="48">
        <f>'Q1'!C1197</f>
        <v>3.8502687978227756E-2</v>
      </c>
      <c r="C1198" s="48">
        <f>'Q1'!N1197</f>
        <v>4.2842200677796427E-2</v>
      </c>
      <c r="D1198" s="48">
        <f>'Q1'!L1197</f>
        <v>2.6768639614591638E-2</v>
      </c>
      <c r="E1198" s="48">
        <f>'Q1'!J1197</f>
        <v>8.4269803385936815E-3</v>
      </c>
      <c r="G1198" s="66">
        <f>'Q1'!P1197</f>
        <v>3.6765771427884619E-3</v>
      </c>
    </row>
    <row r="1199" spans="1:7" x14ac:dyDescent="0.3">
      <c r="A1199" s="112">
        <v>40385</v>
      </c>
      <c r="B1199" s="48">
        <f>'Q1'!C1198</f>
        <v>-2.5746627963957325E-3</v>
      </c>
      <c r="C1199" s="48">
        <f>'Q1'!N1198</f>
        <v>2.0040157526363567E-2</v>
      </c>
      <c r="D1199" s="48">
        <f>'Q1'!L1198</f>
        <v>2.9329592041170471E-2</v>
      </c>
      <c r="E1199" s="48">
        <f>'Q1'!J1198</f>
        <v>4.6424544972516468E-3</v>
      </c>
      <c r="G1199" s="66">
        <f>'Q1'!P1198</f>
        <v>-7.1393182122213572E-3</v>
      </c>
    </row>
    <row r="1200" spans="1:7" x14ac:dyDescent="0.3">
      <c r="A1200" s="112">
        <v>40386</v>
      </c>
      <c r="B1200" s="48">
        <f>'Q1'!C1199</f>
        <v>1.9359785199265289E-2</v>
      </c>
      <c r="C1200" s="48">
        <f>'Q1'!N1199</f>
        <v>1.4734736152611783E-2</v>
      </c>
      <c r="D1200" s="48">
        <f>'Q1'!L1199</f>
        <v>3.1659744871628259E-3</v>
      </c>
      <c r="E1200" s="48">
        <f>'Q1'!J1199</f>
        <v>4.1589720483514725E-3</v>
      </c>
      <c r="G1200" s="66">
        <f>'Q1'!P1199</f>
        <v>1.8662970012948144E-3</v>
      </c>
    </row>
    <row r="1201" spans="1:7" x14ac:dyDescent="0.3">
      <c r="A1201" s="112">
        <v>40387</v>
      </c>
      <c r="B1201" s="48">
        <f>'Q1'!C1200</f>
        <v>-4.2795623047717668E-2</v>
      </c>
      <c r="C1201" s="48">
        <f>'Q1'!N1200</f>
        <v>-1.1616639539725249E-2</v>
      </c>
      <c r="D1201" s="48">
        <f>'Q1'!L1200</f>
        <v>-8.1153687974351296E-3</v>
      </c>
      <c r="E1201" s="48">
        <f>'Q1'!J1200</f>
        <v>-1.7487306432197647E-2</v>
      </c>
      <c r="G1201" s="66">
        <f>'Q1'!P1200</f>
        <v>1.6278527620448013E-3</v>
      </c>
    </row>
    <row r="1202" spans="1:7" x14ac:dyDescent="0.3">
      <c r="A1202" s="112">
        <v>40388</v>
      </c>
      <c r="B1202" s="48">
        <f>'Q1'!C1201</f>
        <v>-1.7989438813750258E-2</v>
      </c>
      <c r="C1202" s="48">
        <f>'Q1'!N1201</f>
        <v>-2.0568074178488049E-2</v>
      </c>
      <c r="D1202" s="48">
        <f>'Q1'!L1201</f>
        <v>-7.2727418536978616E-3</v>
      </c>
      <c r="E1202" s="48">
        <f>'Q1'!J1201</f>
        <v>2.8102793850279806E-3</v>
      </c>
      <c r="G1202" s="66">
        <f>'Q1'!P1201</f>
        <v>5.0912322559470979E-4</v>
      </c>
    </row>
    <row r="1203" spans="1:7" x14ac:dyDescent="0.3">
      <c r="A1203" s="112">
        <v>40389</v>
      </c>
      <c r="B1203" s="48">
        <f>'Q1'!C1202</f>
        <v>-4.5797371435089773E-2</v>
      </c>
      <c r="C1203" s="48">
        <f>'Q1'!N1202</f>
        <v>-3.1999969482421897E-2</v>
      </c>
      <c r="D1203" s="48">
        <f>'Q1'!L1202</f>
        <v>-2.0146478959342184E-2</v>
      </c>
      <c r="E1203" s="48">
        <f>'Q1'!J1202</f>
        <v>-1.4479190478829174E-2</v>
      </c>
      <c r="G1203" s="66">
        <f>'Q1'!P1202</f>
        <v>-9.722434171152039E-3</v>
      </c>
    </row>
    <row r="1204" spans="1:7" x14ac:dyDescent="0.3">
      <c r="A1204" s="112">
        <v>40392</v>
      </c>
      <c r="B1204" s="48">
        <f>'Q1'!C1203</f>
        <v>1.1857722941056803E-2</v>
      </c>
      <c r="C1204" s="48">
        <f>'Q1'!N1203</f>
        <v>1.0330519074667865E-2</v>
      </c>
      <c r="D1204" s="48">
        <f>'Q1'!L1203</f>
        <v>7.0092830608843304E-3</v>
      </c>
      <c r="E1204" s="48">
        <f>'Q1'!J1203</f>
        <v>0</v>
      </c>
      <c r="G1204" s="66">
        <f>'Q1'!P1203</f>
        <v>-4.6071248859491654E-3</v>
      </c>
    </row>
    <row r="1205" spans="1:7" x14ac:dyDescent="0.3">
      <c r="A1205" s="112">
        <v>40393</v>
      </c>
      <c r="B1205" s="48">
        <f>'Q1'!C1204</f>
        <v>-4.4642879713173933E-2</v>
      </c>
      <c r="C1205" s="48">
        <f>'Q1'!N1204</f>
        <v>-1.5337384726564096E-2</v>
      </c>
      <c r="D1205" s="48">
        <f>'Q1'!L1204</f>
        <v>-2.2273716702300383E-2</v>
      </c>
      <c r="E1205" s="48">
        <f>'Q1'!J1204</f>
        <v>0</v>
      </c>
      <c r="G1205" s="66">
        <f>'Q1'!P1204</f>
        <v>4.0712131482916192E-3</v>
      </c>
    </row>
    <row r="1206" spans="1:7" x14ac:dyDescent="0.3">
      <c r="A1206" s="112">
        <v>40394</v>
      </c>
      <c r="B1206" s="48">
        <f>'Q1'!C1205</f>
        <v>3.9427567022672028E-2</v>
      </c>
      <c r="C1206" s="48">
        <f>'Q1'!N1205</f>
        <v>5.1921277404642918E-3</v>
      </c>
      <c r="D1206" s="48">
        <f>'Q1'!L1205</f>
        <v>-1.3289091054958568E-2</v>
      </c>
      <c r="E1206" s="48">
        <f>'Q1'!J1205</f>
        <v>-2.3697224410048623E-3</v>
      </c>
      <c r="G1206" s="66">
        <f>'Q1'!P1205</f>
        <v>7.4637177467611338E-3</v>
      </c>
    </row>
    <row r="1207" spans="1:7" x14ac:dyDescent="0.3">
      <c r="A1207" s="112">
        <v>40395</v>
      </c>
      <c r="B1207" s="48">
        <f>'Q1'!C1206</f>
        <v>-1.3767919242891336E-2</v>
      </c>
      <c r="C1207" s="48">
        <f>'Q1'!N1206</f>
        <v>-1.1363699058226984E-2</v>
      </c>
      <c r="D1207" s="48">
        <f>'Q1'!L1206</f>
        <v>-3.3669886942115923E-3</v>
      </c>
      <c r="E1207" s="48">
        <f>'Q1'!J1206</f>
        <v>5.2256823913749972E-3</v>
      </c>
      <c r="G1207" s="66">
        <f>'Q1'!P1206</f>
        <v>-6.8617319284252076E-3</v>
      </c>
    </row>
    <row r="1208" spans="1:7" x14ac:dyDescent="0.3">
      <c r="A1208" s="112">
        <v>40396</v>
      </c>
      <c r="B1208" s="48">
        <f>'Q1'!C1207</f>
        <v>-2.1367535010681671E-2</v>
      </c>
      <c r="C1208" s="48">
        <f>'Q1'!N1207</f>
        <v>-2.0898622324230898E-2</v>
      </c>
      <c r="D1208" s="48">
        <f>'Q1'!L1207</f>
        <v>-1.7374523594348767E-2</v>
      </c>
      <c r="E1208" s="48">
        <f>'Q1'!J1207</f>
        <v>4.7259159825541186E-3</v>
      </c>
      <c r="G1208" s="66">
        <f>'Q1'!P1207</f>
        <v>1.2408978133255921E-3</v>
      </c>
    </row>
    <row r="1209" spans="1:7" x14ac:dyDescent="0.3">
      <c r="A1209" s="112">
        <v>40399</v>
      </c>
      <c r="B1209" s="48">
        <f>'Q1'!C1208</f>
        <v>3.7845739914545984E-3</v>
      </c>
      <c r="C1209" s="48">
        <f>'Q1'!N1208</f>
        <v>5.3361997167067354E-3</v>
      </c>
      <c r="D1209" s="48">
        <f>'Q1'!L1208</f>
        <v>-9.8236416845143282E-4</v>
      </c>
      <c r="E1209" s="48">
        <f>'Q1'!J1208</f>
        <v>-4.2333091071948825E-3</v>
      </c>
      <c r="G1209" s="66">
        <f>'Q1'!P1208</f>
        <v>-1.0877408856483917E-2</v>
      </c>
    </row>
    <row r="1210" spans="1:7" x14ac:dyDescent="0.3">
      <c r="A1210" s="112">
        <v>40400</v>
      </c>
      <c r="B1210" s="48">
        <f>'Q1'!C1209</f>
        <v>-2.4941985733607286E-2</v>
      </c>
      <c r="C1210" s="48">
        <f>'Q1'!N1209</f>
        <v>-4.2462804170978474E-3</v>
      </c>
      <c r="D1210" s="48">
        <f>'Q1'!L1209</f>
        <v>-4.9160647007562286E-4</v>
      </c>
      <c r="E1210" s="48">
        <f>'Q1'!J1209</f>
        <v>-2.3617967350191282E-3</v>
      </c>
      <c r="G1210" s="66">
        <f>'Q1'!P1209</f>
        <v>-5.5271542319840217E-3</v>
      </c>
    </row>
    <row r="1211" spans="1:7" x14ac:dyDescent="0.3">
      <c r="A1211" s="112">
        <v>40401</v>
      </c>
      <c r="B1211" s="48">
        <f>'Q1'!C1210</f>
        <v>-3.7775161776438249E-2</v>
      </c>
      <c r="C1211" s="48">
        <f>'Q1'!N1210</f>
        <v>-5.7569291606049511E-2</v>
      </c>
      <c r="D1211" s="48">
        <f>'Q1'!L1210</f>
        <v>-5.1155913789342589E-2</v>
      </c>
      <c r="E1211" s="48">
        <f>'Q1'!J1210</f>
        <v>-8.5227413836748145E-3</v>
      </c>
      <c r="G1211" s="66">
        <f>'Q1'!P1210</f>
        <v>-4.5108389527029891E-3</v>
      </c>
    </row>
    <row r="1212" spans="1:7" x14ac:dyDescent="0.3">
      <c r="A1212" s="112">
        <v>40402</v>
      </c>
      <c r="B1212" s="48">
        <f>'Q1'!C1211</f>
        <v>3.5239593728832119E-2</v>
      </c>
      <c r="C1212" s="48">
        <f>'Q1'!N1211</f>
        <v>-1.5837142636447754E-2</v>
      </c>
      <c r="D1212" s="48">
        <f>'Q1'!L1211</f>
        <v>-7.2576765312507563E-3</v>
      </c>
      <c r="E1212" s="48">
        <f>'Q1'!J1211</f>
        <v>-5.2531331206344678E-3</v>
      </c>
      <c r="G1212" s="66">
        <f>'Q1'!P1211</f>
        <v>3.4017765758180829E-3</v>
      </c>
    </row>
    <row r="1213" spans="1:7" x14ac:dyDescent="0.3">
      <c r="A1213" s="112">
        <v>40403</v>
      </c>
      <c r="B1213" s="48">
        <f>'Q1'!C1212</f>
        <v>3.2845380887387421E-3</v>
      </c>
      <c r="C1213" s="48">
        <f>'Q1'!N1212</f>
        <v>4.5976968655137007E-3</v>
      </c>
      <c r="D1213" s="48">
        <f>'Q1'!L1212</f>
        <v>-9.9216368537611288E-3</v>
      </c>
      <c r="E1213" s="48">
        <f>'Q1'!J1212</f>
        <v>8.1613095015171666E-3</v>
      </c>
      <c r="G1213" s="66">
        <f>'Q1'!P1212</f>
        <v>3.5041745759079035E-4</v>
      </c>
    </row>
    <row r="1214" spans="1:7" x14ac:dyDescent="0.3">
      <c r="A1214" s="112">
        <v>40406</v>
      </c>
      <c r="B1214" s="48">
        <f>'Q1'!C1213</f>
        <v>-3.9880901401071034E-2</v>
      </c>
      <c r="C1214" s="48">
        <f>'Q1'!N1213</f>
        <v>-2.860411974221555E-2</v>
      </c>
      <c r="D1214" s="48">
        <f>'Q1'!L1213</f>
        <v>-2.5316443758082841E-2</v>
      </c>
      <c r="E1214" s="48">
        <f>'Q1'!J1213</f>
        <v>-9.0476444789341359E-3</v>
      </c>
      <c r="G1214" s="66">
        <f>'Q1'!P1213</f>
        <v>-1.2569717145645032E-2</v>
      </c>
    </row>
    <row r="1215" spans="1:7" x14ac:dyDescent="0.3">
      <c r="A1215" s="112">
        <v>40407</v>
      </c>
      <c r="B1215" s="48">
        <f>'Q1'!C1214</f>
        <v>1.7978874163253167E-2</v>
      </c>
      <c r="C1215" s="48">
        <f>'Q1'!N1214</f>
        <v>5.8893041322518602E-3</v>
      </c>
      <c r="D1215" s="48">
        <f>'Q1'!L1214</f>
        <v>2.2186151235299878E-2</v>
      </c>
      <c r="E1215" s="48">
        <f>'Q1'!J1214</f>
        <v>-4.3248512685060136E-3</v>
      </c>
      <c r="G1215" s="66">
        <f>'Q1'!P1214</f>
        <v>-2.6184926553226573E-3</v>
      </c>
    </row>
    <row r="1216" spans="1:7" x14ac:dyDescent="0.3">
      <c r="A1216" s="112">
        <v>40408</v>
      </c>
      <c r="B1216" s="48">
        <f>'Q1'!C1215</f>
        <v>1.1571287374690487E-2</v>
      </c>
      <c r="C1216" s="48">
        <f>'Q1'!N1215</f>
        <v>-1.8735345213911736E-2</v>
      </c>
      <c r="D1216" s="48">
        <f>'Q1'!L1215</f>
        <v>-1.2175755002135857E-2</v>
      </c>
      <c r="E1216" s="48">
        <f>'Q1'!J1215</f>
        <v>-2.8957272167335901E-3</v>
      </c>
      <c r="G1216" s="66">
        <f>'Q1'!P1215</f>
        <v>-1.2248628473277456E-2</v>
      </c>
    </row>
    <row r="1217" spans="1:7" x14ac:dyDescent="0.3">
      <c r="A1217" s="112">
        <v>40409</v>
      </c>
      <c r="B1217" s="48">
        <f>'Q1'!C1216</f>
        <v>-2.5587007063132439E-2</v>
      </c>
      <c r="C1217" s="48">
        <f>'Q1'!N1216</f>
        <v>-4.7732650724069403E-3</v>
      </c>
      <c r="D1217" s="48">
        <f>'Q1'!L1216</f>
        <v>-3.2154564741406766E-3</v>
      </c>
      <c r="E1217" s="48">
        <f>'Q1'!J1216</f>
        <v>-4.8402895550966329E-3</v>
      </c>
      <c r="G1217" s="66">
        <f>'Q1'!P1216</f>
        <v>-2.436176250822597E-3</v>
      </c>
    </row>
    <row r="1218" spans="1:7" x14ac:dyDescent="0.3">
      <c r="A1218" s="112">
        <v>40410</v>
      </c>
      <c r="B1218" s="48">
        <f>'Q1'!C1217</f>
        <v>3.3364238627168641E-2</v>
      </c>
      <c r="C1218" s="48">
        <f>'Q1'!N1217</f>
        <v>-7.1942947864432893E-3</v>
      </c>
      <c r="D1218" s="48">
        <f>'Q1'!L1217</f>
        <v>-2.7957013643246764E-2</v>
      </c>
      <c r="E1218" s="48">
        <f>'Q1'!J1217</f>
        <v>-2.4318695700050741E-3</v>
      </c>
      <c r="G1218" s="66">
        <f>'Q1'!P1217</f>
        <v>-2.2158603545122668E-3</v>
      </c>
    </row>
    <row r="1219" spans="1:7" x14ac:dyDescent="0.3">
      <c r="A1219" s="112">
        <v>40413</v>
      </c>
      <c r="B1219" s="48">
        <f>'Q1'!C1218</f>
        <v>-2.0627804224777169E-2</v>
      </c>
      <c r="C1219" s="48">
        <f>'Q1'!N1218</f>
        <v>1.2077571502828732E-3</v>
      </c>
      <c r="D1219" s="48">
        <f>'Q1'!L1218</f>
        <v>7.1902719415810612E-3</v>
      </c>
      <c r="E1219" s="48">
        <f>'Q1'!J1218</f>
        <v>4.3881107549259557E-3</v>
      </c>
      <c r="G1219" s="66">
        <f>'Q1'!P1218</f>
        <v>-1.2281589674719595E-2</v>
      </c>
    </row>
    <row r="1220" spans="1:7" x14ac:dyDescent="0.3">
      <c r="A1220" s="112">
        <v>40414</v>
      </c>
      <c r="B1220" s="48">
        <f>'Q1'!C1219</f>
        <v>-4.853477374251669E-2</v>
      </c>
      <c r="C1220" s="48">
        <f>'Q1'!N1219</f>
        <v>-3.1363115811609665E-2</v>
      </c>
      <c r="D1220" s="48">
        <f>'Q1'!L1219</f>
        <v>-4.2284471598762918E-2</v>
      </c>
      <c r="E1220" s="48">
        <f>'Q1'!J1219</f>
        <v>-9.7087747201868302E-3</v>
      </c>
      <c r="G1220" s="66">
        <f>'Q1'!P1219</f>
        <v>-7.7249249461706082E-3</v>
      </c>
    </row>
    <row r="1221" spans="1:7" x14ac:dyDescent="0.3">
      <c r="A1221" s="112">
        <v>40415</v>
      </c>
      <c r="B1221" s="48">
        <f>'Q1'!C1220</f>
        <v>3.8177720277878135E-2</v>
      </c>
      <c r="C1221" s="48">
        <f>'Q1'!N1220</f>
        <v>-2.490598350487816E-3</v>
      </c>
      <c r="D1221" s="48">
        <f>'Q1'!L1220</f>
        <v>-4.0137440658516432E-3</v>
      </c>
      <c r="E1221" s="48">
        <f>'Q1'!J1220</f>
        <v>-1.5686259843532002E-2</v>
      </c>
      <c r="G1221" s="66">
        <f>'Q1'!P1220</f>
        <v>3.5018597383646988E-3</v>
      </c>
    </row>
    <row r="1222" spans="1:7" x14ac:dyDescent="0.3">
      <c r="A1222" s="112">
        <v>40416</v>
      </c>
      <c r="B1222" s="48">
        <f>'Q1'!C1221</f>
        <v>-1.51421581802621E-2</v>
      </c>
      <c r="C1222" s="48">
        <f>'Q1'!N1221</f>
        <v>1.7478075611488508E-2</v>
      </c>
      <c r="D1222" s="48">
        <f>'Q1'!L1221</f>
        <v>9.786966066598568E-3</v>
      </c>
      <c r="E1222" s="48">
        <f>'Q1'!J1221</f>
        <v>-4.9801936851756601E-4</v>
      </c>
      <c r="G1222" s="66">
        <f>'Q1'!P1221</f>
        <v>1.4924199435514929E-2</v>
      </c>
    </row>
    <row r="1223" spans="1:7" x14ac:dyDescent="0.3">
      <c r="A1223" s="112">
        <v>40417</v>
      </c>
      <c r="B1223" s="48">
        <f>'Q1'!C1222</f>
        <v>8.0012511177507184E-2</v>
      </c>
      <c r="C1223" s="48">
        <f>'Q1'!N1222</f>
        <v>1.2269986030718272E-2</v>
      </c>
      <c r="D1223" s="48">
        <f>'Q1'!L1222</f>
        <v>1.9954439485923903E-2</v>
      </c>
      <c r="E1223" s="48">
        <f>'Q1'!J1222</f>
        <v>2.491337576954411E-3</v>
      </c>
      <c r="G1223" s="66">
        <f>'Q1'!P1222</f>
        <v>9.2191906652498989E-3</v>
      </c>
    </row>
    <row r="1224" spans="1:7" x14ac:dyDescent="0.3">
      <c r="A1224" s="112">
        <v>40420</v>
      </c>
      <c r="B1224" s="48">
        <f>'Q1'!C1223</f>
        <v>-6.1301560443405956E-2</v>
      </c>
      <c r="C1224" s="48">
        <f>'Q1'!N1223</f>
        <v>0</v>
      </c>
      <c r="D1224" s="48">
        <f>'Q1'!L1223</f>
        <v>0</v>
      </c>
      <c r="E1224" s="48">
        <f>'Q1'!J1223</f>
        <v>4.9701028802195957E-3</v>
      </c>
      <c r="G1224" s="66">
        <f>'Q1'!P1223</f>
        <v>1.0163252665127409E-3</v>
      </c>
    </row>
    <row r="1225" spans="1:7" x14ac:dyDescent="0.3">
      <c r="A1225" s="112">
        <v>40421</v>
      </c>
      <c r="B1225" s="48">
        <f>'Q1'!C1224</f>
        <v>-3.0640661946209957E-2</v>
      </c>
      <c r="C1225" s="48">
        <f>'Q1'!N1224</f>
        <v>-1.6969738584576177E-2</v>
      </c>
      <c r="D1225" s="48">
        <f>'Q1'!L1224</f>
        <v>-3.6892109264740625E-2</v>
      </c>
      <c r="E1225" s="48">
        <f>'Q1'!J1224</f>
        <v>-1.9287804297345335E-2</v>
      </c>
      <c r="G1225" s="66">
        <f>'Q1'!P1224</f>
        <v>-6.4921423876458384E-3</v>
      </c>
    </row>
    <row r="1226" spans="1:7" x14ac:dyDescent="0.3">
      <c r="A1226" s="112">
        <v>40422</v>
      </c>
      <c r="B1226" s="48">
        <f>'Q1'!C1225</f>
        <v>3.4802033409050859E-2</v>
      </c>
      <c r="C1226" s="48">
        <f>'Q1'!N1225</f>
        <v>3.082614187217203E-2</v>
      </c>
      <c r="D1226" s="48">
        <f>'Q1'!L1225</f>
        <v>3.4822948956839239E-2</v>
      </c>
      <c r="E1226" s="48">
        <f>'Q1'!J1225</f>
        <v>1.1598564958206214E-2</v>
      </c>
      <c r="G1226" s="66">
        <f>'Q1'!P1225</f>
        <v>1.0499371717068273E-2</v>
      </c>
    </row>
    <row r="1227" spans="1:7" x14ac:dyDescent="0.3">
      <c r="A1227" s="112">
        <v>40423</v>
      </c>
      <c r="B1227" s="48">
        <f>'Q1'!C1226</f>
        <v>1.5735920779411661E-2</v>
      </c>
      <c r="C1227" s="48">
        <f>'Q1'!N1226</f>
        <v>4.7846846286745404E-3</v>
      </c>
      <c r="D1227" s="48">
        <f>'Q1'!L1226</f>
        <v>2.9164355579850643E-2</v>
      </c>
      <c r="E1227" s="48">
        <f>'Q1'!J1226</f>
        <v>4.985064014558116E-3</v>
      </c>
      <c r="G1227" s="66">
        <f>'Q1'!P1226</f>
        <v>4.0038586079524929E-3</v>
      </c>
    </row>
    <row r="1228" spans="1:7" x14ac:dyDescent="0.3">
      <c r="A1228" s="112">
        <v>40424</v>
      </c>
      <c r="B1228" s="48">
        <f>'Q1'!C1227</f>
        <v>2.0048597701172843E-2</v>
      </c>
      <c r="C1228" s="48">
        <f>'Q1'!N1227</f>
        <v>1.1904807858458266E-2</v>
      </c>
      <c r="D1228" s="48">
        <f>'Q1'!L1227</f>
        <v>3.9781990575515236E-2</v>
      </c>
      <c r="E1228" s="48">
        <f>'Q1'!J1227</f>
        <v>9.4246297368900667E-3</v>
      </c>
      <c r="G1228" s="66">
        <f>'Q1'!P1227</f>
        <v>-3.0778133625319892E-4</v>
      </c>
    </row>
    <row r="1229" spans="1:7" x14ac:dyDescent="0.3">
      <c r="A1229" s="112">
        <v>40427</v>
      </c>
      <c r="B1229" s="48">
        <f>'Q1'!C1228</f>
        <v>0</v>
      </c>
      <c r="C1229" s="48">
        <f>'Q1'!N1228</f>
        <v>-9.4117557301240939E-3</v>
      </c>
      <c r="D1229" s="48">
        <f>'Q1'!L1228</f>
        <v>-9.958036830422401E-3</v>
      </c>
      <c r="E1229" s="48">
        <f>'Q1'!J1228</f>
        <v>2.0147412271571463E-2</v>
      </c>
      <c r="G1229" s="66">
        <f>'Q1'!P1228</f>
        <v>0</v>
      </c>
    </row>
    <row r="1230" spans="1:7" x14ac:dyDescent="0.3">
      <c r="A1230" s="112">
        <v>40428</v>
      </c>
      <c r="B1230" s="48">
        <f>'Q1'!C1229</f>
        <v>-5.3305579839586503E-2</v>
      </c>
      <c r="C1230" s="48">
        <f>'Q1'!N1229</f>
        <v>-1.9002357002653736E-2</v>
      </c>
      <c r="D1230" s="48">
        <f>'Q1'!L1229</f>
        <v>-3.6527265006407572E-2</v>
      </c>
      <c r="E1230" s="48">
        <f>'Q1'!J1229</f>
        <v>-6.7437084828961824E-3</v>
      </c>
      <c r="G1230" s="66">
        <f>'Q1'!P1229</f>
        <v>-4.8786969021188398E-3</v>
      </c>
    </row>
    <row r="1231" spans="1:7" x14ac:dyDescent="0.3">
      <c r="A1231" s="112">
        <v>40429</v>
      </c>
      <c r="B1231" s="48">
        <f>'Q1'!C1230</f>
        <v>3.2714719974032747E-2</v>
      </c>
      <c r="C1231" s="48">
        <f>'Q1'!N1230</f>
        <v>2.6634298699562242E-2</v>
      </c>
      <c r="D1231" s="48">
        <f>'Q1'!L1230</f>
        <v>2.7472500480930861E-2</v>
      </c>
      <c r="E1231" s="48">
        <f>'Q1'!J1230</f>
        <v>-4.8497713262984909E-4</v>
      </c>
      <c r="G1231" s="66">
        <f>'Q1'!P1230</f>
        <v>3.1366271160848669E-5</v>
      </c>
    </row>
    <row r="1232" spans="1:7" x14ac:dyDescent="0.3">
      <c r="A1232" s="112">
        <v>40430</v>
      </c>
      <c r="B1232" s="48">
        <f>'Q1'!C1231</f>
        <v>6.7925692997044207E-2</v>
      </c>
      <c r="C1232" s="48">
        <f>'Q1'!N1231</f>
        <v>2.1226452227886883E-2</v>
      </c>
      <c r="D1232" s="48">
        <f>'Q1'!L1231</f>
        <v>1.9251343989113767E-2</v>
      </c>
      <c r="E1232" s="48">
        <f>'Q1'!J1231</f>
        <v>1.8922822809260609E-2</v>
      </c>
      <c r="G1232" s="66">
        <f>'Q1'!P1231</f>
        <v>4.065327016666398E-3</v>
      </c>
    </row>
    <row r="1233" spans="1:7" x14ac:dyDescent="0.3">
      <c r="A1233" s="112">
        <v>40431</v>
      </c>
      <c r="B1233" s="48">
        <f>'Q1'!C1232</f>
        <v>1.1409002103333288E-2</v>
      </c>
      <c r="C1233" s="48">
        <f>'Q1'!N1232</f>
        <v>3.6951466566116142E-2</v>
      </c>
      <c r="D1233" s="48">
        <f>'Q1'!L1232</f>
        <v>3.6726092642879404E-2</v>
      </c>
      <c r="E1233" s="48">
        <f>'Q1'!J1232</f>
        <v>3.3333188011532844E-3</v>
      </c>
      <c r="G1233" s="66">
        <f>'Q1'!P1232</f>
        <v>6.4017620402114783E-3</v>
      </c>
    </row>
    <row r="1234" spans="1:7" x14ac:dyDescent="0.3">
      <c r="A1234" s="112">
        <v>40434</v>
      </c>
      <c r="B1234" s="48">
        <f>'Q1'!C1233</f>
        <v>-4.4557245403449852E-2</v>
      </c>
      <c r="C1234" s="48">
        <f>'Q1'!N1233</f>
        <v>3.3408338724743025E-3</v>
      </c>
      <c r="D1234" s="48">
        <f>'Q1'!L1233</f>
        <v>4.554687836049176E-3</v>
      </c>
      <c r="E1234" s="48">
        <f>'Q1'!J1233</f>
        <v>1.6611314026535151E-2</v>
      </c>
      <c r="G1234" s="66">
        <f>'Q1'!P1233</f>
        <v>4.4242198399386812E-3</v>
      </c>
    </row>
    <row r="1235" spans="1:7" x14ac:dyDescent="0.3">
      <c r="A1235" s="112">
        <v>40435</v>
      </c>
      <c r="B1235" s="48">
        <f>'Q1'!C1234</f>
        <v>-4.78158029294522E-2</v>
      </c>
      <c r="C1235" s="48">
        <f>'Q1'!N1234</f>
        <v>-3.6625961745065161E-2</v>
      </c>
      <c r="D1235" s="48">
        <f>'Q1'!L1234</f>
        <v>-2.4181348977115213E-2</v>
      </c>
      <c r="E1235" s="48">
        <f>'Q1'!J1234</f>
        <v>-2.33423141374689E-3</v>
      </c>
      <c r="G1235" s="66">
        <f>'Q1'!P1234</f>
        <v>-1.7755100253353806E-3</v>
      </c>
    </row>
    <row r="1236" spans="1:7" x14ac:dyDescent="0.3">
      <c r="A1236" s="112">
        <v>40436</v>
      </c>
      <c r="B1236" s="48">
        <f>'Q1'!C1235</f>
        <v>2.3248619356173839E-2</v>
      </c>
      <c r="C1236" s="48">
        <f>'Q1'!N1235</f>
        <v>6.9123806259092646E-3</v>
      </c>
      <c r="D1236" s="48">
        <f>'Q1'!L1235</f>
        <v>2.0134183992426724E-2</v>
      </c>
      <c r="E1236" s="48">
        <f>'Q1'!J1235</f>
        <v>5.1473420066967535E-3</v>
      </c>
      <c r="G1236" s="66">
        <f>'Q1'!P1235</f>
        <v>5.4287949209292918E-3</v>
      </c>
    </row>
    <row r="1237" spans="1:7" x14ac:dyDescent="0.3">
      <c r="A1237" s="112">
        <v>40437</v>
      </c>
      <c r="B1237" s="48">
        <f>'Q1'!C1236</f>
        <v>2.1205674260862617E-2</v>
      </c>
      <c r="C1237" s="48">
        <f>'Q1'!N1236</f>
        <v>3.2036692674842771E-2</v>
      </c>
      <c r="D1237" s="48">
        <f>'Q1'!L1236</f>
        <v>3.3400863145258697E-2</v>
      </c>
      <c r="E1237" s="48">
        <f>'Q1'!J1236</f>
        <v>-3.7243913133587769E-3</v>
      </c>
      <c r="G1237" s="66">
        <f>'Q1'!P1236</f>
        <v>1.0816582671518971E-2</v>
      </c>
    </row>
    <row r="1238" spans="1:7" x14ac:dyDescent="0.3">
      <c r="A1238" s="112">
        <v>40438</v>
      </c>
      <c r="B1238" s="48">
        <f>'Q1'!C1237</f>
        <v>-1.7798996944550227E-3</v>
      </c>
      <c r="C1238" s="48">
        <f>'Q1'!N1237</f>
        <v>-4.4346910750890922E-3</v>
      </c>
      <c r="D1238" s="48">
        <f>'Q1'!L1237</f>
        <v>-9.304629231681516E-3</v>
      </c>
      <c r="E1238" s="48">
        <f>'Q1'!J1237</f>
        <v>1.3551444892374365E-2</v>
      </c>
      <c r="G1238" s="66">
        <f>'Q1'!P1237</f>
        <v>-6.7006469093011667E-3</v>
      </c>
    </row>
    <row r="1239" spans="1:7" x14ac:dyDescent="0.3">
      <c r="A1239" s="112">
        <v>40441</v>
      </c>
      <c r="B1239" s="48">
        <f>'Q1'!C1238</f>
        <v>-1.5156052930483166E-2</v>
      </c>
      <c r="C1239" s="48">
        <f>'Q1'!N1238</f>
        <v>1.2249511799437007E-2</v>
      </c>
      <c r="D1239" s="48">
        <f>'Q1'!L1238</f>
        <v>1.5323726584920871E-2</v>
      </c>
      <c r="E1239" s="48">
        <f>'Q1'!J1238</f>
        <v>1.060394359489214E-2</v>
      </c>
      <c r="G1239" s="66">
        <f>'Q1'!P1238</f>
        <v>1.6822392969819688E-3</v>
      </c>
    </row>
    <row r="1240" spans="1:7" x14ac:dyDescent="0.3">
      <c r="A1240" s="112">
        <v>40442</v>
      </c>
      <c r="B1240" s="48">
        <f>'Q1'!C1239</f>
        <v>-6.819548568722289E-2</v>
      </c>
      <c r="C1240" s="48">
        <f>'Q1'!N1239</f>
        <v>-1.4301442492705263E-2</v>
      </c>
      <c r="D1240" s="48">
        <f>'Q1'!L1239</f>
        <v>-5.3553644182887661E-3</v>
      </c>
      <c r="E1240" s="48">
        <f>'Q1'!J1239</f>
        <v>7.2992630864607833E-3</v>
      </c>
      <c r="G1240" s="66">
        <f>'Q1'!P1239</f>
        <v>-3.3963195487290987E-3</v>
      </c>
    </row>
    <row r="1241" spans="1:7" x14ac:dyDescent="0.3">
      <c r="A1241" s="112">
        <v>40443</v>
      </c>
      <c r="B1241" s="48">
        <f>'Q1'!C1240</f>
        <v>1.6191308052471154E-3</v>
      </c>
      <c r="C1241" s="48">
        <f>'Q1'!N1240</f>
        <v>-5.9151755660126204E-2</v>
      </c>
      <c r="D1241" s="48">
        <f>'Q1'!L1240</f>
        <v>-3.9158063817056998E-2</v>
      </c>
      <c r="E1241" s="48">
        <f>'Q1'!J1240</f>
        <v>-1.3587267549443061E-3</v>
      </c>
      <c r="G1241" s="66">
        <f>'Q1'!P1240</f>
        <v>2.5816705579408961E-3</v>
      </c>
    </row>
    <row r="1242" spans="1:7" x14ac:dyDescent="0.3">
      <c r="A1242" s="112">
        <v>40444</v>
      </c>
      <c r="B1242" s="48">
        <f>'Q1'!C1241</f>
        <v>7.7595112673400912E-3</v>
      </c>
      <c r="C1242" s="48">
        <f>'Q1'!N1241</f>
        <v>-1.6607394810744913E-2</v>
      </c>
      <c r="D1242" s="48">
        <f>'Q1'!L1241</f>
        <v>-2.292413394727022E-2</v>
      </c>
      <c r="E1242" s="48">
        <f>'Q1'!J1241</f>
        <v>1.8141005401992594E-3</v>
      </c>
      <c r="G1242" s="66">
        <f>'Q1'!P1241</f>
        <v>-7.8077316385749551E-3</v>
      </c>
    </row>
    <row r="1243" spans="1:7" x14ac:dyDescent="0.3">
      <c r="A1243" s="112">
        <v>40445</v>
      </c>
      <c r="B1243" s="48">
        <f>'Q1'!C1242</f>
        <v>1.700351990561777E-2</v>
      </c>
      <c r="C1243" s="48">
        <f>'Q1'!N1242</f>
        <v>2.8950515346506389E-2</v>
      </c>
      <c r="D1243" s="48">
        <f>'Q1'!L1242</f>
        <v>2.971847837233943E-2</v>
      </c>
      <c r="E1243" s="48">
        <f>'Q1'!J1242</f>
        <v>-5.885064156507247E-3</v>
      </c>
      <c r="G1243" s="66">
        <f>'Q1'!P1242</f>
        <v>-1.2116041181081005E-2</v>
      </c>
    </row>
    <row r="1244" spans="1:7" x14ac:dyDescent="0.3">
      <c r="A1244" s="112">
        <v>40448</v>
      </c>
      <c r="B1244" s="48">
        <f>'Q1'!C1243</f>
        <v>-4.6687696638914811E-2</v>
      </c>
      <c r="C1244" s="48">
        <f>'Q1'!N1243</f>
        <v>-1.6412590156045903E-2</v>
      </c>
      <c r="D1244" s="48">
        <f>'Q1'!L1243</f>
        <v>-2.2278495712781288E-2</v>
      </c>
      <c r="E1244" s="48">
        <f>'Q1'!J1243</f>
        <v>1.4116638716538343E-2</v>
      </c>
      <c r="G1244" s="66">
        <f>'Q1'!P1243</f>
        <v>1.1778768577814125E-2</v>
      </c>
    </row>
    <row r="1245" spans="1:7" x14ac:dyDescent="0.3">
      <c r="A1245" s="112">
        <v>40449</v>
      </c>
      <c r="B1245" s="48">
        <f>'Q1'!C1244</f>
        <v>-3.8716115194197931E-2</v>
      </c>
      <c r="C1245" s="48">
        <f>'Q1'!N1244</f>
        <v>-2.0262225189208838E-2</v>
      </c>
      <c r="D1245" s="48">
        <f>'Q1'!L1244</f>
        <v>-2.0714388987259635E-3</v>
      </c>
      <c r="E1245" s="48">
        <f>'Q1'!J1244</f>
        <v>-9.8788152753014336E-3</v>
      </c>
      <c r="G1245" s="66">
        <f>'Q1'!P1244</f>
        <v>9.2009155562362555E-3</v>
      </c>
    </row>
    <row r="1246" spans="1:7" x14ac:dyDescent="0.3">
      <c r="A1246" s="112">
        <v>40450</v>
      </c>
      <c r="B1246" s="48">
        <f>'Q1'!C1245</f>
        <v>3.4079166294949781E-2</v>
      </c>
      <c r="C1246" s="48">
        <f>'Q1'!N1245</f>
        <v>-7.299320884132654E-3</v>
      </c>
      <c r="D1246" s="48">
        <f>'Q1'!L1245</f>
        <v>1.0378817047954847E-2</v>
      </c>
      <c r="E1246" s="48">
        <f>'Q1'!J1245</f>
        <v>1.3605754051493335E-3</v>
      </c>
      <c r="G1246" s="66">
        <f>'Q1'!P1245</f>
        <v>-3.4704259072745325E-3</v>
      </c>
    </row>
    <row r="1247" spans="1:7" x14ac:dyDescent="0.3">
      <c r="A1247" s="112">
        <v>40451</v>
      </c>
      <c r="B1247" s="48">
        <f>'Q1'!C1246</f>
        <v>4.3275671328077969E-3</v>
      </c>
      <c r="C1247" s="48">
        <f>'Q1'!N1246</f>
        <v>1.4705868603311245E-2</v>
      </c>
      <c r="D1247" s="48">
        <f>'Q1'!L1246</f>
        <v>8.7313609206605136E-3</v>
      </c>
      <c r="E1247" s="48">
        <f>'Q1'!J1246</f>
        <v>-1.8115924814873563E-2</v>
      </c>
      <c r="G1247" s="66">
        <f>'Q1'!P1246</f>
        <v>3.3012232983613554E-3</v>
      </c>
    </row>
    <row r="1248" spans="1:7" x14ac:dyDescent="0.3">
      <c r="A1248" s="112">
        <v>40452</v>
      </c>
      <c r="B1248" s="48">
        <f>'Q1'!C1247</f>
        <v>1.6904248900465157E-2</v>
      </c>
      <c r="C1248" s="48">
        <f>'Q1'!N1247</f>
        <v>4.8309134230701822E-3</v>
      </c>
      <c r="D1248" s="48">
        <f>'Q1'!L1247</f>
        <v>5.0916448733389075E-3</v>
      </c>
      <c r="E1248" s="48">
        <f>'Q1'!J1247</f>
        <v>1.3376337827332829E-2</v>
      </c>
      <c r="G1248" s="66">
        <f>'Q1'!P1247</f>
        <v>2.7297003862976066E-3</v>
      </c>
    </row>
    <row r="1249" spans="1:7" x14ac:dyDescent="0.3">
      <c r="A1249" s="112">
        <v>40455</v>
      </c>
      <c r="B1249" s="48">
        <f>'Q1'!C1248</f>
        <v>-2.9661042304143015E-2</v>
      </c>
      <c r="C1249" s="48">
        <f>'Q1'!N1248</f>
        <v>-9.6153757981290999E-3</v>
      </c>
      <c r="D1249" s="48">
        <f>'Q1'!L1248</f>
        <v>-1.4690944780130777E-2</v>
      </c>
      <c r="E1249" s="48">
        <f>'Q1'!J1248</f>
        <v>0</v>
      </c>
      <c r="G1249" s="66">
        <f>'Q1'!P1248</f>
        <v>-7.1219420907218112E-3</v>
      </c>
    </row>
    <row r="1250" spans="1:7" x14ac:dyDescent="0.3">
      <c r="A1250" s="112">
        <v>40456</v>
      </c>
      <c r="B1250" s="48">
        <f>'Q1'!C1249</f>
        <v>-3.3588428666198045E-4</v>
      </c>
      <c r="C1250" s="48">
        <f>'Q1'!N1249</f>
        <v>1.4563093312173425E-2</v>
      </c>
      <c r="D1250" s="48">
        <f>'Q1'!L1249</f>
        <v>4.1130574742598291E-3</v>
      </c>
      <c r="E1250" s="48">
        <f>'Q1'!J1249</f>
        <v>-1.6385922360229843E-2</v>
      </c>
      <c r="G1250" s="66">
        <f>'Q1'!P1249</f>
        <v>5.2461802676189162E-3</v>
      </c>
    </row>
    <row r="1251" spans="1:7" x14ac:dyDescent="0.3">
      <c r="A1251" s="112">
        <v>40457</v>
      </c>
      <c r="B1251" s="48">
        <f>'Q1'!C1250</f>
        <v>-2.3521562500475657E-2</v>
      </c>
      <c r="C1251" s="48">
        <f>'Q1'!N1250</f>
        <v>-2.6315708419769601E-2</v>
      </c>
      <c r="D1251" s="48">
        <f>'Q1'!L1250</f>
        <v>-2.2017400894380978E-2</v>
      </c>
      <c r="E1251" s="48">
        <f>'Q1'!J1250</f>
        <v>1.0643199247581503E-2</v>
      </c>
      <c r="G1251" s="66">
        <f>'Q1'!P1250</f>
        <v>-1.717267512598708E-3</v>
      </c>
    </row>
    <row r="1252" spans="1:7" x14ac:dyDescent="0.3">
      <c r="A1252" s="112">
        <v>40458</v>
      </c>
      <c r="B1252" s="48">
        <f>'Q1'!C1251</f>
        <v>-2.5808606976639781E-2</v>
      </c>
      <c r="C1252" s="48">
        <f>'Q1'!N1251</f>
        <v>1.7198941491848752E-2</v>
      </c>
      <c r="D1252" s="48">
        <f>'Q1'!L1251</f>
        <v>1.7801067903048029E-2</v>
      </c>
      <c r="E1252" s="48">
        <f>'Q1'!J1251</f>
        <v>2.1520114929980849E-2</v>
      </c>
      <c r="G1252" s="66">
        <f>'Q1'!P1251</f>
        <v>-4.2894092548282359E-3</v>
      </c>
    </row>
    <row r="1253" spans="1:7" x14ac:dyDescent="0.3">
      <c r="A1253" s="112">
        <v>40459</v>
      </c>
      <c r="B1253" s="48">
        <f>'Q1'!C1252</f>
        <v>-2.967153230883246E-2</v>
      </c>
      <c r="C1253" s="48">
        <f>'Q1'!N1252</f>
        <v>-2.1739052814784832E-2</v>
      </c>
      <c r="D1253" s="48">
        <f>'Q1'!L1252</f>
        <v>-1.5946511331566549E-2</v>
      </c>
      <c r="E1253" s="48">
        <f>'Q1'!J1252</f>
        <v>-8.9645387888122041E-3</v>
      </c>
      <c r="G1253" s="66">
        <f>'Q1'!P1252</f>
        <v>-8.5435160918245767E-4</v>
      </c>
    </row>
    <row r="1254" spans="1:7" x14ac:dyDescent="0.3">
      <c r="A1254" s="112">
        <v>40462</v>
      </c>
      <c r="B1254" s="48">
        <f>'Q1'!C1253</f>
        <v>0</v>
      </c>
      <c r="C1254" s="48">
        <f>'Q1'!N1253</f>
        <v>6.1727450254112082E-3</v>
      </c>
      <c r="D1254" s="48">
        <f>'Q1'!L1253</f>
        <v>2.6136932901370535E-3</v>
      </c>
      <c r="E1254" s="48">
        <f>'Q1'!J1253</f>
        <v>-1.3568831215436949E-3</v>
      </c>
      <c r="G1254" s="66">
        <f>'Q1'!P1253</f>
        <v>0</v>
      </c>
    </row>
    <row r="1255" spans="1:7" x14ac:dyDescent="0.3">
      <c r="A1255" s="112">
        <v>40463</v>
      </c>
      <c r="B1255" s="48">
        <f>'Q1'!C1254</f>
        <v>1.0192980182789801E-2</v>
      </c>
      <c r="C1255" s="48">
        <f>'Q1'!N1254</f>
        <v>-1.8404862030818592E-2</v>
      </c>
      <c r="D1255" s="48">
        <f>'Q1'!L1254</f>
        <v>-1.8769558745381221E-2</v>
      </c>
      <c r="E1255" s="48">
        <f>'Q1'!J1254</f>
        <v>-7.246369925949403E-3</v>
      </c>
      <c r="G1255" s="66">
        <f>'Q1'!P1254</f>
        <v>-1.7184012920875569E-3</v>
      </c>
    </row>
    <row r="1256" spans="1:7" x14ac:dyDescent="0.3">
      <c r="A1256" s="112">
        <v>40464</v>
      </c>
      <c r="B1256" s="48">
        <f>'Q1'!C1255</f>
        <v>-1.6576577381560931E-2</v>
      </c>
      <c r="C1256" s="48">
        <f>'Q1'!N1255</f>
        <v>4.999995231628418E-3</v>
      </c>
      <c r="D1256" s="48">
        <f>'Q1'!L1255</f>
        <v>1.4346477181745421E-2</v>
      </c>
      <c r="E1256" s="48">
        <f>'Q1'!J1255</f>
        <v>4.5621481966384714E-4</v>
      </c>
      <c r="G1256" s="66">
        <f>'Q1'!P1255</f>
        <v>-6.9107682071162246E-3</v>
      </c>
    </row>
    <row r="1257" spans="1:7" x14ac:dyDescent="0.3">
      <c r="A1257" s="112">
        <v>40465</v>
      </c>
      <c r="B1257" s="48">
        <f>'Q1'!C1256</f>
        <v>5.0934384133991095E-2</v>
      </c>
      <c r="C1257" s="48">
        <f>'Q1'!N1256</f>
        <v>1.2438095683189321E-3</v>
      </c>
      <c r="D1257" s="48">
        <f>'Q1'!L1256</f>
        <v>9.4290237333889415E-3</v>
      </c>
      <c r="E1257" s="48">
        <f>'Q1'!J1256</f>
        <v>-3.1919605038809307E-3</v>
      </c>
      <c r="G1257" s="66">
        <f>'Q1'!P1256</f>
        <v>-1.5759732868872112E-2</v>
      </c>
    </row>
    <row r="1258" spans="1:7" x14ac:dyDescent="0.3">
      <c r="A1258" s="112">
        <v>40466</v>
      </c>
      <c r="B1258" s="48">
        <f>'Q1'!C1257</f>
        <v>2.4407145773839289E-3</v>
      </c>
      <c r="C1258" s="48">
        <f>'Q1'!N1257</f>
        <v>1.4906817728674859E-2</v>
      </c>
      <c r="D1258" s="48">
        <f>'Q1'!L1257</f>
        <v>2.0238668498460344E-2</v>
      </c>
      <c r="E1258" s="48">
        <f>'Q1'!J1257</f>
        <v>5.03196248543758E-3</v>
      </c>
      <c r="G1258" s="66">
        <f>'Q1'!P1257</f>
        <v>-7.7815766039281975E-3</v>
      </c>
    </row>
    <row r="1259" spans="1:7" x14ac:dyDescent="0.3">
      <c r="A1259" s="112">
        <v>40469</v>
      </c>
      <c r="B1259" s="48">
        <f>'Q1'!C1258</f>
        <v>-4.1391289752462646E-2</v>
      </c>
      <c r="C1259" s="48">
        <f>'Q1'!N1258</f>
        <v>3.6719379058807178E-3</v>
      </c>
      <c r="D1259" s="48">
        <f>'Q1'!L1258</f>
        <v>2.4923776693467792E-2</v>
      </c>
      <c r="E1259" s="48">
        <f>'Q1'!J1258</f>
        <v>5.4620319974454379E-3</v>
      </c>
      <c r="G1259" s="66">
        <f>'Q1'!P1258</f>
        <v>7.9978723614235747E-3</v>
      </c>
    </row>
    <row r="1260" spans="1:7" x14ac:dyDescent="0.3">
      <c r="A1260" s="112">
        <v>40470</v>
      </c>
      <c r="B1260" s="48">
        <f>'Q1'!C1259</f>
        <v>-2.1045024257965395E-2</v>
      </c>
      <c r="C1260" s="48">
        <f>'Q1'!N1259</f>
        <v>-7.3170082119501378E-3</v>
      </c>
      <c r="D1260" s="48">
        <f>'Q1'!L1259</f>
        <v>1.4888322495247408E-2</v>
      </c>
      <c r="E1260" s="48">
        <f>'Q1'!J1259</f>
        <v>3.1688408483789843E-3</v>
      </c>
      <c r="G1260" s="66">
        <f>'Q1'!P1259</f>
        <v>2.9202181453191312E-2</v>
      </c>
    </row>
    <row r="1261" spans="1:7" x14ac:dyDescent="0.3">
      <c r="A1261" s="112">
        <v>40471</v>
      </c>
      <c r="B1261" s="48">
        <f>'Q1'!C1260</f>
        <v>-1.0748719184972555E-2</v>
      </c>
      <c r="C1261" s="48">
        <f>'Q1'!N1260</f>
        <v>-1.8427587945697765E-2</v>
      </c>
      <c r="D1261" s="48">
        <f>'Q1'!L1260</f>
        <v>2.2982850651343201E-2</v>
      </c>
      <c r="E1261" s="48">
        <f>'Q1'!J1260</f>
        <v>-5.8663881616308755E-3</v>
      </c>
      <c r="G1261" s="66">
        <f>'Q1'!P1260</f>
        <v>-6.8358960152588022E-3</v>
      </c>
    </row>
    <row r="1262" spans="1:7" x14ac:dyDescent="0.3">
      <c r="A1262" s="112">
        <v>40472</v>
      </c>
      <c r="B1262" s="48">
        <f>'Q1'!C1261</f>
        <v>3.109785908327023E-2</v>
      </c>
      <c r="C1262" s="48">
        <f>'Q1'!N1261</f>
        <v>-1.6270293032257133E-2</v>
      </c>
      <c r="D1262" s="48">
        <f>'Q1'!L1261</f>
        <v>1.7208419321295798E-2</v>
      </c>
      <c r="E1262" s="48">
        <f>'Q1'!J1261</f>
        <v>2.7235344562996922E-3</v>
      </c>
      <c r="G1262" s="66">
        <f>'Q1'!P1261</f>
        <v>1.7179953610541698E-2</v>
      </c>
    </row>
    <row r="1263" spans="1:7" x14ac:dyDescent="0.3">
      <c r="A1263" s="112">
        <v>40473</v>
      </c>
      <c r="B1263" s="48">
        <f>'Q1'!C1262</f>
        <v>1.8895278194707155E-2</v>
      </c>
      <c r="C1263" s="48">
        <f>'Q1'!N1262</f>
        <v>8.9058134395882949E-3</v>
      </c>
      <c r="D1263" s="48">
        <f>'Q1'!L1262</f>
        <v>1.8796750292056075E-3</v>
      </c>
      <c r="E1263" s="48">
        <f>'Q1'!J1262</f>
        <v>4.9796563871311594E-3</v>
      </c>
      <c r="G1263" s="66">
        <f>'Q1'!P1262</f>
        <v>7.8619527854211224E-3</v>
      </c>
    </row>
    <row r="1264" spans="1:7" x14ac:dyDescent="0.3">
      <c r="A1264" s="112">
        <v>40476</v>
      </c>
      <c r="B1264" s="48">
        <f>'Q1'!C1263</f>
        <v>1.6405137461410035E-2</v>
      </c>
      <c r="C1264" s="48">
        <f>'Q1'!N1263</f>
        <v>3.7831286831988553E-3</v>
      </c>
      <c r="D1264" s="48">
        <f>'Q1'!L1263</f>
        <v>-3.7522969595145117E-3</v>
      </c>
      <c r="E1264" s="48">
        <f>'Q1'!J1263</f>
        <v>9.909878639362768E-3</v>
      </c>
      <c r="G1264" s="66">
        <f>'Q1'!P1263</f>
        <v>6.8994868959681988E-4</v>
      </c>
    </row>
    <row r="1265" spans="1:7" x14ac:dyDescent="0.3">
      <c r="A1265" s="112">
        <v>40477</v>
      </c>
      <c r="B1265" s="48">
        <f>'Q1'!C1264</f>
        <v>5.4035104920072907E-2</v>
      </c>
      <c r="C1265" s="48">
        <f>'Q1'!N1264</f>
        <v>7.0351811172486345E-2</v>
      </c>
      <c r="D1265" s="48">
        <f>'Q1'!L1264</f>
        <v>1.6478270347352497E-2</v>
      </c>
      <c r="E1265" s="48">
        <f>'Q1'!J1264</f>
        <v>-3.5682392254157147E-3</v>
      </c>
      <c r="G1265" s="66">
        <f>'Q1'!P1264</f>
        <v>-9.3044242981034087E-3</v>
      </c>
    </row>
    <row r="1266" spans="1:7" x14ac:dyDescent="0.3">
      <c r="A1266" s="112">
        <v>40478</v>
      </c>
      <c r="B1266" s="48">
        <f>'Q1'!C1265</f>
        <v>3.9613834912909374E-2</v>
      </c>
      <c r="C1266" s="48">
        <f>'Q1'!N1265</f>
        <v>2.1126683313431593E-2</v>
      </c>
      <c r="D1266" s="48">
        <f>'Q1'!L1265</f>
        <v>1.5748105405973156E-2</v>
      </c>
      <c r="E1266" s="48">
        <f>'Q1'!J1265</f>
        <v>-1.1638327086211597E-2</v>
      </c>
      <c r="G1266" s="66">
        <f>'Q1'!P1265</f>
        <v>1.1573655810543482E-2</v>
      </c>
    </row>
    <row r="1267" spans="1:7" x14ac:dyDescent="0.3">
      <c r="A1267" s="112">
        <v>40479</v>
      </c>
      <c r="B1267" s="48">
        <f>'Q1'!C1266</f>
        <v>-5.123274165876579E-2</v>
      </c>
      <c r="C1267" s="48">
        <f>'Q1'!N1266</f>
        <v>-2.2987936238868523E-3</v>
      </c>
      <c r="D1267" s="48">
        <f>'Q1'!L1266</f>
        <v>3.6479237199733561E-3</v>
      </c>
      <c r="E1267" s="48">
        <f>'Q1'!J1266</f>
        <v>9.0581783662946336E-4</v>
      </c>
      <c r="G1267" s="66">
        <f>'Q1'!P1266</f>
        <v>-4.7306859771756304E-3</v>
      </c>
    </row>
    <row r="1268" spans="1:7" x14ac:dyDescent="0.3">
      <c r="A1268" s="112">
        <v>40480</v>
      </c>
      <c r="B1268" s="48">
        <f>'Q1'!C1267</f>
        <v>-3.1724636926651839E-2</v>
      </c>
      <c r="C1268" s="48">
        <f>'Q1'!N1267</f>
        <v>-2.9953942366430675E-2</v>
      </c>
      <c r="D1268" s="48">
        <f>'Q1'!L1267</f>
        <v>-1.5901901965008958E-2</v>
      </c>
      <c r="E1268" s="48">
        <f>'Q1'!J1267</f>
        <v>-1.3574971098490041E-3</v>
      </c>
      <c r="G1268" s="66">
        <f>'Q1'!P1267</f>
        <v>-1.8568849935958309E-2</v>
      </c>
    </row>
    <row r="1269" spans="1:7" x14ac:dyDescent="0.3">
      <c r="A1269" s="112">
        <v>40483</v>
      </c>
      <c r="B1269" s="48">
        <f>'Q1'!C1268</f>
        <v>-9.0623991873325371E-3</v>
      </c>
      <c r="C1269" s="48">
        <f>'Q1'!N1268</f>
        <v>-7.1259405074861615E-3</v>
      </c>
      <c r="D1269" s="48">
        <f>'Q1'!L1268</f>
        <v>-1.0618653315812576E-2</v>
      </c>
      <c r="E1269" s="48">
        <f>'Q1'!J1268</f>
        <v>5.8903973680490829E-3</v>
      </c>
      <c r="G1269" s="66">
        <f>'Q1'!P1268</f>
        <v>-3.4609095077122731E-3</v>
      </c>
    </row>
    <row r="1270" spans="1:7" x14ac:dyDescent="0.3">
      <c r="A1270" s="112">
        <v>40484</v>
      </c>
      <c r="B1270" s="48">
        <f>'Q1'!C1269</f>
        <v>6.3313845570169835E-3</v>
      </c>
      <c r="C1270" s="48">
        <f>'Q1'!N1269</f>
        <v>5.9808843048130278E-3</v>
      </c>
      <c r="D1270" s="48">
        <f>'Q1'!L1269</f>
        <v>0</v>
      </c>
      <c r="E1270" s="48">
        <f>'Q1'!J1269</f>
        <v>1.4414400172383157E-2</v>
      </c>
      <c r="G1270" s="66">
        <f>'Q1'!P1269</f>
        <v>0</v>
      </c>
    </row>
    <row r="1271" spans="1:7" x14ac:dyDescent="0.3">
      <c r="A1271" s="112">
        <v>40485</v>
      </c>
      <c r="B1271" s="48">
        <f>'Q1'!C1270</f>
        <v>-1.8524981533185603E-2</v>
      </c>
      <c r="C1271" s="48">
        <f>'Q1'!N1270</f>
        <v>-5.9453259978653472E-3</v>
      </c>
      <c r="D1271" s="48">
        <f>'Q1'!L1270</f>
        <v>-1.8665405484606601E-2</v>
      </c>
      <c r="E1271" s="48">
        <f>'Q1'!J1270</f>
        <v>-2.2202994401779863E-3</v>
      </c>
      <c r="G1271" s="66">
        <f>'Q1'!P1270</f>
        <v>8.644574170355579E-4</v>
      </c>
    </row>
    <row r="1272" spans="1:7" x14ac:dyDescent="0.3">
      <c r="A1272" s="112">
        <v>40486</v>
      </c>
      <c r="B1272" s="48">
        <f>'Q1'!C1271</f>
        <v>-7.1937369954471198E-2</v>
      </c>
      <c r="C1272" s="48">
        <f>'Q1'!N1271</f>
        <v>-2.2727223467233659E-2</v>
      </c>
      <c r="D1272" s="48">
        <f>'Q1'!L1271</f>
        <v>-1.8544952787337809E-2</v>
      </c>
      <c r="E1272" s="48">
        <f>'Q1'!J1271</f>
        <v>4.0053473670735862E-3</v>
      </c>
      <c r="G1272" s="66">
        <f>'Q1'!P1271</f>
        <v>6.9110052267815636E-3</v>
      </c>
    </row>
    <row r="1273" spans="1:7" x14ac:dyDescent="0.3">
      <c r="A1273" s="112">
        <v>40487</v>
      </c>
      <c r="B1273" s="48">
        <f>'Q1'!C1272</f>
        <v>4.0291642833957031E-2</v>
      </c>
      <c r="C1273" s="48">
        <f>'Q1'!N1272</f>
        <v>7.3438758117612135E-3</v>
      </c>
      <c r="D1273" s="48">
        <f>'Q1'!L1272</f>
        <v>6.7830320353035045E-3</v>
      </c>
      <c r="E1273" s="48">
        <f>'Q1'!J1272</f>
        <v>5.3191862621519981E-3</v>
      </c>
      <c r="G1273" s="66">
        <f>'Q1'!P1272</f>
        <v>6.9333267834992274E-3</v>
      </c>
    </row>
    <row r="1274" spans="1:7" x14ac:dyDescent="0.3">
      <c r="A1274" s="112">
        <v>40490</v>
      </c>
      <c r="B1274" s="48">
        <f>'Q1'!C1273</f>
        <v>3.2091528110966827E-2</v>
      </c>
      <c r="C1274" s="48">
        <f>'Q1'!N1273</f>
        <v>1.9441167677507476E-2</v>
      </c>
      <c r="D1274" s="48">
        <f>'Q1'!L1273</f>
        <v>1.4437059103482586E-3</v>
      </c>
      <c r="E1274" s="48">
        <f>'Q1'!J1273</f>
        <v>7.0546668985536076E-3</v>
      </c>
      <c r="G1274" s="66">
        <f>'Q1'!P1273</f>
        <v>1.3514886979424157E-2</v>
      </c>
    </row>
    <row r="1275" spans="1:7" x14ac:dyDescent="0.3">
      <c r="A1275" s="112">
        <v>40491</v>
      </c>
      <c r="B1275" s="48">
        <f>'Q1'!C1274</f>
        <v>0.10114366780982031</v>
      </c>
      <c r="C1275" s="48">
        <f>'Q1'!N1274</f>
        <v>1.1918882443788581E-2</v>
      </c>
      <c r="D1275" s="48">
        <f>'Q1'!L1274</f>
        <v>9.1301365539202539E-3</v>
      </c>
      <c r="E1275" s="48">
        <f>'Q1'!J1274</f>
        <v>8.7567677889910378E-4</v>
      </c>
      <c r="G1275" s="66">
        <f>'Q1'!P1274</f>
        <v>-3.0549661250145466E-4</v>
      </c>
    </row>
    <row r="1276" spans="1:7" x14ac:dyDescent="0.3">
      <c r="A1276" s="112">
        <v>40492</v>
      </c>
      <c r="B1276" s="48">
        <f>'Q1'!C1275</f>
        <v>-1.4605671854792002E-2</v>
      </c>
      <c r="C1276" s="48">
        <f>'Q1'!N1275</f>
        <v>6.360423750422628E-2</v>
      </c>
      <c r="D1276" s="48">
        <f>'Q1'!L1275</f>
        <v>1.1428651874571871E-2</v>
      </c>
      <c r="E1276" s="48">
        <f>'Q1'!J1275</f>
        <v>1.0936132691387268E-2</v>
      </c>
      <c r="G1276" s="66">
        <f>'Q1'!P1275</f>
        <v>-6.3628999653483342E-3</v>
      </c>
    </row>
    <row r="1277" spans="1:7" x14ac:dyDescent="0.3">
      <c r="A1277" s="112">
        <v>40493</v>
      </c>
      <c r="B1277" s="48">
        <f>'Q1'!C1276</f>
        <v>0</v>
      </c>
      <c r="C1277" s="48">
        <f>'Q1'!N1276</f>
        <v>1.2181684784543068E-2</v>
      </c>
      <c r="D1277" s="48">
        <f>'Q1'!L1276</f>
        <v>3.7664297223096721E-3</v>
      </c>
      <c r="E1277" s="48">
        <f>'Q1'!J1276</f>
        <v>-4.7598705082807502E-3</v>
      </c>
      <c r="G1277" s="66">
        <f>'Q1'!P1276</f>
        <v>0</v>
      </c>
    </row>
    <row r="1278" spans="1:7" x14ac:dyDescent="0.3">
      <c r="A1278" s="112">
        <v>40494</v>
      </c>
      <c r="B1278" s="48">
        <f>'Q1'!C1277</f>
        <v>8.5309638275196997E-2</v>
      </c>
      <c r="C1278" s="48">
        <f>'Q1'!N1277</f>
        <v>2.188181638431197E-2</v>
      </c>
      <c r="D1278" s="48">
        <f>'Q1'!L1277</f>
        <v>2.3921256559865878E-2</v>
      </c>
      <c r="E1278" s="48">
        <f>'Q1'!J1277</f>
        <v>4.3479256007983302E-4</v>
      </c>
      <c r="G1278" s="66">
        <f>'Q1'!P1277</f>
        <v>-1.0499236261285461E-5</v>
      </c>
    </row>
    <row r="1279" spans="1:7" x14ac:dyDescent="0.3">
      <c r="A1279" s="112">
        <v>40497</v>
      </c>
      <c r="B1279" s="48">
        <f>'Q1'!C1278</f>
        <v>6.7374773448086733E-2</v>
      </c>
      <c r="C1279" s="48">
        <f>'Q1'!N1278</f>
        <v>2.0342567160521519E-2</v>
      </c>
      <c r="D1279" s="48">
        <f>'Q1'!L1278</f>
        <v>2.3362289412402593E-2</v>
      </c>
      <c r="E1279" s="48">
        <f>'Q1'!J1278</f>
        <v>5.215077387706657E-3</v>
      </c>
      <c r="G1279" s="66">
        <f>'Q1'!P1278</f>
        <v>7.6725993627402289E-6</v>
      </c>
    </row>
    <row r="1280" spans="1:7" x14ac:dyDescent="0.3">
      <c r="A1280" s="112">
        <v>40498</v>
      </c>
      <c r="B1280" s="48">
        <f>'Q1'!C1279</f>
        <v>-9.3829948099047877E-3</v>
      </c>
      <c r="C1280" s="48">
        <f>'Q1'!N1279</f>
        <v>5.2466098778445325E-3</v>
      </c>
      <c r="D1280" s="48">
        <f>'Q1'!L1279</f>
        <v>2.5514737075210236E-2</v>
      </c>
      <c r="E1280" s="48">
        <f>'Q1'!J1279</f>
        <v>2.5940931892807217E-3</v>
      </c>
      <c r="G1280" s="66">
        <f>'Q1'!P1279</f>
        <v>2.1993296945569618E-2</v>
      </c>
    </row>
    <row r="1281" spans="1:7" x14ac:dyDescent="0.3">
      <c r="A1281" s="112">
        <v>40499</v>
      </c>
      <c r="B1281" s="48">
        <f>'Q1'!C1280</f>
        <v>-9.4718693104851592E-3</v>
      </c>
      <c r="C1281" s="48">
        <f>'Q1'!N1280</f>
        <v>-5.2192266318432656E-3</v>
      </c>
      <c r="D1281" s="48">
        <f>'Q1'!L1280</f>
        <v>-8.293241337683388E-3</v>
      </c>
      <c r="E1281" s="48">
        <f>'Q1'!J1280</f>
        <v>8.6237817828727081E-4</v>
      </c>
      <c r="G1281" s="66">
        <f>'Q1'!P1280</f>
        <v>7.8464470309502765E-4</v>
      </c>
    </row>
    <row r="1282" spans="1:7" x14ac:dyDescent="0.3">
      <c r="A1282" s="112">
        <v>40500</v>
      </c>
      <c r="B1282" s="48">
        <f>'Q1'!C1281</f>
        <v>1.1301082182698208E-2</v>
      </c>
      <c r="C1282" s="48">
        <f>'Q1'!N1281</f>
        <v>4.9317972738523341E-2</v>
      </c>
      <c r="D1282" s="48">
        <f>'Q1'!L1281</f>
        <v>3.8732314184887207E-2</v>
      </c>
      <c r="E1282" s="48">
        <f>'Q1'!J1281</f>
        <v>6.0319389280256708E-3</v>
      </c>
      <c r="G1282" s="66">
        <f>'Q1'!P1281</f>
        <v>1.7759701782935622E-3</v>
      </c>
    </row>
    <row r="1283" spans="1:7" x14ac:dyDescent="0.3">
      <c r="A1283" s="112">
        <v>40501</v>
      </c>
      <c r="B1283" s="48">
        <f>'Q1'!C1282</f>
        <v>1.1461307089892125E-2</v>
      </c>
      <c r="C1283" s="48">
        <f>'Q1'!N1282</f>
        <v>-1.4999961853027322E-2</v>
      </c>
      <c r="D1283" s="48">
        <f>'Q1'!L1282</f>
        <v>-2.1185916290626938E-3</v>
      </c>
      <c r="E1283" s="48">
        <f>'Q1'!J1282</f>
        <v>1.7130195942289816E-3</v>
      </c>
      <c r="G1283" s="66">
        <f>'Q1'!P1282</f>
        <v>-1.0329833433898594E-3</v>
      </c>
    </row>
    <row r="1284" spans="1:7" x14ac:dyDescent="0.3">
      <c r="A1284" s="112">
        <v>40504</v>
      </c>
      <c r="B1284" s="48">
        <f>'Q1'!C1283</f>
        <v>-5.6373904633783334E-2</v>
      </c>
      <c r="C1284" s="48">
        <f>'Q1'!N1283</f>
        <v>-2.7411212924581152E-2</v>
      </c>
      <c r="D1284" s="48">
        <f>'Q1'!L1283</f>
        <v>-2.2080698664633247E-2</v>
      </c>
      <c r="E1284" s="48">
        <f>'Q1'!J1283</f>
        <v>3.84780482840541E-3</v>
      </c>
      <c r="G1284" s="66">
        <f>'Q1'!P1283</f>
        <v>2.6645704208404286E-2</v>
      </c>
    </row>
    <row r="1285" spans="1:7" x14ac:dyDescent="0.3">
      <c r="A1285" s="112">
        <v>40505</v>
      </c>
      <c r="B1285" s="48">
        <f>'Q1'!C1284</f>
        <v>-2.2515774741903472E-2</v>
      </c>
      <c r="C1285" s="48">
        <f>'Q1'!N1284</f>
        <v>-2.6096033610748415E-2</v>
      </c>
      <c r="D1285" s="48">
        <f>'Q1'!L1284</f>
        <v>-3.2566239059195978E-2</v>
      </c>
      <c r="E1285" s="48">
        <f>'Q1'!J1284</f>
        <v>-1.0221455527988699E-2</v>
      </c>
      <c r="G1285" s="66">
        <f>'Q1'!P1284</f>
        <v>-6.4452446645156813E-3</v>
      </c>
    </row>
    <row r="1286" spans="1:7" x14ac:dyDescent="0.3">
      <c r="A1286" s="112">
        <v>40506</v>
      </c>
      <c r="B1286" s="48">
        <f>'Q1'!C1285</f>
        <v>9.8894355820979385E-2</v>
      </c>
      <c r="C1286" s="48">
        <f>'Q1'!N1285</f>
        <v>2.679528424912303E-2</v>
      </c>
      <c r="D1286" s="48">
        <f>'Q1'!L1285</f>
        <v>3.5906716694619423E-2</v>
      </c>
      <c r="E1286" s="48">
        <f>'Q1'!J1285</f>
        <v>-4.3030245182118509E-4</v>
      </c>
      <c r="G1286" s="66">
        <f>'Q1'!P1285</f>
        <v>-1.5388307040234195E-2</v>
      </c>
    </row>
    <row r="1287" spans="1:7" x14ac:dyDescent="0.3">
      <c r="A1287" s="112">
        <v>40507</v>
      </c>
      <c r="B1287" s="48">
        <f>'Q1'!C1286</f>
        <v>0</v>
      </c>
      <c r="C1287" s="48">
        <f>'Q1'!N1286</f>
        <v>1.7745310819186288E-2</v>
      </c>
      <c r="D1287" s="48">
        <f>'Q1'!L1286</f>
        <v>2.2530244965783597E-2</v>
      </c>
      <c r="E1287" s="48">
        <f>'Q1'!J1286</f>
        <v>6.4571511616926536E-3</v>
      </c>
      <c r="G1287" s="66">
        <f>'Q1'!P1286</f>
        <v>0</v>
      </c>
    </row>
    <row r="1288" spans="1:7" x14ac:dyDescent="0.3">
      <c r="A1288" s="112">
        <v>40508</v>
      </c>
      <c r="B1288" s="48">
        <f>'Q1'!C1287</f>
        <v>-8.3846308643442669E-4</v>
      </c>
      <c r="C1288" s="48">
        <f>'Q1'!N1287</f>
        <v>-8.2051203801081218E-3</v>
      </c>
      <c r="D1288" s="48">
        <f>'Q1'!L1287</f>
        <v>-5.9321777911669482E-3</v>
      </c>
      <c r="E1288" s="48">
        <f>'Q1'!J1287</f>
        <v>-5.1325464581766234E-3</v>
      </c>
      <c r="G1288" s="66">
        <f>'Q1'!P1287</f>
        <v>-4.1355700823531016E-3</v>
      </c>
    </row>
    <row r="1289" spans="1:7" x14ac:dyDescent="0.3">
      <c r="A1289" s="112">
        <v>40511</v>
      </c>
      <c r="B1289" s="48">
        <f>'Q1'!C1288</f>
        <v>-1.2867133762557881E-2</v>
      </c>
      <c r="C1289" s="48">
        <f>'Q1'!N1288</f>
        <v>-9.3071511766091852E-3</v>
      </c>
      <c r="D1289" s="48">
        <f>'Q1'!L1288</f>
        <v>1.4492821374988196E-2</v>
      </c>
      <c r="E1289" s="48">
        <f>'Q1'!J1288</f>
        <v>-1.7197297993865046E-3</v>
      </c>
      <c r="G1289" s="66">
        <f>'Q1'!P1288</f>
        <v>1.3251875732453788E-2</v>
      </c>
    </row>
    <row r="1290" spans="1:7" x14ac:dyDescent="0.3">
      <c r="A1290" s="112">
        <v>40512</v>
      </c>
      <c r="B1290" s="48">
        <f>'Q1'!C1289</f>
        <v>-1.4451719360054516E-2</v>
      </c>
      <c r="C1290" s="48">
        <f>'Q1'!N1289</f>
        <v>-3.2359025930185914E-2</v>
      </c>
      <c r="D1290" s="48">
        <f>'Q1'!L1289</f>
        <v>-4.1176489444869402E-2</v>
      </c>
      <c r="E1290" s="48">
        <f>'Q1'!J1289</f>
        <v>-1.3781210348278394E-2</v>
      </c>
      <c r="G1290" s="66">
        <f>'Q1'!P1289</f>
        <v>-8.9784930999591284E-3</v>
      </c>
    </row>
    <row r="1291" spans="1:7" x14ac:dyDescent="0.3">
      <c r="A1291" s="112">
        <v>40513</v>
      </c>
      <c r="B1291" s="48">
        <f>'Q1'!C1290</f>
        <v>8.1081101460954708E-2</v>
      </c>
      <c r="C1291" s="48">
        <f>'Q1'!N1290</f>
        <v>4.5307346481075594E-2</v>
      </c>
      <c r="D1291" s="48">
        <f>'Q1'!L1290</f>
        <v>3.59333982628669E-2</v>
      </c>
      <c r="E1291" s="48">
        <f>'Q1'!J1290</f>
        <v>-9.6069570750766387E-3</v>
      </c>
      <c r="G1291" s="66">
        <f>'Q1'!P1290</f>
        <v>-8.966737702181149E-3</v>
      </c>
    </row>
    <row r="1292" spans="1:7" x14ac:dyDescent="0.3">
      <c r="A1292" s="112">
        <v>40514</v>
      </c>
      <c r="B1292" s="48">
        <f>'Q1'!C1291</f>
        <v>3.0851047168009016E-2</v>
      </c>
      <c r="C1292" s="48">
        <f>'Q1'!N1291</f>
        <v>2.2703846909775116E-2</v>
      </c>
      <c r="D1292" s="48">
        <f>'Q1'!L1291</f>
        <v>2.4534622380383508E-2</v>
      </c>
      <c r="E1292" s="48">
        <f>'Q1'!J1291</f>
        <v>-8.8185438688492823E-4</v>
      </c>
      <c r="G1292" s="66">
        <f>'Q1'!P1291</f>
        <v>-2.4907558860249868E-3</v>
      </c>
    </row>
    <row r="1293" spans="1:7" x14ac:dyDescent="0.3">
      <c r="A1293" s="112">
        <v>40515</v>
      </c>
      <c r="B1293" s="48">
        <f>'Q1'!C1292</f>
        <v>-3.1733722610927106E-2</v>
      </c>
      <c r="C1293" s="48">
        <f>'Q1'!N1292</f>
        <v>0</v>
      </c>
      <c r="D1293" s="48">
        <f>'Q1'!L1292</f>
        <v>5.780420223093552E-3</v>
      </c>
      <c r="E1293" s="48">
        <f>'Q1'!J1292</f>
        <v>7.9435263189702177E-3</v>
      </c>
      <c r="G1293" s="66">
        <f>'Q1'!P1292</f>
        <v>4.1468433477254152E-3</v>
      </c>
    </row>
    <row r="1294" spans="1:7" x14ac:dyDescent="0.3">
      <c r="A1294" s="112">
        <v>40518</v>
      </c>
      <c r="B1294" s="48">
        <f>'Q1'!C1293</f>
        <v>-5.0626180697649681E-2</v>
      </c>
      <c r="C1294" s="48">
        <f>'Q1'!N1293</f>
        <v>-1.3118074313075434E-2</v>
      </c>
      <c r="D1294" s="48">
        <f>'Q1'!L1293</f>
        <v>-2.1346487461248453E-2</v>
      </c>
      <c r="E1294" s="48">
        <f>'Q1'!J1293</f>
        <v>-6.5674088234748407E-3</v>
      </c>
      <c r="G1294" s="66">
        <f>'Q1'!P1293</f>
        <v>-2.480806692329196E-3</v>
      </c>
    </row>
    <row r="1295" spans="1:7" x14ac:dyDescent="0.3">
      <c r="A1295" s="112">
        <v>40519</v>
      </c>
      <c r="B1295" s="48">
        <f>'Q1'!C1294</f>
        <v>0.11703622215954512</v>
      </c>
      <c r="C1295" s="48">
        <f>'Q1'!N1294</f>
        <v>2.658489120457741E-2</v>
      </c>
      <c r="D1295" s="48">
        <f>'Q1'!L1294</f>
        <v>3.2718048735996597E-2</v>
      </c>
      <c r="E1295" s="48">
        <f>'Q1'!J1294</f>
        <v>-4.4073286233847764E-4</v>
      </c>
      <c r="G1295" s="66">
        <f>'Q1'!P1294</f>
        <v>-8.3467831323258412E-4</v>
      </c>
    </row>
    <row r="1296" spans="1:7" x14ac:dyDescent="0.3">
      <c r="A1296" s="112">
        <v>40520</v>
      </c>
      <c r="B1296" s="48">
        <f>'Q1'!C1295</f>
        <v>4.2713586803831305E-2</v>
      </c>
      <c r="C1296" s="48">
        <f>'Q1'!N1295</f>
        <v>4.8804758264932024E-2</v>
      </c>
      <c r="D1296" s="48">
        <f>'Q1'!L1295</f>
        <v>3.493103485675908E-2</v>
      </c>
      <c r="E1296" s="48">
        <f>'Q1'!J1295</f>
        <v>1.675481285949898E-2</v>
      </c>
      <c r="G1296" s="66">
        <f>'Q1'!P1295</f>
        <v>7.5009898247759832E-3</v>
      </c>
    </row>
    <row r="1297" spans="1:7" x14ac:dyDescent="0.3">
      <c r="A1297" s="112">
        <v>40521</v>
      </c>
      <c r="B1297" s="48">
        <f>'Q1'!C1296</f>
        <v>2.8915864211027653E-3</v>
      </c>
      <c r="C1297" s="48">
        <f>'Q1'!N1296</f>
        <v>-1.3295289002722033E-2</v>
      </c>
      <c r="D1297" s="48">
        <f>'Q1'!L1296</f>
        <v>7.8487243530434014E-4</v>
      </c>
      <c r="E1297" s="48">
        <f>'Q1'!J1296</f>
        <v>1.1274945138911807E-2</v>
      </c>
      <c r="G1297" s="66">
        <f>'Q1'!P1296</f>
        <v>-7.6878217856668485E-4</v>
      </c>
    </row>
    <row r="1298" spans="1:7" x14ac:dyDescent="0.3">
      <c r="A1298" s="112">
        <v>40522</v>
      </c>
      <c r="B1298" s="48">
        <f>'Q1'!C1297</f>
        <v>3.9644390856596434E-2</v>
      </c>
      <c r="C1298" s="48">
        <f>'Q1'!N1297</f>
        <v>1.2512041399927787E-2</v>
      </c>
      <c r="D1298" s="48">
        <f>'Q1'!L1297</f>
        <v>5.0980437988963345E-3</v>
      </c>
      <c r="E1298" s="48">
        <f>'Q1'!J1297</f>
        <v>-1.2863970707311934E-3</v>
      </c>
      <c r="G1298" s="66">
        <f>'Q1'!P1297</f>
        <v>-5.0267218127371116E-3</v>
      </c>
    </row>
    <row r="1299" spans="1:7" x14ac:dyDescent="0.3">
      <c r="A1299" s="112">
        <v>40525</v>
      </c>
      <c r="B1299" s="48">
        <f>'Q1'!C1298</f>
        <v>-2.8426193886368134E-2</v>
      </c>
      <c r="C1299" s="48">
        <f>'Q1'!N1298</f>
        <v>1.5209110308928908E-2</v>
      </c>
      <c r="D1299" s="48">
        <f>'Q1'!L1298</f>
        <v>8.9738596303385876E-3</v>
      </c>
      <c r="E1299" s="48">
        <f>'Q1'!J1298</f>
        <v>1.8033411439898339E-2</v>
      </c>
      <c r="G1299" s="66">
        <f>'Q1'!P1298</f>
        <v>3.3421285057051442E-3</v>
      </c>
    </row>
    <row r="1300" spans="1:7" x14ac:dyDescent="0.3">
      <c r="A1300" s="112">
        <v>40526</v>
      </c>
      <c r="B1300" s="48">
        <f>'Q1'!C1299</f>
        <v>7.4690801613850999E-2</v>
      </c>
      <c r="C1300" s="48">
        <f>'Q1'!N1299</f>
        <v>2.9026166393661068E-2</v>
      </c>
      <c r="D1300" s="48">
        <f>'Q1'!L1299</f>
        <v>1.6241320909014645E-2</v>
      </c>
      <c r="E1300" s="48">
        <f>'Q1'!J1299</f>
        <v>-6.7482013323606482E-3</v>
      </c>
      <c r="G1300" s="66">
        <f>'Q1'!P1299</f>
        <v>1.6440856413122429E-3</v>
      </c>
    </row>
    <row r="1301" spans="1:7" x14ac:dyDescent="0.3">
      <c r="A1301" s="112">
        <v>40527</v>
      </c>
      <c r="B1301" s="48">
        <f>'Q1'!C1300</f>
        <v>3.4307155522893984E-2</v>
      </c>
      <c r="C1301" s="48">
        <f>'Q1'!N1300</f>
        <v>-1.8197911288327928E-3</v>
      </c>
      <c r="D1301" s="48">
        <f>'Q1'!L1300</f>
        <v>-3.8048992114492197E-4</v>
      </c>
      <c r="E1301" s="48">
        <f>'Q1'!J1300</f>
        <v>-2.1231099227325689E-3</v>
      </c>
      <c r="G1301" s="66">
        <f>'Q1'!P1300</f>
        <v>1.0763674892717789E-2</v>
      </c>
    </row>
    <row r="1302" spans="1:7" x14ac:dyDescent="0.3">
      <c r="A1302" s="112">
        <v>40528</v>
      </c>
      <c r="B1302" s="48">
        <f>'Q1'!C1301</f>
        <v>-1.1341745109765933E-2</v>
      </c>
      <c r="C1302" s="48">
        <f>'Q1'!N1301</f>
        <v>1.0027315770251954E-2</v>
      </c>
      <c r="D1302" s="48">
        <f>'Q1'!L1301</f>
        <v>1.9794368293797104E-2</v>
      </c>
      <c r="E1302" s="48">
        <f>'Q1'!J1301</f>
        <v>4.2553353816905393E-3</v>
      </c>
      <c r="G1302" s="66">
        <f>'Q1'!P1301</f>
        <v>-8.1757298044604632E-4</v>
      </c>
    </row>
    <row r="1303" spans="1:7" x14ac:dyDescent="0.3">
      <c r="A1303" s="112">
        <v>40529</v>
      </c>
      <c r="B1303" s="48">
        <f>'Q1'!C1302</f>
        <v>-6.2337687001191688E-2</v>
      </c>
      <c r="C1303" s="48">
        <f>'Q1'!N1302</f>
        <v>-1.8953072165431184E-2</v>
      </c>
      <c r="D1303" s="48">
        <f>'Q1'!L1302</f>
        <v>-1.3811101994030239E-2</v>
      </c>
      <c r="E1303" s="48">
        <f>'Q1'!J1302</f>
        <v>-5.5085197463516922E-3</v>
      </c>
      <c r="G1303" s="66">
        <f>'Q1'!P1302</f>
        <v>-1.6386708832630825E-3</v>
      </c>
    </row>
    <row r="1304" spans="1:7" x14ac:dyDescent="0.3">
      <c r="A1304" s="112">
        <v>40532</v>
      </c>
      <c r="B1304" s="48">
        <f>'Q1'!C1303</f>
        <v>-7.3867935473318491E-3</v>
      </c>
      <c r="C1304" s="48">
        <f>'Q1'!N1303</f>
        <v>-1.1039548005745914E-2</v>
      </c>
      <c r="D1304" s="48">
        <f>'Q1'!L1303</f>
        <v>-3.1794047494750455E-2</v>
      </c>
      <c r="E1304" s="48">
        <f>'Q1'!J1303</f>
        <v>-5.1128647377712833E-3</v>
      </c>
      <c r="G1304" s="66">
        <f>'Q1'!P1303</f>
        <v>-8.1520384907651788E-4</v>
      </c>
    </row>
    <row r="1305" spans="1:7" x14ac:dyDescent="0.3">
      <c r="A1305" s="112">
        <v>40533</v>
      </c>
      <c r="B1305" s="48">
        <f>'Q1'!C1304</f>
        <v>-4.4186168751110255E-3</v>
      </c>
      <c r="C1305" s="48">
        <f>'Q1'!N1304</f>
        <v>5.58143438294878E-3</v>
      </c>
      <c r="D1305" s="48">
        <f>'Q1'!L1304</f>
        <v>3.5183050098657187E-3</v>
      </c>
      <c r="E1305" s="48">
        <f>'Q1'!J1304</f>
        <v>7.7087923869425534E-3</v>
      </c>
      <c r="G1305" s="66">
        <f>'Q1'!P1304</f>
        <v>1.6380800646180749E-3</v>
      </c>
    </row>
    <row r="1306" spans="1:7" x14ac:dyDescent="0.3">
      <c r="A1306" s="112">
        <v>40534</v>
      </c>
      <c r="B1306" s="48">
        <f>'Q1'!C1305</f>
        <v>2.168645524102053E-2</v>
      </c>
      <c r="C1306" s="48">
        <f>'Q1'!N1305</f>
        <v>2.77518333086757E-3</v>
      </c>
      <c r="D1306" s="48">
        <f>'Q1'!L1305</f>
        <v>-2.337356635383403E-2</v>
      </c>
      <c r="E1306" s="48">
        <f>'Q1'!J1305</f>
        <v>4.2498287804066948E-3</v>
      </c>
      <c r="G1306" s="66">
        <f>'Q1'!P1305</f>
        <v>-1.8028028747914759E-2</v>
      </c>
    </row>
    <row r="1307" spans="1:7" x14ac:dyDescent="0.3">
      <c r="A1307" s="112">
        <v>40535</v>
      </c>
      <c r="B1307" s="48">
        <f>'Q1'!C1306</f>
        <v>3.3599826090881191E-2</v>
      </c>
      <c r="C1307" s="48">
        <f>'Q1'!N1306</f>
        <v>7.3800666586665287E-3</v>
      </c>
      <c r="D1307" s="48">
        <f>'Q1'!L1306</f>
        <v>1.5556455846438277E-2</v>
      </c>
      <c r="E1307" s="48">
        <f>'Q1'!J1306</f>
        <v>6.347927685412591E-3</v>
      </c>
      <c r="G1307" s="66">
        <f>'Q1'!P1306</f>
        <v>5.8383428375599067E-3</v>
      </c>
    </row>
    <row r="1308" spans="1:7" x14ac:dyDescent="0.3">
      <c r="A1308" s="112">
        <v>40536</v>
      </c>
      <c r="B1308" s="48">
        <f>'Q1'!C1307</f>
        <v>0</v>
      </c>
      <c r="C1308" s="48">
        <f>'Q1'!N1307</f>
        <v>-1.831543738455732E-3</v>
      </c>
      <c r="D1308" s="48">
        <f>'Q1'!L1307</f>
        <v>-3.9277260205317077E-3</v>
      </c>
      <c r="E1308" s="48">
        <f>'Q1'!J1307</f>
        <v>2.5231061484400907E-3</v>
      </c>
      <c r="G1308" s="66">
        <f>'Q1'!P1307</f>
        <v>0</v>
      </c>
    </row>
    <row r="1309" spans="1:7" x14ac:dyDescent="0.3">
      <c r="A1309" s="112">
        <v>40539</v>
      </c>
      <c r="B1309" s="48">
        <f>'Q1'!C1308</f>
        <v>-9.9540070700747663E-3</v>
      </c>
      <c r="C1309" s="48">
        <f>'Q1'!N1308</f>
        <v>0</v>
      </c>
      <c r="D1309" s="48">
        <f>'Q1'!L1308</f>
        <v>0</v>
      </c>
      <c r="E1309" s="48">
        <f>'Q1'!J1308</f>
        <v>0</v>
      </c>
      <c r="G1309" s="66">
        <f>'Q1'!P1308</f>
        <v>1.6700044067032849E-3</v>
      </c>
    </row>
    <row r="1310" spans="1:7" x14ac:dyDescent="0.3">
      <c r="A1310" s="112">
        <v>40540</v>
      </c>
      <c r="B1310" s="48">
        <f>'Q1'!C1309</f>
        <v>4.6061054289739278E-2</v>
      </c>
      <c r="C1310" s="48">
        <f>'Q1'!N1309</f>
        <v>0</v>
      </c>
      <c r="D1310" s="48">
        <f>'Q1'!L1309</f>
        <v>0</v>
      </c>
      <c r="E1310" s="48">
        <f>'Q1'!J1309</f>
        <v>0</v>
      </c>
      <c r="G1310" s="66">
        <f>'Q1'!P1309</f>
        <v>-3.322430546386923E-3</v>
      </c>
    </row>
    <row r="1311" spans="1:7" x14ac:dyDescent="0.3">
      <c r="A1311" s="112">
        <v>40541</v>
      </c>
      <c r="B1311" s="48">
        <f>'Q1'!C1310</f>
        <v>-6.0910406199058076E-2</v>
      </c>
      <c r="C1311" s="48">
        <f>'Q1'!N1310</f>
        <v>1.3761520867357158E-2</v>
      </c>
      <c r="D1311" s="48">
        <f>'Q1'!L1310</f>
        <v>6.3091610176224666E-3</v>
      </c>
      <c r="E1311" s="48">
        <f>'Q1'!J1310</f>
        <v>5.8724575818946967E-3</v>
      </c>
      <c r="G1311" s="66">
        <f>'Q1'!P1310</f>
        <v>-4.1566162719323119E-3</v>
      </c>
    </row>
    <row r="1312" spans="1:7" x14ac:dyDescent="0.3">
      <c r="A1312" s="112">
        <v>40542</v>
      </c>
      <c r="B1312" s="48">
        <f>'Q1'!C1311</f>
        <v>1.9136691771007852E-2</v>
      </c>
      <c r="C1312" s="48">
        <f>'Q1'!N1311</f>
        <v>-2.2624433998618243E-2</v>
      </c>
      <c r="D1312" s="48">
        <f>'Q1'!L1311</f>
        <v>-1.9592457452747958E-2</v>
      </c>
      <c r="E1312" s="48">
        <f>'Q1'!J1311</f>
        <v>-1.0842378392205254E-2</v>
      </c>
      <c r="G1312" s="66">
        <f>'Q1'!P1311</f>
        <v>-6.6837744630316998E-3</v>
      </c>
    </row>
    <row r="1313" spans="1:7" x14ac:dyDescent="0.3">
      <c r="A1313" s="112">
        <v>40543</v>
      </c>
      <c r="B1313" s="48">
        <f>'Q1'!C1312</f>
        <v>-2.509744955130111E-2</v>
      </c>
      <c r="C1313" s="48">
        <f>'Q1'!N1312</f>
        <v>-2.5925900743168362E-2</v>
      </c>
      <c r="D1313" s="48">
        <f>'Q1'!L1312</f>
        <v>-8.3933437575548497E-3</v>
      </c>
      <c r="E1313" s="48">
        <f>'Q1'!J1312</f>
        <v>-1.2647523007795591E-2</v>
      </c>
      <c r="G1313" s="66">
        <f>'Q1'!P1312</f>
        <v>4.0872088555854447E-6</v>
      </c>
    </row>
    <row r="1314" spans="1:7" x14ac:dyDescent="0.3">
      <c r="A1314" s="112">
        <v>40546</v>
      </c>
      <c r="B1314" s="48">
        <f>'Q1'!C1313</f>
        <v>1.8496232804752211E-3</v>
      </c>
      <c r="C1314" s="48">
        <f>'Q1'!N1313</f>
        <v>0</v>
      </c>
      <c r="D1314" s="48">
        <f>'Q1'!L1313</f>
        <v>0</v>
      </c>
      <c r="E1314" s="48">
        <f>'Q1'!J1313</f>
        <v>0</v>
      </c>
      <c r="G1314" s="66">
        <f>'Q1'!P1313</f>
        <v>-1.2601053822390185E-2</v>
      </c>
    </row>
    <row r="1315" spans="1:7" x14ac:dyDescent="0.3">
      <c r="A1315" s="112">
        <v>40547</v>
      </c>
      <c r="B1315" s="48">
        <f>'Q1'!C1314</f>
        <v>-1.1470571251445127E-3</v>
      </c>
      <c r="C1315" s="48">
        <f>'Q1'!N1314</f>
        <v>1.806079582849085E-2</v>
      </c>
      <c r="D1315" s="48">
        <f>'Q1'!L1314</f>
        <v>-2.7005205039982494E-2</v>
      </c>
      <c r="E1315" s="48">
        <f>'Q1'!J1314</f>
        <v>-2.5618900831309022E-3</v>
      </c>
      <c r="G1315" s="66">
        <f>'Q1'!P1314</f>
        <v>3.4042520725980907E-3</v>
      </c>
    </row>
    <row r="1316" spans="1:7" x14ac:dyDescent="0.3">
      <c r="A1316" s="112">
        <v>40548</v>
      </c>
      <c r="B1316" s="48">
        <f>'Q1'!C1315</f>
        <v>7.127043932955357E-2</v>
      </c>
      <c r="C1316" s="48">
        <f>'Q1'!N1315</f>
        <v>2.9878589513019804E-2</v>
      </c>
      <c r="D1316" s="48">
        <f>'Q1'!L1315</f>
        <v>2.6097747665443594E-2</v>
      </c>
      <c r="E1316" s="48">
        <f>'Q1'!J1315</f>
        <v>-5.9932060504754858E-3</v>
      </c>
      <c r="G1316" s="66">
        <f>'Q1'!P1315</f>
        <v>4.2392805267388312E-3</v>
      </c>
    </row>
    <row r="1317" spans="1:7" x14ac:dyDescent="0.3">
      <c r="A1317" s="112">
        <v>40549</v>
      </c>
      <c r="B1317" s="48">
        <f>'Q1'!C1316</f>
        <v>-2.1947166777431248E-2</v>
      </c>
      <c r="C1317" s="48">
        <f>'Q1'!N1316</f>
        <v>-3.6264698840796639E-3</v>
      </c>
      <c r="D1317" s="48">
        <f>'Q1'!L1316</f>
        <v>-8.0746607251636071E-4</v>
      </c>
      <c r="E1317" s="48">
        <f>'Q1'!J1316</f>
        <v>4.3066487694602973E-3</v>
      </c>
      <c r="G1317" s="66">
        <f>'Q1'!P1316</f>
        <v>3.3779778205929034E-3</v>
      </c>
    </row>
    <row r="1318" spans="1:7" x14ac:dyDescent="0.3">
      <c r="A1318" s="112">
        <v>40550</v>
      </c>
      <c r="B1318" s="48">
        <f>'Q1'!C1317</f>
        <v>-4.7298212446196697E-2</v>
      </c>
      <c r="C1318" s="48">
        <f>'Q1'!N1317</f>
        <v>9.0993895269386726E-4</v>
      </c>
      <c r="D1318" s="48">
        <f>'Q1'!L1317</f>
        <v>-1.6969623641567955E-2</v>
      </c>
      <c r="E1318" s="48">
        <f>'Q1'!J1317</f>
        <v>1.2864788609823208E-3</v>
      </c>
      <c r="G1318" s="66">
        <f>'Q1'!P1317</f>
        <v>1.2622402496640817E-2</v>
      </c>
    </row>
    <row r="1319" spans="1:7" x14ac:dyDescent="0.3">
      <c r="A1319" s="112">
        <v>40553</v>
      </c>
      <c r="B1319" s="48">
        <f>'Q1'!C1318</f>
        <v>-1.1348275832677834E-2</v>
      </c>
      <c r="C1319" s="48">
        <f>'Q1'!N1318</f>
        <v>1.1818192221901613E-2</v>
      </c>
      <c r="D1319" s="48">
        <f>'Q1'!L1318</f>
        <v>-3.6991626049928117E-3</v>
      </c>
      <c r="E1319" s="48">
        <f>'Q1'!J1318</f>
        <v>-1.1134913260565482E-2</v>
      </c>
      <c r="G1319" s="66">
        <f>'Q1'!P1318</f>
        <v>1.1648767398513504E-2</v>
      </c>
    </row>
    <row r="1320" spans="1:7" x14ac:dyDescent="0.3">
      <c r="A1320" s="112">
        <v>40554</v>
      </c>
      <c r="B1320" s="48">
        <f>'Q1'!C1319</f>
        <v>1.0583805945725722E-2</v>
      </c>
      <c r="C1320" s="48">
        <f>'Q1'!N1319</f>
        <v>8.0862669957313393E-3</v>
      </c>
      <c r="D1320" s="48">
        <f>'Q1'!L1319</f>
        <v>1.6089122909792586E-2</v>
      </c>
      <c r="E1320" s="48">
        <f>'Q1'!J1319</f>
        <v>-2.4685997880356636E-2</v>
      </c>
      <c r="G1320" s="66">
        <f>'Q1'!P1319</f>
        <v>-4.1118270901167042E-3</v>
      </c>
    </row>
    <row r="1321" spans="1:7" x14ac:dyDescent="0.3">
      <c r="A1321" s="112">
        <v>40555</v>
      </c>
      <c r="B1321" s="48">
        <f>'Q1'!C1320</f>
        <v>1.0826669064085692E-3</v>
      </c>
      <c r="C1321" s="48">
        <f>'Q1'!N1320</f>
        <v>2.8520471230697897E-2</v>
      </c>
      <c r="D1321" s="48">
        <f>'Q1'!L1320</f>
        <v>4.1818888810695842E-2</v>
      </c>
      <c r="E1321" s="48">
        <f>'Q1'!J1320</f>
        <v>1.0213123337527996E-2</v>
      </c>
      <c r="G1321" s="66">
        <f>'Q1'!P1320</f>
        <v>4.1107062724032861E-3</v>
      </c>
    </row>
    <row r="1322" spans="1:7" x14ac:dyDescent="0.3">
      <c r="A1322" s="112">
        <v>40556</v>
      </c>
      <c r="B1322" s="48">
        <f>'Q1'!C1321</f>
        <v>-2.610142922663472E-2</v>
      </c>
      <c r="C1322" s="48">
        <f>'Q1'!N1321</f>
        <v>-1.0398603635680903E-2</v>
      </c>
      <c r="D1322" s="48">
        <f>'Q1'!L1321</f>
        <v>2.1434164880850259E-2</v>
      </c>
      <c r="E1322" s="48">
        <f>'Q1'!J1321</f>
        <v>1.7142830314216928E-2</v>
      </c>
      <c r="G1322" s="66">
        <f>'Q1'!P1321</f>
        <v>2.4806036075366578E-3</v>
      </c>
    </row>
    <row r="1323" spans="1:7" x14ac:dyDescent="0.3">
      <c r="A1323" s="112">
        <v>40557</v>
      </c>
      <c r="B1323" s="48">
        <f>'Q1'!C1322</f>
        <v>1.2210020154464374E-2</v>
      </c>
      <c r="C1323" s="48">
        <f>'Q1'!N1322</f>
        <v>4.3783003853612446E-3</v>
      </c>
      <c r="D1323" s="48">
        <f>'Q1'!L1322</f>
        <v>7.6306678876560952E-3</v>
      </c>
      <c r="E1323" s="48">
        <f>'Q1'!J1322</f>
        <v>-8.6429931229941026E-3</v>
      </c>
      <c r="G1323" s="66">
        <f>'Q1'!P1322</f>
        <v>7.3721169214038262E-3</v>
      </c>
    </row>
    <row r="1324" spans="1:7" x14ac:dyDescent="0.3">
      <c r="A1324" s="112">
        <v>40560</v>
      </c>
      <c r="B1324" s="48">
        <f>'Q1'!C1323</f>
        <v>0</v>
      </c>
      <c r="C1324" s="48">
        <f>'Q1'!N1323</f>
        <v>6.102850322108333E-3</v>
      </c>
      <c r="D1324" s="48">
        <f>'Q1'!L1323</f>
        <v>1.5145582932516444E-3</v>
      </c>
      <c r="E1324" s="48">
        <f>'Q1'!J1323</f>
        <v>1.7436358869882262E-3</v>
      </c>
      <c r="G1324" s="66">
        <f>'Q1'!P1323</f>
        <v>0</v>
      </c>
    </row>
    <row r="1325" spans="1:7" x14ac:dyDescent="0.3">
      <c r="A1325" s="112">
        <v>40561</v>
      </c>
      <c r="B1325" s="48">
        <f>'Q1'!C1324</f>
        <v>7.6281758298462066E-3</v>
      </c>
      <c r="C1325" s="48">
        <f>'Q1'!N1324</f>
        <v>8.6655443501117979E-3</v>
      </c>
      <c r="D1325" s="48">
        <f>'Q1'!L1324</f>
        <v>2.0037797232253185E-2</v>
      </c>
      <c r="E1325" s="48">
        <f>'Q1'!J1324</f>
        <v>-2.1757718910589974E-3</v>
      </c>
      <c r="G1325" s="66">
        <f>'Q1'!P1324</f>
        <v>2.4365694622887624E-3</v>
      </c>
    </row>
    <row r="1326" spans="1:7" x14ac:dyDescent="0.3">
      <c r="A1326" s="112">
        <v>40562</v>
      </c>
      <c r="B1326" s="48">
        <f>'Q1'!C1325</f>
        <v>-1.1131868464252181E-2</v>
      </c>
      <c r="C1326" s="48">
        <f>'Q1'!N1325</f>
        <v>-1.8900366025763171E-2</v>
      </c>
      <c r="D1326" s="48">
        <f>'Q1'!L1325</f>
        <v>-1.1489955313747524E-2</v>
      </c>
      <c r="E1326" s="48">
        <f>'Q1'!J1325</f>
        <v>1.1338867222917104E-2</v>
      </c>
      <c r="G1326" s="66">
        <f>'Q1'!P1325</f>
        <v>-1.6180058615750115E-3</v>
      </c>
    </row>
    <row r="1327" spans="1:7" x14ac:dyDescent="0.3">
      <c r="A1327" s="112">
        <v>40563</v>
      </c>
      <c r="B1327" s="48">
        <f>'Q1'!C1326</f>
        <v>5.6145763538338223E-2</v>
      </c>
      <c r="C1327" s="48">
        <f>'Q1'!N1326</f>
        <v>2.189141841767217E-2</v>
      </c>
      <c r="D1327" s="48">
        <f>'Q1'!L1326</f>
        <v>2.8871354003845218E-2</v>
      </c>
      <c r="E1327" s="48">
        <f>'Q1'!J1326</f>
        <v>-7.3307491323373331E-3</v>
      </c>
      <c r="G1327" s="66">
        <f>'Q1'!P1326</f>
        <v>9.1490818856510003E-6</v>
      </c>
    </row>
    <row r="1328" spans="1:7" x14ac:dyDescent="0.3">
      <c r="A1328" s="112">
        <v>40564</v>
      </c>
      <c r="B1328" s="48">
        <f>'Q1'!C1327</f>
        <v>-1.368894267867149E-2</v>
      </c>
      <c r="C1328" s="48">
        <f>'Q1'!N1327</f>
        <v>-3.4275888253233466E-3</v>
      </c>
      <c r="D1328" s="48">
        <f>'Q1'!L1327</f>
        <v>4.0088034150160823E-3</v>
      </c>
      <c r="E1328" s="48">
        <f>'Q1'!J1327</f>
        <v>1.5204186555595189E-2</v>
      </c>
      <c r="G1328" s="66">
        <f>'Q1'!P1327</f>
        <v>4.0729324020065683E-3</v>
      </c>
    </row>
    <row r="1329" spans="1:7" x14ac:dyDescent="0.3">
      <c r="A1329" s="112">
        <v>40567</v>
      </c>
      <c r="B1329" s="48">
        <f>'Q1'!C1328</f>
        <v>3.4488579742131265E-4</v>
      </c>
      <c r="C1329" s="48">
        <f>'Q1'!N1328</f>
        <v>-7.7386200947786588E-3</v>
      </c>
      <c r="D1329" s="48">
        <f>'Q1'!L1328</f>
        <v>-5.8076340327752884E-3</v>
      </c>
      <c r="E1329" s="48">
        <f>'Q1'!J1328</f>
        <v>-2.1395439714849696E-3</v>
      </c>
      <c r="G1329" s="66">
        <f>'Q1'!P1328</f>
        <v>4.0323956893675295E-3</v>
      </c>
    </row>
    <row r="1330" spans="1:7" x14ac:dyDescent="0.3">
      <c r="A1330" s="112">
        <v>40568</v>
      </c>
      <c r="B1330" s="48">
        <f>'Q1'!C1329</f>
        <v>-3.1320737920697006E-2</v>
      </c>
      <c r="C1330" s="48">
        <f>'Q1'!N1329</f>
        <v>-3.466201211893627E-2</v>
      </c>
      <c r="D1330" s="48">
        <f>'Q1'!L1329</f>
        <v>-5.4764893957703897E-3</v>
      </c>
      <c r="E1330" s="48">
        <f>'Q1'!J1329</f>
        <v>-1.1149238091094027E-2</v>
      </c>
      <c r="G1330" s="66">
        <f>'Q1'!P1329</f>
        <v>0</v>
      </c>
    </row>
    <row r="1331" spans="1:7" x14ac:dyDescent="0.3">
      <c r="A1331" s="112">
        <v>40569</v>
      </c>
      <c r="B1331" s="48">
        <f>'Q1'!C1330</f>
        <v>3.2652335768096341E-2</v>
      </c>
      <c r="C1331" s="48">
        <f>'Q1'!N1330</f>
        <v>2.8725285903247189E-2</v>
      </c>
      <c r="D1331" s="48">
        <f>'Q1'!L1330</f>
        <v>1.7621181232781558E-2</v>
      </c>
      <c r="E1331" s="48">
        <f>'Q1'!J1330</f>
        <v>0</v>
      </c>
      <c r="G1331" s="66">
        <f>'Q1'!P1330</f>
        <v>8.8457168241589113E-3</v>
      </c>
    </row>
    <row r="1332" spans="1:7" x14ac:dyDescent="0.3">
      <c r="A1332" s="112">
        <v>40570</v>
      </c>
      <c r="B1332" s="48">
        <f>'Q1'!C1331</f>
        <v>-1.7517392813542032E-2</v>
      </c>
      <c r="C1332" s="48">
        <f>'Q1'!N1331</f>
        <v>1.1343814485880177E-2</v>
      </c>
      <c r="D1332" s="48">
        <f>'Q1'!L1331</f>
        <v>1.8398224555719711E-2</v>
      </c>
      <c r="E1332" s="48">
        <f>'Q1'!J1331</f>
        <v>-6.9384150528023492E-3</v>
      </c>
      <c r="G1332" s="66">
        <f>'Q1'!P1331</f>
        <v>1.6242606263625614E-3</v>
      </c>
    </row>
    <row r="1333" spans="1:7" x14ac:dyDescent="0.3">
      <c r="A1333" s="112">
        <v>40571</v>
      </c>
      <c r="B1333" s="48">
        <f>'Q1'!C1332</f>
        <v>-1.8649717650345177E-2</v>
      </c>
      <c r="C1333" s="48">
        <f>'Q1'!N1332</f>
        <v>-6.9024954834182584E-3</v>
      </c>
      <c r="D1333" s="48">
        <f>'Q1'!L1332</f>
        <v>-1.416914122014945E-3</v>
      </c>
      <c r="E1333" s="48">
        <f>'Q1'!J1332</f>
        <v>-4.8034368923709492E-3</v>
      </c>
      <c r="G1333" s="66">
        <f>'Q1'!P1332</f>
        <v>8.0822555787474215E-4</v>
      </c>
    </row>
    <row r="1334" spans="1:7" x14ac:dyDescent="0.3">
      <c r="A1334" s="112">
        <v>40574</v>
      </c>
      <c r="B1334" s="48">
        <f>'Q1'!C1333</f>
        <v>1.6441848262822578E-2</v>
      </c>
      <c r="C1334" s="48">
        <f>'Q1'!N1333</f>
        <v>1.1294536216837958E-2</v>
      </c>
      <c r="D1334" s="48">
        <f>'Q1'!L1333</f>
        <v>0</v>
      </c>
      <c r="E1334" s="48">
        <f>'Q1'!J1333</f>
        <v>-2.6327938078376523E-3</v>
      </c>
      <c r="G1334" s="66">
        <f>'Q1'!P1333</f>
        <v>1.4349304958036546E-2</v>
      </c>
    </row>
    <row r="1335" spans="1:7" x14ac:dyDescent="0.3">
      <c r="A1335" s="112">
        <v>40575</v>
      </c>
      <c r="B1335" s="48">
        <f>'Q1'!C1334</f>
        <v>3.049739847429711E-2</v>
      </c>
      <c r="C1335" s="48">
        <f>'Q1'!N1334</f>
        <v>3.0068678476988797E-2</v>
      </c>
      <c r="D1335" s="48">
        <f>'Q1'!L1334</f>
        <v>1.7736769143239961E-2</v>
      </c>
      <c r="E1335" s="48">
        <f>'Q1'!J1334</f>
        <v>3.0796170802445122E-3</v>
      </c>
      <c r="G1335" s="66">
        <f>'Q1'!P1334</f>
        <v>-4.7585984094570266E-3</v>
      </c>
    </row>
    <row r="1336" spans="1:7" x14ac:dyDescent="0.3">
      <c r="A1336" s="112">
        <v>40576</v>
      </c>
      <c r="B1336" s="48">
        <f>'Q1'!C1335</f>
        <v>3.2316000270912193E-2</v>
      </c>
      <c r="C1336" s="48">
        <f>'Q1'!N1335</f>
        <v>2.1684756784410508E-2</v>
      </c>
      <c r="D1336" s="48">
        <f>'Q1'!L1335</f>
        <v>3.8341431033372952E-3</v>
      </c>
      <c r="E1336" s="48">
        <f>'Q1'!J1335</f>
        <v>3.5087687010102453E-3</v>
      </c>
      <c r="G1336" s="66">
        <f>'Q1'!P1335</f>
        <v>-1.1048860555180617E-2</v>
      </c>
    </row>
    <row r="1337" spans="1:7" x14ac:dyDescent="0.3">
      <c r="A1337" s="112">
        <v>40577</v>
      </c>
      <c r="B1337" s="48">
        <f>'Q1'!C1336</f>
        <v>2.968157155914386E-2</v>
      </c>
      <c r="C1337" s="48">
        <f>'Q1'!N1336</f>
        <v>-3.2653030084104362E-3</v>
      </c>
      <c r="D1337" s="48">
        <f>'Q1'!L1336</f>
        <v>-2.3611137326115861E-2</v>
      </c>
      <c r="E1337" s="48">
        <f>'Q1'!J1336</f>
        <v>9.1783653638146667E-3</v>
      </c>
      <c r="G1337" s="66">
        <f>'Q1'!P1336</f>
        <v>6.3958814801206021E-3</v>
      </c>
    </row>
    <row r="1338" spans="1:7" x14ac:dyDescent="0.3">
      <c r="A1338" s="112">
        <v>40578</v>
      </c>
      <c r="B1338" s="48">
        <f>'Q1'!C1337</f>
        <v>4.0654108620893359E-2</v>
      </c>
      <c r="C1338" s="48">
        <f>'Q1'!N1337</f>
        <v>3.6036001556808861E-2</v>
      </c>
      <c r="D1338" s="48">
        <f>'Q1'!L1337</f>
        <v>2.3470833531520796E-2</v>
      </c>
      <c r="E1338" s="48">
        <f>'Q1'!J1337</f>
        <v>1.9488989171315252E-2</v>
      </c>
      <c r="G1338" s="66">
        <f>'Q1'!P1337</f>
        <v>1.2269347061075075E-2</v>
      </c>
    </row>
    <row r="1339" spans="1:7" x14ac:dyDescent="0.3">
      <c r="A1339" s="112">
        <v>40581</v>
      </c>
      <c r="B1339" s="48">
        <f>'Q1'!C1338</f>
        <v>-1.2900759574486775E-3</v>
      </c>
      <c r="C1339" s="48">
        <f>'Q1'!N1338</f>
        <v>1.1067221149767992E-2</v>
      </c>
      <c r="D1339" s="48">
        <f>'Q1'!L1338</f>
        <v>-9.7290188131144983E-3</v>
      </c>
      <c r="E1339" s="48">
        <f>'Q1'!J1338</f>
        <v>9.7705834023402716E-3</v>
      </c>
      <c r="G1339" s="66">
        <f>'Q1'!P1338</f>
        <v>-2.7188804571176561E-3</v>
      </c>
    </row>
    <row r="1340" spans="1:7" x14ac:dyDescent="0.3">
      <c r="A1340" s="112">
        <v>40582</v>
      </c>
      <c r="B1340" s="48">
        <f>'Q1'!C1339</f>
        <v>4.3039621180711363E-2</v>
      </c>
      <c r="C1340" s="48">
        <f>'Q1'!N1339</f>
        <v>-7.8186381366680546E-3</v>
      </c>
      <c r="D1340" s="48">
        <f>'Q1'!L1339</f>
        <v>9.8246025562154227E-3</v>
      </c>
      <c r="E1340" s="48">
        <f>'Q1'!J1339</f>
        <v>3.3655835997228323E-3</v>
      </c>
      <c r="G1340" s="66">
        <f>'Q1'!P1339</f>
        <v>-1.8873216732489762E-2</v>
      </c>
    </row>
    <row r="1341" spans="1:7" x14ac:dyDescent="0.3">
      <c r="A1341" s="112">
        <v>40583</v>
      </c>
      <c r="B1341" s="48">
        <f>'Q1'!C1340</f>
        <v>-2.4333620768386854E-2</v>
      </c>
      <c r="C1341" s="48">
        <f>'Q1'!N1340</f>
        <v>1.1032336324042991E-2</v>
      </c>
      <c r="D1341" s="48">
        <f>'Q1'!L1340</f>
        <v>1.5288363458600296E-2</v>
      </c>
      <c r="E1341" s="48">
        <f>'Q1'!J1340</f>
        <v>1.2578104325811079E-3</v>
      </c>
      <c r="G1341" s="66">
        <f>'Q1'!P1340</f>
        <v>-3.2163100728324068E-3</v>
      </c>
    </row>
    <row r="1342" spans="1:7" x14ac:dyDescent="0.3">
      <c r="A1342" s="112">
        <v>40584</v>
      </c>
      <c r="B1342" s="48">
        <f>'Q1'!C1341</f>
        <v>3.1074094116713802E-2</v>
      </c>
      <c r="C1342" s="48">
        <f>'Q1'!N1341</f>
        <v>7.7944107102911886E-4</v>
      </c>
      <c r="D1342" s="48">
        <f>'Q1'!L1341</f>
        <v>-1.7111143531252093E-3</v>
      </c>
      <c r="E1342" s="48">
        <f>'Q1'!J1341</f>
        <v>-9.2127018880275857E-3</v>
      </c>
      <c r="G1342" s="66">
        <f>'Q1'!P1341</f>
        <v>9.6418083345120031E-3</v>
      </c>
    </row>
    <row r="1343" spans="1:7" x14ac:dyDescent="0.3">
      <c r="A1343" s="112">
        <v>40585</v>
      </c>
      <c r="B1343" s="48">
        <f>'Q1'!C1342</f>
        <v>-1.3686734424612768E-2</v>
      </c>
      <c r="C1343" s="48">
        <f>'Q1'!N1342</f>
        <v>-9.3457853686159664E-3</v>
      </c>
      <c r="D1343" s="48">
        <f>'Q1'!L1342</f>
        <v>-1.3369912098986636E-2</v>
      </c>
      <c r="E1343" s="48">
        <f>'Q1'!J1342</f>
        <v>-5.494470059382528E-3</v>
      </c>
      <c r="G1343" s="66">
        <f>'Q1'!P1342</f>
        <v>2.3957665754457125E-3</v>
      </c>
    </row>
    <row r="1344" spans="1:7" x14ac:dyDescent="0.3">
      <c r="A1344" s="112">
        <v>40588</v>
      </c>
      <c r="B1344" s="48">
        <f>'Q1'!C1343</f>
        <v>-8.7484620995624818E-3</v>
      </c>
      <c r="C1344" s="48">
        <f>'Q1'!N1343</f>
        <v>-1.5723629987268728E-3</v>
      </c>
      <c r="D1344" s="48">
        <f>'Q1'!L1343</f>
        <v>3.822070154210655E-3</v>
      </c>
      <c r="E1344" s="48">
        <f>'Q1'!J1343</f>
        <v>3.824910750596322E-3</v>
      </c>
      <c r="G1344" s="66">
        <f>'Q1'!P1343</f>
        <v>5.5664591651969353E-3</v>
      </c>
    </row>
    <row r="1345" spans="1:7" x14ac:dyDescent="0.3">
      <c r="A1345" s="112">
        <v>40589</v>
      </c>
      <c r="B1345" s="48">
        <f>'Q1'!C1344</f>
        <v>-4.8801548821033602E-3</v>
      </c>
      <c r="C1345" s="48">
        <f>'Q1'!N1344</f>
        <v>1.1811068854911122E-2</v>
      </c>
      <c r="D1345" s="48">
        <f>'Q1'!L1344</f>
        <v>1.038428883425313E-3</v>
      </c>
      <c r="E1345" s="48">
        <f>'Q1'!J1344</f>
        <v>-4.2337162538802486E-3</v>
      </c>
      <c r="G1345" s="66">
        <f>'Q1'!P1344</f>
        <v>-7.9390477120292458E-3</v>
      </c>
    </row>
    <row r="1346" spans="1:7" x14ac:dyDescent="0.3">
      <c r="A1346" s="112">
        <v>40590</v>
      </c>
      <c r="B1346" s="48">
        <f>'Q1'!C1345</f>
        <v>2.7624783007358378E-3</v>
      </c>
      <c r="C1346" s="48">
        <f>'Q1'!N1345</f>
        <v>-1.4786033339859395E-2</v>
      </c>
      <c r="D1346" s="48">
        <f>'Q1'!L1345</f>
        <v>-1.2448137569170847E-2</v>
      </c>
      <c r="E1346" s="48">
        <f>'Q1'!J1345</f>
        <v>-4.2517979112266513E-4</v>
      </c>
      <c r="G1346" s="66">
        <f>'Q1'!P1345</f>
        <v>-1.112632598956631E-2</v>
      </c>
    </row>
    <row r="1347" spans="1:7" x14ac:dyDescent="0.3">
      <c r="A1347" s="112">
        <v>40591</v>
      </c>
      <c r="B1347" s="48">
        <f>'Q1'!C1346</f>
        <v>-2.6819835311473583E-2</v>
      </c>
      <c r="C1347" s="48">
        <f>'Q1'!N1346</f>
        <v>-1.8167420616781671E-2</v>
      </c>
      <c r="D1347" s="48">
        <f>'Q1'!L1346</f>
        <v>-2.4859895690200084E-2</v>
      </c>
      <c r="E1347" s="48">
        <f>'Q1'!J1346</f>
        <v>-2.5520827459913908E-3</v>
      </c>
      <c r="G1347" s="66">
        <f>'Q1'!P1346</f>
        <v>-8.8607477322314443E-3</v>
      </c>
    </row>
    <row r="1348" spans="1:7" x14ac:dyDescent="0.3">
      <c r="A1348" s="112">
        <v>40592</v>
      </c>
      <c r="B1348" s="48">
        <f>'Q1'!C1347</f>
        <v>-4.8319076021752227E-4</v>
      </c>
      <c r="C1348" s="48">
        <f>'Q1'!N1347</f>
        <v>1.6090088845923667E-2</v>
      </c>
      <c r="D1348" s="48">
        <f>'Q1'!L1347</f>
        <v>2.7648079121064928E-2</v>
      </c>
      <c r="E1348" s="48">
        <f>'Q1'!J1347</f>
        <v>-5.1173064106270205E-3</v>
      </c>
      <c r="G1348" s="66">
        <f>'Q1'!P1347</f>
        <v>-2.4415805333033447E-3</v>
      </c>
    </row>
    <row r="1349" spans="1:7" x14ac:dyDescent="0.3">
      <c r="A1349" s="112">
        <v>40595</v>
      </c>
      <c r="B1349" s="48">
        <f>'Q1'!C1348</f>
        <v>0</v>
      </c>
      <c r="C1349" s="48">
        <f>'Q1'!N1348</f>
        <v>-1.5835297502211465E-2</v>
      </c>
      <c r="D1349" s="48">
        <f>'Q1'!L1348</f>
        <v>-1.3626846431943451E-2</v>
      </c>
      <c r="E1349" s="48">
        <f>'Q1'!J1348</f>
        <v>4.2864247383356258E-4</v>
      </c>
      <c r="G1349" s="66">
        <f>'Q1'!P1348</f>
        <v>0</v>
      </c>
    </row>
    <row r="1350" spans="1:7" x14ac:dyDescent="0.3">
      <c r="A1350" s="112">
        <v>40596</v>
      </c>
      <c r="B1350" s="48">
        <f>'Q1'!C1349</f>
        <v>-4.4295136470606566E-2</v>
      </c>
      <c r="C1350" s="48">
        <f>'Q1'!N1349</f>
        <v>-9.6540533075542001E-3</v>
      </c>
      <c r="D1350" s="48">
        <f>'Q1'!L1349</f>
        <v>-1.0627067054487238E-3</v>
      </c>
      <c r="E1350" s="48">
        <f>'Q1'!J1349</f>
        <v>-8.9974717415759464E-3</v>
      </c>
      <c r="G1350" s="66">
        <f>'Q1'!P1349</f>
        <v>-8.1548970661704523E-4</v>
      </c>
    </row>
    <row r="1351" spans="1:7" x14ac:dyDescent="0.3">
      <c r="A1351" s="112">
        <v>40597</v>
      </c>
      <c r="B1351" s="48">
        <f>'Q1'!C1350</f>
        <v>1.4247968337624872E-2</v>
      </c>
      <c r="C1351" s="48">
        <f>'Q1'!N1350</f>
        <v>1.6246550290515138E-3</v>
      </c>
      <c r="D1351" s="48">
        <f>'Q1'!L1350</f>
        <v>1.7730902692498773E-3</v>
      </c>
      <c r="E1351" s="48">
        <f>'Q1'!J1350</f>
        <v>-4.3233237245728917E-3</v>
      </c>
      <c r="G1351" s="66">
        <f>'Q1'!P1350</f>
        <v>6.4632501992389901E-3</v>
      </c>
    </row>
    <row r="1352" spans="1:7" x14ac:dyDescent="0.3">
      <c r="A1352" s="112">
        <v>40598</v>
      </c>
      <c r="B1352" s="48">
        <f>'Q1'!C1351</f>
        <v>-5.0746416849332121E-3</v>
      </c>
      <c r="C1352" s="48">
        <f>'Q1'!N1351</f>
        <v>-2.1086798904349613E-2</v>
      </c>
      <c r="D1352" s="48">
        <f>'Q1'!L1351</f>
        <v>-5.3097715578708238E-3</v>
      </c>
      <c r="E1352" s="48">
        <f>'Q1'!J1351</f>
        <v>8.6842748427182759E-3</v>
      </c>
      <c r="G1352" s="66">
        <f>'Q1'!P1351</f>
        <v>-4.7656265083968474E-3</v>
      </c>
    </row>
    <row r="1353" spans="1:7" x14ac:dyDescent="0.3">
      <c r="A1353" s="112">
        <v>40599</v>
      </c>
      <c r="B1353" s="48">
        <f>'Q1'!C1352</f>
        <v>-6.9344910405670923E-3</v>
      </c>
      <c r="C1353" s="48">
        <f>'Q1'!N1352</f>
        <v>-1.6569992901565689E-2</v>
      </c>
      <c r="D1353" s="48">
        <f>'Q1'!L1352</f>
        <v>2.8470233397370759E-3</v>
      </c>
      <c r="E1353" s="48">
        <f>'Q1'!J1352</f>
        <v>-5.5961757782319044E-3</v>
      </c>
      <c r="G1353" s="66">
        <f>'Q1'!P1352</f>
        <v>-4.0997488639982205E-3</v>
      </c>
    </row>
    <row r="1354" spans="1:7" x14ac:dyDescent="0.3">
      <c r="A1354" s="112">
        <v>40602</v>
      </c>
      <c r="B1354" s="48">
        <f>'Q1'!C1353</f>
        <v>-1.3595550816881352E-2</v>
      </c>
      <c r="C1354" s="48">
        <f>'Q1'!N1353</f>
        <v>-7.5821527763773044E-3</v>
      </c>
      <c r="D1354" s="48">
        <f>'Q1'!L1353</f>
        <v>2.4840203293712282E-3</v>
      </c>
      <c r="E1354" s="48">
        <f>'Q1'!J1353</f>
        <v>-6.9264002064890473E-3</v>
      </c>
      <c r="G1354" s="66">
        <f>'Q1'!P1353</f>
        <v>8.3396895902554391E-4</v>
      </c>
    </row>
    <row r="1355" spans="1:7" x14ac:dyDescent="0.3">
      <c r="A1355" s="112">
        <v>40603</v>
      </c>
      <c r="B1355" s="48">
        <f>'Q1'!C1354</f>
        <v>-5.6418943547402733E-3</v>
      </c>
      <c r="C1355" s="48">
        <f>'Q1'!N1354</f>
        <v>9.3379128051829241E-3</v>
      </c>
      <c r="D1355" s="48">
        <f>'Q1'!L1354</f>
        <v>4.2477328503409684E-3</v>
      </c>
      <c r="E1355" s="48">
        <f>'Q1'!J1354</f>
        <v>2.6154954030321864E-3</v>
      </c>
      <c r="G1355" s="66">
        <f>'Q1'!P1354</f>
        <v>8.0991775944183608E-4</v>
      </c>
    </row>
    <row r="1356" spans="1:7" x14ac:dyDescent="0.3">
      <c r="A1356" s="112">
        <v>40604</v>
      </c>
      <c r="B1356" s="48">
        <f>'Q1'!C1355</f>
        <v>2.0641504136204913E-2</v>
      </c>
      <c r="C1356" s="48">
        <f>'Q1'!N1355</f>
        <v>1.6820440295939321E-3</v>
      </c>
      <c r="D1356" s="48">
        <f>'Q1'!L1355</f>
        <v>3.8773904888043109E-3</v>
      </c>
      <c r="E1356" s="48">
        <f>'Q1'!J1355</f>
        <v>-8.2608927851137715E-3</v>
      </c>
      <c r="G1356" s="66">
        <f>'Q1'!P1355</f>
        <v>4.8890241765076059E-3</v>
      </c>
    </row>
    <row r="1357" spans="1:7" x14ac:dyDescent="0.3">
      <c r="A1357" s="112">
        <v>40605</v>
      </c>
      <c r="B1357" s="48">
        <f>'Q1'!C1356</f>
        <v>5.7827751301628094E-2</v>
      </c>
      <c r="C1357" s="48">
        <f>'Q1'!N1356</f>
        <v>2.5188933213970532E-2</v>
      </c>
      <c r="D1357" s="48">
        <f>'Q1'!L1356</f>
        <v>4.9859535629596552E-2</v>
      </c>
      <c r="E1357" s="48">
        <f>'Q1'!J1356</f>
        <v>4.822473166463892E-3</v>
      </c>
      <c r="G1357" s="66">
        <f>'Q1'!P1356</f>
        <v>1.2185157416937153E-2</v>
      </c>
    </row>
    <row r="1358" spans="1:7" x14ac:dyDescent="0.3">
      <c r="A1358" s="112">
        <v>40606</v>
      </c>
      <c r="B1358" s="48">
        <f>'Q1'!C1357</f>
        <v>-5.0352539755132875E-2</v>
      </c>
      <c r="C1358" s="48">
        <f>'Q1'!N1357</f>
        <v>-2.4570040114462732E-2</v>
      </c>
      <c r="D1358" s="48">
        <f>'Q1'!L1357</f>
        <v>-6.6892757648950862E-4</v>
      </c>
      <c r="E1358" s="48">
        <f>'Q1'!J1357</f>
        <v>7.8534164300441134E-3</v>
      </c>
      <c r="G1358" s="66">
        <f>'Q1'!P1357</f>
        <v>-2.6467724702623485E-3</v>
      </c>
    </row>
    <row r="1359" spans="1:7" x14ac:dyDescent="0.3">
      <c r="A1359" s="112">
        <v>40609</v>
      </c>
      <c r="B1359" s="48">
        <f>'Q1'!C1358</f>
        <v>-3.3887551371103442E-4</v>
      </c>
      <c r="C1359" s="48">
        <f>'Q1'!N1358</f>
        <v>0</v>
      </c>
      <c r="D1359" s="48">
        <f>'Q1'!L1358</f>
        <v>8.0321849132420908E-3</v>
      </c>
      <c r="E1359" s="48">
        <f>'Q1'!J1358</f>
        <v>-7.7922208746010746E-3</v>
      </c>
      <c r="G1359" s="66">
        <f>'Q1'!P1358</f>
        <v>0</v>
      </c>
    </row>
    <row r="1360" spans="1:7" x14ac:dyDescent="0.3">
      <c r="A1360" s="112">
        <v>40610</v>
      </c>
      <c r="B1360" s="48">
        <f>'Q1'!C1359</f>
        <v>9.0966744125007271E-3</v>
      </c>
      <c r="C1360" s="48">
        <f>'Q1'!N1359</f>
        <v>5.0378186721586893E-3</v>
      </c>
      <c r="D1360" s="48">
        <f>'Q1'!L1359</f>
        <v>9.9602287425137881E-4</v>
      </c>
      <c r="E1360" s="48">
        <f>'Q1'!J1359</f>
        <v>1.7451574190909813E-3</v>
      </c>
      <c r="G1360" s="66">
        <f>'Q1'!P1359</f>
        <v>-2.1394781805073038E-5</v>
      </c>
    </row>
    <row r="1361" spans="1:7" x14ac:dyDescent="0.3">
      <c r="A1361" s="112">
        <v>40611</v>
      </c>
      <c r="B1361" s="48">
        <f>'Q1'!C1360</f>
        <v>-2.7657750561612682E-2</v>
      </c>
      <c r="C1361" s="48">
        <f>'Q1'!N1360</f>
        <v>-8.354409907058713E-4</v>
      </c>
      <c r="D1361" s="48">
        <f>'Q1'!L1360</f>
        <v>-4.6435080916416016E-3</v>
      </c>
      <c r="E1361" s="48">
        <f>'Q1'!J1360</f>
        <v>1.3066501673248965E-3</v>
      </c>
      <c r="G1361" s="66">
        <f>'Q1'!P1360</f>
        <v>2.3795494024514419E-4</v>
      </c>
    </row>
    <row r="1362" spans="1:7" x14ac:dyDescent="0.3">
      <c r="A1362" s="112">
        <v>40612</v>
      </c>
      <c r="B1362" s="48">
        <f>'Q1'!C1361</f>
        <v>-3.0111820607124917E-2</v>
      </c>
      <c r="C1362" s="48">
        <f>'Q1'!N1361</f>
        <v>-2.8428106312997081E-2</v>
      </c>
      <c r="D1362" s="48">
        <f>'Q1'!L1361</f>
        <v>-1.1329530394039722E-2</v>
      </c>
      <c r="E1362" s="48">
        <f>'Q1'!J1361</f>
        <v>-8.6993848447999289E-3</v>
      </c>
      <c r="G1362" s="66">
        <f>'Q1'!P1361</f>
        <v>-3.3525801235522179E-3</v>
      </c>
    </row>
    <row r="1363" spans="1:7" x14ac:dyDescent="0.3">
      <c r="A1363" s="112">
        <v>40613</v>
      </c>
      <c r="B1363" s="48">
        <f>'Q1'!C1362</f>
        <v>-7.7254278893670314E-3</v>
      </c>
      <c r="C1363" s="48">
        <f>'Q1'!N1362</f>
        <v>-2.1514630160254233E-2</v>
      </c>
      <c r="D1363" s="48">
        <f>'Q1'!L1362</f>
        <v>-1.3481618385632221E-2</v>
      </c>
      <c r="E1363" s="48">
        <f>'Q1'!J1362</f>
        <v>-4.3879059873839221E-3</v>
      </c>
      <c r="G1363" s="66">
        <f>'Q1'!P1362</f>
        <v>-3.8919485420308986E-3</v>
      </c>
    </row>
    <row r="1364" spans="1:7" x14ac:dyDescent="0.3">
      <c r="A1364" s="112">
        <v>40616</v>
      </c>
      <c r="B1364" s="48">
        <f>'Q1'!C1363</f>
        <v>-2.90153013262755E-2</v>
      </c>
      <c r="C1364" s="48">
        <f>'Q1'!N1363</f>
        <v>-1.4072106334435674E-2</v>
      </c>
      <c r="D1364" s="48">
        <f>'Q1'!L1363</f>
        <v>-6.8332539419302396E-4</v>
      </c>
      <c r="E1364" s="48">
        <f>'Q1'!J1363</f>
        <v>-1.0577336512527902E-2</v>
      </c>
      <c r="G1364" s="66">
        <f>'Q1'!P1363</f>
        <v>-4.6335395365026955E-7</v>
      </c>
    </row>
    <row r="1365" spans="1:7" x14ac:dyDescent="0.3">
      <c r="A1365" s="112">
        <v>40617</v>
      </c>
      <c r="B1365" s="48">
        <f>'Q1'!C1364</f>
        <v>1.1043639130432492E-3</v>
      </c>
      <c r="C1365" s="48">
        <f>'Q1'!N1364</f>
        <v>-1.6057119051137492E-2</v>
      </c>
      <c r="D1365" s="48">
        <f>'Q1'!L1364</f>
        <v>-2.8034194359970011E-2</v>
      </c>
      <c r="E1365" s="48">
        <f>'Q1'!J1364</f>
        <v>-2.0935465689560506E-2</v>
      </c>
      <c r="G1365" s="66">
        <f>'Q1'!P1364</f>
        <v>8.1439128622329271E-3</v>
      </c>
    </row>
    <row r="1366" spans="1:7" x14ac:dyDescent="0.3">
      <c r="A1366" s="112">
        <v>40618</v>
      </c>
      <c r="B1366" s="48">
        <f>'Q1'!C1365</f>
        <v>-4.7080734284168813E-2</v>
      </c>
      <c r="C1366" s="48">
        <f>'Q1'!N1365</f>
        <v>-2.0852180217992844E-2</v>
      </c>
      <c r="D1366" s="48">
        <f>'Q1'!L1365</f>
        <v>-2.145616309944498E-2</v>
      </c>
      <c r="E1366" s="48">
        <f>'Q1'!J1365</f>
        <v>1.0464037626314093E-2</v>
      </c>
      <c r="G1366" s="66">
        <f>'Q1'!P1365</f>
        <v>4.0668691304786009E-3</v>
      </c>
    </row>
    <row r="1367" spans="1:7" x14ac:dyDescent="0.3">
      <c r="A1367" s="112">
        <v>40619</v>
      </c>
      <c r="B1367" s="48">
        <f>'Q1'!C1366</f>
        <v>2.0067923747569605E-2</v>
      </c>
      <c r="C1367" s="48">
        <f>'Q1'!N1366</f>
        <v>3.7037001061669184E-2</v>
      </c>
      <c r="D1367" s="48">
        <f>'Q1'!L1366</f>
        <v>3.9899288292276847E-2</v>
      </c>
      <c r="E1367" s="48">
        <f>'Q1'!J1366</f>
        <v>-7.2039556059220189E-3</v>
      </c>
      <c r="G1367" s="66">
        <f>'Q1'!P1366</f>
        <v>5.3311035845220456E-3</v>
      </c>
    </row>
    <row r="1368" spans="1:7" x14ac:dyDescent="0.3">
      <c r="A1368" s="112">
        <v>40620</v>
      </c>
      <c r="B1368" s="48">
        <f>'Q1'!C1367</f>
        <v>1.5719738220902224E-2</v>
      </c>
      <c r="C1368" s="48">
        <f>'Q1'!N1367</f>
        <v>-1.6071370943467445E-2</v>
      </c>
      <c r="D1368" s="48">
        <f>'Q1'!L1367</f>
        <v>1.5209177492131465E-2</v>
      </c>
      <c r="E1368" s="48">
        <f>'Q1'!J1367</f>
        <v>1.3151969413220055E-2</v>
      </c>
      <c r="G1368" s="66">
        <f>'Q1'!P1367</f>
        <v>-2.9723430491239711E-3</v>
      </c>
    </row>
    <row r="1369" spans="1:7" x14ac:dyDescent="0.3">
      <c r="A1369" s="112">
        <v>40623</v>
      </c>
      <c r="B1369" s="48">
        <f>'Q1'!C1368</f>
        <v>3.7550759182005677E-2</v>
      </c>
      <c r="C1369" s="48">
        <f>'Q1'!N1368</f>
        <v>1.7241340516410242E-2</v>
      </c>
      <c r="D1369" s="48">
        <f>'Q1'!L1368</f>
        <v>1.4640783896249898E-2</v>
      </c>
      <c r="E1369" s="48">
        <f>'Q1'!J1368</f>
        <v>4.9239305998312055E-3</v>
      </c>
      <c r="G1369" s="66">
        <f>'Q1'!P1368</f>
        <v>4.7035711961540549E-3</v>
      </c>
    </row>
    <row r="1370" spans="1:7" x14ac:dyDescent="0.3">
      <c r="A1370" s="112">
        <v>40624</v>
      </c>
      <c r="B1370" s="48">
        <f>'Q1'!C1369</f>
        <v>8.8732197117589173E-3</v>
      </c>
      <c r="C1370" s="48">
        <f>'Q1'!N1369</f>
        <v>2.2301516427231549E-2</v>
      </c>
      <c r="D1370" s="48">
        <f>'Q1'!L1369</f>
        <v>2.3489830327578787E-3</v>
      </c>
      <c r="E1370" s="48">
        <f>'Q1'!J1369</f>
        <v>-2.2272223924251211E-3</v>
      </c>
      <c r="G1370" s="66">
        <f>'Q1'!P1369</f>
        <v>-8.7915920713399487E-4</v>
      </c>
    </row>
    <row r="1371" spans="1:7" x14ac:dyDescent="0.3">
      <c r="A1371" s="112">
        <v>40625</v>
      </c>
      <c r="B1371" s="48">
        <f>'Q1'!C1370</f>
        <v>1.8173168070834134E-3</v>
      </c>
      <c r="C1371" s="48">
        <f>'Q1'!N1370</f>
        <v>-1.3088971904971047E-2</v>
      </c>
      <c r="D1371" s="48">
        <f>'Q1'!L1370</f>
        <v>-9.3739129685180833E-3</v>
      </c>
      <c r="E1371" s="48">
        <f>'Q1'!J1370</f>
        <v>4.0178640232404472E-3</v>
      </c>
      <c r="G1371" s="66">
        <f>'Q1'!P1370</f>
        <v>-3.9106776832282808E-3</v>
      </c>
    </row>
    <row r="1372" spans="1:7" x14ac:dyDescent="0.3">
      <c r="A1372" s="112">
        <v>40626</v>
      </c>
      <c r="B1372" s="48">
        <f>'Q1'!C1371</f>
        <v>2.7240324342311384E-2</v>
      </c>
      <c r="C1372" s="48">
        <f>'Q1'!N1371</f>
        <v>3.5366896877959686E-3</v>
      </c>
      <c r="D1372" s="48">
        <f>'Q1'!L1371</f>
        <v>3.7174442625083071E-3</v>
      </c>
      <c r="E1372" s="48">
        <f>'Q1'!J1371</f>
        <v>-3.5571331489647751E-3</v>
      </c>
      <c r="G1372" s="66">
        <f>'Q1'!P1371</f>
        <v>5.4856800267886197E-3</v>
      </c>
    </row>
    <row r="1373" spans="1:7" x14ac:dyDescent="0.3">
      <c r="A1373" s="112">
        <v>40627</v>
      </c>
      <c r="B1373" s="48">
        <f>'Q1'!C1372</f>
        <v>2.4109285891801502E-2</v>
      </c>
      <c r="C1373" s="48">
        <f>'Q1'!N1372</f>
        <v>1.057267678642515E-2</v>
      </c>
      <c r="D1373" s="48">
        <f>'Q1'!L1372</f>
        <v>7.407432382043222E-3</v>
      </c>
      <c r="E1373" s="48">
        <f>'Q1'!J1372</f>
        <v>8.4783817648959037E-3</v>
      </c>
      <c r="G1373" s="66">
        <f>'Q1'!P1372</f>
        <v>-4.8084653822288992E-3</v>
      </c>
    </row>
    <row r="1374" spans="1:7" x14ac:dyDescent="0.3">
      <c r="A1374" s="112">
        <v>40630</v>
      </c>
      <c r="B1374" s="48">
        <f>'Q1'!C1373</f>
        <v>1.3041088684192514E-2</v>
      </c>
      <c r="C1374" s="48">
        <f>'Q1'!N1373</f>
        <v>1.046206475722844E-2</v>
      </c>
      <c r="D1374" s="48">
        <f>'Q1'!L1373</f>
        <v>1.1029408835097287E-2</v>
      </c>
      <c r="E1374" s="48">
        <f>'Q1'!J1373</f>
        <v>8.4071031349806091E-3</v>
      </c>
      <c r="G1374" s="66">
        <f>'Q1'!P1373</f>
        <v>1.6035168283305978E-3</v>
      </c>
    </row>
    <row r="1375" spans="1:7" x14ac:dyDescent="0.3">
      <c r="A1375" s="112">
        <v>40631</v>
      </c>
      <c r="B1375" s="48">
        <f>'Q1'!C1374</f>
        <v>1.5000766807640398E-2</v>
      </c>
      <c r="C1375" s="48">
        <f>'Q1'!N1374</f>
        <v>1.7255827287361303E-3</v>
      </c>
      <c r="D1375" s="48">
        <f>'Q1'!L1374</f>
        <v>8.2644152597344256E-3</v>
      </c>
      <c r="E1375" s="48">
        <f>'Q1'!J1374</f>
        <v>-3.5103917437835364E-3</v>
      </c>
      <c r="G1375" s="66">
        <f>'Q1'!P1374</f>
        <v>1.0362007996014055E-2</v>
      </c>
    </row>
    <row r="1376" spans="1:7" x14ac:dyDescent="0.3">
      <c r="A1376" s="112">
        <v>40632</v>
      </c>
      <c r="B1376" s="48">
        <f>'Q1'!C1375</f>
        <v>-1.7656764203316966E-2</v>
      </c>
      <c r="C1376" s="48">
        <f>'Q1'!N1375</f>
        <v>1.6365248895450435E-2</v>
      </c>
      <c r="D1376" s="48">
        <f>'Q1'!L1375</f>
        <v>6.5576835782055198E-4</v>
      </c>
      <c r="E1376" s="48">
        <f>'Q1'!J1375</f>
        <v>6.6050872710718966E-3</v>
      </c>
      <c r="G1376" s="66">
        <f>'Q1'!P1375</f>
        <v>-7.584008168989298E-4</v>
      </c>
    </row>
    <row r="1377" spans="1:7" x14ac:dyDescent="0.3">
      <c r="A1377" s="112">
        <v>40633</v>
      </c>
      <c r="B1377" s="48">
        <f>'Q1'!C1376</f>
        <v>4.814662939512937E-3</v>
      </c>
      <c r="C1377" s="48">
        <f>'Q1'!N1376</f>
        <v>6.7796544417744187E-3</v>
      </c>
      <c r="D1377" s="48">
        <f>'Q1'!L1376</f>
        <v>9.5019801553251071E-3</v>
      </c>
      <c r="E1377" s="48">
        <f>'Q1'!J1376</f>
        <v>-6.9991182476022429E-3</v>
      </c>
      <c r="G1377" s="66">
        <f>'Q1'!P1376</f>
        <v>2.2399170444560301E-3</v>
      </c>
    </row>
    <row r="1378" spans="1:7" x14ac:dyDescent="0.3">
      <c r="A1378" s="112">
        <v>40634</v>
      </c>
      <c r="B1378" s="48">
        <f>'Q1'!C1377</f>
        <v>8.544014613287132E-3</v>
      </c>
      <c r="C1378" s="48">
        <f>'Q1'!N1377</f>
        <v>2.1885540940844717E-2</v>
      </c>
      <c r="D1378" s="48">
        <f>'Q1'!L1377</f>
        <v>1.1035351802041182E-2</v>
      </c>
      <c r="E1378" s="48">
        <f>'Q1'!J1377</f>
        <v>7.0484511909501002E-3</v>
      </c>
      <c r="G1378" s="66">
        <f>'Q1'!P1377</f>
        <v>-8.6330240811944847E-3</v>
      </c>
    </row>
    <row r="1379" spans="1:7" x14ac:dyDescent="0.3">
      <c r="A1379" s="112">
        <v>40637</v>
      </c>
      <c r="B1379" s="48">
        <f>'Q1'!C1378</f>
        <v>-1.8353904787565267E-2</v>
      </c>
      <c r="C1379" s="48">
        <f>'Q1'!N1378</f>
        <v>-4.1186317397728933E-3</v>
      </c>
      <c r="D1379" s="48">
        <f>'Q1'!L1378</f>
        <v>-6.0995355851017896E-3</v>
      </c>
      <c r="E1379" s="48">
        <f>'Q1'!J1378</f>
        <v>1.3122825238811586E-3</v>
      </c>
      <c r="G1379" s="66">
        <f>'Q1'!P1378</f>
        <v>-4.96719215201058E-3</v>
      </c>
    </row>
    <row r="1380" spans="1:7" x14ac:dyDescent="0.3">
      <c r="A1380" s="112">
        <v>40638</v>
      </c>
      <c r="B1380" s="48">
        <f>'Q1'!C1379</f>
        <v>3.1183926258377737E-2</v>
      </c>
      <c r="C1380" s="48">
        <f>'Q1'!N1379</f>
        <v>1.7369729983172988E-2</v>
      </c>
      <c r="D1380" s="48">
        <f>'Q1'!L1379</f>
        <v>9.0439653569174272E-3</v>
      </c>
      <c r="E1380" s="48">
        <f>'Q1'!J1379</f>
        <v>-8.7373901670467768E-3</v>
      </c>
      <c r="G1380" s="66">
        <f>'Q1'!P1379</f>
        <v>5.3570757334961971E-3</v>
      </c>
    </row>
    <row r="1381" spans="1:7" x14ac:dyDescent="0.3">
      <c r="A1381" s="112">
        <v>40639</v>
      </c>
      <c r="B1381" s="48">
        <f>'Q1'!C1380</f>
        <v>1.6532109886774338E-2</v>
      </c>
      <c r="C1381" s="48">
        <f>'Q1'!N1380</f>
        <v>-1.1382141557055525E-2</v>
      </c>
      <c r="D1381" s="48">
        <f>'Q1'!L1380</f>
        <v>5.4417284094963048E-3</v>
      </c>
      <c r="E1381" s="48">
        <f>'Q1'!J1380</f>
        <v>6.1700919503417939E-3</v>
      </c>
      <c r="G1381" s="66">
        <f>'Q1'!P1380</f>
        <v>-1.0346293548191277E-4</v>
      </c>
    </row>
    <row r="1382" spans="1:7" x14ac:dyDescent="0.3">
      <c r="A1382" s="112">
        <v>40640</v>
      </c>
      <c r="B1382" s="48">
        <f>'Q1'!C1381</f>
        <v>-1.3601033508404692E-2</v>
      </c>
      <c r="C1382" s="48">
        <f>'Q1'!N1381</f>
        <v>-6.5789411768027994E-3</v>
      </c>
      <c r="D1382" s="48">
        <f>'Q1'!L1381</f>
        <v>-3.1834686737652884E-4</v>
      </c>
      <c r="E1382" s="48">
        <f>'Q1'!J1381</f>
        <v>1.3578601269309987E-2</v>
      </c>
      <c r="G1382" s="66">
        <f>'Q1'!P1381</f>
        <v>-1.023306623963216E-3</v>
      </c>
    </row>
    <row r="1383" spans="1:7" x14ac:dyDescent="0.3">
      <c r="A1383" s="112">
        <v>40641</v>
      </c>
      <c r="B1383" s="48">
        <f>'Q1'!C1382</f>
        <v>7.0936173866376073E-3</v>
      </c>
      <c r="C1383" s="48">
        <f>'Q1'!N1382</f>
        <v>1.4900687608660146E-2</v>
      </c>
      <c r="D1383" s="48">
        <f>'Q1'!L1382</f>
        <v>2.3885288776901437E-2</v>
      </c>
      <c r="E1383" s="48">
        <f>'Q1'!J1382</f>
        <v>6.914427468986295E-3</v>
      </c>
      <c r="G1383" s="66">
        <f>'Q1'!P1382</f>
        <v>1.0089732394018558E-3</v>
      </c>
    </row>
    <row r="1384" spans="1:7" x14ac:dyDescent="0.3">
      <c r="A1384" s="112">
        <v>40644</v>
      </c>
      <c r="B1384" s="48">
        <f>'Q1'!C1383</f>
        <v>-2.0038757682850905E-3</v>
      </c>
      <c r="C1384" s="48">
        <f>'Q1'!N1383</f>
        <v>1.6312808903740095E-3</v>
      </c>
      <c r="D1384" s="48">
        <f>'Q1'!L1383</f>
        <v>5.2877756821496646E-3</v>
      </c>
      <c r="E1384" s="48">
        <f>'Q1'!J1383</f>
        <v>4.7210563928516969E-3</v>
      </c>
      <c r="G1384" s="66">
        <f>'Q1'!P1383</f>
        <v>1.3462377367279288E-3</v>
      </c>
    </row>
    <row r="1385" spans="1:7" x14ac:dyDescent="0.3">
      <c r="A1385" s="112">
        <v>40645</v>
      </c>
      <c r="B1385" s="48">
        <f>'Q1'!C1384</f>
        <v>-3.5842431930845575E-2</v>
      </c>
      <c r="C1385" s="48">
        <f>'Q1'!N1384</f>
        <v>-4.5602563364786741E-2</v>
      </c>
      <c r="D1385" s="48">
        <f>'Q1'!L1384</f>
        <v>-2.0730243919459657E-2</v>
      </c>
      <c r="E1385" s="48">
        <f>'Q1'!J1384</f>
        <v>-6.4075019012379553E-3</v>
      </c>
      <c r="G1385" s="66">
        <f>'Q1'!P1384</f>
        <v>-3.8580580550918731E-3</v>
      </c>
    </row>
    <row r="1386" spans="1:7" x14ac:dyDescent="0.3">
      <c r="A1386" s="112">
        <v>40646</v>
      </c>
      <c r="B1386" s="48">
        <f>'Q1'!C1385</f>
        <v>-1.8377475912206398E-2</v>
      </c>
      <c r="C1386" s="48">
        <f>'Q1'!N1385</f>
        <v>6.8259319013084241E-3</v>
      </c>
      <c r="D1386" s="48">
        <f>'Q1'!L1385</f>
        <v>6.3194106925412719E-4</v>
      </c>
      <c r="E1386" s="48">
        <f>'Q1'!J1385</f>
        <v>1.7196477981562541E-3</v>
      </c>
      <c r="G1386" s="66">
        <f>'Q1'!P1385</f>
        <v>-5.7518649585104331E-3</v>
      </c>
    </row>
    <row r="1387" spans="1:7" x14ac:dyDescent="0.3">
      <c r="A1387" s="112">
        <v>40647</v>
      </c>
      <c r="B1387" s="48">
        <f>'Q1'!C1386</f>
        <v>2.0110576468258978E-2</v>
      </c>
      <c r="C1387" s="48">
        <f>'Q1'!N1386</f>
        <v>-7.6271314519602562E-3</v>
      </c>
      <c r="D1387" s="48">
        <f>'Q1'!L1386</f>
        <v>-3.4733679224707714E-3</v>
      </c>
      <c r="E1387" s="48">
        <f>'Q1'!J1386</f>
        <v>-8.5830691287014371E-4</v>
      </c>
      <c r="G1387" s="66">
        <f>'Q1'!P1386</f>
        <v>-1.5160462539506314E-3</v>
      </c>
    </row>
    <row r="1388" spans="1:7" x14ac:dyDescent="0.3">
      <c r="A1388" s="112">
        <v>40648</v>
      </c>
      <c r="B1388" s="48">
        <f>'Q1'!C1387</f>
        <v>-3.6750629241771415E-2</v>
      </c>
      <c r="C1388" s="48">
        <f>'Q1'!N1387</f>
        <v>-2.134927405513154E-2</v>
      </c>
      <c r="D1388" s="48">
        <f>'Q1'!L1387</f>
        <v>-8.5551176406108986E-3</v>
      </c>
      <c r="E1388" s="48">
        <f>'Q1'!J1387</f>
        <v>-2.5773785017727535E-3</v>
      </c>
      <c r="G1388" s="66">
        <f>'Q1'!P1387</f>
        <v>-1.37960767406764E-3</v>
      </c>
    </row>
    <row r="1389" spans="1:7" x14ac:dyDescent="0.3">
      <c r="A1389" s="112">
        <v>40651</v>
      </c>
      <c r="B1389" s="48">
        <f>'Q1'!C1388</f>
        <v>-3.5515316971324484E-2</v>
      </c>
      <c r="C1389" s="48">
        <f>'Q1'!N1388</f>
        <v>-2.5305406709223655E-2</v>
      </c>
      <c r="D1389" s="48">
        <f>'Q1'!L1388</f>
        <v>-3.7711739360713592E-2</v>
      </c>
      <c r="E1389" s="48">
        <f>'Q1'!J1388</f>
        <v>8.6134618239075422E-4</v>
      </c>
      <c r="G1389" s="66">
        <f>'Q1'!P1388</f>
        <v>1.43494317024917E-3</v>
      </c>
    </row>
    <row r="1390" spans="1:7" x14ac:dyDescent="0.3">
      <c r="A1390" s="112">
        <v>40652</v>
      </c>
      <c r="B1390" s="48">
        <f>'Q1'!C1389</f>
        <v>1.4343466798028004E-3</v>
      </c>
      <c r="C1390" s="48">
        <f>'Q1'!N1389</f>
        <v>1.0743051453845354E-2</v>
      </c>
      <c r="D1390" s="48">
        <f>'Q1'!L1389</f>
        <v>1.4945226675421086E-2</v>
      </c>
      <c r="E1390" s="48">
        <f>'Q1'!J1389</f>
        <v>-1.4629955074716983E-2</v>
      </c>
      <c r="G1390" s="66">
        <f>'Q1'!P1389</f>
        <v>1.4985463985279779E-3</v>
      </c>
    </row>
    <row r="1391" spans="1:7" x14ac:dyDescent="0.3">
      <c r="A1391" s="112">
        <v>40653</v>
      </c>
      <c r="B1391" s="48">
        <f>'Q1'!C1390</f>
        <v>2.8921900072295337E-2</v>
      </c>
      <c r="C1391" s="48">
        <f>'Q1'!N1390</f>
        <v>3.5429550033818646E-3</v>
      </c>
      <c r="D1391" s="48">
        <f>'Q1'!L1390</f>
        <v>1.1780109103025849E-2</v>
      </c>
      <c r="E1391" s="48">
        <f>'Q1'!J1390</f>
        <v>4.3668289578837616E-3</v>
      </c>
      <c r="G1391" s="66">
        <f>'Q1'!P1390</f>
        <v>2.3998871036443603E-3</v>
      </c>
    </row>
    <row r="1392" spans="1:7" x14ac:dyDescent="0.3">
      <c r="A1392" s="112">
        <v>40654</v>
      </c>
      <c r="B1392" s="48">
        <f>'Q1'!C1391</f>
        <v>2.2549182496489628E-4</v>
      </c>
      <c r="C1392" s="48">
        <f>'Q1'!N1391</f>
        <v>-6.1782608380920312E-3</v>
      </c>
      <c r="D1392" s="48">
        <f>'Q1'!L1391</f>
        <v>-1.5847355974976218E-2</v>
      </c>
      <c r="E1392" s="48">
        <f>'Q1'!J1391</f>
        <v>1.7391702403193321E-3</v>
      </c>
      <c r="G1392" s="66">
        <f>'Q1'!P1391</f>
        <v>-1.4923410544431803E-5</v>
      </c>
    </row>
    <row r="1393" spans="1:7" x14ac:dyDescent="0.3">
      <c r="A1393" s="112">
        <v>40655</v>
      </c>
      <c r="B1393" s="48">
        <f>'Q1'!C1392</f>
        <v>0</v>
      </c>
      <c r="C1393" s="48">
        <f>'Q1'!N1392</f>
        <v>0</v>
      </c>
      <c r="D1393" s="48">
        <f>'Q1'!L1392</f>
        <v>0</v>
      </c>
      <c r="E1393" s="48">
        <f>'Q1'!J1392</f>
        <v>0</v>
      </c>
      <c r="G1393" s="66">
        <f>'Q1'!P1392</f>
        <v>0</v>
      </c>
    </row>
    <row r="1394" spans="1:7" x14ac:dyDescent="0.3">
      <c r="A1394" s="112">
        <v>40658</v>
      </c>
      <c r="B1394" s="48">
        <f>'Q1'!C1393</f>
        <v>-2.0654260555620585E-2</v>
      </c>
      <c r="C1394" s="48">
        <f>'Q1'!N1393</f>
        <v>0</v>
      </c>
      <c r="D1394" s="48">
        <f>'Q1'!L1393</f>
        <v>0</v>
      </c>
      <c r="E1394" s="48">
        <f>'Q1'!J1393</f>
        <v>0</v>
      </c>
      <c r="G1394" s="66">
        <f>'Q1'!P1393</f>
        <v>1.0531364337587501E-2</v>
      </c>
    </row>
    <row r="1395" spans="1:7" x14ac:dyDescent="0.3">
      <c r="A1395" s="112">
        <v>40659</v>
      </c>
      <c r="B1395" s="48">
        <f>'Q1'!C1394</f>
        <v>-1.9589099435276869E-2</v>
      </c>
      <c r="C1395" s="48">
        <f>'Q1'!N1394</f>
        <v>-1.3321542553777155E-2</v>
      </c>
      <c r="D1395" s="48">
        <f>'Q1'!L1394</f>
        <v>-6.2438559030379981E-3</v>
      </c>
      <c r="E1395" s="48">
        <f>'Q1'!J1394</f>
        <v>0</v>
      </c>
      <c r="G1395" s="66">
        <f>'Q1'!P1394</f>
        <v>-8.8367517854526234E-3</v>
      </c>
    </row>
    <row r="1396" spans="1:7" x14ac:dyDescent="0.3">
      <c r="A1396" s="112">
        <v>40660</v>
      </c>
      <c r="B1396" s="48">
        <f>'Q1'!C1395</f>
        <v>1.1979278190220821E-2</v>
      </c>
      <c r="C1396" s="48">
        <f>'Q1'!N1395</f>
        <v>2.7002718272323145E-2</v>
      </c>
      <c r="D1396" s="48">
        <f>'Q1'!L1395</f>
        <v>2.0502657965124182E-2</v>
      </c>
      <c r="E1396" s="48">
        <f>'Q1'!J1395</f>
        <v>4.3395491041264833E-4</v>
      </c>
      <c r="G1396" s="66">
        <f>'Q1'!P1395</f>
        <v>-5.4963429045353784E-3</v>
      </c>
    </row>
    <row r="1397" spans="1:7" x14ac:dyDescent="0.3">
      <c r="A1397" s="112">
        <v>40661</v>
      </c>
      <c r="B1397" s="48">
        <f>'Q1'!C1396</f>
        <v>-3.1768790387301071E-2</v>
      </c>
      <c r="C1397" s="48">
        <f>'Q1'!N1396</f>
        <v>-3.0674796886591804E-2</v>
      </c>
      <c r="D1397" s="48">
        <f>'Q1'!L1396</f>
        <v>-1.3285771169769922E-2</v>
      </c>
      <c r="E1397" s="48">
        <f>'Q1'!J1396</f>
        <v>-2.1691643694354834E-3</v>
      </c>
      <c r="G1397" s="66">
        <f>'Q1'!P1396</f>
        <v>-7.2762640530923406E-3</v>
      </c>
    </row>
    <row r="1398" spans="1:7" x14ac:dyDescent="0.3">
      <c r="A1398" s="112">
        <v>40662</v>
      </c>
      <c r="B1398" s="48">
        <f>'Q1'!C1397</f>
        <v>-7.1659943671430471E-3</v>
      </c>
      <c r="C1398" s="48">
        <f>'Q1'!N1397</f>
        <v>0</v>
      </c>
      <c r="D1398" s="48">
        <f>'Q1'!L1397</f>
        <v>0</v>
      </c>
      <c r="E1398" s="48">
        <f>'Q1'!J1397</f>
        <v>-6.5217225447945504E-3</v>
      </c>
      <c r="G1398" s="66">
        <f>'Q1'!P1397</f>
        <v>5.574774238970015E-5</v>
      </c>
    </row>
    <row r="1399" spans="1:7" x14ac:dyDescent="0.3">
      <c r="A1399" s="112">
        <v>40665</v>
      </c>
      <c r="B1399" s="48">
        <f>'Q1'!C1398</f>
        <v>-4.6276294833238474E-3</v>
      </c>
      <c r="C1399" s="48">
        <f>'Q1'!N1398</f>
        <v>0</v>
      </c>
      <c r="D1399" s="48">
        <f>'Q1'!L1398</f>
        <v>0</v>
      </c>
      <c r="E1399" s="48">
        <f>'Q1'!J1398</f>
        <v>3.0634439236589817E-3</v>
      </c>
      <c r="G1399" s="66">
        <f>'Q1'!P1398</f>
        <v>-1.6886620571602284E-3</v>
      </c>
    </row>
    <row r="1400" spans="1:7" x14ac:dyDescent="0.3">
      <c r="A1400" s="112">
        <v>40666</v>
      </c>
      <c r="B1400" s="48">
        <f>'Q1'!C1399</f>
        <v>-6.9107334778725216E-3</v>
      </c>
      <c r="C1400" s="48">
        <f>'Q1'!N1399</f>
        <v>-4.2495501735713037E-2</v>
      </c>
      <c r="D1400" s="48">
        <f>'Q1'!L1399</f>
        <v>9.1953619796838471E-3</v>
      </c>
      <c r="E1400" s="48">
        <f>'Q1'!J1399</f>
        <v>-6.1081757932993641E-3</v>
      </c>
      <c r="G1400" s="66">
        <f>'Q1'!P1399</f>
        <v>1.5919493223166548E-3</v>
      </c>
    </row>
    <row r="1401" spans="1:7" x14ac:dyDescent="0.3">
      <c r="A1401" s="112">
        <v>40667</v>
      </c>
      <c r="B1401" s="48">
        <f>'Q1'!C1400</f>
        <v>-4.6580986073171404E-3</v>
      </c>
      <c r="C1401" s="48">
        <f>'Q1'!N1400</f>
        <v>-5.6657619218293265E-3</v>
      </c>
      <c r="D1401" s="48">
        <f>'Q1'!L1400</f>
        <v>9.1116553092629449E-3</v>
      </c>
      <c r="E1401" s="48">
        <f>'Q1'!J1400</f>
        <v>1.3168910620122709E-3</v>
      </c>
      <c r="G1401" s="66">
        <f>'Q1'!P1400</f>
        <v>5.9327736036158818E-3</v>
      </c>
    </row>
    <row r="1402" spans="1:7" x14ac:dyDescent="0.3">
      <c r="A1402" s="112">
        <v>40668</v>
      </c>
      <c r="B1402" s="48">
        <f>'Q1'!C1401</f>
        <v>-2.0195951046880878E-2</v>
      </c>
      <c r="C1402" s="48">
        <f>'Q1'!N1401</f>
        <v>-1.8992881858044264E-3</v>
      </c>
      <c r="D1402" s="48">
        <f>'Q1'!L1401</f>
        <v>-2.7732977655774205E-2</v>
      </c>
      <c r="E1402" s="48">
        <f>'Q1'!J1401</f>
        <v>-7.8912893200431267E-3</v>
      </c>
      <c r="G1402" s="66">
        <f>'Q1'!P1401</f>
        <v>-3.3379129964040688E-3</v>
      </c>
    </row>
    <row r="1403" spans="1:7" x14ac:dyDescent="0.3">
      <c r="A1403" s="112">
        <v>40669</v>
      </c>
      <c r="B1403" s="48">
        <f>'Q1'!C1402</f>
        <v>-7.9589183346470138E-3</v>
      </c>
      <c r="C1403" s="48">
        <f>'Q1'!N1402</f>
        <v>-1.902993085453053E-3</v>
      </c>
      <c r="D1403" s="48">
        <f>'Q1'!L1402</f>
        <v>-8.9552861983640542E-3</v>
      </c>
      <c r="E1403" s="48">
        <f>'Q1'!J1402</f>
        <v>1.3256789904318111E-2</v>
      </c>
      <c r="G1403" s="66">
        <f>'Q1'!P1402</f>
        <v>-3.2609963773277961E-3</v>
      </c>
    </row>
    <row r="1404" spans="1:7" x14ac:dyDescent="0.3">
      <c r="A1404" s="112">
        <v>40672</v>
      </c>
      <c r="B1404" s="48">
        <f>'Q1'!C1403</f>
        <v>-1.6035821743870748E-2</v>
      </c>
      <c r="C1404" s="48">
        <f>'Q1'!N1403</f>
        <v>-1.1439455498318929E-2</v>
      </c>
      <c r="D1404" s="48">
        <f>'Q1'!L1403</f>
        <v>-2.8447055594299053E-2</v>
      </c>
      <c r="E1404" s="48">
        <f>'Q1'!J1403</f>
        <v>2.1805161969081777E-3</v>
      </c>
      <c r="G1404" s="66">
        <f>'Q1'!P1403</f>
        <v>-7.2127974833960939E-3</v>
      </c>
    </row>
    <row r="1405" spans="1:7" x14ac:dyDescent="0.3">
      <c r="A1405" s="112">
        <v>40673</v>
      </c>
      <c r="B1405" s="48">
        <f>'Q1'!C1404</f>
        <v>2.839172737431328E-2</v>
      </c>
      <c r="C1405" s="48">
        <f>'Q1'!N1404</f>
        <v>6.7502117258166905E-3</v>
      </c>
      <c r="D1405" s="48">
        <f>'Q1'!L1404</f>
        <v>6.8894178866489852E-3</v>
      </c>
      <c r="E1405" s="48">
        <f>'Q1'!J1404</f>
        <v>-9.5735125211878769E-3</v>
      </c>
      <c r="G1405" s="66">
        <f>'Q1'!P1404</f>
        <v>2.4669577538141141E-3</v>
      </c>
    </row>
    <row r="1406" spans="1:7" x14ac:dyDescent="0.3">
      <c r="A1406" s="112">
        <v>40674</v>
      </c>
      <c r="B1406" s="48">
        <f>'Q1'!C1405</f>
        <v>-1.8187835301334054E-2</v>
      </c>
      <c r="C1406" s="48">
        <f>'Q1'!N1405</f>
        <v>3.1609280713041477E-2</v>
      </c>
      <c r="D1406" s="48">
        <f>'Q1'!L1405</f>
        <v>-1.026349942181648E-3</v>
      </c>
      <c r="E1406" s="48">
        <f>'Q1'!J1405</f>
        <v>7.0298702022451032E-3</v>
      </c>
      <c r="G1406" s="66">
        <f>'Q1'!P1405</f>
        <v>-6.1303831803060094E-3</v>
      </c>
    </row>
    <row r="1407" spans="1:7" x14ac:dyDescent="0.3">
      <c r="A1407" s="112">
        <v>40675</v>
      </c>
      <c r="B1407" s="48">
        <f>'Q1'!C1406</f>
        <v>2.0561985758176027E-2</v>
      </c>
      <c r="C1407" s="48">
        <f>'Q1'!N1406</f>
        <v>-2.5069679321047644E-2</v>
      </c>
      <c r="D1407" s="48">
        <f>'Q1'!L1406</f>
        <v>-1.4041139288049509E-2</v>
      </c>
      <c r="E1407" s="48">
        <f>'Q1'!J1406</f>
        <v>-1.4834212541716019E-2</v>
      </c>
      <c r="G1407" s="66">
        <f>'Q1'!P1406</f>
        <v>-5.3815330061779409E-4</v>
      </c>
    </row>
    <row r="1408" spans="1:7" x14ac:dyDescent="0.3">
      <c r="A1408" s="112">
        <v>40676</v>
      </c>
      <c r="B1408" s="48">
        <f>'Q1'!C1407</f>
        <v>-1.2316489499199834E-2</v>
      </c>
      <c r="C1408" s="48">
        <f>'Q1'!N1407</f>
        <v>-2.8571174258277265E-3</v>
      </c>
      <c r="D1408" s="48">
        <f>'Q1'!L1407</f>
        <v>0</v>
      </c>
      <c r="E1408" s="48">
        <f>'Q1'!J1407</f>
        <v>-1.7714352663357191E-3</v>
      </c>
      <c r="G1408" s="66">
        <f>'Q1'!P1407</f>
        <v>1.7083953547047948E-3</v>
      </c>
    </row>
    <row r="1409" spans="1:7" x14ac:dyDescent="0.3">
      <c r="A1409" s="112">
        <v>40679</v>
      </c>
      <c r="B1409" s="48">
        <f>'Q1'!C1408</f>
        <v>-1.9221158642559577E-2</v>
      </c>
      <c r="C1409" s="48">
        <f>'Q1'!N1408</f>
        <v>-1.9102633480015951E-3</v>
      </c>
      <c r="D1409" s="48">
        <f>'Q1'!L1408</f>
        <v>1.0767675541375477E-2</v>
      </c>
      <c r="E1409" s="48">
        <f>'Q1'!J1408</f>
        <v>-2.6619951576701828E-3</v>
      </c>
      <c r="G1409" s="66">
        <f>'Q1'!P1408</f>
        <v>-3.4062169080483207E-3</v>
      </c>
    </row>
    <row r="1410" spans="1:7" x14ac:dyDescent="0.3">
      <c r="A1410" s="112">
        <v>40680</v>
      </c>
      <c r="B1410" s="48">
        <f>'Q1'!C1409</f>
        <v>-1.1864437331371658E-2</v>
      </c>
      <c r="C1410" s="48">
        <f>'Q1'!N1409</f>
        <v>-2.8707878965311684E-3</v>
      </c>
      <c r="D1410" s="48">
        <f>'Q1'!L1409</f>
        <v>-6.1856100873177722E-3</v>
      </c>
      <c r="E1410" s="48">
        <f>'Q1'!J1409</f>
        <v>7.1174310796358053E-3</v>
      </c>
      <c r="G1410" s="66">
        <f>'Q1'!P1409</f>
        <v>-3.2412467287323832E-3</v>
      </c>
    </row>
    <row r="1411" spans="1:7" x14ac:dyDescent="0.3">
      <c r="A1411" s="112">
        <v>40681</v>
      </c>
      <c r="B1411" s="48">
        <f>'Q1'!C1410</f>
        <v>3.1735013531226874E-2</v>
      </c>
      <c r="C1411" s="48">
        <f>'Q1'!N1410</f>
        <v>2.8790530471725084E-3</v>
      </c>
      <c r="D1411" s="48">
        <f>'Q1'!L1410</f>
        <v>2.7662985935530404E-3</v>
      </c>
      <c r="E1411" s="48">
        <f>'Q1'!J1410</f>
        <v>-8.3921657169238051E-3</v>
      </c>
      <c r="G1411" s="66">
        <f>'Q1'!P1410</f>
        <v>-7.1360238153683753E-5</v>
      </c>
    </row>
    <row r="1412" spans="1:7" x14ac:dyDescent="0.3">
      <c r="A1412" s="112">
        <v>40682</v>
      </c>
      <c r="B1412" s="48">
        <f>'Q1'!C1411</f>
        <v>-7.2268402978885593E-3</v>
      </c>
      <c r="C1412" s="48">
        <f>'Q1'!N1411</f>
        <v>9.5694146693729998E-3</v>
      </c>
      <c r="D1412" s="48">
        <f>'Q1'!L1411</f>
        <v>6.2068575429305994E-3</v>
      </c>
      <c r="E1412" s="48">
        <f>'Q1'!J1411</f>
        <v>3.5634708680329918E-3</v>
      </c>
      <c r="G1412" s="66">
        <f>'Q1'!P1411</f>
        <v>4.1256368239466212E-3</v>
      </c>
    </row>
    <row r="1413" spans="1:7" x14ac:dyDescent="0.3">
      <c r="A1413" s="112">
        <v>40683</v>
      </c>
      <c r="B1413" s="48">
        <f>'Q1'!C1412</f>
        <v>-9.4129846014950891E-3</v>
      </c>
      <c r="C1413" s="48">
        <f>'Q1'!N1412</f>
        <v>-1.4218063459024544E-2</v>
      </c>
      <c r="D1413" s="48">
        <f>'Q1'!L1412</f>
        <v>-2.1247442290733609E-2</v>
      </c>
      <c r="E1413" s="48">
        <f>'Q1'!J1412</f>
        <v>-1.77545114550548E-3</v>
      </c>
      <c r="G1413" s="66">
        <f>'Q1'!P1412</f>
        <v>2.4871338801231158E-3</v>
      </c>
    </row>
    <row r="1414" spans="1:7" x14ac:dyDescent="0.3">
      <c r="A1414" s="112">
        <v>40686</v>
      </c>
      <c r="B1414" s="48">
        <f>'Q1'!C1413</f>
        <v>-4.1006891512641586E-3</v>
      </c>
      <c r="C1414" s="48">
        <f>'Q1'!N1413</f>
        <v>-1.9230751596258311E-2</v>
      </c>
      <c r="D1414" s="48">
        <f>'Q1'!L1413</f>
        <v>-1.8907528651135208E-2</v>
      </c>
      <c r="E1414" s="48">
        <f>'Q1'!J1413</f>
        <v>-1.0226747202180753E-2</v>
      </c>
      <c r="G1414" s="66">
        <f>'Q1'!P1413</f>
        <v>8.0078774478797854E-4</v>
      </c>
    </row>
    <row r="1415" spans="1:7" x14ac:dyDescent="0.3">
      <c r="A1415" s="112">
        <v>40687</v>
      </c>
      <c r="B1415" s="48">
        <f>'Q1'!C1414</f>
        <v>-2.929746496103447E-3</v>
      </c>
      <c r="C1415" s="48">
        <f>'Q1'!N1414</f>
        <v>7.8431299217660566E-3</v>
      </c>
      <c r="D1415" s="48">
        <f>'Q1'!L1414</f>
        <v>1.4275503640095222E-2</v>
      </c>
      <c r="E1415" s="48">
        <f>'Q1'!J1414</f>
        <v>0</v>
      </c>
      <c r="G1415" s="66">
        <f>'Q1'!P1414</f>
        <v>6.3535092977624608E-3</v>
      </c>
    </row>
    <row r="1416" spans="1:7" x14ac:dyDescent="0.3">
      <c r="A1416" s="112">
        <v>40688</v>
      </c>
      <c r="B1416" s="48">
        <f>'Q1'!C1415</f>
        <v>-6.5964475132616052E-3</v>
      </c>
      <c r="C1416" s="48">
        <f>'Q1'!N1415</f>
        <v>-8.7548788838225367E-3</v>
      </c>
      <c r="D1416" s="48">
        <f>'Q1'!L1415</f>
        <v>-1.3722742514982067E-2</v>
      </c>
      <c r="E1416" s="48">
        <f>'Q1'!J1415</f>
        <v>-1.3477397276295822E-3</v>
      </c>
      <c r="G1416" s="66">
        <f>'Q1'!P1415</f>
        <v>-3.8213256163496245E-3</v>
      </c>
    </row>
    <row r="1417" spans="1:7" x14ac:dyDescent="0.3">
      <c r="A1417" s="112">
        <v>40689</v>
      </c>
      <c r="B1417" s="48">
        <f>'Q1'!C1416</f>
        <v>-3.0903093954611549E-2</v>
      </c>
      <c r="C1417" s="48">
        <f>'Q1'!N1416</f>
        <v>-1.9626599522002408E-3</v>
      </c>
      <c r="D1417" s="48">
        <f>'Q1'!L1416</f>
        <v>-1.7481279080389878E-2</v>
      </c>
      <c r="E1417" s="48">
        <f>'Q1'!J1416</f>
        <v>4.9482956642694642E-3</v>
      </c>
      <c r="G1417" s="66">
        <f>'Q1'!P1416</f>
        <v>-1.6930919475048878E-3</v>
      </c>
    </row>
    <row r="1418" spans="1:7" x14ac:dyDescent="0.3">
      <c r="A1418" s="112">
        <v>40690</v>
      </c>
      <c r="B1418" s="48">
        <f>'Q1'!C1417</f>
        <v>3.5162860015049979E-3</v>
      </c>
      <c r="C1418" s="48">
        <f>'Q1'!N1417</f>
        <v>-1.9666133346736281E-3</v>
      </c>
      <c r="D1418" s="48">
        <f>'Q1'!L1417</f>
        <v>-6.5359069727739527E-3</v>
      </c>
      <c r="E1418" s="48">
        <f>'Q1'!J1417</f>
        <v>-6.2667586701972144E-3</v>
      </c>
      <c r="G1418" s="66">
        <f>'Q1'!P1417</f>
        <v>-4.0748029553645537E-3</v>
      </c>
    </row>
    <row r="1419" spans="1:7" x14ac:dyDescent="0.3">
      <c r="A1419" s="112">
        <v>40693</v>
      </c>
      <c r="B1419" s="48">
        <f>'Q1'!C1418</f>
        <v>0</v>
      </c>
      <c r="C1419" s="48">
        <f>'Q1'!N1418</f>
        <v>0</v>
      </c>
      <c r="D1419" s="48">
        <f>'Q1'!L1418</f>
        <v>0</v>
      </c>
      <c r="E1419" s="48">
        <f>'Q1'!J1418</f>
        <v>-1.0360425300927179E-2</v>
      </c>
      <c r="G1419" s="66">
        <f>'Q1'!P1418</f>
        <v>0</v>
      </c>
    </row>
    <row r="1420" spans="1:7" x14ac:dyDescent="0.3">
      <c r="A1420" s="112">
        <v>40694</v>
      </c>
      <c r="B1420" s="48">
        <f>'Q1'!C1419</f>
        <v>-1.1724266717329623E-2</v>
      </c>
      <c r="C1420" s="48">
        <f>'Q1'!N1419</f>
        <v>4.926127351136067E-3</v>
      </c>
      <c r="D1420" s="48">
        <f>'Q1'!L1419</f>
        <v>1.0964901579139541E-2</v>
      </c>
      <c r="E1420" s="48">
        <f>'Q1'!J1419</f>
        <v>-4.0965022940707696E-3</v>
      </c>
      <c r="G1420" s="66">
        <f>'Q1'!P1419</f>
        <v>-3.2889388737002978E-3</v>
      </c>
    </row>
    <row r="1421" spans="1:7" x14ac:dyDescent="0.3">
      <c r="A1421" s="112">
        <v>40695</v>
      </c>
      <c r="B1421" s="48">
        <f>'Q1'!C1420</f>
        <v>-3.7232846277672871E-2</v>
      </c>
      <c r="C1421" s="48">
        <f>'Q1'!N1420</f>
        <v>-2.549021899448134E-2</v>
      </c>
      <c r="D1421" s="48">
        <f>'Q1'!L1420</f>
        <v>-8.315257280450794E-3</v>
      </c>
      <c r="E1421" s="48">
        <f>'Q1'!J1420</f>
        <v>1.645341061059491E-2</v>
      </c>
      <c r="G1421" s="66">
        <f>'Q1'!P1420</f>
        <v>-8.6099218548074674E-6</v>
      </c>
    </row>
    <row r="1422" spans="1:7" x14ac:dyDescent="0.3">
      <c r="A1422" s="112">
        <v>40696</v>
      </c>
      <c r="B1422" s="48">
        <f>'Q1'!C1421</f>
        <v>2.4671259609496676E-2</v>
      </c>
      <c r="C1422" s="48">
        <f>'Q1'!N1421</f>
        <v>-1.2072423604111981E-2</v>
      </c>
      <c r="D1422" s="48">
        <f>'Q1'!L1421</f>
        <v>1.8227765099205762E-3</v>
      </c>
      <c r="E1422" s="48">
        <f>'Q1'!J1421</f>
        <v>-4.0467694925414577E-3</v>
      </c>
      <c r="G1422" s="66">
        <f>'Q1'!P1421</f>
        <v>1.7063446590781517E-4</v>
      </c>
    </row>
    <row r="1423" spans="1:7" x14ac:dyDescent="0.3">
      <c r="A1423" s="112">
        <v>40697</v>
      </c>
      <c r="B1423" s="48">
        <f>'Q1'!C1422</f>
        <v>-1.5877631629699129E-2</v>
      </c>
      <c r="C1423" s="48">
        <f>'Q1'!N1422</f>
        <v>1.0183338551673637E-2</v>
      </c>
      <c r="D1423" s="48">
        <f>'Q1'!L1422</f>
        <v>1.7103410244728723E-2</v>
      </c>
      <c r="E1423" s="48">
        <f>'Q1'!J1422</f>
        <v>-4.5147760966413042E-4</v>
      </c>
      <c r="G1423" s="66">
        <f>'Q1'!P1422</f>
        <v>-1.0811527412524224E-3</v>
      </c>
    </row>
    <row r="1424" spans="1:7" x14ac:dyDescent="0.3">
      <c r="A1424" s="112">
        <v>40700</v>
      </c>
      <c r="B1424" s="48">
        <f>'Q1'!C1423</f>
        <v>-3.9464288119432922E-3</v>
      </c>
      <c r="C1424" s="48">
        <f>'Q1'!N1423</f>
        <v>-2.0161751622832513E-3</v>
      </c>
      <c r="D1424" s="48">
        <f>'Q1'!L1423</f>
        <v>-2.1467054733056434E-3</v>
      </c>
      <c r="E1424" s="48">
        <f>'Q1'!J1423</f>
        <v>-4.516815337632929E-4</v>
      </c>
      <c r="G1424" s="66">
        <f>'Q1'!P1423</f>
        <v>3.1486469240211701E-3</v>
      </c>
    </row>
    <row r="1425" spans="1:7" x14ac:dyDescent="0.3">
      <c r="A1425" s="112">
        <v>40701</v>
      </c>
      <c r="B1425" s="48">
        <f>'Q1'!C1424</f>
        <v>-4.8974668970779289E-3</v>
      </c>
      <c r="C1425" s="48">
        <f>'Q1'!N1424</f>
        <v>1.5151573533783491E-2</v>
      </c>
      <c r="D1425" s="48">
        <f>'Q1'!L1424</f>
        <v>1.8286080749097655E-2</v>
      </c>
      <c r="E1425" s="48">
        <f>'Q1'!J1424</f>
        <v>-8.1336829938186694E-3</v>
      </c>
      <c r="G1425" s="66">
        <f>'Q1'!P1424</f>
        <v>-5.4952972036259595E-3</v>
      </c>
    </row>
    <row r="1426" spans="1:7" x14ac:dyDescent="0.3">
      <c r="A1426" s="112">
        <v>40702</v>
      </c>
      <c r="B1426" s="48">
        <f>'Q1'!C1425</f>
        <v>-4.283021838903911E-2</v>
      </c>
      <c r="C1426" s="48">
        <f>'Q1'!N1425</f>
        <v>-1.9900478156161361E-2</v>
      </c>
      <c r="D1426" s="48">
        <f>'Q1'!L1425</f>
        <v>-1.3380235754006709E-2</v>
      </c>
      <c r="E1426" s="48">
        <f>'Q1'!J1425</f>
        <v>3.189052045155627E-3</v>
      </c>
      <c r="G1426" s="66">
        <f>'Q1'!P1425</f>
        <v>-5.8327919366353287E-3</v>
      </c>
    </row>
    <row r="1427" spans="1:7" x14ac:dyDescent="0.3">
      <c r="A1427" s="112">
        <v>40703</v>
      </c>
      <c r="B1427" s="48">
        <f>'Q1'!C1426</f>
        <v>3.2007904987284785E-2</v>
      </c>
      <c r="C1427" s="48">
        <f>'Q1'!N1426</f>
        <v>-1.2182825846296375E-2</v>
      </c>
      <c r="D1427" s="48">
        <f>'Q1'!L1426</f>
        <v>-1.4989312857585313E-2</v>
      </c>
      <c r="E1427" s="48">
        <f>'Q1'!J1426</f>
        <v>-1.0899171940459529E-2</v>
      </c>
      <c r="G1427" s="66">
        <f>'Q1'!P1426</f>
        <v>-9.6415699376384278E-4</v>
      </c>
    </row>
    <row r="1428" spans="1:7" x14ac:dyDescent="0.3">
      <c r="A1428" s="112">
        <v>40704</v>
      </c>
      <c r="B1428" s="48">
        <f>'Q1'!C1427</f>
        <v>-1.1769477503081549E-2</v>
      </c>
      <c r="C1428" s="48">
        <f>'Q1'!N1427</f>
        <v>-2.6721406725550789E-2</v>
      </c>
      <c r="D1428" s="48">
        <f>'Q1'!L1427</f>
        <v>-2.9347858668575588E-2</v>
      </c>
      <c r="E1428" s="48">
        <f>'Q1'!J1427</f>
        <v>-3.673090963450143E-3</v>
      </c>
      <c r="G1428" s="66">
        <f>'Q1'!P1427</f>
        <v>-4.186499876102534E-3</v>
      </c>
    </row>
    <row r="1429" spans="1:7" x14ac:dyDescent="0.3">
      <c r="A1429" s="112">
        <v>40707</v>
      </c>
      <c r="B1429" s="48">
        <f>'Q1'!C1428</f>
        <v>1.3996044653443951E-2</v>
      </c>
      <c r="C1429" s="48">
        <f>'Q1'!N1428</f>
        <v>1.5839452407675036E-2</v>
      </c>
      <c r="D1429" s="48">
        <f>'Q1'!L1428</f>
        <v>7.4658213293421483E-4</v>
      </c>
      <c r="E1429" s="48">
        <f>'Q1'!J1428</f>
        <v>0</v>
      </c>
      <c r="G1429" s="66">
        <f>'Q1'!P1428</f>
        <v>1.2500586560488802E-3</v>
      </c>
    </row>
    <row r="1430" spans="1:7" x14ac:dyDescent="0.3">
      <c r="A1430" s="112">
        <v>40708</v>
      </c>
      <c r="B1430" s="48">
        <f>'Q1'!C1429</f>
        <v>5.3241152049605667E-2</v>
      </c>
      <c r="C1430" s="48">
        <f>'Q1'!N1429</f>
        <v>1.6632000968346272E-2</v>
      </c>
      <c r="D1430" s="48">
        <f>'Q1'!L1429</f>
        <v>1.9395764971037233E-2</v>
      </c>
      <c r="E1430" s="48">
        <f>'Q1'!J1429</f>
        <v>4.6075212818785793E-4</v>
      </c>
      <c r="G1430" s="66">
        <f>'Q1'!P1429</f>
        <v>3.1196589024906629E-3</v>
      </c>
    </row>
    <row r="1431" spans="1:7" x14ac:dyDescent="0.3">
      <c r="A1431" s="112">
        <v>40709</v>
      </c>
      <c r="B1431" s="48">
        <f>'Q1'!C1430</f>
        <v>-4.7673831899940788E-2</v>
      </c>
      <c r="C1431" s="48">
        <f>'Q1'!N1430</f>
        <v>-1.5337384726564096E-2</v>
      </c>
      <c r="D1431" s="48">
        <f>'Q1'!L1430</f>
        <v>-1.9026727045102332E-2</v>
      </c>
      <c r="E1431" s="48">
        <f>'Q1'!J1430</f>
        <v>5.0668178254431595E-3</v>
      </c>
      <c r="G1431" s="66">
        <f>'Q1'!P1430</f>
        <v>-1.4424065469414993E-3</v>
      </c>
    </row>
    <row r="1432" spans="1:7" x14ac:dyDescent="0.3">
      <c r="A1432" s="112">
        <v>40710</v>
      </c>
      <c r="B1432" s="48">
        <f>'Q1'!C1431</f>
        <v>-6.3174216367799518E-3</v>
      </c>
      <c r="C1432" s="48">
        <f>'Q1'!N1431</f>
        <v>-2.4922094316309096E-2</v>
      </c>
      <c r="D1432" s="48">
        <f>'Q1'!L1431</f>
        <v>-4.8489412427592526E-3</v>
      </c>
      <c r="E1432" s="48">
        <f>'Q1'!J1431</f>
        <v>-1.9248399732726407E-2</v>
      </c>
      <c r="G1432" s="66">
        <f>'Q1'!P1431</f>
        <v>3.2438880517806634E-3</v>
      </c>
    </row>
    <row r="1433" spans="1:7" x14ac:dyDescent="0.3">
      <c r="A1433" s="112">
        <v>40711</v>
      </c>
      <c r="B1433" s="48">
        <f>'Q1'!C1432</f>
        <v>3.6196170199875866E-3</v>
      </c>
      <c r="C1433" s="48">
        <f>'Q1'!N1432</f>
        <v>6.3897192490571797E-3</v>
      </c>
      <c r="D1433" s="48">
        <f>'Q1'!L1432</f>
        <v>1.7241380851073851E-2</v>
      </c>
      <c r="E1433" s="48">
        <f>'Q1'!J1432</f>
        <v>9.3460084673813171E-4</v>
      </c>
      <c r="G1433" s="66">
        <f>'Q1'!P1432</f>
        <v>7.0988797563709127E-4</v>
      </c>
    </row>
    <row r="1434" spans="1:7" x14ac:dyDescent="0.3">
      <c r="A1434" s="112">
        <v>40714</v>
      </c>
      <c r="B1434" s="48">
        <f>'Q1'!C1433</f>
        <v>9.291895728718691E-3</v>
      </c>
      <c r="C1434" s="48">
        <f>'Q1'!N1433</f>
        <v>1.0582252998598829E-3</v>
      </c>
      <c r="D1434" s="48">
        <f>'Q1'!L1433</f>
        <v>-2.5792076333301939E-3</v>
      </c>
      <c r="E1434" s="48">
        <f>'Q1'!J1433</f>
        <v>-6.5359191946678941E-3</v>
      </c>
      <c r="G1434" s="66">
        <f>'Q1'!P1433</f>
        <v>-2.6180037595135985E-5</v>
      </c>
    </row>
    <row r="1435" spans="1:7" x14ac:dyDescent="0.3">
      <c r="A1435" s="112">
        <v>40715</v>
      </c>
      <c r="B1435" s="48">
        <f>'Q1'!C1434</f>
        <v>5.2599896206377839E-3</v>
      </c>
      <c r="C1435" s="48">
        <f>'Q1'!N1434</f>
        <v>1.0570864806181746E-2</v>
      </c>
      <c r="D1435" s="48">
        <f>'Q1'!L1434</f>
        <v>9.2353510191711674E-3</v>
      </c>
      <c r="E1435" s="48">
        <f>'Q1'!J1434</f>
        <v>4.6991762638357581E-3</v>
      </c>
      <c r="G1435" s="66">
        <f>'Q1'!P1434</f>
        <v>5.7127599323907319E-3</v>
      </c>
    </row>
    <row r="1436" spans="1:7" x14ac:dyDescent="0.3">
      <c r="A1436" s="112">
        <v>40716</v>
      </c>
      <c r="B1436" s="48">
        <f>'Q1'!C1435</f>
        <v>-5.8132751482279366E-3</v>
      </c>
      <c r="C1436" s="48">
        <f>'Q1'!N1435</f>
        <v>-2.5104677223654726E-2</v>
      </c>
      <c r="D1436" s="48">
        <f>'Q1'!L1435</f>
        <v>-1.1347048335350607E-2</v>
      </c>
      <c r="E1436" s="48">
        <f>'Q1'!J1435</f>
        <v>6.548236786368955E-3</v>
      </c>
      <c r="G1436" s="66">
        <f>'Q1'!P1435</f>
        <v>-6.9267097031178171E-4</v>
      </c>
    </row>
    <row r="1437" spans="1:7" x14ac:dyDescent="0.3">
      <c r="A1437" s="112">
        <v>40717</v>
      </c>
      <c r="B1437" s="48">
        <f>'Q1'!C1436</f>
        <v>-3.8372298240081038E-2</v>
      </c>
      <c r="C1437" s="48">
        <f>'Q1'!N1436</f>
        <v>-1.5021394230966045E-2</v>
      </c>
      <c r="D1437" s="48">
        <f>'Q1'!L1436</f>
        <v>-3.1099545715946419E-2</v>
      </c>
      <c r="E1437" s="48">
        <f>'Q1'!J1436</f>
        <v>-1.8587785630326259E-3</v>
      </c>
      <c r="G1437" s="66">
        <f>'Q1'!P1436</f>
        <v>-7.06176122211577E-6</v>
      </c>
    </row>
    <row r="1438" spans="1:7" x14ac:dyDescent="0.3">
      <c r="A1438" s="112">
        <v>40718</v>
      </c>
      <c r="B1438" s="48">
        <f>'Q1'!C1437</f>
        <v>-1.3657379514487311E-2</v>
      </c>
      <c r="C1438" s="48">
        <f>'Q1'!N1437</f>
        <v>3.2679446594654493E-3</v>
      </c>
      <c r="D1438" s="48">
        <f>'Q1'!L1437</f>
        <v>2.2926264069382807E-3</v>
      </c>
      <c r="E1438" s="48">
        <f>'Q1'!J1437</f>
        <v>-2.7932712858957931E-3</v>
      </c>
      <c r="G1438" s="66">
        <f>'Q1'!P1437</f>
        <v>-3.5207836162216566E-3</v>
      </c>
    </row>
    <row r="1439" spans="1:7" x14ac:dyDescent="0.3">
      <c r="A1439" s="112">
        <v>40721</v>
      </c>
      <c r="B1439" s="48">
        <f>'Q1'!C1438</f>
        <v>1.9726152635424654E-2</v>
      </c>
      <c r="C1439" s="48">
        <f>'Q1'!N1438</f>
        <v>1.1943502304195164E-2</v>
      </c>
      <c r="D1439" s="48">
        <f>'Q1'!L1438</f>
        <v>1.7537173257233363E-2</v>
      </c>
      <c r="E1439" s="48">
        <f>'Q1'!J1438</f>
        <v>-1.4939294756509902E-2</v>
      </c>
      <c r="G1439" s="66">
        <f>'Q1'!P1438</f>
        <v>-7.7804773091727508E-4</v>
      </c>
    </row>
    <row r="1440" spans="1:7" x14ac:dyDescent="0.3">
      <c r="A1440" s="112">
        <v>40722</v>
      </c>
      <c r="B1440" s="48">
        <f>'Q1'!C1439</f>
        <v>7.2333791343409448E-2</v>
      </c>
      <c r="C1440" s="48">
        <f>'Q1'!N1439</f>
        <v>2.5751151572007247E-2</v>
      </c>
      <c r="D1440" s="48">
        <f>'Q1'!L1439</f>
        <v>1.3488203282351341E-2</v>
      </c>
      <c r="E1440" s="48">
        <f>'Q1'!J1439</f>
        <v>9.478618577014819E-3</v>
      </c>
      <c r="G1440" s="66">
        <f>'Q1'!P1439</f>
        <v>3.2099660090652016E-3</v>
      </c>
    </row>
    <row r="1441" spans="1:7" x14ac:dyDescent="0.3">
      <c r="A1441" s="112">
        <v>40723</v>
      </c>
      <c r="B1441" s="48">
        <f>'Q1'!C1440</f>
        <v>2.3348840661965076E-2</v>
      </c>
      <c r="C1441" s="48">
        <f>'Q1'!N1440</f>
        <v>3.3472769955908532E-2</v>
      </c>
      <c r="D1441" s="48">
        <f>'Q1'!L1440</f>
        <v>2.7356791959379567E-2</v>
      </c>
      <c r="E1441" s="48">
        <f>'Q1'!J1440</f>
        <v>2.0187808477833746E-2</v>
      </c>
      <c r="G1441" s="66">
        <f>'Q1'!P1440</f>
        <v>2.5497643942291592E-3</v>
      </c>
    </row>
    <row r="1442" spans="1:7" x14ac:dyDescent="0.3">
      <c r="A1442" s="112">
        <v>40724</v>
      </c>
      <c r="B1442" s="48">
        <f>'Q1'!C1441</f>
        <v>2.9018279291802562E-2</v>
      </c>
      <c r="C1442" s="48">
        <f>'Q1'!N1441</f>
        <v>1.6194316352106997E-2</v>
      </c>
      <c r="D1442" s="48">
        <f>'Q1'!L1441</f>
        <v>1.5113369791328379E-2</v>
      </c>
      <c r="E1442" s="48">
        <f>'Q1'!J1441</f>
        <v>6.9028818081069421E-3</v>
      </c>
      <c r="G1442" s="66">
        <f>'Q1'!P1441</f>
        <v>4.0074283196303018E-3</v>
      </c>
    </row>
    <row r="1443" spans="1:7" x14ac:dyDescent="0.3">
      <c r="A1443" s="112">
        <v>40725</v>
      </c>
      <c r="B1443" s="48">
        <f>'Q1'!C1442</f>
        <v>2.4064554089425094E-2</v>
      </c>
      <c r="C1443" s="48">
        <f>'Q1'!N1442</f>
        <v>8.9641586583513178E-3</v>
      </c>
      <c r="D1443" s="48">
        <f>'Q1'!L1442</f>
        <v>4.962757345844393E-3</v>
      </c>
      <c r="E1443" s="48">
        <f>'Q1'!J1442</f>
        <v>1.4168253436082523E-2</v>
      </c>
      <c r="G1443" s="66">
        <f>'Q1'!P1442</f>
        <v>-6.5397006991074758E-3</v>
      </c>
    </row>
    <row r="1444" spans="1:7" x14ac:dyDescent="0.3">
      <c r="A1444" s="112">
        <v>40728</v>
      </c>
      <c r="B1444" s="48">
        <f>'Q1'!C1443</f>
        <v>0</v>
      </c>
      <c r="C1444" s="48">
        <f>'Q1'!N1443</f>
        <v>-1.6781843472202906E-2</v>
      </c>
      <c r="D1444" s="48">
        <f>'Q1'!L1443</f>
        <v>1.4109165600582063E-3</v>
      </c>
      <c r="E1444" s="48">
        <f>'Q1'!J1443</f>
        <v>-8.562439363892782E-3</v>
      </c>
      <c r="G1444" s="66">
        <f>'Q1'!P1443</f>
        <v>0</v>
      </c>
    </row>
    <row r="1445" spans="1:7" x14ac:dyDescent="0.3">
      <c r="A1445" s="112">
        <v>40729</v>
      </c>
      <c r="B1445" s="48">
        <f>'Q1'!C1444</f>
        <v>-4.228287978525791E-2</v>
      </c>
      <c r="C1445" s="48">
        <f>'Q1'!N1444</f>
        <v>-1.9076263017630435E-2</v>
      </c>
      <c r="D1445" s="48">
        <f>'Q1'!L1444</f>
        <v>-5.9880098716545982E-3</v>
      </c>
      <c r="E1445" s="48">
        <f>'Q1'!J1444</f>
        <v>-7.2727203369140625E-3</v>
      </c>
      <c r="G1445" s="66">
        <f>'Q1'!P1444</f>
        <v>1.8568946098604933E-3</v>
      </c>
    </row>
    <row r="1446" spans="1:7" x14ac:dyDescent="0.3">
      <c r="A1446" s="112">
        <v>40730</v>
      </c>
      <c r="B1446" s="48">
        <f>'Q1'!C1445</f>
        <v>-1.6522650674414274E-2</v>
      </c>
      <c r="C1446" s="48">
        <f>'Q1'!N1445</f>
        <v>-2.968279446669797E-2</v>
      </c>
      <c r="D1446" s="48">
        <f>'Q1'!L1445</f>
        <v>-2.8703078979068319E-2</v>
      </c>
      <c r="E1446" s="48">
        <f>'Q1'!J1445</f>
        <v>2.2893423402574609E-3</v>
      </c>
      <c r="G1446" s="66">
        <f>'Q1'!P1445</f>
        <v>-4.3277291190950695E-3</v>
      </c>
    </row>
    <row r="1447" spans="1:7" x14ac:dyDescent="0.3">
      <c r="A1447" s="112">
        <v>40731</v>
      </c>
      <c r="B1447" s="48">
        <f>'Q1'!C1446</f>
        <v>4.1112297674152032E-2</v>
      </c>
      <c r="C1447" s="48">
        <f>'Q1'!N1446</f>
        <v>2.4261656858306946E-2</v>
      </c>
      <c r="D1447" s="48">
        <f>'Q1'!L1446</f>
        <v>1.7876696797058056E-2</v>
      </c>
      <c r="E1447" s="48">
        <f>'Q1'!J1446</f>
        <v>9.1368014259196606E-4</v>
      </c>
      <c r="G1447" s="66">
        <f>'Q1'!P1446</f>
        <v>4.8991100523614328E-3</v>
      </c>
    </row>
    <row r="1448" spans="1:7" x14ac:dyDescent="0.3">
      <c r="A1448" s="112">
        <v>40732</v>
      </c>
      <c r="B1448" s="48">
        <f>'Q1'!C1447</f>
        <v>-7.5855869902272E-2</v>
      </c>
      <c r="C1448" s="48">
        <f>'Q1'!N1447</f>
        <v>-3.2955684198461288E-2</v>
      </c>
      <c r="D1448" s="48">
        <f>'Q1'!L1447</f>
        <v>-4.5161264961834258E-2</v>
      </c>
      <c r="E1448" s="48">
        <f>'Q1'!J1447</f>
        <v>4.5641434124217284E-3</v>
      </c>
      <c r="G1448" s="66">
        <f>'Q1'!P1447</f>
        <v>5.8208376269974771E-4</v>
      </c>
    </row>
    <row r="1449" spans="1:7" x14ac:dyDescent="0.3">
      <c r="A1449" s="112">
        <v>40735</v>
      </c>
      <c r="B1449" s="48">
        <f>'Q1'!C1448</f>
        <v>-2.8465436685416123E-2</v>
      </c>
      <c r="C1449" s="48">
        <f>'Q1'!N1448</f>
        <v>-4.3663555494753314E-2</v>
      </c>
      <c r="D1449" s="48">
        <f>'Q1'!L1448</f>
        <v>-5.0300323279121706E-2</v>
      </c>
      <c r="E1449" s="48">
        <f>'Q1'!J1448</f>
        <v>-1.9990937277694409E-2</v>
      </c>
      <c r="G1449" s="66">
        <f>'Q1'!P1448</f>
        <v>-1.0012939678479826E-3</v>
      </c>
    </row>
    <row r="1450" spans="1:7" x14ac:dyDescent="0.3">
      <c r="A1450" s="112">
        <v>40736</v>
      </c>
      <c r="B1450" s="48">
        <f>'Q1'!C1449</f>
        <v>-4.9821416235227289E-3</v>
      </c>
      <c r="C1450" s="48">
        <f>'Q1'!N1449</f>
        <v>-5.5678440544881802E-3</v>
      </c>
      <c r="D1450" s="48">
        <f>'Q1'!L1449</f>
        <v>9.0909099476053079E-3</v>
      </c>
      <c r="E1450" s="48">
        <f>'Q1'!J1449</f>
        <v>-2.6425577324462934E-2</v>
      </c>
      <c r="G1450" s="66">
        <f>'Q1'!P1449</f>
        <v>4.1210618662583798E-3</v>
      </c>
    </row>
    <row r="1451" spans="1:7" x14ac:dyDescent="0.3">
      <c r="A1451" s="112">
        <v>40737</v>
      </c>
      <c r="B1451" s="48">
        <f>'Q1'!C1450</f>
        <v>-1.498809512841337E-2</v>
      </c>
      <c r="C1451" s="48">
        <f>'Q1'!N1450</f>
        <v>1.4557683090511198E-2</v>
      </c>
      <c r="D1451" s="48">
        <f>'Q1'!L1450</f>
        <v>9.7924385542178527E-3</v>
      </c>
      <c r="E1451" s="48">
        <f>'Q1'!J1450</f>
        <v>3.8095201764787312E-3</v>
      </c>
      <c r="G1451" s="66">
        <f>'Q1'!P1450</f>
        <v>-7.4280191064202139E-4</v>
      </c>
    </row>
    <row r="1452" spans="1:7" x14ac:dyDescent="0.3">
      <c r="A1452" s="112">
        <v>40738</v>
      </c>
      <c r="B1452" s="48">
        <f>'Q1'!C1451</f>
        <v>1.4521193590816051E-2</v>
      </c>
      <c r="C1452" s="48">
        <f>'Q1'!N1451</f>
        <v>-1.1037779711559059E-3</v>
      </c>
      <c r="D1452" s="48">
        <f>'Q1'!L1451</f>
        <v>1.1637008925251546E-3</v>
      </c>
      <c r="E1452" s="48">
        <f>'Q1'!J1451</f>
        <v>-4.2694569693370044E-3</v>
      </c>
      <c r="G1452" s="66">
        <f>'Q1'!P1451</f>
        <v>3.2400049192318203E-3</v>
      </c>
    </row>
    <row r="1453" spans="1:7" x14ac:dyDescent="0.3">
      <c r="A1453" s="112">
        <v>40739</v>
      </c>
      <c r="B1453" s="48">
        <f>'Q1'!C1452</f>
        <v>-1.6141854710070902E-2</v>
      </c>
      <c r="C1453" s="48">
        <f>'Q1'!N1452</f>
        <v>-1.7679540777901015E-2</v>
      </c>
      <c r="D1453" s="48">
        <f>'Q1'!L1452</f>
        <v>-1.3948086827221595E-2</v>
      </c>
      <c r="E1453" s="48">
        <f>'Q1'!J1452</f>
        <v>-1.4768912306942328E-2</v>
      </c>
      <c r="G1453" s="66">
        <f>'Q1'!P1452</f>
        <v>6.280113399979248E-3</v>
      </c>
    </row>
    <row r="1454" spans="1:7" x14ac:dyDescent="0.3">
      <c r="A1454" s="112">
        <v>40742</v>
      </c>
      <c r="B1454" s="48">
        <f>'Q1'!C1453</f>
        <v>-1.0185380225346208E-2</v>
      </c>
      <c r="C1454" s="48">
        <f>'Q1'!N1453</f>
        <v>-1.687295460199334E-2</v>
      </c>
      <c r="D1454" s="48">
        <f>'Q1'!L1453</f>
        <v>-1.0609111205541755E-2</v>
      </c>
      <c r="E1454" s="48">
        <f>'Q1'!J1453</f>
        <v>-1.0154786688698958E-2</v>
      </c>
      <c r="G1454" s="66">
        <f>'Q1'!P1453</f>
        <v>-3.5308043153811086E-3</v>
      </c>
    </row>
    <row r="1455" spans="1:7" x14ac:dyDescent="0.3">
      <c r="A1455" s="112">
        <v>40743</v>
      </c>
      <c r="B1455" s="48">
        <f>'Q1'!C1454</f>
        <v>1.0199439077172912E-2</v>
      </c>
      <c r="C1455" s="48">
        <f>'Q1'!N1454</f>
        <v>1.3729964382336535E-2</v>
      </c>
      <c r="D1455" s="48">
        <f>'Q1'!L1454</f>
        <v>1.1119983161095304E-2</v>
      </c>
      <c r="E1455" s="48">
        <f>'Q1'!J1454</f>
        <v>-4.8853098276913087E-4</v>
      </c>
      <c r="G1455" s="66">
        <f>'Q1'!P1454</f>
        <v>-1.8979853643014133E-3</v>
      </c>
    </row>
    <row r="1456" spans="1:7" x14ac:dyDescent="0.3">
      <c r="A1456" s="112">
        <v>40744</v>
      </c>
      <c r="B1456" s="48">
        <f>'Q1'!C1455</f>
        <v>9.5573876027614801E-3</v>
      </c>
      <c r="C1456" s="48">
        <f>'Q1'!N1455</f>
        <v>1.0158031159748671E-2</v>
      </c>
      <c r="D1456" s="48">
        <f>'Q1'!L1455</f>
        <v>2.4744683293787206E-2</v>
      </c>
      <c r="E1456" s="48">
        <f>'Q1'!J1455</f>
        <v>1.3196503902513701E-2</v>
      </c>
      <c r="G1456" s="66">
        <f>'Q1'!P1455</f>
        <v>2.5698023017100002E-3</v>
      </c>
    </row>
    <row r="1457" spans="1:7" x14ac:dyDescent="0.3">
      <c r="A1457" s="112">
        <v>40745</v>
      </c>
      <c r="B1457" s="48">
        <f>'Q1'!C1456</f>
        <v>3.1042792848795298E-2</v>
      </c>
      <c r="C1457" s="48">
        <f>'Q1'!N1456</f>
        <v>3.4636919131080246E-2</v>
      </c>
      <c r="D1457" s="48">
        <f>'Q1'!L1456</f>
        <v>3.1046412668479739E-2</v>
      </c>
      <c r="E1457" s="48">
        <f>'Q1'!J1456</f>
        <v>-2.4119265877781126E-3</v>
      </c>
      <c r="G1457" s="66">
        <f>'Q1'!P1456</f>
        <v>3.2151183756243817E-3</v>
      </c>
    </row>
    <row r="1458" spans="1:7" x14ac:dyDescent="0.3">
      <c r="A1458" s="112">
        <v>40746</v>
      </c>
      <c r="B1458" s="48">
        <f>'Q1'!C1457</f>
        <v>-3.7099739844444257E-2</v>
      </c>
      <c r="C1458" s="48">
        <f>'Q1'!N1457</f>
        <v>-1.6198765496434842E-2</v>
      </c>
      <c r="D1458" s="48">
        <f>'Q1'!L1457</f>
        <v>-2.1933090707720315E-2</v>
      </c>
      <c r="E1458" s="48">
        <f>'Q1'!J1457</f>
        <v>1.0638264511990014E-2</v>
      </c>
      <c r="G1458" s="66">
        <f>'Q1'!P1457</f>
        <v>-3.4182728198259849E-3</v>
      </c>
    </row>
    <row r="1459" spans="1:7" x14ac:dyDescent="0.3">
      <c r="A1459" s="112">
        <v>40749</v>
      </c>
      <c r="B1459" s="48">
        <f>'Q1'!C1458</f>
        <v>3.1710466390773018E-3</v>
      </c>
      <c r="C1459" s="48">
        <f>'Q1'!N1458</f>
        <v>-2.6344652048615025E-2</v>
      </c>
      <c r="D1459" s="48">
        <f>'Q1'!L1458</f>
        <v>-1.2542756307218017E-2</v>
      </c>
      <c r="E1459" s="48">
        <f>'Q1'!J1458</f>
        <v>-9.0909348098341392E-3</v>
      </c>
      <c r="G1459" s="66">
        <f>'Q1'!P1458</f>
        <v>6.3428791064461532E-3</v>
      </c>
    </row>
    <row r="1460" spans="1:7" x14ac:dyDescent="0.3">
      <c r="A1460" s="112">
        <v>40750</v>
      </c>
      <c r="B1460" s="48">
        <f>'Q1'!C1459</f>
        <v>-2.5333122771575067E-2</v>
      </c>
      <c r="C1460" s="48">
        <f>'Q1'!N1459</f>
        <v>1.2401314328800872E-2</v>
      </c>
      <c r="D1460" s="48">
        <f>'Q1'!L1459</f>
        <v>1.1547424648075122E-3</v>
      </c>
      <c r="E1460" s="48">
        <f>'Q1'!J1459</f>
        <v>7.2429518353465117E-3</v>
      </c>
      <c r="G1460" s="66">
        <f>'Q1'!P1459</f>
        <v>-1.6022048387527299E-3</v>
      </c>
    </row>
    <row r="1461" spans="1:7" x14ac:dyDescent="0.3">
      <c r="A1461" s="112">
        <v>40751</v>
      </c>
      <c r="B1461" s="48">
        <f>'Q1'!C1460</f>
        <v>2.2192567558567466E-2</v>
      </c>
      <c r="C1461" s="48">
        <f>'Q1'!N1460</f>
        <v>-2.672603378088767E-2</v>
      </c>
      <c r="D1461" s="48">
        <f>'Q1'!L1460</f>
        <v>-3.1141902132888366E-2</v>
      </c>
      <c r="E1461" s="48">
        <f>'Q1'!J1460</f>
        <v>1.7257847194131148E-2</v>
      </c>
      <c r="G1461" s="66">
        <f>'Q1'!P1460</f>
        <v>3.1505966662166429E-3</v>
      </c>
    </row>
    <row r="1462" spans="1:7" x14ac:dyDescent="0.3">
      <c r="A1462" s="112">
        <v>40752</v>
      </c>
      <c r="B1462" s="48">
        <f>'Q1'!C1461</f>
        <v>-1.1889654744735578E-2</v>
      </c>
      <c r="C1462" s="48">
        <f>'Q1'!N1461</f>
        <v>-4.5766547941121782E-3</v>
      </c>
      <c r="D1462" s="48">
        <f>'Q1'!L1461</f>
        <v>2.3809690504299486E-3</v>
      </c>
      <c r="E1462" s="48">
        <f>'Q1'!J1461</f>
        <v>-1.8849674586718379E-3</v>
      </c>
      <c r="G1462" s="66">
        <f>'Q1'!P1461</f>
        <v>1.5643351248362469E-2</v>
      </c>
    </row>
    <row r="1463" spans="1:7" x14ac:dyDescent="0.3">
      <c r="A1463" s="112">
        <v>40753</v>
      </c>
      <c r="B1463" s="48">
        <f>'Q1'!C1462</f>
        <v>-7.143015104419892E-2</v>
      </c>
      <c r="C1463" s="48">
        <f>'Q1'!N1462</f>
        <v>-3.2183878058595239E-2</v>
      </c>
      <c r="D1463" s="48">
        <f>'Q1'!L1462</f>
        <v>-1.8606465126516647E-2</v>
      </c>
      <c r="E1463" s="48">
        <f>'Q1'!J1462</f>
        <v>-2.4551484904209331E-2</v>
      </c>
      <c r="G1463" s="66">
        <f>'Q1'!P1462</f>
        <v>-2.2840372514136842E-3</v>
      </c>
    </row>
    <row r="1464" spans="1:7" x14ac:dyDescent="0.3">
      <c r="A1464" s="112">
        <v>40756</v>
      </c>
      <c r="B1464" s="48">
        <f>'Q1'!C1463</f>
        <v>-3.6565530913542865E-2</v>
      </c>
      <c r="C1464" s="48">
        <f>'Q1'!N1463</f>
        <v>-2.137770825947638E-2</v>
      </c>
      <c r="D1464" s="48">
        <f>'Q1'!L1463</f>
        <v>-1.4118630309838398E-2</v>
      </c>
      <c r="E1464" s="48">
        <f>'Q1'!J1463</f>
        <v>0</v>
      </c>
      <c r="G1464" s="66">
        <f>'Q1'!P1463</f>
        <v>-9.8002811699375858E-3</v>
      </c>
    </row>
    <row r="1465" spans="1:7" x14ac:dyDescent="0.3">
      <c r="A1465" s="112">
        <v>40757</v>
      </c>
      <c r="B1465" s="48">
        <f>'Q1'!C1464</f>
        <v>-3.8885404364314757E-2</v>
      </c>
      <c r="C1465" s="48">
        <f>'Q1'!N1464</f>
        <v>-3.1553368843042606E-2</v>
      </c>
      <c r="D1465" s="48">
        <f>'Q1'!L1464</f>
        <v>-1.9230741090593306E-2</v>
      </c>
      <c r="E1465" s="48">
        <f>'Q1'!J1464</f>
        <v>-2.5169431829826783E-2</v>
      </c>
      <c r="G1465" s="66">
        <f>'Q1'!P1464</f>
        <v>-1.2189932842371687E-2</v>
      </c>
    </row>
    <row r="1466" spans="1:7" x14ac:dyDescent="0.3">
      <c r="A1466" s="112">
        <v>40758</v>
      </c>
      <c r="B1466" s="48">
        <f>'Q1'!C1465</f>
        <v>-7.5150570924422677E-3</v>
      </c>
      <c r="C1466" s="48">
        <f>'Q1'!N1465</f>
        <v>-1.2531316340044119E-2</v>
      </c>
      <c r="D1466" s="48">
        <f>'Q1'!L1465</f>
        <v>7.0921816512787839E-3</v>
      </c>
      <c r="E1466" s="48">
        <f>'Q1'!J1465</f>
        <v>-3.1777527757889779E-2</v>
      </c>
      <c r="G1466" s="66">
        <f>'Q1'!P1465</f>
        <v>1.51491849677865E-3</v>
      </c>
    </row>
    <row r="1467" spans="1:7" x14ac:dyDescent="0.3">
      <c r="A1467" s="112">
        <v>40759</v>
      </c>
      <c r="B1467" s="48">
        <f>'Q1'!C1466</f>
        <v>-6.3248292413710883E-2</v>
      </c>
      <c r="C1467" s="48">
        <f>'Q1'!N1466</f>
        <v>-1.0152274434545583E-2</v>
      </c>
      <c r="D1467" s="48">
        <f>'Q1'!L1466</f>
        <v>-5.3438254625903125E-2</v>
      </c>
      <c r="E1467" s="48">
        <f>'Q1'!J1466</f>
        <v>1.9487136449569231E-2</v>
      </c>
      <c r="G1467" s="66">
        <f>'Q1'!P1466</f>
        <v>-4.051518706518431E-3</v>
      </c>
    </row>
    <row r="1468" spans="1:7" x14ac:dyDescent="0.3">
      <c r="A1468" s="112">
        <v>40760</v>
      </c>
      <c r="B1468" s="48">
        <f>'Q1'!C1467</f>
        <v>9.4018055711595938E-2</v>
      </c>
      <c r="C1468" s="48">
        <f>'Q1'!N1467</f>
        <v>-1.6666680931025746E-2</v>
      </c>
      <c r="D1468" s="48">
        <f>'Q1'!L1467</f>
        <v>3.501048885197644E-3</v>
      </c>
      <c r="E1468" s="48">
        <f>'Q1'!J1467</f>
        <v>-7.0422518995533423E-2</v>
      </c>
      <c r="G1468" s="66">
        <f>'Q1'!P1467</f>
        <v>-6.2958408682182165E-3</v>
      </c>
    </row>
    <row r="1469" spans="1:7" x14ac:dyDescent="0.3">
      <c r="A1469" s="112">
        <v>40763</v>
      </c>
      <c r="B1469" s="48">
        <f>'Q1'!C1468</f>
        <v>-7.1745038094977343E-2</v>
      </c>
      <c r="C1469" s="48">
        <f>'Q1'!N1468</f>
        <v>-1.9556726711260963E-2</v>
      </c>
      <c r="D1469" s="48">
        <f>'Q1'!L1468</f>
        <v>-2.5294412635082586E-2</v>
      </c>
      <c r="E1469" s="48">
        <f>'Q1'!J1468</f>
        <v>3.8961105981499156E-2</v>
      </c>
      <c r="G1469" s="66">
        <f>'Q1'!P1468</f>
        <v>-1.1398887764230481E-2</v>
      </c>
    </row>
    <row r="1470" spans="1:7" x14ac:dyDescent="0.3">
      <c r="A1470" s="112">
        <v>40764</v>
      </c>
      <c r="B1470" s="48">
        <f>'Q1'!C1469</f>
        <v>-0.12104370549238974</v>
      </c>
      <c r="C1470" s="48">
        <f>'Q1'!N1469</f>
        <v>1.5957431630777341E-2</v>
      </c>
      <c r="D1470" s="48">
        <f>'Q1'!L1469</f>
        <v>1.6554890840021708E-2</v>
      </c>
      <c r="E1470" s="48">
        <f>'Q1'!J1469</f>
        <v>-4.1666625274553448E-3</v>
      </c>
      <c r="G1470" s="66">
        <f>'Q1'!P1469</f>
        <v>-2.237669087166605E-3</v>
      </c>
    </row>
    <row r="1471" spans="1:7" x14ac:dyDescent="0.3">
      <c r="A1471" s="112">
        <v>40765</v>
      </c>
      <c r="B1471" s="48">
        <f>'Q1'!C1470</f>
        <v>-3.9260321626984562E-2</v>
      </c>
      <c r="C1471" s="48">
        <f>'Q1'!N1470</f>
        <v>-9.8167540982562973E-2</v>
      </c>
      <c r="D1471" s="48">
        <f>'Q1'!L1470</f>
        <v>-7.7024729315693596E-2</v>
      </c>
      <c r="E1471" s="48">
        <f>'Q1'!J1470</f>
        <v>4.1840962444885665E-3</v>
      </c>
      <c r="G1471" s="66">
        <f>'Q1'!P1470</f>
        <v>2.3220141535318373E-3</v>
      </c>
    </row>
    <row r="1472" spans="1:7" x14ac:dyDescent="0.3">
      <c r="A1472" s="112">
        <v>40766</v>
      </c>
      <c r="B1472" s="48">
        <f>'Q1'!C1471</f>
        <v>3.266353123810628E-2</v>
      </c>
      <c r="C1472" s="48">
        <f>'Q1'!N1471</f>
        <v>2.031935356105663E-2</v>
      </c>
      <c r="D1472" s="48">
        <f>'Q1'!L1471</f>
        <v>2.1459265040864928E-2</v>
      </c>
      <c r="E1472" s="48">
        <f>'Q1'!J1471</f>
        <v>-2.916673703325845E-2</v>
      </c>
      <c r="G1472" s="66">
        <f>'Q1'!P1471</f>
        <v>1.0018397156374981E-2</v>
      </c>
    </row>
    <row r="1473" spans="1:7" x14ac:dyDescent="0.3">
      <c r="A1473" s="112">
        <v>40767</v>
      </c>
      <c r="B1473" s="48">
        <f>'Q1'!C1472</f>
        <v>-1.7117379097882246E-2</v>
      </c>
      <c r="C1473" s="48">
        <f>'Q1'!N1472</f>
        <v>1.9914631907160585E-2</v>
      </c>
      <c r="D1473" s="48">
        <f>'Q1'!L1472</f>
        <v>1.7273548816093776E-2</v>
      </c>
      <c r="E1473" s="48">
        <f>'Q1'!J1472</f>
        <v>5.3649298333069417E-4</v>
      </c>
      <c r="G1473" s="66">
        <f>'Q1'!P1472</f>
        <v>-2.060082123457796E-2</v>
      </c>
    </row>
    <row r="1474" spans="1:7" x14ac:dyDescent="0.3">
      <c r="A1474" s="112">
        <v>40770</v>
      </c>
      <c r="B1474" s="48">
        <f>'Q1'!C1473</f>
        <v>1.4830961504368245E-2</v>
      </c>
      <c r="C1474" s="48">
        <f>'Q1'!N1473</f>
        <v>9.7628583095357158E-3</v>
      </c>
      <c r="D1474" s="48">
        <f>'Q1'!L1473</f>
        <v>1.1014304240064998E-2</v>
      </c>
      <c r="E1474" s="48">
        <f>'Q1'!J1473</f>
        <v>2.1983906477120785E-2</v>
      </c>
      <c r="G1474" s="66">
        <f>'Q1'!P1473</f>
        <v>-5.2056055878551E-3</v>
      </c>
    </row>
    <row r="1475" spans="1:7" x14ac:dyDescent="0.3">
      <c r="A1475" s="112">
        <v>40771</v>
      </c>
      <c r="B1475" s="48">
        <f>'Q1'!C1474</f>
        <v>-3.7929504393823921E-2</v>
      </c>
      <c r="C1475" s="48">
        <f>'Q1'!N1474</f>
        <v>1.9337064606168131E-2</v>
      </c>
      <c r="D1475" s="48">
        <f>'Q1'!L1474</f>
        <v>-2.723577746099215E-3</v>
      </c>
      <c r="E1475" s="48">
        <f>'Q1'!J1474</f>
        <v>-2.0985839086817837E-3</v>
      </c>
      <c r="G1475" s="66">
        <f>'Q1'!P1474</f>
        <v>-7.7351186442098374E-3</v>
      </c>
    </row>
    <row r="1476" spans="1:7" x14ac:dyDescent="0.3">
      <c r="A1476" s="112">
        <v>40772</v>
      </c>
      <c r="B1476" s="48">
        <f>'Q1'!C1475</f>
        <v>-1.7729031430828157E-2</v>
      </c>
      <c r="C1476" s="48">
        <f>'Q1'!N1475</f>
        <v>-3.2520358297244201E-2</v>
      </c>
      <c r="D1476" s="48">
        <f>'Q1'!L1475</f>
        <v>-3.6413255682164691E-2</v>
      </c>
      <c r="E1476" s="48">
        <f>'Q1'!J1475</f>
        <v>-1.5773231295197476E-3</v>
      </c>
      <c r="G1476" s="66">
        <f>'Q1'!P1475</f>
        <v>-1.2695957454204154E-2</v>
      </c>
    </row>
    <row r="1477" spans="1:7" x14ac:dyDescent="0.3">
      <c r="A1477" s="112">
        <v>40773</v>
      </c>
      <c r="B1477" s="48">
        <f>'Q1'!C1476</f>
        <v>-1.2259329466983715E-2</v>
      </c>
      <c r="C1477" s="48">
        <f>'Q1'!N1476</f>
        <v>-4.3417359744591599E-2</v>
      </c>
      <c r="D1477" s="48">
        <f>'Q1'!L1476</f>
        <v>-6.0462982504784657E-2</v>
      </c>
      <c r="E1477" s="48">
        <f>'Q1'!J1476</f>
        <v>-2.0010487906616081E-2</v>
      </c>
      <c r="G1477" s="66">
        <f>'Q1'!P1476</f>
        <v>-1.1327565096256764E-2</v>
      </c>
    </row>
    <row r="1478" spans="1:7" x14ac:dyDescent="0.3">
      <c r="A1478" s="112">
        <v>40774</v>
      </c>
      <c r="B1478" s="48">
        <f>'Q1'!C1477</f>
        <v>2.1087511015998039E-2</v>
      </c>
      <c r="C1478" s="48">
        <f>'Q1'!N1477</f>
        <v>3.2210874009707569E-2</v>
      </c>
      <c r="D1478" s="48">
        <f>'Q1'!L1477</f>
        <v>3.0668673026773119E-2</v>
      </c>
      <c r="E1478" s="48">
        <f>'Q1'!J1477</f>
        <v>-1.934447063646616E-2</v>
      </c>
      <c r="G1478" s="66">
        <f>'Q1'!P1477</f>
        <v>3.8499561281553074E-3</v>
      </c>
    </row>
    <row r="1479" spans="1:7" x14ac:dyDescent="0.3">
      <c r="A1479" s="112">
        <v>40777</v>
      </c>
      <c r="B1479" s="48">
        <f>'Q1'!C1478</f>
        <v>3.6600645948132948E-2</v>
      </c>
      <c r="C1479" s="48">
        <f>'Q1'!N1478</f>
        <v>1.4184045069700613E-3</v>
      </c>
      <c r="D1479" s="48">
        <f>'Q1'!L1478</f>
        <v>1.5122018561061212E-2</v>
      </c>
      <c r="E1479" s="48">
        <f>'Q1'!J1478</f>
        <v>5.4794729572453793E-3</v>
      </c>
      <c r="G1479" s="66">
        <f>'Q1'!P1478</f>
        <v>3.7154265708032597E-3</v>
      </c>
    </row>
    <row r="1480" spans="1:7" x14ac:dyDescent="0.3">
      <c r="A1480" s="112">
        <v>40778</v>
      </c>
      <c r="B1480" s="48">
        <f>'Q1'!C1479</f>
        <v>2.0484000912386113E-2</v>
      </c>
      <c r="C1480" s="48">
        <f>'Q1'!N1479</f>
        <v>2.8328585111347948E-3</v>
      </c>
      <c r="D1480" s="48">
        <f>'Q1'!L1479</f>
        <v>-1.4416246283517342E-3</v>
      </c>
      <c r="E1480" s="48">
        <f>'Q1'!J1479</f>
        <v>2.2888287060640611E-2</v>
      </c>
      <c r="G1480" s="66">
        <f>'Q1'!P1479</f>
        <v>5.0164328430937211E-3</v>
      </c>
    </row>
    <row r="1481" spans="1:7" x14ac:dyDescent="0.3">
      <c r="A1481" s="112">
        <v>40779</v>
      </c>
      <c r="B1481" s="48">
        <f>'Q1'!C1480</f>
        <v>4.6719728366249491E-2</v>
      </c>
      <c r="C1481" s="48">
        <f>'Q1'!N1480</f>
        <v>2.8248628284956778E-2</v>
      </c>
      <c r="D1481" s="48">
        <f>'Q1'!L1480</f>
        <v>3.4648712379086843E-2</v>
      </c>
      <c r="E1481" s="48">
        <f>'Q1'!J1480</f>
        <v>-1.0122564167494685E-2</v>
      </c>
      <c r="G1481" s="66">
        <f>'Q1'!P1480</f>
        <v>4.0538334356672312E-3</v>
      </c>
    </row>
    <row r="1482" spans="1:7" x14ac:dyDescent="0.3">
      <c r="A1482" s="112">
        <v>40780</v>
      </c>
      <c r="B1482" s="48">
        <f>'Q1'!C1481</f>
        <v>-7.8565633354932274E-3</v>
      </c>
      <c r="C1482" s="48">
        <f>'Q1'!N1481</f>
        <v>9.6153424185219105E-3</v>
      </c>
      <c r="D1482" s="48">
        <f>'Q1'!L1481</f>
        <v>-8.837233750222051E-3</v>
      </c>
      <c r="E1482" s="48">
        <f>'Q1'!J1481</f>
        <v>2.2604955759879752E-2</v>
      </c>
      <c r="G1482" s="66">
        <f>'Q1'!P1481</f>
        <v>-5.1545430025867756E-4</v>
      </c>
    </row>
    <row r="1483" spans="1:7" x14ac:dyDescent="0.3">
      <c r="A1483" s="112">
        <v>40781</v>
      </c>
      <c r="B1483" s="48">
        <f>'Q1'!C1482</f>
        <v>-3.7721284380357045E-2</v>
      </c>
      <c r="C1483" s="48">
        <f>'Q1'!N1482</f>
        <v>2.4489837756641375E-2</v>
      </c>
      <c r="D1483" s="48">
        <f>'Q1'!L1482</f>
        <v>-6.1004275870988334E-3</v>
      </c>
      <c r="E1483" s="48">
        <f>'Q1'!J1482</f>
        <v>-1.5789835076582825E-3</v>
      </c>
      <c r="G1483" s="66">
        <f>'Q1'!P1482</f>
        <v>-1.8992402891471416E-2</v>
      </c>
    </row>
    <row r="1484" spans="1:7" x14ac:dyDescent="0.3">
      <c r="A1484" s="112">
        <v>40784</v>
      </c>
      <c r="B1484" s="48">
        <f>'Q1'!C1483</f>
        <v>3.6193774402361267E-2</v>
      </c>
      <c r="C1484" s="48">
        <f>'Q1'!N1483</f>
        <v>0</v>
      </c>
      <c r="D1484" s="48">
        <f>'Q1'!L1483</f>
        <v>0</v>
      </c>
      <c r="E1484" s="48">
        <f>'Q1'!J1483</f>
        <v>9.488682745974808E-3</v>
      </c>
      <c r="G1484" s="66">
        <f>'Q1'!P1483</f>
        <v>-2.7458317531874443E-2</v>
      </c>
    </row>
    <row r="1485" spans="1:7" x14ac:dyDescent="0.3">
      <c r="A1485" s="112">
        <v>40785</v>
      </c>
      <c r="B1485" s="48">
        <f>'Q1'!C1484</f>
        <v>-3.7084349471925959E-2</v>
      </c>
      <c r="C1485" s="48">
        <f>'Q1'!N1484</f>
        <v>-7.9681829940116966E-3</v>
      </c>
      <c r="D1485" s="48">
        <f>'Q1'!L1484</f>
        <v>-9.443311762343809E-4</v>
      </c>
      <c r="E1485" s="48">
        <f>'Q1'!J1484</f>
        <v>-1.5665159213813507E-3</v>
      </c>
      <c r="G1485" s="66">
        <f>'Q1'!P1484</f>
        <v>1.3521399192140127E-2</v>
      </c>
    </row>
    <row r="1486" spans="1:7" x14ac:dyDescent="0.3">
      <c r="A1486" s="112">
        <v>40786</v>
      </c>
      <c r="B1486" s="48">
        <f>'Q1'!C1485</f>
        <v>9.022819708327523E-3</v>
      </c>
      <c r="C1486" s="48">
        <f>'Q1'!N1485</f>
        <v>2.8112455695475269E-2</v>
      </c>
      <c r="D1486" s="48">
        <f>'Q1'!L1485</f>
        <v>2.5992470885271013E-2</v>
      </c>
      <c r="E1486" s="48">
        <f>'Q1'!J1485</f>
        <v>-1.0460290489583079E-2</v>
      </c>
      <c r="G1486" s="66">
        <f>'Q1'!P1485</f>
        <v>8.3070468626633698E-3</v>
      </c>
    </row>
    <row r="1487" spans="1:7" x14ac:dyDescent="0.3">
      <c r="A1487" s="112">
        <v>40787</v>
      </c>
      <c r="B1487" s="48">
        <f>'Q1'!C1486</f>
        <v>-3.9498810569713272E-2</v>
      </c>
      <c r="C1487" s="48">
        <f>'Q1'!N1486</f>
        <v>-2.7343755578234319E-2</v>
      </c>
      <c r="D1487" s="48">
        <f>'Q1'!L1486</f>
        <v>-3.4085730093476374E-2</v>
      </c>
      <c r="E1487" s="48">
        <f>'Q1'!J1486</f>
        <v>1.1627870637809457E-2</v>
      </c>
      <c r="G1487" s="66">
        <f>'Q1'!P1486</f>
        <v>-2.0385792353581289E-2</v>
      </c>
    </row>
    <row r="1488" spans="1:7" x14ac:dyDescent="0.3">
      <c r="A1488" s="112">
        <v>40788</v>
      </c>
      <c r="B1488" s="48">
        <f>'Q1'!C1487</f>
        <v>-4.274764287150179E-2</v>
      </c>
      <c r="C1488" s="48">
        <f>'Q1'!N1487</f>
        <v>-3.0789829388681356E-2</v>
      </c>
      <c r="D1488" s="48">
        <f>'Q1'!L1487</f>
        <v>-3.5765290141328676E-2</v>
      </c>
      <c r="E1488" s="48">
        <f>'Q1'!J1487</f>
        <v>-7.8369709150251099E-3</v>
      </c>
      <c r="G1488" s="66">
        <f>'Q1'!P1487</f>
        <v>2.4744302162932996E-2</v>
      </c>
    </row>
    <row r="1489" spans="1:7" x14ac:dyDescent="0.3">
      <c r="A1489" s="112">
        <v>40791</v>
      </c>
      <c r="B1489" s="48">
        <f>'Q1'!C1488</f>
        <v>0</v>
      </c>
      <c r="C1489" s="48">
        <f>'Q1'!N1488</f>
        <v>-5.2486139449845814E-2</v>
      </c>
      <c r="D1489" s="48">
        <f>'Q1'!L1488</f>
        <v>-3.1157309916903686E-2</v>
      </c>
      <c r="E1489" s="48">
        <f>'Q1'!J1488</f>
        <v>-2.9489177076983619E-2</v>
      </c>
      <c r="G1489" s="66">
        <f>'Q1'!P1488</f>
        <v>0</v>
      </c>
    </row>
    <row r="1490" spans="1:7" x14ac:dyDescent="0.3">
      <c r="A1490" s="112">
        <v>40792</v>
      </c>
      <c r="B1490" s="48">
        <f>'Q1'!C1489</f>
        <v>1.9588931976682211E-2</v>
      </c>
      <c r="C1490" s="48">
        <f>'Q1'!N1489</f>
        <v>5.8308981158190498E-3</v>
      </c>
      <c r="D1490" s="48">
        <f>'Q1'!L1489</f>
        <v>-5.6151287603335431E-3</v>
      </c>
      <c r="E1490" s="48">
        <f>'Q1'!J1489</f>
        <v>-4.3407445676268974E-3</v>
      </c>
      <c r="G1490" s="66">
        <f>'Q1'!P1489</f>
        <v>-2.1996919507773716E-2</v>
      </c>
    </row>
    <row r="1491" spans="1:7" x14ac:dyDescent="0.3">
      <c r="A1491" s="112">
        <v>40793</v>
      </c>
      <c r="B1491" s="48">
        <f>'Q1'!C1490</f>
        <v>1.3171740749797767E-2</v>
      </c>
      <c r="C1491" s="48">
        <f>'Q1'!N1490</f>
        <v>5.7970958406048378E-3</v>
      </c>
      <c r="D1491" s="48">
        <f>'Q1'!L1490</f>
        <v>3.4394328672992414E-2</v>
      </c>
      <c r="E1491" s="48">
        <f>'Q1'!J1490</f>
        <v>2.3978230240362386E-2</v>
      </c>
      <c r="G1491" s="66">
        <f>'Q1'!P1490</f>
        <v>0</v>
      </c>
    </row>
    <row r="1492" spans="1:7" x14ac:dyDescent="0.3">
      <c r="A1492" s="112">
        <v>40794</v>
      </c>
      <c r="B1492" s="48">
        <f>'Q1'!C1491</f>
        <v>-4.1653118161028346E-2</v>
      </c>
      <c r="C1492" s="48">
        <f>'Q1'!N1491</f>
        <v>5.7636832166032548E-3</v>
      </c>
      <c r="D1492" s="48">
        <f>'Q1'!L1491</f>
        <v>-2.2828843984687763E-2</v>
      </c>
      <c r="E1492" s="48">
        <f>'Q1'!J1491</f>
        <v>-2.0755789142872683E-2</v>
      </c>
      <c r="G1492" s="66">
        <f>'Q1'!P1491</f>
        <v>1.0263334787081302E-2</v>
      </c>
    </row>
    <row r="1493" spans="1:7" x14ac:dyDescent="0.3">
      <c r="A1493" s="112">
        <v>40795</v>
      </c>
      <c r="B1493" s="48">
        <f>'Q1'!C1492</f>
        <v>-1.7037351911576626E-2</v>
      </c>
      <c r="C1493" s="48">
        <f>'Q1'!N1492</f>
        <v>-2.8653267724730536E-2</v>
      </c>
      <c r="D1493" s="48">
        <f>'Q1'!L1492</f>
        <v>-5.8913122460634737E-2</v>
      </c>
      <c r="E1493" s="48">
        <f>'Q1'!J1492</f>
        <v>5.4348034534206224E-3</v>
      </c>
      <c r="G1493" s="66">
        <f>'Q1'!P1492</f>
        <v>-1.1927497800046649E-2</v>
      </c>
    </row>
    <row r="1494" spans="1:7" x14ac:dyDescent="0.3">
      <c r="A1494" s="112">
        <v>40798</v>
      </c>
      <c r="B1494" s="48">
        <f>'Q1'!C1493</f>
        <v>3.873726754447282E-2</v>
      </c>
      <c r="C1494" s="48">
        <f>'Q1'!N1493</f>
        <v>-3.6873155201136321E-2</v>
      </c>
      <c r="D1494" s="48">
        <f>'Q1'!L1493</f>
        <v>-1.6190075058104547E-3</v>
      </c>
      <c r="E1494" s="48">
        <f>'Q1'!J1493</f>
        <v>-3.2432453052417598E-2</v>
      </c>
      <c r="G1494" s="66">
        <f>'Q1'!P1493</f>
        <v>1.7320251833410349E-3</v>
      </c>
    </row>
    <row r="1495" spans="1:7" x14ac:dyDescent="0.3">
      <c r="A1495" s="112">
        <v>40799</v>
      </c>
      <c r="B1495" s="48">
        <f>'Q1'!C1494</f>
        <v>2.0154804863379949E-2</v>
      </c>
      <c r="C1495" s="48">
        <f>'Q1'!N1494</f>
        <v>1.684527613215403E-2</v>
      </c>
      <c r="D1495" s="48">
        <f>'Q1'!L1494</f>
        <v>3.8378367058285345E-2</v>
      </c>
      <c r="E1495" s="48">
        <f>'Q1'!J1494</f>
        <v>3.3519255430749517E-3</v>
      </c>
      <c r="G1495" s="66">
        <f>'Q1'!P1494</f>
        <v>1.2597955084041601E-2</v>
      </c>
    </row>
    <row r="1496" spans="1:7" x14ac:dyDescent="0.3">
      <c r="A1496" s="112">
        <v>40800</v>
      </c>
      <c r="B1496" s="48">
        <f>'Q1'!C1495</f>
        <v>2.9572531722803497E-3</v>
      </c>
      <c r="C1496" s="48">
        <f>'Q1'!N1495</f>
        <v>2.5602421643409201E-2</v>
      </c>
      <c r="D1496" s="48">
        <f>'Q1'!L1495</f>
        <v>3.1233702582193601E-2</v>
      </c>
      <c r="E1496" s="48">
        <f>'Q1'!J1495</f>
        <v>-1.5590133272275541E-2</v>
      </c>
      <c r="G1496" s="66">
        <f>'Q1'!P1495</f>
        <v>1.2536590149859528E-2</v>
      </c>
    </row>
    <row r="1497" spans="1:7" x14ac:dyDescent="0.3">
      <c r="A1497" s="112">
        <v>40801</v>
      </c>
      <c r="B1497" s="48">
        <f>'Q1'!C1496</f>
        <v>2.5212166633056698E-2</v>
      </c>
      <c r="C1497" s="48">
        <f>'Q1'!N1496</f>
        <v>2.055798350395488E-2</v>
      </c>
      <c r="D1497" s="48">
        <f>'Q1'!L1496</f>
        <v>2.7763790126172916E-2</v>
      </c>
      <c r="E1497" s="48">
        <f>'Q1'!J1496</f>
        <v>5.0905062802257817E-3</v>
      </c>
      <c r="G1497" s="66">
        <f>'Q1'!P1496</f>
        <v>-2.8029544230834258E-3</v>
      </c>
    </row>
    <row r="1498" spans="1:7" x14ac:dyDescent="0.3">
      <c r="A1498" s="112">
        <v>40802</v>
      </c>
      <c r="B1498" s="48">
        <f>'Q1'!C1497</f>
        <v>-1.0399627325703431E-3</v>
      </c>
      <c r="C1498" s="48">
        <f>'Q1'!N1497</f>
        <v>-1.7266171057891078E-2</v>
      </c>
      <c r="D1498" s="48">
        <f>'Q1'!L1497</f>
        <v>-4.1257362900828043E-2</v>
      </c>
      <c r="E1498" s="48">
        <f>'Q1'!J1497</f>
        <v>2.5323514012303594E-2</v>
      </c>
      <c r="G1498" s="66">
        <f>'Q1'!P1497</f>
        <v>4.6429192908248318E-3</v>
      </c>
    </row>
    <row r="1499" spans="1:7" x14ac:dyDescent="0.3">
      <c r="A1499" s="112">
        <v>40805</v>
      </c>
      <c r="B1499" s="48">
        <f>'Q1'!C1498</f>
        <v>-7.2608988861648238E-2</v>
      </c>
      <c r="C1499" s="48">
        <f>'Q1'!N1498</f>
        <v>-2.7818456711982242E-2</v>
      </c>
      <c r="D1499" s="48">
        <f>'Q1'!L1498</f>
        <v>-2.0491844576249196E-2</v>
      </c>
      <c r="E1499" s="48">
        <f>'Q1'!J1498</f>
        <v>-1.1525746014640958E-2</v>
      </c>
      <c r="G1499" s="66">
        <f>'Q1'!P1498</f>
        <v>8.6781595459963778E-3</v>
      </c>
    </row>
    <row r="1500" spans="1:7" x14ac:dyDescent="0.3">
      <c r="A1500" s="112">
        <v>40806</v>
      </c>
      <c r="B1500" s="48">
        <f>'Q1'!C1499</f>
        <v>5.4195737121927046E-3</v>
      </c>
      <c r="C1500" s="48">
        <f>'Q1'!N1499</f>
        <v>7.5301493584709611E-3</v>
      </c>
      <c r="D1500" s="48">
        <f>'Q1'!L1499</f>
        <v>4.7071460359979778E-3</v>
      </c>
      <c r="E1500" s="48">
        <f>'Q1'!J1499</f>
        <v>1.1105195729868012E-3</v>
      </c>
      <c r="G1500" s="66">
        <f>'Q1'!P1499</f>
        <v>6.8445238979195633E-3</v>
      </c>
    </row>
    <row r="1501" spans="1:7" x14ac:dyDescent="0.3">
      <c r="A1501" s="112">
        <v>40807</v>
      </c>
      <c r="B1501" s="48">
        <f>'Q1'!C1500</f>
        <v>-4.0993855080806441E-3</v>
      </c>
      <c r="C1501" s="48">
        <f>'Q1'!N1500</f>
        <v>1.4947312345512387E-3</v>
      </c>
      <c r="D1501" s="48">
        <f>'Q1'!L1500</f>
        <v>-6.7673146373120607E-3</v>
      </c>
      <c r="E1501" s="48">
        <f>'Q1'!J1500</f>
        <v>1.3311134885087839E-2</v>
      </c>
      <c r="G1501" s="66">
        <f>'Q1'!P1500</f>
        <v>1.4490980599237924E-2</v>
      </c>
    </row>
    <row r="1502" spans="1:7" x14ac:dyDescent="0.3">
      <c r="A1502" s="112">
        <v>40808</v>
      </c>
      <c r="B1502" s="48">
        <f>'Q1'!C1501</f>
        <v>-6.679812610270941E-2</v>
      </c>
      <c r="C1502" s="48">
        <f>'Q1'!N1501</f>
        <v>-4.4775722127194939E-3</v>
      </c>
      <c r="D1502" s="48">
        <f>'Q1'!L1501</f>
        <v>-1.9392002631101524E-2</v>
      </c>
      <c r="E1502" s="48">
        <f>'Q1'!J1501</f>
        <v>-2.408322512496941E-2</v>
      </c>
      <c r="G1502" s="66">
        <f>'Q1'!P1501</f>
        <v>1.349069241476708E-2</v>
      </c>
    </row>
    <row r="1503" spans="1:7" x14ac:dyDescent="0.3">
      <c r="A1503" s="112">
        <v>40809</v>
      </c>
      <c r="B1503" s="48">
        <f>'Q1'!C1502</f>
        <v>6.5901585679534858E-2</v>
      </c>
      <c r="C1503" s="48">
        <f>'Q1'!N1502</f>
        <v>1.6491773951451627E-2</v>
      </c>
      <c r="D1503" s="48">
        <f>'Q1'!L1502</f>
        <v>9.0860285824492237E-3</v>
      </c>
      <c r="E1503" s="48">
        <f>'Q1'!J1502</f>
        <v>-1.4582177789925321E-2</v>
      </c>
      <c r="G1503" s="66">
        <f>'Q1'!P1502</f>
        <v>-3.1518042403344215E-2</v>
      </c>
    </row>
    <row r="1504" spans="1:7" x14ac:dyDescent="0.3">
      <c r="A1504" s="112">
        <v>40812</v>
      </c>
      <c r="B1504" s="48">
        <f>'Q1'!C1503</f>
        <v>5.0592073650607583E-2</v>
      </c>
      <c r="C1504" s="48">
        <f>'Q1'!N1503</f>
        <v>2.2123836856712042E-2</v>
      </c>
      <c r="D1504" s="48">
        <f>'Q1'!L1503</f>
        <v>5.8262908509649769E-3</v>
      </c>
      <c r="E1504" s="48">
        <f>'Q1'!J1503</f>
        <v>-6.2607064463391371E-3</v>
      </c>
      <c r="G1504" s="66">
        <f>'Q1'!P1503</f>
        <v>-2.8672983050177514E-2</v>
      </c>
    </row>
    <row r="1505" spans="1:7" x14ac:dyDescent="0.3">
      <c r="A1505" s="112">
        <v>40813</v>
      </c>
      <c r="B1505" s="48">
        <f>'Q1'!C1504</f>
        <v>5.0963342251975741E-2</v>
      </c>
      <c r="C1505" s="48">
        <f>'Q1'!N1504</f>
        <v>4.0404071680255171E-2</v>
      </c>
      <c r="D1505" s="48">
        <f>'Q1'!L1504</f>
        <v>3.6861469957847337E-2</v>
      </c>
      <c r="E1505" s="48">
        <f>'Q1'!J1504</f>
        <v>3.3218892409363709E-2</v>
      </c>
      <c r="G1505" s="66">
        <f>'Q1'!P1504</f>
        <v>1.3118910317193144E-2</v>
      </c>
    </row>
    <row r="1506" spans="1:7" x14ac:dyDescent="0.3">
      <c r="A1506" s="112">
        <v>40814</v>
      </c>
      <c r="B1506" s="48">
        <f>'Q1'!C1505</f>
        <v>-4.3062956902251148E-4</v>
      </c>
      <c r="C1506" s="48">
        <f>'Q1'!N1505</f>
        <v>-2.7739224439247145E-3</v>
      </c>
      <c r="D1506" s="48">
        <f>'Q1'!L1505</f>
        <v>2.4377845864506309E-2</v>
      </c>
      <c r="E1506" s="48">
        <f>'Q1'!J1505</f>
        <v>1.4966659463007348E-2</v>
      </c>
      <c r="G1506" s="66">
        <f>'Q1'!P1505</f>
        <v>-4.2531677430680537E-3</v>
      </c>
    </row>
    <row r="1507" spans="1:7" x14ac:dyDescent="0.3">
      <c r="A1507" s="112">
        <v>40815</v>
      </c>
      <c r="B1507" s="48">
        <f>'Q1'!C1506</f>
        <v>-3.1592155627528928E-3</v>
      </c>
      <c r="C1507" s="48">
        <f>'Q1'!N1506</f>
        <v>9.7357678865497288E-3</v>
      </c>
      <c r="D1507" s="48">
        <f>'Q1'!L1506</f>
        <v>1.9335664405925712E-2</v>
      </c>
      <c r="E1507" s="48">
        <f>'Q1'!J1506</f>
        <v>-5.461517443281938E-3</v>
      </c>
      <c r="G1507" s="66">
        <f>'Q1'!P1506</f>
        <v>9.958155578160266E-5</v>
      </c>
    </row>
    <row r="1508" spans="1:7" x14ac:dyDescent="0.3">
      <c r="A1508" s="112">
        <v>40816</v>
      </c>
      <c r="B1508" s="48">
        <f>'Q1'!C1507</f>
        <v>6.8186243629750898E-3</v>
      </c>
      <c r="C1508" s="48">
        <f>'Q1'!N1507</f>
        <v>-1.7906351286842925E-2</v>
      </c>
      <c r="D1508" s="48">
        <f>'Q1'!L1507</f>
        <v>-3.7451372640470715E-2</v>
      </c>
      <c r="E1508" s="48">
        <f>'Q1'!J1507</f>
        <v>-9.3354298458074858E-3</v>
      </c>
      <c r="G1508" s="66">
        <f>'Q1'!P1507</f>
        <v>-9.0016123883589483E-3</v>
      </c>
    </row>
    <row r="1509" spans="1:7" x14ac:dyDescent="0.3">
      <c r="A1509" s="112">
        <v>40819</v>
      </c>
      <c r="B1509" s="48">
        <f>'Q1'!C1508</f>
        <v>-4.2788711371447019E-2</v>
      </c>
      <c r="C1509" s="48">
        <f>'Q1'!N1508</f>
        <v>-2.1037881200538178E-2</v>
      </c>
      <c r="D1509" s="48">
        <f>'Q1'!L1508</f>
        <v>-3.0318314107145583E-2</v>
      </c>
      <c r="E1509" s="48">
        <f>'Q1'!J1508</f>
        <v>0</v>
      </c>
      <c r="G1509" s="66">
        <f>'Q1'!P1508</f>
        <v>-1.0387362024499081E-2</v>
      </c>
    </row>
    <row r="1510" spans="1:7" x14ac:dyDescent="0.3">
      <c r="A1510" s="112">
        <v>40820</v>
      </c>
      <c r="B1510" s="48">
        <f>'Q1'!C1509</f>
        <v>3.398069977902618E-2</v>
      </c>
      <c r="C1510" s="48">
        <f>'Q1'!N1509</f>
        <v>-3.0085965268356496E-2</v>
      </c>
      <c r="D1510" s="48">
        <f>'Q1'!L1509</f>
        <v>-1.3027605926521746E-2</v>
      </c>
      <c r="E1510" s="48">
        <f>'Q1'!J1509</f>
        <v>-4.7117535384275766E-2</v>
      </c>
      <c r="G1510" s="66">
        <f>'Q1'!P1509</f>
        <v>9.8647593627605445E-3</v>
      </c>
    </row>
    <row r="1511" spans="1:7" x14ac:dyDescent="0.3">
      <c r="A1511" s="112">
        <v>40821</v>
      </c>
      <c r="B1511" s="48">
        <f>'Q1'!C1510</f>
        <v>5.2629094734878867E-2</v>
      </c>
      <c r="C1511" s="48">
        <f>'Q1'!N1510</f>
        <v>3.249627633847374E-2</v>
      </c>
      <c r="D1511" s="48">
        <f>'Q1'!L1510</f>
        <v>3.4318868098386579E-2</v>
      </c>
      <c r="E1511" s="48">
        <f>'Q1'!J1510</f>
        <v>6.3989935768178352E-3</v>
      </c>
      <c r="G1511" s="66">
        <f>'Q1'!P1510</f>
        <v>-9.0418860458666428E-3</v>
      </c>
    </row>
    <row r="1512" spans="1:7" x14ac:dyDescent="0.3">
      <c r="A1512" s="112">
        <v>40822</v>
      </c>
      <c r="B1512" s="48">
        <f>'Q1'!C1511</f>
        <v>3.4928923828424052E-2</v>
      </c>
      <c r="C1512" s="48">
        <f>'Q1'!N1511</f>
        <v>3.0042924896030332E-2</v>
      </c>
      <c r="D1512" s="48">
        <f>'Q1'!L1511</f>
        <v>4.7473228569117953E-2</v>
      </c>
      <c r="E1512" s="48">
        <f>'Q1'!J1511</f>
        <v>1.9075140939839974E-2</v>
      </c>
      <c r="G1512" s="66">
        <f>'Q1'!P1511</f>
        <v>8.1829418676022669E-3</v>
      </c>
    </row>
    <row r="1513" spans="1:7" x14ac:dyDescent="0.3">
      <c r="A1513" s="112">
        <v>40823</v>
      </c>
      <c r="B1513" s="48">
        <f>'Q1'!C1512</f>
        <v>4.892956040540164E-2</v>
      </c>
      <c r="C1513" s="48">
        <f>'Q1'!N1512</f>
        <v>4.0277773546583795E-2</v>
      </c>
      <c r="D1513" s="48">
        <f>'Q1'!L1512</f>
        <v>-1.949292598613761E-3</v>
      </c>
      <c r="E1513" s="48">
        <f>'Q1'!J1512</f>
        <v>1.5882058988897496E-2</v>
      </c>
      <c r="G1513" s="66">
        <f>'Q1'!P1512</f>
        <v>-7.9317340953233284E-4</v>
      </c>
    </row>
    <row r="1514" spans="1:7" x14ac:dyDescent="0.3">
      <c r="A1514" s="112">
        <v>40826</v>
      </c>
      <c r="B1514" s="48">
        <f>'Q1'!C1513</f>
        <v>0</v>
      </c>
      <c r="C1514" s="48">
        <f>'Q1'!N1513</f>
        <v>2.0026715614310131E-2</v>
      </c>
      <c r="D1514" s="48">
        <f>'Q1'!L1513</f>
        <v>1.1230469147903932E-2</v>
      </c>
      <c r="E1514" s="48">
        <f>'Q1'!J1513</f>
        <v>1.507540257197082E-2</v>
      </c>
      <c r="G1514" s="66">
        <f>'Q1'!P1513</f>
        <v>0</v>
      </c>
    </row>
    <row r="1515" spans="1:7" x14ac:dyDescent="0.3">
      <c r="A1515" s="112">
        <v>40827</v>
      </c>
      <c r="B1515" s="48">
        <f>'Q1'!C1514</f>
        <v>3.7552506640961658E-2</v>
      </c>
      <c r="C1515" s="48">
        <f>'Q1'!N1514</f>
        <v>-2.6177985963387052E-3</v>
      </c>
      <c r="D1515" s="48">
        <f>'Q1'!L1514</f>
        <v>-4.3457568862788065E-3</v>
      </c>
      <c r="E1515" s="48">
        <f>'Q1'!J1514</f>
        <v>1.0451074305181551E-2</v>
      </c>
      <c r="G1515" s="66">
        <f>'Q1'!P1514</f>
        <v>-7.1469469646935346E-3</v>
      </c>
    </row>
    <row r="1516" spans="1:7" x14ac:dyDescent="0.3">
      <c r="A1516" s="112">
        <v>40828</v>
      </c>
      <c r="B1516" s="48">
        <f>'Q1'!C1515</f>
        <v>-2.6079655841568794E-3</v>
      </c>
      <c r="C1516" s="48">
        <f>'Q1'!N1515</f>
        <v>2.887142655287156E-2</v>
      </c>
      <c r="D1516" s="48">
        <f>'Q1'!L1515</f>
        <v>4.3161971427927215E-2</v>
      </c>
      <c r="E1516" s="48">
        <f>'Q1'!J1515</f>
        <v>-2.1775129940067028E-3</v>
      </c>
      <c r="G1516" s="66">
        <f>'Q1'!P1515</f>
        <v>-1.5408253225546176E-6</v>
      </c>
    </row>
    <row r="1517" spans="1:7" x14ac:dyDescent="0.3">
      <c r="A1517" s="112">
        <v>40829</v>
      </c>
      <c r="B1517" s="48">
        <f>'Q1'!C1516</f>
        <v>-3.5038327535159675E-2</v>
      </c>
      <c r="C1517" s="48">
        <f>'Q1'!N1516</f>
        <v>-3.9540808258430205E-2</v>
      </c>
      <c r="D1517" s="48">
        <f>'Q1'!L1516</f>
        <v>-2.7429109544856556E-2</v>
      </c>
      <c r="E1517" s="48">
        <f>'Q1'!J1516</f>
        <v>3.7097670922319192E-2</v>
      </c>
      <c r="G1517" s="66">
        <f>'Q1'!P1516</f>
        <v>6.2632933839512628E-3</v>
      </c>
    </row>
    <row r="1518" spans="1:7" x14ac:dyDescent="0.3">
      <c r="A1518" s="112">
        <v>40830</v>
      </c>
      <c r="B1518" s="48">
        <f>'Q1'!C1517</f>
        <v>1.8686694185711117E-2</v>
      </c>
      <c r="C1518" s="48">
        <f>'Q1'!N1517</f>
        <v>3.4528518565777766E-2</v>
      </c>
      <c r="D1518" s="48">
        <f>'Q1'!L1517</f>
        <v>3.1548749761239447E-2</v>
      </c>
      <c r="E1518" s="48">
        <f>'Q1'!J1517</f>
        <v>-1.2624922053053544E-2</v>
      </c>
      <c r="G1518" s="66">
        <f>'Q1'!P1517</f>
        <v>1.1543741361802251E-2</v>
      </c>
    </row>
    <row r="1519" spans="1:7" x14ac:dyDescent="0.3">
      <c r="A1519" s="112">
        <v>40833</v>
      </c>
      <c r="B1519" s="48">
        <f>'Q1'!C1518</f>
        <v>-2.6883636053349313E-2</v>
      </c>
      <c r="C1519" s="48">
        <f>'Q1'!N1518</f>
        <v>-2.8241308250188779E-2</v>
      </c>
      <c r="D1519" s="48">
        <f>'Q1'!L1518</f>
        <v>-5.0509716385742309E-2</v>
      </c>
      <c r="E1519" s="48">
        <f>'Q1'!J1518</f>
        <v>1.9712249486479205E-2</v>
      </c>
      <c r="G1519" s="66">
        <f>'Q1'!P1518</f>
        <v>2.7461335979614976E-3</v>
      </c>
    </row>
    <row r="1520" spans="1:7" x14ac:dyDescent="0.3">
      <c r="A1520" s="112">
        <v>40834</v>
      </c>
      <c r="B1520" s="48">
        <f>'Q1'!C1519</f>
        <v>-1.5612977260568095E-2</v>
      </c>
      <c r="C1520" s="48">
        <f>'Q1'!N1519</f>
        <v>-2.9062121801844754E-2</v>
      </c>
      <c r="D1520" s="48">
        <f>'Q1'!L1519</f>
        <v>-2.0009822984970338E-2</v>
      </c>
      <c r="E1520" s="48">
        <f>'Q1'!J1519</f>
        <v>-1.567394183005022E-2</v>
      </c>
      <c r="G1520" s="66">
        <f>'Q1'!P1519</f>
        <v>-1.233516449877281E-2</v>
      </c>
    </row>
    <row r="1521" spans="1:7" x14ac:dyDescent="0.3">
      <c r="A1521" s="112">
        <v>40835</v>
      </c>
      <c r="B1521" s="48">
        <f>'Q1'!C1520</f>
        <v>1.4358938731806603E-5</v>
      </c>
      <c r="C1521" s="48">
        <f>'Q1'!N1520</f>
        <v>1.2244918878320687E-2</v>
      </c>
      <c r="D1521" s="48">
        <f>'Q1'!L1520</f>
        <v>1.6932350624459636E-2</v>
      </c>
      <c r="E1521" s="48">
        <f>'Q1'!J1520</f>
        <v>1.0615954141022232E-3</v>
      </c>
      <c r="G1521" s="66">
        <f>'Q1'!P1520</f>
        <v>-8.1350319174455787E-3</v>
      </c>
    </row>
    <row r="1522" spans="1:7" x14ac:dyDescent="0.3">
      <c r="A1522" s="112">
        <v>40836</v>
      </c>
      <c r="B1522" s="48">
        <f>'Q1'!C1521</f>
        <v>1.1756534706475197E-2</v>
      </c>
      <c r="C1522" s="48">
        <f>'Q1'!N1521</f>
        <v>-1.3441167748554639E-3</v>
      </c>
      <c r="D1522" s="48">
        <f>'Q1'!L1521</f>
        <v>-4.8971548444564084E-3</v>
      </c>
      <c r="E1522" s="48">
        <f>'Q1'!J1521</f>
        <v>-2.6511740610303258E-3</v>
      </c>
      <c r="G1522" s="66">
        <f>'Q1'!P1521</f>
        <v>1.3501448075808664E-2</v>
      </c>
    </row>
    <row r="1523" spans="1:7" x14ac:dyDescent="0.3">
      <c r="A1523" s="112">
        <v>40837</v>
      </c>
      <c r="B1523" s="48">
        <f>'Q1'!C1522</f>
        <v>7.1929063009250616E-3</v>
      </c>
      <c r="C1523" s="48">
        <f>'Q1'!N1522</f>
        <v>3.095558874661708E-2</v>
      </c>
      <c r="D1523" s="48">
        <f>'Q1'!L1522</f>
        <v>2.0177110268354559E-2</v>
      </c>
      <c r="E1523" s="48">
        <f>'Q1'!J1522</f>
        <v>1.1164327367553684E-2</v>
      </c>
      <c r="G1523" s="66">
        <f>'Q1'!P1522</f>
        <v>-1.7178872208770679E-3</v>
      </c>
    </row>
    <row r="1524" spans="1:7" x14ac:dyDescent="0.3">
      <c r="A1524" s="112">
        <v>40840</v>
      </c>
      <c r="B1524" s="48">
        <f>'Q1'!C1523</f>
        <v>1.4297250683833918E-2</v>
      </c>
      <c r="C1524" s="48">
        <f>'Q1'!N1523</f>
        <v>7.8328908583218393E-3</v>
      </c>
      <c r="D1524" s="48">
        <f>'Q1'!L1523</f>
        <v>2.4120185968796726E-3</v>
      </c>
      <c r="E1524" s="48">
        <f>'Q1'!J1523</f>
        <v>6.3090919556620939E-3</v>
      </c>
      <c r="G1524" s="66">
        <f>'Q1'!P1523</f>
        <v>1.6796352559924621E-3</v>
      </c>
    </row>
    <row r="1525" spans="1:7" x14ac:dyDescent="0.3">
      <c r="A1525" s="112">
        <v>40841</v>
      </c>
      <c r="B1525" s="48">
        <f>'Q1'!C1524</f>
        <v>-6.2607293223181815E-2</v>
      </c>
      <c r="C1525" s="48">
        <f>'Q1'!N1524</f>
        <v>-1.8134698224145929E-2</v>
      </c>
      <c r="D1525" s="48">
        <f>'Q1'!L1524</f>
        <v>-3.6573615348006183E-2</v>
      </c>
      <c r="E1525" s="48">
        <f>'Q1'!J1524</f>
        <v>3.1348680880034507E-3</v>
      </c>
      <c r="G1525" s="66">
        <f>'Q1'!P1524</f>
        <v>-7.7564485298564634E-4</v>
      </c>
    </row>
    <row r="1526" spans="1:7" x14ac:dyDescent="0.3">
      <c r="A1526" s="112">
        <v>40842</v>
      </c>
      <c r="B1526" s="48">
        <f>'Q1'!C1525</f>
        <v>4.3652389931698732E-2</v>
      </c>
      <c r="C1526" s="48">
        <f>'Q1'!N1525</f>
        <v>-1.7150411048732273E-2</v>
      </c>
      <c r="D1526" s="48">
        <f>'Q1'!L1525</f>
        <v>-3.0969047625002077E-2</v>
      </c>
      <c r="E1526" s="48">
        <f>'Q1'!J1525</f>
        <v>-3.4374990686774631E-2</v>
      </c>
      <c r="G1526" s="66">
        <f>'Q1'!P1525</f>
        <v>-8.1431533954251512E-3</v>
      </c>
    </row>
    <row r="1527" spans="1:7" x14ac:dyDescent="0.3">
      <c r="A1527" s="112">
        <v>40843</v>
      </c>
      <c r="B1527" s="48">
        <f>'Q1'!C1526</f>
        <v>6.1769742363970925E-2</v>
      </c>
      <c r="C1527" s="48">
        <f>'Q1'!N1526</f>
        <v>4.6979918178581936E-2</v>
      </c>
      <c r="D1527" s="48">
        <f>'Q1'!L1526</f>
        <v>7.3195853483184692E-2</v>
      </c>
      <c r="E1527" s="48">
        <f>'Q1'!J1526</f>
        <v>2.5889941668467031E-2</v>
      </c>
      <c r="G1527" s="66">
        <f>'Q1'!P1526</f>
        <v>1.2642099173850951E-2</v>
      </c>
    </row>
    <row r="1528" spans="1:7" x14ac:dyDescent="0.3">
      <c r="A1528" s="112">
        <v>40844</v>
      </c>
      <c r="B1528" s="48">
        <f>'Q1'!C1527</f>
        <v>-6.0037091036407642E-2</v>
      </c>
      <c r="C1528" s="48">
        <f>'Q1'!N1527</f>
        <v>-1.2820805945253921E-3</v>
      </c>
      <c r="D1528" s="48">
        <f>'Q1'!L1527</f>
        <v>1.9212048360266465E-3</v>
      </c>
      <c r="E1528" s="48">
        <f>'Q1'!J1527</f>
        <v>1.1566735439519471E-2</v>
      </c>
      <c r="G1528" s="66">
        <f>'Q1'!P1527</f>
        <v>-6.1772407690483533E-3</v>
      </c>
    </row>
    <row r="1529" spans="1:7" x14ac:dyDescent="0.3">
      <c r="A1529" s="112">
        <v>40847</v>
      </c>
      <c r="B1529" s="48">
        <f>'Q1'!C1528</f>
        <v>-6.33786425368974E-2</v>
      </c>
      <c r="C1529" s="48">
        <f>'Q1'!N1528</f>
        <v>-6.4184852689147309E-2</v>
      </c>
      <c r="D1529" s="48">
        <f>'Q1'!L1528</f>
        <v>-5.2253101327440654E-2</v>
      </c>
      <c r="E1529" s="48">
        <f>'Q1'!J1528</f>
        <v>-1.7671525812504307E-2</v>
      </c>
      <c r="G1529" s="66">
        <f>'Q1'!P1528</f>
        <v>-6.1888731895869409E-3</v>
      </c>
    </row>
    <row r="1530" spans="1:7" x14ac:dyDescent="0.3">
      <c r="A1530" s="112">
        <v>40848</v>
      </c>
      <c r="B1530" s="48">
        <f>'Q1'!C1529</f>
        <v>-5.6107041947066616E-2</v>
      </c>
      <c r="C1530" s="48">
        <f>'Q1'!N1529</f>
        <v>-3.1550071368590671E-2</v>
      </c>
      <c r="D1530" s="48">
        <f>'Q1'!L1529</f>
        <v>-5.1593322302001976E-2</v>
      </c>
      <c r="E1530" s="48">
        <f>'Q1'!J1529</f>
        <v>-1.851853907587242E-2</v>
      </c>
      <c r="G1530" s="66">
        <f>'Q1'!P1529</f>
        <v>-9.2685980222839692E-4</v>
      </c>
    </row>
    <row r="1531" spans="1:7" x14ac:dyDescent="0.3">
      <c r="A1531" s="112">
        <v>40849</v>
      </c>
      <c r="B1531" s="48">
        <f>'Q1'!C1530</f>
        <v>-1.9765517156308143E-2</v>
      </c>
      <c r="C1531" s="48">
        <f>'Q1'!N1530</f>
        <v>2.8328652652021669E-2</v>
      </c>
      <c r="D1531" s="48">
        <f>'Q1'!L1530</f>
        <v>7.4666976928710049E-3</v>
      </c>
      <c r="E1531" s="48">
        <f>'Q1'!J1530</f>
        <v>-2.1024226721760075E-2</v>
      </c>
      <c r="G1531" s="66">
        <f>'Q1'!P1530</f>
        <v>-5.9709798438944972E-7</v>
      </c>
    </row>
    <row r="1532" spans="1:7" x14ac:dyDescent="0.3">
      <c r="A1532" s="112">
        <v>40850</v>
      </c>
      <c r="B1532" s="48">
        <f>'Q1'!C1531</f>
        <v>2.1236172416020382E-2</v>
      </c>
      <c r="C1532" s="48">
        <f>'Q1'!N1531</f>
        <v>1.7906285606795525E-2</v>
      </c>
      <c r="D1532" s="48">
        <f>'Q1'!L1531</f>
        <v>2.6469005175475679E-3</v>
      </c>
      <c r="E1532" s="48">
        <f>'Q1'!J1531</f>
        <v>-8.2598909576339086E-3</v>
      </c>
      <c r="G1532" s="66">
        <f>'Q1'!P1531</f>
        <v>-3.5825900454033999E-6</v>
      </c>
    </row>
    <row r="1533" spans="1:7" x14ac:dyDescent="0.3">
      <c r="A1533" s="112">
        <v>40851</v>
      </c>
      <c r="B1533" s="48">
        <f>'Q1'!C1532</f>
        <v>-1.7362506670204225E-2</v>
      </c>
      <c r="C1533" s="48">
        <f>'Q1'!N1532</f>
        <v>-1.0825429655129337E-2</v>
      </c>
      <c r="D1533" s="48">
        <f>'Q1'!L1532</f>
        <v>5.2794482183560199E-4</v>
      </c>
      <c r="E1533" s="48">
        <f>'Q1'!J1532</f>
        <v>1.6657369974901526E-2</v>
      </c>
      <c r="G1533" s="66">
        <f>'Q1'!P1532</f>
        <v>-6.2466093222739438E-3</v>
      </c>
    </row>
    <row r="1534" spans="1:7" x14ac:dyDescent="0.3">
      <c r="A1534" s="112">
        <v>40854</v>
      </c>
      <c r="B1534" s="48">
        <f>'Q1'!C1533</f>
        <v>-9.1058734872774272E-3</v>
      </c>
      <c r="C1534" s="48">
        <f>'Q1'!N1533</f>
        <v>-6.8399061954976803E-3</v>
      </c>
      <c r="D1534" s="48">
        <f>'Q1'!L1533</f>
        <v>-6.3324352690405927E-3</v>
      </c>
      <c r="E1534" s="48">
        <f>'Q1'!J1533</f>
        <v>-1.3653741523314333E-2</v>
      </c>
      <c r="G1534" s="66">
        <f>'Q1'!P1533</f>
        <v>-1.0804724324423587E-2</v>
      </c>
    </row>
    <row r="1535" spans="1:7" x14ac:dyDescent="0.3">
      <c r="A1535" s="112">
        <v>40855</v>
      </c>
      <c r="B1535" s="48">
        <f>'Q1'!C1534</f>
        <v>4.3998642715391778E-2</v>
      </c>
      <c r="C1535" s="48">
        <f>'Q1'!N1534</f>
        <v>-1.377441951317393E-3</v>
      </c>
      <c r="D1535" s="48">
        <f>'Q1'!L1534</f>
        <v>-3.7174558800598945E-3</v>
      </c>
      <c r="E1535" s="48">
        <f>'Q1'!J1534</f>
        <v>-1.3842746810233897E-2</v>
      </c>
      <c r="G1535" s="66">
        <f>'Q1'!P1534</f>
        <v>-8.2293688948651411E-3</v>
      </c>
    </row>
    <row r="1536" spans="1:7" x14ac:dyDescent="0.3">
      <c r="A1536" s="112">
        <v>40856</v>
      </c>
      <c r="B1536" s="48">
        <f>'Q1'!C1535</f>
        <v>-4.9333631837177316E-3</v>
      </c>
      <c r="C1536" s="48">
        <f>'Q1'!N1535</f>
        <v>-4.1379599735654748E-3</v>
      </c>
      <c r="D1536" s="48">
        <f>'Q1'!L1535</f>
        <v>-1.9722846034025854E-2</v>
      </c>
      <c r="E1536" s="48">
        <f>'Q1'!J1535</f>
        <v>1.6844855443638451E-3</v>
      </c>
      <c r="G1536" s="66">
        <f>'Q1'!P1535</f>
        <v>-5.5370476918424893E-3</v>
      </c>
    </row>
    <row r="1537" spans="1:7" x14ac:dyDescent="0.3">
      <c r="A1537" s="112">
        <v>40857</v>
      </c>
      <c r="B1537" s="48">
        <f>'Q1'!C1536</f>
        <v>4.5035730142135355E-2</v>
      </c>
      <c r="C1537" s="48">
        <f>'Q1'!N1536</f>
        <v>8.3103076676276366E-3</v>
      </c>
      <c r="D1537" s="48">
        <f>'Q1'!L1536</f>
        <v>2.1751319956049286E-3</v>
      </c>
      <c r="E1537" s="48">
        <f>'Q1'!J1536</f>
        <v>-3.0269109355865687E-2</v>
      </c>
      <c r="G1537" s="66">
        <f>'Q1'!P1536</f>
        <v>9.2533132103200799E-3</v>
      </c>
    </row>
    <row r="1538" spans="1:7" x14ac:dyDescent="0.3">
      <c r="A1538" s="112">
        <v>40858</v>
      </c>
      <c r="B1538" s="48">
        <f>'Q1'!C1537</f>
        <v>0</v>
      </c>
      <c r="C1538" s="48">
        <f>'Q1'!N1537</f>
        <v>3.0219750529024036E-2</v>
      </c>
      <c r="D1538" s="48">
        <f>'Q1'!L1537</f>
        <v>4.0694479795061023E-2</v>
      </c>
      <c r="E1538" s="48">
        <f>'Q1'!J1537</f>
        <v>1.3872930002948092E-2</v>
      </c>
      <c r="G1538" s="66">
        <f>'Q1'!P1537</f>
        <v>0</v>
      </c>
    </row>
    <row r="1539" spans="1:7" x14ac:dyDescent="0.3">
      <c r="A1539" s="112">
        <v>40861</v>
      </c>
      <c r="B1539" s="48">
        <f>'Q1'!C1538</f>
        <v>1.611192852451393E-2</v>
      </c>
      <c r="C1539" s="48">
        <f>'Q1'!N1538</f>
        <v>-2.8000005086262991E-2</v>
      </c>
      <c r="D1539" s="48">
        <f>'Q1'!L1538</f>
        <v>-2.8154338118071887E-2</v>
      </c>
      <c r="E1539" s="48">
        <f>'Q1'!J1538</f>
        <v>1.7103718437949E-2</v>
      </c>
      <c r="G1539" s="66">
        <f>'Q1'!P1538</f>
        <v>5.4848353690721829E-3</v>
      </c>
    </row>
    <row r="1540" spans="1:7" x14ac:dyDescent="0.3">
      <c r="A1540" s="112">
        <v>40862</v>
      </c>
      <c r="B1540" s="48">
        <f>'Q1'!C1539</f>
        <v>4.0073128462738694E-3</v>
      </c>
      <c r="C1540" s="48">
        <f>'Q1'!N1539</f>
        <v>-1.3717408114656493E-2</v>
      </c>
      <c r="D1540" s="48">
        <f>'Q1'!L1539</f>
        <v>1.6094533480128792E-3</v>
      </c>
      <c r="E1540" s="48">
        <f>'Q1'!J1539</f>
        <v>-2.4663706855057921E-2</v>
      </c>
      <c r="G1540" s="66">
        <f>'Q1'!P1539</f>
        <v>0</v>
      </c>
    </row>
    <row r="1541" spans="1:7" x14ac:dyDescent="0.3">
      <c r="A1541" s="112">
        <v>40863</v>
      </c>
      <c r="B1541" s="48">
        <f>'Q1'!C1540</f>
        <v>-2.2090573852334705E-3</v>
      </c>
      <c r="C1541" s="48">
        <f>'Q1'!N1540</f>
        <v>8.3449154801169545E-3</v>
      </c>
      <c r="D1541" s="48">
        <f>'Q1'!L1540</f>
        <v>3.6957689513241077E-2</v>
      </c>
      <c r="E1541" s="48">
        <f>'Q1'!J1540</f>
        <v>-1.1494187354914032E-2</v>
      </c>
      <c r="G1541" s="66">
        <f>'Q1'!P1540</f>
        <v>-5.4713888274531275E-3</v>
      </c>
    </row>
    <row r="1542" spans="1:7" x14ac:dyDescent="0.3">
      <c r="A1542" s="112">
        <v>40864</v>
      </c>
      <c r="B1542" s="48">
        <f>'Q1'!C1541</f>
        <v>-4.9158487676425056E-3</v>
      </c>
      <c r="C1542" s="48">
        <f>'Q1'!N1541</f>
        <v>3.3103416705953626E-2</v>
      </c>
      <c r="D1542" s="48">
        <f>'Q1'!L1541</f>
        <v>5.9917384759991199E-2</v>
      </c>
      <c r="E1542" s="48">
        <f>'Q1'!J1541</f>
        <v>4.0697495185608723E-3</v>
      </c>
      <c r="G1542" s="66">
        <f>'Q1'!P1541</f>
        <v>-7.2633994634330179E-3</v>
      </c>
    </row>
    <row r="1543" spans="1:7" x14ac:dyDescent="0.3">
      <c r="A1543" s="112">
        <v>40865</v>
      </c>
      <c r="B1543" s="48">
        <f>'Q1'!C1542</f>
        <v>1.040057016619933E-2</v>
      </c>
      <c r="C1543" s="48">
        <f>'Q1'!N1542</f>
        <v>-5.3404490087262113E-3</v>
      </c>
      <c r="D1543" s="48">
        <f>'Q1'!L1542</f>
        <v>1.5107162874742341E-2</v>
      </c>
      <c r="E1543" s="48">
        <f>'Q1'!J1542</f>
        <v>-1.6490999899055225E-2</v>
      </c>
      <c r="G1543" s="66">
        <f>'Q1'!P1542</f>
        <v>-3.6650767719293986E-3</v>
      </c>
    </row>
    <row r="1544" spans="1:7" x14ac:dyDescent="0.3">
      <c r="A1544" s="112">
        <v>40868</v>
      </c>
      <c r="B1544" s="48">
        <f>'Q1'!C1543</f>
        <v>7.7630905717629428E-3</v>
      </c>
      <c r="C1544" s="48">
        <f>'Q1'!N1543</f>
        <v>-1.8791928868439167E-2</v>
      </c>
      <c r="D1544" s="48">
        <f>'Q1'!L1543</f>
        <v>-1.9203054688049948E-2</v>
      </c>
      <c r="E1544" s="48">
        <f>'Q1'!J1543</f>
        <v>1.5589990361742911E-2</v>
      </c>
      <c r="G1544" s="66">
        <f>'Q1'!P1543</f>
        <v>7.2929544715198968E-3</v>
      </c>
    </row>
    <row r="1545" spans="1:7" x14ac:dyDescent="0.3">
      <c r="A1545" s="112">
        <v>40869</v>
      </c>
      <c r="B1545" s="48">
        <f>'Q1'!C1544</f>
        <v>-2.4094919583530383E-2</v>
      </c>
      <c r="C1545" s="48">
        <f>'Q1'!N1544</f>
        <v>-1.3679877621797121E-2</v>
      </c>
      <c r="D1545" s="48">
        <f>'Q1'!L1544</f>
        <v>-1.9579031908528499E-2</v>
      </c>
      <c r="E1545" s="48">
        <f>'Q1'!J1544</f>
        <v>-5.2174001500226996E-3</v>
      </c>
      <c r="G1545" s="66">
        <f>'Q1'!P1544</f>
        <v>3.7579738493178638E-3</v>
      </c>
    </row>
    <row r="1546" spans="1:7" x14ac:dyDescent="0.3">
      <c r="A1546" s="112">
        <v>40870</v>
      </c>
      <c r="B1546" s="48">
        <f>'Q1'!C1545</f>
        <v>3.7570086524114643E-3</v>
      </c>
      <c r="C1546" s="48">
        <f>'Q1'!N1545</f>
        <v>-2.0804451397198997E-2</v>
      </c>
      <c r="D1546" s="48">
        <f>'Q1'!L1545</f>
        <v>1.4478304326136726E-2</v>
      </c>
      <c r="E1546" s="48">
        <f>'Q1'!J1545</f>
        <v>-1.2237708994171426E-2</v>
      </c>
      <c r="G1546" s="66">
        <f>'Q1'!P1545</f>
        <v>2.6715275502857683E-3</v>
      </c>
    </row>
    <row r="1547" spans="1:7" x14ac:dyDescent="0.3">
      <c r="A1547" s="112">
        <v>40871</v>
      </c>
      <c r="B1547" s="48">
        <f>'Q1'!C1546</f>
        <v>0</v>
      </c>
      <c r="C1547" s="48">
        <f>'Q1'!N1546</f>
        <v>-1.6997151066808325E-2</v>
      </c>
      <c r="D1547" s="48">
        <f>'Q1'!L1546</f>
        <v>2.6574753491388936E-2</v>
      </c>
      <c r="E1547" s="48">
        <f>'Q1'!J1546</f>
        <v>-4.1298878479054668E-3</v>
      </c>
      <c r="G1547" s="66">
        <f>'Q1'!P1546</f>
        <v>0</v>
      </c>
    </row>
    <row r="1548" spans="1:7" x14ac:dyDescent="0.3">
      <c r="A1548" s="112">
        <v>40872</v>
      </c>
      <c r="B1548" s="48">
        <f>'Q1'!C1547</f>
        <v>3.2430966328085287E-2</v>
      </c>
      <c r="C1548" s="48">
        <f>'Q1'!N1547</f>
        <v>2.5936574474714646E-2</v>
      </c>
      <c r="D1548" s="48">
        <f>'Q1'!L1547</f>
        <v>9.108367075010948E-3</v>
      </c>
      <c r="E1548" s="48">
        <f>'Q1'!J1547</f>
        <v>-1.7771789566554119E-3</v>
      </c>
      <c r="G1548" s="66">
        <f>'Q1'!P1547</f>
        <v>-7.223647388566623E-3</v>
      </c>
    </row>
    <row r="1549" spans="1:7" x14ac:dyDescent="0.3">
      <c r="A1549" s="112">
        <v>40875</v>
      </c>
      <c r="B1549" s="48">
        <f>'Q1'!C1548</f>
        <v>-1.2406710448071845E-2</v>
      </c>
      <c r="C1549" s="48">
        <f>'Q1'!N1548</f>
        <v>-2.6685401723927082E-2</v>
      </c>
      <c r="D1549" s="48">
        <f>'Q1'!L1548</f>
        <v>1.8527332056482049E-2</v>
      </c>
      <c r="E1549" s="48">
        <f>'Q1'!J1548</f>
        <v>1.6617137861005382E-2</v>
      </c>
      <c r="G1549" s="66">
        <f>'Q1'!P1548</f>
        <v>-6.9268864074656378E-5</v>
      </c>
    </row>
    <row r="1550" spans="1:7" x14ac:dyDescent="0.3">
      <c r="A1550" s="112">
        <v>40876</v>
      </c>
      <c r="B1550" s="48">
        <f>'Q1'!C1549</f>
        <v>-2.2692597999685038E-3</v>
      </c>
      <c r="C1550" s="48">
        <f>'Q1'!N1549</f>
        <v>-1.4429656987560158E-3</v>
      </c>
      <c r="D1550" s="48">
        <f>'Q1'!L1549</f>
        <v>6.529822115724615E-3</v>
      </c>
      <c r="E1550" s="48">
        <f>'Q1'!J1549</f>
        <v>1.4594279757618622E-2</v>
      </c>
      <c r="G1550" s="66">
        <f>'Q1'!P1549</f>
        <v>4.643612403436137E-3</v>
      </c>
    </row>
    <row r="1551" spans="1:7" x14ac:dyDescent="0.3">
      <c r="A1551" s="112">
        <v>40877</v>
      </c>
      <c r="B1551" s="48">
        <f>'Q1'!C1550</f>
        <v>-2.7858091508299432E-2</v>
      </c>
      <c r="C1551" s="48">
        <f>'Q1'!N1550</f>
        <v>1.0115562724344329E-2</v>
      </c>
      <c r="D1551" s="48">
        <f>'Q1'!L1550</f>
        <v>-5.8850831283169258E-2</v>
      </c>
      <c r="E1551" s="48">
        <f>'Q1'!J1550</f>
        <v>-4.6029877772747474E-3</v>
      </c>
      <c r="G1551" s="66">
        <f>'Q1'!P1550</f>
        <v>-1.0052910237402179E-2</v>
      </c>
    </row>
    <row r="1552" spans="1:7" x14ac:dyDescent="0.3">
      <c r="A1552" s="112">
        <v>40878</v>
      </c>
      <c r="B1552" s="48">
        <f>'Q1'!C1551</f>
        <v>4.1554862287386252E-2</v>
      </c>
      <c r="C1552" s="48">
        <f>'Q1'!N1551</f>
        <v>-1.430613847024087E-2</v>
      </c>
      <c r="D1552" s="48">
        <f>'Q1'!L1551</f>
        <v>-2.9049679461406464E-2</v>
      </c>
      <c r="E1552" s="48">
        <f>'Q1'!J1551</f>
        <v>1.0404642376525608E-2</v>
      </c>
      <c r="G1552" s="66">
        <f>'Q1'!P1551</f>
        <v>4.523703477101737E-3</v>
      </c>
    </row>
    <row r="1553" spans="1:7" x14ac:dyDescent="0.3">
      <c r="A1553" s="112">
        <v>40879</v>
      </c>
      <c r="B1553" s="48">
        <f>'Q1'!C1552</f>
        <v>-1.5826607213410893E-2</v>
      </c>
      <c r="C1553" s="48">
        <f>'Q1'!N1552</f>
        <v>-1.1611019630811792E-2</v>
      </c>
      <c r="D1553" s="48">
        <f>'Q1'!L1552</f>
        <v>7.0993605195397436E-3</v>
      </c>
      <c r="E1553" s="48">
        <f>'Q1'!J1552</f>
        <v>5.7209548877112937E-4</v>
      </c>
      <c r="G1553" s="66">
        <f>'Q1'!P1552</f>
        <v>4.7101245367762168E-3</v>
      </c>
    </row>
    <row r="1554" spans="1:7" x14ac:dyDescent="0.3">
      <c r="A1554" s="112">
        <v>40882</v>
      </c>
      <c r="B1554" s="48">
        <f>'Q1'!C1553</f>
        <v>-1.3955408951339732E-2</v>
      </c>
      <c r="C1554" s="48">
        <f>'Q1'!N1553</f>
        <v>7.3421719757689186E-3</v>
      </c>
      <c r="D1554" s="48">
        <f>'Q1'!L1553</f>
        <v>1.5609274434978948E-2</v>
      </c>
      <c r="E1554" s="48">
        <f>'Q1'!J1553</f>
        <v>-1.1435367653177542E-3</v>
      </c>
      <c r="G1554" s="66">
        <f>'Q1'!P1553</f>
        <v>8.1333812046380238E-3</v>
      </c>
    </row>
    <row r="1555" spans="1:7" x14ac:dyDescent="0.3">
      <c r="A1555" s="112">
        <v>40883</v>
      </c>
      <c r="B1555" s="48">
        <f>'Q1'!C1554</f>
        <v>9.9849805981366835E-4</v>
      </c>
      <c r="C1555" s="48">
        <f>'Q1'!N1554</f>
        <v>-4.3731805378431132E-2</v>
      </c>
      <c r="D1555" s="48">
        <f>'Q1'!L1554</f>
        <v>2.9747357862275337E-3</v>
      </c>
      <c r="E1555" s="48">
        <f>'Q1'!J1554</f>
        <v>-2.232394991282638E-2</v>
      </c>
      <c r="G1555" s="66">
        <f>'Q1'!P1554</f>
        <v>1.5751433380439828E-4</v>
      </c>
    </row>
    <row r="1556" spans="1:7" x14ac:dyDescent="0.3">
      <c r="A1556" s="112">
        <v>40884</v>
      </c>
      <c r="B1556" s="48">
        <f>'Q1'!C1555</f>
        <v>-5.8640833408328374E-2</v>
      </c>
      <c r="C1556" s="48">
        <f>'Q1'!N1555</f>
        <v>-6.0975552137091382E-3</v>
      </c>
      <c r="D1556" s="48">
        <f>'Q1'!L1555</f>
        <v>-2.1255552542422396E-2</v>
      </c>
      <c r="E1556" s="48">
        <f>'Q1'!J1555</f>
        <v>1.6978976394773859E-2</v>
      </c>
      <c r="G1556" s="66">
        <f>'Q1'!P1555</f>
        <v>-6.3829986075156775E-3</v>
      </c>
    </row>
    <row r="1557" spans="1:7" x14ac:dyDescent="0.3">
      <c r="A1557" s="112">
        <v>40885</v>
      </c>
      <c r="B1557" s="48">
        <f>'Q1'!C1556</f>
        <v>-2.894732737256589E-2</v>
      </c>
      <c r="C1557" s="48">
        <f>'Q1'!N1556</f>
        <v>-3.5276076648209198E-2</v>
      </c>
      <c r="D1557" s="48">
        <f>'Q1'!L1556</f>
        <v>-5.3030312152532066E-2</v>
      </c>
      <c r="E1557" s="48">
        <f>'Q1'!J1556</f>
        <v>-7.4842292362820029E-3</v>
      </c>
      <c r="G1557" s="66">
        <f>'Q1'!P1556</f>
        <v>9.1895883844728132E-4</v>
      </c>
    </row>
    <row r="1558" spans="1:7" x14ac:dyDescent="0.3">
      <c r="A1558" s="112">
        <v>40886</v>
      </c>
      <c r="B1558" s="48">
        <f>'Q1'!C1557</f>
        <v>3.3207913844892412E-2</v>
      </c>
      <c r="C1558" s="48">
        <f>'Q1'!N1557</f>
        <v>2.5437177803252942E-2</v>
      </c>
      <c r="D1558" s="48">
        <f>'Q1'!L1557</f>
        <v>3.8400014241536384E-2</v>
      </c>
      <c r="E1558" s="48">
        <f>'Q1'!J1557</f>
        <v>-1.1600861847218535E-2</v>
      </c>
      <c r="G1558" s="66">
        <f>'Q1'!P1557</f>
        <v>-8.6660601584687136E-5</v>
      </c>
    </row>
    <row r="1559" spans="1:7" x14ac:dyDescent="0.3">
      <c r="A1559" s="112">
        <v>40889</v>
      </c>
      <c r="B1559" s="48">
        <f>'Q1'!C1558</f>
        <v>1.2481579512124696E-3</v>
      </c>
      <c r="C1559" s="48">
        <f>'Q1'!N1558</f>
        <v>-1.8604633970175866E-2</v>
      </c>
      <c r="D1559" s="48">
        <f>'Q1'!L1558</f>
        <v>-3.7493617068174001E-2</v>
      </c>
      <c r="E1559" s="48">
        <f>'Q1'!J1558</f>
        <v>2.4647778543403609E-2</v>
      </c>
      <c r="G1559" s="66">
        <f>'Q1'!P1558</f>
        <v>-4.5504239602175423E-3</v>
      </c>
    </row>
    <row r="1560" spans="1:7" x14ac:dyDescent="0.3">
      <c r="A1560" s="112">
        <v>40890</v>
      </c>
      <c r="B1560" s="48">
        <f>'Q1'!C1559</f>
        <v>-2.3094430815590039E-3</v>
      </c>
      <c r="C1560" s="48">
        <f>'Q1'!N1559</f>
        <v>1.1058479068731808E-2</v>
      </c>
      <c r="D1560" s="48">
        <f>'Q1'!L1559</f>
        <v>7.4706822429235764E-3</v>
      </c>
      <c r="E1560" s="48">
        <f>'Q1'!J1559</f>
        <v>-1.4318442904291295E-2</v>
      </c>
      <c r="G1560" s="66">
        <f>'Q1'!P1559</f>
        <v>4.6018198534907295E-3</v>
      </c>
    </row>
    <row r="1561" spans="1:7" x14ac:dyDescent="0.3">
      <c r="A1561" s="112">
        <v>40891</v>
      </c>
      <c r="B1561" s="48">
        <f>'Q1'!C1560</f>
        <v>6.9683330416325795E-4</v>
      </c>
      <c r="C1561" s="48">
        <f>'Q1'!N1560</f>
        <v>-7.8125296859066218E-3</v>
      </c>
      <c r="D1561" s="48">
        <f>'Q1'!L1560</f>
        <v>-2.0127111955454136E-2</v>
      </c>
      <c r="E1561" s="48">
        <f>'Q1'!J1560</f>
        <v>-5.8096002702423544E-4</v>
      </c>
      <c r="G1561" s="66">
        <f>'Q1'!P1560</f>
        <v>5.5513760058110151E-3</v>
      </c>
    </row>
    <row r="1562" spans="1:7" x14ac:dyDescent="0.3">
      <c r="A1562" s="112">
        <v>40892</v>
      </c>
      <c r="B1562" s="48">
        <f>'Q1'!C1561</f>
        <v>9.7250188471020849E-3</v>
      </c>
      <c r="C1562" s="48">
        <f>'Q1'!N1561</f>
        <v>1.102364924609045E-2</v>
      </c>
      <c r="D1562" s="48">
        <f>'Q1'!L1561</f>
        <v>-2.7027000903735443E-3</v>
      </c>
      <c r="E1562" s="48">
        <f>'Q1'!J1561</f>
        <v>-3.0813992042807992E-2</v>
      </c>
      <c r="G1562" s="66">
        <f>'Q1'!P1561</f>
        <v>1.7688240967128621E-3</v>
      </c>
    </row>
    <row r="1563" spans="1:7" x14ac:dyDescent="0.3">
      <c r="A1563" s="112">
        <v>40893</v>
      </c>
      <c r="B1563" s="48">
        <f>'Q1'!C1562</f>
        <v>-2.3360866381480161E-2</v>
      </c>
      <c r="C1563" s="48">
        <f>'Q1'!N1562</f>
        <v>-3.1152692169086116E-2</v>
      </c>
      <c r="D1563" s="48">
        <f>'Q1'!L1562</f>
        <v>-3.7940407244771657E-2</v>
      </c>
      <c r="E1563" s="48">
        <f>'Q1'!J1562</f>
        <v>1.1397752440793996E-2</v>
      </c>
      <c r="G1563" s="66">
        <f>'Q1'!P1562</f>
        <v>8.1434217989124758E-3</v>
      </c>
    </row>
    <row r="1564" spans="1:7" x14ac:dyDescent="0.3">
      <c r="A1564" s="112">
        <v>40896</v>
      </c>
      <c r="B1564" s="48">
        <f>'Q1'!C1563</f>
        <v>7.6296303248513109E-3</v>
      </c>
      <c r="C1564" s="48">
        <f>'Q1'!N1563</f>
        <v>2.0900340647264315E-2</v>
      </c>
      <c r="D1564" s="48">
        <f>'Q1'!L1563</f>
        <v>9.57750951172609E-3</v>
      </c>
      <c r="E1564" s="48">
        <f>'Q1'!J1563</f>
        <v>-9.4899075693908319E-3</v>
      </c>
      <c r="G1564" s="66">
        <f>'Q1'!P1563</f>
        <v>3.5649105730624076E-3</v>
      </c>
    </row>
    <row r="1565" spans="1:7" x14ac:dyDescent="0.3">
      <c r="A1565" s="112">
        <v>40897</v>
      </c>
      <c r="B1565" s="48">
        <f>'Q1'!C1564</f>
        <v>3.0094044970815137E-2</v>
      </c>
      <c r="C1565" s="48">
        <f>'Q1'!N1564</f>
        <v>1.7322855931722891E-2</v>
      </c>
      <c r="D1565" s="48">
        <f>'Q1'!L1564</f>
        <v>2.6227639444596385E-2</v>
      </c>
      <c r="E1565" s="48">
        <f>'Q1'!J1564</f>
        <v>4.7904143743269234E-3</v>
      </c>
      <c r="G1565" s="66">
        <f>'Q1'!P1564</f>
        <v>-5.3805368003274623E-3</v>
      </c>
    </row>
    <row r="1566" spans="1:7" x14ac:dyDescent="0.3">
      <c r="A1566" s="112">
        <v>40898</v>
      </c>
      <c r="B1566" s="48">
        <f>'Q1'!C1565</f>
        <v>1.8619040374549201E-2</v>
      </c>
      <c r="C1566" s="48">
        <f>'Q1'!N1565</f>
        <v>-1.547986130682022E-2</v>
      </c>
      <c r="D1566" s="48">
        <f>'Q1'!L1565</f>
        <v>-6.5252663410396705E-3</v>
      </c>
      <c r="E1566" s="48">
        <f>'Q1'!J1565</f>
        <v>2.2049995038393E-2</v>
      </c>
      <c r="G1566" s="66">
        <f>'Q1'!P1565</f>
        <v>-1.7874485624614911E-3</v>
      </c>
    </row>
    <row r="1567" spans="1:7" x14ac:dyDescent="0.3">
      <c r="A1567" s="112">
        <v>40899</v>
      </c>
      <c r="B1567" s="48">
        <f>'Q1'!C1566</f>
        <v>6.9936309637932403E-3</v>
      </c>
      <c r="C1567" s="48">
        <f>'Q1'!N1566</f>
        <v>6.2893020461187721E-3</v>
      </c>
      <c r="D1567" s="48">
        <f>'Q1'!L1566</f>
        <v>-3.831400874866997E-3</v>
      </c>
      <c r="E1567" s="48">
        <f>'Q1'!J1566</f>
        <v>1.7493112135753552E-3</v>
      </c>
      <c r="G1567" s="66">
        <f>'Q1'!P1566</f>
        <v>9.0175696547769579E-3</v>
      </c>
    </row>
    <row r="1568" spans="1:7" x14ac:dyDescent="0.3">
      <c r="A1568" s="112">
        <v>40900</v>
      </c>
      <c r="B1568" s="48">
        <f>'Q1'!C1567</f>
        <v>4.7045100629299563E-2</v>
      </c>
      <c r="C1568" s="48">
        <f>'Q1'!N1567</f>
        <v>-1.562535739503268E-3</v>
      </c>
      <c r="D1568" s="48">
        <f>'Q1'!L1567</f>
        <v>-4.3956131768705387E-3</v>
      </c>
      <c r="E1568" s="48">
        <f>'Q1'!J1567</f>
        <v>6.4028293595794761E-3</v>
      </c>
      <c r="G1568" s="66">
        <f>'Q1'!P1567</f>
        <v>2.6814433687307737E-3</v>
      </c>
    </row>
    <row r="1569" spans="1:7" x14ac:dyDescent="0.3">
      <c r="A1569" s="112">
        <v>40903</v>
      </c>
      <c r="B1569" s="48">
        <f>'Q1'!C1568</f>
        <v>0</v>
      </c>
      <c r="C1569" s="48">
        <f>'Q1'!N1568</f>
        <v>0</v>
      </c>
      <c r="D1569" s="48">
        <f>'Q1'!L1568</f>
        <v>0</v>
      </c>
      <c r="E1569" s="48">
        <f>'Q1'!J1568</f>
        <v>0</v>
      </c>
      <c r="G1569" s="66">
        <f>'Q1'!P1568</f>
        <v>0</v>
      </c>
    </row>
    <row r="1570" spans="1:7" x14ac:dyDescent="0.3">
      <c r="A1570" s="112">
        <v>40904</v>
      </c>
      <c r="B1570" s="48">
        <f>'Q1'!C1569</f>
        <v>-1.2261258973267131E-2</v>
      </c>
      <c r="C1570" s="48">
        <f>'Q1'!N1569</f>
        <v>0</v>
      </c>
      <c r="D1570" s="48">
        <f>'Q1'!L1569</f>
        <v>0</v>
      </c>
      <c r="E1570" s="48">
        <f>'Q1'!J1569</f>
        <v>0</v>
      </c>
      <c r="G1570" s="66">
        <f>'Q1'!P1569</f>
        <v>-3.5664899202886291E-3</v>
      </c>
    </row>
    <row r="1571" spans="1:7" x14ac:dyDescent="0.3">
      <c r="A1571" s="112">
        <v>40905</v>
      </c>
      <c r="B1571" s="48">
        <f>'Q1'!C1570</f>
        <v>-4.1884455595487591E-2</v>
      </c>
      <c r="C1571" s="48">
        <f>'Q1'!N1570</f>
        <v>-6.2597750686693709E-3</v>
      </c>
      <c r="D1571" s="48">
        <f>'Q1'!L1570</f>
        <v>-2.5938217221163073E-2</v>
      </c>
      <c r="E1571" s="48">
        <f>'Q1'!J1570</f>
        <v>2.139959006899117E-2</v>
      </c>
      <c r="G1571" s="66">
        <f>'Q1'!P1570</f>
        <v>-1.7671080256952409E-3</v>
      </c>
    </row>
    <row r="1572" spans="1:7" x14ac:dyDescent="0.3">
      <c r="A1572" s="112">
        <v>40906</v>
      </c>
      <c r="B1572" s="48">
        <f>'Q1'!C1571</f>
        <v>-2.4142685385592388E-2</v>
      </c>
      <c r="C1572" s="48">
        <f>'Q1'!N1571</f>
        <v>-1.8897620056897546E-2</v>
      </c>
      <c r="D1572" s="48">
        <f>'Q1'!L1571</f>
        <v>-1.3597693837176905E-2</v>
      </c>
      <c r="E1572" s="48">
        <f>'Q1'!J1571</f>
        <v>-1.0192542850002262E-2</v>
      </c>
      <c r="G1572" s="66">
        <f>'Q1'!P1571</f>
        <v>5.3347208558112147E-3</v>
      </c>
    </row>
    <row r="1573" spans="1:7" x14ac:dyDescent="0.3">
      <c r="A1573" s="112">
        <v>40907</v>
      </c>
      <c r="B1573" s="48">
        <f>'Q1'!C1572</f>
        <v>-2.847708939084459E-2</v>
      </c>
      <c r="C1573" s="48">
        <f>'Q1'!N1572</f>
        <v>3.2102698018110498E-3</v>
      </c>
      <c r="D1573" s="48">
        <f>'Q1'!L1572</f>
        <v>-1.7231596116474845E-3</v>
      </c>
      <c r="E1573" s="48">
        <f>'Q1'!J1572</f>
        <v>-1.6018237221363973E-2</v>
      </c>
      <c r="G1573" s="66">
        <f>'Q1'!P1572</f>
        <v>5.7799429520333234E-6</v>
      </c>
    </row>
    <row r="1574" spans="1:7" x14ac:dyDescent="0.3">
      <c r="A1574" s="112">
        <v>40910</v>
      </c>
      <c r="B1574" s="48">
        <f>'Q1'!C1573</f>
        <v>0</v>
      </c>
      <c r="C1574" s="48">
        <f>'Q1'!N1573</f>
        <v>0</v>
      </c>
      <c r="D1574" s="48">
        <f>'Q1'!L1573</f>
        <v>0</v>
      </c>
      <c r="E1574" s="48">
        <f>'Q1'!J1573</f>
        <v>0</v>
      </c>
      <c r="G1574" s="66">
        <f>'Q1'!P1573</f>
        <v>0</v>
      </c>
    </row>
    <row r="1575" spans="1:7" x14ac:dyDescent="0.3">
      <c r="A1575" s="112">
        <v>40911</v>
      </c>
      <c r="B1575" s="48">
        <f>'Q1'!C1574</f>
        <v>4.1760350893825349E-2</v>
      </c>
      <c r="C1575" s="48">
        <f>'Q1'!N1574</f>
        <v>3.1999969482421786E-2</v>
      </c>
      <c r="D1575" s="48">
        <f>'Q1'!L1574</f>
        <v>-1.0356735506486192E-2</v>
      </c>
      <c r="E1575" s="48">
        <f>'Q1'!J1574</f>
        <v>3.3139515670975284E-2</v>
      </c>
      <c r="G1575" s="66">
        <f>'Q1'!P1574</f>
        <v>-7.1188935893152783E-3</v>
      </c>
    </row>
    <row r="1576" spans="1:7" x14ac:dyDescent="0.3">
      <c r="A1576" s="112">
        <v>40912</v>
      </c>
      <c r="B1576" s="48">
        <f>'Q1'!C1575</f>
        <v>-1.2377993720323777E-2</v>
      </c>
      <c r="C1576" s="48">
        <f>'Q1'!N1575</f>
        <v>6.2015446567253996E-3</v>
      </c>
      <c r="D1576" s="48">
        <f>'Q1'!L1575</f>
        <v>-1.7441982156587432E-3</v>
      </c>
      <c r="E1576" s="48">
        <f>'Q1'!J1575</f>
        <v>-1.5756931875776981E-2</v>
      </c>
      <c r="G1576" s="66">
        <f>'Q1'!P1575</f>
        <v>1.2136489795471217E-2</v>
      </c>
    </row>
    <row r="1577" spans="1:7" x14ac:dyDescent="0.3">
      <c r="A1577" s="112">
        <v>40913</v>
      </c>
      <c r="B1577" s="48">
        <f>'Q1'!C1576</f>
        <v>-1.8724801754290143E-2</v>
      </c>
      <c r="C1577" s="48">
        <f>'Q1'!N1576</f>
        <v>-9.244983805169471E-3</v>
      </c>
      <c r="D1577" s="48">
        <f>'Q1'!L1576</f>
        <v>-3.4944915171863933E-3</v>
      </c>
      <c r="E1577" s="48">
        <f>'Q1'!J1576</f>
        <v>-9.1480760152051754E-3</v>
      </c>
      <c r="G1577" s="66">
        <f>'Q1'!P1576</f>
        <v>3.9923352171060689E-3</v>
      </c>
    </row>
    <row r="1578" spans="1:7" x14ac:dyDescent="0.3">
      <c r="A1578" s="112">
        <v>40914</v>
      </c>
      <c r="B1578" s="48">
        <f>'Q1'!C1577</f>
        <v>-2.6123325514765039E-2</v>
      </c>
      <c r="C1578" s="48">
        <f>'Q1'!N1577</f>
        <v>-1.5552085116992354E-2</v>
      </c>
      <c r="D1578" s="48">
        <f>'Q1'!L1577</f>
        <v>7.0134916213495657E-3</v>
      </c>
      <c r="E1578" s="48">
        <f>'Q1'!J1577</f>
        <v>-4.0392207231614297E-3</v>
      </c>
      <c r="G1578" s="66">
        <f>'Q1'!P1577</f>
        <v>-9.0142413218252671E-6</v>
      </c>
    </row>
    <row r="1579" spans="1:7" x14ac:dyDescent="0.3">
      <c r="A1579" s="112">
        <v>40917</v>
      </c>
      <c r="B1579" s="48">
        <f>'Q1'!C1578</f>
        <v>-1.6812387140548224E-2</v>
      </c>
      <c r="C1579" s="48">
        <f>'Q1'!N1578</f>
        <v>-1.8957328120918104E-2</v>
      </c>
      <c r="D1579" s="48">
        <f>'Q1'!L1578</f>
        <v>-1.508997222278341E-2</v>
      </c>
      <c r="E1579" s="48">
        <f>'Q1'!J1578</f>
        <v>-7.5319273691374367E-3</v>
      </c>
      <c r="G1579" s="66">
        <f>'Q1'!P1578</f>
        <v>5.3264536922033034E-3</v>
      </c>
    </row>
    <row r="1580" spans="1:7" x14ac:dyDescent="0.3">
      <c r="A1580" s="112">
        <v>40918</v>
      </c>
      <c r="B1580" s="48">
        <f>'Q1'!C1579</f>
        <v>7.3369104557878817E-3</v>
      </c>
      <c r="C1580" s="48">
        <f>'Q1'!N1579</f>
        <v>1.9323652950393511E-2</v>
      </c>
      <c r="D1580" s="48">
        <f>'Q1'!L1579</f>
        <v>7.0712813937694463E-3</v>
      </c>
      <c r="E1580" s="48">
        <f>'Q1'!J1579</f>
        <v>8.1728723792187097E-3</v>
      </c>
      <c r="G1580" s="66">
        <f>'Q1'!P1579</f>
        <v>-4.3840625131984501E-3</v>
      </c>
    </row>
    <row r="1581" spans="1:7" x14ac:dyDescent="0.3">
      <c r="A1581" s="112">
        <v>40919</v>
      </c>
      <c r="B1581" s="48">
        <f>'Q1'!C1580</f>
        <v>-3.5734275057276554E-2</v>
      </c>
      <c r="C1581" s="48">
        <f>'Q1'!N1580</f>
        <v>-3.0015807189649801E-2</v>
      </c>
      <c r="D1581" s="48">
        <f>'Q1'!L1580</f>
        <v>-4.0959586655562763E-2</v>
      </c>
      <c r="E1581" s="48">
        <f>'Q1'!J1580</f>
        <v>-5.7905203339703171E-4</v>
      </c>
      <c r="G1581" s="66">
        <f>'Q1'!P1580</f>
        <v>5.3136511115143836E-3</v>
      </c>
    </row>
    <row r="1582" spans="1:7" x14ac:dyDescent="0.3">
      <c r="A1582" s="112">
        <v>40920</v>
      </c>
      <c r="B1582" s="48">
        <f>'Q1'!C1581</f>
        <v>-4.8390882115190159E-4</v>
      </c>
      <c r="C1582" s="48">
        <f>'Q1'!N1581</f>
        <v>-1.1400602010808392E-2</v>
      </c>
      <c r="D1582" s="48">
        <f>'Q1'!L1581</f>
        <v>-1.4032947584499134E-2</v>
      </c>
      <c r="E1582" s="48">
        <f>'Q1'!J1581</f>
        <v>-2.3175501156951217E-3</v>
      </c>
      <c r="G1582" s="66">
        <f>'Q1'!P1581</f>
        <v>7.4710070856265354E-3</v>
      </c>
    </row>
    <row r="1583" spans="1:7" x14ac:dyDescent="0.3">
      <c r="A1583" s="112">
        <v>40921</v>
      </c>
      <c r="B1583" s="48">
        <f>'Q1'!C1582</f>
        <v>-4.1053830178019779E-2</v>
      </c>
      <c r="C1583" s="48">
        <f>'Q1'!N1582</f>
        <v>-1.8121932521180995E-2</v>
      </c>
      <c r="D1583" s="48">
        <f>'Q1'!L1582</f>
        <v>-2.6608973110117895E-2</v>
      </c>
      <c r="E1583" s="48">
        <f>'Q1'!J1582</f>
        <v>9.8722464037559465E-3</v>
      </c>
      <c r="G1583" s="66">
        <f>'Q1'!P1582</f>
        <v>-2.1607587561588426E-3</v>
      </c>
    </row>
    <row r="1584" spans="1:7" x14ac:dyDescent="0.3">
      <c r="A1584" s="112">
        <v>40924</v>
      </c>
      <c r="B1584" s="48">
        <f>'Q1'!C1583</f>
        <v>0</v>
      </c>
      <c r="C1584" s="48">
        <f>'Q1'!N1583</f>
        <v>-5.0335922175055448E-3</v>
      </c>
      <c r="D1584" s="48">
        <f>'Q1'!L1583</f>
        <v>5.085833722361377E-3</v>
      </c>
      <c r="E1584" s="48">
        <f>'Q1'!J1583</f>
        <v>-3.0477216670425022E-2</v>
      </c>
      <c r="G1584" s="66">
        <f>'Q1'!P1583</f>
        <v>0</v>
      </c>
    </row>
    <row r="1585" spans="1:7" x14ac:dyDescent="0.3">
      <c r="A1585" s="112">
        <v>40925</v>
      </c>
      <c r="B1585" s="48">
        <f>'Q1'!C1584</f>
        <v>-9.7110879845252462E-3</v>
      </c>
      <c r="C1585" s="48">
        <f>'Q1'!N1584</f>
        <v>0</v>
      </c>
      <c r="D1585" s="48">
        <f>'Q1'!L1584</f>
        <v>2.8463046891476385E-2</v>
      </c>
      <c r="E1585" s="48">
        <f>'Q1'!J1584</f>
        <v>2.0759102102653859E-2</v>
      </c>
      <c r="G1585" s="66">
        <f>'Q1'!P1584</f>
        <v>-2.6351530972230641E-3</v>
      </c>
    </row>
    <row r="1586" spans="1:7" x14ac:dyDescent="0.3">
      <c r="A1586" s="112">
        <v>40926</v>
      </c>
      <c r="B1586" s="48">
        <f>'Q1'!C1585</f>
        <v>2.6486914199873146E-2</v>
      </c>
      <c r="C1586" s="48">
        <f>'Q1'!N1585</f>
        <v>5.0590574497124674E-3</v>
      </c>
      <c r="D1586" s="48">
        <f>'Q1'!L1585</f>
        <v>-9.2251565025109894E-3</v>
      </c>
      <c r="E1586" s="48">
        <f>'Q1'!J1585</f>
        <v>-4.6484560117282525E-3</v>
      </c>
      <c r="G1586" s="66">
        <f>'Q1'!P1585</f>
        <v>-4.3614403282800085E-3</v>
      </c>
    </row>
    <row r="1587" spans="1:7" x14ac:dyDescent="0.3">
      <c r="A1587" s="112">
        <v>40927</v>
      </c>
      <c r="B1587" s="48">
        <f>'Q1'!C1586</f>
        <v>3.4026095834172709E-2</v>
      </c>
      <c r="C1587" s="48">
        <f>'Q1'!N1586</f>
        <v>2.5167801075059781E-2</v>
      </c>
      <c r="D1587" s="48">
        <f>'Q1'!L1586</f>
        <v>2.4208588293351374E-2</v>
      </c>
      <c r="E1587" s="48">
        <f>'Q1'!J1586</f>
        <v>-1.167535699878397E-2</v>
      </c>
      <c r="G1587" s="66">
        <f>'Q1'!P1586</f>
        <v>5.2265293456563722E-3</v>
      </c>
    </row>
    <row r="1588" spans="1:7" x14ac:dyDescent="0.3">
      <c r="A1588" s="112">
        <v>40928</v>
      </c>
      <c r="B1588" s="48">
        <f>'Q1'!C1587</f>
        <v>3.6852485342860231E-2</v>
      </c>
      <c r="C1588" s="48">
        <f>'Q1'!N1587</f>
        <v>2.7823252467944481E-2</v>
      </c>
      <c r="D1588" s="48">
        <f>'Q1'!L1587</f>
        <v>6.6666893043907383E-3</v>
      </c>
      <c r="E1588" s="48">
        <f>'Q1'!J1587</f>
        <v>9.4506700843468572E-3</v>
      </c>
      <c r="G1588" s="66">
        <f>'Q1'!P1587</f>
        <v>-2.5761493804542512E-3</v>
      </c>
    </row>
    <row r="1589" spans="1:7" x14ac:dyDescent="0.3">
      <c r="A1589" s="112">
        <v>40931</v>
      </c>
      <c r="B1589" s="48">
        <f>'Q1'!C1588</f>
        <v>1.7465138121476098E-2</v>
      </c>
      <c r="C1589" s="48">
        <f>'Q1'!N1588</f>
        <v>3.0254709241339217E-2</v>
      </c>
      <c r="D1589" s="48">
        <f>'Q1'!L1588</f>
        <v>1.2040927613335306E-2</v>
      </c>
      <c r="E1589" s="48">
        <f>'Q1'!J1588</f>
        <v>5.8515089482447102E-4</v>
      </c>
      <c r="G1589" s="66">
        <f>'Q1'!P1588</f>
        <v>8.7858132115683496E-3</v>
      </c>
    </row>
    <row r="1590" spans="1:7" x14ac:dyDescent="0.3">
      <c r="A1590" s="112">
        <v>40932</v>
      </c>
      <c r="B1590" s="48">
        <f>'Q1'!C1589</f>
        <v>-1.1261972546385279E-2</v>
      </c>
      <c r="C1590" s="48">
        <f>'Q1'!N1589</f>
        <v>1.236482274149231E-2</v>
      </c>
      <c r="D1590" s="48">
        <f>'Q1'!L1589</f>
        <v>2.0820920131193965E-2</v>
      </c>
      <c r="E1590" s="48">
        <f>'Q1'!J1589</f>
        <v>3.5087406201113058E-3</v>
      </c>
      <c r="G1590" s="66">
        <f>'Q1'!P1589</f>
        <v>-4.5169626150323161E-3</v>
      </c>
    </row>
    <row r="1591" spans="1:7" x14ac:dyDescent="0.3">
      <c r="A1591" s="112">
        <v>40933</v>
      </c>
      <c r="B1591" s="48">
        <f>'Q1'!C1590</f>
        <v>-8.6746950626501951E-2</v>
      </c>
      <c r="C1591" s="48">
        <f>'Q1'!N1590</f>
        <v>-1.9847345138219397E-2</v>
      </c>
      <c r="D1591" s="48">
        <f>'Q1'!L1590</f>
        <v>-4.6620142160554989E-3</v>
      </c>
      <c r="E1591" s="48">
        <f>'Q1'!J1590</f>
        <v>3.3799529654047422E-2</v>
      </c>
      <c r="G1591" s="66">
        <f>'Q1'!P1590</f>
        <v>-3.9149049594344731E-6</v>
      </c>
    </row>
    <row r="1592" spans="1:7" x14ac:dyDescent="0.3">
      <c r="A1592" s="112">
        <v>40934</v>
      </c>
      <c r="B1592" s="48">
        <f>'Q1'!C1591</f>
        <v>-4.9420533835847213E-2</v>
      </c>
      <c r="C1592" s="48">
        <f>'Q1'!N1591</f>
        <v>-4.8286594874698774E-2</v>
      </c>
      <c r="D1592" s="48">
        <f>'Q1'!L1591</f>
        <v>-3.7470663556057882E-2</v>
      </c>
      <c r="E1592" s="48">
        <f>'Q1'!J1591</f>
        <v>0</v>
      </c>
      <c r="G1592" s="66">
        <f>'Q1'!P1591</f>
        <v>-8.6512241664197242E-3</v>
      </c>
    </row>
    <row r="1593" spans="1:7" x14ac:dyDescent="0.3">
      <c r="A1593" s="112">
        <v>40935</v>
      </c>
      <c r="B1593" s="48">
        <f>'Q1'!C1592</f>
        <v>-9.4638795039735379E-3</v>
      </c>
      <c r="C1593" s="48">
        <f>'Q1'!N1592</f>
        <v>-9.8199576871416117E-3</v>
      </c>
      <c r="D1593" s="48">
        <f>'Q1'!L1592</f>
        <v>-4.8661897521781183E-3</v>
      </c>
      <c r="E1593" s="48">
        <f>'Q1'!J1592</f>
        <v>-2.1984182338230962E-2</v>
      </c>
      <c r="G1593" s="66">
        <f>'Q1'!P1592</f>
        <v>0</v>
      </c>
    </row>
    <row r="1594" spans="1:7" x14ac:dyDescent="0.3">
      <c r="A1594" s="112">
        <v>40938</v>
      </c>
      <c r="B1594" s="48">
        <f>'Q1'!C1593</f>
        <v>-1.2586179042629486E-2</v>
      </c>
      <c r="C1594" s="48">
        <f>'Q1'!N1593</f>
        <v>-2.4793403411316528E-2</v>
      </c>
      <c r="D1594" s="48">
        <f>'Q1'!L1593</f>
        <v>-2.5061129371004132E-2</v>
      </c>
      <c r="E1594" s="48">
        <f>'Q1'!J1593</f>
        <v>-1.210380329706362E-2</v>
      </c>
      <c r="G1594" s="66">
        <f>'Q1'!P1593</f>
        <v>0</v>
      </c>
    </row>
    <row r="1595" spans="1:7" x14ac:dyDescent="0.3">
      <c r="A1595" s="112">
        <v>40939</v>
      </c>
      <c r="B1595" s="48">
        <f>'Q1'!C1594</f>
        <v>-3.7019033259767631E-2</v>
      </c>
      <c r="C1595" s="48">
        <f>'Q1'!N1594</f>
        <v>-3.3898272208872093E-3</v>
      </c>
      <c r="D1595" s="48">
        <f>'Q1'!L1594</f>
        <v>-2.8213213471322107E-2</v>
      </c>
      <c r="E1595" s="48">
        <f>'Q1'!J1594</f>
        <v>-1.8086317210116332E-2</v>
      </c>
      <c r="G1595" s="66">
        <f>'Q1'!P1594</f>
        <v>0</v>
      </c>
    </row>
    <row r="1596" spans="1:7" x14ac:dyDescent="0.3">
      <c r="A1596" s="112">
        <v>40940</v>
      </c>
      <c r="B1596" s="48">
        <f>'Q1'!C1595</f>
        <v>-1.1768053273081613E-2</v>
      </c>
      <c r="C1596" s="48">
        <f>'Q1'!N1595</f>
        <v>3.7414929576505385E-2</v>
      </c>
      <c r="D1596" s="48">
        <f>'Q1'!L1595</f>
        <v>-8.3871044154968377E-3</v>
      </c>
      <c r="E1596" s="48">
        <f>'Q1'!J1595</f>
        <v>-4.753412006459401E-3</v>
      </c>
      <c r="G1596" s="66">
        <f>'Q1'!P1595</f>
        <v>0</v>
      </c>
    </row>
    <row r="1597" spans="1:7" x14ac:dyDescent="0.3">
      <c r="A1597" s="112">
        <v>40941</v>
      </c>
      <c r="B1597" s="48">
        <f>'Q1'!C1596</f>
        <v>-1.210152906311901E-2</v>
      </c>
      <c r="C1597" s="48">
        <f>'Q1'!N1596</f>
        <v>2.2950798143336781E-2</v>
      </c>
      <c r="D1597" s="48">
        <f>'Q1'!L1596</f>
        <v>8.4580429044875949E-3</v>
      </c>
      <c r="E1597" s="48">
        <f>'Q1'!J1596</f>
        <v>2.9850290782416078E-3</v>
      </c>
      <c r="G1597" s="66">
        <f>'Q1'!P1596</f>
        <v>1.2942074825577077E-3</v>
      </c>
    </row>
    <row r="1598" spans="1:7" x14ac:dyDescent="0.3">
      <c r="A1598" s="112">
        <v>40942</v>
      </c>
      <c r="B1598" s="48">
        <f>'Q1'!C1597</f>
        <v>8.8169592757368909E-2</v>
      </c>
      <c r="C1598" s="48">
        <f>'Q1'!N1597</f>
        <v>3.2051329076644652E-2</v>
      </c>
      <c r="D1598" s="48">
        <f>'Q1'!L1597</f>
        <v>3.6129029677884228E-2</v>
      </c>
      <c r="E1598" s="48">
        <f>'Q1'!J1597</f>
        <v>-7.1427938889455644E-3</v>
      </c>
      <c r="G1598" s="66">
        <f>'Q1'!P1597</f>
        <v>-3.4087738458717931E-3</v>
      </c>
    </row>
    <row r="1599" spans="1:7" x14ac:dyDescent="0.3">
      <c r="A1599" s="112">
        <v>40945</v>
      </c>
      <c r="B1599" s="48">
        <f>'Q1'!C1598</f>
        <v>-1.694737730769702E-2</v>
      </c>
      <c r="C1599" s="48">
        <f>'Q1'!N1598</f>
        <v>0</v>
      </c>
      <c r="D1599" s="48">
        <f>'Q1'!L1598</f>
        <v>-1.8679932993391435E-2</v>
      </c>
      <c r="E1599" s="48">
        <f>'Q1'!J1598</f>
        <v>3.1774506570747318E-2</v>
      </c>
      <c r="G1599" s="66">
        <f>'Q1'!P1598</f>
        <v>9.8614270655448255E-3</v>
      </c>
    </row>
    <row r="1600" spans="1:7" x14ac:dyDescent="0.3">
      <c r="A1600" s="112">
        <v>40946</v>
      </c>
      <c r="B1600" s="48">
        <f>'Q1'!C1599</f>
        <v>5.7208309184778372E-2</v>
      </c>
      <c r="C1600" s="48">
        <f>'Q1'!N1599</f>
        <v>2.3291940067493133E-2</v>
      </c>
      <c r="D1600" s="48">
        <f>'Q1'!L1599</f>
        <v>1.8401043353605484E-2</v>
      </c>
      <c r="E1600" s="48">
        <f>'Q1'!J1599</f>
        <v>2.6728705188387547E-2</v>
      </c>
      <c r="G1600" s="66">
        <f>'Q1'!P1599</f>
        <v>2.6098542613890441E-3</v>
      </c>
    </row>
    <row r="1601" spans="1:7" x14ac:dyDescent="0.3">
      <c r="A1601" s="112">
        <v>40947</v>
      </c>
      <c r="B1601" s="48">
        <f>'Q1'!C1600</f>
        <v>5.538832041974473E-3</v>
      </c>
      <c r="C1601" s="48">
        <f>'Q1'!N1600</f>
        <v>-1.9726875786166276E-2</v>
      </c>
      <c r="D1601" s="48">
        <f>'Q1'!L1600</f>
        <v>1.682239880876879E-2</v>
      </c>
      <c r="E1601" s="48">
        <f>'Q1'!J1600</f>
        <v>1.4148273849494686E-2</v>
      </c>
      <c r="G1601" s="66">
        <f>'Q1'!P1600</f>
        <v>2.7174087051384799E-3</v>
      </c>
    </row>
    <row r="1602" spans="1:7" x14ac:dyDescent="0.3">
      <c r="A1602" s="112">
        <v>40948</v>
      </c>
      <c r="B1602" s="48">
        <f>'Q1'!C1601</f>
        <v>2.3564189025000015E-2</v>
      </c>
      <c r="C1602" s="48">
        <f>'Q1'!N1601</f>
        <v>1.0835939821674634E-2</v>
      </c>
      <c r="D1602" s="48">
        <f>'Q1'!L1601</f>
        <v>2.0833357681636411E-2</v>
      </c>
      <c r="E1602" s="48">
        <f>'Q1'!J1601</f>
        <v>2.0089319688552987E-2</v>
      </c>
      <c r="G1602" s="66">
        <f>'Q1'!P1601</f>
        <v>-1.8378805256570319E-3</v>
      </c>
    </row>
    <row r="1603" spans="1:7" x14ac:dyDescent="0.3">
      <c r="A1603" s="112">
        <v>40949</v>
      </c>
      <c r="B1603" s="48">
        <f>'Q1'!C1602</f>
        <v>-3.3713924495927139E-2</v>
      </c>
      <c r="C1603" s="48">
        <f>'Q1'!N1602</f>
        <v>-3.5222053856601154E-2</v>
      </c>
      <c r="D1603" s="48">
        <f>'Q1'!L1602</f>
        <v>-3.1812708898000253E-2</v>
      </c>
      <c r="E1603" s="48">
        <f>'Q1'!J1602</f>
        <v>-2.078780382064449E-2</v>
      </c>
      <c r="G1603" s="66">
        <f>'Q1'!P1602</f>
        <v>-1.1429633075692003E-2</v>
      </c>
    </row>
    <row r="1604" spans="1:7" x14ac:dyDescent="0.3">
      <c r="A1604" s="112">
        <v>40952</v>
      </c>
      <c r="B1604" s="48">
        <f>'Q1'!C1603</f>
        <v>3.46612284636032E-2</v>
      </c>
      <c r="C1604" s="48">
        <f>'Q1'!N1603</f>
        <v>-4.7619379206479406E-3</v>
      </c>
      <c r="D1604" s="48">
        <f>'Q1'!L1603</f>
        <v>-6.8196137338263352E-3</v>
      </c>
      <c r="E1604" s="48">
        <f>'Q1'!J1603</f>
        <v>2.7933600823888405E-3</v>
      </c>
      <c r="G1604" s="66">
        <f>'Q1'!P1603</f>
        <v>-6.9208631049714198E-3</v>
      </c>
    </row>
    <row r="1605" spans="1:7" x14ac:dyDescent="0.3">
      <c r="A1605" s="112">
        <v>40953</v>
      </c>
      <c r="B1605" s="48">
        <f>'Q1'!C1604</f>
        <v>-3.6926227120638866E-2</v>
      </c>
      <c r="C1605" s="48">
        <f>'Q1'!N1604</f>
        <v>-1.1164301734341131E-2</v>
      </c>
      <c r="D1605" s="48">
        <f>'Q1'!L1604</f>
        <v>-1.5605478269605011E-2</v>
      </c>
      <c r="E1605" s="48">
        <f>'Q1'!J1604</f>
        <v>-5.5710516556741752E-3</v>
      </c>
      <c r="G1605" s="66">
        <f>'Q1'!P1604</f>
        <v>-1.2710545735290624E-2</v>
      </c>
    </row>
    <row r="1606" spans="1:7" x14ac:dyDescent="0.3">
      <c r="A1606" s="112">
        <v>40954</v>
      </c>
      <c r="B1606" s="48">
        <f>'Q1'!C1605</f>
        <v>-1.9037718962862438E-2</v>
      </c>
      <c r="C1606" s="48">
        <f>'Q1'!N1605</f>
        <v>0</v>
      </c>
      <c r="D1606" s="48">
        <f>'Q1'!L1605</f>
        <v>-1.5852869886123777E-2</v>
      </c>
      <c r="E1606" s="48">
        <f>'Q1'!J1605</f>
        <v>4.4817883471366393E-3</v>
      </c>
      <c r="G1606" s="66">
        <f>'Q1'!P1605</f>
        <v>-2.0545852561583144E-3</v>
      </c>
    </row>
    <row r="1607" spans="1:7" x14ac:dyDescent="0.3">
      <c r="A1607" s="112">
        <v>40955</v>
      </c>
      <c r="B1607" s="48">
        <f>'Q1'!C1606</f>
        <v>6.5540255604081166E-2</v>
      </c>
      <c r="C1607" s="48">
        <f>'Q1'!N1606</f>
        <v>2.7419367987705501E-2</v>
      </c>
      <c r="D1607" s="48">
        <f>'Q1'!L1606</f>
        <v>1.9329877902653836E-2</v>
      </c>
      <c r="E1607" s="48">
        <f>'Q1'!J1606</f>
        <v>-6.1350032615341554E-3</v>
      </c>
      <c r="G1607" s="66">
        <f>'Q1'!P1606</f>
        <v>3.8624154412090217E-3</v>
      </c>
    </row>
    <row r="1608" spans="1:7" x14ac:dyDescent="0.3">
      <c r="A1608" s="112">
        <v>40956</v>
      </c>
      <c r="B1608" s="48">
        <f>'Q1'!C1607</f>
        <v>9.4102449102231311E-3</v>
      </c>
      <c r="C1608" s="48">
        <f>'Q1'!N1607</f>
        <v>4.08163631951175E-2</v>
      </c>
      <c r="D1608" s="48">
        <f>'Q1'!L1607</f>
        <v>2.33880786793359E-2</v>
      </c>
      <c r="E1608" s="48">
        <f>'Q1'!J1607</f>
        <v>2.0202054798919233E-2</v>
      </c>
      <c r="G1608" s="66">
        <f>'Q1'!P1607</f>
        <v>-6.5397218102426491E-3</v>
      </c>
    </row>
    <row r="1609" spans="1:7" x14ac:dyDescent="0.3">
      <c r="A1609" s="112">
        <v>40959</v>
      </c>
      <c r="B1609" s="48">
        <f>'Q1'!C1608</f>
        <v>0</v>
      </c>
      <c r="C1609" s="48">
        <f>'Q1'!N1608</f>
        <v>2.1116118260791517E-2</v>
      </c>
      <c r="D1609" s="48">
        <f>'Q1'!L1608</f>
        <v>8.0296552075538319E-3</v>
      </c>
      <c r="E1609" s="48">
        <f>'Q1'!J1608</f>
        <v>9.9010067191547257E-3</v>
      </c>
      <c r="G1609" s="66">
        <f>'Q1'!P1608</f>
        <v>0</v>
      </c>
    </row>
    <row r="1610" spans="1:7" x14ac:dyDescent="0.3">
      <c r="A1610" s="112">
        <v>40960</v>
      </c>
      <c r="B1610" s="48">
        <f>'Q1'!C1609</f>
        <v>3.1818223834939818E-2</v>
      </c>
      <c r="C1610" s="48">
        <f>'Q1'!N1609</f>
        <v>-2.9542069398612592E-3</v>
      </c>
      <c r="D1610" s="48">
        <f>'Q1'!L1609</f>
        <v>2.4510219274973544E-3</v>
      </c>
      <c r="E1610" s="48">
        <f>'Q1'!J1609</f>
        <v>-7.6253427202032098E-3</v>
      </c>
      <c r="G1610" s="66">
        <f>'Q1'!P1609</f>
        <v>1.1111398227292568E-5</v>
      </c>
    </row>
    <row r="1611" spans="1:7" x14ac:dyDescent="0.3">
      <c r="A1611" s="112">
        <v>40961</v>
      </c>
      <c r="B1611" s="48">
        <f>'Q1'!C1610</f>
        <v>-3.2095178994105966E-2</v>
      </c>
      <c r="C1611" s="48">
        <f>'Q1'!N1610</f>
        <v>-3.4074076899775707E-2</v>
      </c>
      <c r="D1611" s="48">
        <f>'Q1'!L1610</f>
        <v>-1.4058680552848424E-2</v>
      </c>
      <c r="E1611" s="48">
        <f>'Q1'!J1610</f>
        <v>3.8420200225552925E-3</v>
      </c>
      <c r="G1611" s="66">
        <f>'Q1'!P1610</f>
        <v>6.9475614154179688E-4</v>
      </c>
    </row>
    <row r="1612" spans="1:7" x14ac:dyDescent="0.3">
      <c r="A1612" s="112">
        <v>40962</v>
      </c>
      <c r="B1612" s="48">
        <f>'Q1'!C1611</f>
        <v>9.2647498974072207E-3</v>
      </c>
      <c r="C1612" s="48">
        <f>'Q1'!N1611</f>
        <v>-2.6073631409702536E-2</v>
      </c>
      <c r="D1612" s="48">
        <f>'Q1'!L1611</f>
        <v>-1.2399243948539751E-2</v>
      </c>
      <c r="E1612" s="48">
        <f>'Q1'!J1611</f>
        <v>-7.1077671737495018E-3</v>
      </c>
      <c r="G1612" s="66">
        <f>'Q1'!P1611</f>
        <v>1.0787410283876753E-2</v>
      </c>
    </row>
    <row r="1613" spans="1:7" x14ac:dyDescent="0.3">
      <c r="A1613" s="112">
        <v>40963</v>
      </c>
      <c r="B1613" s="48">
        <f>'Q1'!C1612</f>
        <v>1.7123312725964679E-2</v>
      </c>
      <c r="C1613" s="48">
        <f>'Q1'!N1612</f>
        <v>-1.1023574153623428E-2</v>
      </c>
      <c r="D1613" s="48">
        <f>'Q1'!L1612</f>
        <v>-8.7884856851200288E-3</v>
      </c>
      <c r="E1613" s="48">
        <f>'Q1'!J1612</f>
        <v>1.3766519939460542E-2</v>
      </c>
      <c r="G1613" s="66">
        <f>'Q1'!P1612</f>
        <v>1.5694244731130791E-2</v>
      </c>
    </row>
    <row r="1614" spans="1:7" x14ac:dyDescent="0.3">
      <c r="A1614" s="112">
        <v>40966</v>
      </c>
      <c r="B1614" s="48">
        <f>'Q1'!C1613</f>
        <v>-4.8516663882404942E-2</v>
      </c>
      <c r="C1614" s="48">
        <f>'Q1'!N1613</f>
        <v>-3.0254785170820475E-2</v>
      </c>
      <c r="D1614" s="48">
        <f>'Q1'!L1613</f>
        <v>-3.1032314701653685E-2</v>
      </c>
      <c r="E1614" s="48">
        <f>'Q1'!J1613</f>
        <v>-3.2590693340400767E-3</v>
      </c>
      <c r="G1614" s="66">
        <f>'Q1'!P1613</f>
        <v>-1.8855549471585853E-4</v>
      </c>
    </row>
    <row r="1615" spans="1:7" x14ac:dyDescent="0.3">
      <c r="A1615" s="112">
        <v>40967</v>
      </c>
      <c r="B1615" s="48">
        <f>'Q1'!C1614</f>
        <v>-1.7497026475468136E-2</v>
      </c>
      <c r="C1615" s="48">
        <f>'Q1'!N1614</f>
        <v>-1.642073666876076E-3</v>
      </c>
      <c r="D1615" s="48">
        <f>'Q1'!L1614</f>
        <v>6.5359416014716398E-3</v>
      </c>
      <c r="E1615" s="48">
        <f>'Q1'!J1614</f>
        <v>-1.1989167091532416E-2</v>
      </c>
      <c r="G1615" s="66">
        <f>'Q1'!P1614</f>
        <v>-6.9735923887367379E-3</v>
      </c>
    </row>
    <row r="1616" spans="1:7" x14ac:dyDescent="0.3">
      <c r="A1616" s="112">
        <v>40968</v>
      </c>
      <c r="B1616" s="48">
        <f>'Q1'!C1615</f>
        <v>2.1244901232373659E-2</v>
      </c>
      <c r="C1616" s="48">
        <f>'Q1'!N1615</f>
        <v>0</v>
      </c>
      <c r="D1616" s="48">
        <f>'Q1'!L1615</f>
        <v>3.896131240451739E-3</v>
      </c>
      <c r="E1616" s="48">
        <f>'Q1'!J1615</f>
        <v>-6.6188051538603743E-3</v>
      </c>
      <c r="G1616" s="66">
        <f>'Q1'!P1615</f>
        <v>1.3132792528900428E-3</v>
      </c>
    </row>
    <row r="1617" spans="1:7" x14ac:dyDescent="0.3">
      <c r="A1617" s="112">
        <v>40969</v>
      </c>
      <c r="B1617" s="48">
        <f>'Q1'!C1616</f>
        <v>2.5049019701473885E-2</v>
      </c>
      <c r="C1617" s="48">
        <f>'Q1'!N1616</f>
        <v>6.5789490195192757E-2</v>
      </c>
      <c r="D1617" s="48">
        <f>'Q1'!L1616</f>
        <v>1.3583458994009368E-2</v>
      </c>
      <c r="E1617" s="48">
        <f>'Q1'!J1616</f>
        <v>1.6102110188408236E-2</v>
      </c>
      <c r="G1617" s="66">
        <f>'Q1'!P1616</f>
        <v>3.4420776301302691E-3</v>
      </c>
    </row>
    <row r="1618" spans="1:7" x14ac:dyDescent="0.3">
      <c r="A1618" s="112">
        <v>40970</v>
      </c>
      <c r="B1618" s="48">
        <f>'Q1'!C1617</f>
        <v>-4.2213114160121856E-2</v>
      </c>
      <c r="C1618" s="48">
        <f>'Q1'!N1617</f>
        <v>-6.1728409597230804E-2</v>
      </c>
      <c r="D1618" s="48">
        <f>'Q1'!L1617</f>
        <v>-4.275687946754303E-2</v>
      </c>
      <c r="E1618" s="48">
        <f>'Q1'!J1617</f>
        <v>1.5300584607591761E-2</v>
      </c>
      <c r="G1618" s="66">
        <f>'Q1'!P1617</f>
        <v>-2.011181429155684E-4</v>
      </c>
    </row>
    <row r="1619" spans="1:7" x14ac:dyDescent="0.3">
      <c r="A1619" s="112">
        <v>40973</v>
      </c>
      <c r="B1619" s="48">
        <f>'Q1'!C1618</f>
        <v>2.1624295682890482E-2</v>
      </c>
      <c r="C1619" s="48">
        <f>'Q1'!N1618</f>
        <v>2.4671068626592962E-2</v>
      </c>
      <c r="D1619" s="48">
        <f>'Q1'!L1618</f>
        <v>1.9999980926513672E-2</v>
      </c>
      <c r="E1619" s="48">
        <f>'Q1'!J1618</f>
        <v>-9.1496273946182205E-3</v>
      </c>
      <c r="G1619" s="66">
        <f>'Q1'!P1618</f>
        <v>-1.9838457791965247E-5</v>
      </c>
    </row>
    <row r="1620" spans="1:7" x14ac:dyDescent="0.3">
      <c r="A1620" s="112">
        <v>40974</v>
      </c>
      <c r="B1620" s="48">
        <f>'Q1'!C1619</f>
        <v>-3.3387233080931278E-2</v>
      </c>
      <c r="C1620" s="48">
        <f>'Q1'!N1619</f>
        <v>-1.4446252377584345E-2</v>
      </c>
      <c r="D1620" s="48">
        <f>'Q1'!L1619</f>
        <v>-3.9215182121411507E-3</v>
      </c>
      <c r="E1620" s="48">
        <f>'Q1'!J1619</f>
        <v>-1.0863702585395041E-2</v>
      </c>
      <c r="G1620" s="66">
        <f>'Q1'!P1619</f>
        <v>8.7753292114478576E-4</v>
      </c>
    </row>
    <row r="1621" spans="1:7" x14ac:dyDescent="0.3">
      <c r="A1621" s="112">
        <v>40975</v>
      </c>
      <c r="B1621" s="48">
        <f>'Q1'!C1620</f>
        <v>1.9308521303916582E-2</v>
      </c>
      <c r="C1621" s="48">
        <f>'Q1'!N1620</f>
        <v>1.3029303818510529E-2</v>
      </c>
      <c r="D1621" s="48">
        <f>'Q1'!L1620</f>
        <v>-6.5619862081744973E-4</v>
      </c>
      <c r="E1621" s="48">
        <f>'Q1'!J1620</f>
        <v>-1.1532075509642303E-2</v>
      </c>
      <c r="G1621" s="66">
        <f>'Q1'!P1620</f>
        <v>3.6023819008592639E-3</v>
      </c>
    </row>
    <row r="1622" spans="1:7" x14ac:dyDescent="0.3">
      <c r="A1622" s="112">
        <v>40976</v>
      </c>
      <c r="B1622" s="48">
        <f>'Q1'!C1621</f>
        <v>2.5238944184060363E-2</v>
      </c>
      <c r="C1622" s="48">
        <f>'Q1'!N1621</f>
        <v>9.6463700386797413E-3</v>
      </c>
      <c r="D1622" s="48">
        <f>'Q1'!L1621</f>
        <v>6.5659819111840712E-3</v>
      </c>
      <c r="E1622" s="48">
        <f>'Q1'!J1621</f>
        <v>-2.7777353922525672E-3</v>
      </c>
      <c r="G1622" s="66">
        <f>'Q1'!P1621</f>
        <v>-1.0499883674026211E-2</v>
      </c>
    </row>
    <row r="1623" spans="1:7" x14ac:dyDescent="0.3">
      <c r="A1623" s="112">
        <v>40977</v>
      </c>
      <c r="B1623" s="48">
        <f>'Q1'!C1622</f>
        <v>1.7632911108695248E-2</v>
      </c>
      <c r="C1623" s="48">
        <f>'Q1'!N1622</f>
        <v>4.7770273835878729E-3</v>
      </c>
      <c r="D1623" s="48">
        <f>'Q1'!L1622</f>
        <v>-9.7847265293782293E-3</v>
      </c>
      <c r="E1623" s="48">
        <f>'Q1'!J1622</f>
        <v>1.0027765469446726E-2</v>
      </c>
      <c r="G1623" s="66">
        <f>'Q1'!P1622</f>
        <v>-7.8038924314396407E-3</v>
      </c>
    </row>
    <row r="1624" spans="1:7" x14ac:dyDescent="0.3">
      <c r="A1624" s="112">
        <v>40980</v>
      </c>
      <c r="B1624" s="48">
        <f>'Q1'!C1623</f>
        <v>-8.9786737971853103E-4</v>
      </c>
      <c r="C1624" s="48">
        <f>'Q1'!N1623</f>
        <v>-3.0110944365042913E-2</v>
      </c>
      <c r="D1624" s="48">
        <f>'Q1'!L1623</f>
        <v>-1.1198919546059227E-2</v>
      </c>
      <c r="E1624" s="48">
        <f>'Q1'!J1623</f>
        <v>-1.0479792360947426E-2</v>
      </c>
      <c r="G1624" s="66">
        <f>'Q1'!P1623</f>
        <v>5.0885466443857386E-3</v>
      </c>
    </row>
    <row r="1625" spans="1:7" x14ac:dyDescent="0.3">
      <c r="A1625" s="112">
        <v>40981</v>
      </c>
      <c r="B1625" s="48">
        <f>'Q1'!C1624</f>
        <v>5.3143644799921841E-2</v>
      </c>
      <c r="C1625" s="48">
        <f>'Q1'!N1624</f>
        <v>3.7581703165746827E-2</v>
      </c>
      <c r="D1625" s="48">
        <f>'Q1'!L1624</f>
        <v>2.3317765177720773E-2</v>
      </c>
      <c r="E1625" s="48">
        <f>'Q1'!J1624</f>
        <v>-1.1148526849652507E-3</v>
      </c>
      <c r="G1625" s="66">
        <f>'Q1'!P1624</f>
        <v>1.1954654087730221E-2</v>
      </c>
    </row>
    <row r="1626" spans="1:7" x14ac:dyDescent="0.3">
      <c r="A1626" s="112">
        <v>40982</v>
      </c>
      <c r="B1626" s="48">
        <f>'Q1'!C1625</f>
        <v>0.10186753462501996</v>
      </c>
      <c r="C1626" s="48">
        <f>'Q1'!N1625</f>
        <v>6.4566981166433779E-2</v>
      </c>
      <c r="D1626" s="48">
        <f>'Q1'!L1625</f>
        <v>6.5755176096799151E-2</v>
      </c>
      <c r="E1626" s="48">
        <f>'Q1'!J1625</f>
        <v>1.72990772668844E-2</v>
      </c>
      <c r="G1626" s="66">
        <f>'Q1'!P1625</f>
        <v>1.4220465317962949E-2</v>
      </c>
    </row>
    <row r="1627" spans="1:7" x14ac:dyDescent="0.3">
      <c r="A1627" s="112">
        <v>40983</v>
      </c>
      <c r="B1627" s="48">
        <f>'Q1'!C1626</f>
        <v>-8.9211004229213797E-3</v>
      </c>
      <c r="C1627" s="48">
        <f>'Q1'!N1626</f>
        <v>1.4792884799814443E-2</v>
      </c>
      <c r="D1627" s="48">
        <f>'Q1'!L1626</f>
        <v>1.5882726602700403E-2</v>
      </c>
      <c r="E1627" s="48">
        <f>'Q1'!J1626</f>
        <v>2.9621553981734161E-2</v>
      </c>
      <c r="G1627" s="66">
        <f>'Q1'!P1626</f>
        <v>-1.706633380100564E-2</v>
      </c>
    </row>
    <row r="1628" spans="1:7" x14ac:dyDescent="0.3">
      <c r="A1628" s="112">
        <v>40984</v>
      </c>
      <c r="B1628" s="48">
        <f>'Q1'!C1627</f>
        <v>1.494471485555704E-2</v>
      </c>
      <c r="C1628" s="48">
        <f>'Q1'!N1627</f>
        <v>2.7696800805034671E-2</v>
      </c>
      <c r="D1628" s="48">
        <f>'Q1'!L1627</f>
        <v>4.9909840357756918E-2</v>
      </c>
      <c r="E1628" s="48">
        <f>'Q1'!J1627</f>
        <v>-2.6638861582178874E-3</v>
      </c>
      <c r="G1628" s="66">
        <f>'Q1'!P1627</f>
        <v>1.4658208834016584E-2</v>
      </c>
    </row>
    <row r="1629" spans="1:7" x14ac:dyDescent="0.3">
      <c r="A1629" s="112">
        <v>40987</v>
      </c>
      <c r="B1629" s="48">
        <f>'Q1'!C1628</f>
        <v>5.912791188185107E-2</v>
      </c>
      <c r="C1629" s="48">
        <f>'Q1'!N1628</f>
        <v>-7.0922254442735699E-3</v>
      </c>
      <c r="D1629" s="48">
        <f>'Q1'!L1628</f>
        <v>-1.6036653100294895E-2</v>
      </c>
      <c r="E1629" s="48">
        <f>'Q1'!J1628</f>
        <v>1.0684005607524139E-3</v>
      </c>
      <c r="G1629" s="66">
        <f>'Q1'!P1628</f>
        <v>8.33639267021824E-3</v>
      </c>
    </row>
    <row r="1630" spans="1:7" x14ac:dyDescent="0.3">
      <c r="A1630" s="112">
        <v>40988</v>
      </c>
      <c r="B1630" s="48">
        <f>'Q1'!C1629</f>
        <v>1.9808887848263401E-2</v>
      </c>
      <c r="C1630" s="48">
        <f>'Q1'!N1629</f>
        <v>0</v>
      </c>
      <c r="D1630" s="48">
        <f>'Q1'!L1629</f>
        <v>-6.4028153930413279E-3</v>
      </c>
      <c r="E1630" s="48">
        <f>'Q1'!J1629</f>
        <v>-1.0672602992501945E-3</v>
      </c>
      <c r="G1630" s="66">
        <f>'Q1'!P1629</f>
        <v>-4.7105123602469989E-3</v>
      </c>
    </row>
    <row r="1631" spans="1:7" x14ac:dyDescent="0.3">
      <c r="A1631" s="112">
        <v>40989</v>
      </c>
      <c r="B1631" s="48">
        <f>'Q1'!C1630</f>
        <v>-4.8999012424398858E-2</v>
      </c>
      <c r="C1631" s="48">
        <f>'Q1'!N1630</f>
        <v>-7.1428843906947703E-3</v>
      </c>
      <c r="D1631" s="48">
        <f>'Q1'!L1630</f>
        <v>-2.9291195678240789E-2</v>
      </c>
      <c r="E1631" s="48">
        <f>'Q1'!J1630</f>
        <v>0</v>
      </c>
      <c r="G1631" s="66">
        <f>'Q1'!P1630</f>
        <v>-6.0325778356261628E-3</v>
      </c>
    </row>
    <row r="1632" spans="1:7" x14ac:dyDescent="0.3">
      <c r="A1632" s="112">
        <v>40990</v>
      </c>
      <c r="B1632" s="48">
        <f>'Q1'!C1631</f>
        <v>-1.7030316354995745E-2</v>
      </c>
      <c r="C1632" s="48">
        <f>'Q1'!N1631</f>
        <v>-1.5827289164900948E-2</v>
      </c>
      <c r="D1632" s="48">
        <f>'Q1'!L1631</f>
        <v>-1.6898007276730964E-2</v>
      </c>
      <c r="E1632" s="48">
        <f>'Q1'!J1631</f>
        <v>-1.0149499662291284E-2</v>
      </c>
      <c r="G1632" s="66">
        <f>'Q1'!P1631</f>
        <v>-8.9948974345642752E-3</v>
      </c>
    </row>
    <row r="1633" spans="1:7" x14ac:dyDescent="0.3">
      <c r="A1633" s="112">
        <v>40991</v>
      </c>
      <c r="B1633" s="48">
        <f>'Q1'!C1632</f>
        <v>-2.0192307776349838E-2</v>
      </c>
      <c r="C1633" s="48">
        <f>'Q1'!N1632</f>
        <v>-1.4619938485219475E-2</v>
      </c>
      <c r="D1633" s="48">
        <f>'Q1'!L1632</f>
        <v>-1.1049728204274856E-2</v>
      </c>
      <c r="E1633" s="48">
        <f>'Q1'!J1632</f>
        <v>-3.2380664364604073E-3</v>
      </c>
      <c r="G1633" s="66">
        <f>'Q1'!P1632</f>
        <v>-2.6760191422239288E-3</v>
      </c>
    </row>
    <row r="1634" spans="1:7" x14ac:dyDescent="0.3">
      <c r="A1634" s="112">
        <v>40994</v>
      </c>
      <c r="B1634" s="48">
        <f>'Q1'!C1633</f>
        <v>-7.9843955227582031E-3</v>
      </c>
      <c r="C1634" s="48">
        <f>'Q1'!N1633</f>
        <v>1.1869496032629767E-2</v>
      </c>
      <c r="D1634" s="48">
        <f>'Q1'!L1633</f>
        <v>2.2967139303274653E-2</v>
      </c>
      <c r="E1634" s="48">
        <f>'Q1'!J1633</f>
        <v>1.6242927861840339E-3</v>
      </c>
      <c r="G1634" s="66">
        <f>'Q1'!P1633</f>
        <v>1.4926552153013972E-3</v>
      </c>
    </row>
    <row r="1635" spans="1:7" x14ac:dyDescent="0.3">
      <c r="A1635" s="112">
        <v>40995</v>
      </c>
      <c r="B1635" s="48">
        <f>'Q1'!C1634</f>
        <v>-5.5420610919724722E-2</v>
      </c>
      <c r="C1635" s="48">
        <f>'Q1'!N1634</f>
        <v>-2.9325554408831334E-2</v>
      </c>
      <c r="D1635" s="48">
        <f>'Q1'!L1634</f>
        <v>-2.002426719199768E-2</v>
      </c>
      <c r="E1635" s="48">
        <f>'Q1'!J1634</f>
        <v>-1.0811058250633776E-3</v>
      </c>
      <c r="G1635" s="66">
        <f>'Q1'!P1634</f>
        <v>-8.7082191511845819E-3</v>
      </c>
    </row>
    <row r="1636" spans="1:7" x14ac:dyDescent="0.3">
      <c r="A1636" s="112">
        <v>40996</v>
      </c>
      <c r="B1636" s="48">
        <f>'Q1'!C1635</f>
        <v>1.021391337013533E-2</v>
      </c>
      <c r="C1636" s="48">
        <f>'Q1'!N1635</f>
        <v>-2.2658625069562732E-2</v>
      </c>
      <c r="D1636" s="48">
        <f>'Q1'!L1635</f>
        <v>-1.6099085284613457E-2</v>
      </c>
      <c r="E1636" s="48">
        <f>'Q1'!J1635</f>
        <v>-1.6774863291196151E-2</v>
      </c>
      <c r="G1636" s="66">
        <f>'Q1'!P1635</f>
        <v>-6.0949332645311438E-3</v>
      </c>
    </row>
    <row r="1637" spans="1:7" x14ac:dyDescent="0.3">
      <c r="A1637" s="112">
        <v>40997</v>
      </c>
      <c r="B1637" s="48">
        <f>'Q1'!C1636</f>
        <v>-2.1454562554203749E-2</v>
      </c>
      <c r="C1637" s="48">
        <f>'Q1'!N1636</f>
        <v>-3.0911872604436619E-3</v>
      </c>
      <c r="D1637" s="48">
        <f>'Q1'!L1636</f>
        <v>-1.4474513593835225E-2</v>
      </c>
      <c r="E1637" s="48">
        <f>'Q1'!J1636</f>
        <v>-2.2564658541032623E-2</v>
      </c>
      <c r="G1637" s="66">
        <f>'Q1'!P1636</f>
        <v>9.0115640314158973E-4</v>
      </c>
    </row>
    <row r="1638" spans="1:7" x14ac:dyDescent="0.3">
      <c r="A1638" s="112">
        <v>40998</v>
      </c>
      <c r="B1638" s="48">
        <f>'Q1'!C1637</f>
        <v>2.947027144464287E-2</v>
      </c>
      <c r="C1638" s="48">
        <f>'Q1'!N1637</f>
        <v>-4.6511215284220642E-3</v>
      </c>
      <c r="D1638" s="48">
        <f>'Q1'!L1637</f>
        <v>-2.5542455559142141E-3</v>
      </c>
      <c r="E1638" s="48">
        <f>'Q1'!J1637</f>
        <v>-1.520272828175917E-2</v>
      </c>
      <c r="G1638" s="66">
        <f>'Q1'!P1637</f>
        <v>-9.8330851662087326E-4</v>
      </c>
    </row>
    <row r="1639" spans="1:7" x14ac:dyDescent="0.3">
      <c r="A1639" s="112">
        <v>41001</v>
      </c>
      <c r="B1639" s="48">
        <f>'Q1'!C1638</f>
        <v>-1.0397533606131937E-2</v>
      </c>
      <c r="C1639" s="48">
        <f>'Q1'!N1638</f>
        <v>9.3457853686158554E-3</v>
      </c>
      <c r="D1639" s="48">
        <f>'Q1'!L1638</f>
        <v>3.2010212007840266E-3</v>
      </c>
      <c r="E1639" s="48">
        <f>'Q1'!J1638</f>
        <v>9.719844397863886E-3</v>
      </c>
      <c r="G1639" s="66">
        <f>'Q1'!P1638</f>
        <v>-5.8602601825034073E-3</v>
      </c>
    </row>
    <row r="1640" spans="1:7" x14ac:dyDescent="0.3">
      <c r="A1640" s="112">
        <v>41002</v>
      </c>
      <c r="B1640" s="48">
        <f>'Q1'!C1639</f>
        <v>7.181085927596631E-2</v>
      </c>
      <c r="C1640" s="48">
        <f>'Q1'!N1639</f>
        <v>-2.0061745996646674E-2</v>
      </c>
      <c r="D1640" s="48">
        <f>'Q1'!L1639</f>
        <v>8.2961143477999766E-3</v>
      </c>
      <c r="E1640" s="48">
        <f>'Q1'!J1639</f>
        <v>-9.6262784690146486E-3</v>
      </c>
      <c r="G1640" s="66">
        <f>'Q1'!P1639</f>
        <v>9.3240101228584393E-3</v>
      </c>
    </row>
    <row r="1641" spans="1:7" x14ac:dyDescent="0.3">
      <c r="A1641" s="112">
        <v>41003</v>
      </c>
      <c r="B1641" s="48">
        <f>'Q1'!C1640</f>
        <v>-2.4629178101933102E-2</v>
      </c>
      <c r="C1641" s="48">
        <f>'Q1'!N1640</f>
        <v>3.1496108520629562E-2</v>
      </c>
      <c r="D1641" s="48">
        <f>'Q1'!L1640</f>
        <v>-5.6962422139548163E-3</v>
      </c>
      <c r="E1641" s="48">
        <f>'Q1'!J1640</f>
        <v>-5.7176838265882157E-4</v>
      </c>
      <c r="G1641" s="66">
        <f>'Q1'!P1640</f>
        <v>-6.4461747801258795E-4</v>
      </c>
    </row>
    <row r="1642" spans="1:7" x14ac:dyDescent="0.3">
      <c r="A1642" s="112">
        <v>41004</v>
      </c>
      <c r="B1642" s="48">
        <f>'Q1'!C1641</f>
        <v>-2.4758018320485076E-2</v>
      </c>
      <c r="C1642" s="48">
        <f>'Q1'!N1641</f>
        <v>-1.9847345138219397E-2</v>
      </c>
      <c r="D1642" s="48">
        <f>'Q1'!L1641</f>
        <v>-2.737109063146248E-2</v>
      </c>
      <c r="E1642" s="48">
        <f>'Q1'!J1641</f>
        <v>-1.1441909775423698E-3</v>
      </c>
      <c r="G1642" s="66">
        <f>'Q1'!P1641</f>
        <v>-9.1654353218659779E-3</v>
      </c>
    </row>
    <row r="1643" spans="1:7" x14ac:dyDescent="0.3">
      <c r="A1643" s="112">
        <v>41005</v>
      </c>
      <c r="B1643" s="48">
        <f>'Q1'!C1642</f>
        <v>-7.8905179325274966E-2</v>
      </c>
      <c r="C1643" s="48">
        <f>'Q1'!N1642</f>
        <v>0</v>
      </c>
      <c r="D1643" s="48">
        <f>'Q1'!L1642</f>
        <v>0</v>
      </c>
      <c r="E1643" s="48">
        <f>'Q1'!J1642</f>
        <v>0</v>
      </c>
      <c r="G1643" s="66">
        <f>'Q1'!P1642</f>
        <v>2.0059783297754485E-4</v>
      </c>
    </row>
    <row r="1644" spans="1:7" x14ac:dyDescent="0.3">
      <c r="A1644" s="112">
        <v>41008</v>
      </c>
      <c r="B1644" s="48">
        <f>'Q1'!C1643</f>
        <v>-4.2220060704359907E-3</v>
      </c>
      <c r="C1644" s="48">
        <f>'Q1'!N1643</f>
        <v>0</v>
      </c>
      <c r="D1644" s="48">
        <f>'Q1'!L1643</f>
        <v>0</v>
      </c>
      <c r="E1644" s="48">
        <f>'Q1'!J1643</f>
        <v>0</v>
      </c>
      <c r="G1644" s="66">
        <f>'Q1'!P1643</f>
        <v>-1.4562367457352177E-2</v>
      </c>
    </row>
    <row r="1645" spans="1:7" x14ac:dyDescent="0.3">
      <c r="A1645" s="112">
        <v>41009</v>
      </c>
      <c r="B1645" s="48">
        <f>'Q1'!C1644</f>
        <v>-2.3141423030974995E-2</v>
      </c>
      <c r="C1645" s="48">
        <f>'Q1'!N1644</f>
        <v>-6.3862903822392014E-2</v>
      </c>
      <c r="D1645" s="48">
        <f>'Q1'!L1644</f>
        <v>-3.7958094657949304E-2</v>
      </c>
      <c r="E1645" s="48">
        <f>'Q1'!J1644</f>
        <v>-2.7491384158387255E-2</v>
      </c>
      <c r="G1645" s="66">
        <f>'Q1'!P1644</f>
        <v>-1.220823713542829E-2</v>
      </c>
    </row>
    <row r="1646" spans="1:7" x14ac:dyDescent="0.3">
      <c r="A1646" s="112">
        <v>41010</v>
      </c>
      <c r="B1646" s="48">
        <f>'Q1'!C1645</f>
        <v>1.1363056628808543E-2</v>
      </c>
      <c r="C1646" s="48">
        <f>'Q1'!N1645</f>
        <v>3.4941689403044318E-2</v>
      </c>
      <c r="D1646" s="48">
        <f>'Q1'!L1645</f>
        <v>2.7891161758568872E-2</v>
      </c>
      <c r="E1646" s="48">
        <f>'Q1'!J1645</f>
        <v>5.8894164613843003E-4</v>
      </c>
      <c r="G1646" s="66">
        <f>'Q1'!P1645</f>
        <v>2.7755960976296734E-3</v>
      </c>
    </row>
    <row r="1647" spans="1:7" x14ac:dyDescent="0.3">
      <c r="A1647" s="112">
        <v>41011</v>
      </c>
      <c r="B1647" s="48">
        <f>'Q1'!C1646</f>
        <v>4.5318293197518233E-3</v>
      </c>
      <c r="C1647" s="48">
        <f>'Q1'!N1646</f>
        <v>1.6077232289849475E-2</v>
      </c>
      <c r="D1647" s="48">
        <f>'Q1'!L1646</f>
        <v>-1.3236885578098434E-3</v>
      </c>
      <c r="E1647" s="48">
        <f>'Q1'!J1646</f>
        <v>1.5303133159767279E-2</v>
      </c>
      <c r="G1647" s="66">
        <f>'Q1'!P1646</f>
        <v>2.3099165727360482E-3</v>
      </c>
    </row>
    <row r="1648" spans="1:7" x14ac:dyDescent="0.3">
      <c r="A1648" s="112">
        <v>41012</v>
      </c>
      <c r="B1648" s="48">
        <f>'Q1'!C1647</f>
        <v>-1.8943007191059902E-2</v>
      </c>
      <c r="C1648" s="48">
        <f>'Q1'!N1647</f>
        <v>-2.2151952455715107E-2</v>
      </c>
      <c r="D1648" s="48">
        <f>'Q1'!L1647</f>
        <v>-2.1206061520053554E-2</v>
      </c>
      <c r="E1648" s="48">
        <f>'Q1'!J1647</f>
        <v>-1.7970983532891727E-2</v>
      </c>
      <c r="G1648" s="66">
        <f>'Q1'!P1647</f>
        <v>-1.7838761702773098E-3</v>
      </c>
    </row>
    <row r="1649" spans="1:7" x14ac:dyDescent="0.3">
      <c r="A1649" s="112">
        <v>41015</v>
      </c>
      <c r="B1649" s="48">
        <f>'Q1'!C1648</f>
        <v>-1.3011917398837447E-2</v>
      </c>
      <c r="C1649" s="48">
        <f>'Q1'!N1648</f>
        <v>4.8544030164503482E-3</v>
      </c>
      <c r="D1649" s="48">
        <f>'Q1'!L1648</f>
        <v>8.801632674935389E-3</v>
      </c>
      <c r="E1649" s="48">
        <f>'Q1'!J1648</f>
        <v>-4.7225455244358505E-3</v>
      </c>
      <c r="G1649" s="66">
        <f>'Q1'!P1648</f>
        <v>2.1340685076622901E-3</v>
      </c>
    </row>
    <row r="1650" spans="1:7" x14ac:dyDescent="0.3">
      <c r="A1650" s="112">
        <v>41016</v>
      </c>
      <c r="B1650" s="48">
        <f>'Q1'!C1649</f>
        <v>1.2733442411805296E-2</v>
      </c>
      <c r="C1650" s="48">
        <f>'Q1'!N1649</f>
        <v>2.4154604580677308E-2</v>
      </c>
      <c r="D1650" s="48">
        <f>'Q1'!L1649</f>
        <v>1.5436242792038257E-2</v>
      </c>
      <c r="E1650" s="48">
        <f>'Q1'!J1649</f>
        <v>-2.9656668208232206E-3</v>
      </c>
      <c r="G1650" s="66">
        <f>'Q1'!P1649</f>
        <v>-2.8543695305992545E-3</v>
      </c>
    </row>
    <row r="1651" spans="1:7" x14ac:dyDescent="0.3">
      <c r="A1651" s="112">
        <v>41017</v>
      </c>
      <c r="B1651" s="48">
        <f>'Q1'!C1650</f>
        <v>-8.3299107937653272E-3</v>
      </c>
      <c r="C1651" s="48">
        <f>'Q1'!N1650</f>
        <v>3.6163524252379675E-2</v>
      </c>
      <c r="D1651" s="48">
        <f>'Q1'!L1650</f>
        <v>-2.5115655859093255E-2</v>
      </c>
      <c r="E1651" s="48">
        <f>'Q1'!J1650</f>
        <v>1.1302828084115424E-2</v>
      </c>
      <c r="G1651" s="66">
        <f>'Q1'!P1650</f>
        <v>-1.1904563254903078E-3</v>
      </c>
    </row>
    <row r="1652" spans="1:7" x14ac:dyDescent="0.3">
      <c r="A1652" s="112">
        <v>41018</v>
      </c>
      <c r="B1652" s="48">
        <f>'Q1'!C1651</f>
        <v>-8.3998810536202173E-3</v>
      </c>
      <c r="C1652" s="48">
        <f>'Q1'!N1651</f>
        <v>1.8209390406760173E-2</v>
      </c>
      <c r="D1652" s="48">
        <f>'Q1'!L1651</f>
        <v>1.2203394159165271E-2</v>
      </c>
      <c r="E1652" s="48">
        <f>'Q1'!J1651</f>
        <v>-8.2352582146140163E-3</v>
      </c>
      <c r="G1652" s="66">
        <f>'Q1'!P1651</f>
        <v>-1.1819392438209286E-3</v>
      </c>
    </row>
    <row r="1653" spans="1:7" x14ac:dyDescent="0.3">
      <c r="A1653" s="112">
        <v>41019</v>
      </c>
      <c r="B1653" s="48">
        <f>'Q1'!C1652</f>
        <v>9.7558203453609327E-3</v>
      </c>
      <c r="C1653" s="48">
        <f>'Q1'!N1652</f>
        <v>2.8315954715393499E-2</v>
      </c>
      <c r="D1653" s="48">
        <f>'Q1'!L1652</f>
        <v>2.7461492126597875E-2</v>
      </c>
      <c r="E1653" s="48">
        <f>'Q1'!J1652</f>
        <v>1.7792869638721953E-3</v>
      </c>
      <c r="G1653" s="66">
        <f>'Q1'!P1652</f>
        <v>2.4538282987480731E-3</v>
      </c>
    </row>
    <row r="1654" spans="1:7" x14ac:dyDescent="0.3">
      <c r="A1654" s="112">
        <v>41022</v>
      </c>
      <c r="B1654" s="48">
        <f>'Q1'!C1653</f>
        <v>-1.5979794382907087E-2</v>
      </c>
      <c r="C1654" s="48">
        <f>'Q1'!N1653</f>
        <v>-2.1739143955684881E-2</v>
      </c>
      <c r="D1654" s="48">
        <f>'Q1'!L1653</f>
        <v>-2.4771829617757035E-2</v>
      </c>
      <c r="E1654" s="48">
        <f>'Q1'!J1653</f>
        <v>-1.0065132175086755E-2</v>
      </c>
      <c r="G1654" s="66">
        <f>'Q1'!P1653</f>
        <v>-1.0799781896745353E-3</v>
      </c>
    </row>
    <row r="1655" spans="1:7" x14ac:dyDescent="0.3">
      <c r="A1655" s="112">
        <v>41023</v>
      </c>
      <c r="B1655" s="48">
        <f>'Q1'!C1654</f>
        <v>2.1474042705914131E-2</v>
      </c>
      <c r="C1655" s="48">
        <f>'Q1'!N1654</f>
        <v>-2.9629601372612724E-3</v>
      </c>
      <c r="D1655" s="48">
        <f>'Q1'!L1654</f>
        <v>2.6069461083188417E-2</v>
      </c>
      <c r="E1655" s="48">
        <f>'Q1'!J1654</f>
        <v>-2.0932923953025817E-2</v>
      </c>
      <c r="G1655" s="66">
        <f>'Q1'!P1654</f>
        <v>-8.3174732168500576E-3</v>
      </c>
    </row>
    <row r="1656" spans="1:7" x14ac:dyDescent="0.3">
      <c r="A1656" s="112">
        <v>41024</v>
      </c>
      <c r="B1656" s="48">
        <f>'Q1'!C1655</f>
        <v>-3.0293811884253286E-3</v>
      </c>
      <c r="C1656" s="48">
        <f>'Q1'!N1655</f>
        <v>-1.0401214184693863E-2</v>
      </c>
      <c r="D1656" s="48">
        <f>'Q1'!L1655</f>
        <v>-1.302914849695691E-3</v>
      </c>
      <c r="E1656" s="48">
        <f>'Q1'!J1655</f>
        <v>0</v>
      </c>
      <c r="G1656" s="66">
        <f>'Q1'!P1655</f>
        <v>-1.0261997003995771E-2</v>
      </c>
    </row>
    <row r="1657" spans="1:7" x14ac:dyDescent="0.3">
      <c r="A1657" s="112">
        <v>41025</v>
      </c>
      <c r="B1657" s="48">
        <f>'Q1'!C1656</f>
        <v>-1.3424354517036718E-2</v>
      </c>
      <c r="C1657" s="48">
        <f>'Q1'!N1656</f>
        <v>-2.4024001663345507E-2</v>
      </c>
      <c r="D1657" s="48">
        <f>'Q1'!L1656</f>
        <v>-2.9354179588134577E-2</v>
      </c>
      <c r="E1657" s="48">
        <f>'Q1'!J1656</f>
        <v>1.4660950446805376E-2</v>
      </c>
      <c r="G1657" s="66">
        <f>'Q1'!P1656</f>
        <v>4.0114293401849466E-3</v>
      </c>
    </row>
    <row r="1658" spans="1:7" x14ac:dyDescent="0.3">
      <c r="A1658" s="112">
        <v>41026</v>
      </c>
      <c r="B1658" s="48">
        <f>'Q1'!C1657</f>
        <v>-6.0977538862349023E-3</v>
      </c>
      <c r="C1658" s="48">
        <f>'Q1'!N1657</f>
        <v>2.1538440997783903E-2</v>
      </c>
      <c r="D1658" s="48">
        <f>'Q1'!L1657</f>
        <v>-1.0080635308589048E-2</v>
      </c>
      <c r="E1658" s="48">
        <f>'Q1'!J1657</f>
        <v>-1.3245106117938166E-2</v>
      </c>
      <c r="G1658" s="66">
        <f>'Q1'!P1657</f>
        <v>-1.1027366800230309E-3</v>
      </c>
    </row>
    <row r="1659" spans="1:7" x14ac:dyDescent="0.3">
      <c r="A1659" s="112">
        <v>41029</v>
      </c>
      <c r="B1659" s="48">
        <f>'Q1'!C1658</f>
        <v>-2.1165247985037716E-2</v>
      </c>
      <c r="C1659" s="48">
        <f>'Q1'!N1658</f>
        <v>1.8072344097764814E-2</v>
      </c>
      <c r="D1659" s="48">
        <f>'Q1'!L1658</f>
        <v>-3.4623216109520349E-2</v>
      </c>
      <c r="E1659" s="48">
        <f>'Q1'!J1658</f>
        <v>0</v>
      </c>
      <c r="G1659" s="66">
        <f>'Q1'!P1658</f>
        <v>9.784385565307252E-3</v>
      </c>
    </row>
    <row r="1660" spans="1:7" x14ac:dyDescent="0.3">
      <c r="A1660" s="112">
        <v>41030</v>
      </c>
      <c r="B1660" s="48">
        <f>'Q1'!C1659</f>
        <v>2.1832703277140597E-2</v>
      </c>
      <c r="C1660" s="48">
        <f>'Q1'!N1659</f>
        <v>-1.4793237490008382E-3</v>
      </c>
      <c r="D1660" s="48">
        <f>'Q1'!L1659</f>
        <v>0</v>
      </c>
      <c r="E1660" s="48">
        <f>'Q1'!J1659</f>
        <v>-4.6979837264403468E-2</v>
      </c>
      <c r="G1660" s="66">
        <f>'Q1'!P1659</f>
        <v>0</v>
      </c>
    </row>
    <row r="1661" spans="1:7" x14ac:dyDescent="0.3">
      <c r="A1661" s="112">
        <v>41031</v>
      </c>
      <c r="B1661" s="48">
        <f>'Q1'!C1660</f>
        <v>-1.6526919135039453E-2</v>
      </c>
      <c r="C1661" s="48">
        <f>'Q1'!N1660</f>
        <v>-1.4814800686306473E-2</v>
      </c>
      <c r="D1661" s="48">
        <f>'Q1'!L1660</f>
        <v>-4.500703812626472E-2</v>
      </c>
      <c r="E1661" s="48">
        <f>'Q1'!J1660</f>
        <v>1.4724743764132908E-2</v>
      </c>
      <c r="G1661" s="66">
        <f>'Q1'!P1660</f>
        <v>-1.8409722480184132E-2</v>
      </c>
    </row>
    <row r="1662" spans="1:7" x14ac:dyDescent="0.3">
      <c r="A1662" s="112">
        <v>41032</v>
      </c>
      <c r="B1662" s="48">
        <f>'Q1'!C1661</f>
        <v>4.2673695903538977E-4</v>
      </c>
      <c r="C1662" s="48">
        <f>'Q1'!N1661</f>
        <v>0</v>
      </c>
      <c r="D1662" s="48">
        <f>'Q1'!L1661</f>
        <v>2.9454700910220843E-3</v>
      </c>
      <c r="E1662" s="48">
        <f>'Q1'!J1661</f>
        <v>-1.5772870282847129E-2</v>
      </c>
      <c r="G1662" s="66">
        <f>'Q1'!P1661</f>
        <v>-1.2118832314015338E-3</v>
      </c>
    </row>
    <row r="1663" spans="1:7" x14ac:dyDescent="0.3">
      <c r="A1663" s="112">
        <v>41033</v>
      </c>
      <c r="B1663" s="48">
        <f>'Q1'!C1662</f>
        <v>-2.0318532573143089E-2</v>
      </c>
      <c r="C1663" s="48">
        <f>'Q1'!N1662</f>
        <v>-1.954888910926178E-2</v>
      </c>
      <c r="D1663" s="48">
        <f>'Q1'!L1662</f>
        <v>-2.4229069491839339E-2</v>
      </c>
      <c r="E1663" s="48">
        <f>'Q1'!J1662</f>
        <v>-7.6923613012176428E-3</v>
      </c>
      <c r="G1663" s="66">
        <f>'Q1'!P1662</f>
        <v>-3.152752928084035E-2</v>
      </c>
    </row>
    <row r="1664" spans="1:7" x14ac:dyDescent="0.3">
      <c r="A1664" s="112">
        <v>41036</v>
      </c>
      <c r="B1664" s="48">
        <f>'Q1'!C1663</f>
        <v>-2.362078823710978E-3</v>
      </c>
      <c r="C1664" s="48">
        <f>'Q1'!N1663</f>
        <v>0</v>
      </c>
      <c r="D1664" s="48">
        <f>'Q1'!L1663</f>
        <v>0</v>
      </c>
      <c r="E1664" s="48">
        <f>'Q1'!J1663</f>
        <v>-3.3591700223928656E-2</v>
      </c>
      <c r="G1664" s="66">
        <f>'Q1'!P1663</f>
        <v>-2.0687165205299785E-2</v>
      </c>
    </row>
    <row r="1665" spans="1:7" x14ac:dyDescent="0.3">
      <c r="A1665" s="112">
        <v>41037</v>
      </c>
      <c r="B1665" s="48">
        <f>'Q1'!C1664</f>
        <v>-3.101183614354297E-3</v>
      </c>
      <c r="C1665" s="48">
        <f>'Q1'!N1664</f>
        <v>-3.2208594902040311E-2</v>
      </c>
      <c r="D1665" s="48">
        <f>'Q1'!L1664</f>
        <v>1.5048715248564548E-3</v>
      </c>
      <c r="E1665" s="48">
        <f>'Q1'!J1664</f>
        <v>9.358311695572441E-3</v>
      </c>
      <c r="G1665" s="66">
        <f>'Q1'!P1664</f>
        <v>2.6507003912146443E-2</v>
      </c>
    </row>
    <row r="1666" spans="1:7" x14ac:dyDescent="0.3">
      <c r="A1666" s="112">
        <v>41038</v>
      </c>
      <c r="B1666" s="48">
        <f>'Q1'!C1665</f>
        <v>1.7081590305417338E-2</v>
      </c>
      <c r="C1666" s="48">
        <f>'Q1'!N1665</f>
        <v>-3.1695691137683113E-3</v>
      </c>
      <c r="D1666" s="48">
        <f>'Q1'!L1665</f>
        <v>2.4793383248380652E-2</v>
      </c>
      <c r="E1666" s="48">
        <f>'Q1'!J1665</f>
        <v>-7.9470752451542559E-3</v>
      </c>
      <c r="G1666" s="66">
        <f>'Q1'!P1665</f>
        <v>2.0228335774473249E-2</v>
      </c>
    </row>
    <row r="1667" spans="1:7" x14ac:dyDescent="0.3">
      <c r="A1667" s="112">
        <v>41039</v>
      </c>
      <c r="B1667" s="48">
        <f>'Q1'!C1666</f>
        <v>7.0878660466675569E-3</v>
      </c>
      <c r="C1667" s="48">
        <f>'Q1'!N1666</f>
        <v>3.3386333771154186E-2</v>
      </c>
      <c r="D1667" s="48">
        <f>'Q1'!L1666</f>
        <v>-3.6656857536417897E-3</v>
      </c>
      <c r="E1667" s="48">
        <f>'Q1'!J1666</f>
        <v>1.4686266605584031E-2</v>
      </c>
      <c r="G1667" s="66">
        <f>'Q1'!P1666</f>
        <v>-2.1236476983795716E-2</v>
      </c>
    </row>
    <row r="1668" spans="1:7" x14ac:dyDescent="0.3">
      <c r="A1668" s="112">
        <v>41040</v>
      </c>
      <c r="B1668" s="48">
        <f>'Q1'!C1667</f>
        <v>-5.2739336690162952E-3</v>
      </c>
      <c r="C1668" s="48">
        <f>'Q1'!N1667</f>
        <v>-1.3846177321213959E-2</v>
      </c>
      <c r="D1668" s="48">
        <f>'Q1'!L1667</f>
        <v>5.1509115958272567E-3</v>
      </c>
      <c r="E1668" s="48">
        <f>'Q1'!J1667</f>
        <v>-1.1842062747378868E-2</v>
      </c>
      <c r="G1668" s="66">
        <f>'Q1'!P1667</f>
        <v>1.1274177792884643E-2</v>
      </c>
    </row>
    <row r="1669" spans="1:7" x14ac:dyDescent="0.3">
      <c r="A1669" s="112">
        <v>41043</v>
      </c>
      <c r="B1669" s="48">
        <f>'Q1'!C1668</f>
        <v>-2.0933409962036187E-3</v>
      </c>
      <c r="C1669" s="48">
        <f>'Q1'!N1668</f>
        <v>-1.2480487614731084E-2</v>
      </c>
      <c r="D1669" s="48">
        <f>'Q1'!L1668</f>
        <v>-1.3177163934321778E-2</v>
      </c>
      <c r="E1669" s="48">
        <f>'Q1'!J1668</f>
        <v>-9.3209280330207589E-3</v>
      </c>
      <c r="G1669" s="66">
        <f>'Q1'!P1668</f>
        <v>1.3728118832050384E-3</v>
      </c>
    </row>
    <row r="1670" spans="1:7" x14ac:dyDescent="0.3">
      <c r="A1670" s="112">
        <v>41044</v>
      </c>
      <c r="B1670" s="48">
        <f>'Q1'!C1669</f>
        <v>1.9997034127625213E-2</v>
      </c>
      <c r="C1670" s="48">
        <f>'Q1'!N1669</f>
        <v>6.3191093736394421E-3</v>
      </c>
      <c r="D1670" s="48">
        <f>'Q1'!L1669</f>
        <v>-2.2255347703771244E-3</v>
      </c>
      <c r="E1670" s="48">
        <f>'Q1'!J1669</f>
        <v>-5.3763389173911991E-3</v>
      </c>
      <c r="G1670" s="66">
        <f>'Q1'!P1669</f>
        <v>-2.4344290784109601E-3</v>
      </c>
    </row>
    <row r="1671" spans="1:7" x14ac:dyDescent="0.3">
      <c r="A1671" s="112">
        <v>41045</v>
      </c>
      <c r="B1671" s="48">
        <f>'Q1'!C1670</f>
        <v>-1.4521931120071052E-2</v>
      </c>
      <c r="C1671" s="48">
        <f>'Q1'!N1670</f>
        <v>-1.4128677765719244E-2</v>
      </c>
      <c r="D1671" s="48">
        <f>'Q1'!L1670</f>
        <v>1.9330871624626766E-2</v>
      </c>
      <c r="E1671" s="48">
        <f>'Q1'!J1670</f>
        <v>-7.4324735766169159E-3</v>
      </c>
      <c r="G1671" s="66">
        <f>'Q1'!P1670</f>
        <v>-4.7464447592900916E-3</v>
      </c>
    </row>
    <row r="1672" spans="1:7" x14ac:dyDescent="0.3">
      <c r="A1672" s="112">
        <v>41046</v>
      </c>
      <c r="B1672" s="48">
        <f>'Q1'!C1671</f>
        <v>-2.0221973154334716E-2</v>
      </c>
      <c r="C1672" s="48">
        <f>'Q1'!N1671</f>
        <v>-2.7070074938601474E-2</v>
      </c>
      <c r="D1672" s="48">
        <f>'Q1'!L1671</f>
        <v>-8.0233674544913924E-3</v>
      </c>
      <c r="E1672" s="48">
        <f>'Q1'!J1671</f>
        <v>8.8495655653058058E-3</v>
      </c>
      <c r="G1672" s="66">
        <f>'Q1'!P1671</f>
        <v>-1.1426523001087596E-2</v>
      </c>
    </row>
    <row r="1673" spans="1:7" x14ac:dyDescent="0.3">
      <c r="A1673" s="112">
        <v>41047</v>
      </c>
      <c r="B1673" s="48">
        <f>'Q1'!C1672</f>
        <v>4.4273966818806354E-3</v>
      </c>
      <c r="C1673" s="48">
        <f>'Q1'!N1672</f>
        <v>-1.3093276916188779E-2</v>
      </c>
      <c r="D1673" s="48">
        <f>'Q1'!L1672</f>
        <v>-3.6764670434089597E-3</v>
      </c>
      <c r="E1673" s="48">
        <f>'Q1'!J1672</f>
        <v>-3.1039139515476766E-2</v>
      </c>
      <c r="G1673" s="66">
        <f>'Q1'!P1672</f>
        <v>-4.0445381882604492E-3</v>
      </c>
    </row>
    <row r="1674" spans="1:7" x14ac:dyDescent="0.3">
      <c r="A1674" s="112">
        <v>41050</v>
      </c>
      <c r="B1674" s="48">
        <f>'Q1'!C1673</f>
        <v>-2.7132810687185982E-3</v>
      </c>
      <c r="C1674" s="48">
        <f>'Q1'!N1673</f>
        <v>-6.6335716912780951E-3</v>
      </c>
      <c r="D1674" s="48">
        <f>'Q1'!L1673</f>
        <v>5.1660290655997088E-3</v>
      </c>
      <c r="E1674" s="48">
        <f>'Q1'!J1673</f>
        <v>1.5320353223442496E-2</v>
      </c>
      <c r="G1674" s="66">
        <f>'Q1'!P1673</f>
        <v>1.1040370870219363E-2</v>
      </c>
    </row>
    <row r="1675" spans="1:7" x14ac:dyDescent="0.3">
      <c r="A1675" s="112">
        <v>41051</v>
      </c>
      <c r="B1675" s="48">
        <f>'Q1'!C1674</f>
        <v>2.6008404733349311E-2</v>
      </c>
      <c r="C1675" s="48">
        <f>'Q1'!N1674</f>
        <v>-3.3388951069659445E-3</v>
      </c>
      <c r="D1675" s="48">
        <f>'Q1'!L1674</f>
        <v>-8.0763856723385929E-3</v>
      </c>
      <c r="E1675" s="48">
        <f>'Q1'!J1674</f>
        <v>1.4403294872829653E-2</v>
      </c>
      <c r="G1675" s="66">
        <f>'Q1'!P1674</f>
        <v>2.8945035354137616E-2</v>
      </c>
    </row>
    <row r="1676" spans="1:7" x14ac:dyDescent="0.3">
      <c r="A1676" s="112">
        <v>41052</v>
      </c>
      <c r="B1676" s="48">
        <f>'Q1'!C1675</f>
        <v>-1.6769696498927678E-2</v>
      </c>
      <c r="C1676" s="48">
        <f>'Q1'!N1675</f>
        <v>-4.3551048774213008E-2</v>
      </c>
      <c r="D1676" s="48">
        <f>'Q1'!L1675</f>
        <v>-4.5151733312838616E-2</v>
      </c>
      <c r="E1676" s="48">
        <f>'Q1'!J1675</f>
        <v>-4.7329070321003863E-3</v>
      </c>
      <c r="G1676" s="66">
        <f>'Q1'!P1675</f>
        <v>-1.2393009784884668E-2</v>
      </c>
    </row>
    <row r="1677" spans="1:7" x14ac:dyDescent="0.3">
      <c r="A1677" s="112">
        <v>41053</v>
      </c>
      <c r="B1677" s="48">
        <f>'Q1'!C1676</f>
        <v>2.105967936909181E-2</v>
      </c>
      <c r="C1677" s="48">
        <f>'Q1'!N1676</f>
        <v>1.7512700486641553E-3</v>
      </c>
      <c r="D1677" s="48">
        <f>'Q1'!L1676</f>
        <v>-1.7829459370146128E-2</v>
      </c>
      <c r="E1677" s="48">
        <f>'Q1'!J1676</f>
        <v>-4.7554787519487052E-3</v>
      </c>
      <c r="G1677" s="66">
        <f>'Q1'!P1676</f>
        <v>1.692813948493499E-2</v>
      </c>
    </row>
    <row r="1678" spans="1:7" x14ac:dyDescent="0.3">
      <c r="A1678" s="112">
        <v>41054</v>
      </c>
      <c r="B1678" s="48">
        <f>'Q1'!C1677</f>
        <v>-1.0105365008853173E-2</v>
      </c>
      <c r="C1678" s="48">
        <f>'Q1'!N1677</f>
        <v>-3.4965002902287434E-3</v>
      </c>
      <c r="D1678" s="48">
        <f>'Q1'!L1677</f>
        <v>-5.5248379666262837E-3</v>
      </c>
      <c r="E1678" s="48">
        <f>'Q1'!J1677</f>
        <v>5.4607457876563181E-3</v>
      </c>
      <c r="G1678" s="66">
        <f>'Q1'!P1677</f>
        <v>-8.398180883122941E-3</v>
      </c>
    </row>
    <row r="1679" spans="1:7" x14ac:dyDescent="0.3">
      <c r="A1679" s="112">
        <v>41057</v>
      </c>
      <c r="B1679" s="48">
        <f>'Q1'!C1678</f>
        <v>0</v>
      </c>
      <c r="C1679" s="48">
        <f>'Q1'!N1678</f>
        <v>-7.0175374020203796E-3</v>
      </c>
      <c r="D1679" s="48">
        <f>'Q1'!L1678</f>
        <v>-1.3492031805038662E-2</v>
      </c>
      <c r="E1679" s="48">
        <f>'Q1'!J1678</f>
        <v>5.4311527404313775E-3</v>
      </c>
      <c r="G1679" s="66">
        <f>'Q1'!P1678</f>
        <v>0</v>
      </c>
    </row>
    <row r="1680" spans="1:7" x14ac:dyDescent="0.3">
      <c r="A1680" s="112">
        <v>41058</v>
      </c>
      <c r="B1680" s="48">
        <f>'Q1'!C1679</f>
        <v>-7.6494738055675748E-3</v>
      </c>
      <c r="C1680" s="48">
        <f>'Q1'!N1679</f>
        <v>2.2968218718302014E-2</v>
      </c>
      <c r="D1680" s="48">
        <f>'Q1'!L1679</f>
        <v>1.1263023830348828E-2</v>
      </c>
      <c r="E1680" s="48">
        <f>'Q1'!J1679</f>
        <v>-1.0128330044198108E-2</v>
      </c>
      <c r="G1680" s="66">
        <f>'Q1'!P1679</f>
        <v>-2.4096489104937779E-2</v>
      </c>
    </row>
    <row r="1681" spans="1:7" x14ac:dyDescent="0.3">
      <c r="A1681" s="112">
        <v>41059</v>
      </c>
      <c r="B1681" s="48">
        <f>'Q1'!C1680</f>
        <v>-5.4537448789266141E-2</v>
      </c>
      <c r="C1681" s="48">
        <f>'Q1'!N1680</f>
        <v>-5.0086349527404095E-2</v>
      </c>
      <c r="D1681" s="48">
        <f>'Q1'!L1680</f>
        <v>-5.6483676767370206E-2</v>
      </c>
      <c r="E1681" s="48">
        <f>'Q1'!J1680</f>
        <v>-2.5920881200281798E-2</v>
      </c>
      <c r="G1681" s="66">
        <f>'Q1'!P1680</f>
        <v>3.3200410543210435E-3</v>
      </c>
    </row>
    <row r="1682" spans="1:7" x14ac:dyDescent="0.3">
      <c r="A1682" s="112">
        <v>41060</v>
      </c>
      <c r="B1682" s="48">
        <f>'Q1'!C1681</f>
        <v>-1.8538602031908158E-2</v>
      </c>
      <c r="C1682" s="48">
        <f>'Q1'!N1681</f>
        <v>-1.8181800842285156E-2</v>
      </c>
      <c r="D1682" s="48">
        <f>'Q1'!L1681</f>
        <v>-1.9392919149062826E-2</v>
      </c>
      <c r="E1682" s="48">
        <f>'Q1'!J1681</f>
        <v>-3.5014006256985142E-2</v>
      </c>
      <c r="G1682" s="66">
        <f>'Q1'!P1681</f>
        <v>1.7512513723812795E-2</v>
      </c>
    </row>
    <row r="1683" spans="1:7" x14ac:dyDescent="0.3">
      <c r="A1683" s="112">
        <v>41061</v>
      </c>
      <c r="B1683" s="48">
        <f>'Q1'!C1682</f>
        <v>-3.309007257739649E-2</v>
      </c>
      <c r="C1683" s="48">
        <f>'Q1'!N1682</f>
        <v>-1.4814800424667651E-2</v>
      </c>
      <c r="D1683" s="48">
        <f>'Q1'!L1682</f>
        <v>-8.5988541762871407E-4</v>
      </c>
      <c r="E1683" s="48">
        <f>'Q1'!J1682</f>
        <v>-1.5239480567224462E-2</v>
      </c>
      <c r="G1683" s="66">
        <f>'Q1'!P1682</f>
        <v>9.3221061678965267E-3</v>
      </c>
    </row>
    <row r="1684" spans="1:7" x14ac:dyDescent="0.3">
      <c r="A1684" s="112">
        <v>41064</v>
      </c>
      <c r="B1684" s="48">
        <f>'Q1'!C1683</f>
        <v>5.0167708928991583E-2</v>
      </c>
      <c r="C1684" s="48">
        <f>'Q1'!N1683</f>
        <v>0</v>
      </c>
      <c r="D1684" s="48">
        <f>'Q1'!L1683</f>
        <v>0</v>
      </c>
      <c r="E1684" s="48">
        <f>'Q1'!J1683</f>
        <v>-1.1790703832744831E-2</v>
      </c>
      <c r="G1684" s="66">
        <f>'Q1'!P1683</f>
        <v>3.8599466225264667E-2</v>
      </c>
    </row>
    <row r="1685" spans="1:7" x14ac:dyDescent="0.3">
      <c r="A1685" s="112">
        <v>41065</v>
      </c>
      <c r="B1685" s="48">
        <f>'Q1'!C1684</f>
        <v>-1.9059763239345884E-2</v>
      </c>
      <c r="C1685" s="48">
        <f>'Q1'!N1684</f>
        <v>0</v>
      </c>
      <c r="D1685" s="48">
        <f>'Q1'!L1684</f>
        <v>0</v>
      </c>
      <c r="E1685" s="48">
        <f>'Q1'!J1684</f>
        <v>4.2505570567491047E-2</v>
      </c>
      <c r="G1685" s="66">
        <f>'Q1'!P1684</f>
        <v>-7.7066298155390456E-3</v>
      </c>
    </row>
    <row r="1686" spans="1:7" x14ac:dyDescent="0.3">
      <c r="A1686" s="112">
        <v>41066</v>
      </c>
      <c r="B1686" s="48">
        <f>'Q1'!C1685</f>
        <v>3.3349840206055026E-2</v>
      </c>
      <c r="C1686" s="48">
        <f>'Q1'!N1685</f>
        <v>4.6992479686692956E-2</v>
      </c>
      <c r="D1686" s="48">
        <f>'Q1'!L1685</f>
        <v>9.0361466795491951E-2</v>
      </c>
      <c r="E1686" s="48">
        <f>'Q1'!J1685</f>
        <v>1.9313338097612043E-2</v>
      </c>
      <c r="G1686" s="66">
        <f>'Q1'!P1685</f>
        <v>-1.0850725669180883E-2</v>
      </c>
    </row>
    <row r="1687" spans="1:7" x14ac:dyDescent="0.3">
      <c r="A1687" s="112">
        <v>41067</v>
      </c>
      <c r="B1687" s="48">
        <f>'Q1'!C1686</f>
        <v>-2.3434105937167771E-2</v>
      </c>
      <c r="C1687" s="48">
        <f>'Q1'!N1686</f>
        <v>3.9497268116964968E-2</v>
      </c>
      <c r="D1687" s="48">
        <f>'Q1'!L1686</f>
        <v>3.3149215975437851E-2</v>
      </c>
      <c r="E1687" s="48">
        <f>'Q1'!J1686</f>
        <v>2.3859659830729241E-2</v>
      </c>
      <c r="G1687" s="66">
        <f>'Q1'!P1686</f>
        <v>8.173408301548335E-5</v>
      </c>
    </row>
    <row r="1688" spans="1:7" x14ac:dyDescent="0.3">
      <c r="A1688" s="112">
        <v>41068</v>
      </c>
      <c r="B1688" s="48">
        <f>'Q1'!C1687</f>
        <v>-1.4462512583300891E-3</v>
      </c>
      <c r="C1688" s="48">
        <f>'Q1'!N1687</f>
        <v>-4.1450737944625948E-2</v>
      </c>
      <c r="D1688" s="48">
        <f>'Q1'!L1687</f>
        <v>-2.67379421034456E-2</v>
      </c>
      <c r="E1688" s="48">
        <f>'Q1'!J1687</f>
        <v>-1.5078839254829335E-2</v>
      </c>
      <c r="G1688" s="66">
        <f>'Q1'!P1687</f>
        <v>-2.9027614242067901E-2</v>
      </c>
    </row>
    <row r="1689" spans="1:7" x14ac:dyDescent="0.3">
      <c r="A1689" s="112">
        <v>41071</v>
      </c>
      <c r="B1689" s="48">
        <f>'Q1'!C1688</f>
        <v>-2.1410349019538755E-2</v>
      </c>
      <c r="C1689" s="48">
        <f>'Q1'!N1688</f>
        <v>1.261255719253418E-2</v>
      </c>
      <c r="D1689" s="48">
        <f>'Q1'!L1688</f>
        <v>-1.0989056232067695E-2</v>
      </c>
      <c r="E1689" s="48">
        <f>'Q1'!J1688</f>
        <v>0</v>
      </c>
      <c r="G1689" s="66">
        <f>'Q1'!P1688</f>
        <v>1.4856397189608295E-2</v>
      </c>
    </row>
    <row r="1690" spans="1:7" x14ac:dyDescent="0.3">
      <c r="A1690" s="112">
        <v>41072</v>
      </c>
      <c r="B1690" s="48">
        <f>'Q1'!C1689</f>
        <v>4.5046336129746622E-2</v>
      </c>
      <c r="C1690" s="48">
        <f>'Q1'!N1689</f>
        <v>2.6690408971869584E-2</v>
      </c>
      <c r="D1690" s="48">
        <f>'Q1'!L1689</f>
        <v>6.3492098032422284E-2</v>
      </c>
      <c r="E1690" s="48">
        <f>'Q1'!J1689</f>
        <v>-9.7425431063117296E-3</v>
      </c>
      <c r="G1690" s="66">
        <f>'Q1'!P1689</f>
        <v>-1.0700232102433871E-2</v>
      </c>
    </row>
    <row r="1691" spans="1:7" x14ac:dyDescent="0.3">
      <c r="A1691" s="112">
        <v>41073</v>
      </c>
      <c r="B1691" s="48">
        <f>'Q1'!C1690</f>
        <v>-3.9588040343305875E-2</v>
      </c>
      <c r="C1691" s="48">
        <f>'Q1'!N1690</f>
        <v>1.7331419263246772E-3</v>
      </c>
      <c r="D1691" s="48">
        <f>'Q1'!L1690</f>
        <v>3.5074574749782927E-2</v>
      </c>
      <c r="E1691" s="48">
        <f>'Q1'!J1690</f>
        <v>1.4054867840707086E-2</v>
      </c>
      <c r="G1691" s="66">
        <f>'Q1'!P1690</f>
        <v>-4.4164867808236252E-3</v>
      </c>
    </row>
    <row r="1692" spans="1:7" x14ac:dyDescent="0.3">
      <c r="A1692" s="112">
        <v>41074</v>
      </c>
      <c r="B1692" s="48">
        <f>'Q1'!C1691</f>
        <v>6.3399705148798891E-3</v>
      </c>
      <c r="C1692" s="48">
        <f>'Q1'!N1691</f>
        <v>-7.2664370423590641E-2</v>
      </c>
      <c r="D1692" s="48">
        <f>'Q1'!L1691</f>
        <v>-1.0093683720986957E-2</v>
      </c>
      <c r="E1692" s="48">
        <f>'Q1'!J1691</f>
        <v>-2.9799050317521281E-2</v>
      </c>
      <c r="G1692" s="66">
        <f>'Q1'!P1691</f>
        <v>-4.5376550620102041E-3</v>
      </c>
    </row>
    <row r="1693" spans="1:7" x14ac:dyDescent="0.3">
      <c r="A1693" s="112">
        <v>41075</v>
      </c>
      <c r="B1693" s="48">
        <f>'Q1'!C1692</f>
        <v>-5.1586474474759947E-2</v>
      </c>
      <c r="C1693" s="48">
        <f>'Q1'!N1692</f>
        <v>-0.13805974431387269</v>
      </c>
      <c r="D1693" s="48">
        <f>'Q1'!L1692</f>
        <v>-5.8994879036434744E-2</v>
      </c>
      <c r="E1693" s="48">
        <f>'Q1'!J1692</f>
        <v>7.1430206298828125E-4</v>
      </c>
      <c r="G1693" s="66">
        <f>'Q1'!P1692</f>
        <v>1.1772535227350556E-2</v>
      </c>
    </row>
    <row r="1694" spans="1:7" x14ac:dyDescent="0.3">
      <c r="A1694" s="112">
        <v>41078</v>
      </c>
      <c r="B1694" s="48">
        <f>'Q1'!C1693</f>
        <v>7.5571135995906591E-3</v>
      </c>
      <c r="C1694" s="48">
        <f>'Q1'!N1693</f>
        <v>-3.6796554221856459E-2</v>
      </c>
      <c r="D1694" s="48">
        <f>'Q1'!L1693</f>
        <v>-2.2445853426833251E-2</v>
      </c>
      <c r="E1694" s="48">
        <f>'Q1'!J1693</f>
        <v>1.7844396567861631E-2</v>
      </c>
      <c r="G1694" s="66">
        <f>'Q1'!P1693</f>
        <v>-8.9511910889691348E-3</v>
      </c>
    </row>
    <row r="1695" spans="1:7" x14ac:dyDescent="0.3">
      <c r="A1695" s="112">
        <v>41079</v>
      </c>
      <c r="B1695" s="48">
        <f>'Q1'!C1694</f>
        <v>8.2828202813103324E-3</v>
      </c>
      <c r="C1695" s="48">
        <f>'Q1'!N1694</f>
        <v>5.3932642301608436E-2</v>
      </c>
      <c r="D1695" s="48">
        <f>'Q1'!L1694</f>
        <v>6.6508306140779183E-2</v>
      </c>
      <c r="E1695" s="48">
        <f>'Q1'!J1694</f>
        <v>-2.1739159511991568E-2</v>
      </c>
      <c r="G1695" s="66">
        <f>'Q1'!P1694</f>
        <v>-1.7671692776582981E-2</v>
      </c>
    </row>
    <row r="1696" spans="1:7" x14ac:dyDescent="0.3">
      <c r="A1696" s="112">
        <v>41080</v>
      </c>
      <c r="B1696" s="48">
        <f>'Q1'!C1695</f>
        <v>3.057267203329439E-2</v>
      </c>
      <c r="C1696" s="48">
        <f>'Q1'!N1695</f>
        <v>5.3304903400824832E-2</v>
      </c>
      <c r="D1696" s="48">
        <f>'Q1'!L1695</f>
        <v>1.6332557632204425E-2</v>
      </c>
      <c r="E1696" s="48">
        <f>'Q1'!J1695</f>
        <v>3.2258051284435263E-2</v>
      </c>
      <c r="G1696" s="66">
        <f>'Q1'!P1695</f>
        <v>1.7823311608022863E-3</v>
      </c>
    </row>
    <row r="1697" spans="1:7" x14ac:dyDescent="0.3">
      <c r="A1697" s="112">
        <v>41081</v>
      </c>
      <c r="B1697" s="48">
        <f>'Q1'!C1696</f>
        <v>1.3954224518806235E-3</v>
      </c>
      <c r="C1697" s="48">
        <f>'Q1'!N1696</f>
        <v>-3.0364391423070236E-2</v>
      </c>
      <c r="D1697" s="48">
        <f>'Q1'!L1696</f>
        <v>-5.3323562060758611E-2</v>
      </c>
      <c r="E1697" s="48">
        <f>'Q1'!J1696</f>
        <v>1.1805561166486678E-2</v>
      </c>
      <c r="G1697" s="66">
        <f>'Q1'!P1696</f>
        <v>-7.8383769408704174E-3</v>
      </c>
    </row>
    <row r="1698" spans="1:7" x14ac:dyDescent="0.3">
      <c r="A1698" s="112">
        <v>41082</v>
      </c>
      <c r="B1698" s="48">
        <f>'Q1'!C1697</f>
        <v>1.2752056231496667E-2</v>
      </c>
      <c r="C1698" s="48">
        <f>'Q1'!N1697</f>
        <v>3.131526024259168E-2</v>
      </c>
      <c r="D1698" s="48">
        <f>'Q1'!L1697</f>
        <v>2.2376576993563768E-2</v>
      </c>
      <c r="E1698" s="48">
        <f>'Q1'!J1697</f>
        <v>-1.7844837381834733E-2</v>
      </c>
      <c r="G1698" s="66">
        <f>'Q1'!P1697</f>
        <v>-2.0136123178581267E-3</v>
      </c>
    </row>
    <row r="1699" spans="1:7" x14ac:dyDescent="0.3">
      <c r="A1699" s="112">
        <v>41085</v>
      </c>
      <c r="B1699" s="48">
        <f>'Q1'!C1698</f>
        <v>-4.4871903798988422E-2</v>
      </c>
      <c r="C1699" s="48">
        <f>'Q1'!N1698</f>
        <v>-3.2388632704213993E-2</v>
      </c>
      <c r="D1699" s="48">
        <f>'Q1'!L1698</f>
        <v>-5.5849055313648144E-2</v>
      </c>
      <c r="E1699" s="48">
        <f>'Q1'!J1698</f>
        <v>-9.0845639852469295E-3</v>
      </c>
      <c r="G1699" s="66">
        <f>'Q1'!P1698</f>
        <v>-9.9008197670080733E-3</v>
      </c>
    </row>
    <row r="1700" spans="1:7" x14ac:dyDescent="0.3">
      <c r="A1700" s="112">
        <v>41086</v>
      </c>
      <c r="B1700" s="48">
        <f>'Q1'!C1699</f>
        <v>9.0685075364467238E-3</v>
      </c>
      <c r="C1700" s="48">
        <f>'Q1'!N1699</f>
        <v>1.4644286977348431E-2</v>
      </c>
      <c r="D1700" s="48">
        <f>'Q1'!L1699</f>
        <v>2.637888979849623E-2</v>
      </c>
      <c r="E1700" s="48">
        <f>'Q1'!J1699</f>
        <v>-1.2693956368257653E-2</v>
      </c>
      <c r="G1700" s="66">
        <f>'Q1'!P1699</f>
        <v>2.0527718558160934E-3</v>
      </c>
    </row>
    <row r="1701" spans="1:7" x14ac:dyDescent="0.3">
      <c r="A1701" s="112">
        <v>41087</v>
      </c>
      <c r="B1701" s="48">
        <f>'Q1'!C1700</f>
        <v>-1.4687659800691755E-3</v>
      </c>
      <c r="C1701" s="48">
        <f>'Q1'!N1700</f>
        <v>-4.1237074886146807E-3</v>
      </c>
      <c r="D1701" s="48">
        <f>'Q1'!L1700</f>
        <v>2.4143315557471068E-2</v>
      </c>
      <c r="E1701" s="48">
        <f>'Q1'!J1700</f>
        <v>6.4285823277063781E-3</v>
      </c>
      <c r="G1701" s="66">
        <f>'Q1'!P1700</f>
        <v>7.7122341589483945E-3</v>
      </c>
    </row>
    <row r="1702" spans="1:7" x14ac:dyDescent="0.3">
      <c r="A1702" s="112">
        <v>41088</v>
      </c>
      <c r="B1702" s="48">
        <f>'Q1'!C1701</f>
        <v>-2.6928584596876859E-2</v>
      </c>
      <c r="C1702" s="48">
        <f>'Q1'!N1701</f>
        <v>-8.2815657318552338E-3</v>
      </c>
      <c r="D1702" s="48">
        <f>'Q1'!L1701</f>
        <v>-2.509514079387043E-2</v>
      </c>
      <c r="E1702" s="48">
        <f>'Q1'!J1701</f>
        <v>1.4194112045968765E-3</v>
      </c>
      <c r="G1702" s="66">
        <f>'Q1'!P1701</f>
        <v>6.4078351402050426E-3</v>
      </c>
    </row>
    <row r="1703" spans="1:7" x14ac:dyDescent="0.3">
      <c r="A1703" s="112">
        <v>41089</v>
      </c>
      <c r="B1703" s="48">
        <f>'Q1'!C1702</f>
        <v>2.8160078812559552E-2</v>
      </c>
      <c r="C1703" s="48">
        <f>'Q1'!N1702</f>
        <v>5.219206722149683E-2</v>
      </c>
      <c r="D1703" s="48">
        <f>'Q1'!L1702</f>
        <v>1.4820635110298852E-2</v>
      </c>
      <c r="E1703" s="48">
        <f>'Q1'!J1702</f>
        <v>1.0630799139219382E-2</v>
      </c>
      <c r="G1703" s="66">
        <f>'Q1'!P1702</f>
        <v>-6.2610118737048692E-3</v>
      </c>
    </row>
    <row r="1704" spans="1:7" x14ac:dyDescent="0.3">
      <c r="A1704" s="112">
        <v>41092</v>
      </c>
      <c r="B1704" s="48">
        <f>'Q1'!C1703</f>
        <v>-4.8454741043722827E-2</v>
      </c>
      <c r="C1704" s="48">
        <f>'Q1'!N1703</f>
        <v>-3.7698424337011871E-2</v>
      </c>
      <c r="D1704" s="48">
        <f>'Q1'!L1703</f>
        <v>-3.6126095756488286E-2</v>
      </c>
      <c r="E1704" s="48">
        <f>'Q1'!J1703</f>
        <v>9.1164174161526557E-3</v>
      </c>
      <c r="G1704" s="66">
        <f>'Q1'!P1703</f>
        <v>-1.2085784015784085E-2</v>
      </c>
    </row>
    <row r="1705" spans="1:7" x14ac:dyDescent="0.3">
      <c r="A1705" s="112">
        <v>41093</v>
      </c>
      <c r="B1705" s="48">
        <f>'Q1'!C1704</f>
        <v>2.3521657938137652E-2</v>
      </c>
      <c r="C1705" s="48">
        <f>'Q1'!N1704</f>
        <v>2.8865952420302543E-2</v>
      </c>
      <c r="D1705" s="48">
        <f>'Q1'!L1704</f>
        <v>-8.7718647812965456E-3</v>
      </c>
      <c r="E1705" s="48">
        <f>'Q1'!J1704</f>
        <v>6.9492303967741975E-3</v>
      </c>
      <c r="G1705" s="66">
        <f>'Q1'!P1704</f>
        <v>-7.7330435981792789E-5</v>
      </c>
    </row>
    <row r="1706" spans="1:7" x14ac:dyDescent="0.3">
      <c r="A1706" s="112">
        <v>41094</v>
      </c>
      <c r="B1706" s="48">
        <f>'Q1'!C1705</f>
        <v>0</v>
      </c>
      <c r="C1706" s="48">
        <f>'Q1'!N1705</f>
        <v>-1.0019983204628713E-2</v>
      </c>
      <c r="D1706" s="48">
        <f>'Q1'!L1705</f>
        <v>-3.2180273596341791E-2</v>
      </c>
      <c r="E1706" s="48">
        <f>'Q1'!J1705</f>
        <v>1.1042087642473719E-2</v>
      </c>
      <c r="G1706" s="66">
        <f>'Q1'!P1705</f>
        <v>0</v>
      </c>
    </row>
    <row r="1707" spans="1:7" x14ac:dyDescent="0.3">
      <c r="A1707" s="112">
        <v>41095</v>
      </c>
      <c r="B1707" s="48">
        <f>'Q1'!C1706</f>
        <v>-2.1682675648869831E-2</v>
      </c>
      <c r="C1707" s="48">
        <f>'Q1'!N1706</f>
        <v>-4.8583045582060391E-2</v>
      </c>
      <c r="D1707" s="48">
        <f>'Q1'!L1706</f>
        <v>-5.1537755307811128E-2</v>
      </c>
      <c r="E1707" s="48">
        <f>'Q1'!J1706</f>
        <v>-2.252559264838816E-2</v>
      </c>
      <c r="G1707" s="66">
        <f>'Q1'!P1706</f>
        <v>8.9583399989057177E-3</v>
      </c>
    </row>
    <row r="1708" spans="1:7" x14ac:dyDescent="0.3">
      <c r="A1708" s="112">
        <v>41096</v>
      </c>
      <c r="B1708" s="48">
        <f>'Q1'!C1707</f>
        <v>-2.6447004084586445E-2</v>
      </c>
      <c r="C1708" s="48">
        <f>'Q1'!N1707</f>
        <v>-2.765949848497673E-2</v>
      </c>
      <c r="D1708" s="48">
        <f>'Q1'!L1707</f>
        <v>-3.1551281619975891E-2</v>
      </c>
      <c r="E1708" s="48">
        <f>'Q1'!J1707</f>
        <v>3.4916335056163206E-3</v>
      </c>
      <c r="G1708" s="66">
        <f>'Q1'!P1707</f>
        <v>-6.2742098788689527E-3</v>
      </c>
    </row>
    <row r="1709" spans="1:7" x14ac:dyDescent="0.3">
      <c r="A1709" s="112">
        <v>41099</v>
      </c>
      <c r="B1709" s="48">
        <f>'Q1'!C1708</f>
        <v>-2.6045958302974959E-2</v>
      </c>
      <c r="C1709" s="48">
        <f>'Q1'!N1708</f>
        <v>-8.7527265537248322E-3</v>
      </c>
      <c r="D1709" s="48">
        <f>'Q1'!L1708</f>
        <v>2.3529432071850875E-2</v>
      </c>
      <c r="E1709" s="48">
        <f>'Q1'!J1708</f>
        <v>-2.087684016172775E-2</v>
      </c>
      <c r="G1709" s="66">
        <f>'Q1'!P1708</f>
        <v>1.1329309414387367E-5</v>
      </c>
    </row>
    <row r="1710" spans="1:7" x14ac:dyDescent="0.3">
      <c r="A1710" s="112">
        <v>41100</v>
      </c>
      <c r="B1710" s="48">
        <f>'Q1'!C1709</f>
        <v>-1.6887631733043862E-2</v>
      </c>
      <c r="C1710" s="48">
        <f>'Q1'!N1709</f>
        <v>1.1037463925375857E-2</v>
      </c>
      <c r="D1710" s="48">
        <f>'Q1'!L1709</f>
        <v>-8.8421458261567221E-4</v>
      </c>
      <c r="E1710" s="48">
        <f>'Q1'!J1709</f>
        <v>2.8429255664974562E-3</v>
      </c>
      <c r="G1710" s="66">
        <f>'Q1'!P1709</f>
        <v>-1.0013674321542543E-2</v>
      </c>
    </row>
    <row r="1711" spans="1:7" x14ac:dyDescent="0.3">
      <c r="A1711" s="112">
        <v>41101</v>
      </c>
      <c r="B1711" s="48">
        <f>'Q1'!C1710</f>
        <v>-8.2185013734988877E-3</v>
      </c>
      <c r="C1711" s="48">
        <f>'Q1'!N1710</f>
        <v>-1.3100424405900424E-2</v>
      </c>
      <c r="D1711" s="48">
        <f>'Q1'!L1710</f>
        <v>-1.5044212404792145E-2</v>
      </c>
      <c r="E1711" s="48">
        <f>'Q1'!J1710</f>
        <v>-4.2522655848534763E-3</v>
      </c>
      <c r="G1711" s="66">
        <f>'Q1'!P1710</f>
        <v>-1.2050390757244123E-2</v>
      </c>
    </row>
    <row r="1712" spans="1:7" x14ac:dyDescent="0.3">
      <c r="A1712" s="112">
        <v>41102</v>
      </c>
      <c r="B1712" s="48">
        <f>'Q1'!C1711</f>
        <v>-1.6538078980243731E-2</v>
      </c>
      <c r="C1712" s="48">
        <f>'Q1'!N1711</f>
        <v>-3.7610636506927309E-2</v>
      </c>
      <c r="D1712" s="48">
        <f>'Q1'!L1711</f>
        <v>-2.5157229336280618E-2</v>
      </c>
      <c r="E1712" s="48">
        <f>'Q1'!J1711</f>
        <v>-3.4875428075886394E-2</v>
      </c>
      <c r="G1712" s="66">
        <f>'Q1'!P1711</f>
        <v>5.7715053029101515E-3</v>
      </c>
    </row>
    <row r="1713" spans="1:7" x14ac:dyDescent="0.3">
      <c r="A1713" s="112">
        <v>41103</v>
      </c>
      <c r="B1713" s="48">
        <f>'Q1'!C1712</f>
        <v>2.1361443849408746E-2</v>
      </c>
      <c r="C1713" s="48">
        <f>'Q1'!N1712</f>
        <v>1.6091993838167618E-2</v>
      </c>
      <c r="D1713" s="48">
        <f>'Q1'!L1712</f>
        <v>-2.7649961984873572E-3</v>
      </c>
      <c r="E1713" s="48">
        <f>'Q1'!J1712</f>
        <v>-6.6371791889985321E-3</v>
      </c>
      <c r="G1713" s="66">
        <f>'Q1'!P1712</f>
        <v>-6.5556054620767856E-3</v>
      </c>
    </row>
    <row r="1714" spans="1:7" x14ac:dyDescent="0.3">
      <c r="A1714" s="112">
        <v>41106</v>
      </c>
      <c r="B1714" s="48">
        <f>'Q1'!C1713</f>
        <v>-3.2196924706681007E-2</v>
      </c>
      <c r="C1714" s="48">
        <f>'Q1'!N1713</f>
        <v>-2.4886907605358388E-2</v>
      </c>
      <c r="D1714" s="48">
        <f>'Q1'!L1713</f>
        <v>-1.2939055408521027E-2</v>
      </c>
      <c r="E1714" s="48">
        <f>'Q1'!J1713</f>
        <v>7.4238623469209397E-3</v>
      </c>
      <c r="G1714" s="66">
        <f>'Q1'!P1713</f>
        <v>-1.5700634536720548E-3</v>
      </c>
    </row>
    <row r="1715" spans="1:7" x14ac:dyDescent="0.3">
      <c r="A1715" s="112">
        <v>41107</v>
      </c>
      <c r="B1715" s="48">
        <f>'Q1'!C1714</f>
        <v>3.0590771724587462E-2</v>
      </c>
      <c r="C1715" s="48">
        <f>'Q1'!N1714</f>
        <v>1.8561467463607872E-2</v>
      </c>
      <c r="D1715" s="48">
        <f>'Q1'!L1714</f>
        <v>-3.7452702763791645E-3</v>
      </c>
      <c r="E1715" s="48">
        <f>'Q1'!J1714</f>
        <v>5.895351916372471E-3</v>
      </c>
      <c r="G1715" s="66">
        <f>'Q1'!P1714</f>
        <v>1.0533412830788569E-2</v>
      </c>
    </row>
    <row r="1716" spans="1:7" x14ac:dyDescent="0.3">
      <c r="A1716" s="112">
        <v>41108</v>
      </c>
      <c r="B1716" s="48">
        <f>'Q1'!C1715</f>
        <v>-3.7219972878258401E-2</v>
      </c>
      <c r="C1716" s="48">
        <f>'Q1'!N1715</f>
        <v>-4.5558044498358097E-2</v>
      </c>
      <c r="D1716" s="48">
        <f>'Q1'!L1715</f>
        <v>-2.443611149608893E-2</v>
      </c>
      <c r="E1716" s="48">
        <f>'Q1'!J1715</f>
        <v>-2.1977826966724789E-3</v>
      </c>
      <c r="G1716" s="66">
        <f>'Q1'!P1715</f>
        <v>-9.0870320565802354E-3</v>
      </c>
    </row>
    <row r="1717" spans="1:7" x14ac:dyDescent="0.3">
      <c r="A1717" s="112">
        <v>41109</v>
      </c>
      <c r="B1717" s="48">
        <f>'Q1'!C1716</f>
        <v>1.1494769322107024E-2</v>
      </c>
      <c r="C1717" s="48">
        <f>'Q1'!N1716</f>
        <v>2.1479749727639552E-2</v>
      </c>
      <c r="D1717" s="48">
        <f>'Q1'!L1716</f>
        <v>9.6339022954678999E-3</v>
      </c>
      <c r="E1717" s="48">
        <f>'Q1'!J1716</f>
        <v>1.4684624032101912E-3</v>
      </c>
      <c r="G1717" s="66">
        <f>'Q1'!P1716</f>
        <v>-1.3662056796285516E-2</v>
      </c>
    </row>
    <row r="1718" spans="1:7" x14ac:dyDescent="0.3">
      <c r="A1718" s="112">
        <v>41110</v>
      </c>
      <c r="B1718" s="48">
        <f>'Q1'!C1717</f>
        <v>-3.235795928736529E-2</v>
      </c>
      <c r="C1718" s="48">
        <f>'Q1'!N1717</f>
        <v>-3.5046749536058686E-2</v>
      </c>
      <c r="D1718" s="48">
        <f>'Q1'!L1717</f>
        <v>-4.6755692954628447E-2</v>
      </c>
      <c r="E1718" s="48">
        <f>'Q1'!J1717</f>
        <v>-3.6657030407877267E-3</v>
      </c>
      <c r="G1718" s="66">
        <f>'Q1'!P1717</f>
        <v>-8.9043402817576833E-3</v>
      </c>
    </row>
    <row r="1719" spans="1:7" x14ac:dyDescent="0.3">
      <c r="A1719" s="112">
        <v>41113</v>
      </c>
      <c r="B1719" s="48">
        <f>'Q1'!C1718</f>
        <v>-2.1868938015915718E-2</v>
      </c>
      <c r="C1719" s="48">
        <f>'Q1'!N1718</f>
        <v>-2.4213051298209387E-2</v>
      </c>
      <c r="D1719" s="48">
        <f>'Q1'!L1718</f>
        <v>2.7027036702320206E-2</v>
      </c>
      <c r="E1719" s="48">
        <f>'Q1'!J1718</f>
        <v>-2.9433448691199571E-2</v>
      </c>
      <c r="G1719" s="66">
        <f>'Q1'!P1718</f>
        <v>-2.8531316292632614E-3</v>
      </c>
    </row>
    <row r="1720" spans="1:7" x14ac:dyDescent="0.3">
      <c r="A1720" s="112">
        <v>41114</v>
      </c>
      <c r="B1720" s="48">
        <f>'Q1'!C1719</f>
        <v>-1.0237396313178326E-2</v>
      </c>
      <c r="C1720" s="48">
        <f>'Q1'!N1719</f>
        <v>1.9851096660329803E-2</v>
      </c>
      <c r="D1720" s="48">
        <f>'Q1'!L1719</f>
        <v>1.8518453969413651E-2</v>
      </c>
      <c r="E1720" s="48">
        <f>'Q1'!J1719</f>
        <v>6.0652676213388546E-3</v>
      </c>
      <c r="G1720" s="66">
        <f>'Q1'!P1719</f>
        <v>1.1717491897837551E-2</v>
      </c>
    </row>
    <row r="1721" spans="1:7" x14ac:dyDescent="0.3">
      <c r="A1721" s="112">
        <v>41115</v>
      </c>
      <c r="B1721" s="48">
        <f>'Q1'!C1720</f>
        <v>-3.5882131187305877E-3</v>
      </c>
      <c r="C1721" s="48">
        <f>'Q1'!N1720</f>
        <v>-9.732350499663811E-3</v>
      </c>
      <c r="D1721" s="48">
        <f>'Q1'!L1720</f>
        <v>2.2009572107078545E-2</v>
      </c>
      <c r="E1721" s="48">
        <f>'Q1'!J1720</f>
        <v>-3.7679117565976306E-3</v>
      </c>
      <c r="G1721" s="66">
        <f>'Q1'!P1720</f>
        <v>-1.1177410179285752E-2</v>
      </c>
    </row>
    <row r="1722" spans="1:7" x14ac:dyDescent="0.3">
      <c r="A1722" s="112">
        <v>41116</v>
      </c>
      <c r="B1722" s="48">
        <f>'Q1'!C1721</f>
        <v>1.3661304659712936E-2</v>
      </c>
      <c r="C1722" s="48">
        <f>'Q1'!N1721</f>
        <v>4.4226000183470893E-2</v>
      </c>
      <c r="D1722" s="48">
        <f>'Q1'!L1721</f>
        <v>2.059932137765319E-2</v>
      </c>
      <c r="E1722" s="48">
        <f>'Q1'!J1721</f>
        <v>1.1346415695949519E-2</v>
      </c>
      <c r="G1722" s="66">
        <f>'Q1'!P1721</f>
        <v>2.1165560462257371E-3</v>
      </c>
    </row>
    <row r="1723" spans="1:7" x14ac:dyDescent="0.3">
      <c r="A1723" s="112">
        <v>41117</v>
      </c>
      <c r="B1723" s="48">
        <f>'Q1'!C1722</f>
        <v>8.8144895264039347E-2</v>
      </c>
      <c r="C1723" s="48">
        <f>'Q1'!N1722</f>
        <v>5.1764656515682406E-2</v>
      </c>
      <c r="D1723" s="48">
        <f>'Q1'!L1722</f>
        <v>3.8532050291444797E-2</v>
      </c>
      <c r="E1723" s="48">
        <f>'Q1'!J1722</f>
        <v>4.2632737449749269E-2</v>
      </c>
      <c r="G1723" s="66">
        <f>'Q1'!P1722</f>
        <v>2.1417201593240343E-2</v>
      </c>
    </row>
    <row r="1724" spans="1:7" x14ac:dyDescent="0.3">
      <c r="A1724" s="112">
        <v>41120</v>
      </c>
      <c r="B1724" s="48">
        <f>'Q1'!C1723</f>
        <v>-6.0637402456595879E-2</v>
      </c>
      <c r="C1724" s="48">
        <f>'Q1'!N1723</f>
        <v>-2.9082694341286741E-2</v>
      </c>
      <c r="D1724" s="48">
        <f>'Q1'!L1723</f>
        <v>-5.212015622735866E-2</v>
      </c>
      <c r="E1724" s="48">
        <f>'Q1'!J1723</f>
        <v>2.2238194329140315E-2</v>
      </c>
      <c r="G1724" s="66">
        <f>'Q1'!P1723</f>
        <v>-1.8348813914816908E-3</v>
      </c>
    </row>
    <row r="1725" spans="1:7" x14ac:dyDescent="0.3">
      <c r="A1725" s="112">
        <v>41121</v>
      </c>
      <c r="B1725" s="48">
        <f>'Q1'!C1724</f>
        <v>-9.2393466741087504E-3</v>
      </c>
      <c r="C1725" s="48">
        <f>'Q1'!N1724</f>
        <v>-5.2995394236643012E-2</v>
      </c>
      <c r="D1725" s="48">
        <f>'Q1'!L1724</f>
        <v>-4.9394199029083041E-2</v>
      </c>
      <c r="E1725" s="48">
        <f>'Q1'!J1724</f>
        <v>-7.017570629454517E-3</v>
      </c>
      <c r="G1725" s="66">
        <f>'Q1'!P1724</f>
        <v>-9.6920055913812808E-3</v>
      </c>
    </row>
    <row r="1726" spans="1:7" x14ac:dyDescent="0.3">
      <c r="A1726" s="112">
        <v>41122</v>
      </c>
      <c r="B1726" s="48">
        <f>'Q1'!C1725</f>
        <v>6.0983984511408629E-2</v>
      </c>
      <c r="C1726" s="48">
        <f>'Q1'!N1725</f>
        <v>3.406322674882345E-2</v>
      </c>
      <c r="D1726" s="48">
        <f>'Q1'!L1725</f>
        <v>4.0196087597792474E-2</v>
      </c>
      <c r="E1726" s="48">
        <f>'Q1'!J1725</f>
        <v>8.4806249094346864E-3</v>
      </c>
      <c r="G1726" s="66">
        <f>'Q1'!P1725</f>
        <v>-6.1838601280039818E-3</v>
      </c>
    </row>
    <row r="1727" spans="1:7" x14ac:dyDescent="0.3">
      <c r="A1727" s="112">
        <v>41123</v>
      </c>
      <c r="B1727" s="48">
        <f>'Q1'!C1726</f>
        <v>-2.0214578970475405E-2</v>
      </c>
      <c r="C1727" s="48">
        <f>'Q1'!N1726</f>
        <v>-2.3529389325310235E-2</v>
      </c>
      <c r="D1727" s="48">
        <f>'Q1'!L1726</f>
        <v>-4.8067860085370007E-2</v>
      </c>
      <c r="E1727" s="48">
        <f>'Q1'!J1726</f>
        <v>9.1099619198593551E-3</v>
      </c>
      <c r="G1727" s="66">
        <f>'Q1'!P1726</f>
        <v>-9.2433891783172406E-4</v>
      </c>
    </row>
    <row r="1728" spans="1:7" x14ac:dyDescent="0.3">
      <c r="A1728" s="112">
        <v>41124</v>
      </c>
      <c r="B1728" s="48">
        <f>'Q1'!C1727</f>
        <v>7.0661673820369142E-2</v>
      </c>
      <c r="C1728" s="48">
        <f>'Q1'!N1727</f>
        <v>5.3011996418321106E-2</v>
      </c>
      <c r="D1728" s="48">
        <f>'Q1'!L1727</f>
        <v>0.10396041590587135</v>
      </c>
      <c r="E1728" s="48">
        <f>'Q1'!J1727</f>
        <v>-6.2499445345651772E-3</v>
      </c>
      <c r="G1728" s="66">
        <f>'Q1'!P1727</f>
        <v>9.005058286735812E-3</v>
      </c>
    </row>
    <row r="1729" spans="1:7" x14ac:dyDescent="0.3">
      <c r="A1729" s="112">
        <v>41127</v>
      </c>
      <c r="B1729" s="48">
        <f>'Q1'!C1728</f>
        <v>-4.0693605153086843E-2</v>
      </c>
      <c r="C1729" s="48">
        <f>'Q1'!N1728</f>
        <v>-4.3478275102094455E-2</v>
      </c>
      <c r="D1729" s="48">
        <f>'Q1'!L1728</f>
        <v>-2.8699609485338784E-2</v>
      </c>
      <c r="E1729" s="48">
        <f>'Q1'!J1728</f>
        <v>0</v>
      </c>
      <c r="G1729" s="66">
        <f>'Q1'!P1728</f>
        <v>4.5270100520933276E-4</v>
      </c>
    </row>
    <row r="1730" spans="1:7" x14ac:dyDescent="0.3">
      <c r="A1730" s="112">
        <v>41128</v>
      </c>
      <c r="B1730" s="48">
        <f>'Q1'!C1729</f>
        <v>6.2893122962471848E-2</v>
      </c>
      <c r="C1730" s="48">
        <f>'Q1'!N1729</f>
        <v>4.5454561010347172E-2</v>
      </c>
      <c r="D1730" s="48">
        <f>'Q1'!L1729</f>
        <v>3.4164415485892885E-2</v>
      </c>
      <c r="E1730" s="48">
        <f>'Q1'!J1729</f>
        <v>3.9832262621239511E-2</v>
      </c>
      <c r="G1730" s="66">
        <f>'Q1'!P1729</f>
        <v>-1.9458995943167912E-3</v>
      </c>
    </row>
    <row r="1731" spans="1:7" x14ac:dyDescent="0.3">
      <c r="A1731" s="112">
        <v>41129</v>
      </c>
      <c r="B1731" s="48">
        <f>'Q1'!C1730</f>
        <v>9.5814607095199289E-3</v>
      </c>
      <c r="C1731" s="48">
        <f>'Q1'!N1730</f>
        <v>2.0595001131533452E-2</v>
      </c>
      <c r="D1731" s="48">
        <f>'Q1'!L1730</f>
        <v>-2.8571379914575923E-2</v>
      </c>
      <c r="E1731" s="48">
        <f>'Q1'!J1730</f>
        <v>6.7203916012312792E-3</v>
      </c>
      <c r="G1731" s="66">
        <f>'Q1'!P1730</f>
        <v>7.4167652690420027E-3</v>
      </c>
    </row>
    <row r="1732" spans="1:7" x14ac:dyDescent="0.3">
      <c r="A1732" s="112">
        <v>41130</v>
      </c>
      <c r="B1732" s="48">
        <f>'Q1'!C1731</f>
        <v>1.4361006862301462E-2</v>
      </c>
      <c r="C1732" s="48">
        <f>'Q1'!N1731</f>
        <v>2.0179406237243791E-2</v>
      </c>
      <c r="D1732" s="48">
        <f>'Q1'!L1731</f>
        <v>-1.6544122883733969E-2</v>
      </c>
      <c r="E1732" s="48">
        <f>'Q1'!J1731</f>
        <v>1.0013389638741987E-2</v>
      </c>
      <c r="G1732" s="66">
        <f>'Q1'!P1731</f>
        <v>8.697900834426342E-3</v>
      </c>
    </row>
    <row r="1733" spans="1:7" x14ac:dyDescent="0.3">
      <c r="A1733" s="112">
        <v>41131</v>
      </c>
      <c r="B1733" s="48">
        <f>'Q1'!C1732</f>
        <v>-2.8906211134033244E-2</v>
      </c>
      <c r="C1733" s="48">
        <f>'Q1'!N1732</f>
        <v>-3.5164904954306464E-2</v>
      </c>
      <c r="D1733" s="48">
        <f>'Q1'!L1732</f>
        <v>-4.39252787296881E-2</v>
      </c>
      <c r="E1733" s="48">
        <f>'Q1'!J1732</f>
        <v>-2.1810966372107554E-2</v>
      </c>
      <c r="G1733" s="66">
        <f>'Q1'!P1732</f>
        <v>1.5251230600691557E-2</v>
      </c>
    </row>
    <row r="1734" spans="1:7" x14ac:dyDescent="0.3">
      <c r="A1734" s="112">
        <v>41134</v>
      </c>
      <c r="B1734" s="48">
        <f>'Q1'!C1733</f>
        <v>-1.0398159649035454E-3</v>
      </c>
      <c r="C1734" s="48">
        <f>'Q1'!N1733</f>
        <v>1.3667413349507385E-2</v>
      </c>
      <c r="D1734" s="48">
        <f>'Q1'!L1733</f>
        <v>1.2707733548244171E-2</v>
      </c>
      <c r="E1734" s="48">
        <f>'Q1'!J1733</f>
        <v>0</v>
      </c>
      <c r="G1734" s="66">
        <f>'Q1'!P1733</f>
        <v>-7.121092352526448E-3</v>
      </c>
    </row>
    <row r="1735" spans="1:7" x14ac:dyDescent="0.3">
      <c r="A1735" s="112">
        <v>41135</v>
      </c>
      <c r="B1735" s="48">
        <f>'Q1'!C1734</f>
        <v>4.0139958614870741E-2</v>
      </c>
      <c r="C1735" s="48">
        <f>'Q1'!N1734</f>
        <v>2.0224754257405886E-2</v>
      </c>
      <c r="D1735" s="48">
        <f>'Q1'!L1734</f>
        <v>3.4749047188697535E-2</v>
      </c>
      <c r="E1735" s="48">
        <f>'Q1'!J1734</f>
        <v>1.0810800361494177E-2</v>
      </c>
      <c r="G1735" s="66">
        <f>'Q1'!P1734</f>
        <v>2.0133904899459765E-3</v>
      </c>
    </row>
    <row r="1736" spans="1:7" x14ac:dyDescent="0.3">
      <c r="A1736" s="112">
        <v>41136</v>
      </c>
      <c r="B1736" s="48">
        <f>'Q1'!C1735</f>
        <v>6.1628375501522559E-2</v>
      </c>
      <c r="C1736" s="48">
        <f>'Q1'!N1735</f>
        <v>3.7444951040166652E-2</v>
      </c>
      <c r="D1736" s="48">
        <f>'Q1'!L1735</f>
        <v>5.503732629583391E-2</v>
      </c>
      <c r="E1736" s="48">
        <f>'Q1'!J1735</f>
        <v>5.3475884693889864E-3</v>
      </c>
      <c r="G1736" s="66">
        <f>'Q1'!P1735</f>
        <v>-5.2727896013874398E-3</v>
      </c>
    </row>
    <row r="1737" spans="1:7" x14ac:dyDescent="0.3">
      <c r="A1737" s="112">
        <v>41137</v>
      </c>
      <c r="B1737" s="48">
        <f>'Q1'!C1736</f>
        <v>2.6363025240421223E-2</v>
      </c>
      <c r="C1737" s="48">
        <f>'Q1'!N1736</f>
        <v>1.4862032079497878E-2</v>
      </c>
      <c r="D1737" s="48">
        <f>'Q1'!L1736</f>
        <v>-3.3598573114395847E-2</v>
      </c>
      <c r="E1737" s="48">
        <f>'Q1'!J1736</f>
        <v>1.4627677366144232E-2</v>
      </c>
      <c r="G1737" s="66">
        <f>'Q1'!P1736</f>
        <v>1.4136519351246379E-2</v>
      </c>
    </row>
    <row r="1738" spans="1:7" x14ac:dyDescent="0.3">
      <c r="A1738" s="112">
        <v>41138</v>
      </c>
      <c r="B1738" s="48">
        <f>'Q1'!C1737</f>
        <v>-1.7000182158951604E-2</v>
      </c>
      <c r="C1738" s="48">
        <f>'Q1'!N1737</f>
        <v>-6.276194245094513E-3</v>
      </c>
      <c r="D1738" s="48">
        <f>'Q1'!L1737</f>
        <v>-2.836232074844669E-2</v>
      </c>
      <c r="E1738" s="48">
        <f>'Q1'!J1737</f>
        <v>1.3105834724369547E-3</v>
      </c>
      <c r="G1738" s="66">
        <f>'Q1'!P1737</f>
        <v>-6.6396499296531575E-3</v>
      </c>
    </row>
    <row r="1739" spans="1:7" x14ac:dyDescent="0.3">
      <c r="A1739" s="112">
        <v>41141</v>
      </c>
      <c r="B1739" s="48">
        <f>'Q1'!C1738</f>
        <v>-8.3886200219764895E-3</v>
      </c>
      <c r="C1739" s="48">
        <f>'Q1'!N1738</f>
        <v>0</v>
      </c>
      <c r="D1739" s="48">
        <f>'Q1'!L1738</f>
        <v>-1.1299513666525152E-2</v>
      </c>
      <c r="E1739" s="48">
        <f>'Q1'!J1738</f>
        <v>-6.5444652842258089E-3</v>
      </c>
      <c r="G1739" s="66">
        <f>'Q1'!P1738</f>
        <v>1.2384520068555505E-2</v>
      </c>
    </row>
    <row r="1740" spans="1:7" x14ac:dyDescent="0.3">
      <c r="A1740" s="112">
        <v>41142</v>
      </c>
      <c r="B1740" s="48">
        <f>'Q1'!C1739</f>
        <v>-1.8843618043966615E-3</v>
      </c>
      <c r="C1740" s="48">
        <f>'Q1'!N1739</f>
        <v>2.7368445145456333E-2</v>
      </c>
      <c r="D1740" s="48">
        <f>'Q1'!L1739</f>
        <v>3.1428565589748825E-2</v>
      </c>
      <c r="E1740" s="48">
        <f>'Q1'!J1739</f>
        <v>5.2700870947135492E-3</v>
      </c>
      <c r="G1740" s="66">
        <f>'Q1'!P1739</f>
        <v>-8.728617177299558E-3</v>
      </c>
    </row>
    <row r="1741" spans="1:7" x14ac:dyDescent="0.3">
      <c r="A1741" s="112">
        <v>41143</v>
      </c>
      <c r="B1741" s="48">
        <f>'Q1'!C1740</f>
        <v>-8.0719041020061777E-2</v>
      </c>
      <c r="C1741" s="48">
        <f>'Q1'!N1740</f>
        <v>-3.2786950921536606E-2</v>
      </c>
      <c r="D1741" s="48">
        <f>'Q1'!L1740</f>
        <v>-4.801470842374933E-2</v>
      </c>
      <c r="E1741" s="48">
        <f>'Q1'!J1740</f>
        <v>-1.5727376639479207E-2</v>
      </c>
      <c r="G1741" s="66">
        <f>'Q1'!P1740</f>
        <v>8.8048128791125002E-3</v>
      </c>
    </row>
    <row r="1742" spans="1:7" x14ac:dyDescent="0.3">
      <c r="A1742" s="112">
        <v>41144</v>
      </c>
      <c r="B1742" s="48">
        <f>'Q1'!C1741</f>
        <v>-3.819008986665684E-2</v>
      </c>
      <c r="C1742" s="48">
        <f>'Q1'!N1741</f>
        <v>-3.6016865892675054E-2</v>
      </c>
      <c r="D1742" s="48">
        <f>'Q1'!L1741</f>
        <v>-4.9466535548012946E-2</v>
      </c>
      <c r="E1742" s="48">
        <f>'Q1'!J1741</f>
        <v>-1.8641856066041518E-2</v>
      </c>
      <c r="G1742" s="66">
        <f>'Q1'!P1741</f>
        <v>-4.0392845383648845E-3</v>
      </c>
    </row>
    <row r="1743" spans="1:7" x14ac:dyDescent="0.3">
      <c r="A1743" s="112">
        <v>41145</v>
      </c>
      <c r="B1743" s="48">
        <f>'Q1'!C1742</f>
        <v>1.8796997062213938E-2</v>
      </c>
      <c r="C1743" s="48">
        <f>'Q1'!N1742</f>
        <v>-2.8571452525570473E-2</v>
      </c>
      <c r="D1743" s="48">
        <f>'Q1'!L1742</f>
        <v>-1.2244922535858849E-2</v>
      </c>
      <c r="E1743" s="48">
        <f>'Q1'!J1742</f>
        <v>-5.4274033207794004E-3</v>
      </c>
      <c r="G1743" s="66">
        <f>'Q1'!P1742</f>
        <v>-9.5973975463227168E-3</v>
      </c>
    </row>
    <row r="1744" spans="1:7" x14ac:dyDescent="0.3">
      <c r="A1744" s="112">
        <v>41148</v>
      </c>
      <c r="B1744" s="48">
        <f>'Q1'!C1743</f>
        <v>-2.9977412284971305E-2</v>
      </c>
      <c r="C1744" s="48">
        <f>'Q1'!N1743</f>
        <v>0</v>
      </c>
      <c r="D1744" s="48">
        <f>'Q1'!L1743</f>
        <v>0</v>
      </c>
      <c r="E1744" s="48">
        <f>'Q1'!J1743</f>
        <v>-1.023189768700794E-2</v>
      </c>
      <c r="G1744" s="66">
        <f>'Q1'!P1743</f>
        <v>-4.1474866972173174E-3</v>
      </c>
    </row>
    <row r="1745" spans="1:7" x14ac:dyDescent="0.3">
      <c r="A1745" s="112">
        <v>41149</v>
      </c>
      <c r="B1745" s="48">
        <f>'Q1'!C1744</f>
        <v>-2.2583072108044111E-2</v>
      </c>
      <c r="C1745" s="48">
        <f>'Q1'!N1744</f>
        <v>-4.7511320027635029E-2</v>
      </c>
      <c r="D1745" s="48">
        <f>'Q1'!L1744</f>
        <v>-2.0661137432733123E-2</v>
      </c>
      <c r="E1745" s="48">
        <f>'Q1'!J1744</f>
        <v>-3.4459124704450117E-3</v>
      </c>
      <c r="G1745" s="66">
        <f>'Q1'!P1744</f>
        <v>-4.3666187112607613E-3</v>
      </c>
    </row>
    <row r="1746" spans="1:7" x14ac:dyDescent="0.3">
      <c r="A1746" s="112">
        <v>41150</v>
      </c>
      <c r="B1746" s="48">
        <f>'Q1'!C1745</f>
        <v>2.038873130420904E-2</v>
      </c>
      <c r="C1746" s="48">
        <f>'Q1'!N1745</f>
        <v>1.4251767751990219E-2</v>
      </c>
      <c r="D1746" s="48">
        <f>'Q1'!L1745</f>
        <v>2.0042187261569699E-2</v>
      </c>
      <c r="E1746" s="48">
        <f>'Q1'!J1745</f>
        <v>-9.6819047685627879E-3</v>
      </c>
      <c r="G1746" s="66">
        <f>'Q1'!P1745</f>
        <v>-9.1816418306023273E-4</v>
      </c>
    </row>
    <row r="1747" spans="1:7" x14ac:dyDescent="0.3">
      <c r="A1747" s="112">
        <v>41151</v>
      </c>
      <c r="B1747" s="48">
        <f>'Q1'!C1746</f>
        <v>-3.2829774450054194E-2</v>
      </c>
      <c r="C1747" s="48">
        <f>'Q1'!N1746</f>
        <v>-3.2786854124345455E-2</v>
      </c>
      <c r="D1747" s="48">
        <f>'Q1'!L1746</f>
        <v>-4.4467406923064057E-2</v>
      </c>
      <c r="E1747" s="48">
        <f>'Q1'!J1746</f>
        <v>-1.8156374353938909E-2</v>
      </c>
      <c r="G1747" s="66">
        <f>'Q1'!P1746</f>
        <v>-1.0937359276601888E-2</v>
      </c>
    </row>
    <row r="1748" spans="1:7" x14ac:dyDescent="0.3">
      <c r="A1748" s="112">
        <v>41152</v>
      </c>
      <c r="B1748" s="48">
        <f>'Q1'!C1747</f>
        <v>-7.9909935430668932E-2</v>
      </c>
      <c r="C1748" s="48">
        <f>'Q1'!N1747</f>
        <v>-2.4213628582888669E-3</v>
      </c>
      <c r="D1748" s="48">
        <f>'Q1'!L1747</f>
        <v>1.9480461675375649E-2</v>
      </c>
      <c r="E1748" s="48">
        <f>'Q1'!J1747</f>
        <v>-1.9914699736057417E-2</v>
      </c>
      <c r="G1748" s="66">
        <f>'Q1'!P1747</f>
        <v>-7.0203897068787935E-3</v>
      </c>
    </row>
    <row r="1749" spans="1:7" x14ac:dyDescent="0.3">
      <c r="A1749" s="112">
        <v>41155</v>
      </c>
      <c r="B1749" s="48">
        <f>'Q1'!C1748</f>
        <v>0</v>
      </c>
      <c r="C1749" s="48">
        <f>'Q1'!N1748</f>
        <v>2.4272400872844546E-3</v>
      </c>
      <c r="D1749" s="48">
        <f>'Q1'!L1748</f>
        <v>2.2293023655768129E-2</v>
      </c>
      <c r="E1749" s="48">
        <f>'Q1'!J1748</f>
        <v>-4.3540977579863416E-3</v>
      </c>
      <c r="G1749" s="66">
        <f>'Q1'!P1748</f>
        <v>0</v>
      </c>
    </row>
    <row r="1750" spans="1:7" x14ac:dyDescent="0.3">
      <c r="A1750" s="112">
        <v>41156</v>
      </c>
      <c r="B1750" s="48">
        <f>'Q1'!C1749</f>
        <v>2.2091268237882877E-2</v>
      </c>
      <c r="C1750" s="48">
        <f>'Q1'!N1749</f>
        <v>-7.2639731179306999E-3</v>
      </c>
      <c r="D1750" s="48">
        <f>'Q1'!L1749</f>
        <v>-8.3073896328397234E-3</v>
      </c>
      <c r="E1750" s="48">
        <f>'Q1'!J1749</f>
        <v>-7.2887964192447363E-4</v>
      </c>
      <c r="G1750" s="66">
        <f>'Q1'!P1749</f>
        <v>8.7019599298354677E-4</v>
      </c>
    </row>
    <row r="1751" spans="1:7" x14ac:dyDescent="0.3">
      <c r="A1751" s="112">
        <v>41157</v>
      </c>
      <c r="B1751" s="48">
        <f>'Q1'!C1750</f>
        <v>-8.7416019906927378E-4</v>
      </c>
      <c r="C1751" s="48">
        <f>'Q1'!N1750</f>
        <v>0</v>
      </c>
      <c r="D1751" s="48">
        <f>'Q1'!L1750</f>
        <v>7.3298735176932084E-3</v>
      </c>
      <c r="E1751" s="48">
        <f>'Q1'!J1750</f>
        <v>-1.5317289391879263E-2</v>
      </c>
      <c r="G1751" s="66">
        <f>'Q1'!P1750</f>
        <v>-1.0266472117933523E-3</v>
      </c>
    </row>
    <row r="1752" spans="1:7" x14ac:dyDescent="0.3">
      <c r="A1752" s="112">
        <v>41158</v>
      </c>
      <c r="B1752" s="48">
        <f>'Q1'!C1751</f>
        <v>7.4053378891511645E-2</v>
      </c>
      <c r="C1752" s="48">
        <f>'Q1'!N1751</f>
        <v>4.6341478448762574E-2</v>
      </c>
      <c r="D1752" s="48">
        <f>'Q1'!L1751</f>
        <v>8.212057709687226E-2</v>
      </c>
      <c r="E1752" s="48">
        <f>'Q1'!J1751</f>
        <v>1.33333559389468E-2</v>
      </c>
      <c r="G1752" s="66">
        <f>'Q1'!P1751</f>
        <v>6.3038874936429679E-3</v>
      </c>
    </row>
    <row r="1753" spans="1:7" x14ac:dyDescent="0.3">
      <c r="A1753" s="112">
        <v>41159</v>
      </c>
      <c r="B1753" s="48">
        <f>'Q1'!C1752</f>
        <v>-4.3375536226841871E-2</v>
      </c>
      <c r="C1753" s="48">
        <f>'Q1'!N1752</f>
        <v>-6.9929448107112213E-3</v>
      </c>
      <c r="D1753" s="48">
        <f>'Q1'!L1752</f>
        <v>-2.2094141899820507E-2</v>
      </c>
      <c r="E1753" s="48">
        <f>'Q1'!J1752</f>
        <v>2.339179003549785E-2</v>
      </c>
      <c r="G1753" s="66">
        <f>'Q1'!P1752</f>
        <v>7.8776017386372743E-5</v>
      </c>
    </row>
    <row r="1754" spans="1:7" x14ac:dyDescent="0.3">
      <c r="A1754" s="112">
        <v>41162</v>
      </c>
      <c r="B1754" s="48">
        <f>'Q1'!C1753</f>
        <v>1.0885122474270981E-2</v>
      </c>
      <c r="C1754" s="48">
        <f>'Q1'!N1753</f>
        <v>1.8779323804649861E-2</v>
      </c>
      <c r="D1754" s="48">
        <f>'Q1'!L1753</f>
        <v>-7.8585620432237713E-3</v>
      </c>
      <c r="E1754" s="48">
        <f>'Q1'!J1753</f>
        <v>-1.9999980926513672E-2</v>
      </c>
      <c r="G1754" s="66">
        <f>'Q1'!P1753</f>
        <v>4.0816199357534E-3</v>
      </c>
    </row>
    <row r="1755" spans="1:7" x14ac:dyDescent="0.3">
      <c r="A1755" s="112">
        <v>41163</v>
      </c>
      <c r="B1755" s="48">
        <f>'Q1'!C1754</f>
        <v>6.3849954934493969E-3</v>
      </c>
      <c r="C1755" s="48">
        <f>'Q1'!N1754</f>
        <v>-4.6082903740425341E-3</v>
      </c>
      <c r="D1755" s="48">
        <f>'Q1'!L1754</f>
        <v>-7.9208082059426532E-3</v>
      </c>
      <c r="E1755" s="48">
        <f>'Q1'!J1754</f>
        <v>1.4576897740605776E-3</v>
      </c>
      <c r="G1755" s="66">
        <f>'Q1'!P1754</f>
        <v>-2.0774116321863323E-3</v>
      </c>
    </row>
    <row r="1756" spans="1:7" x14ac:dyDescent="0.3">
      <c r="A1756" s="112">
        <v>41164</v>
      </c>
      <c r="B1756" s="48">
        <f>'Q1'!C1755</f>
        <v>3.8977113603059887E-2</v>
      </c>
      <c r="C1756" s="48">
        <f>'Q1'!N1755</f>
        <v>5.3240743040302574E-2</v>
      </c>
      <c r="D1756" s="48">
        <f>'Q1'!L1755</f>
        <v>5.3892236940961125E-2</v>
      </c>
      <c r="E1756" s="48">
        <f>'Q1'!J1755</f>
        <v>1.6011664533740033E-2</v>
      </c>
      <c r="G1756" s="66">
        <f>'Q1'!P1755</f>
        <v>7.0257991285334054E-3</v>
      </c>
    </row>
    <row r="1757" spans="1:7" x14ac:dyDescent="0.3">
      <c r="A1757" s="112">
        <v>41165</v>
      </c>
      <c r="B1757" s="48">
        <f>'Q1'!C1756</f>
        <v>-5.6418276160076108E-2</v>
      </c>
      <c r="C1757" s="48">
        <f>'Q1'!N1756</f>
        <v>-3.5164904954306464E-2</v>
      </c>
      <c r="D1757" s="48">
        <f>'Q1'!L1756</f>
        <v>-3.6931850893561657E-2</v>
      </c>
      <c r="E1757" s="48">
        <f>'Q1'!J1756</f>
        <v>2.8653267724729758E-3</v>
      </c>
      <c r="G1757" s="66">
        <f>'Q1'!P1756</f>
        <v>1.219860871575662E-2</v>
      </c>
    </row>
    <row r="1758" spans="1:7" x14ac:dyDescent="0.3">
      <c r="A1758" s="112">
        <v>41166</v>
      </c>
      <c r="B1758" s="48">
        <f>'Q1'!C1757</f>
        <v>5.914817441871012E-2</v>
      </c>
      <c r="C1758" s="48">
        <f>'Q1'!N1757</f>
        <v>6.3781370916647262E-2</v>
      </c>
      <c r="D1758" s="48">
        <f>'Q1'!L1757</f>
        <v>7.6696235729170503E-2</v>
      </c>
      <c r="E1758" s="48">
        <f>'Q1'!J1757</f>
        <v>5.7142802647180968E-3</v>
      </c>
      <c r="G1758" s="66">
        <f>'Q1'!P1757</f>
        <v>5.1054144047542049E-3</v>
      </c>
    </row>
    <row r="1759" spans="1:7" x14ac:dyDescent="0.3">
      <c r="A1759" s="112">
        <v>41169</v>
      </c>
      <c r="B1759" s="48">
        <f>'Q1'!C1758</f>
        <v>4.8601386183704243E-3</v>
      </c>
      <c r="C1759" s="48">
        <f>'Q1'!N1758</f>
        <v>-1.2847953276085677E-2</v>
      </c>
      <c r="D1759" s="48">
        <f>'Q1'!L1758</f>
        <v>-2.0091391608929143E-2</v>
      </c>
      <c r="E1759" s="48">
        <f>'Q1'!J1758</f>
        <v>2.059658831139366E-2</v>
      </c>
      <c r="G1759" s="66">
        <f>'Q1'!P1758</f>
        <v>-1.4075420351422618E-4</v>
      </c>
    </row>
    <row r="1760" spans="1:7" x14ac:dyDescent="0.3">
      <c r="A1760" s="112">
        <v>41170</v>
      </c>
      <c r="B1760" s="48">
        <f>'Q1'!C1759</f>
        <v>-1.2882185085144715E-2</v>
      </c>
      <c r="C1760" s="48">
        <f>'Q1'!N1759</f>
        <v>-2.6030446620564085E-2</v>
      </c>
      <c r="D1760" s="48">
        <f>'Q1'!L1759</f>
        <v>-2.9822876985784674E-2</v>
      </c>
      <c r="E1760" s="48">
        <f>'Q1'!J1759</f>
        <v>-2.644398868943576E-2</v>
      </c>
      <c r="G1760" s="66">
        <f>'Q1'!P1759</f>
        <v>-4.0192689654572344E-4</v>
      </c>
    </row>
    <row r="1761" spans="1:7" x14ac:dyDescent="0.3">
      <c r="A1761" s="112">
        <v>41171</v>
      </c>
      <c r="B1761" s="48">
        <f>'Q1'!C1760</f>
        <v>-2.3132586249890452E-2</v>
      </c>
      <c r="C1761" s="48">
        <f>'Q1'!N1760</f>
        <v>-4.0089050671331505E-2</v>
      </c>
      <c r="D1761" s="48">
        <f>'Q1'!L1760</f>
        <v>-3.6503349941328644E-2</v>
      </c>
      <c r="E1761" s="48">
        <f>'Q1'!J1760</f>
        <v>-1.4295571419982167E-3</v>
      </c>
      <c r="G1761" s="66">
        <f>'Q1'!P1760</f>
        <v>6.7179243312520676E-4</v>
      </c>
    </row>
    <row r="1762" spans="1:7" x14ac:dyDescent="0.3">
      <c r="A1762" s="112">
        <v>41172</v>
      </c>
      <c r="B1762" s="48">
        <f>'Q1'!C1761</f>
        <v>-1.0067707595578734E-2</v>
      </c>
      <c r="C1762" s="48">
        <f>'Q1'!N1761</f>
        <v>-2.0881706214095463E-2</v>
      </c>
      <c r="D1762" s="48">
        <f>'Q1'!L1761</f>
        <v>-5.782654727830816E-2</v>
      </c>
      <c r="E1762" s="48">
        <f>'Q1'!J1761</f>
        <v>-4.0801763607966279E-2</v>
      </c>
      <c r="G1762" s="66">
        <f>'Q1'!P1761</f>
        <v>-5.1660761568049773E-3</v>
      </c>
    </row>
    <row r="1763" spans="1:7" x14ac:dyDescent="0.3">
      <c r="A1763" s="112">
        <v>41173</v>
      </c>
      <c r="B1763" s="48">
        <f>'Q1'!C1762</f>
        <v>-2.2398693595268582E-2</v>
      </c>
      <c r="C1763" s="48">
        <f>'Q1'!N1762</f>
        <v>1.6587719227871833E-2</v>
      </c>
      <c r="D1763" s="48">
        <f>'Q1'!L1762</f>
        <v>-6.3491877274477471E-3</v>
      </c>
      <c r="E1763" s="48">
        <f>'Q1'!J1762</f>
        <v>1.6417930842668182E-2</v>
      </c>
      <c r="G1763" s="66">
        <f>'Q1'!P1762</f>
        <v>3.9637425279448468E-3</v>
      </c>
    </row>
    <row r="1764" spans="1:7" x14ac:dyDescent="0.3">
      <c r="A1764" s="112">
        <v>41176</v>
      </c>
      <c r="B1764" s="48">
        <f>'Q1'!C1763</f>
        <v>-7.8241862043588739E-3</v>
      </c>
      <c r="C1764" s="48">
        <f>'Q1'!N1763</f>
        <v>-6.9929448107112213E-3</v>
      </c>
      <c r="D1764" s="48">
        <f>'Q1'!L1763</f>
        <v>-1.3844527474821011E-2</v>
      </c>
      <c r="E1764" s="48">
        <f>'Q1'!J1763</f>
        <v>-1.541850513300147E-2</v>
      </c>
      <c r="G1764" s="66">
        <f>'Q1'!P1763</f>
        <v>-2.6481090456154099E-3</v>
      </c>
    </row>
    <row r="1765" spans="1:7" x14ac:dyDescent="0.3">
      <c r="A1765" s="112">
        <v>41177</v>
      </c>
      <c r="B1765" s="48">
        <f>'Q1'!C1764</f>
        <v>-4.7591803545681266E-3</v>
      </c>
      <c r="C1765" s="48">
        <f>'Q1'!N1764</f>
        <v>1.6431852362269073E-2</v>
      </c>
      <c r="D1765" s="48">
        <f>'Q1'!L1764</f>
        <v>6.263501964700402E-2</v>
      </c>
      <c r="E1765" s="48">
        <f>'Q1'!J1764</f>
        <v>-7.4570789659410552E-3</v>
      </c>
      <c r="G1765" s="66">
        <f>'Q1'!P1764</f>
        <v>-4.4448773046115164E-3</v>
      </c>
    </row>
    <row r="1766" spans="1:7" x14ac:dyDescent="0.3">
      <c r="A1766" s="112">
        <v>41178</v>
      </c>
      <c r="B1766" s="48">
        <f>'Q1'!C1765</f>
        <v>-2.1575351892041517E-2</v>
      </c>
      <c r="C1766" s="48">
        <f>'Q1'!N1765</f>
        <v>-2.7713599924586996E-2</v>
      </c>
      <c r="D1766" s="48">
        <f>'Q1'!L1765</f>
        <v>-3.7601625462231336E-2</v>
      </c>
      <c r="E1766" s="48">
        <f>'Q1'!J1765</f>
        <v>-1.4275020891628909E-2</v>
      </c>
      <c r="G1766" s="66">
        <f>'Q1'!P1765</f>
        <v>-2.5179091427833811E-3</v>
      </c>
    </row>
    <row r="1767" spans="1:7" x14ac:dyDescent="0.3">
      <c r="A1767" s="112">
        <v>41179</v>
      </c>
      <c r="B1767" s="48">
        <f>'Q1'!C1766</f>
        <v>4.0749478026058661E-3</v>
      </c>
      <c r="C1767" s="48">
        <f>'Q1'!N1766</f>
        <v>1.1876529758149568E-2</v>
      </c>
      <c r="D1767" s="48">
        <f>'Q1'!L1766</f>
        <v>-1.0560155246492897E-3</v>
      </c>
      <c r="E1767" s="48">
        <f>'Q1'!J1766</f>
        <v>-3.0487776068546246E-3</v>
      </c>
      <c r="G1767" s="66">
        <f>'Q1'!P1766</f>
        <v>-4.0316337478413233E-3</v>
      </c>
    </row>
    <row r="1768" spans="1:7" x14ac:dyDescent="0.3">
      <c r="A1768" s="112">
        <v>41180</v>
      </c>
      <c r="B1768" s="48">
        <f>'Q1'!C1767</f>
        <v>-6.4857549931701675E-3</v>
      </c>
      <c r="C1768" s="48">
        <f>'Q1'!N1767</f>
        <v>-5.8685442856330594E-2</v>
      </c>
      <c r="D1768" s="48">
        <f>'Q1'!L1767</f>
        <v>-1.9027491603368807E-2</v>
      </c>
      <c r="E1768" s="48">
        <f>'Q1'!J1767</f>
        <v>-1.1467860810795205E-2</v>
      </c>
      <c r="G1768" s="66">
        <f>'Q1'!P1767</f>
        <v>-6.6157421338134403E-3</v>
      </c>
    </row>
  </sheetData>
  <mergeCells count="1">
    <mergeCell ref="B6:E6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768"/>
  <sheetViews>
    <sheetView workbookViewId="0">
      <selection activeCell="M18" sqref="M18"/>
    </sheetView>
  </sheetViews>
  <sheetFormatPr defaultColWidth="11.19921875" defaultRowHeight="15.6" x14ac:dyDescent="0.3"/>
  <sheetData>
    <row r="1" spans="1:28" x14ac:dyDescent="0.3">
      <c r="A1" s="11" t="s">
        <v>42</v>
      </c>
    </row>
    <row r="2" spans="1:28" x14ac:dyDescent="0.3">
      <c r="A2" s="2">
        <v>21</v>
      </c>
      <c r="B2" s="5" t="s">
        <v>12</v>
      </c>
    </row>
    <row r="4" spans="1:28" x14ac:dyDescent="0.3">
      <c r="A4" s="11" t="s">
        <v>128</v>
      </c>
    </row>
    <row r="5" spans="1:28" x14ac:dyDescent="0.3">
      <c r="J5" t="s">
        <v>214</v>
      </c>
      <c r="M5" s="25" t="s">
        <v>216</v>
      </c>
      <c r="N5" s="26"/>
      <c r="O5" s="26"/>
      <c r="P5" s="26"/>
      <c r="Q5" s="26"/>
    </row>
    <row r="6" spans="1:28" x14ac:dyDescent="0.3">
      <c r="A6" s="35"/>
      <c r="B6" s="35" t="s">
        <v>97</v>
      </c>
      <c r="C6" s="115" t="s">
        <v>89</v>
      </c>
      <c r="D6" s="114"/>
      <c r="E6" s="114"/>
      <c r="F6" s="114"/>
      <c r="H6" s="26" t="s">
        <v>89</v>
      </c>
      <c r="I6" s="26" t="s">
        <v>112</v>
      </c>
      <c r="J6" s="26" t="s">
        <v>113</v>
      </c>
      <c r="M6" s="11" t="s">
        <v>215</v>
      </c>
    </row>
    <row r="7" spans="1:28" x14ac:dyDescent="0.3">
      <c r="A7" s="35" t="s">
        <v>92</v>
      </c>
      <c r="B7" s="116">
        <v>-3.8532684361743904E-3</v>
      </c>
      <c r="C7" s="28" t="s">
        <v>28</v>
      </c>
      <c r="D7" s="28" t="s">
        <v>39</v>
      </c>
      <c r="E7" s="30" t="s">
        <v>37</v>
      </c>
      <c r="F7" s="30" t="s">
        <v>35</v>
      </c>
      <c r="G7" t="s">
        <v>213</v>
      </c>
      <c r="H7" t="s">
        <v>40</v>
      </c>
      <c r="M7" s="30"/>
      <c r="N7" s="61" t="s">
        <v>40</v>
      </c>
    </row>
    <row r="8" spans="1:28" x14ac:dyDescent="0.3">
      <c r="A8" s="35" t="s">
        <v>93</v>
      </c>
      <c r="B8" s="116">
        <v>3.0419817927824534E-2</v>
      </c>
      <c r="C8" s="117"/>
      <c r="M8" s="30" t="s">
        <v>149</v>
      </c>
      <c r="N8" s="30">
        <v>1.9206000000000001</v>
      </c>
    </row>
    <row r="9" spans="1:28" x14ac:dyDescent="0.3">
      <c r="A9" s="35" t="s">
        <v>94</v>
      </c>
      <c r="B9" s="116">
        <v>-1.4881222203203639E-2</v>
      </c>
      <c r="C9" s="118">
        <v>-2.7107272061122067E-5</v>
      </c>
      <c r="D9" s="18">
        <v>0</v>
      </c>
      <c r="E9">
        <v>0</v>
      </c>
      <c r="F9">
        <v>0</v>
      </c>
      <c r="G9">
        <v>1</v>
      </c>
      <c r="H9">
        <v>4.2260565750149581E-3</v>
      </c>
      <c r="I9">
        <f t="array" ref="I9:I1768">MMULT(C9:G1768,B7:B11)</f>
        <v>-1.7032310812445939E-4</v>
      </c>
      <c r="J9">
        <f>H9-I9</f>
        <v>4.3963796831394172E-3</v>
      </c>
      <c r="M9" s="30" t="s">
        <v>151</v>
      </c>
      <c r="N9" s="62">
        <f>SUMXMY2(J10:J1768,J9:J1767)/SUMSQ(J9:J1768)</f>
        <v>2.0129692192094484</v>
      </c>
    </row>
    <row r="10" spans="1:28" x14ac:dyDescent="0.3">
      <c r="A10" s="35" t="s">
        <v>95</v>
      </c>
      <c r="B10" s="116">
        <v>8.2699900544851764E-3</v>
      </c>
      <c r="C10" s="118">
        <v>-4.2214209013923254E-3</v>
      </c>
      <c r="D10" s="18">
        <v>3.9105975595528086E-3</v>
      </c>
      <c r="E10">
        <v>8.7183875393206378E-3</v>
      </c>
      <c r="F10">
        <v>3.9508406442081423E-3</v>
      </c>
      <c r="G10">
        <v>1</v>
      </c>
      <c r="H10">
        <v>-7.3567399318408278E-5</v>
      </c>
      <c r="I10">
        <v>-1.3226847544636509E-4</v>
      </c>
      <c r="J10">
        <f t="shared" ref="J10:J73" si="0">H10-I10</f>
        <v>5.8701076127956809E-5</v>
      </c>
      <c r="M10" s="30" t="s">
        <v>152</v>
      </c>
      <c r="N10" s="62">
        <f>4-N9</f>
        <v>1.9870307807905516</v>
      </c>
    </row>
    <row r="11" spans="1:28" x14ac:dyDescent="0.3">
      <c r="A11" s="113" t="s">
        <v>212</v>
      </c>
      <c r="B11" s="116">
        <v>-1.7042755972028332E-4</v>
      </c>
      <c r="C11" s="118">
        <v>-5.2824102500808046E-3</v>
      </c>
      <c r="D11" s="18">
        <v>-1.0016605715359228E-2</v>
      </c>
      <c r="E11">
        <v>-1.5557447853748463E-2</v>
      </c>
      <c r="F11">
        <v>-6.5588771479876407E-3</v>
      </c>
      <c r="G11">
        <v>1</v>
      </c>
      <c r="H11">
        <v>3.9677313348073451E-2</v>
      </c>
      <c r="I11">
        <v>-2.7750434750882069E-4</v>
      </c>
      <c r="J11">
        <f t="shared" si="0"/>
        <v>3.9954817695582269E-2</v>
      </c>
      <c r="M11" s="30" t="s">
        <v>155</v>
      </c>
      <c r="N11" s="30">
        <v>1.9226000000000001</v>
      </c>
    </row>
    <row r="12" spans="1:28" x14ac:dyDescent="0.3">
      <c r="C12" s="118">
        <v>-1.5318004420872278E-3</v>
      </c>
      <c r="D12" s="18">
        <v>0</v>
      </c>
      <c r="E12">
        <v>-1.4633053438624088E-3</v>
      </c>
      <c r="F12">
        <v>-1.3203688469850539E-3</v>
      </c>
      <c r="G12">
        <v>1</v>
      </c>
      <c r="H12">
        <v>1.7762271797306273E-2</v>
      </c>
      <c r="I12">
        <v>-1.5366878668593727E-4</v>
      </c>
      <c r="J12">
        <f t="shared" si="0"/>
        <v>1.791594058399221E-2</v>
      </c>
      <c r="M12" s="64" t="s">
        <v>158</v>
      </c>
      <c r="N12" s="119" t="s">
        <v>159</v>
      </c>
      <c r="O12" s="120"/>
      <c r="P12" s="120"/>
      <c r="Q12" s="120"/>
      <c r="R12" s="120"/>
      <c r="S12" s="120"/>
      <c r="T12" s="120"/>
      <c r="U12" s="120"/>
      <c r="V12" s="120"/>
      <c r="W12" s="120"/>
      <c r="X12" s="120"/>
      <c r="Y12" s="120"/>
      <c r="Z12" s="120"/>
      <c r="AA12" s="120"/>
      <c r="AB12" s="120"/>
    </row>
    <row r="13" spans="1:28" x14ac:dyDescent="0.3">
      <c r="C13" s="118">
        <v>1.2272813464939691E-3</v>
      </c>
      <c r="D13" s="18">
        <v>0</v>
      </c>
      <c r="E13">
        <v>-4.3962094799336882E-3</v>
      </c>
      <c r="F13">
        <v>-1.7629314493537995E-3</v>
      </c>
      <c r="G13">
        <v>1</v>
      </c>
      <c r="H13">
        <v>-7.4248065551444364E-2</v>
      </c>
      <c r="I13">
        <v>-1.2431505962520566E-4</v>
      </c>
      <c r="J13">
        <f t="shared" si="0"/>
        <v>-7.4123750491819157E-2</v>
      </c>
      <c r="M13" s="64" t="s">
        <v>160</v>
      </c>
      <c r="N13" s="26" t="s">
        <v>217</v>
      </c>
    </row>
    <row r="14" spans="1:28" x14ac:dyDescent="0.3">
      <c r="C14" s="118">
        <v>-2.5538481622600084E-3</v>
      </c>
      <c r="D14" s="18">
        <v>5.0589230246023131E-3</v>
      </c>
      <c r="E14">
        <v>-2.6494149971809655E-3</v>
      </c>
      <c r="F14">
        <v>-4.415112163469459E-4</v>
      </c>
      <c r="G14">
        <v>1</v>
      </c>
      <c r="H14">
        <v>2.8278039365993823E-2</v>
      </c>
      <c r="I14">
        <v>2.9079860026834088E-5</v>
      </c>
      <c r="J14">
        <f t="shared" si="0"/>
        <v>2.8248959505966988E-2</v>
      </c>
      <c r="M14" t="s">
        <v>163</v>
      </c>
      <c r="S14" s="16" t="s">
        <v>164</v>
      </c>
    </row>
    <row r="15" spans="1:28" x14ac:dyDescent="0.3">
      <c r="C15" s="118">
        <v>1.2085214180172166E-2</v>
      </c>
      <c r="D15" s="18">
        <v>7.2707535915601529E-3</v>
      </c>
      <c r="E15">
        <v>6.7886664196159519E-3</v>
      </c>
      <c r="F15">
        <v>2.6502374076233792E-3</v>
      </c>
      <c r="G15">
        <v>1</v>
      </c>
      <c r="H15">
        <v>0</v>
      </c>
      <c r="I15">
        <v>-7.4926350062473672E-5</v>
      </c>
      <c r="J15">
        <f t="shared" si="0"/>
        <v>7.4926350062473672E-5</v>
      </c>
    </row>
    <row r="16" spans="1:28" x14ac:dyDescent="0.3">
      <c r="C16" s="118">
        <v>5.970452888179878E-3</v>
      </c>
      <c r="D16" s="18">
        <v>-4.4419723869720817E-3</v>
      </c>
      <c r="E16">
        <v>6.7428911806863834E-3</v>
      </c>
      <c r="F16">
        <v>3.9647642979301345E-3</v>
      </c>
      <c r="G16">
        <v>1</v>
      </c>
      <c r="H16">
        <v>-3.7955837696741379E-2</v>
      </c>
      <c r="I16">
        <v>-3.96111209275644E-4</v>
      </c>
      <c r="J16">
        <f t="shared" si="0"/>
        <v>-3.7559726487465736E-2</v>
      </c>
    </row>
    <row r="17" spans="3:10" x14ac:dyDescent="0.3">
      <c r="C17" s="118">
        <v>-1.1165884841116025E-2</v>
      </c>
      <c r="D17" s="18">
        <v>-1.0039057563419052E-2</v>
      </c>
      <c r="E17">
        <v>-8.1537903971606873E-3</v>
      </c>
      <c r="F17">
        <v>4.387152756273327E-4</v>
      </c>
      <c r="G17">
        <v>1</v>
      </c>
      <c r="H17">
        <v>1.7599999157144941E-2</v>
      </c>
      <c r="I17">
        <v>-3.0782217368152524E-4</v>
      </c>
      <c r="J17">
        <f t="shared" si="0"/>
        <v>1.7907821330826468E-2</v>
      </c>
    </row>
    <row r="18" spans="3:10" x14ac:dyDescent="0.3">
      <c r="C18" s="118">
        <v>-1.2234972159112845E-2</v>
      </c>
      <c r="D18" s="18">
        <v>-4.5070379552706319E-3</v>
      </c>
      <c r="E18">
        <v>0</v>
      </c>
      <c r="F18">
        <v>-9.2104864692851285E-3</v>
      </c>
      <c r="G18">
        <v>1</v>
      </c>
      <c r="H18">
        <v>-4.6261815894643066E-2</v>
      </c>
      <c r="I18">
        <v>-3.3655683317318686E-4</v>
      </c>
      <c r="J18">
        <f t="shared" si="0"/>
        <v>-4.5925259061469881E-2</v>
      </c>
    </row>
    <row r="19" spans="3:10" x14ac:dyDescent="0.3">
      <c r="C19" s="118">
        <v>0</v>
      </c>
      <c r="D19" s="18">
        <v>-1.6978317213340866E-3</v>
      </c>
      <c r="E19">
        <v>3.8167973663916221E-3</v>
      </c>
      <c r="F19">
        <v>-3.0987027158652092E-3</v>
      </c>
      <c r="G19">
        <v>1</v>
      </c>
      <c r="H19">
        <v>1.9201713350459615E-2</v>
      </c>
      <c r="I19">
        <v>-3.0450014191123881E-4</v>
      </c>
      <c r="J19">
        <f t="shared" si="0"/>
        <v>1.9506213492370854E-2</v>
      </c>
    </row>
    <row r="20" spans="3:10" x14ac:dyDescent="0.3">
      <c r="C20" s="118">
        <v>-4.1948103353275368E-3</v>
      </c>
      <c r="D20" s="18">
        <v>-1.2471616834839216E-2</v>
      </c>
      <c r="E20">
        <v>-2.9248291095216317E-3</v>
      </c>
      <c r="F20">
        <v>1.776154856378831E-3</v>
      </c>
      <c r="G20">
        <v>1</v>
      </c>
      <c r="H20">
        <v>6.1008456214319828E-3</v>
      </c>
      <c r="I20">
        <v>-4.7543432795815976E-4</v>
      </c>
      <c r="J20">
        <f t="shared" si="0"/>
        <v>6.5762799493901429E-3</v>
      </c>
    </row>
    <row r="21" spans="3:10" x14ac:dyDescent="0.3">
      <c r="C21" s="118">
        <v>1.1377219581127918E-3</v>
      </c>
      <c r="D21" s="18">
        <v>-4.0183521537108247E-3</v>
      </c>
      <c r="E21">
        <v>3.5201185700592941E-3</v>
      </c>
      <c r="F21">
        <v>-8.4219251421443486E-3</v>
      </c>
      <c r="G21">
        <v>1</v>
      </c>
      <c r="H21">
        <v>1.2693024473884096E-2</v>
      </c>
      <c r="I21">
        <v>-4.1908195250421495E-4</v>
      </c>
      <c r="J21">
        <f t="shared" si="0"/>
        <v>1.311210642638831E-2</v>
      </c>
    </row>
    <row r="22" spans="3:10" x14ac:dyDescent="0.3">
      <c r="C22" s="118">
        <v>8.1611071133855795E-3</v>
      </c>
      <c r="D22" s="18">
        <v>1.5561985696094904E-2</v>
      </c>
      <c r="E22">
        <v>2.1338776422751282E-2</v>
      </c>
      <c r="F22">
        <v>4.9172417915162026E-3</v>
      </c>
      <c r="G22">
        <v>1</v>
      </c>
      <c r="H22">
        <v>-3.7509145504436292E-3</v>
      </c>
      <c r="I22">
        <v>-5.3632574740203852E-6</v>
      </c>
      <c r="J22">
        <f t="shared" si="0"/>
        <v>-3.7455512929696088E-3</v>
      </c>
    </row>
    <row r="23" spans="3:10" x14ac:dyDescent="0.3">
      <c r="C23" s="118">
        <v>-4.816060270576128E-3</v>
      </c>
      <c r="D23" s="18">
        <v>5.674416036882679E-4</v>
      </c>
      <c r="E23">
        <v>8.0137712319798826E-3</v>
      </c>
      <c r="F23">
        <v>6.2278158295345776E-3</v>
      </c>
      <c r="G23">
        <v>1</v>
      </c>
      <c r="H23">
        <v>2.9432857257627454E-3</v>
      </c>
      <c r="I23">
        <v>-2.0235925184140628E-4</v>
      </c>
      <c r="J23">
        <f t="shared" si="0"/>
        <v>3.1456449776041517E-3</v>
      </c>
    </row>
    <row r="24" spans="3:10" x14ac:dyDescent="0.3">
      <c r="C24" s="118">
        <v>-3.089229234359836E-4</v>
      </c>
      <c r="D24" s="18">
        <v>-4.5377156843027233E-3</v>
      </c>
      <c r="E24">
        <v>4.2589057833022359E-3</v>
      </c>
      <c r="F24">
        <v>-8.3996696290156159E-3</v>
      </c>
      <c r="G24">
        <v>1</v>
      </c>
      <c r="H24">
        <v>9.7056105603654519E-3</v>
      </c>
      <c r="I24">
        <v>-4.4011658929166923E-4</v>
      </c>
      <c r="J24">
        <f t="shared" si="0"/>
        <v>1.014572714965712E-2</v>
      </c>
    </row>
    <row r="25" spans="3:10" x14ac:dyDescent="0.3">
      <c r="C25" s="118">
        <v>8.3428088494379438E-3</v>
      </c>
      <c r="D25" s="18">
        <v>4.5584004093355279E-3</v>
      </c>
      <c r="E25">
        <v>-2.5444796930662594E-3</v>
      </c>
      <c r="F25">
        <v>5.3499300156976126E-3</v>
      </c>
      <c r="G25">
        <v>1</v>
      </c>
      <c r="H25">
        <v>2.2613483511353394E-3</v>
      </c>
      <c r="I25">
        <v>1.8199904491318045E-5</v>
      </c>
      <c r="J25">
        <f t="shared" si="0"/>
        <v>2.2431484466440212E-3</v>
      </c>
    </row>
    <row r="26" spans="3:10" x14ac:dyDescent="0.3">
      <c r="C26" s="118">
        <v>1.9305427010842813E-2</v>
      </c>
      <c r="D26" s="18">
        <v>1.5314831004900054E-2</v>
      </c>
      <c r="E26">
        <v>1.6723292203651985E-2</v>
      </c>
      <c r="F26">
        <v>1.4190758891332145E-2</v>
      </c>
      <c r="G26">
        <v>1</v>
      </c>
      <c r="H26">
        <v>0</v>
      </c>
      <c r="I26">
        <v>8.9552226141694955E-5</v>
      </c>
      <c r="J26">
        <f t="shared" si="0"/>
        <v>-8.9552226141694955E-5</v>
      </c>
    </row>
    <row r="27" spans="3:10" x14ac:dyDescent="0.3">
      <c r="C27" s="118">
        <v>1.0221488683778368E-2</v>
      </c>
      <c r="D27" s="18">
        <v>1.3407808728091553E-2</v>
      </c>
      <c r="E27">
        <v>1.6448290219028605E-2</v>
      </c>
      <c r="F27">
        <v>0</v>
      </c>
      <c r="G27">
        <v>1</v>
      </c>
      <c r="H27">
        <v>-6.3926760069753508E-3</v>
      </c>
      <c r="I27">
        <v>-4.6721260728704254E-5</v>
      </c>
      <c r="J27">
        <f t="shared" si="0"/>
        <v>-6.3459547462466469E-3</v>
      </c>
    </row>
    <row r="28" spans="3:10" x14ac:dyDescent="0.3">
      <c r="C28" s="118">
        <v>-4.9598441729706844E-3</v>
      </c>
      <c r="D28" s="18">
        <v>4.4101392722044608E-3</v>
      </c>
      <c r="E28">
        <v>2.7427292140320692E-3</v>
      </c>
      <c r="F28">
        <v>1.7927408498768171E-2</v>
      </c>
      <c r="G28">
        <v>1</v>
      </c>
      <c r="H28">
        <v>-1.0569469866257952E-2</v>
      </c>
      <c r="I28">
        <v>9.0284012086852886E-5</v>
      </c>
      <c r="J28">
        <f t="shared" si="0"/>
        <v>-1.0659753878344806E-2</v>
      </c>
    </row>
    <row r="29" spans="3:10" x14ac:dyDescent="0.3">
      <c r="C29" s="118">
        <v>6.479870351253636E-3</v>
      </c>
      <c r="D29" s="18">
        <v>-3.2930553349914682E-3</v>
      </c>
      <c r="E29">
        <v>-3.555801915630763E-3</v>
      </c>
      <c r="F29">
        <v>8.5904423647686912E-4</v>
      </c>
      <c r="G29">
        <v>1</v>
      </c>
      <c r="H29">
        <v>-3.5079267168528494E-3</v>
      </c>
      <c r="I29">
        <v>-2.3555141762285781E-4</v>
      </c>
      <c r="J29">
        <f t="shared" si="0"/>
        <v>-3.2723752992299916E-3</v>
      </c>
    </row>
    <row r="30" spans="3:10" x14ac:dyDescent="0.3">
      <c r="C30" s="118">
        <v>-1.1885978861793101E-3</v>
      </c>
      <c r="D30" s="18">
        <v>-5.5066289818266334E-3</v>
      </c>
      <c r="E30">
        <v>-1.3724612069138109E-3</v>
      </c>
      <c r="F30">
        <v>-1.7166956861993654E-3</v>
      </c>
      <c r="G30">
        <v>1</v>
      </c>
      <c r="H30">
        <v>-2.0091927394414455E-3</v>
      </c>
      <c r="I30">
        <v>-3.2713138009149781E-4</v>
      </c>
      <c r="J30">
        <f t="shared" si="0"/>
        <v>-1.6820613593499477E-3</v>
      </c>
    </row>
    <row r="31" spans="3:10" x14ac:dyDescent="0.3">
      <c r="C31" s="118">
        <v>8.2308792264682573E-3</v>
      </c>
      <c r="D31" s="18">
        <v>9.4130720554301828E-3</v>
      </c>
      <c r="E31">
        <v>1.2369454687297443E-2</v>
      </c>
      <c r="F31">
        <v>4.2993244984668166E-4</v>
      </c>
      <c r="G31">
        <v>1</v>
      </c>
      <c r="H31">
        <v>2.9002334369692129E-3</v>
      </c>
      <c r="I31">
        <v>-9.63164754277173E-5</v>
      </c>
      <c r="J31">
        <f t="shared" si="0"/>
        <v>2.99654991239693E-3</v>
      </c>
    </row>
    <row r="32" spans="3:10" x14ac:dyDescent="0.3">
      <c r="C32" s="118">
        <v>-4.9179841949142933E-4</v>
      </c>
      <c r="D32" s="18">
        <v>4.9369256636224712E-3</v>
      </c>
      <c r="E32">
        <v>8.1455903050975387E-4</v>
      </c>
      <c r="F32">
        <v>6.8757990659482626E-3</v>
      </c>
      <c r="G32">
        <v>1</v>
      </c>
      <c r="H32">
        <v>4.7679254212957822E-3</v>
      </c>
      <c r="I32">
        <v>2.6389007378492166E-5</v>
      </c>
      <c r="J32">
        <f t="shared" si="0"/>
        <v>4.7415364139172904E-3</v>
      </c>
    </row>
    <row r="33" spans="3:10" x14ac:dyDescent="0.3">
      <c r="C33" s="118">
        <v>-6.0027427756728091E-3</v>
      </c>
      <c r="D33" s="18">
        <v>-6.5501601464910131E-3</v>
      </c>
      <c r="E33">
        <v>-9.4954109599452163E-3</v>
      </c>
      <c r="F33">
        <v>-5.9752192840352158E-3</v>
      </c>
      <c r="G33">
        <v>1</v>
      </c>
      <c r="H33">
        <v>-1.0618422431669883E-2</v>
      </c>
      <c r="I33">
        <v>-2.5466374315331788E-4</v>
      </c>
      <c r="J33">
        <f t="shared" si="0"/>
        <v>-1.0363758688516566E-2</v>
      </c>
    </row>
    <row r="34" spans="3:10" x14ac:dyDescent="0.3">
      <c r="C34" s="118">
        <v>1.9800473315529921E-3</v>
      </c>
      <c r="D34" s="18">
        <v>1.6482845076557506E-3</v>
      </c>
      <c r="E34">
        <v>8.2169842838331064E-4</v>
      </c>
      <c r="F34">
        <v>-8.1580303387169817E-3</v>
      </c>
      <c r="G34">
        <v>1</v>
      </c>
      <c r="H34">
        <v>-7.8893955964480789E-3</v>
      </c>
      <c r="I34">
        <v>-2.0761140565111899E-4</v>
      </c>
      <c r="J34">
        <f t="shared" si="0"/>
        <v>-7.6817841907969595E-3</v>
      </c>
    </row>
    <row r="35" spans="3:10" x14ac:dyDescent="0.3">
      <c r="C35" s="118">
        <v>4.2485195481085647E-3</v>
      </c>
      <c r="D35" s="18">
        <v>3.8398078212804609E-3</v>
      </c>
      <c r="E35">
        <v>8.7575436413980245E-3</v>
      </c>
      <c r="F35">
        <v>2.1644691010764827E-3</v>
      </c>
      <c r="G35">
        <v>1</v>
      </c>
      <c r="H35">
        <v>2.5919785906524107E-2</v>
      </c>
      <c r="I35">
        <v>-1.8241480613704586E-4</v>
      </c>
      <c r="J35">
        <f t="shared" si="0"/>
        <v>2.6102200712661151E-2</v>
      </c>
    </row>
    <row r="36" spans="3:10" x14ac:dyDescent="0.3">
      <c r="C36" s="118">
        <v>5.0177683306926735E-3</v>
      </c>
      <c r="D36" s="18">
        <v>-1.6392776255488295E-3</v>
      </c>
      <c r="E36">
        <v>-4.8833763847244693E-3</v>
      </c>
      <c r="F36">
        <v>-7.7753912804258141E-3</v>
      </c>
      <c r="G36">
        <v>1</v>
      </c>
      <c r="H36">
        <v>-2.7006414511101418E-2</v>
      </c>
      <c r="I36">
        <v>-2.3126069442721891E-4</v>
      </c>
      <c r="J36">
        <f t="shared" si="0"/>
        <v>-2.67751538166742E-2</v>
      </c>
    </row>
    <row r="37" spans="3:10" x14ac:dyDescent="0.3">
      <c r="C37" s="118">
        <v>-6.1673739011972595E-3</v>
      </c>
      <c r="D37" s="18">
        <v>-1.0946948983488691E-2</v>
      </c>
      <c r="E37">
        <v>-6.8157294123313283E-3</v>
      </c>
      <c r="F37">
        <v>-3.9181608741087892E-3</v>
      </c>
      <c r="G37">
        <v>1</v>
      </c>
      <c r="H37">
        <v>-3.9621313632096644E-3</v>
      </c>
      <c r="I37">
        <v>-4.1064397507456366E-4</v>
      </c>
      <c r="J37">
        <f t="shared" si="0"/>
        <v>-3.5514873881351008E-3</v>
      </c>
    </row>
    <row r="38" spans="3:10" x14ac:dyDescent="0.3">
      <c r="C38" s="118">
        <v>7.4861364017246856E-3</v>
      </c>
      <c r="D38" s="18">
        <v>-3.873807194599399E-3</v>
      </c>
      <c r="E38">
        <v>-4.3919282186624109E-3</v>
      </c>
      <c r="F38">
        <v>-3.0594273335573519E-3</v>
      </c>
      <c r="G38">
        <v>1</v>
      </c>
      <c r="H38">
        <v>-1.4477587125263147E-2</v>
      </c>
      <c r="I38">
        <v>-2.7705833627165939E-4</v>
      </c>
      <c r="J38">
        <f t="shared" si="0"/>
        <v>-1.4200528788991487E-2</v>
      </c>
    </row>
    <row r="39" spans="3:10" x14ac:dyDescent="0.3">
      <c r="C39" s="118">
        <v>-6.8439281350252124E-4</v>
      </c>
      <c r="D39" s="18">
        <v>9.4444486829969865E-3</v>
      </c>
      <c r="E39">
        <v>1.2406902871744174E-2</v>
      </c>
      <c r="F39">
        <v>0</v>
      </c>
      <c r="G39">
        <v>1</v>
      </c>
      <c r="H39">
        <v>-1.8133133926299227E-2</v>
      </c>
      <c r="I39">
        <v>-6.5121879616609303E-5</v>
      </c>
      <c r="J39">
        <f t="shared" si="0"/>
        <v>-1.8068012046682617E-2</v>
      </c>
    </row>
    <row r="40" spans="3:10" x14ac:dyDescent="0.3">
      <c r="C40" s="118">
        <v>6.0659697065406082E-3</v>
      </c>
      <c r="D40" s="18">
        <v>-9.3560856125554093E-3</v>
      </c>
      <c r="E40">
        <v>-5.1742416509993339E-3</v>
      </c>
      <c r="F40">
        <v>6.5760465603796892E-3</v>
      </c>
      <c r="G40">
        <v>1</v>
      </c>
      <c r="H40">
        <v>-4.9592701327803024E-3</v>
      </c>
      <c r="I40">
        <v>-3.4702891078259668E-4</v>
      </c>
      <c r="J40">
        <f t="shared" si="0"/>
        <v>-4.6122412219977054E-3</v>
      </c>
    </row>
    <row r="41" spans="3:10" x14ac:dyDescent="0.3">
      <c r="C41" s="118">
        <v>-1.9450022151620283E-3</v>
      </c>
      <c r="D41" s="18">
        <v>6.11114501953125E-3</v>
      </c>
      <c r="E41">
        <v>2.1899525727830937E-3</v>
      </c>
      <c r="F41">
        <v>-2.1776672061960545E-3</v>
      </c>
      <c r="G41">
        <v>1</v>
      </c>
      <c r="H41">
        <v>1.5244685302409966E-2</v>
      </c>
      <c r="I41">
        <v>-2.7631482238920475E-5</v>
      </c>
      <c r="J41">
        <f t="shared" si="0"/>
        <v>1.5272316784648887E-2</v>
      </c>
    </row>
    <row r="42" spans="3:10" x14ac:dyDescent="0.3">
      <c r="C42" s="118">
        <v>-1.4615015422985156E-3</v>
      </c>
      <c r="D42" s="18">
        <v>-6.0740257672153852E-3</v>
      </c>
      <c r="E42">
        <v>2.1851671603383416E-3</v>
      </c>
      <c r="F42">
        <v>4.3650060883626551E-4</v>
      </c>
      <c r="G42">
        <v>1</v>
      </c>
      <c r="H42">
        <v>-2.9987825437857163E-3</v>
      </c>
      <c r="I42">
        <v>-3.7847486225581672E-4</v>
      </c>
      <c r="J42">
        <f t="shared" si="0"/>
        <v>-2.6203076815298995E-3</v>
      </c>
    </row>
    <row r="43" spans="3:10" x14ac:dyDescent="0.3">
      <c r="C43" s="118">
        <v>-1.0744749091436301E-2</v>
      </c>
      <c r="D43" s="18">
        <v>-8.3333121405707589E-3</v>
      </c>
      <c r="E43">
        <v>-1.1992344352595441E-2</v>
      </c>
      <c r="F43">
        <v>-6.1081757932993641E-3</v>
      </c>
      <c r="G43">
        <v>1</v>
      </c>
      <c r="H43">
        <v>-1.4674172335486735E-2</v>
      </c>
      <c r="I43">
        <v>-2.5457680725685637E-4</v>
      </c>
      <c r="J43">
        <f t="shared" si="0"/>
        <v>-1.4419595528229879E-2</v>
      </c>
    </row>
    <row r="44" spans="3:10" x14ac:dyDescent="0.3">
      <c r="C44" s="118">
        <v>0</v>
      </c>
      <c r="D44" s="18">
        <v>-2.8011845008746317E-3</v>
      </c>
      <c r="E44">
        <v>-3.8620521282327624E-3</v>
      </c>
      <c r="F44">
        <v>-7.4626896913837504E-3</v>
      </c>
      <c r="G44">
        <v>1</v>
      </c>
      <c r="H44">
        <v>-2.828865499177935E-3</v>
      </c>
      <c r="I44">
        <v>-2.5988339586599908E-4</v>
      </c>
      <c r="J44">
        <f t="shared" si="0"/>
        <v>-2.5689821033119359E-3</v>
      </c>
    </row>
    <row r="45" spans="3:10" x14ac:dyDescent="0.3">
      <c r="C45" s="118">
        <v>5.2389639998546844E-3</v>
      </c>
      <c r="D45" s="18">
        <v>2.8090531770965654E-3</v>
      </c>
      <c r="E45">
        <v>1.9385127012196968E-3</v>
      </c>
      <c r="F45">
        <v>2.2113770769938146E-3</v>
      </c>
      <c r="G45">
        <v>1</v>
      </c>
      <c r="H45">
        <v>1.25690475807827E-2</v>
      </c>
      <c r="I45">
        <v>-1.1572317995945022E-4</v>
      </c>
      <c r="J45">
        <f t="shared" si="0"/>
        <v>1.268477076074215E-2</v>
      </c>
    </row>
    <row r="46" spans="3:10" x14ac:dyDescent="0.3">
      <c r="C46" s="118">
        <v>-7.1631787197462549E-3</v>
      </c>
      <c r="D46" s="18">
        <v>-2.8011845008746317E-3</v>
      </c>
      <c r="E46">
        <v>-6.0807280820971421E-3</v>
      </c>
      <c r="F46">
        <v>3.9717631594851088E-3</v>
      </c>
      <c r="G46">
        <v>1</v>
      </c>
      <c r="H46">
        <v>-3.0669216866918703E-3</v>
      </c>
      <c r="I46">
        <v>-1.04702324180999E-4</v>
      </c>
      <c r="J46">
        <f t="shared" si="0"/>
        <v>-2.9622193625108715E-3</v>
      </c>
    </row>
    <row r="47" spans="3:10" x14ac:dyDescent="0.3">
      <c r="C47" s="118">
        <v>7.5113869730991656E-3</v>
      </c>
      <c r="D47" s="18">
        <v>5.6179991997706846E-3</v>
      </c>
      <c r="E47">
        <v>1.6129056853615875E-2</v>
      </c>
      <c r="F47">
        <v>-7.4725308261074375E-3</v>
      </c>
      <c r="G47">
        <v>1</v>
      </c>
      <c r="H47">
        <v>3.6887080261553962E-3</v>
      </c>
      <c r="I47">
        <v>-3.3029027186043446E-4</v>
      </c>
      <c r="J47">
        <f t="shared" si="0"/>
        <v>4.018998298015831E-3</v>
      </c>
    </row>
    <row r="48" spans="3:10" x14ac:dyDescent="0.3">
      <c r="C48" s="118">
        <v>-1.4714874400141298E-3</v>
      </c>
      <c r="D48" s="18">
        <v>8.938539152060887E-3</v>
      </c>
      <c r="E48">
        <v>2.7367242318554474E-3</v>
      </c>
      <c r="F48">
        <v>6.20015013824049E-3</v>
      </c>
      <c r="G48">
        <v>1</v>
      </c>
      <c r="H48">
        <v>3.2611445238179826E-3</v>
      </c>
      <c r="I48">
        <v>1.177005885094045E-4</v>
      </c>
      <c r="J48">
        <f t="shared" si="0"/>
        <v>3.1434439353085781E-3</v>
      </c>
    </row>
    <row r="49" spans="3:10" x14ac:dyDescent="0.3">
      <c r="C49" s="118">
        <v>4.3225928249099876E-3</v>
      </c>
      <c r="D49" s="18">
        <v>1.107423969289778E-2</v>
      </c>
      <c r="E49">
        <v>1.0371143023165885E-2</v>
      </c>
      <c r="F49">
        <v>1.1883823324104092E-2</v>
      </c>
      <c r="G49">
        <v>1</v>
      </c>
      <c r="H49">
        <v>0</v>
      </c>
      <c r="I49">
        <v>9.3736501802758226E-5</v>
      </c>
      <c r="J49">
        <f t="shared" si="0"/>
        <v>-9.3736501802758226E-5</v>
      </c>
    </row>
    <row r="50" spans="3:10" x14ac:dyDescent="0.3">
      <c r="C50" s="118">
        <v>-8.1188724346971108E-3</v>
      </c>
      <c r="D50" s="18">
        <v>-6.0241297356379286E-3</v>
      </c>
      <c r="E50">
        <v>-1.2155548097729452E-2</v>
      </c>
      <c r="F50">
        <v>4.3498168688094196E-4</v>
      </c>
      <c r="G50">
        <v>1</v>
      </c>
      <c r="H50">
        <v>0</v>
      </c>
      <c r="I50">
        <v>-1.3790958809360831E-4</v>
      </c>
      <c r="J50">
        <f t="shared" si="0"/>
        <v>1.3790958809360831E-4</v>
      </c>
    </row>
    <row r="51" spans="3:10" x14ac:dyDescent="0.3">
      <c r="C51" s="118">
        <v>1.0256418938014988E-2</v>
      </c>
      <c r="D51" s="18">
        <v>-4.4077093877389339E-3</v>
      </c>
      <c r="E51">
        <v>8.2034374782002928E-3</v>
      </c>
      <c r="F51">
        <v>-6.9565151048742724E-3</v>
      </c>
      <c r="G51">
        <v>1</v>
      </c>
      <c r="H51">
        <v>0</v>
      </c>
      <c r="I51">
        <v>-5.2363749881047228E-4</v>
      </c>
      <c r="J51">
        <f t="shared" si="0"/>
        <v>5.2363749881047228E-4</v>
      </c>
    </row>
    <row r="52" spans="3:10" x14ac:dyDescent="0.3">
      <c r="C52" s="118">
        <v>1.151894040494672E-2</v>
      </c>
      <c r="D52" s="18">
        <v>1.2174943243974612E-2</v>
      </c>
      <c r="E52">
        <v>1.8443199764827556E-2</v>
      </c>
      <c r="F52">
        <v>3.9404619959118037E-3</v>
      </c>
      <c r="G52">
        <v>1</v>
      </c>
      <c r="H52">
        <v>-1.5673530798077873E-2</v>
      </c>
      <c r="I52">
        <v>-8.6323344759737814E-5</v>
      </c>
      <c r="J52">
        <f t="shared" si="0"/>
        <v>-1.5587207453318135E-2</v>
      </c>
    </row>
    <row r="53" spans="3:10" x14ac:dyDescent="0.3">
      <c r="C53" s="118">
        <v>8.9750486523898498E-3</v>
      </c>
      <c r="D53" s="18">
        <v>7.1076628900679228E-3</v>
      </c>
      <c r="E53">
        <v>4.7935784068839915E-3</v>
      </c>
      <c r="F53">
        <v>6.9777516477396162E-3</v>
      </c>
      <c r="G53">
        <v>1</v>
      </c>
      <c r="H53">
        <v>7.6857570736550418E-3</v>
      </c>
      <c r="I53">
        <v>-2.4253890892906986E-6</v>
      </c>
      <c r="J53">
        <f t="shared" si="0"/>
        <v>7.6881824627443324E-3</v>
      </c>
    </row>
    <row r="54" spans="3:10" x14ac:dyDescent="0.3">
      <c r="C54" s="118">
        <v>1.2625535193273363E-2</v>
      </c>
      <c r="D54" s="18">
        <v>0</v>
      </c>
      <c r="E54">
        <v>-4.2406658936756658E-3</v>
      </c>
      <c r="F54">
        <v>9.527904369885265E-3</v>
      </c>
      <c r="G54">
        <v>1</v>
      </c>
      <c r="H54">
        <v>5.828032901598057E-3</v>
      </c>
      <c r="I54">
        <v>-7.7175170137960787E-5</v>
      </c>
      <c r="J54">
        <f t="shared" si="0"/>
        <v>5.9052080717360176E-3</v>
      </c>
    </row>
    <row r="55" spans="3:10" x14ac:dyDescent="0.3">
      <c r="C55" s="118">
        <v>-9.445762711558503E-4</v>
      </c>
      <c r="D55" s="18">
        <v>5.4290058851336198E-4</v>
      </c>
      <c r="E55">
        <v>5.0572407665947505E-3</v>
      </c>
      <c r="F55">
        <v>0</v>
      </c>
      <c r="G55">
        <v>1</v>
      </c>
      <c r="H55">
        <v>2.5499009503314962E-2</v>
      </c>
      <c r="I55">
        <v>-2.255308403163903E-4</v>
      </c>
      <c r="J55">
        <f t="shared" si="0"/>
        <v>2.5724540343631353E-2</v>
      </c>
    </row>
    <row r="56" spans="3:10" x14ac:dyDescent="0.3">
      <c r="C56" s="118">
        <v>-1.7963556782439882E-3</v>
      </c>
      <c r="D56" s="18">
        <v>4.3407445676268974E-3</v>
      </c>
      <c r="E56">
        <v>1.0063524407470492E-2</v>
      </c>
      <c r="F56">
        <v>-2.1449694640104378E-3</v>
      </c>
      <c r="G56">
        <v>1</v>
      </c>
      <c r="H56">
        <v>1.2375905058407355E-2</v>
      </c>
      <c r="I56">
        <v>-1.9895747865623185E-4</v>
      </c>
      <c r="J56">
        <f t="shared" si="0"/>
        <v>1.2574862537063587E-2</v>
      </c>
    </row>
    <row r="57" spans="3:10" x14ac:dyDescent="0.3">
      <c r="C57" s="118">
        <v>-1.2312497713593551E-3</v>
      </c>
      <c r="D57" s="18">
        <v>4.3219839393209281E-3</v>
      </c>
      <c r="E57">
        <v>2.3597438906799439E-3</v>
      </c>
      <c r="F57">
        <v>4.7291749470825817E-3</v>
      </c>
      <c r="G57">
        <v>1</v>
      </c>
      <c r="H57">
        <v>-4.3544306294993618E-3</v>
      </c>
      <c r="I57">
        <v>-3.0214902719700022E-5</v>
      </c>
      <c r="J57">
        <f t="shared" si="0"/>
        <v>-4.3242157267796618E-3</v>
      </c>
    </row>
    <row r="58" spans="3:10" x14ac:dyDescent="0.3">
      <c r="C58" s="118">
        <v>3.7932633061759091E-3</v>
      </c>
      <c r="D58" s="18">
        <v>8.6067695588392112E-3</v>
      </c>
      <c r="E58">
        <v>1.1509324954237066E-2</v>
      </c>
      <c r="F58">
        <v>-1.7116351771879756E-3</v>
      </c>
      <c r="G58">
        <v>1</v>
      </c>
      <c r="H58">
        <v>-4.517413794661751E-3</v>
      </c>
      <c r="I58">
        <v>-1.086556865065678E-4</v>
      </c>
      <c r="J58">
        <f t="shared" si="0"/>
        <v>-4.4087581081551832E-3</v>
      </c>
    </row>
    <row r="59" spans="3:10" x14ac:dyDescent="0.3">
      <c r="C59" s="118">
        <v>4.7236835668085231E-3</v>
      </c>
      <c r="D59" s="18">
        <v>1.0666910807290986E-3</v>
      </c>
      <c r="E59">
        <v>2.0687604836042706E-3</v>
      </c>
      <c r="F59">
        <v>1.1573101527931007E-2</v>
      </c>
      <c r="G59">
        <v>1</v>
      </c>
      <c r="H59">
        <v>4.6188851471984371E-4</v>
      </c>
      <c r="I59">
        <v>-9.1256881955914247E-5</v>
      </c>
      <c r="J59">
        <f t="shared" si="0"/>
        <v>5.53145396675758E-4</v>
      </c>
    </row>
    <row r="60" spans="3:10" x14ac:dyDescent="0.3">
      <c r="C60" s="118">
        <v>-1.6267073998130877E-2</v>
      </c>
      <c r="D60" s="18">
        <v>-9.0570097042075304E-3</v>
      </c>
      <c r="E60">
        <v>-8.7741728751890014E-3</v>
      </c>
      <c r="F60">
        <v>-2.9660887157942906E-3</v>
      </c>
      <c r="G60">
        <v>1</v>
      </c>
      <c r="H60">
        <v>-1.7251584185457358E-2</v>
      </c>
      <c r="I60">
        <v>-2.7721785108223535E-4</v>
      </c>
      <c r="J60">
        <f t="shared" si="0"/>
        <v>-1.6974366334375122E-2</v>
      </c>
    </row>
    <row r="61" spans="3:10" x14ac:dyDescent="0.3">
      <c r="C61" s="118">
        <v>6.7864748525141572E-3</v>
      </c>
      <c r="D61" s="18">
        <v>2.1504842665789337E-3</v>
      </c>
      <c r="E61">
        <v>3.3845381861392632E-3</v>
      </c>
      <c r="F61">
        <v>-1.4449644822189023E-2</v>
      </c>
      <c r="G61">
        <v>1</v>
      </c>
      <c r="H61">
        <v>-2.20190431788303E-3</v>
      </c>
      <c r="I61">
        <v>-3.0102481298989751E-4</v>
      </c>
      <c r="J61">
        <f t="shared" si="0"/>
        <v>-1.9008795048931324E-3</v>
      </c>
    </row>
    <row r="62" spans="3:10" x14ac:dyDescent="0.3">
      <c r="C62" s="118">
        <v>-1.7089177376451326E-2</v>
      </c>
      <c r="D62" s="18">
        <v>-4.2918415410722055E-3</v>
      </c>
      <c r="E62">
        <v>-4.6705047891573148E-3</v>
      </c>
      <c r="F62">
        <v>4.7433678512158739E-3</v>
      </c>
      <c r="G62">
        <v>1</v>
      </c>
      <c r="H62">
        <v>-2.1575429306347149E-2</v>
      </c>
      <c r="I62">
        <v>-1.2640498566701152E-4</v>
      </c>
      <c r="J62">
        <f t="shared" si="0"/>
        <v>-2.1449024320680139E-2</v>
      </c>
    </row>
    <row r="63" spans="3:10" x14ac:dyDescent="0.3">
      <c r="C63" s="118">
        <v>5.8919996274839903E-3</v>
      </c>
      <c r="D63" s="18">
        <v>1.1314708936637663E-2</v>
      </c>
      <c r="E63">
        <v>9.6454486974302256E-3</v>
      </c>
      <c r="F63">
        <v>-1.7167366164289044E-2</v>
      </c>
      <c r="G63">
        <v>1</v>
      </c>
      <c r="H63">
        <v>3.0261134248138255E-2</v>
      </c>
      <c r="I63">
        <v>-1.3444964290840785E-4</v>
      </c>
      <c r="J63">
        <f t="shared" si="0"/>
        <v>3.0395583891046664E-2</v>
      </c>
    </row>
    <row r="64" spans="3:10" x14ac:dyDescent="0.3">
      <c r="C64" s="118">
        <v>-3.5528811240427283E-3</v>
      </c>
      <c r="D64" s="18">
        <v>-4.262116236282032E-3</v>
      </c>
      <c r="E64">
        <v>-8.7787040309361686E-3</v>
      </c>
      <c r="F64">
        <v>8.7338244964363376E-4</v>
      </c>
      <c r="G64">
        <v>1</v>
      </c>
      <c r="H64">
        <v>3.7116943977753003E-3</v>
      </c>
      <c r="I64">
        <v>-1.485294454096185E-4</v>
      </c>
      <c r="J64">
        <f t="shared" si="0"/>
        <v>3.8602238431849189E-3</v>
      </c>
    </row>
    <row r="65" spans="3:10" x14ac:dyDescent="0.3">
      <c r="C65" s="118">
        <v>1.1853150879513441E-2</v>
      </c>
      <c r="D65" s="18">
        <v>3.2102442069517068E-3</v>
      </c>
      <c r="E65">
        <v>5.2096850732143984E-3</v>
      </c>
      <c r="F65">
        <v>0</v>
      </c>
      <c r="G65">
        <v>1</v>
      </c>
      <c r="H65">
        <v>5.0975040354535039E-3</v>
      </c>
      <c r="I65">
        <v>-1.9597236877741747E-4</v>
      </c>
      <c r="J65">
        <f t="shared" si="0"/>
        <v>5.2934764042309214E-3</v>
      </c>
    </row>
    <row r="66" spans="3:10" x14ac:dyDescent="0.3">
      <c r="C66" s="118">
        <v>-2.2857302711123406E-3</v>
      </c>
      <c r="D66" s="18">
        <v>-5.8666992187500488E-3</v>
      </c>
      <c r="E66">
        <v>-8.0331430865500097E-3</v>
      </c>
      <c r="F66">
        <v>1.0471194167507747E-2</v>
      </c>
      <c r="G66">
        <v>1</v>
      </c>
      <c r="H66">
        <v>5.4745656031423007E-3</v>
      </c>
      <c r="I66">
        <v>-1.3394429059973266E-4</v>
      </c>
      <c r="J66">
        <f t="shared" si="0"/>
        <v>5.6085098937420337E-3</v>
      </c>
    </row>
    <row r="67" spans="3:10" x14ac:dyDescent="0.3">
      <c r="C67" s="118">
        <v>6.1092144640242374E-3</v>
      </c>
      <c r="D67" s="18">
        <v>2.6824649166536929E-3</v>
      </c>
      <c r="E67">
        <v>7.0532784547088223E-3</v>
      </c>
      <c r="F67">
        <v>-3.4542281620522086E-3</v>
      </c>
      <c r="G67">
        <v>1</v>
      </c>
      <c r="H67">
        <v>-7.3111221375754543E-4</v>
      </c>
      <c r="I67">
        <v>-2.4589574511363078E-4</v>
      </c>
      <c r="J67">
        <f t="shared" si="0"/>
        <v>-4.8521646864391465E-4</v>
      </c>
    </row>
    <row r="68" spans="3:10" x14ac:dyDescent="0.3">
      <c r="C68" s="118">
        <v>-1.2239061722001066E-2</v>
      </c>
      <c r="D68" s="18">
        <v>-1.6051731293875715E-3</v>
      </c>
      <c r="E68">
        <v>-7.263324568023255E-3</v>
      </c>
      <c r="F68">
        <v>3.4662012118935603E-3</v>
      </c>
      <c r="G68">
        <v>1</v>
      </c>
      <c r="H68">
        <v>7.2251579800930443E-3</v>
      </c>
      <c r="I68">
        <v>-3.5343647457166321E-5</v>
      </c>
      <c r="J68">
        <f t="shared" si="0"/>
        <v>7.2605016275502105E-3</v>
      </c>
    </row>
    <row r="69" spans="3:10" x14ac:dyDescent="0.3">
      <c r="C69" s="118">
        <v>4.5144491594319991E-3</v>
      </c>
      <c r="D69" s="18">
        <v>2.1436718035605651E-3</v>
      </c>
      <c r="E69">
        <v>-1.8291010348437942E-3</v>
      </c>
      <c r="F69">
        <v>-1.2521546204203204E-2</v>
      </c>
      <c r="G69">
        <v>1</v>
      </c>
      <c r="H69">
        <v>1.1287324524402065E-2</v>
      </c>
      <c r="I69">
        <v>-1.989466418556299E-4</v>
      </c>
      <c r="J69">
        <f t="shared" si="0"/>
        <v>1.1486271166257694E-2</v>
      </c>
    </row>
    <row r="70" spans="3:10" x14ac:dyDescent="0.3">
      <c r="C70" s="118">
        <v>1.5203618308503808E-2</v>
      </c>
      <c r="D70" s="18">
        <v>1.176466868335635E-2</v>
      </c>
      <c r="E70">
        <v>2.6178048376628515E-2</v>
      </c>
      <c r="F70">
        <v>2.1862367829377227E-3</v>
      </c>
      <c r="G70">
        <v>1</v>
      </c>
      <c r="H70">
        <v>-5.353097264401141E-4</v>
      </c>
      <c r="I70">
        <v>-2.4261330122238338E-4</v>
      </c>
      <c r="J70">
        <f t="shared" si="0"/>
        <v>-2.9269642521773071E-4</v>
      </c>
    </row>
    <row r="71" spans="3:10" x14ac:dyDescent="0.3">
      <c r="C71" s="118">
        <v>6.4990342441579863E-3</v>
      </c>
      <c r="D71" s="18">
        <v>-1.057106642865846E-3</v>
      </c>
      <c r="E71">
        <v>7.1428258634522734E-3</v>
      </c>
      <c r="F71">
        <v>1.5270522700902234E-2</v>
      </c>
      <c r="G71">
        <v>1</v>
      </c>
      <c r="H71">
        <v>1.3409747815600781E-2</v>
      </c>
      <c r="I71">
        <v>-2.0763398281475824E-4</v>
      </c>
      <c r="J71">
        <f t="shared" si="0"/>
        <v>1.361738179841554E-2</v>
      </c>
    </row>
    <row r="72" spans="3:10" x14ac:dyDescent="0.3">
      <c r="C72" s="118">
        <v>9.8259870096455426E-3</v>
      </c>
      <c r="D72" s="18">
        <v>5.2911264993005247E-4</v>
      </c>
      <c r="E72">
        <v>4.0526931637396846E-3</v>
      </c>
      <c r="F72">
        <v>1.2891610961214273E-3</v>
      </c>
      <c r="G72">
        <v>1</v>
      </c>
      <c r="H72">
        <v>1.1319995936844851E-3</v>
      </c>
      <c r="I72">
        <v>-2.4184189289209031E-4</v>
      </c>
      <c r="J72">
        <f t="shared" si="0"/>
        <v>1.3738414865765755E-3</v>
      </c>
    </row>
    <row r="73" spans="3:10" x14ac:dyDescent="0.3">
      <c r="C73" s="118">
        <v>-4.6335967669641764E-4</v>
      </c>
      <c r="D73" s="18">
        <v>1.5864985133573484E-3</v>
      </c>
      <c r="E73">
        <v>2.0181374949845843E-3</v>
      </c>
      <c r="F73">
        <v>5.1502507795162522E-3</v>
      </c>
      <c r="G73">
        <v>1</v>
      </c>
      <c r="H73">
        <v>-6.7193599634574053E-3</v>
      </c>
      <c r="I73">
        <v>-1.0782094435915664E-4</v>
      </c>
      <c r="J73">
        <f t="shared" si="0"/>
        <v>-6.6115390190982486E-3</v>
      </c>
    </row>
    <row r="74" spans="3:10" x14ac:dyDescent="0.3">
      <c r="C74" s="118">
        <v>5.1918926898026907E-3</v>
      </c>
      <c r="D74" s="18">
        <v>3.6958655148053854E-3</v>
      </c>
      <c r="E74">
        <v>1.5357530338795167E-2</v>
      </c>
      <c r="F74">
        <v>-8.5399050804946253E-4</v>
      </c>
      <c r="G74">
        <v>1</v>
      </c>
      <c r="H74">
        <v>-1.0286322591606112E-3</v>
      </c>
      <c r="I74">
        <v>-3.1360707437204518E-4</v>
      </c>
      <c r="J74">
        <f t="shared" ref="J74:J137" si="1">H74-I74</f>
        <v>-7.1502518478856595E-4</v>
      </c>
    </row>
    <row r="75" spans="3:10" x14ac:dyDescent="0.3">
      <c r="C75" s="118">
        <v>-1.1989978415224423E-3</v>
      </c>
      <c r="D75" s="18">
        <v>1.5781528818672452E-3</v>
      </c>
      <c r="E75">
        <v>5.2070192132387394E-3</v>
      </c>
      <c r="F75">
        <v>8.5470412905936932E-3</v>
      </c>
      <c r="G75">
        <v>1</v>
      </c>
      <c r="H75">
        <v>1.9598113312537802E-3</v>
      </c>
      <c r="I75">
        <v>-1.2460323931390277E-4</v>
      </c>
      <c r="J75">
        <f t="shared" si="1"/>
        <v>2.0844145705676831E-3</v>
      </c>
    </row>
    <row r="76" spans="3:10" x14ac:dyDescent="0.3">
      <c r="C76" s="118">
        <v>-7.3876511114457921E-3</v>
      </c>
      <c r="D76" s="18">
        <v>-7.3530089424994616E-3</v>
      </c>
      <c r="E76">
        <v>3.2067123241590334E-3</v>
      </c>
      <c r="F76">
        <v>-1.2712155152787563E-3</v>
      </c>
      <c r="G76">
        <v>1</v>
      </c>
      <c r="H76">
        <v>-8.6802770815269659E-3</v>
      </c>
      <c r="I76">
        <v>-4.2387088843360454E-4</v>
      </c>
      <c r="J76">
        <f t="shared" si="1"/>
        <v>-8.2564061930933616E-3</v>
      </c>
    </row>
    <row r="77" spans="3:10" x14ac:dyDescent="0.3">
      <c r="C77" s="118">
        <v>1.0884787816107133E-2</v>
      </c>
      <c r="D77" s="18">
        <v>7.9364879131111898E-3</v>
      </c>
      <c r="E77">
        <v>7.6223599699711819E-3</v>
      </c>
      <c r="F77">
        <v>1.0606703573903697E-2</v>
      </c>
      <c r="G77">
        <v>1</v>
      </c>
      <c r="H77">
        <v>-1.5100314173006613E-3</v>
      </c>
      <c r="I77">
        <v>3.3442488977881361E-6</v>
      </c>
      <c r="J77">
        <f t="shared" si="1"/>
        <v>-1.5133756661984495E-3</v>
      </c>
    </row>
    <row r="78" spans="3:10" x14ac:dyDescent="0.3">
      <c r="C78" s="118">
        <v>1.3896559953034293E-2</v>
      </c>
      <c r="D78" s="18">
        <v>-3.1495783908305208E-3</v>
      </c>
      <c r="E78">
        <v>4.8800756888800478E-4</v>
      </c>
      <c r="F78">
        <v>5.0378186721586893E-3</v>
      </c>
      <c r="G78">
        <v>1</v>
      </c>
      <c r="H78">
        <v>1.0998228932591836E-2</v>
      </c>
      <c r="I78">
        <v>-2.85383775511606E-4</v>
      </c>
      <c r="J78">
        <f t="shared" si="1"/>
        <v>1.1283612708103442E-2</v>
      </c>
    </row>
    <row r="79" spans="3:10" x14ac:dyDescent="0.3">
      <c r="C79" s="118">
        <v>-9.0805513288327866E-5</v>
      </c>
      <c r="D79" s="18">
        <v>7.372269159337419E-3</v>
      </c>
      <c r="E79">
        <v>2.439080271815719E-3</v>
      </c>
      <c r="F79">
        <v>5.8479275908649431E-3</v>
      </c>
      <c r="G79">
        <v>1</v>
      </c>
      <c r="H79">
        <v>1.2884493844442346E-2</v>
      </c>
      <c r="I79">
        <v>6.6251231359324033E-5</v>
      </c>
      <c r="J79">
        <f t="shared" si="1"/>
        <v>1.2818242613083022E-2</v>
      </c>
    </row>
    <row r="80" spans="3:10" x14ac:dyDescent="0.3">
      <c r="C80" s="118">
        <v>-6.989802627677566E-3</v>
      </c>
      <c r="D80" s="18">
        <v>3.1365068438722332E-3</v>
      </c>
      <c r="E80">
        <v>-5.5961653476299666E-3</v>
      </c>
      <c r="F80">
        <v>1.2458756952060668E-3</v>
      </c>
      <c r="G80">
        <v>1</v>
      </c>
      <c r="H80">
        <v>8.7496233945196789E-3</v>
      </c>
      <c r="I80">
        <v>4.5499152872433224E-5</v>
      </c>
      <c r="J80">
        <f t="shared" si="1"/>
        <v>8.7041242416472462E-3</v>
      </c>
    </row>
    <row r="81" spans="3:10" x14ac:dyDescent="0.3">
      <c r="C81" s="118">
        <v>8.9587322051341012E-3</v>
      </c>
      <c r="D81" s="18">
        <v>1.5632505712355194E-3</v>
      </c>
      <c r="E81">
        <v>3.9149183414886046E-3</v>
      </c>
      <c r="F81">
        <v>-3.3181220108184917E-3</v>
      </c>
      <c r="G81">
        <v>1</v>
      </c>
      <c r="H81">
        <v>1.4305413909359022E-3</v>
      </c>
      <c r="I81">
        <v>-2.4309376777804001E-4</v>
      </c>
      <c r="J81">
        <f t="shared" si="1"/>
        <v>1.6736351587139421E-3</v>
      </c>
    </row>
    <row r="82" spans="3:10" x14ac:dyDescent="0.3">
      <c r="C82" s="118">
        <v>1.1416182636110772E-2</v>
      </c>
      <c r="D82" s="18">
        <v>1.5608800995155603E-2</v>
      </c>
      <c r="E82">
        <v>1.8522967035712767E-2</v>
      </c>
      <c r="F82">
        <v>7.0744931933530708E-3</v>
      </c>
      <c r="G82">
        <v>1</v>
      </c>
      <c r="H82">
        <v>-4.9144614559217814E-3</v>
      </c>
      <c r="I82">
        <v>4.3261308439163782E-5</v>
      </c>
      <c r="J82">
        <f t="shared" si="1"/>
        <v>-4.9577227643609455E-3</v>
      </c>
    </row>
    <row r="83" spans="3:10" x14ac:dyDescent="0.3">
      <c r="C83" s="118">
        <v>-3.4599847213878654E-5</v>
      </c>
      <c r="D83" s="18">
        <v>0</v>
      </c>
      <c r="E83">
        <v>0</v>
      </c>
      <c r="F83">
        <v>0</v>
      </c>
      <c r="G83">
        <v>1</v>
      </c>
      <c r="H83">
        <v>0</v>
      </c>
      <c r="I83">
        <v>-1.7029423722111762E-4</v>
      </c>
      <c r="J83">
        <f t="shared" si="1"/>
        <v>1.7029423722111762E-4</v>
      </c>
    </row>
    <row r="84" spans="3:10" x14ac:dyDescent="0.3">
      <c r="C84" s="118">
        <v>-5.6764508452864515E-3</v>
      </c>
      <c r="D84" s="18">
        <v>0</v>
      </c>
      <c r="E84">
        <v>0</v>
      </c>
      <c r="F84">
        <v>0</v>
      </c>
      <c r="G84">
        <v>1</v>
      </c>
      <c r="H84">
        <v>-1.9500228571411871E-4</v>
      </c>
      <c r="I84">
        <v>-1.4855467084864558E-4</v>
      </c>
      <c r="J84">
        <f t="shared" si="1"/>
        <v>-4.6447614865473123E-5</v>
      </c>
    </row>
    <row r="85" spans="3:10" x14ac:dyDescent="0.3">
      <c r="C85" s="118">
        <v>-7.8608696190123339E-3</v>
      </c>
      <c r="D85" s="18">
        <v>-1.024613590913992E-3</v>
      </c>
      <c r="E85">
        <v>1.4357602546235526E-3</v>
      </c>
      <c r="F85">
        <v>1.6528515255240794E-3</v>
      </c>
      <c r="G85">
        <v>1</v>
      </c>
      <c r="H85">
        <v>-2.2677525813820321E-2</v>
      </c>
      <c r="I85">
        <v>-1.7900287952039555E-4</v>
      </c>
      <c r="J85">
        <f t="shared" si="1"/>
        <v>-2.2498522934299926E-2</v>
      </c>
    </row>
    <row r="86" spans="3:10" x14ac:dyDescent="0.3">
      <c r="C86" s="118">
        <v>9.0810371147489466E-3</v>
      </c>
      <c r="D86" s="18">
        <v>0</v>
      </c>
      <c r="E86">
        <v>-1.1947704920629576E-3</v>
      </c>
      <c r="F86">
        <v>-2.8877762163852516E-3</v>
      </c>
      <c r="G86">
        <v>1</v>
      </c>
      <c r="H86">
        <v>7.2253254152698787E-4</v>
      </c>
      <c r="I86">
        <v>-2.1152146881713864E-4</v>
      </c>
      <c r="J86">
        <f t="shared" si="1"/>
        <v>9.3405401034412651E-4</v>
      </c>
    </row>
    <row r="87" spans="3:10" x14ac:dyDescent="0.3">
      <c r="C87" s="118">
        <v>1.9797838561448344E-3</v>
      </c>
      <c r="D87" s="18">
        <v>0</v>
      </c>
      <c r="E87">
        <v>-5.7415531088814697E-3</v>
      </c>
      <c r="F87">
        <v>7.8610067628410718E-3</v>
      </c>
      <c r="G87">
        <v>1</v>
      </c>
      <c r="H87">
        <v>-1.6399680033114539E-3</v>
      </c>
      <c r="I87">
        <v>-2.7604423011917651E-5</v>
      </c>
      <c r="J87">
        <f t="shared" si="1"/>
        <v>-1.6123635802995362E-3</v>
      </c>
    </row>
    <row r="88" spans="3:10" x14ac:dyDescent="0.3">
      <c r="C88" s="118">
        <v>-5.8379361781676353E-3</v>
      </c>
      <c r="D88" s="18">
        <v>5.6410569411058376E-3</v>
      </c>
      <c r="E88">
        <v>2.8874118206962951E-3</v>
      </c>
      <c r="F88">
        <v>1.6419953684940758E-3</v>
      </c>
      <c r="G88">
        <v>1</v>
      </c>
      <c r="H88">
        <v>0</v>
      </c>
      <c r="I88">
        <v>-5.72143097260066E-6</v>
      </c>
      <c r="J88">
        <f t="shared" si="1"/>
        <v>5.72143097260066E-6</v>
      </c>
    </row>
    <row r="89" spans="3:10" x14ac:dyDescent="0.3">
      <c r="C89" s="118">
        <v>-6.2336473591777519E-3</v>
      </c>
      <c r="D89" s="18">
        <v>9.6888638855365805E-3</v>
      </c>
      <c r="E89">
        <v>-1.9194753876303761E-3</v>
      </c>
      <c r="F89">
        <v>-3.6885309014325074E-3</v>
      </c>
      <c r="G89">
        <v>1</v>
      </c>
      <c r="H89">
        <v>0</v>
      </c>
      <c r="I89">
        <v>1.4638585810297552E-4</v>
      </c>
      <c r="J89">
        <f t="shared" si="1"/>
        <v>-1.4638585810297552E-4</v>
      </c>
    </row>
    <row r="90" spans="3:10" x14ac:dyDescent="0.3">
      <c r="C90" s="118">
        <v>1.5636357394131828E-2</v>
      </c>
      <c r="D90" s="18">
        <v>1.1616235275123454E-2</v>
      </c>
      <c r="E90">
        <v>1.3701962093278564E-2</v>
      </c>
      <c r="F90">
        <v>0</v>
      </c>
      <c r="G90">
        <v>1</v>
      </c>
      <c r="H90">
        <v>2.7243963013832806E-2</v>
      </c>
      <c r="I90">
        <v>-8.1216822577756889E-5</v>
      </c>
      <c r="J90">
        <f t="shared" si="1"/>
        <v>2.7325179836410564E-2</v>
      </c>
    </row>
    <row r="91" spans="3:10" x14ac:dyDescent="0.3">
      <c r="C91" s="118">
        <v>6.5341885671590383E-3</v>
      </c>
      <c r="D91" s="18">
        <v>7.9880100812370625E-3</v>
      </c>
      <c r="E91">
        <v>-2.1341770233918034E-3</v>
      </c>
      <c r="F91">
        <v>1.1106559592563237E-2</v>
      </c>
      <c r="G91">
        <v>1</v>
      </c>
      <c r="H91">
        <v>-8.0459323246221404E-3</v>
      </c>
      <c r="I91">
        <v>1.709985698708396E-4</v>
      </c>
      <c r="J91">
        <f t="shared" si="1"/>
        <v>-8.2169308944929804E-3</v>
      </c>
    </row>
    <row r="92" spans="3:10" x14ac:dyDescent="0.3">
      <c r="C92" s="118">
        <v>-5.0689338192422273E-3</v>
      </c>
      <c r="D92" s="18">
        <v>-5.4482717900877775E-3</v>
      </c>
      <c r="E92">
        <v>-1.1882400720876207E-3</v>
      </c>
      <c r="F92">
        <v>4.4752079207890372E-3</v>
      </c>
      <c r="G92">
        <v>1</v>
      </c>
      <c r="H92">
        <v>-2.1021716940077262E-3</v>
      </c>
      <c r="I92">
        <v>-2.6193864336514797E-4</v>
      </c>
      <c r="J92">
        <f t="shared" si="1"/>
        <v>-1.8402330506425782E-3</v>
      </c>
    </row>
    <row r="93" spans="3:10" x14ac:dyDescent="0.3">
      <c r="C93" s="118">
        <v>-3.4858382599688431E-3</v>
      </c>
      <c r="D93" s="18">
        <v>-3.9840599606580929E-3</v>
      </c>
      <c r="E93">
        <v>-6.6618790083874391E-3</v>
      </c>
      <c r="F93">
        <v>-4.050238125016814E-3</v>
      </c>
      <c r="G93">
        <v>1</v>
      </c>
      <c r="H93">
        <v>1.2599162527775487E-3</v>
      </c>
      <c r="I93">
        <v>-2.1254859499380562E-4</v>
      </c>
      <c r="J93">
        <f t="shared" si="1"/>
        <v>1.4724648477713544E-3</v>
      </c>
    </row>
    <row r="94" spans="3:10" x14ac:dyDescent="0.3">
      <c r="C94" s="118">
        <v>1.1438873745634792E-2</v>
      </c>
      <c r="D94" s="18">
        <v>0</v>
      </c>
      <c r="E94">
        <v>0</v>
      </c>
      <c r="F94">
        <v>-8.1335736639132072E-4</v>
      </c>
      <c r="G94">
        <v>1</v>
      </c>
      <c r="H94">
        <v>0</v>
      </c>
      <c r="I94">
        <v>-2.2123106820052027E-4</v>
      </c>
      <c r="J94">
        <f t="shared" si="1"/>
        <v>2.2123106820052027E-4</v>
      </c>
    </row>
    <row r="95" spans="3:10" x14ac:dyDescent="0.3">
      <c r="C95" s="118">
        <v>-2.7962752301383675E-3</v>
      </c>
      <c r="D95" s="18">
        <v>1.5000343322753018E-3</v>
      </c>
      <c r="E95">
        <v>3.5927822276231591E-3</v>
      </c>
      <c r="F95">
        <v>8.1400392927797327E-3</v>
      </c>
      <c r="G95">
        <v>1</v>
      </c>
      <c r="H95">
        <v>-1.163930240057065E-2</v>
      </c>
      <c r="I95">
        <v>-1.0016893602640858E-4</v>
      </c>
      <c r="J95">
        <f t="shared" si="1"/>
        <v>-1.1539133464544242E-2</v>
      </c>
    </row>
    <row r="96" spans="3:10" x14ac:dyDescent="0.3">
      <c r="C96" s="118">
        <v>8.1814147234933188E-3</v>
      </c>
      <c r="D96" s="18">
        <v>4.4932675737696659E-3</v>
      </c>
      <c r="E96">
        <v>5.4892036216407369E-3</v>
      </c>
      <c r="F96">
        <v>4.8445268335532976E-3</v>
      </c>
      <c r="G96">
        <v>1</v>
      </c>
      <c r="H96">
        <v>3.5215924289908607E-3</v>
      </c>
      <c r="I96">
        <v>-1.0689023542259505E-4</v>
      </c>
      <c r="J96">
        <f t="shared" si="1"/>
        <v>3.6284826644134558E-3</v>
      </c>
    </row>
    <row r="97" spans="3:10" x14ac:dyDescent="0.3">
      <c r="C97" s="118">
        <v>1.2348892208471351E-3</v>
      </c>
      <c r="D97" s="18">
        <v>6.9582198712161425E-3</v>
      </c>
      <c r="E97">
        <v>5.6966932988473662E-3</v>
      </c>
      <c r="F97">
        <v>4.0176932069879712E-3</v>
      </c>
      <c r="G97">
        <v>1</v>
      </c>
      <c r="H97">
        <v>7.0117037573700358E-3</v>
      </c>
      <c r="I97">
        <v>-1.5065613732865478E-5</v>
      </c>
      <c r="J97">
        <f t="shared" si="1"/>
        <v>7.0267693711029014E-3</v>
      </c>
    </row>
    <row r="98" spans="3:10" x14ac:dyDescent="0.3">
      <c r="C98" s="118">
        <v>-7.5763800636275969E-3</v>
      </c>
      <c r="D98" s="18">
        <v>-2.4679735362440613E-3</v>
      </c>
      <c r="E98">
        <v>-7.5525288969283677E-3</v>
      </c>
      <c r="F98">
        <v>-2.4009390352907056E-3</v>
      </c>
      <c r="G98">
        <v>1</v>
      </c>
      <c r="H98">
        <v>7.7485430262562716E-3</v>
      </c>
      <c r="I98">
        <v>-1.2377392041585164E-4</v>
      </c>
      <c r="J98">
        <f t="shared" si="1"/>
        <v>7.8723169466721234E-3</v>
      </c>
    </row>
    <row r="99" spans="3:10" x14ac:dyDescent="0.3">
      <c r="C99" s="118">
        <v>3.5505636583299527E-4</v>
      </c>
      <c r="D99" s="18">
        <v>3.4637112985638208E-3</v>
      </c>
      <c r="E99">
        <v>2.6159706544994776E-3</v>
      </c>
      <c r="F99">
        <v>-4.0112467005852803E-3</v>
      </c>
      <c r="G99">
        <v>1</v>
      </c>
      <c r="H99">
        <v>6.6270585769419021E-3</v>
      </c>
      <c r="I99">
        <v>-1.3853203105754379E-4</v>
      </c>
      <c r="J99">
        <f t="shared" si="1"/>
        <v>6.7655906079994461E-3</v>
      </c>
    </row>
    <row r="100" spans="3:10" x14ac:dyDescent="0.3">
      <c r="C100" s="118">
        <v>-7.9863559155857189E-4</v>
      </c>
      <c r="D100" s="18">
        <v>2.4654455309496282E-3</v>
      </c>
      <c r="E100">
        <v>3.3206685718285556E-3</v>
      </c>
      <c r="F100">
        <v>3.6246537601460904E-3</v>
      </c>
      <c r="G100">
        <v>1</v>
      </c>
      <c r="H100">
        <v>-8.9203277005815984E-3</v>
      </c>
      <c r="I100">
        <v>-1.1179155457408398E-4</v>
      </c>
      <c r="J100">
        <f t="shared" si="1"/>
        <v>-8.8085361460075139E-3</v>
      </c>
    </row>
    <row r="101" spans="3:10" x14ac:dyDescent="0.3">
      <c r="C101" s="118">
        <v>0</v>
      </c>
      <c r="D101" s="18">
        <v>-4.918857936301313E-3</v>
      </c>
      <c r="E101">
        <v>-5.9101880034760912E-3</v>
      </c>
      <c r="F101">
        <v>5.6179530184519155E-3</v>
      </c>
      <c r="G101">
        <v>1</v>
      </c>
      <c r="H101">
        <v>1.9874085177220557E-3</v>
      </c>
      <c r="I101">
        <v>-1.8564708602380548E-4</v>
      </c>
      <c r="J101">
        <f t="shared" si="1"/>
        <v>2.1730556037458612E-3</v>
      </c>
    </row>
    <row r="102" spans="3:10" x14ac:dyDescent="0.3">
      <c r="C102" s="118">
        <v>4.0852154567057042E-3</v>
      </c>
      <c r="D102" s="18">
        <v>6.9204794940689318E-3</v>
      </c>
      <c r="E102">
        <v>1.6409095218202108E-2</v>
      </c>
      <c r="F102">
        <v>-3.9905144034124707E-4</v>
      </c>
      <c r="G102">
        <v>1</v>
      </c>
      <c r="H102">
        <v>1.3299286591969883E-2</v>
      </c>
      <c r="I102">
        <v>-2.2313680885020098E-4</v>
      </c>
      <c r="J102">
        <f t="shared" si="1"/>
        <v>1.3522423400820084E-2</v>
      </c>
    </row>
    <row r="103" spans="3:10" x14ac:dyDescent="0.3">
      <c r="C103" s="118">
        <v>8.9332950941358735E-3</v>
      </c>
      <c r="D103" s="18">
        <v>9.8176483019685179E-4</v>
      </c>
      <c r="E103">
        <v>1.1697794589180521E-3</v>
      </c>
      <c r="F103">
        <v>3.9921074596449557E-4</v>
      </c>
      <c r="G103">
        <v>1</v>
      </c>
      <c r="H103">
        <v>1.1558814999666822E-2</v>
      </c>
      <c r="I103">
        <v>-1.8909111551315168E-4</v>
      </c>
      <c r="J103">
        <f t="shared" si="1"/>
        <v>1.1747906115179974E-2</v>
      </c>
    </row>
    <row r="104" spans="3:10" x14ac:dyDescent="0.3">
      <c r="C104" s="118">
        <v>-6.2241735839478896E-3</v>
      </c>
      <c r="D104" s="18">
        <v>-1.1280017122172858E-2</v>
      </c>
      <c r="E104">
        <v>-1.2152271863385855E-2</v>
      </c>
      <c r="F104">
        <v>2.3943086420477044E-3</v>
      </c>
      <c r="G104">
        <v>1</v>
      </c>
      <c r="H104">
        <v>7.7927530918189269E-3</v>
      </c>
      <c r="I104">
        <v>-2.8893864865734125E-4</v>
      </c>
      <c r="J104">
        <f t="shared" si="1"/>
        <v>8.0816917404762691E-3</v>
      </c>
    </row>
    <row r="105" spans="3:10" x14ac:dyDescent="0.3">
      <c r="C105" s="118">
        <v>-8.5568205966722877E-3</v>
      </c>
      <c r="D105" s="18">
        <v>-1.1904750641601458E-2</v>
      </c>
      <c r="E105">
        <v>-1.1119092865582436E-2</v>
      </c>
      <c r="F105">
        <v>-9.1561083559255074E-3</v>
      </c>
      <c r="G105">
        <v>1</v>
      </c>
      <c r="H105">
        <v>-1.6200432226712413E-2</v>
      </c>
      <c r="I105">
        <v>-4.0985141340529175E-4</v>
      </c>
      <c r="J105">
        <f t="shared" si="1"/>
        <v>-1.5790580813307122E-2</v>
      </c>
    </row>
    <row r="106" spans="3:10" x14ac:dyDescent="0.3">
      <c r="C106" s="118">
        <v>9.9652556744851406E-3</v>
      </c>
      <c r="D106" s="18">
        <v>1.656626116677451E-2</v>
      </c>
      <c r="E106">
        <v>2.2488120423061808E-2</v>
      </c>
      <c r="F106">
        <v>-8.0347733649832609E-4</v>
      </c>
      <c r="G106">
        <v>1</v>
      </c>
      <c r="H106">
        <v>1.727438461073505E-2</v>
      </c>
      <c r="I106">
        <v>-4.6179182960943928E-5</v>
      </c>
      <c r="J106">
        <f t="shared" si="1"/>
        <v>1.7320563793695995E-2</v>
      </c>
    </row>
    <row r="107" spans="3:10" x14ac:dyDescent="0.3">
      <c r="C107" s="118">
        <v>-1.3655161242460134E-2</v>
      </c>
      <c r="D107" s="18">
        <v>-2.2716004171489224E-2</v>
      </c>
      <c r="E107">
        <v>-1.7314074795375056E-2</v>
      </c>
      <c r="F107">
        <v>7.2375710395311543E-3</v>
      </c>
      <c r="G107">
        <v>1</v>
      </c>
      <c r="H107">
        <v>-9.4952153951377571E-4</v>
      </c>
      <c r="I107">
        <v>-4.9131803406982826E-4</v>
      </c>
      <c r="J107">
        <f t="shared" si="1"/>
        <v>-4.5820350544394746E-4</v>
      </c>
    </row>
    <row r="108" spans="3:10" x14ac:dyDescent="0.3">
      <c r="C108" s="118">
        <v>-1.1611725764631986E-3</v>
      </c>
      <c r="D108" s="18">
        <v>5.5582970143586152E-3</v>
      </c>
      <c r="E108">
        <v>-6.1904819211724416E-3</v>
      </c>
      <c r="F108">
        <v>-1.3173650050169794E-2</v>
      </c>
      <c r="G108">
        <v>1</v>
      </c>
      <c r="H108">
        <v>1.6046762673002757E-2</v>
      </c>
      <c r="I108">
        <v>-1.3694884799176873E-5</v>
      </c>
      <c r="J108">
        <f t="shared" si="1"/>
        <v>1.6060457557801933E-2</v>
      </c>
    </row>
    <row r="109" spans="3:10" x14ac:dyDescent="0.3">
      <c r="C109" s="118">
        <v>-9.8360725638468871E-4</v>
      </c>
      <c r="D109" s="18">
        <v>-8.5427175654639864E-3</v>
      </c>
      <c r="E109">
        <v>-1.2697646384673966E-2</v>
      </c>
      <c r="F109">
        <v>-4.8543258583320092E-3</v>
      </c>
      <c r="G109">
        <v>1</v>
      </c>
      <c r="H109">
        <v>4.0178486867486818E-2</v>
      </c>
      <c r="I109">
        <v>-2.7769409913750429E-4</v>
      </c>
      <c r="J109">
        <f t="shared" si="1"/>
        <v>4.0456180966624324E-2</v>
      </c>
    </row>
    <row r="110" spans="3:10" x14ac:dyDescent="0.3">
      <c r="C110" s="118">
        <v>4.1174794964715655E-3</v>
      </c>
      <c r="D110" s="18">
        <v>1.2671059594543843E-2</v>
      </c>
      <c r="E110">
        <v>4.8531865648318018E-3</v>
      </c>
      <c r="F110">
        <v>-3.6585427313929886E-3</v>
      </c>
      <c r="G110">
        <v>1</v>
      </c>
      <c r="H110">
        <v>-3.3882406900920259E-4</v>
      </c>
      <c r="I110">
        <v>9.6680552650611827E-5</v>
      </c>
      <c r="J110">
        <f t="shared" si="1"/>
        <v>-4.3550462165981442E-4</v>
      </c>
    </row>
    <row r="111" spans="3:10" x14ac:dyDescent="0.3">
      <c r="C111" s="118">
        <v>-4.9028617539547126E-3</v>
      </c>
      <c r="D111" s="18">
        <v>-7.5074885869333974E-3</v>
      </c>
      <c r="E111">
        <v>-1.0625374094372031E-2</v>
      </c>
      <c r="F111">
        <v>1.6319464628800073E-3</v>
      </c>
      <c r="G111">
        <v>1</v>
      </c>
      <c r="H111">
        <v>4.8917205357021043E-2</v>
      </c>
      <c r="I111">
        <v>-2.0829721927859393E-4</v>
      </c>
      <c r="J111">
        <f t="shared" si="1"/>
        <v>4.9125502576299634E-2</v>
      </c>
    </row>
    <row r="112" spans="3:10" x14ac:dyDescent="0.3">
      <c r="C112" s="118">
        <v>8.0623624228914892E-3</v>
      </c>
      <c r="D112" s="18">
        <v>-6.5556813548542925E-3</v>
      </c>
      <c r="E112">
        <v>-4.6375525603256085E-3</v>
      </c>
      <c r="F112">
        <v>3.2586527980533742E-3</v>
      </c>
      <c r="G112">
        <v>1</v>
      </c>
      <c r="H112">
        <v>-2.3849485834396278E-3</v>
      </c>
      <c r="I112">
        <v>-3.049551632127482E-4</v>
      </c>
      <c r="J112">
        <f t="shared" si="1"/>
        <v>-2.0799934202268798E-3</v>
      </c>
    </row>
    <row r="113" spans="3:10" x14ac:dyDescent="0.3">
      <c r="C113" s="118">
        <v>-4.7987114167855616E-3</v>
      </c>
      <c r="D113" s="18">
        <v>0</v>
      </c>
      <c r="E113">
        <v>1.4713197304174752E-3</v>
      </c>
      <c r="F113">
        <v>2.8421276718659794E-3</v>
      </c>
      <c r="G113">
        <v>1</v>
      </c>
      <c r="H113">
        <v>-7.6748394571609091E-2</v>
      </c>
      <c r="I113">
        <v>-1.5032750474406519E-4</v>
      </c>
      <c r="J113">
        <f t="shared" si="1"/>
        <v>-7.6598067066865019E-2</v>
      </c>
    </row>
    <row r="114" spans="3:10" x14ac:dyDescent="0.3">
      <c r="C114" s="118">
        <v>-1.337817932942631E-4</v>
      </c>
      <c r="D114" s="18">
        <v>0</v>
      </c>
      <c r="E114">
        <v>0</v>
      </c>
      <c r="F114">
        <v>2.1050332843919328E-4</v>
      </c>
      <c r="G114">
        <v>1</v>
      </c>
      <c r="H114">
        <v>0</v>
      </c>
      <c r="I114">
        <v>-1.6817120212621957E-4</v>
      </c>
      <c r="J114">
        <f t="shared" si="1"/>
        <v>1.6817120212621957E-4</v>
      </c>
    </row>
    <row r="115" spans="3:10" x14ac:dyDescent="0.3">
      <c r="C115" s="118">
        <v>6.3851666474754598E-3</v>
      </c>
      <c r="D115" s="18">
        <v>5.0760644796123966E-3</v>
      </c>
      <c r="E115">
        <v>1.2732625947062814E-2</v>
      </c>
      <c r="F115">
        <v>4.6467747115646052E-3</v>
      </c>
      <c r="G115">
        <v>1</v>
      </c>
      <c r="H115">
        <v>2.7679589951825623E-3</v>
      </c>
      <c r="I115">
        <v>-1.9166661886145286E-4</v>
      </c>
      <c r="J115">
        <f t="shared" si="1"/>
        <v>2.9596256140440153E-3</v>
      </c>
    </row>
    <row r="116" spans="3:10" x14ac:dyDescent="0.3">
      <c r="C116" s="118">
        <v>6.7441843342681551E-3</v>
      </c>
      <c r="D116" s="18">
        <v>7.0707728480627896E-3</v>
      </c>
      <c r="E116">
        <v>7.7369592939489085E-3</v>
      </c>
      <c r="F116">
        <v>-5.6405878875829263E-3</v>
      </c>
      <c r="G116">
        <v>1</v>
      </c>
      <c r="H116">
        <v>3.9108900171249239E-2</v>
      </c>
      <c r="I116">
        <v>-1.4310610585834081E-4</v>
      </c>
      <c r="J116">
        <f t="shared" si="1"/>
        <v>3.9252006277107579E-2</v>
      </c>
    </row>
    <row r="117" spans="3:10" x14ac:dyDescent="0.3">
      <c r="C117" s="118">
        <v>-7.9328552772994776E-4</v>
      </c>
      <c r="D117" s="18">
        <v>6.5195164134805861E-3</v>
      </c>
      <c r="E117">
        <v>6.9577264661768723E-3</v>
      </c>
      <c r="F117">
        <v>4.6677488371200671E-3</v>
      </c>
      <c r="G117">
        <v>1</v>
      </c>
      <c r="H117">
        <v>-1.5322504948844462E-2</v>
      </c>
      <c r="I117">
        <v>-3.3985552472335696E-5</v>
      </c>
      <c r="J117">
        <f t="shared" si="1"/>
        <v>-1.5288519396372127E-2</v>
      </c>
    </row>
    <row r="118" spans="3:10" x14ac:dyDescent="0.3">
      <c r="C118" s="118">
        <v>-2.1877217296905505E-2</v>
      </c>
      <c r="D118" s="18">
        <v>-8.4703576920225343E-3</v>
      </c>
      <c r="E118">
        <v>-1.4057663779701968E-2</v>
      </c>
      <c r="F118">
        <v>-3.0328867478687238E-3</v>
      </c>
      <c r="G118">
        <v>1</v>
      </c>
      <c r="H118">
        <v>-8.7209636643508226E-3</v>
      </c>
      <c r="I118">
        <v>-1.5968223249124416E-4</v>
      </c>
      <c r="J118">
        <f t="shared" si="1"/>
        <v>-8.5612814318595781E-3</v>
      </c>
    </row>
    <row r="119" spans="3:10" x14ac:dyDescent="0.3">
      <c r="C119" s="118">
        <v>5.4112071006762186E-3</v>
      </c>
      <c r="D119" s="18">
        <v>2.5126203702345862E-3</v>
      </c>
      <c r="E119">
        <v>8.6998005880376539E-3</v>
      </c>
      <c r="F119">
        <v>-1.9417457749564604E-2</v>
      </c>
      <c r="G119">
        <v>1</v>
      </c>
      <c r="H119">
        <v>1.3133021554192048E-2</v>
      </c>
      <c r="I119">
        <v>-4.0489078720507796E-4</v>
      </c>
      <c r="J119">
        <f t="shared" si="1"/>
        <v>1.3537912341397127E-2</v>
      </c>
    </row>
    <row r="120" spans="3:10" x14ac:dyDescent="0.3">
      <c r="C120" s="118">
        <v>-3.2292159005605781E-3</v>
      </c>
      <c r="D120" s="18">
        <v>1.1027534082263202E-2</v>
      </c>
      <c r="E120">
        <v>1.0301922245608441E-2</v>
      </c>
      <c r="F120">
        <v>5.9901291559880665E-3</v>
      </c>
      <c r="G120">
        <v>1</v>
      </c>
      <c r="H120">
        <v>1.2379235750421547E-3</v>
      </c>
      <c r="I120">
        <v>7.3704169446342602E-5</v>
      </c>
      <c r="J120">
        <f t="shared" si="1"/>
        <v>1.1642194055958121E-3</v>
      </c>
    </row>
    <row r="121" spans="3:10" x14ac:dyDescent="0.3">
      <c r="C121" s="118">
        <v>4.1396260845019128E-3</v>
      </c>
      <c r="D121" s="18">
        <v>-5.4536742655171278E-3</v>
      </c>
      <c r="E121">
        <v>-7.1135464947325033E-4</v>
      </c>
      <c r="F121">
        <v>1.9679514876491666E-4</v>
      </c>
      <c r="G121">
        <v>1</v>
      </c>
      <c r="H121">
        <v>3.0734141072372712E-3</v>
      </c>
      <c r="I121">
        <v>-3.4006510791680171E-4</v>
      </c>
      <c r="J121">
        <f t="shared" si="1"/>
        <v>3.413479215154073E-3</v>
      </c>
    </row>
    <row r="122" spans="3:10" x14ac:dyDescent="0.3">
      <c r="C122" s="118">
        <v>-4.8395680995513279E-3</v>
      </c>
      <c r="D122" s="18">
        <v>-4.985064014558227E-3</v>
      </c>
      <c r="E122">
        <v>-1.2102542840942254E-2</v>
      </c>
      <c r="F122">
        <v>9.8400892629797454E-3</v>
      </c>
      <c r="G122">
        <v>1</v>
      </c>
      <c r="H122">
        <v>-7.4127902192827611E-3</v>
      </c>
      <c r="I122">
        <v>-4.1946074819034982E-5</v>
      </c>
      <c r="J122">
        <f t="shared" si="1"/>
        <v>-7.3708441444637262E-3</v>
      </c>
    </row>
    <row r="123" spans="3:10" x14ac:dyDescent="0.3">
      <c r="C123" s="118">
        <v>-1.6210058446906039E-3</v>
      </c>
      <c r="D123" s="18">
        <v>-7.5150112931098301E-3</v>
      </c>
      <c r="E123">
        <v>-4.3238350764290834E-3</v>
      </c>
      <c r="F123">
        <v>-6.090118702448466E-3</v>
      </c>
      <c r="G123">
        <v>1</v>
      </c>
      <c r="H123">
        <v>-1.2591001129068635E-3</v>
      </c>
      <c r="I123">
        <v>-3.7880793488356487E-4</v>
      </c>
      <c r="J123">
        <f t="shared" si="1"/>
        <v>-8.8029217802329865E-4</v>
      </c>
    </row>
    <row r="124" spans="3:10" x14ac:dyDescent="0.3">
      <c r="C124" s="118">
        <v>3.6078927686777895E-4</v>
      </c>
      <c r="D124" s="18">
        <v>-4.5431678452400037E-3</v>
      </c>
      <c r="E124">
        <v>-4.1013747750265894E-3</v>
      </c>
      <c r="F124">
        <v>0</v>
      </c>
      <c r="G124">
        <v>1</v>
      </c>
      <c r="H124">
        <v>1.4885408111987797E-2</v>
      </c>
      <c r="I124">
        <v>-2.4898664695491095E-4</v>
      </c>
      <c r="J124">
        <f t="shared" si="1"/>
        <v>1.5134394758942708E-2</v>
      </c>
    </row>
    <row r="125" spans="3:10" x14ac:dyDescent="0.3">
      <c r="C125" s="118">
        <v>-4.688912990161942E-3</v>
      </c>
      <c r="D125" s="18">
        <v>-4.5639024199631839E-3</v>
      </c>
      <c r="E125">
        <v>-1.1870103914234931E-2</v>
      </c>
      <c r="F125">
        <v>4.0850608941322974E-4</v>
      </c>
      <c r="G125">
        <v>1</v>
      </c>
      <c r="H125">
        <v>1.4701315452802399E-2</v>
      </c>
      <c r="I125">
        <v>-1.1117300473147075E-4</v>
      </c>
      <c r="J125">
        <f t="shared" si="1"/>
        <v>1.4812488457533871E-2</v>
      </c>
    </row>
    <row r="126" spans="3:10" x14ac:dyDescent="0.3">
      <c r="C126" s="118">
        <v>1.7938027931477141E-2</v>
      </c>
      <c r="D126" s="18">
        <v>3.0566161923704094E-3</v>
      </c>
      <c r="E126">
        <v>7.3547952528576488E-3</v>
      </c>
      <c r="F126">
        <v>-4.8999155984592591E-3</v>
      </c>
      <c r="G126">
        <v>1</v>
      </c>
      <c r="H126">
        <v>-9.0710741533052142E-3</v>
      </c>
      <c r="I126">
        <v>-2.9653648419262742E-4</v>
      </c>
      <c r="J126">
        <f t="shared" si="1"/>
        <v>-8.7745376691125872E-3</v>
      </c>
    </row>
    <row r="127" spans="3:10" x14ac:dyDescent="0.3">
      <c r="C127" s="118">
        <v>8.9889490570200792E-3</v>
      </c>
      <c r="D127" s="18">
        <v>1.6759772206976775E-2</v>
      </c>
      <c r="E127">
        <v>1.4845428873747624E-2</v>
      </c>
      <c r="F127">
        <v>1.1079135868570233E-2</v>
      </c>
      <c r="G127">
        <v>1</v>
      </c>
      <c r="H127">
        <v>-3.3813311940744661E-5</v>
      </c>
      <c r="I127">
        <v>1.7547104332524141E-4</v>
      </c>
      <c r="J127">
        <f t="shared" si="1"/>
        <v>-2.0928435526598607E-4</v>
      </c>
    </row>
    <row r="128" spans="3:10" x14ac:dyDescent="0.3">
      <c r="C128" s="118">
        <v>5.7334863429496785E-3</v>
      </c>
      <c r="D128" s="18">
        <v>-2.4975596036906911E-3</v>
      </c>
      <c r="E128">
        <v>-4.0767861038906172E-3</v>
      </c>
      <c r="F128">
        <v>8.1169142813970474E-3</v>
      </c>
      <c r="G128">
        <v>1</v>
      </c>
      <c r="H128">
        <v>-2.0714433206399319E-2</v>
      </c>
      <c r="I128">
        <v>-1.4070116981577729E-4</v>
      </c>
      <c r="J128">
        <f t="shared" si="1"/>
        <v>-2.0573732036583543E-2</v>
      </c>
    </row>
    <row r="129" spans="3:10" x14ac:dyDescent="0.3">
      <c r="C129" s="118">
        <v>3.4204136146078756E-3</v>
      </c>
      <c r="D129" s="18">
        <v>1.1016586292819985E-2</v>
      </c>
      <c r="E129">
        <v>7.7052891380786637E-3</v>
      </c>
      <c r="F129">
        <v>8.4540693712829018E-3</v>
      </c>
      <c r="G129">
        <v>1</v>
      </c>
      <c r="H129">
        <v>5.5646243860740796E-3</v>
      </c>
      <c r="I129">
        <v>1.0676616749039569E-4</v>
      </c>
      <c r="J129">
        <f t="shared" si="1"/>
        <v>5.4578582185836836E-3</v>
      </c>
    </row>
    <row r="130" spans="3:10" x14ac:dyDescent="0.3">
      <c r="C130" s="118">
        <v>1.6606986654228439E-3</v>
      </c>
      <c r="D130" s="18">
        <v>8.4200134619698552E-3</v>
      </c>
      <c r="E130">
        <v>6.6905324522157361E-3</v>
      </c>
      <c r="F130">
        <v>-1.9959775881579489E-3</v>
      </c>
      <c r="G130">
        <v>1</v>
      </c>
      <c r="H130">
        <v>6.1856747937527601E-4</v>
      </c>
      <c r="I130">
        <v>-3.6761415889008435E-5</v>
      </c>
      <c r="J130">
        <f t="shared" si="1"/>
        <v>6.5532889526428442E-4</v>
      </c>
    </row>
    <row r="131" spans="3:10" x14ac:dyDescent="0.3">
      <c r="C131" s="118">
        <v>4.3631015918621507E-4</v>
      </c>
      <c r="D131" s="18">
        <v>-4.911703625760655E-4</v>
      </c>
      <c r="E131">
        <v>2.8483466494237941E-3</v>
      </c>
      <c r="F131">
        <v>-4.0000915527338421E-4</v>
      </c>
      <c r="G131">
        <v>1</v>
      </c>
      <c r="H131">
        <v>-1.1764385392293408E-2</v>
      </c>
      <c r="I131">
        <v>-2.3274504402380524E-4</v>
      </c>
      <c r="J131">
        <f t="shared" si="1"/>
        <v>-1.1531640348269603E-2</v>
      </c>
    </row>
    <row r="132" spans="3:10" x14ac:dyDescent="0.3">
      <c r="C132" s="118">
        <v>8.809405216669175E-3</v>
      </c>
      <c r="D132" s="18">
        <v>-1.4742351883603177E-3</v>
      </c>
      <c r="E132">
        <v>1.1597695697077803E-2</v>
      </c>
      <c r="F132">
        <v>4.401785168429484E-3</v>
      </c>
      <c r="G132">
        <v>1</v>
      </c>
      <c r="H132">
        <v>9.942835853827825E-3</v>
      </c>
      <c r="I132">
        <v>-3.8540369594431892E-4</v>
      </c>
      <c r="J132">
        <f t="shared" si="1"/>
        <v>1.0328239549772144E-2</v>
      </c>
    </row>
    <row r="133" spans="3:10" x14ac:dyDescent="0.3">
      <c r="C133" s="118">
        <v>5.6198841837327151E-3</v>
      </c>
      <c r="D133" s="18">
        <v>3.4448669230073836E-3</v>
      </c>
      <c r="E133">
        <v>6.5512112377370535E-3</v>
      </c>
      <c r="F133">
        <v>5.5776648414631591E-3</v>
      </c>
      <c r="G133">
        <v>1</v>
      </c>
      <c r="H133">
        <v>-3.1146526565588584E-3</v>
      </c>
      <c r="I133">
        <v>-1.3865305483968439E-4</v>
      </c>
      <c r="J133">
        <f t="shared" si="1"/>
        <v>-2.9759996017191741E-3</v>
      </c>
    </row>
    <row r="134" spans="3:10" x14ac:dyDescent="0.3">
      <c r="C134" s="118">
        <v>1.9775357254807613E-3</v>
      </c>
      <c r="D134" s="18">
        <v>-1.4712496417289556E-3</v>
      </c>
      <c r="E134">
        <v>2.7894197572408963E-3</v>
      </c>
      <c r="F134">
        <v>-3.9620558528208338E-4</v>
      </c>
      <c r="G134">
        <v>1</v>
      </c>
      <c r="H134">
        <v>1.8303011439204653E-3</v>
      </c>
      <c r="I134">
        <v>-2.6758927341577991E-4</v>
      </c>
      <c r="J134">
        <f t="shared" si="1"/>
        <v>2.0978904173362452E-3</v>
      </c>
    </row>
    <row r="135" spans="3:10" x14ac:dyDescent="0.3">
      <c r="C135" s="118">
        <v>-5.8348925807102381E-3</v>
      </c>
      <c r="D135" s="18">
        <v>-2.4558518128804385E-3</v>
      </c>
      <c r="E135">
        <v>-1.622616891972406E-3</v>
      </c>
      <c r="F135">
        <v>3.5671880388752353E-3</v>
      </c>
      <c r="G135">
        <v>1</v>
      </c>
      <c r="H135">
        <v>3.1015208277505035E-3</v>
      </c>
      <c r="I135">
        <v>-1.6900358519201546E-4</v>
      </c>
      <c r="J135">
        <f t="shared" si="1"/>
        <v>3.2705244129425191E-3</v>
      </c>
    </row>
    <row r="136" spans="3:10" x14ac:dyDescent="0.3">
      <c r="C136" s="118">
        <v>6.904878357553379E-3</v>
      </c>
      <c r="D136" s="18">
        <v>3.9389426789600002E-3</v>
      </c>
      <c r="E136">
        <v>2.3217440614566875E-3</v>
      </c>
      <c r="F136">
        <v>-3.9494621909560435E-3</v>
      </c>
      <c r="G136">
        <v>1</v>
      </c>
      <c r="H136">
        <v>-6.819232601916414E-3</v>
      </c>
      <c r="I136">
        <v>-1.4442439274624399E-4</v>
      </c>
      <c r="J136">
        <f t="shared" si="1"/>
        <v>-6.6748082091701699E-3</v>
      </c>
    </row>
    <row r="137" spans="3:10" x14ac:dyDescent="0.3">
      <c r="C137" s="118">
        <v>-7.543313456535472E-3</v>
      </c>
      <c r="D137" s="18">
        <v>-5.8851856535947489E-3</v>
      </c>
      <c r="E137">
        <v>-8.1074468666760824E-3</v>
      </c>
      <c r="F137">
        <v>6.344165415079317E-3</v>
      </c>
      <c r="G137">
        <v>1</v>
      </c>
      <c r="H137">
        <v>-1.6300836165341503E-2</v>
      </c>
      <c r="I137">
        <v>-1.472725209174543E-4</v>
      </c>
      <c r="J137">
        <f t="shared" si="1"/>
        <v>-1.6153563644424048E-2</v>
      </c>
    </row>
    <row r="138" spans="3:10" x14ac:dyDescent="0.3">
      <c r="C138" s="118">
        <v>-1.0105339908947131E-2</v>
      </c>
      <c r="D138" s="18">
        <v>-2.4667559585588306E-3</v>
      </c>
      <c r="E138">
        <v>3.2694859301303225E-3</v>
      </c>
      <c r="F138">
        <v>-1.4972386656104342E-2</v>
      </c>
      <c r="G138">
        <v>1</v>
      </c>
      <c r="H138">
        <v>-1.9643472936993533E-2</v>
      </c>
      <c r="I138">
        <v>-3.7900267489846657E-4</v>
      </c>
      <c r="J138">
        <f t="shared" ref="J138:J201" si="2">H138-I138</f>
        <v>-1.9264470262095067E-2</v>
      </c>
    </row>
    <row r="139" spans="3:10" x14ac:dyDescent="0.3">
      <c r="C139" s="118">
        <v>3.4605536985770069E-3</v>
      </c>
      <c r="D139" s="18">
        <v>4.9456174513160533E-3</v>
      </c>
      <c r="E139">
        <v>2.7933156221331412E-3</v>
      </c>
      <c r="F139">
        <v>-5.5999755859375E-3</v>
      </c>
      <c r="G139">
        <v>1</v>
      </c>
      <c r="H139">
        <v>-3.2317319529308053E-3</v>
      </c>
      <c r="I139">
        <v>-1.211969125066969E-4</v>
      </c>
      <c r="J139">
        <f t="shared" si="2"/>
        <v>-3.1105350404241083E-3</v>
      </c>
    </row>
    <row r="140" spans="3:10" x14ac:dyDescent="0.3">
      <c r="C140" s="118">
        <v>0</v>
      </c>
      <c r="D140" s="18">
        <v>-7.8740083570406627E-3</v>
      </c>
      <c r="E140">
        <v>-2.7855347444156742E-3</v>
      </c>
      <c r="F140">
        <v>7.2405591615645193E-3</v>
      </c>
      <c r="G140">
        <v>1</v>
      </c>
      <c r="H140">
        <v>0</v>
      </c>
      <c r="I140">
        <v>-3.0862194656218527E-4</v>
      </c>
      <c r="J140">
        <f t="shared" si="2"/>
        <v>3.0862194656218527E-4</v>
      </c>
    </row>
    <row r="141" spans="3:10" x14ac:dyDescent="0.3">
      <c r="C141" s="118">
        <v>1.3680790240376828E-2</v>
      </c>
      <c r="D141" s="18">
        <v>6.9444142216306126E-3</v>
      </c>
      <c r="E141">
        <v>1.4199224917627484E-2</v>
      </c>
      <c r="F141">
        <v>-7.9874029682125425E-4</v>
      </c>
      <c r="G141">
        <v>1</v>
      </c>
      <c r="H141">
        <v>3.227199675235326E-3</v>
      </c>
      <c r="I141">
        <v>-2.298028961213602E-4</v>
      </c>
      <c r="J141">
        <f t="shared" si="2"/>
        <v>3.4570025713566862E-3</v>
      </c>
    </row>
    <row r="142" spans="3:10" x14ac:dyDescent="0.3">
      <c r="C142" s="118">
        <v>-5.8328907039986166E-3</v>
      </c>
      <c r="D142" s="18">
        <v>-8.374388309512093E-3</v>
      </c>
      <c r="E142">
        <v>-4.3608110981689929E-3</v>
      </c>
      <c r="F142">
        <v>1.0391695608509055E-2</v>
      </c>
      <c r="G142">
        <v>1</v>
      </c>
      <c r="H142">
        <v>-1.1631589113195617E-2</v>
      </c>
      <c r="I142">
        <v>-2.5186581544151416E-4</v>
      </c>
      <c r="J142">
        <f t="shared" si="2"/>
        <v>-1.1379723297754104E-2</v>
      </c>
    </row>
    <row r="143" spans="3:10" x14ac:dyDescent="0.3">
      <c r="C143" s="118">
        <v>-1.0008643136227513E-2</v>
      </c>
      <c r="D143" s="18">
        <v>-5.464416671080552E-3</v>
      </c>
      <c r="E143">
        <v>-1.1525983394238715E-2</v>
      </c>
      <c r="F143">
        <v>-7.911573267573857E-4</v>
      </c>
      <c r="G143">
        <v>1</v>
      </c>
      <c r="H143">
        <v>-4.582896947052828E-3</v>
      </c>
      <c r="I143">
        <v>-1.3311027447427887E-4</v>
      </c>
      <c r="J143">
        <f t="shared" si="2"/>
        <v>-4.4497866725785491E-3</v>
      </c>
    </row>
    <row r="144" spans="3:10" x14ac:dyDescent="0.3">
      <c r="C144" s="118">
        <v>-3.4858899171918978E-4</v>
      </c>
      <c r="D144" s="18">
        <v>3.4964881730097375E-3</v>
      </c>
      <c r="E144">
        <v>7.4627015048394085E-3</v>
      </c>
      <c r="F144">
        <v>-9.8970703774640123E-3</v>
      </c>
      <c r="G144">
        <v>1</v>
      </c>
      <c r="H144">
        <v>-1.9897080655867372E-3</v>
      </c>
      <c r="I144">
        <v>-2.5562461207141051E-4</v>
      </c>
      <c r="J144">
        <f t="shared" si="2"/>
        <v>-1.7340834535153266E-3</v>
      </c>
    </row>
    <row r="145" spans="3:10" x14ac:dyDescent="0.3">
      <c r="C145" s="118">
        <v>-5.667003709186047E-3</v>
      </c>
      <c r="D145" s="18">
        <v>-5.4753912153352458E-3</v>
      </c>
      <c r="E145">
        <v>-9.9537545240199199E-3</v>
      </c>
      <c r="F145">
        <v>4.3982650677680812E-3</v>
      </c>
      <c r="G145">
        <v>1</v>
      </c>
      <c r="H145">
        <v>1.9726677223763645E-3</v>
      </c>
      <c r="I145">
        <v>-1.3065383585858609E-4</v>
      </c>
      <c r="J145">
        <f t="shared" si="2"/>
        <v>2.1033215582349505E-3</v>
      </c>
    </row>
    <row r="146" spans="3:10" x14ac:dyDescent="0.3">
      <c r="C146" s="118">
        <v>-4.3841425322110883E-4</v>
      </c>
      <c r="D146" s="18">
        <v>6.5065601147997754E-3</v>
      </c>
      <c r="E146">
        <v>1.0287619659426595E-2</v>
      </c>
      <c r="F146">
        <v>1.5923171513687606E-3</v>
      </c>
      <c r="G146">
        <v>1</v>
      </c>
      <c r="H146">
        <v>9.1770191379094701E-3</v>
      </c>
      <c r="I146">
        <v>-1.1073376497629066E-4</v>
      </c>
      <c r="J146">
        <f t="shared" si="2"/>
        <v>9.2877529028857608E-3</v>
      </c>
    </row>
    <row r="147" spans="3:10" x14ac:dyDescent="0.3">
      <c r="C147" s="118">
        <v>-4.298227018999734E-3</v>
      </c>
      <c r="D147" s="18">
        <v>-5.4699456495759247E-3</v>
      </c>
      <c r="E147">
        <v>-1.1108617123717468E-2</v>
      </c>
      <c r="F147">
        <v>1.112880319330789E-2</v>
      </c>
      <c r="G147">
        <v>1</v>
      </c>
      <c r="H147">
        <v>1.1694927604763317E-2</v>
      </c>
      <c r="I147">
        <v>-6.2915196436323577E-5</v>
      </c>
      <c r="J147">
        <f t="shared" si="2"/>
        <v>1.1757842801199641E-2</v>
      </c>
    </row>
    <row r="148" spans="3:10" x14ac:dyDescent="0.3">
      <c r="C148" s="118">
        <v>-1.2333661502827997E-3</v>
      </c>
      <c r="D148" s="18">
        <v>-1.0499954223632813E-2</v>
      </c>
      <c r="E148">
        <v>-1.1701314454761857E-2</v>
      </c>
      <c r="F148">
        <v>-6.2893020461186611E-3</v>
      </c>
      <c r="G148">
        <v>1</v>
      </c>
      <c r="H148">
        <v>-3.224057268515601E-3</v>
      </c>
      <c r="I148">
        <v>-3.6296436949673981E-4</v>
      </c>
      <c r="J148">
        <f t="shared" si="2"/>
        <v>-2.8610928990188611E-3</v>
      </c>
    </row>
    <row r="149" spans="3:10" x14ac:dyDescent="0.3">
      <c r="C149" s="118">
        <v>6.174446104236786E-4</v>
      </c>
      <c r="D149" s="18">
        <v>6.5689315185732955E-3</v>
      </c>
      <c r="E149">
        <v>2.367926101645601E-3</v>
      </c>
      <c r="F149">
        <v>0</v>
      </c>
      <c r="G149">
        <v>1</v>
      </c>
      <c r="H149">
        <v>-1.3098202387182845E-3</v>
      </c>
      <c r="I149">
        <v>-8.2186732527212542E-6</v>
      </c>
      <c r="J149">
        <f t="shared" si="2"/>
        <v>-1.3016015654655631E-3</v>
      </c>
    </row>
    <row r="150" spans="3:10" x14ac:dyDescent="0.3">
      <c r="C150" s="118">
        <v>1.2341356225104239E-2</v>
      </c>
      <c r="D150" s="18">
        <v>9.5381793840316753E-3</v>
      </c>
      <c r="E150">
        <v>3.5436673814530639E-3</v>
      </c>
      <c r="F150">
        <v>7.5157682574491513E-3</v>
      </c>
      <c r="G150">
        <v>1</v>
      </c>
      <c r="H150">
        <v>4.5163981058529146E-3</v>
      </c>
      <c r="I150">
        <v>8.1588789126383384E-5</v>
      </c>
      <c r="J150">
        <f t="shared" si="2"/>
        <v>4.4348093167265309E-3</v>
      </c>
    </row>
    <row r="151" spans="3:10" x14ac:dyDescent="0.3">
      <c r="C151" s="118">
        <v>-1.4367812512482536E-2</v>
      </c>
      <c r="D151" s="18">
        <v>-4.9726692409075568E-3</v>
      </c>
      <c r="E151">
        <v>-5.4143690068430006E-3</v>
      </c>
      <c r="F151">
        <v>0</v>
      </c>
      <c r="G151">
        <v>1</v>
      </c>
      <c r="H151">
        <v>-1.5436899131591297E-2</v>
      </c>
      <c r="I151">
        <v>-1.8575978591179449E-4</v>
      </c>
      <c r="J151">
        <f t="shared" si="2"/>
        <v>-1.5251139345679503E-2</v>
      </c>
    </row>
    <row r="152" spans="3:10" x14ac:dyDescent="0.3">
      <c r="C152" s="118">
        <v>-7.3328192698320915E-3</v>
      </c>
      <c r="D152" s="18">
        <v>0</v>
      </c>
      <c r="E152">
        <v>4.7345134291454372E-4</v>
      </c>
      <c r="F152">
        <v>-7.8523306235802615E-3</v>
      </c>
      <c r="G152">
        <v>1</v>
      </c>
      <c r="H152">
        <v>-7.7453580307307313E-5</v>
      </c>
      <c r="I152">
        <v>-2.1415646947752263E-4</v>
      </c>
      <c r="J152">
        <f t="shared" si="2"/>
        <v>1.3670288917021531E-4</v>
      </c>
    </row>
    <row r="153" spans="3:10" x14ac:dyDescent="0.3">
      <c r="C153" s="118">
        <v>2.0469707514980673E-3</v>
      </c>
      <c r="D153" s="18">
        <v>-2.9984740257914533E-3</v>
      </c>
      <c r="E153">
        <v>-9.6996366020497549E-3</v>
      </c>
      <c r="F153">
        <v>-6.7273475747688938E-3</v>
      </c>
      <c r="G153">
        <v>1</v>
      </c>
      <c r="H153">
        <v>5.8660687750160534E-3</v>
      </c>
      <c r="I153">
        <v>-1.8082077140366425E-4</v>
      </c>
      <c r="J153">
        <f t="shared" si="2"/>
        <v>6.0468895464197174E-3</v>
      </c>
    </row>
    <row r="154" spans="3:10" x14ac:dyDescent="0.3">
      <c r="C154" s="118">
        <v>-8.8819868884393305E-4</v>
      </c>
      <c r="D154" s="18">
        <v>-2.0050583457446036E-3</v>
      </c>
      <c r="E154">
        <v>9.5561085621320707E-4</v>
      </c>
      <c r="F154">
        <v>9.3545950269571243E-3</v>
      </c>
      <c r="G154">
        <v>1</v>
      </c>
      <c r="H154">
        <v>-3.0006441669218065E-3</v>
      </c>
      <c r="I154">
        <v>-1.6485685121415592E-4</v>
      </c>
      <c r="J154">
        <f t="shared" si="2"/>
        <v>-2.8357873157076503E-3</v>
      </c>
    </row>
    <row r="155" spans="3:10" x14ac:dyDescent="0.3">
      <c r="C155" s="118">
        <v>3.2892397064592238E-3</v>
      </c>
      <c r="D155" s="18">
        <v>5.0226209058823468E-3</v>
      </c>
      <c r="E155">
        <v>9.5458473231180285E-4</v>
      </c>
      <c r="F155">
        <v>2.9682146714997693E-3</v>
      </c>
      <c r="G155">
        <v>1</v>
      </c>
      <c r="H155">
        <v>-1.7103918016730058E-2</v>
      </c>
      <c r="I155">
        <v>-1.9972951483205557E-5</v>
      </c>
      <c r="J155">
        <f t="shared" si="2"/>
        <v>-1.7083945065246853E-2</v>
      </c>
    </row>
    <row r="156" spans="3:10" x14ac:dyDescent="0.3">
      <c r="C156" s="118">
        <v>-5.6707538784317446E-3</v>
      </c>
      <c r="D156" s="18">
        <v>4.497758698572385E-3</v>
      </c>
      <c r="E156">
        <v>5.2456638115936371E-3</v>
      </c>
      <c r="F156">
        <v>8.6579816873513238E-3</v>
      </c>
      <c r="G156">
        <v>1</v>
      </c>
      <c r="H156">
        <v>-3.3274260792025556E-3</v>
      </c>
      <c r="I156">
        <v>-1.8216088434666643E-5</v>
      </c>
      <c r="J156">
        <f t="shared" si="2"/>
        <v>-3.3092099907678892E-3</v>
      </c>
    </row>
    <row r="157" spans="3:10" x14ac:dyDescent="0.3">
      <c r="C157" s="118">
        <v>2.6735513872555572E-4</v>
      </c>
      <c r="D157" s="18">
        <v>-7.4626674469399079E-3</v>
      </c>
      <c r="E157">
        <v>-6.8786247003226331E-3</v>
      </c>
      <c r="F157">
        <v>-6.2426786051960059E-3</v>
      </c>
      <c r="G157">
        <v>1</v>
      </c>
      <c r="H157">
        <v>7.9838606427602432E-3</v>
      </c>
      <c r="I157">
        <v>-3.477352831897709E-4</v>
      </c>
      <c r="J157">
        <f t="shared" si="2"/>
        <v>8.3315959259500135E-3</v>
      </c>
    </row>
    <row r="158" spans="3:10" x14ac:dyDescent="0.3">
      <c r="C158" s="118">
        <v>-9.3541641284912158E-3</v>
      </c>
      <c r="D158" s="18">
        <v>-5.0125502579174697E-3</v>
      </c>
      <c r="E158">
        <v>-6.4485196352258578E-3</v>
      </c>
      <c r="F158">
        <v>3.1409472266499261E-3</v>
      </c>
      <c r="G158">
        <v>1</v>
      </c>
      <c r="H158">
        <v>-1.2137167396503945E-2</v>
      </c>
      <c r="I158">
        <v>-1.6492686463751737E-4</v>
      </c>
      <c r="J158">
        <f t="shared" si="2"/>
        <v>-1.1972240531866428E-2</v>
      </c>
    </row>
    <row r="159" spans="3:10" x14ac:dyDescent="0.3">
      <c r="C159" s="118">
        <v>-2.6978177410010851E-3</v>
      </c>
      <c r="D159" s="18">
        <v>3.0226430624351597E-3</v>
      </c>
      <c r="E159">
        <v>2.4036720130515832E-4</v>
      </c>
      <c r="F159">
        <v>-9.9725595604154282E-3</v>
      </c>
      <c r="G159">
        <v>1</v>
      </c>
      <c r="H159">
        <v>7.0608729614463073E-4</v>
      </c>
      <c r="I159">
        <v>-1.5413381826763392E-4</v>
      </c>
      <c r="J159">
        <f t="shared" si="2"/>
        <v>8.6022111441226459E-4</v>
      </c>
    </row>
    <row r="160" spans="3:10" x14ac:dyDescent="0.3">
      <c r="C160" s="118">
        <v>-2.7053736322213418E-4</v>
      </c>
      <c r="D160" s="18">
        <v>2.511262553678284E-3</v>
      </c>
      <c r="E160">
        <v>2.8839424591253771E-3</v>
      </c>
      <c r="F160">
        <v>2.1664202226365781E-3</v>
      </c>
      <c r="G160">
        <v>1</v>
      </c>
      <c r="H160">
        <v>8.0709265555733989E-3</v>
      </c>
      <c r="I160">
        <v>-1.1799327184637475E-4</v>
      </c>
      <c r="J160">
        <f t="shared" si="2"/>
        <v>8.1889198274197744E-3</v>
      </c>
    </row>
    <row r="161" spans="3:10" x14ac:dyDescent="0.3">
      <c r="C161" s="118">
        <v>-3.6078255829696815E-3</v>
      </c>
      <c r="D161" s="18">
        <v>7.0140933576485764E-3</v>
      </c>
      <c r="E161">
        <v>7.1896944665517104E-4</v>
      </c>
      <c r="F161">
        <v>7.889726809744424E-4</v>
      </c>
      <c r="G161">
        <v>1</v>
      </c>
      <c r="H161">
        <v>-2.0548312985775308E-3</v>
      </c>
      <c r="I161">
        <v>5.2667455722158553E-5</v>
      </c>
      <c r="J161">
        <f t="shared" si="2"/>
        <v>-2.1074987542996893E-3</v>
      </c>
    </row>
    <row r="162" spans="3:10" x14ac:dyDescent="0.3">
      <c r="C162" s="118">
        <v>-9.0524386204349216E-4</v>
      </c>
      <c r="D162" s="18">
        <v>1.6915430155978406E-2</v>
      </c>
      <c r="E162">
        <v>1.0536319609687705E-2</v>
      </c>
      <c r="F162">
        <v>-8.6717072694338926E-3</v>
      </c>
      <c r="G162">
        <v>1</v>
      </c>
      <c r="H162">
        <v>-2.7217483225938643E-3</v>
      </c>
      <c r="I162">
        <v>1.1911664720670544E-4</v>
      </c>
      <c r="J162">
        <f t="shared" si="2"/>
        <v>-2.8408649698005699E-3</v>
      </c>
    </row>
    <row r="163" spans="3:10" x14ac:dyDescent="0.3">
      <c r="C163" s="118">
        <v>-1.0872509630711069E-2</v>
      </c>
      <c r="D163" s="18">
        <v>-5.3816344167054719E-3</v>
      </c>
      <c r="E163">
        <v>-1.7061618550367474E-2</v>
      </c>
      <c r="F163">
        <v>5.5666520525081697E-3</v>
      </c>
      <c r="G163">
        <v>1</v>
      </c>
      <c r="H163">
        <v>-6.5873787238737158E-3</v>
      </c>
      <c r="I163">
        <v>7.6926932567846949E-6</v>
      </c>
      <c r="J163">
        <f t="shared" si="2"/>
        <v>-6.5950714171305004E-3</v>
      </c>
    </row>
    <row r="164" spans="3:10" x14ac:dyDescent="0.3">
      <c r="C164" s="118">
        <v>2.747983280604771E-3</v>
      </c>
      <c r="D164" s="18">
        <v>-4.918857936301313E-3</v>
      </c>
      <c r="E164">
        <v>7.2330269298048755E-4</v>
      </c>
      <c r="F164">
        <v>-1.1862441026049497E-2</v>
      </c>
      <c r="G164">
        <v>1</v>
      </c>
      <c r="H164">
        <v>-8.0200457106738288E-3</v>
      </c>
      <c r="I164">
        <v>-4.3951293719545777E-4</v>
      </c>
      <c r="J164">
        <f t="shared" si="2"/>
        <v>-7.5805327734783708E-3</v>
      </c>
    </row>
    <row r="165" spans="3:10" x14ac:dyDescent="0.3">
      <c r="C165" s="118">
        <v>-9.1342610931610668E-4</v>
      </c>
      <c r="D165" s="18">
        <v>4.9432669837479182E-4</v>
      </c>
      <c r="E165">
        <v>-1.6863332796493991E-3</v>
      </c>
      <c r="F165">
        <v>0</v>
      </c>
      <c r="G165">
        <v>1</v>
      </c>
      <c r="H165">
        <v>-1.4669965661137319E-2</v>
      </c>
      <c r="I165">
        <v>-1.2677585531993432E-4</v>
      </c>
      <c r="J165">
        <f t="shared" si="2"/>
        <v>-1.4543189805817385E-2</v>
      </c>
    </row>
    <row r="166" spans="3:10" x14ac:dyDescent="0.3">
      <c r="C166" s="118">
        <v>7.3140897550771911E-4</v>
      </c>
      <c r="D166" s="18">
        <v>1.9763298408936869E-3</v>
      </c>
      <c r="E166">
        <v>6.515431964520646E-3</v>
      </c>
      <c r="F166">
        <v>4.0016159418017061E-3</v>
      </c>
      <c r="G166">
        <v>1</v>
      </c>
      <c r="H166">
        <v>-1.0280698349924844E-2</v>
      </c>
      <c r="I166">
        <v>-1.7699054768754738E-4</v>
      </c>
      <c r="J166">
        <f t="shared" si="2"/>
        <v>-1.0103707802237296E-2</v>
      </c>
    </row>
    <row r="167" spans="3:10" x14ac:dyDescent="0.3">
      <c r="C167" s="118">
        <v>1.2791173462951555E-3</v>
      </c>
      <c r="D167" s="18">
        <v>3.9447692799505774E-3</v>
      </c>
      <c r="E167">
        <v>-4.794665642950946E-4</v>
      </c>
      <c r="F167">
        <v>1.0761277645342071E-2</v>
      </c>
      <c r="G167">
        <v>1</v>
      </c>
      <c r="H167">
        <v>-1.3943930042848995E-3</v>
      </c>
      <c r="I167">
        <v>4.0773528629260968E-5</v>
      </c>
      <c r="J167">
        <f t="shared" si="2"/>
        <v>-1.4351665329141606E-3</v>
      </c>
    </row>
    <row r="168" spans="3:10" x14ac:dyDescent="0.3">
      <c r="C168" s="118">
        <v>6.47870257821892E-3</v>
      </c>
      <c r="D168" s="18">
        <v>1.0314296570594683E-2</v>
      </c>
      <c r="E168">
        <v>9.8344657977151861E-3</v>
      </c>
      <c r="F168">
        <v>2.7602402657531666E-3</v>
      </c>
      <c r="G168">
        <v>1</v>
      </c>
      <c r="H168">
        <v>1.3747369475303195E-3</v>
      </c>
      <c r="I168">
        <v>-5.1544273810584659E-6</v>
      </c>
      <c r="J168">
        <f t="shared" si="2"/>
        <v>1.379891374911378E-3</v>
      </c>
    </row>
    <row r="169" spans="3:10" x14ac:dyDescent="0.3">
      <c r="C169" s="118">
        <v>7.0716292432346783E-3</v>
      </c>
      <c r="D169" s="18">
        <v>3.8891553180813165E-3</v>
      </c>
      <c r="E169">
        <v>4.9881017237494163E-3</v>
      </c>
      <c r="F169">
        <v>1.003536882856837E-2</v>
      </c>
      <c r="G169">
        <v>1</v>
      </c>
      <c r="H169">
        <v>1.2701415660065329E-2</v>
      </c>
      <c r="I169">
        <v>-7.0605698524450311E-5</v>
      </c>
      <c r="J169">
        <f t="shared" si="2"/>
        <v>1.2772021358589779E-2</v>
      </c>
    </row>
    <row r="170" spans="3:10" x14ac:dyDescent="0.3">
      <c r="C170" s="118">
        <v>-1.3593808569023147E-2</v>
      </c>
      <c r="D170" s="18">
        <v>-5.811086397167986E-3</v>
      </c>
      <c r="E170">
        <v>-7.56323924693314E-3</v>
      </c>
      <c r="F170">
        <v>-2.0242911973333833E-4</v>
      </c>
      <c r="G170">
        <v>1</v>
      </c>
      <c r="H170">
        <v>-8.1972398126519685E-3</v>
      </c>
      <c r="I170">
        <v>-1.8394299939590773E-4</v>
      </c>
      <c r="J170">
        <f t="shared" si="2"/>
        <v>-8.0132968132560611E-3</v>
      </c>
    </row>
    <row r="171" spans="3:10" x14ac:dyDescent="0.3">
      <c r="C171" s="118">
        <v>-1.2412127618111057E-2</v>
      </c>
      <c r="D171" s="18">
        <v>-9.7418780443369046E-3</v>
      </c>
      <c r="E171">
        <v>-9.2879341344667132E-3</v>
      </c>
      <c r="F171">
        <v>-5.0623468290625917E-3</v>
      </c>
      <c r="G171">
        <v>1</v>
      </c>
      <c r="H171">
        <v>-2.7482529971820657E-3</v>
      </c>
      <c r="I171">
        <v>-3.2259620279243072E-4</v>
      </c>
      <c r="J171">
        <f t="shared" si="2"/>
        <v>-2.4256567943896348E-3</v>
      </c>
    </row>
    <row r="172" spans="3:10" x14ac:dyDescent="0.3">
      <c r="C172" s="118">
        <v>-2.9572628586733707E-3</v>
      </c>
      <c r="D172" s="18">
        <v>-5.9026482874439123E-3</v>
      </c>
      <c r="E172">
        <v>-2.6441538386767771E-3</v>
      </c>
      <c r="F172">
        <v>-1.4481367629478381E-2</v>
      </c>
      <c r="G172">
        <v>1</v>
      </c>
      <c r="H172">
        <v>-5.1648697697337376E-3</v>
      </c>
      <c r="I172">
        <v>-4.1900244374384226E-4</v>
      </c>
      <c r="J172">
        <f t="shared" si="2"/>
        <v>-4.7458673259898956E-3</v>
      </c>
    </row>
    <row r="173" spans="3:10" x14ac:dyDescent="0.3">
      <c r="C173" s="118">
        <v>-5.9318916164873281E-3</v>
      </c>
      <c r="D173" s="18">
        <v>-9.8960348664478559E-3</v>
      </c>
      <c r="E173">
        <v>-4.8204338677801939E-3</v>
      </c>
      <c r="F173">
        <v>0</v>
      </c>
      <c r="G173">
        <v>1</v>
      </c>
      <c r="H173">
        <v>2.7830446077659055E-3</v>
      </c>
      <c r="I173">
        <v>-3.7687202033012701E-4</v>
      </c>
      <c r="J173">
        <f t="shared" si="2"/>
        <v>3.1599166280960322E-3</v>
      </c>
    </row>
    <row r="174" spans="3:10" x14ac:dyDescent="0.3">
      <c r="C174" s="118">
        <v>-2.0513111443042353E-3</v>
      </c>
      <c r="D174" s="18">
        <v>-7.9959942819576302E-3</v>
      </c>
      <c r="E174">
        <v>-8.7188786970902044E-3</v>
      </c>
      <c r="F174">
        <v>-1.231133686200403E-2</v>
      </c>
      <c r="G174">
        <v>1</v>
      </c>
      <c r="H174">
        <v>-9.2564391766352117E-3</v>
      </c>
      <c r="I174">
        <v>-3.7782705959625232E-4</v>
      </c>
      <c r="J174">
        <f t="shared" si="2"/>
        <v>-8.8786121170389594E-3</v>
      </c>
    </row>
    <row r="175" spans="3:10" x14ac:dyDescent="0.3">
      <c r="C175" s="118">
        <v>-5.6063895733271529E-4</v>
      </c>
      <c r="D175" s="18">
        <v>-7.052961929802426E-3</v>
      </c>
      <c r="E175">
        <v>-1.4903462317806038E-2</v>
      </c>
      <c r="F175">
        <v>3.2167238040399226E-3</v>
      </c>
      <c r="G175">
        <v>1</v>
      </c>
      <c r="H175">
        <v>-1.5112157639856072E-3</v>
      </c>
      <c r="I175">
        <v>-1.3443307686259134E-4</v>
      </c>
      <c r="J175">
        <f t="shared" si="2"/>
        <v>-1.3767826871230158E-3</v>
      </c>
    </row>
    <row r="176" spans="3:10" x14ac:dyDescent="0.3">
      <c r="C176" s="118">
        <v>1.7762040016164882E-3</v>
      </c>
      <c r="D176" s="18">
        <v>5.0735863071909026E-3</v>
      </c>
      <c r="E176">
        <v>4.9603126500095129E-3</v>
      </c>
      <c r="F176">
        <v>-4.0080311988713868E-3</v>
      </c>
      <c r="G176">
        <v>1</v>
      </c>
      <c r="H176">
        <v>1.871078671054005E-2</v>
      </c>
      <c r="I176">
        <v>-1.29896071724954E-4</v>
      </c>
      <c r="J176">
        <f t="shared" si="2"/>
        <v>1.8840682782265004E-2</v>
      </c>
    </row>
    <row r="177" spans="3:10" x14ac:dyDescent="0.3">
      <c r="C177" s="118">
        <v>0</v>
      </c>
      <c r="D177" s="18">
        <v>-2.0191322189320182E-3</v>
      </c>
      <c r="E177">
        <v>-4.1955079398328099E-3</v>
      </c>
      <c r="F177">
        <v>-4.0242369128062894E-4</v>
      </c>
      <c r="G177">
        <v>1</v>
      </c>
      <c r="H177">
        <v>6.8956805884481387E-3</v>
      </c>
      <c r="I177">
        <v>-1.7274294820902251E-4</v>
      </c>
      <c r="J177">
        <f t="shared" si="2"/>
        <v>7.0684235366571613E-3</v>
      </c>
    </row>
    <row r="178" spans="3:10" x14ac:dyDescent="0.3">
      <c r="C178" s="118">
        <v>-2.7061711167316593E-3</v>
      </c>
      <c r="D178" s="18">
        <v>-1.5174853794061027E-3</v>
      </c>
      <c r="E178">
        <v>-3.469625649136665E-3</v>
      </c>
      <c r="F178">
        <v>-9.2592407738920635E-3</v>
      </c>
      <c r="G178">
        <v>1</v>
      </c>
      <c r="H178">
        <v>3.1760615067488729E-3</v>
      </c>
      <c r="I178">
        <v>-2.3110314378839739E-4</v>
      </c>
      <c r="J178">
        <f t="shared" si="2"/>
        <v>3.4071646505372702E-3</v>
      </c>
    </row>
    <row r="179" spans="3:10" x14ac:dyDescent="0.3">
      <c r="C179" s="118">
        <v>2.9016256456733114E-3</v>
      </c>
      <c r="D179" s="18">
        <v>0</v>
      </c>
      <c r="E179">
        <v>0</v>
      </c>
      <c r="F179">
        <v>2.4380115584858864E-3</v>
      </c>
      <c r="G179">
        <v>1</v>
      </c>
      <c r="H179">
        <v>-4.0706255709409556E-3</v>
      </c>
      <c r="I179">
        <v>-1.6144597089295224E-4</v>
      </c>
      <c r="J179">
        <f t="shared" si="2"/>
        <v>-3.9091796000480031E-3</v>
      </c>
    </row>
    <row r="180" spans="3:10" x14ac:dyDescent="0.3">
      <c r="C180" s="118">
        <v>-4.8525409817977705E-3</v>
      </c>
      <c r="D180" s="18">
        <v>5.0658755131314237E-3</v>
      </c>
      <c r="E180">
        <v>1.0942588852279833E-2</v>
      </c>
      <c r="F180">
        <v>3.2428019237393801E-3</v>
      </c>
      <c r="G180">
        <v>1</v>
      </c>
      <c r="H180">
        <v>-4.1449652170044704E-3</v>
      </c>
      <c r="I180">
        <v>-1.3364756249648188E-4</v>
      </c>
      <c r="J180">
        <f t="shared" si="2"/>
        <v>-4.0113176545079881E-3</v>
      </c>
    </row>
    <row r="181" spans="3:10" x14ac:dyDescent="0.3">
      <c r="C181" s="118">
        <v>-2.4376544154779411E-3</v>
      </c>
      <c r="D181" s="18">
        <v>-3.528210397472642E-3</v>
      </c>
      <c r="E181">
        <v>-6.888038754133019E-3</v>
      </c>
      <c r="F181">
        <v>-3.6363698015309254E-3</v>
      </c>
      <c r="G181">
        <v>1</v>
      </c>
      <c r="H181">
        <v>-4.7804844743958297E-3</v>
      </c>
      <c r="I181">
        <v>-1.9593244765355581E-4</v>
      </c>
      <c r="J181">
        <f t="shared" si="2"/>
        <v>-4.5845520267422737E-3</v>
      </c>
    </row>
    <row r="182" spans="3:10" x14ac:dyDescent="0.3">
      <c r="C182" s="118">
        <v>-5.7330703319548038E-3</v>
      </c>
      <c r="D182" s="18">
        <v>-7.0815019603144291E-3</v>
      </c>
      <c r="E182">
        <v>-7.6790032084040893E-3</v>
      </c>
      <c r="F182">
        <v>-4.0552428806628349E-4</v>
      </c>
      <c r="G182">
        <v>1</v>
      </c>
      <c r="H182">
        <v>-1.090476302811616E-2</v>
      </c>
      <c r="I182">
        <v>-2.5283522984187695E-4</v>
      </c>
      <c r="J182">
        <f t="shared" si="2"/>
        <v>-1.0651927798274284E-2</v>
      </c>
    </row>
    <row r="183" spans="3:10" x14ac:dyDescent="0.3">
      <c r="C183" s="118">
        <v>-2.0161570217164249E-3</v>
      </c>
      <c r="D183" s="18">
        <v>-2.547082995320582E-3</v>
      </c>
      <c r="E183">
        <v>-5.9909958004763508E-3</v>
      </c>
      <c r="F183">
        <v>-7.3022437306842214E-3</v>
      </c>
      <c r="G183">
        <v>1</v>
      </c>
      <c r="H183">
        <v>-9.2605141614979791E-3</v>
      </c>
      <c r="I183">
        <v>-2.1137670977367892E-4</v>
      </c>
      <c r="J183">
        <f t="shared" si="2"/>
        <v>-9.0491374517243008E-3</v>
      </c>
    </row>
    <row r="184" spans="3:10" x14ac:dyDescent="0.3">
      <c r="C184" s="118">
        <v>0</v>
      </c>
      <c r="D184" s="18">
        <v>4.5965348793961525E-3</v>
      </c>
      <c r="E184">
        <v>2.2601266372641593E-3</v>
      </c>
      <c r="F184">
        <v>2.0433651741824654E-3</v>
      </c>
      <c r="G184">
        <v>1</v>
      </c>
      <c r="H184">
        <v>0</v>
      </c>
      <c r="I184">
        <v>-4.7336642618494478E-5</v>
      </c>
      <c r="J184">
        <f t="shared" si="2"/>
        <v>4.7336642618494478E-5</v>
      </c>
    </row>
    <row r="185" spans="3:10" x14ac:dyDescent="0.3">
      <c r="C185" s="118">
        <v>7.1349848846318231E-3</v>
      </c>
      <c r="D185" s="18">
        <v>3.5587033326238693E-3</v>
      </c>
      <c r="E185">
        <v>9.7720554662821257E-3</v>
      </c>
      <c r="F185">
        <v>1.6312808903740095E-3</v>
      </c>
      <c r="G185">
        <v>1</v>
      </c>
      <c r="H185">
        <v>5.9861098165387983E-3</v>
      </c>
      <c r="I185">
        <v>-2.2159491636756628E-4</v>
      </c>
      <c r="J185">
        <f t="shared" si="2"/>
        <v>6.2077047329063646E-3</v>
      </c>
    </row>
    <row r="186" spans="3:10" x14ac:dyDescent="0.3">
      <c r="C186" s="118">
        <v>1.7868948309742727E-3</v>
      </c>
      <c r="D186" s="18">
        <v>2.5329860683349636E-3</v>
      </c>
      <c r="E186">
        <v>1.0173669290138632E-2</v>
      </c>
      <c r="F186">
        <v>4.4788523104042355E-3</v>
      </c>
      <c r="G186">
        <v>1</v>
      </c>
      <c r="H186">
        <v>2.789569015619886E-3</v>
      </c>
      <c r="I186">
        <v>-2.1461653942468498E-4</v>
      </c>
      <c r="J186">
        <f t="shared" si="2"/>
        <v>3.004185555044571E-3</v>
      </c>
    </row>
    <row r="187" spans="3:10" x14ac:dyDescent="0.3">
      <c r="C187" s="118">
        <v>-1.4082184304448075E-3</v>
      </c>
      <c r="D187" s="18">
        <v>-1.0106345042146803E-3</v>
      </c>
      <c r="E187">
        <v>-5.8953984922528457E-3</v>
      </c>
      <c r="F187">
        <v>0</v>
      </c>
      <c r="G187">
        <v>1</v>
      </c>
      <c r="H187">
        <v>-6.04900035949818E-6</v>
      </c>
      <c r="I187">
        <v>-1.0801389876115278E-4</v>
      </c>
      <c r="J187">
        <f t="shared" si="2"/>
        <v>1.019648984016546E-4</v>
      </c>
    </row>
    <row r="188" spans="3:10" x14ac:dyDescent="0.3">
      <c r="C188" s="118">
        <v>-3.1964272313866893E-3</v>
      </c>
      <c r="D188" s="18">
        <v>-5.0581881211063662E-3</v>
      </c>
      <c r="E188">
        <v>-6.6715964583735632E-3</v>
      </c>
      <c r="F188">
        <v>-3.2428019237392691E-3</v>
      </c>
      <c r="G188">
        <v>1</v>
      </c>
      <c r="H188">
        <v>-1.0839940687530913E-2</v>
      </c>
      <c r="I188">
        <v>-2.3951645956061895E-4</v>
      </c>
      <c r="J188">
        <f t="shared" si="2"/>
        <v>-1.0600424227970294E-2</v>
      </c>
    </row>
    <row r="189" spans="3:10" x14ac:dyDescent="0.3">
      <c r="C189" s="118">
        <v>5.6588155603891632E-3</v>
      </c>
      <c r="D189" s="18">
        <v>6.6090066223880584E-3</v>
      </c>
      <c r="E189">
        <v>3.731310088747497E-3</v>
      </c>
      <c r="F189">
        <v>0</v>
      </c>
      <c r="G189">
        <v>1</v>
      </c>
      <c r="H189">
        <v>1.1207109047162156E-2</v>
      </c>
      <c r="I189">
        <v>-4.6714171508139044E-5</v>
      </c>
      <c r="J189">
        <f t="shared" si="2"/>
        <v>1.1253823218670295E-2</v>
      </c>
    </row>
    <row r="190" spans="3:10" x14ac:dyDescent="0.3">
      <c r="C190" s="118">
        <v>-6.1896261915115325E-3</v>
      </c>
      <c r="D190" s="18">
        <v>9.0909248541215515E-3</v>
      </c>
      <c r="E190">
        <v>8.1784370801822881E-3</v>
      </c>
      <c r="F190">
        <v>1.6266371667550406E-3</v>
      </c>
      <c r="G190">
        <v>1</v>
      </c>
      <c r="H190">
        <v>-7.3106918777333663E-3</v>
      </c>
      <c r="I190">
        <v>2.1714144099306261E-5</v>
      </c>
      <c r="J190">
        <f t="shared" si="2"/>
        <v>-7.3324060218326725E-3</v>
      </c>
    </row>
    <row r="191" spans="3:10" x14ac:dyDescent="0.3">
      <c r="C191" s="118">
        <v>-1.8871897881167499E-4</v>
      </c>
      <c r="D191" s="18">
        <v>-9.0090244894787119E-3</v>
      </c>
      <c r="E191">
        <v>-9.3411090144966957E-3</v>
      </c>
      <c r="F191">
        <v>-5.2780822247724402E-3</v>
      </c>
      <c r="G191">
        <v>1</v>
      </c>
      <c r="H191">
        <v>-7.9875983822090824E-3</v>
      </c>
      <c r="I191">
        <v>-3.4839582814972516E-4</v>
      </c>
      <c r="J191">
        <f t="shared" si="2"/>
        <v>-7.6392025540593569E-3</v>
      </c>
    </row>
    <row r="192" spans="3:10" x14ac:dyDescent="0.3">
      <c r="C192" s="118">
        <v>5.379911163821971E-3</v>
      </c>
      <c r="D192" s="18">
        <v>1.5151862526012749E-3</v>
      </c>
      <c r="E192">
        <v>-1.2407231217379522E-3</v>
      </c>
      <c r="F192">
        <v>-1.224517822265625E-3</v>
      </c>
      <c r="G192">
        <v>1</v>
      </c>
      <c r="H192">
        <v>-4.3146580544917157E-3</v>
      </c>
      <c r="I192">
        <v>-1.3672938541082883E-4</v>
      </c>
      <c r="J192">
        <f t="shared" si="2"/>
        <v>-4.1779286690808871E-3</v>
      </c>
    </row>
    <row r="193" spans="3:10" x14ac:dyDescent="0.3">
      <c r="C193" s="118">
        <v>2.8163473308222553E-3</v>
      </c>
      <c r="D193" s="18">
        <v>-5.0429797883566607E-4</v>
      </c>
      <c r="E193">
        <v>-4.4720808592593198E-3</v>
      </c>
      <c r="F193">
        <v>8.5819778387439261E-3</v>
      </c>
      <c r="G193">
        <v>1</v>
      </c>
      <c r="H193">
        <v>-9.295820832054269E-3</v>
      </c>
      <c r="I193">
        <v>-5.9097454341439329E-5</v>
      </c>
      <c r="J193">
        <f t="shared" si="2"/>
        <v>-9.2367233777128303E-3</v>
      </c>
    </row>
    <row r="194" spans="3:10" x14ac:dyDescent="0.3">
      <c r="C194" s="118">
        <v>3.0893083575775915E-3</v>
      </c>
      <c r="D194" s="18">
        <v>1.6649845044762079E-2</v>
      </c>
      <c r="E194">
        <v>1.4973781691166588E-2</v>
      </c>
      <c r="F194">
        <v>0</v>
      </c>
      <c r="G194">
        <v>1</v>
      </c>
      <c r="H194">
        <v>-4.2383511533313767E-3</v>
      </c>
      <c r="I194">
        <v>1.0132558811549482E-4</v>
      </c>
      <c r="J194">
        <f t="shared" si="2"/>
        <v>-4.3396767414468716E-3</v>
      </c>
    </row>
    <row r="195" spans="3:10" x14ac:dyDescent="0.3">
      <c r="C195" s="118">
        <v>-1.3532473700306191E-2</v>
      </c>
      <c r="D195" s="18">
        <v>-6.4515713760635585E-3</v>
      </c>
      <c r="E195">
        <v>-1.2048140505048766E-2</v>
      </c>
      <c r="F195">
        <v>7.2933672183963516E-3</v>
      </c>
      <c r="G195">
        <v>1</v>
      </c>
      <c r="H195">
        <v>4.9909814825133125E-3</v>
      </c>
      <c r="I195">
        <v>-7.4931802204856421E-5</v>
      </c>
      <c r="J195">
        <f t="shared" si="2"/>
        <v>5.0659132847181692E-3</v>
      </c>
    </row>
    <row r="196" spans="3:10" x14ac:dyDescent="0.3">
      <c r="C196" s="118">
        <v>-2.0813017754042207E-3</v>
      </c>
      <c r="D196" s="18">
        <v>-2.4975596036906911E-3</v>
      </c>
      <c r="E196">
        <v>-2.4888572843519974E-3</v>
      </c>
      <c r="F196">
        <v>-1.5687903757921728E-2</v>
      </c>
      <c r="G196">
        <v>1</v>
      </c>
      <c r="H196">
        <v>1.2224343996187548E-2</v>
      </c>
      <c r="I196">
        <v>-3.3108462346435419E-4</v>
      </c>
      <c r="J196">
        <f t="shared" si="2"/>
        <v>1.2555428619651901E-2</v>
      </c>
    </row>
    <row r="197" spans="3:10" x14ac:dyDescent="0.3">
      <c r="C197" s="118">
        <v>-1.6401244803523896E-2</v>
      </c>
      <c r="D197" s="18">
        <v>-5.5081976357089779E-3</v>
      </c>
      <c r="E197">
        <v>-1.7464994167429859E-3</v>
      </c>
      <c r="F197">
        <v>1.2260191045094793E-3</v>
      </c>
      <c r="G197">
        <v>1</v>
      </c>
      <c r="H197">
        <v>2.4007681485530341E-2</v>
      </c>
      <c r="I197">
        <v>-2.3865831829441599E-4</v>
      </c>
      <c r="J197">
        <f t="shared" si="2"/>
        <v>2.4246339803824755E-2</v>
      </c>
    </row>
    <row r="198" spans="3:10" x14ac:dyDescent="0.3">
      <c r="C198" s="118">
        <v>-1.0698801063629526E-2</v>
      </c>
      <c r="D198" s="18">
        <v>-1.51057973408526E-2</v>
      </c>
      <c r="E198">
        <v>-1.8245427529629543E-2</v>
      </c>
      <c r="F198">
        <v>-1.2244866818797884E-2</v>
      </c>
      <c r="G198">
        <v>1</v>
      </c>
      <c r="H198">
        <v>-2.2768067048758334E-2</v>
      </c>
      <c r="I198">
        <v>-4.1846847758933073E-4</v>
      </c>
      <c r="J198">
        <f t="shared" si="2"/>
        <v>-2.2349598571169003E-2</v>
      </c>
    </row>
    <row r="199" spans="3:10" x14ac:dyDescent="0.3">
      <c r="C199" s="118">
        <v>-1.0327352613461627E-2</v>
      </c>
      <c r="D199" s="18">
        <v>-7.1574332040347244E-3</v>
      </c>
      <c r="E199">
        <v>-7.892031344516881E-3</v>
      </c>
      <c r="F199">
        <v>-9.5041918319768159E-3</v>
      </c>
      <c r="G199">
        <v>1</v>
      </c>
      <c r="H199">
        <v>2.8456940553582832E-3</v>
      </c>
      <c r="I199">
        <v>-3.0951781261685449E-4</v>
      </c>
      <c r="J199">
        <f t="shared" si="2"/>
        <v>3.1552118679751377E-3</v>
      </c>
    </row>
    <row r="200" spans="3:10" x14ac:dyDescent="0.3">
      <c r="C200" s="118">
        <v>7.1864495253457505E-3</v>
      </c>
      <c r="D200" s="18">
        <v>1.5448345276851683E-3</v>
      </c>
      <c r="E200">
        <v>-1.7962456630241652E-3</v>
      </c>
      <c r="F200">
        <v>-1.6687112776188062E-3</v>
      </c>
      <c r="G200">
        <v>1</v>
      </c>
      <c r="H200">
        <v>-1.3306269035683327E-2</v>
      </c>
      <c r="I200">
        <v>-1.3819518861037024E-4</v>
      </c>
      <c r="J200">
        <f t="shared" si="2"/>
        <v>-1.3168073847072956E-2</v>
      </c>
    </row>
    <row r="201" spans="3:10" x14ac:dyDescent="0.3">
      <c r="C201" s="118">
        <v>7.8197379357769492E-4</v>
      </c>
      <c r="D201" s="18">
        <v>1.5423536308560859E-3</v>
      </c>
      <c r="E201">
        <v>5.3984339025572314E-3</v>
      </c>
      <c r="F201">
        <v>5.0145812935409317E-3</v>
      </c>
      <c r="G201">
        <v>1</v>
      </c>
      <c r="H201">
        <v>4.4935554130935973E-3</v>
      </c>
      <c r="I201">
        <v>-1.653873550543016E-4</v>
      </c>
      <c r="J201">
        <f t="shared" si="2"/>
        <v>4.6589427681478987E-3</v>
      </c>
    </row>
    <row r="202" spans="3:10" x14ac:dyDescent="0.3">
      <c r="C202" s="118">
        <v>7.2272099415351398E-3</v>
      </c>
      <c r="D202" s="18">
        <v>2.566793921158439E-3</v>
      </c>
      <c r="E202">
        <v>5.1137767471842732E-3</v>
      </c>
      <c r="F202">
        <v>-4.1573063826949586E-4</v>
      </c>
      <c r="G202">
        <v>1</v>
      </c>
      <c r="H202">
        <v>7.0550210156783422E-4</v>
      </c>
      <c r="I202">
        <v>-1.9973187224597849E-4</v>
      </c>
      <c r="J202">
        <f t="shared" ref="J202:J265" si="3">H202-I202</f>
        <v>9.0523397381381265E-4</v>
      </c>
    </row>
    <row r="203" spans="3:10" x14ac:dyDescent="0.3">
      <c r="C203" s="118">
        <v>2.3271762325083323E-3</v>
      </c>
      <c r="D203" s="18">
        <v>7.6804717489253882E-3</v>
      </c>
      <c r="E203">
        <v>6.6140989381913151E-3</v>
      </c>
      <c r="F203">
        <v>8.3188642485132469E-4</v>
      </c>
      <c r="G203">
        <v>1</v>
      </c>
      <c r="H203">
        <v>-2.8526567278417403E-3</v>
      </c>
      <c r="I203">
        <v>-3.7302425753529047E-5</v>
      </c>
      <c r="J203">
        <f t="shared" si="3"/>
        <v>-2.8153543020882112E-3</v>
      </c>
    </row>
    <row r="204" spans="3:10" x14ac:dyDescent="0.3">
      <c r="C204" s="118">
        <v>-2.0315283606709977E-3</v>
      </c>
      <c r="D204" s="18">
        <v>1.5243281926671237E-3</v>
      </c>
      <c r="E204">
        <v>-6.0651830487704617E-3</v>
      </c>
      <c r="F204">
        <v>0</v>
      </c>
      <c r="G204">
        <v>1</v>
      </c>
      <c r="H204">
        <v>-1.9763397498096191E-2</v>
      </c>
      <c r="I204">
        <v>-2.597241287587558E-5</v>
      </c>
      <c r="J204">
        <f t="shared" si="3"/>
        <v>-1.9737425085220316E-2</v>
      </c>
    </row>
    <row r="205" spans="3:10" x14ac:dyDescent="0.3">
      <c r="C205" s="118">
        <v>-7.7553061769730647E-4</v>
      </c>
      <c r="D205" s="18">
        <v>5.0735863071909026E-3</v>
      </c>
      <c r="E205">
        <v>1.1695907141754613E-2</v>
      </c>
      <c r="F205">
        <v>-3.3250176841981283E-3</v>
      </c>
      <c r="G205">
        <v>1</v>
      </c>
      <c r="H205">
        <v>4.8040901305426154E-3</v>
      </c>
      <c r="I205">
        <v>-2.1464891658776517E-4</v>
      </c>
      <c r="J205">
        <f t="shared" si="3"/>
        <v>5.0187390471303807E-3</v>
      </c>
    </row>
    <row r="206" spans="3:10" x14ac:dyDescent="0.3">
      <c r="C206" s="118">
        <v>-1.0477280336868677E-2</v>
      </c>
      <c r="D206" s="18">
        <v>-4.5431678452400037E-3</v>
      </c>
      <c r="E206">
        <v>-1.0052827180508372E-2</v>
      </c>
      <c r="F206">
        <v>2.9190865788353282E-3</v>
      </c>
      <c r="G206">
        <v>1</v>
      </c>
      <c r="H206">
        <v>-8.2263500209337481E-3</v>
      </c>
      <c r="I206">
        <v>-9.4518952750324929E-5</v>
      </c>
      <c r="J206">
        <f t="shared" si="3"/>
        <v>-8.1318310681834233E-3</v>
      </c>
    </row>
    <row r="207" spans="3:10" x14ac:dyDescent="0.3">
      <c r="C207" s="118">
        <v>8.0391941451876114E-3</v>
      </c>
      <c r="D207" s="18">
        <v>-1.5212363256300598E-3</v>
      </c>
      <c r="E207">
        <v>4.8235729703414165E-3</v>
      </c>
      <c r="F207">
        <v>-4.1579408437983911E-3</v>
      </c>
      <c r="G207">
        <v>1</v>
      </c>
      <c r="H207">
        <v>-4.3920822840582963E-3</v>
      </c>
      <c r="I207">
        <v>-3.5384725543343993E-4</v>
      </c>
      <c r="J207">
        <f t="shared" si="3"/>
        <v>-4.0382350286248562E-3</v>
      </c>
    </row>
    <row r="208" spans="3:10" x14ac:dyDescent="0.3">
      <c r="C208" s="118">
        <v>1.9498939753788358E-2</v>
      </c>
      <c r="D208" s="18">
        <v>8.6338279168605148E-3</v>
      </c>
      <c r="E208">
        <v>8.0849078567597488E-3</v>
      </c>
      <c r="F208">
        <v>3.3402889836164906E-3</v>
      </c>
      <c r="G208">
        <v>1</v>
      </c>
      <c r="H208">
        <v>-3.3740315717052383E-3</v>
      </c>
      <c r="I208">
        <v>-7.5611889196610554E-5</v>
      </c>
      <c r="J208">
        <f t="shared" si="3"/>
        <v>-3.2984196825086277E-3</v>
      </c>
    </row>
    <row r="209" spans="3:10" x14ac:dyDescent="0.3">
      <c r="C209" s="118">
        <v>0</v>
      </c>
      <c r="D209" s="18">
        <v>-1.5106085459972718E-3</v>
      </c>
      <c r="E209">
        <v>2.0049867127951426E-3</v>
      </c>
      <c r="F209">
        <v>0</v>
      </c>
      <c r="G209">
        <v>1</v>
      </c>
      <c r="H209">
        <v>0</v>
      </c>
      <c r="I209">
        <v>-2.4621664943731144E-4</v>
      </c>
      <c r="J209">
        <f t="shared" si="3"/>
        <v>2.4621664943731144E-4</v>
      </c>
    </row>
    <row r="210" spans="3:10" x14ac:dyDescent="0.3">
      <c r="C210" s="118">
        <v>1.1305727920696507E-2</v>
      </c>
      <c r="D210" s="18">
        <v>1.0085767206703844E-2</v>
      </c>
      <c r="E210">
        <v>1.300657463995547E-2</v>
      </c>
      <c r="F210">
        <v>2.0391167587043624E-2</v>
      </c>
      <c r="G210">
        <v>1</v>
      </c>
      <c r="H210">
        <v>-3.5051547405029471E-3</v>
      </c>
      <c r="I210">
        <v>6.7896663649736201E-5</v>
      </c>
      <c r="J210">
        <f t="shared" si="3"/>
        <v>-3.5730514041526834E-3</v>
      </c>
    </row>
    <row r="211" spans="3:10" x14ac:dyDescent="0.3">
      <c r="C211" s="118">
        <v>7.2635241203768963E-3</v>
      </c>
      <c r="D211" s="18">
        <v>0</v>
      </c>
      <c r="E211">
        <v>-1.9754008551985391E-3</v>
      </c>
      <c r="F211">
        <v>-8.1567933891857347E-4</v>
      </c>
      <c r="G211">
        <v>1</v>
      </c>
      <c r="H211">
        <v>6.4241445934156705E-3</v>
      </c>
      <c r="I211">
        <v>-1.7576514890262066E-4</v>
      </c>
      <c r="J211">
        <f t="shared" si="3"/>
        <v>6.5999097423182912E-3</v>
      </c>
    </row>
    <row r="212" spans="3:10" x14ac:dyDescent="0.3">
      <c r="C212" s="118">
        <v>-1.5920769477064667E-3</v>
      </c>
      <c r="D212" s="18">
        <v>9.9842984171094606E-4</v>
      </c>
      <c r="E212">
        <v>-4.9476871155340607E-4</v>
      </c>
      <c r="F212">
        <v>1.2653039426219648E-2</v>
      </c>
      <c r="G212">
        <v>1</v>
      </c>
      <c r="H212">
        <v>-2.4500991799847327E-6</v>
      </c>
      <c r="I212">
        <v>-2.1917532521507156E-5</v>
      </c>
      <c r="J212">
        <f t="shared" si="3"/>
        <v>1.9467433341522424E-5</v>
      </c>
    </row>
    <row r="213" spans="3:10" x14ac:dyDescent="0.3">
      <c r="C213" s="118">
        <v>4.7837576413141125E-3</v>
      </c>
      <c r="D213" s="18">
        <v>6.483844042993292E-3</v>
      </c>
      <c r="E213">
        <v>6.9306629193246483E-3</v>
      </c>
      <c r="F213">
        <v>1.6122900599919721E-3</v>
      </c>
      <c r="G213">
        <v>1</v>
      </c>
      <c r="H213">
        <v>-2.9797479205782018E-3</v>
      </c>
      <c r="I213">
        <v>-8.1426418942496555E-5</v>
      </c>
      <c r="J213">
        <f t="shared" si="3"/>
        <v>-2.8983215016357053E-3</v>
      </c>
    </row>
    <row r="214" spans="3:10" x14ac:dyDescent="0.3">
      <c r="C214" s="118">
        <v>-4.2942053245155209E-3</v>
      </c>
      <c r="D214" s="18">
        <v>-1.9822058930833997E-3</v>
      </c>
      <c r="E214">
        <v>-7.374097051134898E-4</v>
      </c>
      <c r="F214">
        <v>4.8289307864255449E-3</v>
      </c>
      <c r="G214">
        <v>1</v>
      </c>
      <c r="H214">
        <v>9.4442457048549144E-4</v>
      </c>
      <c r="I214">
        <v>-1.6327040899380424E-4</v>
      </c>
      <c r="J214">
        <f t="shared" si="3"/>
        <v>1.1076949794792956E-3</v>
      </c>
    </row>
    <row r="215" spans="3:10" x14ac:dyDescent="0.3">
      <c r="C215" s="118">
        <v>-3.1877363173758999E-3</v>
      </c>
      <c r="D215" s="18">
        <v>-1.9860481326166024E-3</v>
      </c>
      <c r="E215">
        <v>-6.6420541276442924E-3</v>
      </c>
      <c r="F215">
        <v>-4.0047447685596094E-3</v>
      </c>
      <c r="G215">
        <v>1</v>
      </c>
      <c r="H215">
        <v>2.2065818527039482E-3</v>
      </c>
      <c r="I215">
        <v>-1.5283689462334383E-4</v>
      </c>
      <c r="J215">
        <f t="shared" si="3"/>
        <v>2.3594187473272919E-3</v>
      </c>
    </row>
    <row r="216" spans="3:10" x14ac:dyDescent="0.3">
      <c r="C216" s="118">
        <v>-2.7276413065122629E-3</v>
      </c>
      <c r="D216" s="18">
        <v>3.4825718157076579E-3</v>
      </c>
      <c r="E216">
        <v>4.7053127546261564E-3</v>
      </c>
      <c r="F216">
        <v>1.6083235556474396E-3</v>
      </c>
      <c r="G216">
        <v>1</v>
      </c>
      <c r="H216">
        <v>2.7641055155915861E-3</v>
      </c>
      <c r="I216">
        <v>-1.1069800984185536E-4</v>
      </c>
      <c r="J216">
        <f t="shared" si="3"/>
        <v>2.8748035254334415E-3</v>
      </c>
    </row>
    <row r="217" spans="3:10" x14ac:dyDescent="0.3">
      <c r="C217" s="118">
        <v>3.8668647949178236E-3</v>
      </c>
      <c r="D217" s="18">
        <v>2.9746884340819957E-3</v>
      </c>
      <c r="E217">
        <v>7.6410301374705281E-3</v>
      </c>
      <c r="F217">
        <v>-9.955578914386809E-4</v>
      </c>
      <c r="G217">
        <v>1</v>
      </c>
      <c r="H217">
        <v>-2.2010290407543653E-3</v>
      </c>
      <c r="I217">
        <v>-2.1677926842265103E-4</v>
      </c>
      <c r="J217">
        <f t="shared" si="3"/>
        <v>-1.9842497723317142E-3</v>
      </c>
    </row>
    <row r="218" spans="3:10" x14ac:dyDescent="0.3">
      <c r="C218" s="118">
        <v>0</v>
      </c>
      <c r="D218" s="18">
        <v>5.4374993989447784E-3</v>
      </c>
      <c r="E218">
        <v>-2.201522729608274E-3</v>
      </c>
      <c r="F218">
        <v>5.4168724609129359E-3</v>
      </c>
      <c r="G218">
        <v>1</v>
      </c>
      <c r="H218">
        <v>-3.1022564529669117E-3</v>
      </c>
      <c r="I218">
        <v>7.2539012281140939E-5</v>
      </c>
      <c r="J218">
        <f t="shared" si="3"/>
        <v>-3.1747954652480525E-3</v>
      </c>
    </row>
    <row r="219" spans="3:10" x14ac:dyDescent="0.3">
      <c r="C219" s="118">
        <v>7.5159642338085142E-3</v>
      </c>
      <c r="D219" s="18">
        <v>2.4581728950570092E-3</v>
      </c>
      <c r="E219">
        <v>9.0708946617734654E-3</v>
      </c>
      <c r="F219">
        <v>7.002378315809743E-3</v>
      </c>
      <c r="G219">
        <v>1</v>
      </c>
      <c r="H219">
        <v>5.6756507747182106E-3</v>
      </c>
      <c r="I219">
        <v>-2.0168781558130115E-4</v>
      </c>
      <c r="J219">
        <f t="shared" si="3"/>
        <v>5.8773385902995117E-3</v>
      </c>
    </row>
    <row r="220" spans="3:10" x14ac:dyDescent="0.3">
      <c r="C220" s="118">
        <v>-9.3286493849764618E-5</v>
      </c>
      <c r="D220" s="18">
        <v>4.9044772835604711E-4</v>
      </c>
      <c r="E220">
        <v>-1.2147993750606378E-3</v>
      </c>
      <c r="F220">
        <v>2.9688389626860712E-3</v>
      </c>
      <c r="G220">
        <v>1</v>
      </c>
      <c r="H220">
        <v>5.118917282430191E-3</v>
      </c>
      <c r="I220">
        <v>-1.1251880309093239E-4</v>
      </c>
      <c r="J220">
        <f t="shared" si="3"/>
        <v>5.2314360855211231E-3</v>
      </c>
    </row>
    <row r="221" spans="3:10" x14ac:dyDescent="0.3">
      <c r="C221" s="118">
        <v>-1.0538088275577451E-2</v>
      </c>
      <c r="D221" s="18">
        <v>-9.8041461459164037E-4</v>
      </c>
      <c r="E221">
        <v>9.7292873355026011E-4</v>
      </c>
      <c r="F221">
        <v>-2.7700709757095821E-3</v>
      </c>
      <c r="G221">
        <v>1</v>
      </c>
      <c r="H221">
        <v>-2.1927344662913129E-3</v>
      </c>
      <c r="I221">
        <v>-1.9703233895121649E-4</v>
      </c>
      <c r="J221">
        <f t="shared" si="3"/>
        <v>-1.9957021273400962E-3</v>
      </c>
    </row>
    <row r="222" spans="3:10" x14ac:dyDescent="0.3">
      <c r="C222" s="118">
        <v>-1.1027297827105542E-2</v>
      </c>
      <c r="D222" s="18">
        <v>-7.3601386019208626E-3</v>
      </c>
      <c r="E222">
        <v>-5.8322460132239629E-3</v>
      </c>
      <c r="F222">
        <v>-1.011114241248412E-2</v>
      </c>
      <c r="G222">
        <v>1</v>
      </c>
      <c r="H222">
        <v>-8.7657233196652973E-3</v>
      </c>
      <c r="I222">
        <v>-3.486585955849813E-4</v>
      </c>
      <c r="J222">
        <f t="shared" si="3"/>
        <v>-8.4170647240803167E-3</v>
      </c>
    </row>
    <row r="223" spans="3:10" x14ac:dyDescent="0.3">
      <c r="C223" s="118">
        <v>-8.8630907954659888E-3</v>
      </c>
      <c r="D223" s="18">
        <v>-1.2852211308211126E-2</v>
      </c>
      <c r="E223">
        <v>-1.1733037867583285E-2</v>
      </c>
      <c r="F223">
        <v>-7.2158293145779817E-3</v>
      </c>
      <c r="G223">
        <v>1</v>
      </c>
      <c r="H223">
        <v>-7.939587237759782E-3</v>
      </c>
      <c r="I223">
        <v>-4.1231051271718949E-4</v>
      </c>
      <c r="J223">
        <f t="shared" si="3"/>
        <v>-7.5272767250425922E-3</v>
      </c>
    </row>
    <row r="224" spans="3:10" x14ac:dyDescent="0.3">
      <c r="C224" s="118">
        <v>9.6192730250521663E-5</v>
      </c>
      <c r="D224" s="18">
        <v>-7.010485451284687E-3</v>
      </c>
      <c r="E224">
        <v>-4.9469346201213016E-3</v>
      </c>
      <c r="F224">
        <v>-3.4402854507324943E-3</v>
      </c>
      <c r="G224">
        <v>1</v>
      </c>
      <c r="H224">
        <v>1.0774414014067757E-2</v>
      </c>
      <c r="I224">
        <v>-3.3889060030069197E-4</v>
      </c>
      <c r="J224">
        <f t="shared" si="3"/>
        <v>1.1113304614368449E-2</v>
      </c>
    </row>
    <row r="225" spans="3:10" x14ac:dyDescent="0.3">
      <c r="C225" s="118">
        <v>-1.3268001920735517E-2</v>
      </c>
      <c r="D225" s="18">
        <v>-1.0085767206703733E-2</v>
      </c>
      <c r="E225">
        <v>-1.6902770017501845E-2</v>
      </c>
      <c r="F225">
        <v>1.2155096809534083E-3</v>
      </c>
      <c r="G225">
        <v>1</v>
      </c>
      <c r="H225">
        <v>-2.2018089452504608E-3</v>
      </c>
      <c r="I225">
        <v>-1.6452345934565461E-4</v>
      </c>
      <c r="J225">
        <f t="shared" si="3"/>
        <v>-2.0372854859048062E-3</v>
      </c>
    </row>
    <row r="226" spans="3:10" x14ac:dyDescent="0.3">
      <c r="C226" s="118">
        <v>-9.3539629801882018E-3</v>
      </c>
      <c r="D226" s="18">
        <v>-1.0187748991354884E-3</v>
      </c>
      <c r="E226">
        <v>-1.0113770575131964E-2</v>
      </c>
      <c r="F226">
        <v>-4.4515866887283595E-3</v>
      </c>
      <c r="G226">
        <v>1</v>
      </c>
      <c r="H226">
        <v>-3.8421143603364349E-3</v>
      </c>
      <c r="I226">
        <v>-5.1684486758420465E-5</v>
      </c>
      <c r="J226">
        <f t="shared" si="3"/>
        <v>-3.7904298735780143E-3</v>
      </c>
    </row>
    <row r="227" spans="3:10" x14ac:dyDescent="0.3">
      <c r="C227" s="118">
        <v>6.8850840719221207E-3</v>
      </c>
      <c r="D227" s="18">
        <v>8.6690500256387804E-3</v>
      </c>
      <c r="E227">
        <v>1.2005091134969836E-2</v>
      </c>
      <c r="F227">
        <v>-4.4715694571461073E-3</v>
      </c>
      <c r="G227">
        <v>1</v>
      </c>
      <c r="H227">
        <v>-3.2392858332341845E-6</v>
      </c>
      <c r="I227">
        <v>-1.4887697715562789E-4</v>
      </c>
      <c r="J227">
        <f t="shared" si="3"/>
        <v>1.456376913223937E-4</v>
      </c>
    </row>
    <row r="228" spans="3:10" x14ac:dyDescent="0.3">
      <c r="C228" s="118">
        <v>2.5300362679428812E-2</v>
      </c>
      <c r="D228" s="18">
        <v>5.5611071377361654E-3</v>
      </c>
      <c r="E228">
        <v>6.8147878736528611E-3</v>
      </c>
      <c r="F228">
        <v>0</v>
      </c>
      <c r="G228">
        <v>1</v>
      </c>
      <c r="H228">
        <v>-8.1321125880815526E-3</v>
      </c>
      <c r="I228">
        <v>-2.0016115466515717E-4</v>
      </c>
      <c r="J228">
        <f t="shared" si="3"/>
        <v>-7.9319514334163961E-3</v>
      </c>
    </row>
    <row r="229" spans="3:10" x14ac:dyDescent="0.3">
      <c r="C229" s="118">
        <v>-1.6196834884416589E-3</v>
      </c>
      <c r="D229" s="18">
        <v>4.0221179568105114E-3</v>
      </c>
      <c r="E229">
        <v>5.2645140220783926E-3</v>
      </c>
      <c r="F229">
        <v>1.9599818159345528E-2</v>
      </c>
      <c r="G229">
        <v>1</v>
      </c>
      <c r="H229">
        <v>3.7269081004127624E-3</v>
      </c>
      <c r="I229">
        <v>4.1913509765806746E-5</v>
      </c>
      <c r="J229">
        <f t="shared" si="3"/>
        <v>3.6849945906469559E-3</v>
      </c>
    </row>
    <row r="230" spans="3:10" x14ac:dyDescent="0.3">
      <c r="C230" s="118">
        <v>-1.0592619531002323E-2</v>
      </c>
      <c r="D230" s="18">
        <v>-1.1016490782118971E-2</v>
      </c>
      <c r="E230">
        <v>-1.3965144513756966E-2</v>
      </c>
      <c r="F230">
        <v>-2.4028621382577997E-3</v>
      </c>
      <c r="G230">
        <v>1</v>
      </c>
      <c r="H230">
        <v>-2.9682489877368434E-3</v>
      </c>
      <c r="I230">
        <v>-2.767842243973074E-4</v>
      </c>
      <c r="J230">
        <f t="shared" si="3"/>
        <v>-2.6914647633395359E-3</v>
      </c>
    </row>
    <row r="231" spans="3:10" x14ac:dyDescent="0.3">
      <c r="C231" s="118">
        <v>-5.4977006220591207E-3</v>
      </c>
      <c r="D231" s="18">
        <v>3.5442883455301111E-3</v>
      </c>
      <c r="E231">
        <v>6.8285155374263606E-3</v>
      </c>
      <c r="F231">
        <v>-1.2043325527828719E-2</v>
      </c>
      <c r="G231">
        <v>1</v>
      </c>
      <c r="H231">
        <v>8.1514428834286168E-3</v>
      </c>
      <c r="I231">
        <v>-2.4264167665557129E-4</v>
      </c>
      <c r="J231">
        <f t="shared" si="3"/>
        <v>8.3940845600841887E-3</v>
      </c>
    </row>
    <row r="232" spans="3:10" x14ac:dyDescent="0.3">
      <c r="C232" s="118">
        <v>0</v>
      </c>
      <c r="D232" s="18">
        <v>-5.5499804260989993E-3</v>
      </c>
      <c r="E232">
        <v>-3.7678640258280716E-3</v>
      </c>
      <c r="F232">
        <v>-7.3141121784477958E-3</v>
      </c>
      <c r="G232">
        <v>1</v>
      </c>
      <c r="H232">
        <v>3.9826005498444506E-3</v>
      </c>
      <c r="I232">
        <v>-3.4367416695855216E-4</v>
      </c>
      <c r="J232">
        <f t="shared" si="3"/>
        <v>4.326274716803003E-3</v>
      </c>
    </row>
    <row r="233" spans="3:10" x14ac:dyDescent="0.3">
      <c r="C233" s="118">
        <v>-8.1466040971461817E-3</v>
      </c>
      <c r="D233" s="18">
        <v>-4.0588496916307282E-3</v>
      </c>
      <c r="E233">
        <v>-7.0600392795502342E-3</v>
      </c>
      <c r="F233">
        <v>2.4559748339287868E-3</v>
      </c>
      <c r="G233">
        <v>1</v>
      </c>
      <c r="H233">
        <v>-5.891572386625854E-3</v>
      </c>
      <c r="I233">
        <v>-1.3713307517356478E-4</v>
      </c>
      <c r="J233">
        <f t="shared" si="3"/>
        <v>-5.7544393114522894E-3</v>
      </c>
    </row>
    <row r="234" spans="3:10" x14ac:dyDescent="0.3">
      <c r="C234" s="118">
        <v>3.7156649978220546E-3</v>
      </c>
      <c r="D234" s="18">
        <v>7.641443315937968E-3</v>
      </c>
      <c r="E234">
        <v>5.5866111196174462E-3</v>
      </c>
      <c r="F234">
        <v>-8.9832305190113981E-3</v>
      </c>
      <c r="G234">
        <v>1</v>
      </c>
      <c r="H234">
        <v>-5.4677738714863366E-3</v>
      </c>
      <c r="I234">
        <v>-1.0972052848245172E-4</v>
      </c>
      <c r="J234">
        <f t="shared" si="3"/>
        <v>-5.3580533430038846E-3</v>
      </c>
    </row>
    <row r="235" spans="3:10" x14ac:dyDescent="0.3">
      <c r="C235" s="118">
        <v>-9.0599521555593254E-3</v>
      </c>
      <c r="D235" s="18">
        <v>-5.5612035658739734E-3</v>
      </c>
      <c r="E235">
        <v>-4.7979932380638468E-3</v>
      </c>
      <c r="F235">
        <v>5.9662209899509211E-3</v>
      </c>
      <c r="G235">
        <v>1</v>
      </c>
      <c r="H235">
        <v>-8.9206002770682025E-3</v>
      </c>
      <c r="I235">
        <v>-1.839473402246198E-4</v>
      </c>
      <c r="J235">
        <f t="shared" si="3"/>
        <v>-8.7366529368435829E-3</v>
      </c>
    </row>
    <row r="236" spans="3:10" x14ac:dyDescent="0.3">
      <c r="C236" s="118">
        <v>9.1427853534300496E-3</v>
      </c>
      <c r="D236" s="18">
        <v>4.0671033754835495E-3</v>
      </c>
      <c r="E236">
        <v>6.0898070340076327E-3</v>
      </c>
      <c r="F236">
        <v>-5.5212393187800135E-3</v>
      </c>
      <c r="G236">
        <v>1</v>
      </c>
      <c r="H236">
        <v>-2.9328191981647933E-6</v>
      </c>
      <c r="I236">
        <v>-2.18220987667966E-4</v>
      </c>
      <c r="J236">
        <f t="shared" si="3"/>
        <v>2.1528816846980121E-4</v>
      </c>
    </row>
    <row r="237" spans="3:10" x14ac:dyDescent="0.3">
      <c r="C237" s="118">
        <v>4.8708461167339401E-3</v>
      </c>
      <c r="D237" s="18">
        <v>3.5442883455301111E-3</v>
      </c>
      <c r="E237">
        <v>1.2610629379963267E-3</v>
      </c>
      <c r="F237">
        <v>4.530424213020412E-3</v>
      </c>
      <c r="G237">
        <v>1</v>
      </c>
      <c r="H237">
        <v>-6.0559317443698024E-4</v>
      </c>
      <c r="I237">
        <v>-6.2679225772890889E-5</v>
      </c>
      <c r="J237">
        <f t="shared" si="3"/>
        <v>-5.4291394866408935E-4</v>
      </c>
    </row>
    <row r="238" spans="3:10" x14ac:dyDescent="0.3">
      <c r="C238" s="118">
        <v>-1.1536547362297589E-2</v>
      </c>
      <c r="D238" s="18">
        <v>-1.009104847206177E-3</v>
      </c>
      <c r="E238">
        <v>-5.0377785346049642E-3</v>
      </c>
      <c r="F238">
        <v>5.3300972270793334E-3</v>
      </c>
      <c r="G238">
        <v>1</v>
      </c>
      <c r="H238">
        <v>3.7545765522486452E-3</v>
      </c>
      <c r="I238">
        <v>-3.7622778787437005E-5</v>
      </c>
      <c r="J238">
        <f t="shared" si="3"/>
        <v>3.7921993310360822E-3</v>
      </c>
    </row>
    <row r="239" spans="3:10" x14ac:dyDescent="0.3">
      <c r="C239" s="118">
        <v>-1.5692226216857952E-3</v>
      </c>
      <c r="D239" s="18">
        <v>-5.0504281805183737E-3</v>
      </c>
      <c r="E239">
        <v>-4.8101400446572962E-3</v>
      </c>
      <c r="F239">
        <v>-9.7879187046333582E-3</v>
      </c>
      <c r="G239">
        <v>1</v>
      </c>
      <c r="H239">
        <v>-1.7042611949236175E-5</v>
      </c>
      <c r="I239">
        <v>-3.2737925694008784E-4</v>
      </c>
      <c r="J239">
        <f t="shared" si="3"/>
        <v>3.1033664499085167E-4</v>
      </c>
    </row>
    <row r="240" spans="3:10" x14ac:dyDescent="0.3">
      <c r="C240" s="118">
        <v>-3.8310913556264259E-3</v>
      </c>
      <c r="D240" s="18">
        <v>1.5227806159940904E-3</v>
      </c>
      <c r="E240">
        <v>2.5436975889281399E-4</v>
      </c>
      <c r="F240">
        <v>3.7067607101590738E-3</v>
      </c>
      <c r="G240">
        <v>1</v>
      </c>
      <c r="H240">
        <v>-8.9821800410784247E-3</v>
      </c>
      <c r="I240">
        <v>-8.2473085937474078E-5</v>
      </c>
      <c r="J240">
        <f t="shared" si="3"/>
        <v>-8.899706955140951E-3</v>
      </c>
    </row>
    <row r="241" spans="3:10" x14ac:dyDescent="0.3">
      <c r="C241" s="118">
        <v>-1.9185396040046765E-3</v>
      </c>
      <c r="D241" s="18">
        <v>1.013707968966493E-3</v>
      </c>
      <c r="E241">
        <v>-7.6297584956785958E-4</v>
      </c>
      <c r="F241">
        <v>-2.8724497235205204E-3</v>
      </c>
      <c r="G241">
        <v>1</v>
      </c>
      <c r="H241">
        <v>-6.5976027870395804E-4</v>
      </c>
      <c r="I241">
        <v>-1.4459921726510207E-4</v>
      </c>
      <c r="J241">
        <f t="shared" si="3"/>
        <v>-5.1516106143885594E-4</v>
      </c>
    </row>
    <row r="242" spans="3:10" x14ac:dyDescent="0.3">
      <c r="C242" s="118">
        <v>0</v>
      </c>
      <c r="D242" s="18">
        <v>4.5569697512855001E-3</v>
      </c>
      <c r="E242">
        <v>7.3810243321670299E-3</v>
      </c>
      <c r="F242">
        <v>0</v>
      </c>
      <c r="G242">
        <v>1</v>
      </c>
      <c r="H242">
        <v>0</v>
      </c>
      <c r="I242">
        <v>-1.4164403275780489E-4</v>
      </c>
      <c r="J242">
        <f t="shared" si="3"/>
        <v>1.4164403275780489E-4</v>
      </c>
    </row>
    <row r="243" spans="3:10" x14ac:dyDescent="0.3">
      <c r="C243" s="118">
        <v>-4.9936833424917282E-3</v>
      </c>
      <c r="D243" s="18">
        <v>-9.0725959572284243E-3</v>
      </c>
      <c r="E243">
        <v>-1.212730154800401E-2</v>
      </c>
      <c r="F243">
        <v>8.2306413134247691E-4</v>
      </c>
      <c r="G243">
        <v>1</v>
      </c>
      <c r="H243">
        <v>7.1477415203280437E-4</v>
      </c>
      <c r="I243">
        <v>-2.3989647322650683E-4</v>
      </c>
      <c r="J243">
        <f t="shared" si="3"/>
        <v>9.5467062525931125E-4</v>
      </c>
    </row>
    <row r="244" spans="3:10" x14ac:dyDescent="0.3">
      <c r="C244" s="118">
        <v>-2.8795831597651089E-3</v>
      </c>
      <c r="D244" s="18">
        <v>7.6296856406139479E-3</v>
      </c>
      <c r="E244">
        <v>8.6956314948862801E-3</v>
      </c>
      <c r="F244">
        <v>-1.6446960806181243E-3</v>
      </c>
      <c r="G244">
        <v>1</v>
      </c>
      <c r="H244">
        <v>7.3425177162846911E-3</v>
      </c>
      <c r="I244">
        <v>-7.0241349489348737E-5</v>
      </c>
      <c r="J244">
        <f t="shared" si="3"/>
        <v>7.4127590657740395E-3</v>
      </c>
    </row>
    <row r="245" spans="3:10" x14ac:dyDescent="0.3">
      <c r="C245" s="118">
        <v>-7.2694638074797258E-3</v>
      </c>
      <c r="D245" s="18">
        <v>-5.5526858136488721E-3</v>
      </c>
      <c r="E245">
        <v>-7.3529522887790799E-3</v>
      </c>
      <c r="F245">
        <v>-2.0593551480697636E-3</v>
      </c>
      <c r="G245">
        <v>1</v>
      </c>
      <c r="H245">
        <v>-2.9955119462627966E-3</v>
      </c>
      <c r="I245">
        <v>-2.1893798547893603E-4</v>
      </c>
      <c r="J245">
        <f t="shared" si="3"/>
        <v>-2.7765739607838605E-3</v>
      </c>
    </row>
    <row r="246" spans="3:10" x14ac:dyDescent="0.3">
      <c r="C246" s="118">
        <v>2.8086947853749322E-3</v>
      </c>
      <c r="D246" s="18">
        <v>1.015154804088203E-3</v>
      </c>
      <c r="E246">
        <v>7.6628280158579365E-3</v>
      </c>
      <c r="F246">
        <v>2.4763258119928633E-3</v>
      </c>
      <c r="G246">
        <v>1</v>
      </c>
      <c r="H246">
        <v>-2.2363690811371129E-3</v>
      </c>
      <c r="I246">
        <v>-2.4392244694676675E-4</v>
      </c>
      <c r="J246">
        <f t="shared" si="3"/>
        <v>-1.9924466341903462E-3</v>
      </c>
    </row>
    <row r="247" spans="3:10" x14ac:dyDescent="0.3">
      <c r="C247" s="118">
        <v>-1.2203635467260332E-2</v>
      </c>
      <c r="D247" s="18">
        <v>-6.0851387455932437E-3</v>
      </c>
      <c r="E247">
        <v>-8.1114897269390918E-3</v>
      </c>
      <c r="F247">
        <v>5.351961954167761E-3</v>
      </c>
      <c r="G247">
        <v>1</v>
      </c>
      <c r="H247">
        <v>-4.4692644367925194E-3</v>
      </c>
      <c r="I247">
        <v>-1.4354293591567317E-4</v>
      </c>
      <c r="J247">
        <f t="shared" si="3"/>
        <v>-4.3257215008768463E-3</v>
      </c>
    </row>
    <row r="248" spans="3:10" x14ac:dyDescent="0.3">
      <c r="C248" s="118">
        <v>-9.2151496983781112E-3</v>
      </c>
      <c r="D248" s="18">
        <v>-9.6939046101880422E-3</v>
      </c>
      <c r="E248">
        <v>-6.9001247356252904E-3</v>
      </c>
      <c r="F248">
        <v>-7.7805296258808276E-3</v>
      </c>
      <c r="G248">
        <v>1</v>
      </c>
      <c r="H248">
        <v>-2.2652197494676951E-3</v>
      </c>
      <c r="I248">
        <v>-3.9146854070852007E-4</v>
      </c>
      <c r="J248">
        <f t="shared" si="3"/>
        <v>-1.873751208759175E-3</v>
      </c>
    </row>
    <row r="249" spans="3:10" x14ac:dyDescent="0.3">
      <c r="C249" s="118">
        <v>-7.15450653984262E-4</v>
      </c>
      <c r="D249" s="18">
        <v>1.0304202947399865E-3</v>
      </c>
      <c r="E249">
        <v>2.0587070485331704E-3</v>
      </c>
      <c r="F249">
        <v>-5.3652151556996541E-3</v>
      </c>
      <c r="G249">
        <v>1</v>
      </c>
      <c r="H249">
        <v>3.0238248919847166E-3</v>
      </c>
      <c r="I249">
        <v>-2.1133189156085269E-4</v>
      </c>
      <c r="J249">
        <f t="shared" si="3"/>
        <v>3.2351567835455695E-3</v>
      </c>
    </row>
    <row r="250" spans="3:10" x14ac:dyDescent="0.3">
      <c r="C250" s="118">
        <v>8.1818756432938677E-4</v>
      </c>
      <c r="D250" s="18">
        <v>5.6613797541866795E-3</v>
      </c>
      <c r="E250">
        <v>4.1088937353590538E-3</v>
      </c>
      <c r="F250">
        <v>-1.2448417498189812E-3</v>
      </c>
      <c r="G250">
        <v>1</v>
      </c>
      <c r="H250">
        <v>-8.3128274748306419E-3</v>
      </c>
      <c r="I250">
        <v>-7.2802304269793699E-5</v>
      </c>
      <c r="J250">
        <f t="shared" si="3"/>
        <v>-8.2400251705608482E-3</v>
      </c>
    </row>
    <row r="251" spans="3:10" x14ac:dyDescent="0.3">
      <c r="C251" s="118">
        <v>8.9933877280192753E-3</v>
      </c>
      <c r="D251" s="18">
        <v>1.0234672199604944E-3</v>
      </c>
      <c r="E251">
        <v>5.1147186639477482E-4</v>
      </c>
      <c r="F251">
        <v>3.3236362575965739E-3</v>
      </c>
      <c r="G251">
        <v>1</v>
      </c>
      <c r="H251">
        <v>-9.0116541036078246E-6</v>
      </c>
      <c r="I251">
        <v>-1.5407269800010105E-4</v>
      </c>
      <c r="J251">
        <f t="shared" si="3"/>
        <v>1.4506104389649322E-4</v>
      </c>
    </row>
    <row r="252" spans="3:10" x14ac:dyDescent="0.3">
      <c r="C252" s="118">
        <v>6.3810112850011258E-3</v>
      </c>
      <c r="D252" s="18">
        <v>5.1124940797593332E-3</v>
      </c>
      <c r="E252">
        <v>6.1350123234737985E-3</v>
      </c>
      <c r="F252">
        <v>1.2422407832213267E-2</v>
      </c>
      <c r="G252">
        <v>1</v>
      </c>
      <c r="H252">
        <v>-6.1053780001447677E-3</v>
      </c>
      <c r="I252">
        <v>-2.8057462412134766E-5</v>
      </c>
      <c r="J252">
        <f t="shared" si="3"/>
        <v>-6.0773205377326334E-3</v>
      </c>
    </row>
    <row r="253" spans="3:10" x14ac:dyDescent="0.3">
      <c r="C253" s="118">
        <v>1.5297949801754473E-2</v>
      </c>
      <c r="D253" s="18">
        <v>5.0864894326481114E-3</v>
      </c>
      <c r="E253">
        <v>5.3353424459383625E-3</v>
      </c>
      <c r="F253">
        <v>4.0892929330116345E-4</v>
      </c>
      <c r="G253">
        <v>1</v>
      </c>
      <c r="H253">
        <v>-9.2603540539083484E-3</v>
      </c>
      <c r="I253">
        <v>-1.5065915967620955E-4</v>
      </c>
      <c r="J253">
        <f t="shared" si="3"/>
        <v>-9.1096948942321395E-3</v>
      </c>
    </row>
    <row r="254" spans="3:10" x14ac:dyDescent="0.3">
      <c r="C254" s="118">
        <v>-6.7406659176302286E-3</v>
      </c>
      <c r="D254" s="18">
        <v>8.0971581760533873E-3</v>
      </c>
      <c r="E254">
        <v>5.8124846620093429E-3</v>
      </c>
      <c r="F254">
        <v>8.1766463787980026E-3</v>
      </c>
      <c r="G254">
        <v>1</v>
      </c>
      <c r="H254">
        <v>-1.1475894046460655E-2</v>
      </c>
      <c r="I254">
        <v>8.2984021370885236E-5</v>
      </c>
      <c r="J254">
        <f t="shared" si="3"/>
        <v>-1.1558878067831541E-2</v>
      </c>
    </row>
    <row r="255" spans="3:10" x14ac:dyDescent="0.3">
      <c r="C255" s="118">
        <v>-8.283451029301947E-3</v>
      </c>
      <c r="D255" s="18">
        <v>3.5140408913714172E-3</v>
      </c>
      <c r="E255">
        <v>-2.5123806933669002E-4</v>
      </c>
      <c r="F255">
        <v>0</v>
      </c>
      <c r="G255">
        <v>1</v>
      </c>
      <c r="H255">
        <v>2.2471020879599735E-3</v>
      </c>
      <c r="I255">
        <v>-2.7873985684325945E-5</v>
      </c>
      <c r="J255">
        <f t="shared" si="3"/>
        <v>2.2749760736442996E-3</v>
      </c>
    </row>
    <row r="256" spans="3:10" x14ac:dyDescent="0.3">
      <c r="C256" s="118">
        <v>1.4893806923423902E-2</v>
      </c>
      <c r="D256" s="18">
        <v>4.001997229716725E-3</v>
      </c>
      <c r="E256">
        <v>0</v>
      </c>
      <c r="F256">
        <v>-1.2165728641987394E-3</v>
      </c>
      <c r="G256">
        <v>1</v>
      </c>
      <c r="H256">
        <v>-6.3055208245181849E-3</v>
      </c>
      <c r="I256">
        <v>-1.1613841424462743E-4</v>
      </c>
      <c r="J256">
        <f t="shared" si="3"/>
        <v>-6.1893824102735575E-3</v>
      </c>
    </row>
    <row r="257" spans="3:10" x14ac:dyDescent="0.3">
      <c r="C257" s="118">
        <v>3.9662827666560041E-3</v>
      </c>
      <c r="D257" s="18">
        <v>8.9686252074134831E-3</v>
      </c>
      <c r="E257">
        <v>1.1560694334326271E-2</v>
      </c>
      <c r="F257">
        <v>1.218031484495774E-2</v>
      </c>
      <c r="G257">
        <v>1</v>
      </c>
      <c r="H257">
        <v>-9.4390586265329368E-3</v>
      </c>
      <c r="I257">
        <v>1.5807055374306411E-5</v>
      </c>
      <c r="J257">
        <f t="shared" si="3"/>
        <v>-9.454865681907244E-3</v>
      </c>
    </row>
    <row r="258" spans="3:10" x14ac:dyDescent="0.3">
      <c r="C258" s="118">
        <v>9.8767692660106654E-4</v>
      </c>
      <c r="D258" s="18">
        <v>-9.8767692660106654E-4</v>
      </c>
      <c r="E258">
        <v>2.2359811952015196E-3</v>
      </c>
      <c r="F258">
        <v>4.8134348341686284E-3</v>
      </c>
      <c r="G258">
        <v>1</v>
      </c>
      <c r="H258">
        <v>-9.5290791304085687E-3</v>
      </c>
      <c r="I258">
        <v>-1.9774537112690231E-4</v>
      </c>
      <c r="J258">
        <f t="shared" si="3"/>
        <v>-9.331333759281666E-3</v>
      </c>
    </row>
    <row r="259" spans="3:10" x14ac:dyDescent="0.3">
      <c r="C259" s="118">
        <v>7.8928662904420577E-4</v>
      </c>
      <c r="D259" s="18">
        <v>4.4488460021951948E-3</v>
      </c>
      <c r="E259">
        <v>6.6930964167353224E-3</v>
      </c>
      <c r="F259">
        <v>6.3872196521026492E-3</v>
      </c>
      <c r="G259">
        <v>1</v>
      </c>
      <c r="H259">
        <v>-7.2289769745988997E-3</v>
      </c>
      <c r="I259">
        <v>-8.4915019605569171E-5</v>
      </c>
      <c r="J259">
        <f t="shared" si="3"/>
        <v>-7.1440619549933302E-3</v>
      </c>
    </row>
    <row r="260" spans="3:10" x14ac:dyDescent="0.3">
      <c r="C260" s="118">
        <v>2.5633465234935482E-3</v>
      </c>
      <c r="D260" s="18">
        <v>6.3976904560854031E-3</v>
      </c>
      <c r="E260">
        <v>1.0342352886749451E-2</v>
      </c>
      <c r="F260">
        <v>-4.7599736708707763E-3</v>
      </c>
      <c r="G260">
        <v>1</v>
      </c>
      <c r="H260">
        <v>4.8501002984671082E-3</v>
      </c>
      <c r="I260">
        <v>-1.7896002946691551E-4</v>
      </c>
      <c r="J260">
        <f t="shared" si="3"/>
        <v>5.0290603279340238E-3</v>
      </c>
    </row>
    <row r="261" spans="3:10" x14ac:dyDescent="0.3">
      <c r="C261" s="118">
        <v>9.8377853297693107E-5</v>
      </c>
      <c r="D261" s="18">
        <v>-4.4009852924306037E-3</v>
      </c>
      <c r="E261">
        <v>0</v>
      </c>
      <c r="F261">
        <v>4.384241119273824E-3</v>
      </c>
      <c r="G261">
        <v>1</v>
      </c>
      <c r="H261">
        <v>-8.0991214819969848E-4</v>
      </c>
      <c r="I261">
        <v>-2.6842617684312705E-4</v>
      </c>
      <c r="J261">
        <f t="shared" si="3"/>
        <v>-5.4148597135657143E-4</v>
      </c>
    </row>
    <row r="262" spans="3:10" x14ac:dyDescent="0.3">
      <c r="C262" s="118">
        <v>-9.144583214319435E-3</v>
      </c>
      <c r="D262" s="18">
        <v>2.4557581317126154E-3</v>
      </c>
      <c r="E262">
        <v>3.6558288778754111E-3</v>
      </c>
      <c r="F262">
        <v>2.7777655835299342E-3</v>
      </c>
      <c r="G262">
        <v>1</v>
      </c>
      <c r="H262">
        <v>-8.092654725739834E-4</v>
      </c>
      <c r="I262">
        <v>-9.1918418736172645E-5</v>
      </c>
      <c r="J262">
        <f t="shared" si="3"/>
        <v>-7.1734705383781074E-4</v>
      </c>
    </row>
    <row r="263" spans="3:10" x14ac:dyDescent="0.3">
      <c r="C263" s="118">
        <v>1.3793782236312779E-2</v>
      </c>
      <c r="D263" s="18">
        <v>9.7993424366471515E-4</v>
      </c>
      <c r="E263">
        <v>-3.8853312014999197E-3</v>
      </c>
      <c r="F263">
        <v>-1.1872056233497297E-3</v>
      </c>
      <c r="G263">
        <v>1</v>
      </c>
      <c r="H263">
        <v>-7.6711179455668521E-4</v>
      </c>
      <c r="I263">
        <v>-1.4576898590857993E-4</v>
      </c>
      <c r="J263">
        <f t="shared" si="3"/>
        <v>-6.2134280864810528E-4</v>
      </c>
    </row>
    <row r="264" spans="3:10" x14ac:dyDescent="0.3">
      <c r="C264" s="118">
        <v>0</v>
      </c>
      <c r="D264" s="18">
        <v>0</v>
      </c>
      <c r="E264">
        <v>0</v>
      </c>
      <c r="F264">
        <v>0</v>
      </c>
      <c r="G264">
        <v>1</v>
      </c>
      <c r="H264">
        <v>0</v>
      </c>
      <c r="I264">
        <v>-1.7042755972028332E-4</v>
      </c>
      <c r="J264">
        <f t="shared" si="3"/>
        <v>1.7042755972028332E-4</v>
      </c>
    </row>
    <row r="265" spans="3:10" x14ac:dyDescent="0.3">
      <c r="C265" s="118">
        <v>-3.2325602497028649E-3</v>
      </c>
      <c r="D265" s="18">
        <v>0</v>
      </c>
      <c r="E265">
        <v>0</v>
      </c>
      <c r="F265">
        <v>0</v>
      </c>
      <c r="G265">
        <v>1</v>
      </c>
      <c r="H265">
        <v>-1.6622382540986136E-3</v>
      </c>
      <c r="I265">
        <v>-1.5797163734207126E-4</v>
      </c>
      <c r="J265">
        <f t="shared" si="3"/>
        <v>-1.5042666167565423E-3</v>
      </c>
    </row>
    <row r="266" spans="3:10" x14ac:dyDescent="0.3">
      <c r="C266" s="118">
        <v>8.3496103627549445E-3</v>
      </c>
      <c r="D266" s="18">
        <v>7.8316125806212611E-3</v>
      </c>
      <c r="E266">
        <v>1.1701573888017514E-2</v>
      </c>
      <c r="F266">
        <v>3.1695691137683113E-3</v>
      </c>
      <c r="G266">
        <v>1</v>
      </c>
      <c r="H266">
        <v>-8.2827313817923631E-4</v>
      </c>
      <c r="I266">
        <v>-1.1228603710860958E-4</v>
      </c>
      <c r="J266">
        <f t="shared" ref="J266:J329" si="4">H266-I266</f>
        <v>-7.1598710107062676E-4</v>
      </c>
    </row>
    <row r="267" spans="3:10" x14ac:dyDescent="0.3">
      <c r="C267" s="118">
        <v>6.1356331485613591E-3</v>
      </c>
      <c r="D267" s="18">
        <v>-4.8568376919511103E-4</v>
      </c>
      <c r="E267">
        <v>4.8192724016655752E-3</v>
      </c>
      <c r="F267">
        <v>1.0268571564595375E-2</v>
      </c>
      <c r="G267">
        <v>1</v>
      </c>
      <c r="H267">
        <v>-4.849145105439101E-3</v>
      </c>
      <c r="I267">
        <v>-1.9563989185097418E-4</v>
      </c>
      <c r="J267">
        <f t="shared" si="4"/>
        <v>-4.6535052135881268E-3</v>
      </c>
    </row>
    <row r="268" spans="3:10" x14ac:dyDescent="0.3">
      <c r="C268" s="118">
        <v>3.4845897737425524E-3</v>
      </c>
      <c r="D268" s="18">
        <v>-6.3167716836022292E-3</v>
      </c>
      <c r="E268">
        <v>-1.4388589572886801E-3</v>
      </c>
      <c r="F268">
        <v>-1.1728180897180307E-3</v>
      </c>
      <c r="G268">
        <v>1</v>
      </c>
      <c r="H268">
        <v>-6.1102067833163076E-6</v>
      </c>
      <c r="I268">
        <v>-3.6429687809048472E-4</v>
      </c>
      <c r="J268">
        <f t="shared" si="4"/>
        <v>3.5818667130716841E-4</v>
      </c>
    </row>
    <row r="269" spans="3:10" x14ac:dyDescent="0.3">
      <c r="C269" s="118">
        <v>0</v>
      </c>
      <c r="D269" s="18">
        <v>0</v>
      </c>
      <c r="E269">
        <v>0</v>
      </c>
      <c r="F269">
        <v>0</v>
      </c>
      <c r="G269">
        <v>1</v>
      </c>
      <c r="H269">
        <v>0</v>
      </c>
      <c r="I269">
        <v>-1.7042755972028332E-4</v>
      </c>
      <c r="J269">
        <f t="shared" si="4"/>
        <v>1.7042755972028332E-4</v>
      </c>
    </row>
    <row r="270" spans="3:10" x14ac:dyDescent="0.3">
      <c r="C270" s="118">
        <v>-3.8583932955966738E-3</v>
      </c>
      <c r="D270" s="18">
        <v>3.4229678343620229E-3</v>
      </c>
      <c r="E270">
        <v>-1.4409322555714033E-3</v>
      </c>
      <c r="F270">
        <v>0</v>
      </c>
      <c r="G270">
        <v>1</v>
      </c>
      <c r="H270">
        <v>-1.785521614137775E-2</v>
      </c>
      <c r="I270">
        <v>-2.9991243250999711E-5</v>
      </c>
      <c r="J270">
        <f t="shared" si="4"/>
        <v>-1.7825224898126751E-2</v>
      </c>
    </row>
    <row r="271" spans="3:10" x14ac:dyDescent="0.3">
      <c r="C271" s="118">
        <v>-6.5846656331115527E-3</v>
      </c>
      <c r="D271" s="18">
        <v>4.3859722504946408E-3</v>
      </c>
      <c r="E271">
        <v>5.5315633400987441E-3</v>
      </c>
      <c r="F271">
        <v>0</v>
      </c>
      <c r="G271">
        <v>1</v>
      </c>
      <c r="H271">
        <v>2.4658506227823729E-3</v>
      </c>
      <c r="I271">
        <v>-9.3951021372019208E-5</v>
      </c>
      <c r="J271">
        <f t="shared" si="4"/>
        <v>2.5598016441543922E-3</v>
      </c>
    </row>
    <row r="272" spans="3:10" x14ac:dyDescent="0.3">
      <c r="C272" s="118">
        <v>-9.5525464889510969E-3</v>
      </c>
      <c r="D272" s="18">
        <v>-3.8816070517666557E-3</v>
      </c>
      <c r="E272">
        <v>-4.0660601334847613E-3</v>
      </c>
      <c r="F272">
        <v>-7.0449472877501806E-3</v>
      </c>
      <c r="G272">
        <v>1</v>
      </c>
      <c r="H272">
        <v>1.4824070606643591E-2</v>
      </c>
      <c r="I272">
        <v>-2.4945051329751275E-4</v>
      </c>
      <c r="J272">
        <f t="shared" si="4"/>
        <v>1.5073521119941103E-2</v>
      </c>
    </row>
    <row r="273" spans="3:10" x14ac:dyDescent="0.3">
      <c r="C273" s="118">
        <v>4.5270668081645038E-3</v>
      </c>
      <c r="D273" s="18">
        <v>5.845052502254644E-3</v>
      </c>
      <c r="E273">
        <v>1.2247866915254146E-2</v>
      </c>
      <c r="F273">
        <v>-5.1242043285310013E-3</v>
      </c>
      <c r="G273">
        <v>1</v>
      </c>
      <c r="H273">
        <v>5.6745209943342978E-3</v>
      </c>
      <c r="I273">
        <v>-2.347064783787394E-4</v>
      </c>
      <c r="J273">
        <f t="shared" si="4"/>
        <v>5.9092274727130375E-3</v>
      </c>
    </row>
    <row r="274" spans="3:10" x14ac:dyDescent="0.3">
      <c r="C274" s="118">
        <v>2.3513440155698007E-3</v>
      </c>
      <c r="D274" s="18">
        <v>-2.9055431985840485E-3</v>
      </c>
      <c r="E274">
        <v>-1.8980720167756093E-3</v>
      </c>
      <c r="F274">
        <v>0</v>
      </c>
      <c r="G274">
        <v>1</v>
      </c>
      <c r="H274">
        <v>4.8129649551371667E-3</v>
      </c>
      <c r="I274">
        <v>-2.3962838304110093E-4</v>
      </c>
      <c r="J274">
        <f t="shared" si="4"/>
        <v>5.0525933381782677E-3</v>
      </c>
    </row>
    <row r="275" spans="3:10" x14ac:dyDescent="0.3">
      <c r="C275" s="118">
        <v>1.5638543729710186E-3</v>
      </c>
      <c r="D275" s="18">
        <v>2.4283262112683168E-3</v>
      </c>
      <c r="E275">
        <v>6.6556587210426787E-3</v>
      </c>
      <c r="F275">
        <v>7.1315493981007894E-3</v>
      </c>
      <c r="G275">
        <v>1</v>
      </c>
      <c r="H275">
        <v>1.6267681029660253E-3</v>
      </c>
      <c r="I275">
        <v>-1.4265076293944266E-4</v>
      </c>
      <c r="J275">
        <f t="shared" si="4"/>
        <v>1.769418865905468E-3</v>
      </c>
    </row>
    <row r="276" spans="3:10" x14ac:dyDescent="0.3">
      <c r="C276" s="118">
        <v>7.2216610183308827E-3</v>
      </c>
      <c r="D276" s="18">
        <v>1.4535216827842312E-3</v>
      </c>
      <c r="E276">
        <v>1.888995690900952E-3</v>
      </c>
      <c r="F276">
        <v>3.9340003350996078E-4</v>
      </c>
      <c r="G276">
        <v>1</v>
      </c>
      <c r="H276">
        <v>-8.198639576485478E-4</v>
      </c>
      <c r="I276">
        <v>-1.7889584348715701E-4</v>
      </c>
      <c r="J276">
        <f t="shared" si="4"/>
        <v>-6.4096811416139085E-4</v>
      </c>
    </row>
    <row r="277" spans="3:10" x14ac:dyDescent="0.3">
      <c r="C277" s="118">
        <v>1.1917463789991034E-2</v>
      </c>
      <c r="D277" s="18">
        <v>8.7082875912622981E-3</v>
      </c>
      <c r="E277">
        <v>0</v>
      </c>
      <c r="F277">
        <v>3.5391329731746524E-3</v>
      </c>
      <c r="G277">
        <v>1</v>
      </c>
      <c r="H277">
        <v>-8.1510216141000846E-4</v>
      </c>
      <c r="I277">
        <v>7.7824370697480733E-5</v>
      </c>
      <c r="J277">
        <f t="shared" si="4"/>
        <v>-8.929265321074892E-4</v>
      </c>
    </row>
    <row r="278" spans="3:10" x14ac:dyDescent="0.3">
      <c r="C278" s="118">
        <v>6.648234807687281E-3</v>
      </c>
      <c r="D278" s="18">
        <v>9.1127352796827044E-3</v>
      </c>
      <c r="E278">
        <v>1.3669593995021101E-2</v>
      </c>
      <c r="F278">
        <v>1.9592177180127734E-3</v>
      </c>
      <c r="G278">
        <v>1</v>
      </c>
      <c r="H278">
        <v>8.0436060414106336E-3</v>
      </c>
      <c r="I278">
        <v>-1.0605479965355999E-4</v>
      </c>
      <c r="J278">
        <f t="shared" si="4"/>
        <v>8.1496608410641935E-3</v>
      </c>
    </row>
    <row r="279" spans="3:10" x14ac:dyDescent="0.3">
      <c r="C279" s="118">
        <v>0</v>
      </c>
      <c r="D279" s="18">
        <v>-4.7529602883500388E-4</v>
      </c>
      <c r="E279">
        <v>-3.2550426830776358E-3</v>
      </c>
      <c r="F279">
        <v>1.9554612829855156E-3</v>
      </c>
      <c r="G279">
        <v>1</v>
      </c>
      <c r="H279">
        <v>0</v>
      </c>
      <c r="I279">
        <v>-1.2027531956925068E-4</v>
      </c>
      <c r="J279">
        <f t="shared" si="4"/>
        <v>1.2027531956925068E-4</v>
      </c>
    </row>
    <row r="280" spans="3:10" x14ac:dyDescent="0.3">
      <c r="C280" s="118">
        <v>-2.9898944452331211E-3</v>
      </c>
      <c r="D280" s="18">
        <v>-1.9020881702940251E-3</v>
      </c>
      <c r="E280">
        <v>-4.8986201087348746E-3</v>
      </c>
      <c r="F280">
        <v>-3.1225574194184702E-3</v>
      </c>
      <c r="G280">
        <v>1</v>
      </c>
      <c r="H280">
        <v>1.5884979464961813E-3</v>
      </c>
      <c r="I280">
        <v>-1.6969393412597094E-4</v>
      </c>
      <c r="J280">
        <f t="shared" si="4"/>
        <v>1.7581918806221521E-3</v>
      </c>
    </row>
    <row r="281" spans="3:10" x14ac:dyDescent="0.3">
      <c r="C281" s="118">
        <v>7.9182624167355442E-3</v>
      </c>
      <c r="D281" s="18">
        <v>1.9057130044557447E-3</v>
      </c>
      <c r="E281">
        <v>-4.6878929631311017E-4</v>
      </c>
      <c r="F281">
        <v>-3.9154415773309248E-3</v>
      </c>
      <c r="G281">
        <v>1</v>
      </c>
      <c r="H281">
        <v>-4.8861616669353403E-3</v>
      </c>
      <c r="I281">
        <v>-1.6837181296033076E-4</v>
      </c>
      <c r="J281">
        <f t="shared" si="4"/>
        <v>-4.7177898539750096E-3</v>
      </c>
    </row>
    <row r="282" spans="3:10" x14ac:dyDescent="0.3">
      <c r="C282" s="118">
        <v>-7.3827844853927571E-3</v>
      </c>
      <c r="D282" s="18">
        <v>2.8530415588852165E-3</v>
      </c>
      <c r="E282">
        <v>7.2702011662382215E-3</v>
      </c>
      <c r="F282">
        <v>3.144651023059275E-3</v>
      </c>
      <c r="G282">
        <v>1</v>
      </c>
      <c r="H282">
        <v>-4.7516384460617456E-3</v>
      </c>
      <c r="I282">
        <v>-1.3737395086109083E-4</v>
      </c>
      <c r="J282">
        <f t="shared" si="4"/>
        <v>-4.6142644952006547E-3</v>
      </c>
    </row>
    <row r="283" spans="3:10" x14ac:dyDescent="0.3">
      <c r="C283" s="118">
        <v>3.7188476937533022E-3</v>
      </c>
      <c r="D283" s="18">
        <v>0</v>
      </c>
      <c r="E283">
        <v>-4.1909489092586405E-3</v>
      </c>
      <c r="F283">
        <v>1.3793149838225993E-3</v>
      </c>
      <c r="G283">
        <v>1</v>
      </c>
      <c r="H283">
        <v>8.2493459819210635E-4</v>
      </c>
      <c r="I283">
        <v>-1.1098391499839581E-4</v>
      </c>
      <c r="J283">
        <f t="shared" si="4"/>
        <v>9.3591851319050213E-4</v>
      </c>
    </row>
    <row r="284" spans="3:10" x14ac:dyDescent="0.3">
      <c r="C284" s="118">
        <v>-4.5601686860141655E-3</v>
      </c>
      <c r="D284" s="18">
        <v>-2.3707556519108053E-3</v>
      </c>
      <c r="E284">
        <v>-8.6509655645972128E-3</v>
      </c>
      <c r="F284">
        <v>4.883535467412381E-3</v>
      </c>
      <c r="G284">
        <v>1</v>
      </c>
      <c r="H284">
        <v>-7.5168839010397726E-4</v>
      </c>
      <c r="I284">
        <v>-5.585023035606158E-5</v>
      </c>
      <c r="J284">
        <f t="shared" si="4"/>
        <v>-6.9583815974791569E-4</v>
      </c>
    </row>
    <row r="285" spans="3:10" x14ac:dyDescent="0.3">
      <c r="C285" s="118">
        <v>8.7803025745294416E-3</v>
      </c>
      <c r="D285" s="18">
        <v>2.3763894907271599E-3</v>
      </c>
      <c r="E285">
        <v>-4.7166395034414776E-4</v>
      </c>
      <c r="F285">
        <v>-7.7883401580958189E-4</v>
      </c>
      <c r="G285">
        <v>1</v>
      </c>
      <c r="H285">
        <v>6.1283409413803724E-7</v>
      </c>
      <c r="I285">
        <v>-1.3139310037179041E-4</v>
      </c>
      <c r="J285">
        <f t="shared" si="4"/>
        <v>1.3200593446592845E-4</v>
      </c>
    </row>
    <row r="286" spans="3:10" x14ac:dyDescent="0.3">
      <c r="C286" s="118">
        <v>1.5137888498235608E-3</v>
      </c>
      <c r="D286" s="18">
        <v>2.8449248699990992E-3</v>
      </c>
      <c r="E286">
        <v>6.1349748473458199E-3</v>
      </c>
      <c r="F286">
        <v>-1.5588449762622081E-2</v>
      </c>
      <c r="G286">
        <v>1</v>
      </c>
      <c r="H286">
        <v>-2.4633617361333737E-3</v>
      </c>
      <c r="I286">
        <v>-3.099307463667736E-4</v>
      </c>
      <c r="J286">
        <f t="shared" si="4"/>
        <v>-2.1534309897666003E-3</v>
      </c>
    </row>
    <row r="287" spans="3:10" x14ac:dyDescent="0.3">
      <c r="C287" s="118">
        <v>1.3980706338771798E-2</v>
      </c>
      <c r="D287" s="18">
        <v>8.5106528804888004E-3</v>
      </c>
      <c r="E287">
        <v>7.9737149104208704E-3</v>
      </c>
      <c r="F287">
        <v>-2.7711676243051819E-3</v>
      </c>
      <c r="G287">
        <v>1</v>
      </c>
      <c r="H287">
        <v>-7.5257517015980824E-6</v>
      </c>
      <c r="I287">
        <v>-1.0698261515879731E-4</v>
      </c>
      <c r="J287">
        <f t="shared" si="4"/>
        <v>9.9456863457199232E-5</v>
      </c>
    </row>
    <row r="288" spans="3:10" x14ac:dyDescent="0.3">
      <c r="C288" s="118">
        <v>3.7264729910002625E-3</v>
      </c>
      <c r="D288" s="18">
        <v>4.2194164514677279E-3</v>
      </c>
      <c r="E288">
        <v>3.2573148963688237E-3</v>
      </c>
      <c r="F288">
        <v>0</v>
      </c>
      <c r="G288">
        <v>1</v>
      </c>
      <c r="H288">
        <v>9.711210927903835E-3</v>
      </c>
      <c r="I288">
        <v>-1.0490560701811492E-4</v>
      </c>
      <c r="J288">
        <f t="shared" si="4"/>
        <v>9.8161165349219502E-3</v>
      </c>
    </row>
    <row r="289" spans="3:10" x14ac:dyDescent="0.3">
      <c r="C289" s="118">
        <v>5.6617662288829251E-3</v>
      </c>
      <c r="D289" s="18">
        <v>4.6685518727145325E-3</v>
      </c>
      <c r="E289">
        <v>8.1169586944216388E-3</v>
      </c>
      <c r="F289">
        <v>1.0718481329525797E-2</v>
      </c>
      <c r="G289">
        <v>1</v>
      </c>
      <c r="H289">
        <v>-4.005304101704299E-3</v>
      </c>
      <c r="I289">
        <v>-8.2375898820006375E-5</v>
      </c>
      <c r="J289">
        <f t="shared" si="4"/>
        <v>-3.9229282028842927E-3</v>
      </c>
    </row>
    <row r="290" spans="3:10" x14ac:dyDescent="0.3">
      <c r="C290" s="118">
        <v>-2.7687801444920002E-3</v>
      </c>
      <c r="D290" s="18">
        <v>-4.1821631353833322E-3</v>
      </c>
      <c r="E290">
        <v>-1.1502448356354167E-3</v>
      </c>
      <c r="F290">
        <v>4.3205268777346539E-3</v>
      </c>
      <c r="G290">
        <v>1</v>
      </c>
      <c r="H290">
        <v>-4.9558433593110962E-5</v>
      </c>
      <c r="I290">
        <v>-2.3413158440944713E-4</v>
      </c>
      <c r="J290">
        <f t="shared" si="4"/>
        <v>1.8457315081633617E-4</v>
      </c>
    </row>
    <row r="291" spans="3:10" x14ac:dyDescent="0.3">
      <c r="C291" s="118">
        <v>-1.0365614273922463E-2</v>
      </c>
      <c r="D291" s="18">
        <v>-2.3332311571224729E-3</v>
      </c>
      <c r="E291">
        <v>-4.1455840288764367E-3</v>
      </c>
      <c r="F291">
        <v>3.1286634595559804E-3</v>
      </c>
      <c r="G291">
        <v>1</v>
      </c>
      <c r="H291">
        <v>-4.7318813138110816E-3</v>
      </c>
      <c r="I291">
        <v>-1.1389715961009058E-4</v>
      </c>
      <c r="J291">
        <f t="shared" si="4"/>
        <v>-4.6179841542009908E-3</v>
      </c>
    </row>
    <row r="292" spans="3:10" x14ac:dyDescent="0.3">
      <c r="C292" s="118">
        <v>-1.8702469573261826E-4</v>
      </c>
      <c r="D292" s="18">
        <v>5.1450240724713048E-3</v>
      </c>
      <c r="E292">
        <v>-2.3125058929196474E-4</v>
      </c>
      <c r="F292">
        <v>-5.068193477581473E-3</v>
      </c>
      <c r="G292">
        <v>1</v>
      </c>
      <c r="H292">
        <v>-1.7275326192148777E-3</v>
      </c>
      <c r="I292">
        <v>-5.1668826094510242E-5</v>
      </c>
      <c r="J292">
        <f t="shared" si="4"/>
        <v>-1.6758637931203674E-3</v>
      </c>
    </row>
    <row r="293" spans="3:10" x14ac:dyDescent="0.3">
      <c r="C293" s="118">
        <v>-3.9285209011762356E-3</v>
      </c>
      <c r="D293" s="18">
        <v>-9.3068673693297299E-4</v>
      </c>
      <c r="E293">
        <v>-6.9395635643902942E-3</v>
      </c>
      <c r="F293">
        <v>5.4858694019281895E-3</v>
      </c>
      <c r="G293">
        <v>1</v>
      </c>
      <c r="H293">
        <v>-7.3563524420694471E-4</v>
      </c>
      <c r="I293">
        <v>-3.4963962427173219E-5</v>
      </c>
      <c r="J293">
        <f t="shared" si="4"/>
        <v>-7.0067128177977154E-4</v>
      </c>
    </row>
    <row r="294" spans="3:10" x14ac:dyDescent="0.3">
      <c r="C294" s="118">
        <v>-5.4465737309612461E-3</v>
      </c>
      <c r="D294" s="18">
        <v>-1.8630186054002795E-3</v>
      </c>
      <c r="E294">
        <v>-6.5223278182541256E-3</v>
      </c>
      <c r="F294">
        <v>-9.5401624739932522E-3</v>
      </c>
      <c r="G294">
        <v>1</v>
      </c>
      <c r="H294">
        <v>-7.3181558305763783E-3</v>
      </c>
      <c r="I294">
        <v>-1.879499750824207E-4</v>
      </c>
      <c r="J294">
        <f t="shared" si="4"/>
        <v>-7.1302058554939575E-3</v>
      </c>
    </row>
    <row r="295" spans="3:10" x14ac:dyDescent="0.3">
      <c r="C295" s="118">
        <v>-8.1200540130321741E-3</v>
      </c>
      <c r="D295" s="18">
        <v>0</v>
      </c>
      <c r="E295">
        <v>-4.6889920377690686E-4</v>
      </c>
      <c r="F295">
        <v>-8.0739164408485387E-3</v>
      </c>
      <c r="G295">
        <v>1</v>
      </c>
      <c r="H295">
        <v>0</v>
      </c>
      <c r="I295">
        <v>-1.9893222731608761E-4</v>
      </c>
      <c r="J295">
        <f t="shared" si="4"/>
        <v>1.9893222731608761E-4</v>
      </c>
    </row>
    <row r="296" spans="3:10" x14ac:dyDescent="0.3">
      <c r="C296" s="118">
        <v>-3.3317322256851689E-3</v>
      </c>
      <c r="D296" s="18">
        <v>-5.1330195420014046E-3</v>
      </c>
      <c r="E296">
        <v>-1.4074693749853706E-3</v>
      </c>
      <c r="F296">
        <v>-2.7766639177441155E-3</v>
      </c>
      <c r="G296">
        <v>1</v>
      </c>
      <c r="H296">
        <v>-2.3942704874780896E-3</v>
      </c>
      <c r="I296">
        <v>-3.1575313945594386E-4</v>
      </c>
      <c r="J296">
        <f t="shared" si="4"/>
        <v>-2.0785173480221456E-3</v>
      </c>
    </row>
    <row r="297" spans="3:10" x14ac:dyDescent="0.3">
      <c r="C297" s="118">
        <v>-1.3371479090531491E-3</v>
      </c>
      <c r="D297" s="18">
        <v>-7.9737372761414793E-3</v>
      </c>
      <c r="E297">
        <v>3.05379646165993E-3</v>
      </c>
      <c r="F297">
        <v>1.5911263523664676E-3</v>
      </c>
      <c r="G297">
        <v>1</v>
      </c>
      <c r="H297">
        <v>-7.0291753495710374E-5</v>
      </c>
      <c r="I297">
        <v>-4.4012043063218205E-4</v>
      </c>
      <c r="J297">
        <f t="shared" si="4"/>
        <v>3.6982867713647167E-4</v>
      </c>
    </row>
    <row r="298" spans="3:10" x14ac:dyDescent="0.3">
      <c r="C298" s="118">
        <v>1.4058851809358952E-2</v>
      </c>
      <c r="D298" s="18">
        <v>9.9291250878936754E-3</v>
      </c>
      <c r="E298">
        <v>9.6018476714099243E-3</v>
      </c>
      <c r="F298">
        <v>-6.7513929401741279E-3</v>
      </c>
      <c r="G298">
        <v>1</v>
      </c>
      <c r="H298">
        <v>-3.3293446755691125E-3</v>
      </c>
      <c r="I298">
        <v>-1.2127909351854503E-4</v>
      </c>
      <c r="J298">
        <f t="shared" si="4"/>
        <v>-3.2080655820505674E-3</v>
      </c>
    </row>
    <row r="299" spans="3:10" x14ac:dyDescent="0.3">
      <c r="C299" s="118">
        <v>4.3384402536019717E-3</v>
      </c>
      <c r="D299" s="18">
        <v>2.8089636810828544E-3</v>
      </c>
      <c r="E299">
        <v>3.4795508638485462E-3</v>
      </c>
      <c r="F299">
        <v>0</v>
      </c>
      <c r="G299">
        <v>1</v>
      </c>
      <c r="H299">
        <v>-3.1670600195166099E-3</v>
      </c>
      <c r="I299">
        <v>-1.5347654043958338E-4</v>
      </c>
      <c r="J299">
        <f t="shared" si="4"/>
        <v>-3.0135834790770265E-3</v>
      </c>
    </row>
    <row r="300" spans="3:10" x14ac:dyDescent="0.3">
      <c r="C300" s="118">
        <v>0</v>
      </c>
      <c r="D300" s="18">
        <v>-4.6685518727145325E-3</v>
      </c>
      <c r="E300">
        <v>4.1608063243196991E-3</v>
      </c>
      <c r="F300">
        <v>1.199517130408112E-2</v>
      </c>
      <c r="G300">
        <v>1</v>
      </c>
      <c r="H300">
        <v>-3.4170657517380576E-3</v>
      </c>
      <c r="I300">
        <v>-2.7516199374496322E-4</v>
      </c>
      <c r="J300">
        <f t="shared" si="4"/>
        <v>-3.1419037579930942E-3</v>
      </c>
    </row>
    <row r="301" spans="3:10" x14ac:dyDescent="0.3">
      <c r="C301" s="118">
        <v>-1.821769565995357E-2</v>
      </c>
      <c r="D301" s="18">
        <v>-4.6905389422979837E-4</v>
      </c>
      <c r="E301">
        <v>-5.5247909227063019E-3</v>
      </c>
      <c r="F301">
        <v>-1.1852540470118633E-3</v>
      </c>
      <c r="G301">
        <v>1</v>
      </c>
      <c r="H301">
        <v>-1.0705196598361888E-2</v>
      </c>
      <c r="I301">
        <v>-4.2084819948552075E-5</v>
      </c>
      <c r="J301">
        <f t="shared" si="4"/>
        <v>-1.0663111778413337E-2</v>
      </c>
    </row>
    <row r="302" spans="3:10" x14ac:dyDescent="0.3">
      <c r="C302" s="118">
        <v>-4.0171991583949351E-3</v>
      </c>
      <c r="D302" s="18">
        <v>-1.6893416800797145E-2</v>
      </c>
      <c r="E302">
        <v>-1.2268511849789276E-2</v>
      </c>
      <c r="F302">
        <v>-5.5380258383864733E-3</v>
      </c>
      <c r="G302">
        <v>1</v>
      </c>
      <c r="H302">
        <v>-4.0931479817797323E-3</v>
      </c>
      <c r="I302">
        <v>-5.3207184392610181E-4</v>
      </c>
      <c r="J302">
        <f t="shared" si="4"/>
        <v>-3.5610761378536302E-3</v>
      </c>
    </row>
    <row r="303" spans="3:10" x14ac:dyDescent="0.3">
      <c r="C303" s="118">
        <v>-1.2657043039990823E-3</v>
      </c>
      <c r="D303" s="18">
        <v>2.8639362175357785E-3</v>
      </c>
      <c r="E303">
        <v>2.3435086899015189E-3</v>
      </c>
      <c r="F303">
        <v>-2.7843952475608003E-3</v>
      </c>
      <c r="G303">
        <v>1</v>
      </c>
      <c r="H303">
        <v>-8.4475122359140009E-4</v>
      </c>
      <c r="I303">
        <v>-1.3633123753645948E-4</v>
      </c>
      <c r="J303">
        <f t="shared" si="4"/>
        <v>-7.0841998605494067E-4</v>
      </c>
    </row>
    <row r="304" spans="3:10" x14ac:dyDescent="0.3">
      <c r="C304" s="118">
        <v>0</v>
      </c>
      <c r="D304" s="18">
        <v>3.3317322256851689E-3</v>
      </c>
      <c r="E304">
        <v>2.5719327870312725E-3</v>
      </c>
      <c r="F304">
        <v>-1.5954929663190009E-3</v>
      </c>
      <c r="G304">
        <v>1</v>
      </c>
      <c r="H304">
        <v>0</v>
      </c>
      <c r="I304">
        <v>-1.2054508628965127E-4</v>
      </c>
      <c r="J304">
        <f t="shared" si="4"/>
        <v>1.2054508628965127E-4</v>
      </c>
    </row>
    <row r="305" spans="3:10" x14ac:dyDescent="0.3">
      <c r="C305" s="118">
        <v>-3.2519939015142052E-3</v>
      </c>
      <c r="D305" s="18">
        <v>3.3206686469433588E-3</v>
      </c>
      <c r="E305">
        <v>-9.3287938911468249E-4</v>
      </c>
      <c r="F305">
        <v>2.2053003563458073E-3</v>
      </c>
      <c r="G305">
        <v>1</v>
      </c>
      <c r="H305">
        <v>-2.9884959640957831E-5</v>
      </c>
      <c r="I305">
        <v>-2.4762421133957708E-5</v>
      </c>
      <c r="J305">
        <f t="shared" si="4"/>
        <v>-5.1225385070001234E-6</v>
      </c>
    </row>
    <row r="306" spans="3:10" x14ac:dyDescent="0.3">
      <c r="C306" s="118">
        <v>3.6658408420080502E-3</v>
      </c>
      <c r="D306" s="18">
        <v>-4.7281505093793585E-3</v>
      </c>
      <c r="E306">
        <v>-4.2017101357616493E-3</v>
      </c>
      <c r="F306">
        <v>1.7859058663070027E-3</v>
      </c>
      <c r="G306">
        <v>1</v>
      </c>
      <c r="H306">
        <v>-1.0881319453227567E-2</v>
      </c>
      <c r="I306">
        <v>-2.5108650024317509E-4</v>
      </c>
      <c r="J306">
        <f t="shared" si="4"/>
        <v>-1.0630232952984393E-2</v>
      </c>
    </row>
    <row r="307" spans="3:10" x14ac:dyDescent="0.3">
      <c r="C307" s="118">
        <v>7.7854067850753328E-3</v>
      </c>
      <c r="D307" s="18">
        <v>9.5012242369745259E-3</v>
      </c>
      <c r="E307">
        <v>1.0314146952143055E-2</v>
      </c>
      <c r="F307">
        <v>1.5917595249981265E-3</v>
      </c>
      <c r="G307">
        <v>1</v>
      </c>
      <c r="H307">
        <v>-8.5637118130412748E-3</v>
      </c>
      <c r="I307">
        <v>-5.1724587758263211E-5</v>
      </c>
      <c r="J307">
        <f t="shared" si="4"/>
        <v>-8.5119872252830114E-3</v>
      </c>
    </row>
    <row r="308" spans="3:10" x14ac:dyDescent="0.3">
      <c r="C308" s="118">
        <v>-8.0114102565151946E-3</v>
      </c>
      <c r="D308" s="18">
        <v>-8.4706025965073373E-3</v>
      </c>
      <c r="E308">
        <v>-9.7447372278722799E-3</v>
      </c>
      <c r="F308">
        <v>7.9459977089082479E-3</v>
      </c>
      <c r="G308">
        <v>1</v>
      </c>
      <c r="H308">
        <v>8.6342691675955763E-3</v>
      </c>
      <c r="I308">
        <v>-1.8650471214888922E-4</v>
      </c>
      <c r="J308">
        <f t="shared" si="4"/>
        <v>8.8207738797444653E-3</v>
      </c>
    </row>
    <row r="309" spans="3:10" x14ac:dyDescent="0.3">
      <c r="C309" s="118">
        <v>-8.94148752837709E-3</v>
      </c>
      <c r="D309" s="18">
        <v>-9.0175859900126776E-3</v>
      </c>
      <c r="E309">
        <v>-1.0309312904265511E-2</v>
      </c>
      <c r="F309">
        <v>-9.0658826163408923E-3</v>
      </c>
      <c r="G309">
        <v>1</v>
      </c>
      <c r="H309">
        <v>-7.6457770080406995E-3</v>
      </c>
      <c r="I309">
        <v>-3.3184651500096739E-4</v>
      </c>
      <c r="J309">
        <f t="shared" si="4"/>
        <v>-7.313930493039732E-3</v>
      </c>
    </row>
    <row r="310" spans="3:10" x14ac:dyDescent="0.3">
      <c r="C310" s="118">
        <v>-2.0081469398645746E-2</v>
      </c>
      <c r="D310" s="18">
        <v>-6.7049518810085029E-3</v>
      </c>
      <c r="E310">
        <v>-5.9185832156479767E-3</v>
      </c>
      <c r="F310">
        <v>-8.5441482178353345E-3</v>
      </c>
      <c r="G310">
        <v>1</v>
      </c>
      <c r="H310">
        <v>2.6480496695753475E-2</v>
      </c>
      <c r="I310">
        <v>-2.7959595179491946E-4</v>
      </c>
      <c r="J310">
        <f t="shared" si="4"/>
        <v>2.6760092647548396E-2</v>
      </c>
    </row>
    <row r="311" spans="3:10" x14ac:dyDescent="0.3">
      <c r="C311" s="118">
        <v>9.207050146785134E-3</v>
      </c>
      <c r="D311" s="18">
        <v>-1.9285925082029864E-3</v>
      </c>
      <c r="E311">
        <v>-1.1907869925542602E-3</v>
      </c>
      <c r="F311">
        <v>-4.6218303161245089E-3</v>
      </c>
      <c r="G311">
        <v>1</v>
      </c>
      <c r="H311">
        <v>-4.1423263106497021E-3</v>
      </c>
      <c r="I311">
        <v>-2.8507435331264977E-4</v>
      </c>
      <c r="J311">
        <f t="shared" si="4"/>
        <v>-3.8572519573370524E-3</v>
      </c>
    </row>
    <row r="312" spans="3:10" x14ac:dyDescent="0.3">
      <c r="C312" s="118">
        <v>8.8285504300422701E-4</v>
      </c>
      <c r="D312" s="18">
        <v>-9.6620565345484355E-4</v>
      </c>
      <c r="E312">
        <v>-1.9074624337228618E-3</v>
      </c>
      <c r="F312">
        <v>-4.2240738768957176E-3</v>
      </c>
      <c r="G312">
        <v>1</v>
      </c>
      <c r="H312">
        <v>9.1573150975485795E-3</v>
      </c>
      <c r="I312">
        <v>-2.0976891388098468E-4</v>
      </c>
      <c r="J312">
        <f t="shared" si="4"/>
        <v>9.3670840114295634E-3</v>
      </c>
    </row>
    <row r="313" spans="3:10" x14ac:dyDescent="0.3">
      <c r="C313" s="118">
        <v>-4.6064815269182269E-3</v>
      </c>
      <c r="D313" s="18">
        <v>-1.9342802193930142E-3</v>
      </c>
      <c r="E313">
        <v>-1.1943711798063639E-3</v>
      </c>
      <c r="F313">
        <v>0</v>
      </c>
      <c r="G313">
        <v>1</v>
      </c>
      <c r="H313">
        <v>1.2404789011859929E-2</v>
      </c>
      <c r="I313">
        <v>-1.937442990263159E-4</v>
      </c>
      <c r="J313">
        <f t="shared" si="4"/>
        <v>1.2598533310886246E-2</v>
      </c>
    </row>
    <row r="314" spans="3:10" x14ac:dyDescent="0.3">
      <c r="C314" s="118">
        <v>9.8409872989257963E-5</v>
      </c>
      <c r="D314" s="18">
        <v>-4.360472638048063E-3</v>
      </c>
      <c r="E314">
        <v>-5.7402933534880241E-3</v>
      </c>
      <c r="F314">
        <v>-8.0954925019146584E-3</v>
      </c>
      <c r="G314">
        <v>1</v>
      </c>
      <c r="H314">
        <v>2.2390678586594603E-3</v>
      </c>
      <c r="I314">
        <v>-2.8497860467852884E-4</v>
      </c>
      <c r="J314">
        <f t="shared" si="4"/>
        <v>2.5240464633379893E-3</v>
      </c>
    </row>
    <row r="315" spans="3:10" x14ac:dyDescent="0.3">
      <c r="C315" s="118">
        <v>-9.8447136094415022E-4</v>
      </c>
      <c r="D315" s="18">
        <v>3.8929404708580861E-3</v>
      </c>
      <c r="E315">
        <v>0</v>
      </c>
      <c r="F315">
        <v>4.0644369588462848E-3</v>
      </c>
      <c r="G315">
        <v>1</v>
      </c>
      <c r="H315">
        <v>-2.2584145526326371E-2</v>
      </c>
      <c r="I315">
        <v>-1.4598733744736328E-5</v>
      </c>
      <c r="J315">
        <f t="shared" si="4"/>
        <v>-2.2569546792581635E-2</v>
      </c>
    </row>
    <row r="316" spans="3:10" x14ac:dyDescent="0.3">
      <c r="C316" s="118">
        <v>-6.8000632712653664E-3</v>
      </c>
      <c r="D316" s="18">
        <v>9.6948417728048852E-4</v>
      </c>
      <c r="E316">
        <v>7.2162196667280298E-4</v>
      </c>
      <c r="F316">
        <v>3.0563563522203463E-3</v>
      </c>
      <c r="G316">
        <v>1</v>
      </c>
      <c r="H316">
        <v>-8.5916584567358179E-4</v>
      </c>
      <c r="I316">
        <v>-1.0019613859329442E-4</v>
      </c>
      <c r="J316">
        <f t="shared" si="4"/>
        <v>-7.589697070802874E-4</v>
      </c>
    </row>
    <row r="317" spans="3:10" x14ac:dyDescent="0.3">
      <c r="C317" s="118">
        <v>1.5875961398428284E-3</v>
      </c>
      <c r="D317" s="18">
        <v>0</v>
      </c>
      <c r="E317">
        <v>2.644268462997923E-3</v>
      </c>
      <c r="F317">
        <v>-1.620782618829808E-3</v>
      </c>
      <c r="G317">
        <v>1</v>
      </c>
      <c r="H317">
        <v>7.1780512555918996E-4</v>
      </c>
      <c r="I317">
        <v>-2.2929879651633278E-4</v>
      </c>
      <c r="J317">
        <f t="shared" si="4"/>
        <v>9.4710392207552274E-4</v>
      </c>
    </row>
    <row r="318" spans="3:10" x14ac:dyDescent="0.3">
      <c r="C318" s="118">
        <v>1.5950094507671153E-2</v>
      </c>
      <c r="D318" s="18">
        <v>8.7167219613049074E-3</v>
      </c>
      <c r="E318">
        <v>6.2335226239282893E-3</v>
      </c>
      <c r="F318">
        <v>4.0584571406985237E-3</v>
      </c>
      <c r="G318">
        <v>1</v>
      </c>
      <c r="H318">
        <v>-9.1645993409692483E-3</v>
      </c>
      <c r="I318">
        <v>-2.5925495535568952E-5</v>
      </c>
      <c r="J318">
        <f t="shared" si="4"/>
        <v>-9.1386738454336796E-3</v>
      </c>
    </row>
    <row r="319" spans="3:10" x14ac:dyDescent="0.3">
      <c r="C319" s="118">
        <v>-5.9483051798696618E-3</v>
      </c>
      <c r="D319" s="18">
        <v>-1.9202596411529438E-3</v>
      </c>
      <c r="E319">
        <v>-3.8121977375628058E-3</v>
      </c>
      <c r="F319">
        <v>9.2966671125369604E-3</v>
      </c>
      <c r="G319">
        <v>1</v>
      </c>
      <c r="H319">
        <v>-6.7413037310041224E-3</v>
      </c>
      <c r="I319">
        <v>-7.230758560421876E-5</v>
      </c>
      <c r="J319">
        <f t="shared" si="4"/>
        <v>-6.6689961453999039E-3</v>
      </c>
    </row>
    <row r="320" spans="3:10" x14ac:dyDescent="0.3">
      <c r="C320" s="118">
        <v>-1.0692584204743838E-2</v>
      </c>
      <c r="D320" s="18">
        <v>-7.2150802921261414E-3</v>
      </c>
      <c r="E320">
        <v>-5.0228137085942537E-3</v>
      </c>
      <c r="F320">
        <v>0</v>
      </c>
      <c r="G320">
        <v>1</v>
      </c>
      <c r="H320">
        <v>1.5331729787466664E-2</v>
      </c>
      <c r="I320">
        <v>-2.7396198444123087E-4</v>
      </c>
      <c r="J320">
        <f t="shared" si="4"/>
        <v>1.5605691771907895E-2</v>
      </c>
    </row>
    <row r="321" spans="3:10" x14ac:dyDescent="0.3">
      <c r="C321" s="118">
        <v>3.4704856003688889E-3</v>
      </c>
      <c r="D321" s="18">
        <v>-4.844887455338065E-3</v>
      </c>
      <c r="E321">
        <v>-5.2884223016747001E-3</v>
      </c>
      <c r="F321">
        <v>-1.7621090861370758E-2</v>
      </c>
      <c r="G321">
        <v>1</v>
      </c>
      <c r="H321">
        <v>-1.2492603831717575E-2</v>
      </c>
      <c r="I321">
        <v>-3.982089254116845E-4</v>
      </c>
      <c r="J321">
        <f t="shared" si="4"/>
        <v>-1.2094394906305889E-2</v>
      </c>
    </row>
    <row r="322" spans="3:10" x14ac:dyDescent="0.3">
      <c r="C322" s="118">
        <v>1.3833931939881694E-3</v>
      </c>
      <c r="D322" s="18">
        <v>8.2764440782863158E-3</v>
      </c>
      <c r="E322">
        <v>7.491574974230808E-3</v>
      </c>
      <c r="F322">
        <v>1.3860584715474245E-2</v>
      </c>
      <c r="G322">
        <v>1</v>
      </c>
      <c r="H322">
        <v>1.6472790897308354E-3</v>
      </c>
      <c r="I322">
        <v>7.9152882804627825E-5</v>
      </c>
      <c r="J322">
        <f t="shared" si="4"/>
        <v>1.5681262069262075E-3</v>
      </c>
    </row>
    <row r="323" spans="3:10" x14ac:dyDescent="0.3">
      <c r="C323" s="118">
        <v>3.3550816377789783E-3</v>
      </c>
      <c r="D323" s="18">
        <v>0</v>
      </c>
      <c r="E323">
        <v>-9.5950750237872029E-4</v>
      </c>
      <c r="F323">
        <v>1.1869659452768078E-2</v>
      </c>
      <c r="G323">
        <v>1</v>
      </c>
      <c r="H323">
        <v>3.3206999882353649E-3</v>
      </c>
      <c r="I323">
        <v>-7.0914979922868685E-5</v>
      </c>
      <c r="J323">
        <f t="shared" si="4"/>
        <v>3.3916149681582335E-3</v>
      </c>
    </row>
    <row r="324" spans="3:10" x14ac:dyDescent="0.3">
      <c r="C324" s="118">
        <v>3.5405439601363664E-3</v>
      </c>
      <c r="D324" s="18">
        <v>5.7943430486855352E-3</v>
      </c>
      <c r="E324">
        <v>5.2820735100871374E-3</v>
      </c>
      <c r="F324">
        <v>3.8154249886224179E-4</v>
      </c>
      <c r="G324">
        <v>1</v>
      </c>
      <c r="H324">
        <v>-4.2191171557580676E-3</v>
      </c>
      <c r="I324">
        <v>-8.3255722382703272E-5</v>
      </c>
      <c r="J324">
        <f t="shared" si="4"/>
        <v>-4.1358614333753645E-3</v>
      </c>
    </row>
    <row r="325" spans="3:10" x14ac:dyDescent="0.3">
      <c r="C325" s="118">
        <v>-4.4100425527142662E-3</v>
      </c>
      <c r="D325" s="18">
        <v>3.8406108496913394E-3</v>
      </c>
      <c r="E325">
        <v>-3.5824856006445582E-3</v>
      </c>
      <c r="F325">
        <v>2.7963808351123554E-3</v>
      </c>
      <c r="G325">
        <v>1</v>
      </c>
      <c r="H325">
        <v>-8.8336006053513216E-5</v>
      </c>
      <c r="I325">
        <v>3.9834006787415775E-5</v>
      </c>
      <c r="J325">
        <f t="shared" si="4"/>
        <v>-1.2817001284092899E-4</v>
      </c>
    </row>
    <row r="326" spans="3:10" x14ac:dyDescent="0.3">
      <c r="C326" s="118">
        <v>-8.2685878711481475E-3</v>
      </c>
      <c r="D326" s="18">
        <v>-4.7825102605503211E-4</v>
      </c>
      <c r="E326">
        <v>4.554183537505363E-3</v>
      </c>
      <c r="F326">
        <v>0</v>
      </c>
      <c r="G326">
        <v>1</v>
      </c>
      <c r="H326">
        <v>-1.4352291963189212E-2</v>
      </c>
      <c r="I326">
        <v>-2.2088659737683241E-4</v>
      </c>
      <c r="J326">
        <f t="shared" si="4"/>
        <v>-1.413140536581238E-2</v>
      </c>
    </row>
    <row r="327" spans="3:10" x14ac:dyDescent="0.3">
      <c r="C327" s="118">
        <v>1.3697319195415059E-2</v>
      </c>
      <c r="D327" s="18">
        <v>5.7416670537642212E-3</v>
      </c>
      <c r="E327">
        <v>5.4880077331587174E-3</v>
      </c>
      <c r="F327">
        <v>-9.9820524027527391E-4</v>
      </c>
      <c r="G327">
        <v>1</v>
      </c>
      <c r="H327">
        <v>-1.7880370339953267E-3</v>
      </c>
      <c r="I327">
        <v>-1.3846995099793172E-4</v>
      </c>
      <c r="J327">
        <f t="shared" si="4"/>
        <v>-1.649567082997395E-3</v>
      </c>
    </row>
    <row r="328" spans="3:10" x14ac:dyDescent="0.3">
      <c r="C328" s="118">
        <v>6.7560255024063931E-3</v>
      </c>
      <c r="D328" s="18">
        <v>6.1845460483129777E-3</v>
      </c>
      <c r="E328">
        <v>1.0678594459750057E-2</v>
      </c>
      <c r="F328">
        <v>5.9477212515020028E-3</v>
      </c>
      <c r="G328">
        <v>1</v>
      </c>
      <c r="H328">
        <v>2.557361710589845E-3</v>
      </c>
      <c r="I328">
        <v>-1.1805051616343581E-4</v>
      </c>
      <c r="J328">
        <f t="shared" si="4"/>
        <v>2.6754122267532809E-3</v>
      </c>
    </row>
    <row r="329" spans="3:10" x14ac:dyDescent="0.3">
      <c r="C329" s="118">
        <v>-4.1819946801258112E-3</v>
      </c>
      <c r="D329" s="18">
        <v>4.7282406913495834E-4</v>
      </c>
      <c r="E329">
        <v>-1.4087913145994779E-3</v>
      </c>
      <c r="F329">
        <v>1.1824508594608929E-3</v>
      </c>
      <c r="G329">
        <v>1</v>
      </c>
      <c r="H329">
        <v>-1.7116963526948581E-3</v>
      </c>
      <c r="I329">
        <v>-1.0918659608596953E-4</v>
      </c>
      <c r="J329">
        <f t="shared" si="4"/>
        <v>-1.6025097566088886E-3</v>
      </c>
    </row>
    <row r="330" spans="3:10" x14ac:dyDescent="0.3">
      <c r="C330" s="118">
        <v>3.7113102473183002E-3</v>
      </c>
      <c r="D330" s="18">
        <v>6.6162282919657311E-3</v>
      </c>
      <c r="E330">
        <v>5.4080041151731706E-3</v>
      </c>
      <c r="F330">
        <v>-3.5433131472266677E-3</v>
      </c>
      <c r="G330">
        <v>1</v>
      </c>
      <c r="H330">
        <v>-1.7350396706444782E-3</v>
      </c>
      <c r="I330">
        <v>-9.3244649743829219E-5</v>
      </c>
      <c r="J330">
        <f t="shared" ref="J330:J393" si="5">H330-I330</f>
        <v>-1.641795020900649E-3</v>
      </c>
    </row>
    <row r="331" spans="3:10" x14ac:dyDescent="0.3">
      <c r="C331" s="118">
        <v>2.8217697195378477E-3</v>
      </c>
      <c r="D331" s="18">
        <v>-1.8778877751842726E-3</v>
      </c>
      <c r="E331">
        <v>1.4031903483520125E-3</v>
      </c>
      <c r="F331">
        <v>1.7700436836352029E-3</v>
      </c>
      <c r="G331">
        <v>1</v>
      </c>
      <c r="H331">
        <v>3.6479207366986177E-3</v>
      </c>
      <c r="I331">
        <v>-2.4466854383227378E-4</v>
      </c>
      <c r="J331">
        <f t="shared" si="5"/>
        <v>3.8925892805308916E-3</v>
      </c>
    </row>
    <row r="332" spans="3:10" x14ac:dyDescent="0.3">
      <c r="C332" s="118">
        <v>1.843591486110796E-3</v>
      </c>
      <c r="D332" s="18">
        <v>5.6443523326845657E-3</v>
      </c>
      <c r="E332">
        <v>5.3712664970677615E-3</v>
      </c>
      <c r="F332">
        <v>3.1710157142548212E-3</v>
      </c>
      <c r="G332">
        <v>1</v>
      </c>
      <c r="H332">
        <v>-3.3140449950416206E-3</v>
      </c>
      <c r="I332">
        <v>-5.9537984158142726E-5</v>
      </c>
      <c r="J332">
        <f t="shared" si="5"/>
        <v>-3.2545070108834779E-3</v>
      </c>
    </row>
    <row r="333" spans="3:10" x14ac:dyDescent="0.3">
      <c r="C333" s="118">
        <v>2.1307809405899381E-3</v>
      </c>
      <c r="D333" s="18">
        <v>3.2741629990944432E-3</v>
      </c>
      <c r="E333">
        <v>4.6457564980280086E-3</v>
      </c>
      <c r="F333">
        <v>5.1110692841669358E-3</v>
      </c>
      <c r="G333">
        <v>1</v>
      </c>
      <c r="H333">
        <v>-9.4388371348725908E-3</v>
      </c>
      <c r="I333">
        <v>-1.0590463096587436E-4</v>
      </c>
      <c r="J333">
        <f t="shared" si="5"/>
        <v>-9.3329325039067171E-3</v>
      </c>
    </row>
    <row r="334" spans="3:10" x14ac:dyDescent="0.3">
      <c r="C334" s="118">
        <v>5.7983618959411842E-4</v>
      </c>
      <c r="D334" s="18">
        <v>1.3985444396209523E-3</v>
      </c>
      <c r="E334">
        <v>-9.2478849928256945E-4</v>
      </c>
      <c r="F334">
        <v>3.3169625191218355E-3</v>
      </c>
      <c r="G334">
        <v>1</v>
      </c>
      <c r="H334">
        <v>-5.1846632407599458E-3</v>
      </c>
      <c r="I334">
        <v>-8.8925126797528376E-5</v>
      </c>
      <c r="J334">
        <f t="shared" si="5"/>
        <v>-5.0957381139624175E-3</v>
      </c>
    </row>
    <row r="335" spans="3:10" x14ac:dyDescent="0.3">
      <c r="C335" s="118">
        <v>3.8636108433869332E-3</v>
      </c>
      <c r="D335" s="18">
        <v>8.8454626679119741E-3</v>
      </c>
      <c r="E335">
        <v>6.9427753488988664E-3</v>
      </c>
      <c r="F335">
        <v>3.8987247682498172E-4</v>
      </c>
      <c r="G335">
        <v>1</v>
      </c>
      <c r="H335">
        <v>-4.3494163599079316E-3</v>
      </c>
      <c r="I335">
        <v>-1.6330466755544643E-5</v>
      </c>
      <c r="J335">
        <f t="shared" si="5"/>
        <v>-4.3330858931523867E-3</v>
      </c>
    </row>
    <row r="336" spans="3:10" x14ac:dyDescent="0.3">
      <c r="C336" s="118">
        <v>-1.3470546942745409E-3</v>
      </c>
      <c r="D336" s="18">
        <v>-4.6146922527758871E-3</v>
      </c>
      <c r="E336">
        <v>-5.5159025362784275E-3</v>
      </c>
      <c r="F336">
        <v>-3.5074104880389312E-3</v>
      </c>
      <c r="G336">
        <v>1</v>
      </c>
      <c r="H336">
        <v>-1.1854023619061183E-3</v>
      </c>
      <c r="I336">
        <v>-2.5253797306692472E-4</v>
      </c>
      <c r="J336">
        <f t="shared" si="5"/>
        <v>-9.3286438883919353E-4</v>
      </c>
    </row>
    <row r="337" spans="3:10" x14ac:dyDescent="0.3">
      <c r="C337" s="118">
        <v>4.1430024524105047E-3</v>
      </c>
      <c r="D337" s="18">
        <v>1.3908524371795128E-3</v>
      </c>
      <c r="E337">
        <v>6.0087871597136466E-3</v>
      </c>
      <c r="F337">
        <v>1.5643690263884569E-3</v>
      </c>
      <c r="G337">
        <v>1</v>
      </c>
      <c r="H337">
        <v>-4.9300923745776437E-5</v>
      </c>
      <c r="I337">
        <v>-2.2056296300335647E-4</v>
      </c>
      <c r="J337">
        <f t="shared" si="5"/>
        <v>1.7126203925758003E-4</v>
      </c>
    </row>
    <row r="338" spans="3:10" x14ac:dyDescent="0.3">
      <c r="C338" s="118">
        <v>1.48685165679181E-2</v>
      </c>
      <c r="D338" s="18">
        <v>0</v>
      </c>
      <c r="E338">
        <v>0</v>
      </c>
      <c r="F338">
        <v>0</v>
      </c>
      <c r="G338">
        <v>1</v>
      </c>
      <c r="H338">
        <v>-3.9876486337631079E-5</v>
      </c>
      <c r="I338">
        <v>-2.2771994530417812E-4</v>
      </c>
      <c r="J338">
        <f t="shared" si="5"/>
        <v>1.8784345896654704E-4</v>
      </c>
    </row>
    <row r="339" spans="3:10" x14ac:dyDescent="0.3">
      <c r="C339" s="118">
        <v>-1.1337379829995387E-3</v>
      </c>
      <c r="D339" s="18">
        <v>0</v>
      </c>
      <c r="E339">
        <v>0</v>
      </c>
      <c r="F339">
        <v>0</v>
      </c>
      <c r="G339">
        <v>1</v>
      </c>
      <c r="H339">
        <v>-7.8292010302225545E-3</v>
      </c>
      <c r="I339">
        <v>-1.6605896293549918E-4</v>
      </c>
      <c r="J339">
        <f t="shared" si="5"/>
        <v>-7.6631420672870557E-3</v>
      </c>
    </row>
    <row r="340" spans="3:10" x14ac:dyDescent="0.3">
      <c r="C340" s="118">
        <v>-3.9724062778588864E-3</v>
      </c>
      <c r="D340" s="18">
        <v>4.1666736573346963E-3</v>
      </c>
      <c r="E340">
        <v>7.1214471223979281E-3</v>
      </c>
      <c r="F340">
        <v>1.5618511216490827E-3</v>
      </c>
      <c r="G340">
        <v>1</v>
      </c>
      <c r="H340">
        <v>-5.3974327593309113E-3</v>
      </c>
      <c r="I340">
        <v>-1.2143070176750874E-4</v>
      </c>
      <c r="J340">
        <f t="shared" si="5"/>
        <v>-5.276002057563403E-3</v>
      </c>
    </row>
    <row r="341" spans="3:10" x14ac:dyDescent="0.3">
      <c r="C341" s="118">
        <v>2.2807344280242337E-3</v>
      </c>
      <c r="D341" s="18">
        <v>4.6105249587857777E-4</v>
      </c>
      <c r="E341">
        <v>4.3339539612834432E-3</v>
      </c>
      <c r="F341">
        <v>-7.7974495364996343E-4</v>
      </c>
      <c r="G341">
        <v>1</v>
      </c>
      <c r="H341">
        <v>2.6606076289801273E-3</v>
      </c>
      <c r="I341">
        <v>-2.3613372365132368E-4</v>
      </c>
      <c r="J341">
        <f t="shared" si="5"/>
        <v>2.8967413526314509E-3</v>
      </c>
    </row>
    <row r="342" spans="3:10" x14ac:dyDescent="0.3">
      <c r="C342" s="118">
        <v>1.8961363937841647E-4</v>
      </c>
      <c r="D342" s="18">
        <v>5.9907445251625724E-3</v>
      </c>
      <c r="E342">
        <v>9.5390176916012592E-3</v>
      </c>
      <c r="F342">
        <v>5.665264694677985E-3</v>
      </c>
      <c r="G342">
        <v>1</v>
      </c>
      <c r="H342">
        <v>-2.5624006532224408E-3</v>
      </c>
      <c r="I342">
        <v>-8.4021393452407293E-5</v>
      </c>
      <c r="J342">
        <f t="shared" si="5"/>
        <v>-2.4783792597700333E-3</v>
      </c>
    </row>
    <row r="343" spans="3:10" x14ac:dyDescent="0.3">
      <c r="C343" s="118">
        <v>3.6970814256531703E-3</v>
      </c>
      <c r="D343" s="18">
        <v>7.7874519875438253E-3</v>
      </c>
      <c r="E343">
        <v>1.3723254880661395E-2</v>
      </c>
      <c r="F343">
        <v>2.3277982788929563E-3</v>
      </c>
      <c r="G343">
        <v>1</v>
      </c>
      <c r="H343">
        <v>-1.2823783629886454E-2</v>
      </c>
      <c r="I343">
        <v>-1.3274847191598941E-4</v>
      </c>
      <c r="J343">
        <f t="shared" si="5"/>
        <v>-1.2691035157970465E-2</v>
      </c>
    </row>
    <row r="344" spans="3:10" x14ac:dyDescent="0.3">
      <c r="C344" s="118">
        <v>-5.477952677110931E-3</v>
      </c>
      <c r="D344" s="18">
        <v>-4.5454718849875508E-3</v>
      </c>
      <c r="E344">
        <v>-6.6578361138428521E-3</v>
      </c>
      <c r="F344">
        <v>1.9353883715016451E-3</v>
      </c>
      <c r="G344">
        <v>1</v>
      </c>
      <c r="H344">
        <v>-1.3178331481684791E-2</v>
      </c>
      <c r="I344">
        <v>-1.7250958352558728E-4</v>
      </c>
      <c r="J344">
        <f t="shared" si="5"/>
        <v>-1.3005821898159204E-2</v>
      </c>
    </row>
    <row r="345" spans="3:10" x14ac:dyDescent="0.3">
      <c r="C345" s="118">
        <v>-1.0351396843093386E-2</v>
      </c>
      <c r="D345" s="18">
        <v>2.7397016889267878E-3</v>
      </c>
      <c r="E345">
        <v>-7.1492551496497025E-3</v>
      </c>
      <c r="F345">
        <v>-1.1589899272730353E-3</v>
      </c>
      <c r="G345">
        <v>1</v>
      </c>
      <c r="H345">
        <v>-1.775947855546911E-3</v>
      </c>
      <c r="I345">
        <v>4.96051968567685E-5</v>
      </c>
      <c r="J345">
        <f t="shared" si="5"/>
        <v>-1.8255530524036796E-3</v>
      </c>
    </row>
    <row r="346" spans="3:10" x14ac:dyDescent="0.3">
      <c r="C346" s="118">
        <v>-7.0050818095378498E-3</v>
      </c>
      <c r="D346" s="18">
        <v>-8.1966486945084238E-3</v>
      </c>
      <c r="E346">
        <v>-6.7506153334915275E-3</v>
      </c>
      <c r="F346">
        <v>-9.7465462723778096E-4</v>
      </c>
      <c r="G346">
        <v>1</v>
      </c>
      <c r="H346">
        <v>-4.9340545386060697E-3</v>
      </c>
      <c r="I346">
        <v>-3.00378637283832E-4</v>
      </c>
      <c r="J346">
        <f t="shared" si="5"/>
        <v>-4.6336759013222376E-3</v>
      </c>
    </row>
    <row r="347" spans="3:10" x14ac:dyDescent="0.3">
      <c r="C347" s="118">
        <v>3.1890214276286688E-3</v>
      </c>
      <c r="D347" s="18">
        <v>4.1322382805559776E-3</v>
      </c>
      <c r="E347">
        <v>9.9683163640593708E-3</v>
      </c>
      <c r="F347">
        <v>-5.80718617782916E-3</v>
      </c>
      <c r="G347">
        <v>1</v>
      </c>
      <c r="H347">
        <v>-2.1746673862879318E-2</v>
      </c>
      <c r="I347">
        <v>-2.5337988194133851E-4</v>
      </c>
      <c r="J347">
        <f t="shared" si="5"/>
        <v>-2.149329398093798E-2</v>
      </c>
    </row>
    <row r="348" spans="3:10" x14ac:dyDescent="0.3">
      <c r="C348" s="118">
        <v>8.6704350017319243E-4</v>
      </c>
      <c r="D348" s="18">
        <v>0</v>
      </c>
      <c r="E348">
        <v>1.5702039468166173E-3</v>
      </c>
      <c r="F348">
        <v>7.6012447083702028E-3</v>
      </c>
      <c r="G348">
        <v>1</v>
      </c>
      <c r="H348">
        <v>3.788232955430626E-4</v>
      </c>
      <c r="I348">
        <v>-1.3427284676928661E-4</v>
      </c>
      <c r="J348">
        <f t="shared" si="5"/>
        <v>5.1309614231234918E-4</v>
      </c>
    </row>
    <row r="349" spans="3:10" x14ac:dyDescent="0.3">
      <c r="C349" s="118">
        <v>-4.3310947841176395E-3</v>
      </c>
      <c r="D349" s="18">
        <v>-1.3717734565280582E-3</v>
      </c>
      <c r="E349">
        <v>-6.0470211615304414E-3</v>
      </c>
      <c r="F349">
        <v>-4.6376776980960877E-3</v>
      </c>
      <c r="G349">
        <v>1</v>
      </c>
      <c r="H349">
        <v>-5.8405250812907372E-3</v>
      </c>
      <c r="I349">
        <v>-1.4383427054732263E-4</v>
      </c>
      <c r="J349">
        <f t="shared" si="5"/>
        <v>-5.6966908107434142E-3</v>
      </c>
    </row>
    <row r="350" spans="3:10" x14ac:dyDescent="0.3">
      <c r="C350" s="118">
        <v>-5.4133115599981352E-3</v>
      </c>
      <c r="D350" s="18">
        <v>0</v>
      </c>
      <c r="E350">
        <v>-3.8305988260007862E-3</v>
      </c>
      <c r="F350">
        <v>-1.5732708728087186E-2</v>
      </c>
      <c r="G350">
        <v>1</v>
      </c>
      <c r="H350">
        <v>1.8960820261104683E-3</v>
      </c>
      <c r="I350">
        <v>-2.2267396956130901E-4</v>
      </c>
      <c r="J350">
        <f t="shared" si="5"/>
        <v>2.1187559956717772E-3</v>
      </c>
    </row>
    <row r="351" spans="3:10" x14ac:dyDescent="0.3">
      <c r="C351" s="118">
        <v>5.2484067270515133E-3</v>
      </c>
      <c r="D351" s="18">
        <v>9.1577186922786602E-4</v>
      </c>
      <c r="E351">
        <v>4.0715055122095833E-3</v>
      </c>
      <c r="F351">
        <v>0</v>
      </c>
      <c r="G351">
        <v>1</v>
      </c>
      <c r="H351">
        <v>-1.2257651958075821E-2</v>
      </c>
      <c r="I351">
        <v>-2.2338244440526028E-4</v>
      </c>
      <c r="J351">
        <f t="shared" si="5"/>
        <v>-1.2034269513670561E-2</v>
      </c>
    </row>
    <row r="352" spans="3:10" x14ac:dyDescent="0.3">
      <c r="C352" s="118">
        <v>9.1848892555772554E-3</v>
      </c>
      <c r="D352" s="18">
        <v>5.4894294846423719E-3</v>
      </c>
      <c r="E352">
        <v>6.5329589103664265E-3</v>
      </c>
      <c r="F352">
        <v>7.8895010880164484E-3</v>
      </c>
      <c r="G352">
        <v>1</v>
      </c>
      <c r="H352">
        <v>7.4500519326881065E-3</v>
      </c>
      <c r="I352">
        <v>-7.0804275784919744E-5</v>
      </c>
      <c r="J352">
        <f t="shared" si="5"/>
        <v>7.5208562084730264E-3</v>
      </c>
    </row>
    <row r="353" spans="3:10" x14ac:dyDescent="0.3">
      <c r="C353" s="118">
        <v>3.2573670840370106E-3</v>
      </c>
      <c r="D353" s="18">
        <v>3.6396690342204163E-3</v>
      </c>
      <c r="E353">
        <v>1.5666897009896097E-3</v>
      </c>
      <c r="F353">
        <v>1.1741952070978279E-3</v>
      </c>
      <c r="G353">
        <v>1</v>
      </c>
      <c r="H353">
        <v>-3.7512032671227491E-4</v>
      </c>
      <c r="I353">
        <v>-8.5864675030884369E-5</v>
      </c>
      <c r="J353">
        <f t="shared" si="5"/>
        <v>-2.8925565168139053E-4</v>
      </c>
    </row>
    <row r="354" spans="3:10" x14ac:dyDescent="0.3">
      <c r="C354" s="118">
        <v>-1.2986982236450006E-2</v>
      </c>
      <c r="D354" s="18">
        <v>-1.2239281820105252E-2</v>
      </c>
      <c r="E354">
        <v>-1.4525152761047044E-2</v>
      </c>
      <c r="F354">
        <v>0</v>
      </c>
      <c r="G354">
        <v>1</v>
      </c>
      <c r="H354">
        <v>-2.9156841027777602E-3</v>
      </c>
      <c r="I354">
        <v>-2.7654992974972969E-4</v>
      </c>
      <c r="J354">
        <f t="shared" si="5"/>
        <v>-2.6391341730280307E-3</v>
      </c>
    </row>
    <row r="355" spans="3:10" x14ac:dyDescent="0.3">
      <c r="C355" s="118">
        <v>2.8056624779182471E-3</v>
      </c>
      <c r="D355" s="18">
        <v>5.9660007023665251E-3</v>
      </c>
      <c r="E355">
        <v>0</v>
      </c>
      <c r="F355">
        <v>-1.1336943277703293E-2</v>
      </c>
      <c r="G355">
        <v>1</v>
      </c>
      <c r="H355">
        <v>0</v>
      </c>
      <c r="I355">
        <v>-9.3510283420610322E-5</v>
      </c>
      <c r="J355">
        <f t="shared" si="5"/>
        <v>9.3510283420610322E-5</v>
      </c>
    </row>
    <row r="356" spans="3:10" x14ac:dyDescent="0.3">
      <c r="C356" s="118">
        <v>-1.9294308593009735E-4</v>
      </c>
      <c r="D356" s="18">
        <v>5.9306186274694639E-3</v>
      </c>
      <c r="E356">
        <v>1.4059019683319463E-2</v>
      </c>
      <c r="F356">
        <v>2.1826282101755634E-3</v>
      </c>
      <c r="G356">
        <v>1</v>
      </c>
      <c r="H356">
        <v>-1.5583227263206378E-2</v>
      </c>
      <c r="I356">
        <v>-1.8044084164620499E-4</v>
      </c>
      <c r="J356">
        <f t="shared" si="5"/>
        <v>-1.5402786421560174E-2</v>
      </c>
    </row>
    <row r="357" spans="3:10" x14ac:dyDescent="0.3">
      <c r="C357" s="118">
        <v>4.9213202577893522E-3</v>
      </c>
      <c r="D357" s="18">
        <v>4.9886899844731047E-3</v>
      </c>
      <c r="E357">
        <v>4.4722675269639467E-3</v>
      </c>
      <c r="F357">
        <v>0</v>
      </c>
      <c r="G357">
        <v>1</v>
      </c>
      <c r="H357">
        <v>-7.90600438309641E-3</v>
      </c>
      <c r="I357">
        <v>-1.0418849352881752E-4</v>
      </c>
      <c r="J357">
        <f t="shared" si="5"/>
        <v>-7.8018158895675925E-3</v>
      </c>
    </row>
    <row r="358" spans="3:10" x14ac:dyDescent="0.3">
      <c r="C358" s="118">
        <v>-6.0495225675764042E-3</v>
      </c>
      <c r="D358" s="18">
        <v>-3.6101048852397177E-3</v>
      </c>
      <c r="E358">
        <v>-8.236905263222738E-3</v>
      </c>
      <c r="F358">
        <v>0</v>
      </c>
      <c r="G358">
        <v>1</v>
      </c>
      <c r="H358">
        <v>2.1029800529164255E-3</v>
      </c>
      <c r="I358">
        <v>-1.3436064117730348E-4</v>
      </c>
      <c r="J358">
        <f t="shared" si="5"/>
        <v>2.2373406940937291E-3</v>
      </c>
    </row>
    <row r="359" spans="3:10" x14ac:dyDescent="0.3">
      <c r="C359" s="118">
        <v>1.0530864277158436E-4</v>
      </c>
      <c r="D359" s="18">
        <v>0</v>
      </c>
      <c r="E359">
        <v>0</v>
      </c>
      <c r="F359">
        <v>4.1349517736961605E-3</v>
      </c>
      <c r="G359">
        <v>1</v>
      </c>
      <c r="H359">
        <v>2.8876183265662547E-3</v>
      </c>
      <c r="I359">
        <v>-1.3663733214528832E-4</v>
      </c>
      <c r="J359">
        <f t="shared" si="5"/>
        <v>3.0242556587115432E-3</v>
      </c>
    </row>
    <row r="360" spans="3:10" x14ac:dyDescent="0.3">
      <c r="C360" s="118">
        <v>-8.7803235997430118E-4</v>
      </c>
      <c r="D360" s="18">
        <v>-4.5290027996042204E-3</v>
      </c>
      <c r="E360">
        <v>0</v>
      </c>
      <c r="F360">
        <v>2.3575427954309891E-3</v>
      </c>
      <c r="G360">
        <v>1</v>
      </c>
      <c r="H360">
        <v>-6.4997238077735275E-5</v>
      </c>
      <c r="I360">
        <v>-2.8531885042898516E-4</v>
      </c>
      <c r="J360">
        <f t="shared" si="5"/>
        <v>2.2032161235124989E-4</v>
      </c>
    </row>
    <row r="361" spans="3:10" x14ac:dyDescent="0.3">
      <c r="C361" s="118">
        <v>7.541246435592841E-3</v>
      </c>
      <c r="D361" s="18">
        <v>-9.0993895269375624E-4</v>
      </c>
      <c r="E361">
        <v>2.9180722035293538E-3</v>
      </c>
      <c r="F361">
        <v>-3.1360220693169572E-3</v>
      </c>
      <c r="G361">
        <v>1</v>
      </c>
      <c r="H361">
        <v>-6.6742507844829158E-3</v>
      </c>
      <c r="I361">
        <v>-2.9652553603595489E-4</v>
      </c>
      <c r="J361">
        <f t="shared" si="5"/>
        <v>-6.3777252484469608E-3</v>
      </c>
    </row>
    <row r="362" spans="3:10" x14ac:dyDescent="0.3">
      <c r="C362" s="118">
        <v>-4.7020236638629642E-3</v>
      </c>
      <c r="D362" s="18">
        <v>3.1876869349392045E-3</v>
      </c>
      <c r="E362">
        <v>2.4619866970114757E-3</v>
      </c>
      <c r="F362">
        <v>1.2583550569564395E-2</v>
      </c>
      <c r="G362">
        <v>1</v>
      </c>
      <c r="H362">
        <v>8.0376849961947272E-3</v>
      </c>
      <c r="I362">
        <v>1.2087922782430202E-5</v>
      </c>
      <c r="J362">
        <f t="shared" si="5"/>
        <v>8.0255970734122977E-3</v>
      </c>
    </row>
    <row r="363" spans="3:10" x14ac:dyDescent="0.3">
      <c r="C363" s="118">
        <v>4.627876676998488E-3</v>
      </c>
      <c r="D363" s="18">
        <v>-3.6314081349325678E-3</v>
      </c>
      <c r="E363">
        <v>-2.2326922700216523E-3</v>
      </c>
      <c r="F363">
        <v>-7.1766677412014035E-3</v>
      </c>
      <c r="G363">
        <v>1</v>
      </c>
      <c r="H363">
        <v>-5.0477586359088944E-3</v>
      </c>
      <c r="I363">
        <v>-3.2485256619505166E-4</v>
      </c>
      <c r="J363">
        <f t="shared" si="5"/>
        <v>-4.722906069713843E-3</v>
      </c>
    </row>
    <row r="364" spans="3:10" x14ac:dyDescent="0.3">
      <c r="C364" s="118">
        <v>3.9347759991110731E-3</v>
      </c>
      <c r="D364" s="18">
        <v>8.6559735810933791E-3</v>
      </c>
      <c r="E364">
        <v>1.2530819963611384E-2</v>
      </c>
      <c r="F364">
        <v>1.361208780255474E-3</v>
      </c>
      <c r="G364">
        <v>1</v>
      </c>
      <c r="H364">
        <v>-5.2862945137261974E-3</v>
      </c>
      <c r="I364">
        <v>-9.7492900748205144E-5</v>
      </c>
      <c r="J364">
        <f t="shared" si="5"/>
        <v>-5.188801612977992E-3</v>
      </c>
    </row>
    <row r="365" spans="3:10" x14ac:dyDescent="0.3">
      <c r="C365" s="118">
        <v>4.5884121966015545E-3</v>
      </c>
      <c r="D365" s="18">
        <v>9.0336306752658579E-4</v>
      </c>
      <c r="E365">
        <v>7.0718373868354778E-3</v>
      </c>
      <c r="F365">
        <v>3.3280997972473525E-3</v>
      </c>
      <c r="G365">
        <v>1</v>
      </c>
      <c r="H365">
        <v>-1.1737252334805826E-2</v>
      </c>
      <c r="I365">
        <v>-2.3834203488757786E-4</v>
      </c>
      <c r="J365">
        <f t="shared" si="5"/>
        <v>-1.1498910299918248E-2</v>
      </c>
    </row>
    <row r="366" spans="3:10" x14ac:dyDescent="0.3">
      <c r="C366" s="118">
        <v>-7.6119709768651678E-4</v>
      </c>
      <c r="D366" s="18">
        <v>-1.8050094067749711E-3</v>
      </c>
      <c r="E366">
        <v>-6.5838474740609332E-4</v>
      </c>
      <c r="F366">
        <v>-1.5572784555860641E-3</v>
      </c>
      <c r="G366">
        <v>1</v>
      </c>
      <c r="H366">
        <v>-1.9377199908734433E-2</v>
      </c>
      <c r="I366">
        <v>-2.2548362810057612E-4</v>
      </c>
      <c r="J366">
        <f t="shared" si="5"/>
        <v>-1.9151716280633856E-2</v>
      </c>
    </row>
    <row r="367" spans="3:10" x14ac:dyDescent="0.3">
      <c r="C367" s="118">
        <v>1.0094271261074095E-2</v>
      </c>
      <c r="D367" s="18">
        <v>4.5207265066522506E-3</v>
      </c>
      <c r="E367">
        <v>4.3917394295336365E-3</v>
      </c>
      <c r="F367">
        <v>3.3066152907548219E-3</v>
      </c>
      <c r="G367">
        <v>1</v>
      </c>
      <c r="H367">
        <v>-1.1192149686529707E-2</v>
      </c>
      <c r="I367">
        <v>-1.0981259406382051E-4</v>
      </c>
      <c r="J367">
        <f t="shared" si="5"/>
        <v>-1.1082337092465887E-2</v>
      </c>
    </row>
    <row r="368" spans="3:10" x14ac:dyDescent="0.3">
      <c r="C368" s="118">
        <v>1.1407498089864188E-2</v>
      </c>
      <c r="D368" s="18">
        <v>1.3501659573624814E-3</v>
      </c>
      <c r="E368">
        <v>-1.3117713416690435E-3</v>
      </c>
      <c r="F368">
        <v>4.0886053522886101E-3</v>
      </c>
      <c r="G368">
        <v>1</v>
      </c>
      <c r="H368">
        <v>4.2203841354278016E-3</v>
      </c>
      <c r="I368">
        <v>-1.1997842303504979E-4</v>
      </c>
      <c r="J368">
        <f t="shared" si="5"/>
        <v>4.340362558462851E-3</v>
      </c>
    </row>
    <row r="369" spans="3:10" x14ac:dyDescent="0.3">
      <c r="C369" s="118">
        <v>-4.7538817026002711E-3</v>
      </c>
      <c r="D369" s="18">
        <v>1.7977939562852097E-3</v>
      </c>
      <c r="E369">
        <v>4.1593813643097111E-3</v>
      </c>
      <c r="F369">
        <v>5.031935938386578E-3</v>
      </c>
      <c r="G369">
        <v>1</v>
      </c>
      <c r="H369">
        <v>-1.0146019065710887E-2</v>
      </c>
      <c r="I369">
        <v>-1.1770363072930088E-4</v>
      </c>
      <c r="J369">
        <f t="shared" si="5"/>
        <v>-1.0028315434981587E-2</v>
      </c>
    </row>
    <row r="370" spans="3:10" x14ac:dyDescent="0.3">
      <c r="C370" s="118">
        <v>7.4927342290029841E-3</v>
      </c>
      <c r="D370" s="18">
        <v>-1.7945676933318611E-3</v>
      </c>
      <c r="E370">
        <v>1.7440368845558218E-3</v>
      </c>
      <c r="F370">
        <v>-1.155419028368132E-3</v>
      </c>
      <c r="G370">
        <v>1</v>
      </c>
      <c r="H370">
        <v>-7.1597955926979706E-3</v>
      </c>
      <c r="I370">
        <v>-2.8939820279888083E-4</v>
      </c>
      <c r="J370">
        <f t="shared" si="5"/>
        <v>-6.8703973898990899E-3</v>
      </c>
    </row>
    <row r="371" spans="3:10" x14ac:dyDescent="0.3">
      <c r="C371" s="118">
        <v>7.065186747109653E-3</v>
      </c>
      <c r="D371" s="18">
        <v>1.0337058078037309E-2</v>
      </c>
      <c r="E371">
        <v>6.9641058348164364E-3</v>
      </c>
      <c r="F371">
        <v>3.4701931544252052E-3</v>
      </c>
      <c r="G371">
        <v>1</v>
      </c>
      <c r="H371">
        <v>1.387988910785265E-2</v>
      </c>
      <c r="I371">
        <v>4.1863860334352806E-5</v>
      </c>
      <c r="J371">
        <f t="shared" si="5"/>
        <v>1.3838025247518298E-2</v>
      </c>
    </row>
    <row r="372" spans="3:10" x14ac:dyDescent="0.3">
      <c r="C372" s="118">
        <v>-1.2000819774308225E-3</v>
      </c>
      <c r="D372" s="18">
        <v>-3.5587155398179027E-3</v>
      </c>
      <c r="E372">
        <v>-1.0805355004089856E-3</v>
      </c>
      <c r="F372">
        <v>9.528974620183206E-4</v>
      </c>
      <c r="G372">
        <v>1</v>
      </c>
      <c r="H372">
        <v>2.5363578112671759E-2</v>
      </c>
      <c r="I372">
        <v>-2.5009865908013615E-4</v>
      </c>
      <c r="J372">
        <f t="shared" si="5"/>
        <v>2.5613676771751893E-2</v>
      </c>
    </row>
    <row r="373" spans="3:10" x14ac:dyDescent="0.3">
      <c r="C373" s="118">
        <v>1.1090650888909703E-3</v>
      </c>
      <c r="D373" s="18">
        <v>4.9107416171814133E-3</v>
      </c>
      <c r="E373">
        <v>5.4088311021611712E-3</v>
      </c>
      <c r="F373">
        <v>-4.0230047485294573E-3</v>
      </c>
      <c r="G373">
        <v>1</v>
      </c>
      <c r="H373">
        <v>-1.2332653551260453E-2</v>
      </c>
      <c r="I373">
        <v>-1.3907744608606512E-4</v>
      </c>
      <c r="J373">
        <f t="shared" si="5"/>
        <v>-1.2193576105174388E-2</v>
      </c>
    </row>
    <row r="374" spans="3:10" x14ac:dyDescent="0.3">
      <c r="C374" s="118">
        <v>0</v>
      </c>
      <c r="D374" s="18">
        <v>0</v>
      </c>
      <c r="E374">
        <v>0</v>
      </c>
      <c r="F374">
        <v>3.2684550639257015E-3</v>
      </c>
      <c r="G374">
        <v>1</v>
      </c>
      <c r="H374">
        <v>0</v>
      </c>
      <c r="I374">
        <v>-1.4339746884808606E-4</v>
      </c>
      <c r="J374">
        <f t="shared" si="5"/>
        <v>1.4339746884808606E-4</v>
      </c>
    </row>
    <row r="375" spans="3:10" x14ac:dyDescent="0.3">
      <c r="C375" s="118">
        <v>4.338989318266373E-3</v>
      </c>
      <c r="D375" s="18">
        <v>-1.3327714944674218E-3</v>
      </c>
      <c r="E375">
        <v>2.797506327302024E-3</v>
      </c>
      <c r="F375">
        <v>4.9942050456148745E-3</v>
      </c>
      <c r="G375">
        <v>1</v>
      </c>
      <c r="H375">
        <v>1.0067160648328244E-2</v>
      </c>
      <c r="I375">
        <v>-2.2801780372050539E-4</v>
      </c>
      <c r="J375">
        <f t="shared" si="5"/>
        <v>1.0295178452048749E-2</v>
      </c>
    </row>
    <row r="376" spans="3:10" x14ac:dyDescent="0.3">
      <c r="C376" s="118">
        <v>-2.7569682921468885E-4</v>
      </c>
      <c r="D376" s="18">
        <v>2.2242502414306919E-3</v>
      </c>
      <c r="E376">
        <v>-1.9312928795316431E-3</v>
      </c>
      <c r="F376">
        <v>0</v>
      </c>
      <c r="G376">
        <v>1</v>
      </c>
      <c r="H376">
        <v>-3.1735266327398426E-3</v>
      </c>
      <c r="I376">
        <v>-7.2963939980300206E-5</v>
      </c>
      <c r="J376">
        <f t="shared" si="5"/>
        <v>-3.1005626927595423E-3</v>
      </c>
    </row>
    <row r="377" spans="3:10" x14ac:dyDescent="0.3">
      <c r="C377" s="118">
        <v>3.4938535973187967E-3</v>
      </c>
      <c r="D377" s="18">
        <v>2.2192292737115427E-3</v>
      </c>
      <c r="E377">
        <v>6.2351763723345055E-3</v>
      </c>
      <c r="F377">
        <v>-3.8227174847726975E-4</v>
      </c>
      <c r="G377">
        <v>1</v>
      </c>
      <c r="H377">
        <v>-2.0260327293466496E-3</v>
      </c>
      <c r="I377">
        <v>-2.1233019369193542E-4</v>
      </c>
      <c r="J377">
        <f t="shared" si="5"/>
        <v>-1.8137025356547141E-3</v>
      </c>
    </row>
    <row r="378" spans="3:10" x14ac:dyDescent="0.3">
      <c r="C378" s="118">
        <v>1.3560630672872609E-2</v>
      </c>
      <c r="D378" s="18">
        <v>6.6430300725019986E-3</v>
      </c>
      <c r="E378">
        <v>9.8290610046938287E-3</v>
      </c>
      <c r="F378">
        <v>3.8241064217401366E-3</v>
      </c>
      <c r="G378">
        <v>1</v>
      </c>
      <c r="H378">
        <v>-9.8987821695661893E-3</v>
      </c>
      <c r="I378">
        <v>-1.3524366335671687E-4</v>
      </c>
      <c r="J378">
        <f t="shared" si="5"/>
        <v>-9.7635385062094723E-3</v>
      </c>
    </row>
    <row r="379" spans="3:10" x14ac:dyDescent="0.3">
      <c r="C379" s="118">
        <v>-5.695233904526309E-3</v>
      </c>
      <c r="D379" s="18">
        <v>4.3995728478796181E-4</v>
      </c>
      <c r="E379">
        <v>-1.6927417027707836E-3</v>
      </c>
      <c r="F379">
        <v>6.476193382626505E-3</v>
      </c>
      <c r="G379">
        <v>1</v>
      </c>
      <c r="H379">
        <v>1.6114839412277648E-2</v>
      </c>
      <c r="I379">
        <v>-5.6350753903266788E-5</v>
      </c>
      <c r="J379">
        <f t="shared" si="5"/>
        <v>1.6171190166180915E-2</v>
      </c>
    </row>
    <row r="380" spans="3:10" x14ac:dyDescent="0.3">
      <c r="C380" s="118">
        <v>8.5463060097263899E-3</v>
      </c>
      <c r="D380" s="18">
        <v>4.3975541986036593E-3</v>
      </c>
      <c r="E380">
        <v>7.2064265279128126E-3</v>
      </c>
      <c r="F380">
        <v>3.785097976138907E-4</v>
      </c>
      <c r="G380">
        <v>1</v>
      </c>
      <c r="H380">
        <v>1.1204822196276831E-2</v>
      </c>
      <c r="I380">
        <v>-1.7369613505532563E-4</v>
      </c>
      <c r="J380">
        <f t="shared" si="5"/>
        <v>1.1378518331332157E-2</v>
      </c>
    </row>
    <row r="381" spans="3:10" x14ac:dyDescent="0.3">
      <c r="C381" s="118">
        <v>-1.8036677558019854E-4</v>
      </c>
      <c r="D381" s="18">
        <v>-7.4430856023739445E-3</v>
      </c>
      <c r="E381">
        <v>-8.6279231112100785E-3</v>
      </c>
      <c r="F381">
        <v>6.2504456253376084E-3</v>
      </c>
      <c r="G381">
        <v>1</v>
      </c>
      <c r="H381">
        <v>3.7762317351721642E-3</v>
      </c>
      <c r="I381">
        <v>-2.1606470283471753E-4</v>
      </c>
      <c r="J381">
        <f t="shared" si="5"/>
        <v>3.9922964380068818E-3</v>
      </c>
    </row>
    <row r="382" spans="3:10" x14ac:dyDescent="0.3">
      <c r="C382" s="118">
        <v>2.7229290107204207E-2</v>
      </c>
      <c r="D382" s="18">
        <v>1.2792192642379518E-2</v>
      </c>
      <c r="E382">
        <v>1.9104256685158916E-2</v>
      </c>
      <c r="F382">
        <v>4.1361077212507258E-3</v>
      </c>
      <c r="G382">
        <v>1</v>
      </c>
      <c r="H382">
        <v>-9.1379193628560174E-6</v>
      </c>
      <c r="I382">
        <v>-1.3630227179083285E-4</v>
      </c>
      <c r="J382">
        <f t="shared" si="5"/>
        <v>1.2716435242797683E-4</v>
      </c>
    </row>
    <row r="383" spans="3:10" x14ac:dyDescent="0.3">
      <c r="C383" s="118">
        <v>4.7397439200644875E-3</v>
      </c>
      <c r="D383" s="18">
        <v>1.1324052232112969E-2</v>
      </c>
      <c r="E383">
        <v>9.3730629422053013E-3</v>
      </c>
      <c r="F383">
        <v>2.5448218211903795E-2</v>
      </c>
      <c r="G383">
        <v>1</v>
      </c>
      <c r="H383">
        <v>4.1055741444506744E-4</v>
      </c>
      <c r="I383">
        <v>2.2675842089227641E-4</v>
      </c>
      <c r="J383">
        <f t="shared" si="5"/>
        <v>1.8379899355279103E-4</v>
      </c>
    </row>
    <row r="384" spans="3:10" x14ac:dyDescent="0.3">
      <c r="C384" s="118">
        <v>3.3196565306032877E-3</v>
      </c>
      <c r="D384" s="18">
        <v>-2.1532833134836338E-3</v>
      </c>
      <c r="E384">
        <v>-1.8572639289629045E-3</v>
      </c>
      <c r="F384">
        <v>0</v>
      </c>
      <c r="G384">
        <v>1</v>
      </c>
      <c r="H384">
        <v>1.70726640057417E-3</v>
      </c>
      <c r="I384">
        <v>-2.2108321657490001E-4</v>
      </c>
      <c r="J384">
        <f t="shared" si="5"/>
        <v>1.9283496171490699E-3</v>
      </c>
    </row>
    <row r="385" spans="3:10" x14ac:dyDescent="0.3">
      <c r="C385" s="118">
        <v>2.3247732376642016E-2</v>
      </c>
      <c r="D385" s="18">
        <v>1.1653019286776756E-2</v>
      </c>
      <c r="E385">
        <v>1.0957199600470258E-2</v>
      </c>
      <c r="F385">
        <v>-3.0966346421060775E-3</v>
      </c>
      <c r="G385">
        <v>1</v>
      </c>
      <c r="H385">
        <v>2.6845779965765759E-2</v>
      </c>
      <c r="I385">
        <v>-9.4190247758694411E-5</v>
      </c>
      <c r="J385">
        <f t="shared" si="5"/>
        <v>2.6939970213524452E-2</v>
      </c>
    </row>
    <row r="386" spans="3:10" x14ac:dyDescent="0.3">
      <c r="C386" s="118">
        <v>-1.1232128242904538E-2</v>
      </c>
      <c r="D386" s="18">
        <v>6.3993009860356942E-3</v>
      </c>
      <c r="E386">
        <v>5.9305282370978318E-3</v>
      </c>
      <c r="F386">
        <v>6.2271091957821767E-3</v>
      </c>
      <c r="G386">
        <v>1</v>
      </c>
      <c r="H386">
        <v>-2.2690944282545145E-3</v>
      </c>
      <c r="I386">
        <v>3.0763039008402875E-5</v>
      </c>
      <c r="J386">
        <f t="shared" si="5"/>
        <v>-2.2998574672629174E-3</v>
      </c>
    </row>
    <row r="387" spans="3:10" x14ac:dyDescent="0.3">
      <c r="C387" s="118">
        <v>7.7451158455787983E-4</v>
      </c>
      <c r="D387" s="18">
        <v>-4.2391813552988822E-4</v>
      </c>
      <c r="E387">
        <v>1.8296044423113944E-3</v>
      </c>
      <c r="F387">
        <v>-1.0920977231867024E-2</v>
      </c>
      <c r="G387">
        <v>1</v>
      </c>
      <c r="H387">
        <v>-1.8119111888056594E-2</v>
      </c>
      <c r="I387">
        <v>-3.0385059660443733E-4</v>
      </c>
      <c r="J387">
        <f t="shared" si="5"/>
        <v>-1.7815261291452156E-2</v>
      </c>
    </row>
    <row r="388" spans="3:10" x14ac:dyDescent="0.3">
      <c r="C388" s="118">
        <v>-1.0026660893283412E-2</v>
      </c>
      <c r="D388" s="18">
        <v>3.8168003765517433E-3</v>
      </c>
      <c r="E388">
        <v>2.4350819781582267E-3</v>
      </c>
      <c r="F388">
        <v>5.7121476064598831E-3</v>
      </c>
      <c r="G388">
        <v>1</v>
      </c>
      <c r="H388">
        <v>-1.0654939499419869E-2</v>
      </c>
      <c r="I388">
        <v>-4.6833633632287837E-6</v>
      </c>
      <c r="J388">
        <f t="shared" si="5"/>
        <v>-1.065025613605664E-2</v>
      </c>
    </row>
    <row r="389" spans="3:10" x14ac:dyDescent="0.3">
      <c r="C389" s="118">
        <v>-5.5070460267738763E-3</v>
      </c>
      <c r="D389" s="18">
        <v>1.6898609231004169E-3</v>
      </c>
      <c r="E389">
        <v>1.2145833789820593E-3</v>
      </c>
      <c r="F389">
        <v>-3.3082572621464523E-3</v>
      </c>
      <c r="G389">
        <v>1</v>
      </c>
      <c r="H389">
        <v>1.6872751016647758E-3</v>
      </c>
      <c r="I389">
        <v>-1.4323591128727521E-4</v>
      </c>
      <c r="J389">
        <f t="shared" si="5"/>
        <v>1.8305110129520511E-3</v>
      </c>
    </row>
    <row r="390" spans="3:10" x14ac:dyDescent="0.3">
      <c r="C390" s="118">
        <v>-1.0306579336346267E-2</v>
      </c>
      <c r="D390" s="18">
        <v>-2.9523280272946151E-3</v>
      </c>
      <c r="E390">
        <v>-9.30044538864927E-3</v>
      </c>
      <c r="F390">
        <v>-7.1966433779568906E-4</v>
      </c>
      <c r="G390">
        <v>1</v>
      </c>
      <c r="H390">
        <v>-3.5943655356818205E-4</v>
      </c>
      <c r="I390">
        <v>-8.8072446431016225E-5</v>
      </c>
      <c r="J390">
        <f t="shared" si="5"/>
        <v>-2.7136410713716585E-4</v>
      </c>
    </row>
    <row r="391" spans="3:10" x14ac:dyDescent="0.3">
      <c r="C391" s="118">
        <v>1.0855188544462102E-2</v>
      </c>
      <c r="D391" s="18">
        <v>4.653156226380073E-3</v>
      </c>
      <c r="E391">
        <v>1.8366988466866907E-3</v>
      </c>
      <c r="F391">
        <v>-4.6003802895069335E-3</v>
      </c>
      <c r="G391">
        <v>1</v>
      </c>
      <c r="H391">
        <v>1.4326516740210682E-2</v>
      </c>
      <c r="I391">
        <v>-1.3608477281016053E-4</v>
      </c>
      <c r="J391">
        <f t="shared" si="5"/>
        <v>1.4462601513020843E-2</v>
      </c>
    </row>
    <row r="392" spans="3:10" x14ac:dyDescent="0.3">
      <c r="C392" s="118">
        <v>9.3416616779304906E-3</v>
      </c>
      <c r="D392" s="18">
        <v>1.6842490748354422E-3</v>
      </c>
      <c r="E392">
        <v>2.444506848475525E-3</v>
      </c>
      <c r="F392">
        <v>1.163524904171398E-2</v>
      </c>
      <c r="G392">
        <v>1</v>
      </c>
      <c r="H392">
        <v>2.1011491700846374E-3</v>
      </c>
      <c r="I392">
        <v>-9.5342795336656244E-5</v>
      </c>
      <c r="J392">
        <f t="shared" si="5"/>
        <v>2.1964919654212938E-3</v>
      </c>
    </row>
    <row r="393" spans="3:10" x14ac:dyDescent="0.3">
      <c r="C393" s="118">
        <v>-2.9408739240229798E-3</v>
      </c>
      <c r="D393" s="18">
        <v>2.5220455499530559E-3</v>
      </c>
      <c r="E393">
        <v>3.0481338089753951E-3</v>
      </c>
      <c r="F393">
        <v>1.6347887841616782E-3</v>
      </c>
      <c r="G393">
        <v>1</v>
      </c>
      <c r="H393">
        <v>1.5199416152531509E-2</v>
      </c>
      <c r="I393">
        <v>-1.1421568614908453E-4</v>
      </c>
      <c r="J393">
        <f t="shared" si="5"/>
        <v>1.5313631838680593E-2</v>
      </c>
    </row>
    <row r="394" spans="3:10" x14ac:dyDescent="0.3">
      <c r="C394" s="118">
        <v>-1.0063344424095622E-2</v>
      </c>
      <c r="D394" s="18">
        <v>-5.4507784501437451E-3</v>
      </c>
      <c r="E394">
        <v>-6.4829954802868572E-3</v>
      </c>
      <c r="F394">
        <v>-1.4572282118603397E-3</v>
      </c>
      <c r="G394">
        <v>1</v>
      </c>
      <c r="H394">
        <v>2.0886868758523525E-2</v>
      </c>
      <c r="I394">
        <v>-2.1303884684153302E-4</v>
      </c>
      <c r="J394">
        <f t="shared" ref="J394:J457" si="6">H394-I394</f>
        <v>2.1099907605365058E-2</v>
      </c>
    </row>
    <row r="395" spans="3:10" x14ac:dyDescent="0.3">
      <c r="C395" s="118">
        <v>3.5929727133483524E-3</v>
      </c>
      <c r="D395" s="18">
        <v>-2.9510833410862913E-3</v>
      </c>
      <c r="E395">
        <v>-4.8939012972324392E-3</v>
      </c>
      <c r="F395">
        <v>9.1936848876339461E-4</v>
      </c>
      <c r="G395">
        <v>1</v>
      </c>
      <c r="H395">
        <v>-4.1912799149069757E-3</v>
      </c>
      <c r="I395">
        <v>-1.9361326509120266E-4</v>
      </c>
      <c r="J395">
        <f t="shared" si="6"/>
        <v>-3.9976666498157728E-3</v>
      </c>
    </row>
    <row r="396" spans="3:10" x14ac:dyDescent="0.3">
      <c r="C396" s="118">
        <v>-5.9378136374431678E-3</v>
      </c>
      <c r="D396" s="18">
        <v>-5.0739506900771003E-3</v>
      </c>
      <c r="E396">
        <v>-8.6066173661353274E-3</v>
      </c>
      <c r="F396">
        <v>-4.9279940288986523E-3</v>
      </c>
      <c r="G396">
        <v>1</v>
      </c>
      <c r="H396">
        <v>-4.4502111269384415E-6</v>
      </c>
      <c r="I396">
        <v>-2.1457370218228592E-4</v>
      </c>
      <c r="J396">
        <f t="shared" si="6"/>
        <v>2.1012349105534747E-4</v>
      </c>
    </row>
    <row r="397" spans="3:10" x14ac:dyDescent="0.3">
      <c r="C397" s="118">
        <v>7.8179681660091038E-3</v>
      </c>
      <c r="D397" s="18">
        <v>1.274916210006749E-3</v>
      </c>
      <c r="E397">
        <v>3.3072078206817235E-3</v>
      </c>
      <c r="F397">
        <v>3.2967089781348324E-3</v>
      </c>
      <c r="G397">
        <v>1</v>
      </c>
      <c r="H397">
        <v>-6.0315759905412714E-3</v>
      </c>
      <c r="I397">
        <v>-1.837211146977755E-4</v>
      </c>
      <c r="J397">
        <f t="shared" si="6"/>
        <v>-5.8478548758434962E-3</v>
      </c>
    </row>
    <row r="398" spans="3:10" x14ac:dyDescent="0.3">
      <c r="C398" s="118">
        <v>-1.1853890406167356E-2</v>
      </c>
      <c r="D398" s="18">
        <v>7.215623096243684E-3</v>
      </c>
      <c r="E398">
        <v>5.1504109797892994E-3</v>
      </c>
      <c r="F398">
        <v>1.0953153455288689E-3</v>
      </c>
      <c r="G398">
        <v>1</v>
      </c>
      <c r="H398">
        <v>1.7282129874729435E-5</v>
      </c>
      <c r="I398">
        <v>2.7160439637194546E-5</v>
      </c>
      <c r="J398">
        <f t="shared" si="6"/>
        <v>-9.8783097624651113E-6</v>
      </c>
    </row>
    <row r="399" spans="3:10" x14ac:dyDescent="0.3">
      <c r="C399" s="118">
        <v>-6.7037324106097307E-3</v>
      </c>
      <c r="D399" s="18">
        <v>-7.5853480256248274E-3</v>
      </c>
      <c r="E399">
        <v>-1.4347236929614482E-2</v>
      </c>
      <c r="F399">
        <v>-7.2939738287004507E-3</v>
      </c>
      <c r="G399">
        <v>1</v>
      </c>
      <c r="H399">
        <v>-1.0327371608977898E-2</v>
      </c>
      <c r="I399">
        <v>-2.2215785534603782E-4</v>
      </c>
      <c r="J399">
        <f t="shared" si="6"/>
        <v>-1.010521375363186E-2</v>
      </c>
    </row>
    <row r="400" spans="3:10" x14ac:dyDescent="0.3">
      <c r="C400" s="118">
        <v>7.546400266801756E-3</v>
      </c>
      <c r="D400" s="18">
        <v>7.2186871253234752E-3</v>
      </c>
      <c r="E400">
        <v>1.0813068332579112E-2</v>
      </c>
      <c r="F400">
        <v>-7.7148820635578597E-3</v>
      </c>
      <c r="G400">
        <v>1</v>
      </c>
      <c r="H400">
        <v>3.8663776692691165E-3</v>
      </c>
      <c r="I400">
        <v>-2.0462838813750135E-4</v>
      </c>
      <c r="J400">
        <f t="shared" si="6"/>
        <v>4.0710060574066179E-3</v>
      </c>
    </row>
    <row r="401" spans="3:10" x14ac:dyDescent="0.3">
      <c r="C401" s="118">
        <v>0</v>
      </c>
      <c r="D401" s="18">
        <v>5.4806522714376804E-3</v>
      </c>
      <c r="E401">
        <v>7.8173434137811526E-3</v>
      </c>
      <c r="F401">
        <v>5.5534845338460759E-3</v>
      </c>
      <c r="G401">
        <v>1</v>
      </c>
      <c r="H401">
        <v>0</v>
      </c>
      <c r="I401">
        <v>-7.4111478014014624E-5</v>
      </c>
      <c r="J401">
        <f t="shared" si="6"/>
        <v>7.4111478014014624E-5</v>
      </c>
    </row>
    <row r="402" spans="3:10" x14ac:dyDescent="0.3">
      <c r="C402" s="118">
        <v>1.7893571235127359E-2</v>
      </c>
      <c r="D402" s="18">
        <v>4.1928880448749428E-3</v>
      </c>
      <c r="E402">
        <v>8.9813575073574015E-3</v>
      </c>
      <c r="F402">
        <v>6.2592075570333527E-3</v>
      </c>
      <c r="G402">
        <v>1</v>
      </c>
      <c r="H402">
        <v>1.7679361619266531E-2</v>
      </c>
      <c r="I402">
        <v>-1.9371939456196201E-4</v>
      </c>
      <c r="J402">
        <f t="shared" si="6"/>
        <v>1.7873081013828493E-2</v>
      </c>
    </row>
    <row r="403" spans="3:10" x14ac:dyDescent="0.3">
      <c r="C403" s="118">
        <v>1.0130797644658074E-2</v>
      </c>
      <c r="D403" s="18">
        <v>4.5928475782406331E-3</v>
      </c>
      <c r="E403">
        <v>7.0807860375747822E-3</v>
      </c>
      <c r="F403">
        <v>3.8492431078100964E-3</v>
      </c>
      <c r="G403">
        <v>1</v>
      </c>
      <c r="H403">
        <v>-1.1300417230778237E-2</v>
      </c>
      <c r="I403">
        <v>-1.4328820359699128E-4</v>
      </c>
      <c r="J403">
        <f t="shared" si="6"/>
        <v>-1.1157129027181245E-2</v>
      </c>
    </row>
    <row r="404" spans="3:10" x14ac:dyDescent="0.3">
      <c r="C404" s="118">
        <v>-6.1718242139421342E-3</v>
      </c>
      <c r="D404" s="18">
        <v>0</v>
      </c>
      <c r="E404">
        <v>-1.808015481018832E-3</v>
      </c>
      <c r="F404">
        <v>9.6518716074156519E-3</v>
      </c>
      <c r="G404">
        <v>1</v>
      </c>
      <c r="H404">
        <v>-7.7035005064951534E-6</v>
      </c>
      <c r="I404">
        <v>-3.9919501962714635E-5</v>
      </c>
      <c r="J404">
        <f t="shared" si="6"/>
        <v>3.2216001456219481E-5</v>
      </c>
    </row>
    <row r="405" spans="3:10" x14ac:dyDescent="0.3">
      <c r="C405" s="118">
        <v>-1.5870279233934803E-2</v>
      </c>
      <c r="D405" s="18">
        <v>-1.5793814181272126E-2</v>
      </c>
      <c r="E405">
        <v>-1.3483581025085734E-2</v>
      </c>
      <c r="F405">
        <v>-2.3538196342325346E-3</v>
      </c>
      <c r="G405">
        <v>1</v>
      </c>
      <c r="H405">
        <v>7.9505216474511364E-3</v>
      </c>
      <c r="I405">
        <v>-4.0853396509103355E-4</v>
      </c>
      <c r="J405">
        <f t="shared" si="6"/>
        <v>8.3590556125421704E-3</v>
      </c>
    </row>
    <row r="406" spans="3:10" x14ac:dyDescent="0.3">
      <c r="C406" s="118">
        <v>7.5372869110412744E-3</v>
      </c>
      <c r="D406" s="18">
        <v>1.6891472830753429E-3</v>
      </c>
      <c r="E406">
        <v>-8.160316117163946E-4</v>
      </c>
      <c r="F406">
        <v>-1.3200728793974048E-2</v>
      </c>
      <c r="G406">
        <v>1</v>
      </c>
      <c r="H406">
        <v>-9.7977085299020272E-3</v>
      </c>
      <c r="I406">
        <v>-2.4511354476388898E-4</v>
      </c>
      <c r="J406">
        <f t="shared" si="6"/>
        <v>-9.5525949851381388E-3</v>
      </c>
    </row>
    <row r="407" spans="3:10" x14ac:dyDescent="0.3">
      <c r="C407" s="118">
        <v>3.5664067069118843E-3</v>
      </c>
      <c r="D407" s="18">
        <v>2.107974108626065E-3</v>
      </c>
      <c r="E407">
        <v>7.5541406854655602E-3</v>
      </c>
      <c r="F407">
        <v>7.5247595111087584E-3</v>
      </c>
      <c r="G407">
        <v>1</v>
      </c>
      <c r="H407">
        <v>-7.5904363051427781E-3</v>
      </c>
      <c r="I407">
        <v>-1.702308533090263E-4</v>
      </c>
      <c r="J407">
        <f t="shared" si="6"/>
        <v>-7.4202054518337519E-3</v>
      </c>
    </row>
    <row r="408" spans="3:10" x14ac:dyDescent="0.3">
      <c r="C408" s="118">
        <v>-2.426963565209439E-3</v>
      </c>
      <c r="D408" s="18">
        <v>5.8897512390543305E-3</v>
      </c>
      <c r="E408">
        <v>2.634247536945189E-3</v>
      </c>
      <c r="F408">
        <v>5.3863548546395634E-4</v>
      </c>
      <c r="G408">
        <v>1</v>
      </c>
      <c r="H408">
        <v>-4.8528591860533821E-3</v>
      </c>
      <c r="I408">
        <v>-1.6656970114248385E-5</v>
      </c>
      <c r="J408">
        <f t="shared" si="6"/>
        <v>-4.8362022159391333E-3</v>
      </c>
    </row>
    <row r="409" spans="3:10" x14ac:dyDescent="0.3">
      <c r="C409" s="118">
        <v>-1.0165924749634625E-2</v>
      </c>
      <c r="D409" s="18">
        <v>-3.7641218386553765E-3</v>
      </c>
      <c r="E409">
        <v>-8.2861539517157246E-3</v>
      </c>
      <c r="F409">
        <v>0</v>
      </c>
      <c r="G409">
        <v>1</v>
      </c>
      <c r="H409">
        <v>5.6709667006666908E-3</v>
      </c>
      <c r="I409">
        <v>-1.2245132558260123E-4</v>
      </c>
      <c r="J409">
        <f t="shared" si="6"/>
        <v>5.7934180262492925E-3</v>
      </c>
    </row>
    <row r="410" spans="3:10" x14ac:dyDescent="0.3">
      <c r="C410" s="118">
        <v>7.4613796231479679E-3</v>
      </c>
      <c r="D410" s="18">
        <v>5.877388389675664E-3</v>
      </c>
      <c r="E410">
        <v>5.5023334118831091E-3</v>
      </c>
      <c r="F410">
        <v>-7.2753312934161762E-3</v>
      </c>
      <c r="G410">
        <v>1</v>
      </c>
      <c r="H410">
        <v>-3.7999892828229909E-3</v>
      </c>
      <c r="I410">
        <v>-1.6243753718541134E-4</v>
      </c>
      <c r="J410">
        <f t="shared" si="6"/>
        <v>-3.6375517456375796E-3</v>
      </c>
    </row>
    <row r="411" spans="3:10" x14ac:dyDescent="0.3">
      <c r="C411" s="118">
        <v>-9.8457709983467145E-3</v>
      </c>
      <c r="D411" s="18">
        <v>-6.677790213931889E-3</v>
      </c>
      <c r="E411">
        <v>-9.1204045712969251E-3</v>
      </c>
      <c r="F411">
        <v>0</v>
      </c>
      <c r="G411">
        <v>1</v>
      </c>
      <c r="H411">
        <v>1.1642467840347059E-3</v>
      </c>
      <c r="I411">
        <v>-1.9990355656198544E-4</v>
      </c>
      <c r="J411">
        <f t="shared" si="6"/>
        <v>1.3641503405966914E-3</v>
      </c>
    </row>
    <row r="412" spans="3:10" x14ac:dyDescent="0.3">
      <c r="C412" s="118">
        <v>1.2319551716017951E-3</v>
      </c>
      <c r="D412" s="18">
        <v>-6.3025051822984679E-3</v>
      </c>
      <c r="E412">
        <v>-5.3180657011193677E-3</v>
      </c>
      <c r="F412">
        <v>-2.1986577969250742E-3</v>
      </c>
      <c r="G412">
        <v>1</v>
      </c>
      <c r="H412">
        <v>1.5276253881217228E-2</v>
      </c>
      <c r="I412">
        <v>-3.0593923455668167E-4</v>
      </c>
      <c r="J412">
        <f t="shared" si="6"/>
        <v>1.5582193115773909E-2</v>
      </c>
    </row>
    <row r="413" spans="3:10" x14ac:dyDescent="0.3">
      <c r="C413" s="118">
        <v>-7.9979394332166942E-3</v>
      </c>
      <c r="D413" s="18">
        <v>-1.141651002616173E-2</v>
      </c>
      <c r="E413">
        <v>-1.5422539699660232E-2</v>
      </c>
      <c r="F413">
        <v>-1.8361820749571711E-3</v>
      </c>
      <c r="G413">
        <v>1</v>
      </c>
      <c r="H413">
        <v>3.5216785403475726E-3</v>
      </c>
      <c r="I413">
        <v>-2.7257647580460444E-4</v>
      </c>
      <c r="J413">
        <f t="shared" si="6"/>
        <v>3.7942550161521771E-3</v>
      </c>
    </row>
    <row r="414" spans="3:10" x14ac:dyDescent="0.3">
      <c r="C414" s="118">
        <v>7.088131524086716E-4</v>
      </c>
      <c r="D414" s="18">
        <v>7.2711754660461647E-3</v>
      </c>
      <c r="E414">
        <v>8.3536131866779328E-4</v>
      </c>
      <c r="F414">
        <v>-7.1817499720002731E-3</v>
      </c>
      <c r="G414">
        <v>1</v>
      </c>
      <c r="H414">
        <v>4.3938751106131768E-4</v>
      </c>
      <c r="I414">
        <v>-2.3795171514513975E-5</v>
      </c>
      <c r="J414">
        <f t="shared" si="6"/>
        <v>4.6318268257583166E-4</v>
      </c>
    </row>
    <row r="415" spans="3:10" x14ac:dyDescent="0.3">
      <c r="C415" s="118">
        <v>-6.1974054317304184E-4</v>
      </c>
      <c r="D415" s="18">
        <v>-8.4919537422178948E-4</v>
      </c>
      <c r="E415">
        <v>-1.2520956158045271E-3</v>
      </c>
      <c r="F415">
        <v>3.1573091151158028E-3</v>
      </c>
      <c r="G415">
        <v>1</v>
      </c>
      <c r="H415">
        <v>1.2507844346825836E-2</v>
      </c>
      <c r="I415">
        <v>-1.4912827365624737E-4</v>
      </c>
      <c r="J415">
        <f t="shared" si="6"/>
        <v>1.2656972620482083E-2</v>
      </c>
    </row>
    <row r="416" spans="3:10" x14ac:dyDescent="0.3">
      <c r="C416" s="118">
        <v>-6.112707608763035E-3</v>
      </c>
      <c r="D416" s="18">
        <v>-4.6749089307929204E-3</v>
      </c>
      <c r="E416">
        <v>-5.2234892824716272E-3</v>
      </c>
      <c r="F416">
        <v>7.7577020387422646E-3</v>
      </c>
      <c r="G416">
        <v>1</v>
      </c>
      <c r="H416">
        <v>7.0995548622110327E-4</v>
      </c>
      <c r="I416">
        <v>-1.4719551154118425E-4</v>
      </c>
      <c r="J416">
        <f t="shared" si="6"/>
        <v>8.571509977622875E-4</v>
      </c>
    </row>
    <row r="417" spans="3:10" x14ac:dyDescent="0.3">
      <c r="C417" s="118">
        <v>-1.5063702112908417E-2</v>
      </c>
      <c r="D417" s="18">
        <v>-7.2587564363854051E-3</v>
      </c>
      <c r="E417">
        <v>-6.721290442895711E-3</v>
      </c>
      <c r="F417">
        <v>1.4662392658331136E-3</v>
      </c>
      <c r="G417">
        <v>1</v>
      </c>
      <c r="H417">
        <v>-7.8954695970079314E-7</v>
      </c>
      <c r="I417">
        <v>-2.2104632029501276E-4</v>
      </c>
      <c r="J417">
        <f t="shared" si="6"/>
        <v>2.2025677333531197E-4</v>
      </c>
    </row>
    <row r="418" spans="3:10" x14ac:dyDescent="0.3">
      <c r="C418" s="118">
        <v>3.3483893045211932E-3</v>
      </c>
      <c r="D418" s="18">
        <v>-2.1505048198084964E-3</v>
      </c>
      <c r="E418">
        <v>1.6916677623803889E-3</v>
      </c>
      <c r="F418">
        <v>-1.5739396412117967E-2</v>
      </c>
      <c r="G418">
        <v>1</v>
      </c>
      <c r="H418">
        <v>1.8650429825317838E-2</v>
      </c>
      <c r="I418">
        <v>-4.0408650326869647E-4</v>
      </c>
      <c r="J418">
        <f t="shared" si="6"/>
        <v>1.9054516328586533E-2</v>
      </c>
    </row>
    <row r="419" spans="3:10" x14ac:dyDescent="0.3">
      <c r="C419" s="118">
        <v>1.5333452266652614E-3</v>
      </c>
      <c r="D419" s="18">
        <v>-2.5862660050798292E-3</v>
      </c>
      <c r="E419">
        <v>-2.3221778402287008E-3</v>
      </c>
      <c r="F419">
        <v>3.3469748839984881E-3</v>
      </c>
      <c r="G419">
        <v>1</v>
      </c>
      <c r="H419">
        <v>-4.6294510076537732E-3</v>
      </c>
      <c r="I419">
        <v>-1.9277339803232377E-4</v>
      </c>
      <c r="J419">
        <f t="shared" si="6"/>
        <v>-4.4366776096214497E-3</v>
      </c>
    </row>
    <row r="420" spans="3:10" x14ac:dyDescent="0.3">
      <c r="C420" s="118">
        <v>-8.1952950464245777E-3</v>
      </c>
      <c r="D420" s="18">
        <v>3.4572137344930365E-3</v>
      </c>
      <c r="E420">
        <v>3.3855843021084464E-3</v>
      </c>
      <c r="F420">
        <v>4.077116835356609E-3</v>
      </c>
      <c r="G420">
        <v>1</v>
      </c>
      <c r="H420">
        <v>3.6996746691599913E-3</v>
      </c>
      <c r="I420">
        <v>-5.0344992259887352E-5</v>
      </c>
      <c r="J420">
        <f t="shared" si="6"/>
        <v>3.7500196614198788E-3</v>
      </c>
    </row>
    <row r="421" spans="3:10" x14ac:dyDescent="0.3">
      <c r="C421" s="118">
        <v>-1.7251521414981541E-3</v>
      </c>
      <c r="D421" s="18">
        <v>-2.5839564046788999E-3</v>
      </c>
      <c r="E421">
        <v>8.4346478197683261E-4</v>
      </c>
      <c r="F421">
        <v>-1.2181613947851111E-2</v>
      </c>
      <c r="G421">
        <v>1</v>
      </c>
      <c r="H421">
        <v>-3.6205232983865798E-6</v>
      </c>
      <c r="I421">
        <v>-3.5567718182709861E-4</v>
      </c>
      <c r="J421">
        <f t="shared" si="6"/>
        <v>3.5205665852871203E-4</v>
      </c>
    </row>
    <row r="422" spans="3:10" x14ac:dyDescent="0.3">
      <c r="C422" s="118">
        <v>-3.0016364439937604E-3</v>
      </c>
      <c r="D422" s="18">
        <v>4.3178881466854335E-4</v>
      </c>
      <c r="E422">
        <v>1.0535429072580094E-3</v>
      </c>
      <c r="F422">
        <v>2.6158331175449856E-3</v>
      </c>
      <c r="G422">
        <v>1</v>
      </c>
      <c r="H422">
        <v>1.4076300735891278E-2</v>
      </c>
      <c r="I422">
        <v>-1.3977160386550877E-4</v>
      </c>
      <c r="J422">
        <f t="shared" si="6"/>
        <v>1.4216072339756787E-2</v>
      </c>
    </row>
    <row r="423" spans="3:10" x14ac:dyDescent="0.3">
      <c r="C423" s="118">
        <v>-7.389866325509753E-3</v>
      </c>
      <c r="D423" s="18">
        <v>-9.4950070189935287E-3</v>
      </c>
      <c r="E423">
        <v>-8.8402057535809098E-3</v>
      </c>
      <c r="F423">
        <v>-1.8635571078168267E-3</v>
      </c>
      <c r="G423">
        <v>1</v>
      </c>
      <c r="H423">
        <v>1.5534373593936612E-2</v>
      </c>
      <c r="I423">
        <v>-3.1464733840838122E-4</v>
      </c>
      <c r="J423">
        <f t="shared" si="6"/>
        <v>1.5849020932344995E-2</v>
      </c>
    </row>
    <row r="424" spans="3:10" x14ac:dyDescent="0.3">
      <c r="C424" s="118">
        <v>3.8602772474960467E-3</v>
      </c>
      <c r="D424" s="18">
        <v>3.9215751457937209E-3</v>
      </c>
      <c r="E424">
        <v>2.9730173361541823E-3</v>
      </c>
      <c r="F424">
        <v>-2.2405291916567371E-3</v>
      </c>
      <c r="G424">
        <v>1</v>
      </c>
      <c r="H424">
        <v>-2.5907113080405608E-3</v>
      </c>
      <c r="I424">
        <v>-1.2877992799268691E-4</v>
      </c>
      <c r="J424">
        <f t="shared" si="6"/>
        <v>-2.4619313800478739E-3</v>
      </c>
    </row>
    <row r="425" spans="3:10" x14ac:dyDescent="0.3">
      <c r="C425" s="118">
        <v>-1.4649143112007712E-3</v>
      </c>
      <c r="D425" s="18">
        <v>-4.3403769463812303E-4</v>
      </c>
      <c r="E425">
        <v>-4.2342896898273086E-4</v>
      </c>
      <c r="F425">
        <v>2.2455604353637248E-3</v>
      </c>
      <c r="G425">
        <v>1</v>
      </c>
      <c r="H425">
        <v>-7.8785952101686485E-3</v>
      </c>
      <c r="I425">
        <v>-1.531142962460288E-4</v>
      </c>
      <c r="J425">
        <f t="shared" si="6"/>
        <v>-7.7254809139226197E-3</v>
      </c>
    </row>
    <row r="426" spans="3:10" x14ac:dyDescent="0.3">
      <c r="C426" s="118">
        <v>1.4120693228352854E-2</v>
      </c>
      <c r="D426" s="18">
        <v>9.5527271730420082E-3</v>
      </c>
      <c r="E426">
        <v>1.2920963310003142E-2</v>
      </c>
      <c r="F426">
        <v>2.6138795007248916E-3</v>
      </c>
      <c r="G426">
        <v>1</v>
      </c>
      <c r="H426">
        <v>-7.2477743890936308E-3</v>
      </c>
      <c r="I426">
        <v>-1.0490912853685779E-4</v>
      </c>
      <c r="J426">
        <f t="shared" si="6"/>
        <v>-7.1428652605567732E-3</v>
      </c>
    </row>
    <row r="427" spans="3:10" x14ac:dyDescent="0.3">
      <c r="C427" s="118">
        <v>-8.9511729978077881E-3</v>
      </c>
      <c r="D427" s="18">
        <v>-3.44085693359375E-3</v>
      </c>
      <c r="E427">
        <v>-4.1823464356522955E-3</v>
      </c>
      <c r="F427">
        <v>4.0967859009359842E-3</v>
      </c>
      <c r="G427">
        <v>1</v>
      </c>
      <c r="H427">
        <v>2.4464432865085373E-2</v>
      </c>
      <c r="I427">
        <v>-1.4448772348089436E-4</v>
      </c>
      <c r="J427">
        <f t="shared" si="6"/>
        <v>2.4608920588566268E-2</v>
      </c>
    </row>
    <row r="428" spans="3:10" x14ac:dyDescent="0.3">
      <c r="C428" s="118">
        <v>5.4735561374918973E-4</v>
      </c>
      <c r="D428" s="18">
        <v>-3.0211348551456574E-3</v>
      </c>
      <c r="E428">
        <v>-5.2499149363379738E-3</v>
      </c>
      <c r="F428">
        <v>-1.1869425285274571E-2</v>
      </c>
      <c r="G428">
        <v>1</v>
      </c>
      <c r="H428">
        <v>-7.8382238504908219E-3</v>
      </c>
      <c r="I428">
        <v>-2.8447391840515389E-4</v>
      </c>
      <c r="J428">
        <f t="shared" si="6"/>
        <v>-7.5537499320856684E-3</v>
      </c>
    </row>
    <row r="429" spans="3:10" x14ac:dyDescent="0.3">
      <c r="C429" s="118">
        <v>2.2795311856371736E-3</v>
      </c>
      <c r="D429" s="18">
        <v>2.1644691010764827E-3</v>
      </c>
      <c r="E429">
        <v>3.7998999215740348E-3</v>
      </c>
      <c r="F429">
        <v>1.0885920501936264E-2</v>
      </c>
      <c r="G429">
        <v>1</v>
      </c>
      <c r="H429">
        <v>-3.0129369936453543E-3</v>
      </c>
      <c r="I429">
        <v>-7.9889150119975689E-5</v>
      </c>
      <c r="J429">
        <f t="shared" si="6"/>
        <v>-2.9330478435253787E-3</v>
      </c>
    </row>
    <row r="430" spans="3:10" x14ac:dyDescent="0.3">
      <c r="C430" s="118">
        <v>-4.8216428550296175E-3</v>
      </c>
      <c r="D430" s="18">
        <v>-7.7753912804258141E-3</v>
      </c>
      <c r="E430">
        <v>-3.364935953400483E-3</v>
      </c>
      <c r="F430">
        <v>-4.6416635196241396E-3</v>
      </c>
      <c r="G430">
        <v>1</v>
      </c>
      <c r="H430">
        <v>1.0399017031180957E-2</v>
      </c>
      <c r="I430">
        <v>-3.7668661408609653E-4</v>
      </c>
      <c r="J430">
        <f t="shared" si="6"/>
        <v>1.0775703645267054E-2</v>
      </c>
    </row>
    <row r="431" spans="3:10" x14ac:dyDescent="0.3">
      <c r="C431" s="118">
        <v>-4.0222754743894917E-3</v>
      </c>
      <c r="D431" s="18">
        <v>-3.9181608741087892E-3</v>
      </c>
      <c r="E431">
        <v>4.2210000942799475E-4</v>
      </c>
      <c r="F431">
        <v>-6.9016774421248872E-3</v>
      </c>
      <c r="G431">
        <v>1</v>
      </c>
      <c r="H431">
        <v>2.890894665441035E-2</v>
      </c>
      <c r="I431">
        <v>-3.3747656083344497E-4</v>
      </c>
      <c r="J431">
        <f t="shared" si="6"/>
        <v>2.9246423215243796E-2</v>
      </c>
    </row>
    <row r="432" spans="3:10" x14ac:dyDescent="0.3">
      <c r="C432" s="118">
        <v>-1.2391025535536948E-2</v>
      </c>
      <c r="D432" s="18">
        <v>-4.3705628404290264E-3</v>
      </c>
      <c r="E432">
        <v>-9.4916841654465456E-3</v>
      </c>
      <c r="F432">
        <v>-3.5687910483875873E-3</v>
      </c>
      <c r="G432">
        <v>1</v>
      </c>
      <c r="H432">
        <v>7.6509214564137507E-2</v>
      </c>
      <c r="I432">
        <v>-1.4389934330839607E-4</v>
      </c>
      <c r="J432">
        <f t="shared" si="6"/>
        <v>7.6653113907445905E-2</v>
      </c>
    </row>
    <row r="433" spans="3:10" x14ac:dyDescent="0.3">
      <c r="C433" s="118">
        <v>9.4795756822980692E-3</v>
      </c>
      <c r="D433" s="18">
        <v>-3.5118490471756081E-3</v>
      </c>
      <c r="E433">
        <v>0</v>
      </c>
      <c r="F433">
        <v>-1.1498597909977315E-2</v>
      </c>
      <c r="G433">
        <v>1</v>
      </c>
      <c r="H433">
        <v>-4.7755311336046824E-2</v>
      </c>
      <c r="I433">
        <v>-4.0887800844633131E-4</v>
      </c>
      <c r="J433">
        <f t="shared" si="6"/>
        <v>-4.7346433327600496E-2</v>
      </c>
    </row>
    <row r="434" spans="3:10" x14ac:dyDescent="0.3">
      <c r="C434" s="118">
        <v>-6.3524434896190529E-3</v>
      </c>
      <c r="D434" s="18">
        <v>8.8099338074432154E-4</v>
      </c>
      <c r="E434">
        <v>-1.0647602928689492E-3</v>
      </c>
      <c r="F434">
        <v>8.3905883472343845E-3</v>
      </c>
      <c r="G434">
        <v>1</v>
      </c>
      <c r="H434">
        <v>8.3149017547483606E-3</v>
      </c>
      <c r="I434">
        <v>-3.3915214797053275E-5</v>
      </c>
      <c r="J434">
        <f t="shared" si="6"/>
        <v>8.3488169695454147E-3</v>
      </c>
    </row>
    <row r="435" spans="3:10" x14ac:dyDescent="0.3">
      <c r="C435" s="118">
        <v>-1.1766872272589102E-2</v>
      </c>
      <c r="D435" s="18">
        <v>-6.6020960855446287E-3</v>
      </c>
      <c r="E435">
        <v>-5.9688505693380467E-3</v>
      </c>
      <c r="F435">
        <v>-5.105908704802764E-3</v>
      </c>
      <c r="G435">
        <v>1</v>
      </c>
      <c r="H435">
        <v>1.6752376554795001E-2</v>
      </c>
      <c r="I435">
        <v>-2.7932322565188091E-4</v>
      </c>
      <c r="J435">
        <f t="shared" si="6"/>
        <v>1.7031699780446882E-2</v>
      </c>
    </row>
    <row r="436" spans="3:10" x14ac:dyDescent="0.3">
      <c r="C436" s="118">
        <v>-4.6879001211719284E-4</v>
      </c>
      <c r="D436" s="18">
        <v>1.019049824307583E-2</v>
      </c>
      <c r="E436">
        <v>6.2191303423042577E-3</v>
      </c>
      <c r="F436">
        <v>4.3717836831020929E-3</v>
      </c>
      <c r="G436">
        <v>1</v>
      </c>
      <c r="H436">
        <v>-2.0040203696677583E-2</v>
      </c>
      <c r="I436">
        <v>8.4978262229883517E-5</v>
      </c>
      <c r="J436">
        <f t="shared" si="6"/>
        <v>-2.0125181958907466E-2</v>
      </c>
    </row>
    <row r="437" spans="3:10" x14ac:dyDescent="0.3">
      <c r="C437" s="118">
        <v>-1.4070296377924896E-3</v>
      </c>
      <c r="D437" s="18">
        <v>-6.1403243128567153E-3</v>
      </c>
      <c r="E437">
        <v>-6.6070200146608471E-3</v>
      </c>
      <c r="F437">
        <v>4.9204829822557805E-3</v>
      </c>
      <c r="G437">
        <v>1</v>
      </c>
      <c r="H437">
        <v>-6.4685629505512043E-3</v>
      </c>
      <c r="I437">
        <v>-2.1278056617741049E-4</v>
      </c>
      <c r="J437">
        <f t="shared" si="6"/>
        <v>-6.2557823843737937E-3</v>
      </c>
    </row>
    <row r="438" spans="3:10" x14ac:dyDescent="0.3">
      <c r="C438" s="118">
        <v>-5.5419890819249362E-3</v>
      </c>
      <c r="D438" s="18">
        <v>2.2064976786069224E-3</v>
      </c>
      <c r="E438">
        <v>-3.4326957260104596E-3</v>
      </c>
      <c r="F438">
        <v>2.2599387952999539E-3</v>
      </c>
      <c r="G438">
        <v>1</v>
      </c>
      <c r="H438">
        <v>-1.3434206008285154E-2</v>
      </c>
      <c r="I438">
        <v>-1.2179151260263883E-5</v>
      </c>
      <c r="J438">
        <f t="shared" si="6"/>
        <v>-1.342202685702489E-2</v>
      </c>
    </row>
    <row r="439" spans="3:10" x14ac:dyDescent="0.3">
      <c r="C439" s="118">
        <v>-5.726820182980763E-3</v>
      </c>
      <c r="D439" s="18">
        <v>0</v>
      </c>
      <c r="E439">
        <v>0</v>
      </c>
      <c r="F439">
        <v>4.8853497852243688E-3</v>
      </c>
      <c r="G439">
        <v>1</v>
      </c>
      <c r="H439">
        <v>-3.0347468377605047E-3</v>
      </c>
      <c r="I439">
        <v>-1.0795879013307027E-4</v>
      </c>
      <c r="J439">
        <f t="shared" si="6"/>
        <v>-2.9267880476274346E-3</v>
      </c>
    </row>
    <row r="440" spans="3:10" x14ac:dyDescent="0.3">
      <c r="C440" s="118">
        <v>-3.9301669668651007E-3</v>
      </c>
      <c r="D440" s="18">
        <v>-5.2839690322493693E-3</v>
      </c>
      <c r="E440">
        <v>-1.1194843054874504E-2</v>
      </c>
      <c r="F440">
        <v>-1.0471229956700912E-2</v>
      </c>
      <c r="G440">
        <v>1</v>
      </c>
      <c r="H440">
        <v>1.4390716879781218E-2</v>
      </c>
      <c r="I440">
        <v>-2.3602496786582106E-4</v>
      </c>
      <c r="J440">
        <f t="shared" si="6"/>
        <v>1.462674184764704E-2</v>
      </c>
    </row>
    <row r="441" spans="3:10" x14ac:dyDescent="0.3">
      <c r="C441" s="118">
        <v>3.3381785629469363E-3</v>
      </c>
      <c r="D441" s="18">
        <v>-3.0987027158652092E-3</v>
      </c>
      <c r="E441">
        <v>4.5721551804418503E-3</v>
      </c>
      <c r="F441">
        <v>-5.2909824071231126E-3</v>
      </c>
      <c r="G441">
        <v>1</v>
      </c>
      <c r="H441">
        <v>-1.2873092750075532E-2</v>
      </c>
      <c r="I441">
        <v>-3.8934805931332376E-4</v>
      </c>
      <c r="J441">
        <f t="shared" si="6"/>
        <v>-1.2483744690762208E-2</v>
      </c>
    </row>
    <row r="442" spans="3:10" x14ac:dyDescent="0.3">
      <c r="C442" s="118">
        <v>-9.5057392698045806E-3</v>
      </c>
      <c r="D442" s="18">
        <v>-3.108334520485645E-3</v>
      </c>
      <c r="E442">
        <v>1.3003992555387089E-3</v>
      </c>
      <c r="F442">
        <v>6.4589695389463131E-3</v>
      </c>
      <c r="G442">
        <v>1</v>
      </c>
      <c r="H442">
        <v>1.7285176682884096E-3</v>
      </c>
      <c r="I442">
        <v>-1.9429028122663043E-4</v>
      </c>
      <c r="J442">
        <f t="shared" si="6"/>
        <v>1.9228079495150401E-3</v>
      </c>
    </row>
    <row r="443" spans="3:10" x14ac:dyDescent="0.3">
      <c r="C443" s="118">
        <v>6.6560426250314997E-3</v>
      </c>
      <c r="D443" s="18">
        <v>0</v>
      </c>
      <c r="E443">
        <v>2.3809862933052983E-3</v>
      </c>
      <c r="F443">
        <v>3.0200046960089377E-3</v>
      </c>
      <c r="G443">
        <v>1</v>
      </c>
      <c r="H443">
        <v>-4.5045622483343983E-3</v>
      </c>
      <c r="I443">
        <v>-2.0653165597011441E-4</v>
      </c>
      <c r="J443">
        <f t="shared" si="6"/>
        <v>-4.2980305923642839E-3</v>
      </c>
    </row>
    <row r="444" spans="3:10" x14ac:dyDescent="0.3">
      <c r="C444" s="118">
        <v>0</v>
      </c>
      <c r="D444" s="18">
        <v>7.1269417360662057E-3</v>
      </c>
      <c r="E444">
        <v>6.6940481641564187E-3</v>
      </c>
      <c r="F444">
        <v>3.0109117284498055E-3</v>
      </c>
      <c r="G444">
        <v>1</v>
      </c>
      <c r="H444">
        <v>0</v>
      </c>
      <c r="I444">
        <v>-2.8342697847482052E-5</v>
      </c>
      <c r="J444">
        <f t="shared" si="6"/>
        <v>2.8342697847482052E-5</v>
      </c>
    </row>
    <row r="445" spans="3:10" x14ac:dyDescent="0.3">
      <c r="C445" s="118">
        <v>2.1587638822000432E-3</v>
      </c>
      <c r="D445" s="18">
        <v>8.8450021562058723E-4</v>
      </c>
      <c r="E445">
        <v>3.4319591143348038E-3</v>
      </c>
      <c r="F445">
        <v>4.315188471455178E-3</v>
      </c>
      <c r="G445">
        <v>1</v>
      </c>
      <c r="H445">
        <v>-6.8344595059541824E-3</v>
      </c>
      <c r="I445">
        <v>-1.6722470136298098E-4</v>
      </c>
      <c r="J445">
        <f t="shared" si="6"/>
        <v>-6.6672348045912011E-3</v>
      </c>
    </row>
    <row r="446" spans="3:10" x14ac:dyDescent="0.3">
      <c r="C446" s="118">
        <v>-1.5696343277752822E-2</v>
      </c>
      <c r="D446" s="18">
        <v>-8.837775652133284E-3</v>
      </c>
      <c r="E446">
        <v>-1.1757124551640019E-2</v>
      </c>
      <c r="F446">
        <v>2.4285647502295671E-3</v>
      </c>
      <c r="G446">
        <v>1</v>
      </c>
      <c r="H446">
        <v>1.8673516256295208E-2</v>
      </c>
      <c r="I446">
        <v>-1.8374427257484768E-4</v>
      </c>
      <c r="J446">
        <f t="shared" si="6"/>
        <v>1.8857260528870056E-2</v>
      </c>
    </row>
    <row r="447" spans="3:10" x14ac:dyDescent="0.3">
      <c r="C447" s="118">
        <v>8.6980036897155166E-4</v>
      </c>
      <c r="D447" s="18">
        <v>-3.5666483556665574E-3</v>
      </c>
      <c r="E447">
        <v>-3.2447204958693243E-3</v>
      </c>
      <c r="F447">
        <v>-1.1181484827194388E-2</v>
      </c>
      <c r="G447">
        <v>1</v>
      </c>
      <c r="H447">
        <v>-5.3570069111045227E-3</v>
      </c>
      <c r="I447">
        <v>-3.2646128924871965E-4</v>
      </c>
      <c r="J447">
        <f t="shared" si="6"/>
        <v>-5.0305456218558029E-3</v>
      </c>
    </row>
    <row r="448" spans="3:10" x14ac:dyDescent="0.3">
      <c r="C448" s="118">
        <v>-2.9451555305973764E-2</v>
      </c>
      <c r="D448" s="18">
        <v>-1.2975432240608931E-2</v>
      </c>
      <c r="E448">
        <v>-1.6276000975198213E-2</v>
      </c>
      <c r="F448">
        <v>6.7847113896892797E-3</v>
      </c>
      <c r="G448">
        <v>1</v>
      </c>
      <c r="H448">
        <v>-3.1191770363259153E-6</v>
      </c>
      <c r="I448">
        <v>-1.5333681475091188E-4</v>
      </c>
      <c r="J448">
        <f t="shared" si="6"/>
        <v>1.5021763771458596E-4</v>
      </c>
    </row>
    <row r="449" spans="3:10" x14ac:dyDescent="0.3">
      <c r="C449" s="118">
        <v>-9.252757101866127E-3</v>
      </c>
      <c r="D449" s="18">
        <v>-9.066131479268269E-3</v>
      </c>
      <c r="E449">
        <v>-1.2795077837117974E-2</v>
      </c>
      <c r="F449">
        <v>-2.0217110695920248E-2</v>
      </c>
      <c r="G449">
        <v>1</v>
      </c>
      <c r="H449">
        <v>6.5341364199524854E-3</v>
      </c>
      <c r="I449">
        <v>-3.8735317972538096E-4</v>
      </c>
      <c r="J449">
        <f t="shared" si="6"/>
        <v>6.9214895996778667E-3</v>
      </c>
    </row>
    <row r="450" spans="3:10" x14ac:dyDescent="0.3">
      <c r="C450" s="118">
        <v>9.540094926889342E-3</v>
      </c>
      <c r="D450" s="18">
        <v>-2.7448019952297509E-3</v>
      </c>
      <c r="E450">
        <v>4.4692695760304435E-3</v>
      </c>
      <c r="F450">
        <v>5.7317393233846659E-3</v>
      </c>
      <c r="G450">
        <v>1</v>
      </c>
      <c r="H450">
        <v>-3.382053669313323E-3</v>
      </c>
      <c r="I450">
        <v>-3.0979124977062596E-4</v>
      </c>
      <c r="J450">
        <f t="shared" si="6"/>
        <v>-3.0722624195426971E-3</v>
      </c>
    </row>
    <row r="451" spans="3:10" x14ac:dyDescent="0.3">
      <c r="C451" s="118">
        <v>6.7641337648409738E-3</v>
      </c>
      <c r="D451" s="18">
        <v>-5.504538352495203E-3</v>
      </c>
      <c r="E451">
        <v>7.7865016997469283E-3</v>
      </c>
      <c r="F451">
        <v>1.5197916410010226E-3</v>
      </c>
      <c r="G451">
        <v>1</v>
      </c>
      <c r="H451">
        <v>-6.6391631454091327E-3</v>
      </c>
      <c r="I451">
        <v>-4.6724263753762646E-4</v>
      </c>
      <c r="J451">
        <f t="shared" si="6"/>
        <v>-6.1719205078715061E-3</v>
      </c>
    </row>
    <row r="452" spans="3:10" x14ac:dyDescent="0.3">
      <c r="C452" s="118">
        <v>1.6203888232124708E-2</v>
      </c>
      <c r="D452" s="18">
        <v>2.7675030026663716E-3</v>
      </c>
      <c r="E452">
        <v>4.4150066225625562E-3</v>
      </c>
      <c r="F452">
        <v>-5.3111264702357941E-3</v>
      </c>
      <c r="G452">
        <v>1</v>
      </c>
      <c r="H452">
        <v>-1.4094089929117537E-4</v>
      </c>
      <c r="I452">
        <v>-2.5830221099854038E-4</v>
      </c>
      <c r="J452">
        <f t="shared" si="6"/>
        <v>1.1736131170736501E-4</v>
      </c>
    </row>
    <row r="453" spans="3:10" x14ac:dyDescent="0.3">
      <c r="C453" s="118">
        <v>-1.9445312966521744E-3</v>
      </c>
      <c r="D453" s="18">
        <v>-1.1499540139468079E-2</v>
      </c>
      <c r="E453">
        <v>2.197642810626288E-4</v>
      </c>
      <c r="F453">
        <v>1.0488235434042981E-2</v>
      </c>
      <c r="G453">
        <v>1</v>
      </c>
      <c r="H453">
        <v>-9.2016234249179263E-3</v>
      </c>
      <c r="I453">
        <v>-4.2928143431825492E-4</v>
      </c>
      <c r="J453">
        <f t="shared" si="6"/>
        <v>-8.7723419905996712E-3</v>
      </c>
    </row>
    <row r="454" spans="3:10" x14ac:dyDescent="0.3">
      <c r="C454" s="118">
        <v>3.5069943391790037E-3</v>
      </c>
      <c r="D454" s="18">
        <v>-2.7919714556265962E-3</v>
      </c>
      <c r="E454">
        <v>-1.7578327390244119E-3</v>
      </c>
      <c r="F454">
        <v>0</v>
      </c>
      <c r="G454">
        <v>1</v>
      </c>
      <c r="H454">
        <v>7.6756868957530422E-3</v>
      </c>
      <c r="I454">
        <v>-2.4271351406764E-4</v>
      </c>
      <c r="J454">
        <f t="shared" si="6"/>
        <v>7.9184004098206816E-3</v>
      </c>
    </row>
    <row r="455" spans="3:10" x14ac:dyDescent="0.3">
      <c r="C455" s="118">
        <v>-7.183711045837593E-3</v>
      </c>
      <c r="D455" s="18">
        <v>1.1665888774608169E-2</v>
      </c>
      <c r="E455">
        <v>1.2106499154750372E-2</v>
      </c>
      <c r="F455">
        <v>3.3968009959821632E-3</v>
      </c>
      <c r="G455">
        <v>1</v>
      </c>
      <c r="H455">
        <v>-2.6270036417350817E-2</v>
      </c>
      <c r="I455">
        <v>6.0059426226173092E-5</v>
      </c>
      <c r="J455">
        <f t="shared" si="6"/>
        <v>-2.6330095843576991E-2</v>
      </c>
    </row>
    <row r="456" spans="3:10" x14ac:dyDescent="0.3">
      <c r="C456" s="118">
        <v>4.4978513653806118E-3</v>
      </c>
      <c r="D456" s="18">
        <v>-9.2253032666689272E-4</v>
      </c>
      <c r="E456">
        <v>9.1343663422245314E-3</v>
      </c>
      <c r="F456">
        <v>2.0688473601604418E-3</v>
      </c>
      <c r="G456">
        <v>1</v>
      </c>
      <c r="H456">
        <v>-5.9332435783264748E-3</v>
      </c>
      <c r="I456">
        <v>-3.3464338111854463E-4</v>
      </c>
      <c r="J456">
        <f t="shared" si="6"/>
        <v>-5.5986001972079301E-3</v>
      </c>
    </row>
    <row r="457" spans="3:10" x14ac:dyDescent="0.3">
      <c r="C457" s="118">
        <v>3.4751324751409296E-2</v>
      </c>
      <c r="D457" s="18">
        <v>8.3102634553937627E-3</v>
      </c>
      <c r="E457">
        <v>9.0517877026365934E-3</v>
      </c>
      <c r="F457">
        <v>9.3843845993908381E-3</v>
      </c>
      <c r="G457">
        <v>1</v>
      </c>
      <c r="H457">
        <v>-2.3294508322154739E-3</v>
      </c>
      <c r="I457">
        <v>-1.0862993808953759E-4</v>
      </c>
      <c r="J457">
        <f t="shared" si="6"/>
        <v>-2.2208208941259361E-3</v>
      </c>
    </row>
    <row r="458" spans="3:10" x14ac:dyDescent="0.3">
      <c r="C458" s="118">
        <v>-7.1495966890724461E-3</v>
      </c>
      <c r="D458" s="18">
        <v>1.2362658236139135E-2</v>
      </c>
      <c r="E458">
        <v>3.4172989019303213E-3</v>
      </c>
      <c r="F458">
        <v>1.0040924651995686E-2</v>
      </c>
      <c r="G458">
        <v>1</v>
      </c>
      <c r="H458">
        <v>-4.9608499651773164E-3</v>
      </c>
      <c r="I458">
        <v>2.6537633089581981E-4</v>
      </c>
      <c r="J458">
        <f t="shared" ref="J458:J521" si="7">H458-I458</f>
        <v>-5.2262262960731361E-3</v>
      </c>
    </row>
    <row r="459" spans="3:10" x14ac:dyDescent="0.3">
      <c r="C459" s="118">
        <v>-9.4698758099864833E-5</v>
      </c>
      <c r="D459" s="18">
        <v>-1.3568831215436949E-3</v>
      </c>
      <c r="E459">
        <v>5.9599570460862061E-3</v>
      </c>
      <c r="F459">
        <v>0</v>
      </c>
      <c r="G459">
        <v>1</v>
      </c>
      <c r="H459">
        <v>7.0140715695188316E-3</v>
      </c>
      <c r="I459">
        <v>-3.0003024261580761E-4</v>
      </c>
      <c r="J459">
        <f t="shared" si="7"/>
        <v>7.314101812134639E-3</v>
      </c>
    </row>
    <row r="460" spans="3:10" x14ac:dyDescent="0.3">
      <c r="C460" s="118">
        <v>-9.4761948784993777E-4</v>
      </c>
      <c r="D460" s="18">
        <v>-8.1521877625789774E-3</v>
      </c>
      <c r="E460">
        <v>-8.8869696119719954E-3</v>
      </c>
      <c r="F460">
        <v>4.7864900164062973E-3</v>
      </c>
      <c r="G460">
        <v>1</v>
      </c>
      <c r="H460">
        <v>-6.5055610727565716E-3</v>
      </c>
      <c r="I460">
        <v>-2.4293100056889277E-4</v>
      </c>
      <c r="J460">
        <f t="shared" si="7"/>
        <v>-6.2626300721876785E-3</v>
      </c>
    </row>
    <row r="461" spans="3:10" x14ac:dyDescent="0.3">
      <c r="C461" s="118">
        <v>-1.1382038956188056E-3</v>
      </c>
      <c r="D461" s="18">
        <v>5.9361219351454775E-3</v>
      </c>
      <c r="E461">
        <v>1.2169120416652301E-2</v>
      </c>
      <c r="F461">
        <v>-9.1614236131010163E-4</v>
      </c>
      <c r="G461">
        <v>1</v>
      </c>
      <c r="H461">
        <v>-6.6205043442668643E-4</v>
      </c>
      <c r="I461">
        <v>-1.7413387926514583E-4</v>
      </c>
      <c r="J461">
        <f t="shared" si="7"/>
        <v>-4.8791655516154057E-4</v>
      </c>
    </row>
    <row r="462" spans="3:10" x14ac:dyDescent="0.3">
      <c r="C462" s="118">
        <v>-1.2724320840993841E-2</v>
      </c>
      <c r="D462" s="18">
        <v>-9.0787367863298662E-4</v>
      </c>
      <c r="E462">
        <v>-2.3202185183389679E-3</v>
      </c>
      <c r="F462">
        <v>1.8342447193053779E-4</v>
      </c>
      <c r="G462">
        <v>1</v>
      </c>
      <c r="H462">
        <v>-7.6735244659398294E-4</v>
      </c>
      <c r="I462">
        <v>-1.1297008196740068E-4</v>
      </c>
      <c r="J462">
        <f t="shared" si="7"/>
        <v>-6.543823646265823E-4</v>
      </c>
    </row>
    <row r="463" spans="3:10" x14ac:dyDescent="0.3">
      <c r="C463" s="118">
        <v>5.7704770068367495E-4</v>
      </c>
      <c r="D463" s="18">
        <v>-9.9954253097102042E-3</v>
      </c>
      <c r="E463">
        <v>-8.4566515204501647E-3</v>
      </c>
      <c r="F463">
        <v>-3.3003355730515382E-3</v>
      </c>
      <c r="G463">
        <v>1</v>
      </c>
      <c r="H463">
        <v>-1.8853894919372838E-3</v>
      </c>
      <c r="I463">
        <v>-3.7815852943876938E-4</v>
      </c>
      <c r="J463">
        <f t="shared" si="7"/>
        <v>-1.5072309624985145E-3</v>
      </c>
    </row>
    <row r="464" spans="3:10" x14ac:dyDescent="0.3">
      <c r="C464" s="118">
        <v>-3.2682344951604492E-3</v>
      </c>
      <c r="D464" s="18">
        <v>-2.7536195855898393E-3</v>
      </c>
      <c r="E464">
        <v>-4.0511840456185499E-3</v>
      </c>
      <c r="F464">
        <v>1.4716338384697103E-3</v>
      </c>
      <c r="G464">
        <v>1</v>
      </c>
      <c r="H464">
        <v>-1.1540801079314211E-2</v>
      </c>
      <c r="I464">
        <v>-1.6914181415728834E-4</v>
      </c>
      <c r="J464">
        <f t="shared" si="7"/>
        <v>-1.1371659265156923E-2</v>
      </c>
    </row>
    <row r="465" spans="3:10" x14ac:dyDescent="0.3">
      <c r="C465" s="118">
        <v>-6.7509543410849693E-3</v>
      </c>
      <c r="D465" s="18">
        <v>-3.6815428159839847E-3</v>
      </c>
      <c r="E465">
        <v>-8.5638769362006428E-4</v>
      </c>
      <c r="F465">
        <v>1.4695413863481388E-3</v>
      </c>
      <c r="G465">
        <v>1</v>
      </c>
      <c r="H465">
        <v>4.5632035483527122E-3</v>
      </c>
      <c r="I465">
        <v>-2.3150899438884663E-4</v>
      </c>
      <c r="J465">
        <f t="shared" si="7"/>
        <v>4.7947125427415587E-3</v>
      </c>
    </row>
    <row r="466" spans="3:10" x14ac:dyDescent="0.3">
      <c r="C466" s="118">
        <v>2.1361601380238682E-3</v>
      </c>
      <c r="D466" s="18">
        <v>1.8476173779284899E-3</v>
      </c>
      <c r="E466">
        <v>3.4283847163620873E-3</v>
      </c>
      <c r="F466">
        <v>-5.5023439187451562E-4</v>
      </c>
      <c r="G466">
        <v>1</v>
      </c>
      <c r="H466">
        <v>5.8896771650722712E-3</v>
      </c>
      <c r="I466">
        <v>-1.7802356162856483E-4</v>
      </c>
      <c r="J466">
        <f t="shared" si="7"/>
        <v>6.0677007267008363E-3</v>
      </c>
    </row>
    <row r="467" spans="3:10" x14ac:dyDescent="0.3">
      <c r="C467" s="118">
        <v>-2.9066691873754769E-3</v>
      </c>
      <c r="D467" s="18">
        <v>-1.3831574876358443E-3</v>
      </c>
      <c r="E467">
        <v>-1.0036286665574434E-2</v>
      </c>
      <c r="F467">
        <v>-3.6704821338950921E-4</v>
      </c>
      <c r="G467">
        <v>1</v>
      </c>
      <c r="H467">
        <v>2.6933295001616564E-3</v>
      </c>
      <c r="I467">
        <v>-5.4986055134343222E-5</v>
      </c>
      <c r="J467">
        <f t="shared" si="7"/>
        <v>2.7483155552959996E-3</v>
      </c>
    </row>
    <row r="468" spans="3:10" x14ac:dyDescent="0.3">
      <c r="C468" s="118">
        <v>2.4622793139698507E-2</v>
      </c>
      <c r="D468" s="18">
        <v>3.2317495529705642E-3</v>
      </c>
      <c r="E468">
        <v>9.490869381285405E-3</v>
      </c>
      <c r="F468">
        <v>5.507394643764485E-4</v>
      </c>
      <c r="G468">
        <v>1</v>
      </c>
      <c r="H468">
        <v>-3.7133949495482543E-3</v>
      </c>
      <c r="I468">
        <v>-3.0367768461772625E-4</v>
      </c>
      <c r="J468">
        <f t="shared" si="7"/>
        <v>-3.4097172649305281E-3</v>
      </c>
    </row>
    <row r="469" spans="3:10" x14ac:dyDescent="0.3">
      <c r="C469" s="118">
        <v>0</v>
      </c>
      <c r="D469" s="18">
        <v>1.380611471583082E-3</v>
      </c>
      <c r="E469">
        <v>6.4108109176563843E-4</v>
      </c>
      <c r="F469">
        <v>0</v>
      </c>
      <c r="G469">
        <v>1</v>
      </c>
      <c r="H469">
        <v>0</v>
      </c>
      <c r="I469">
        <v>-1.3796968030249692E-4</v>
      </c>
      <c r="J469">
        <f t="shared" si="7"/>
        <v>1.3796968030249692E-4</v>
      </c>
    </row>
    <row r="470" spans="3:10" x14ac:dyDescent="0.3">
      <c r="C470" s="118">
        <v>3.4205819909516322E-4</v>
      </c>
      <c r="D470" s="18">
        <v>-1.0110262455902408E-2</v>
      </c>
      <c r="E470">
        <v>-8.541524899340347E-3</v>
      </c>
      <c r="F470">
        <v>1.5596302277451235E-2</v>
      </c>
      <c r="G470">
        <v>1</v>
      </c>
      <c r="H470">
        <v>-6.0247164836828571E-3</v>
      </c>
      <c r="I470">
        <v>-2.2320835019071618E-4</v>
      </c>
      <c r="J470">
        <f t="shared" si="7"/>
        <v>-5.8015081334921413E-3</v>
      </c>
    </row>
    <row r="471" spans="3:10" x14ac:dyDescent="0.3">
      <c r="C471" s="118">
        <v>-1.3272600037249616E-3</v>
      </c>
      <c r="D471" s="18">
        <v>1.3927540590041865E-2</v>
      </c>
      <c r="E471">
        <v>8.399748713089128E-3</v>
      </c>
      <c r="F471">
        <v>1.8070707328288194E-4</v>
      </c>
      <c r="G471">
        <v>1</v>
      </c>
      <c r="H471">
        <v>4.2423305582750537E-3</v>
      </c>
      <c r="I471">
        <v>1.348558969383976E-4</v>
      </c>
      <c r="J471">
        <f t="shared" si="7"/>
        <v>4.1074746613366563E-3</v>
      </c>
    </row>
    <row r="472" spans="3:10" x14ac:dyDescent="0.3">
      <c r="C472" s="118">
        <v>-9.4969082991558373E-5</v>
      </c>
      <c r="D472" s="18">
        <v>3.2051142094853269E-3</v>
      </c>
      <c r="E472">
        <v>5.5531870992027166E-3</v>
      </c>
      <c r="F472">
        <v>-2.5288906810860823E-3</v>
      </c>
      <c r="G472">
        <v>1</v>
      </c>
      <c r="H472">
        <v>2.7408404435220746E-3</v>
      </c>
      <c r="I472">
        <v>-1.7611473960061423E-4</v>
      </c>
      <c r="J472">
        <f t="shared" si="7"/>
        <v>2.9169551831226886E-3</v>
      </c>
    </row>
    <row r="473" spans="3:10" x14ac:dyDescent="0.3">
      <c r="C473" s="118">
        <v>7.2154384959741691E-3</v>
      </c>
      <c r="D473" s="18">
        <v>9.5847098714649803E-3</v>
      </c>
      <c r="E473">
        <v>8.2837792726146997E-3</v>
      </c>
      <c r="F473">
        <v>0</v>
      </c>
      <c r="G473">
        <v>1</v>
      </c>
      <c r="H473">
        <v>-9.2422342545805947E-7</v>
      </c>
      <c r="I473">
        <v>-2.9938211987062992E-5</v>
      </c>
      <c r="J473">
        <f t="shared" si="7"/>
        <v>2.9013988561604932E-5</v>
      </c>
    </row>
    <row r="474" spans="3:10" x14ac:dyDescent="0.3">
      <c r="C474" s="118">
        <v>-6.5981424700767288E-4</v>
      </c>
      <c r="D474" s="18">
        <v>2.2603632533262363E-3</v>
      </c>
      <c r="E474">
        <v>2.1065413074861095E-3</v>
      </c>
      <c r="F474">
        <v>1.0865186031769891E-3</v>
      </c>
      <c r="G474">
        <v>1</v>
      </c>
      <c r="H474">
        <v>-2.5537157050826709E-3</v>
      </c>
      <c r="I474">
        <v>-1.2148769092626234E-4</v>
      </c>
      <c r="J474">
        <f t="shared" si="7"/>
        <v>-2.4322280141564085E-3</v>
      </c>
    </row>
    <row r="475" spans="3:10" x14ac:dyDescent="0.3">
      <c r="C475" s="118">
        <v>-3.018349459831926E-3</v>
      </c>
      <c r="D475" s="18">
        <v>-2.706335847357022E-3</v>
      </c>
      <c r="E475">
        <v>1.6817105433035717E-3</v>
      </c>
      <c r="F475">
        <v>5.426972836152899E-3</v>
      </c>
      <c r="G475">
        <v>1</v>
      </c>
      <c r="H475">
        <v>3.0669304136410336E-3</v>
      </c>
      <c r="I475">
        <v>-2.2126818964093937E-4</v>
      </c>
      <c r="J475">
        <f t="shared" si="7"/>
        <v>3.288198603281973E-3</v>
      </c>
    </row>
    <row r="476" spans="3:10" x14ac:dyDescent="0.3">
      <c r="C476" s="118">
        <v>-1.9205305063911493E-2</v>
      </c>
      <c r="D476" s="18">
        <v>-6.7843293413876182E-3</v>
      </c>
      <c r="E476">
        <v>-7.9747389379030142E-3</v>
      </c>
      <c r="F476">
        <v>-6.6571200862266533E-3</v>
      </c>
      <c r="G476">
        <v>1</v>
      </c>
      <c r="H476">
        <v>3.9125326002393823E-3</v>
      </c>
      <c r="I476">
        <v>-2.3918288199495505E-4</v>
      </c>
      <c r="J476">
        <f t="shared" si="7"/>
        <v>4.1517154822343378E-3</v>
      </c>
    </row>
    <row r="477" spans="3:10" x14ac:dyDescent="0.3">
      <c r="C477" s="118">
        <v>-7.2344759303246686E-3</v>
      </c>
      <c r="D477" s="18">
        <v>-7.7412648466599343E-3</v>
      </c>
      <c r="E477">
        <v>-9.942967171775785E-3</v>
      </c>
      <c r="F477">
        <v>-4.8904267748776098E-3</v>
      </c>
      <c r="G477">
        <v>1</v>
      </c>
      <c r="H477">
        <v>4.3530131554050389E-3</v>
      </c>
      <c r="I477">
        <v>-2.705193260802348E-4</v>
      </c>
      <c r="J477">
        <f t="shared" si="7"/>
        <v>4.623532481485274E-3</v>
      </c>
    </row>
    <row r="478" spans="3:10" x14ac:dyDescent="0.3">
      <c r="C478" s="118">
        <v>-1.9432550799003412E-2</v>
      </c>
      <c r="D478" s="18">
        <v>-1.0555366678349443E-2</v>
      </c>
      <c r="E478">
        <v>-1.8803381183128853E-2</v>
      </c>
      <c r="F478">
        <v>-6.9165865110385472E-3</v>
      </c>
      <c r="G478">
        <v>1</v>
      </c>
      <c r="H478">
        <v>1.8969199724549579E-2</v>
      </c>
      <c r="I478">
        <v>-1.9402386570854062E-4</v>
      </c>
      <c r="J478">
        <f t="shared" si="7"/>
        <v>1.916322359025812E-2</v>
      </c>
    </row>
    <row r="479" spans="3:10" x14ac:dyDescent="0.3">
      <c r="C479" s="118">
        <v>-3.0717535974699173E-3</v>
      </c>
      <c r="D479" s="18">
        <v>-3.2467391724566586E-3</v>
      </c>
      <c r="E479">
        <v>-8.7107930719880766E-3</v>
      </c>
      <c r="F479">
        <v>-3.4824493516099064E-3</v>
      </c>
      <c r="G479">
        <v>1</v>
      </c>
      <c r="H479">
        <v>2.3178906465199711E-2</v>
      </c>
      <c r="I479">
        <v>-1.5652905725739547E-4</v>
      </c>
      <c r="J479">
        <f t="shared" si="7"/>
        <v>2.3335435522457107E-2</v>
      </c>
    </row>
    <row r="480" spans="3:10" x14ac:dyDescent="0.3">
      <c r="C480" s="118">
        <v>-4.9697987331043247E-4</v>
      </c>
      <c r="D480" s="18">
        <v>2.3267168423324325E-3</v>
      </c>
      <c r="E480">
        <v>6.5900319246248173E-4</v>
      </c>
      <c r="F480">
        <v>6.8052741190149924E-3</v>
      </c>
      <c r="G480">
        <v>1</v>
      </c>
      <c r="H480">
        <v>-1.6117068694001424E-2</v>
      </c>
      <c r="I480">
        <v>-5.1261483805042262E-5</v>
      </c>
      <c r="J480">
        <f t="shared" si="7"/>
        <v>-1.6065807210196383E-2</v>
      </c>
    </row>
    <row r="481" spans="3:10" x14ac:dyDescent="0.3">
      <c r="C481" s="118">
        <v>-1.5214785366371775E-2</v>
      </c>
      <c r="D481" s="18">
        <v>-1.0677875571451945E-2</v>
      </c>
      <c r="E481">
        <v>-9.8791660049744046E-3</v>
      </c>
      <c r="F481">
        <v>2.7401846288332976E-3</v>
      </c>
      <c r="G481">
        <v>1</v>
      </c>
      <c r="H481">
        <v>1.4467327958469944E-2</v>
      </c>
      <c r="I481">
        <v>-2.6694457411414422E-4</v>
      </c>
      <c r="J481">
        <f t="shared" si="7"/>
        <v>1.4734272532584089E-2</v>
      </c>
    </row>
    <row r="482" spans="3:10" x14ac:dyDescent="0.3">
      <c r="C482" s="118">
        <v>4.2411206111527822E-3</v>
      </c>
      <c r="D482" s="18">
        <v>9.3854801806236843E-4</v>
      </c>
      <c r="E482">
        <v>5.0997255701852318E-3</v>
      </c>
      <c r="F482">
        <v>-8.9269059795605843E-3</v>
      </c>
      <c r="G482">
        <v>1</v>
      </c>
      <c r="H482">
        <v>2.6091145570088514E-3</v>
      </c>
      <c r="I482">
        <v>-3.0793484913284525E-4</v>
      </c>
      <c r="J482">
        <f t="shared" si="7"/>
        <v>2.9170494061416968E-3</v>
      </c>
    </row>
    <row r="483" spans="3:10" x14ac:dyDescent="0.3">
      <c r="C483" s="118">
        <v>1.0960302598136851E-2</v>
      </c>
      <c r="D483" s="18">
        <v>-9.376679716460723E-4</v>
      </c>
      <c r="E483">
        <v>5.9563093876855433E-3</v>
      </c>
      <c r="F483">
        <v>2.3896553266846698E-3</v>
      </c>
      <c r="G483">
        <v>1</v>
      </c>
      <c r="H483">
        <v>-1.4625913116726008E-2</v>
      </c>
      <c r="I483">
        <v>-3.1005897447067689E-4</v>
      </c>
      <c r="J483">
        <f t="shared" si="7"/>
        <v>-1.4315854142255332E-2</v>
      </c>
    </row>
    <row r="484" spans="3:10" x14ac:dyDescent="0.3">
      <c r="C484" s="118">
        <v>-3.6800977539898083E-3</v>
      </c>
      <c r="D484" s="18">
        <v>4.6927400903129524E-4</v>
      </c>
      <c r="E484">
        <v>-2.1929281074908324E-3</v>
      </c>
      <c r="F484">
        <v>6.6018818707225257E-3</v>
      </c>
      <c r="G484">
        <v>1</v>
      </c>
      <c r="H484">
        <v>-1.207745612544886E-3</v>
      </c>
      <c r="I484">
        <v>-5.4740977434822649E-5</v>
      </c>
      <c r="J484">
        <f t="shared" si="7"/>
        <v>-1.1530046351100633E-3</v>
      </c>
    </row>
    <row r="485" spans="3:10" x14ac:dyDescent="0.3">
      <c r="C485" s="118">
        <v>2.3959436329650252E-3</v>
      </c>
      <c r="D485" s="18">
        <v>2.8142339024961327E-3</v>
      </c>
      <c r="E485">
        <v>3.2966738146824603E-3</v>
      </c>
      <c r="F485">
        <v>3.097139470448651E-3</v>
      </c>
      <c r="G485">
        <v>1</v>
      </c>
      <c r="H485">
        <v>2.5482711103501643E-3</v>
      </c>
      <c r="I485">
        <v>-1.1749651372560581E-4</v>
      </c>
      <c r="J485">
        <f t="shared" si="7"/>
        <v>2.6657676240757701E-3</v>
      </c>
    </row>
    <row r="486" spans="3:10" x14ac:dyDescent="0.3">
      <c r="C486" s="118">
        <v>1.6731327701516863E-2</v>
      </c>
      <c r="D486" s="18">
        <v>9.8223105736436889E-3</v>
      </c>
      <c r="E486">
        <v>1.0733797538392098E-2</v>
      </c>
      <c r="F486">
        <v>5.0853391266476589E-3</v>
      </c>
      <c r="G486">
        <v>1</v>
      </c>
      <c r="H486">
        <v>1.7313680526025443E-3</v>
      </c>
      <c r="I486">
        <v>-5.3781279618994279E-5</v>
      </c>
      <c r="J486">
        <f t="shared" si="7"/>
        <v>1.7851493322215387E-3</v>
      </c>
    </row>
    <row r="487" spans="3:10" x14ac:dyDescent="0.3">
      <c r="C487" s="118">
        <v>-1.8806880430217499E-2</v>
      </c>
      <c r="D487" s="18">
        <v>-1.3895639848762187E-3</v>
      </c>
      <c r="E487">
        <v>-4.3346297365541853E-3</v>
      </c>
      <c r="F487">
        <v>1.8792933007946599E-2</v>
      </c>
      <c r="G487">
        <v>1</v>
      </c>
      <c r="H487">
        <v>5.2838218875024268E-3</v>
      </c>
      <c r="I487">
        <v>7.9692072953984185E-5</v>
      </c>
      <c r="J487">
        <f t="shared" si="7"/>
        <v>5.2041298145484426E-3</v>
      </c>
    </row>
    <row r="488" spans="3:10" x14ac:dyDescent="0.3">
      <c r="C488" s="118">
        <v>-7.9864153061630638E-3</v>
      </c>
      <c r="D488" s="18">
        <v>-8.3488084246069461E-3</v>
      </c>
      <c r="E488">
        <v>-4.1358410913654442E-3</v>
      </c>
      <c r="F488">
        <v>-1.1706275894084017E-2</v>
      </c>
      <c r="G488">
        <v>1</v>
      </c>
      <c r="H488">
        <v>-1.2051106331734118E-6</v>
      </c>
      <c r="I488">
        <v>-4.2888740483508107E-4</v>
      </c>
      <c r="J488">
        <f t="shared" si="7"/>
        <v>4.2768229420190766E-4</v>
      </c>
    </row>
    <row r="489" spans="3:10" x14ac:dyDescent="0.3">
      <c r="C489" s="118">
        <v>1.0465944317014975E-2</v>
      </c>
      <c r="D489" s="18">
        <v>-9.3538593077857612E-4</v>
      </c>
      <c r="E489">
        <v>-8.7425360650461581E-4</v>
      </c>
      <c r="F489">
        <v>1.1485990230212684E-2</v>
      </c>
      <c r="G489">
        <v>1</v>
      </c>
      <c r="H489">
        <v>1.1105670253214184E-2</v>
      </c>
      <c r="I489">
        <v>-1.312109351682087E-4</v>
      </c>
      <c r="J489">
        <f t="shared" si="7"/>
        <v>1.1236881188382392E-2</v>
      </c>
    </row>
    <row r="490" spans="3:10" x14ac:dyDescent="0.3">
      <c r="C490" s="118">
        <v>1.0158278967915768E-2</v>
      </c>
      <c r="D490" s="18">
        <v>2.3407881850114887E-3</v>
      </c>
      <c r="E490">
        <v>1.3126322099059617E-3</v>
      </c>
      <c r="F490">
        <v>-5.8552488907190892E-3</v>
      </c>
      <c r="G490">
        <v>1</v>
      </c>
      <c r="H490">
        <v>-6.992733611771329E-3</v>
      </c>
      <c r="I490">
        <v>-2.0632020671703007E-4</v>
      </c>
      <c r="J490">
        <f t="shared" si="7"/>
        <v>-6.786413405054299E-3</v>
      </c>
    </row>
    <row r="491" spans="3:10" x14ac:dyDescent="0.3">
      <c r="C491" s="118">
        <v>-8.8729417680410982E-4</v>
      </c>
      <c r="D491" s="18">
        <v>-3.7365681586272181E-3</v>
      </c>
      <c r="E491">
        <v>-5.4621137418588983E-3</v>
      </c>
      <c r="F491">
        <v>3.212570214124133E-3</v>
      </c>
      <c r="G491">
        <v>1</v>
      </c>
      <c r="H491">
        <v>2.6853450876444196E-2</v>
      </c>
      <c r="I491">
        <v>-1.7282344812363302E-4</v>
      </c>
      <c r="J491">
        <f t="shared" si="7"/>
        <v>2.702627432456783E-2</v>
      </c>
    </row>
    <row r="492" spans="3:10" x14ac:dyDescent="0.3">
      <c r="C492" s="118">
        <v>-6.315386896379116E-3</v>
      </c>
      <c r="D492" s="18">
        <v>-7.0323309454664029E-3</v>
      </c>
      <c r="E492">
        <v>-2.4165545456868998E-3</v>
      </c>
      <c r="F492">
        <v>-1.867993691803127E-2</v>
      </c>
      <c r="G492">
        <v>1</v>
      </c>
      <c r="H492">
        <v>1.3892297040512203E-2</v>
      </c>
      <c r="I492">
        <v>-4.7853651306953098E-4</v>
      </c>
      <c r="J492">
        <f t="shared" si="7"/>
        <v>1.4370833553581734E-2</v>
      </c>
    </row>
    <row r="493" spans="3:10" x14ac:dyDescent="0.3">
      <c r="C493" s="118">
        <v>-1.2344163740297565E-2</v>
      </c>
      <c r="D493" s="18">
        <v>-8.0264435242903831E-3</v>
      </c>
      <c r="E493">
        <v>-8.3682245622700435E-3</v>
      </c>
      <c r="F493">
        <v>3.9884195306691961E-3</v>
      </c>
      <c r="G493">
        <v>1</v>
      </c>
      <c r="H493">
        <v>-1.3670895065372002E-2</v>
      </c>
      <c r="I493">
        <v>-2.0951153481651031E-4</v>
      </c>
      <c r="J493">
        <f t="shared" si="7"/>
        <v>-1.3461383530555492E-2</v>
      </c>
    </row>
    <row r="494" spans="3:10" x14ac:dyDescent="0.3">
      <c r="C494" s="118">
        <v>0</v>
      </c>
      <c r="D494" s="18">
        <v>3.3317322256851689E-3</v>
      </c>
      <c r="E494">
        <v>2.4428507514446807E-3</v>
      </c>
      <c r="F494">
        <v>-7.2228515378127689E-3</v>
      </c>
      <c r="G494">
        <v>1</v>
      </c>
      <c r="H494">
        <v>0</v>
      </c>
      <c r="I494">
        <v>-1.6516238725492073E-4</v>
      </c>
      <c r="J494">
        <f t="shared" si="7"/>
        <v>1.6516238725492073E-4</v>
      </c>
    </row>
    <row r="495" spans="3:10" x14ac:dyDescent="0.3">
      <c r="C495" s="118">
        <v>3.7509531283321795E-3</v>
      </c>
      <c r="D495" s="18">
        <v>-1.4231824835905238E-3</v>
      </c>
      <c r="E495">
        <v>3.7661051382638089E-3</v>
      </c>
      <c r="F495">
        <v>4.7290312549153057E-3</v>
      </c>
      <c r="G495">
        <v>1</v>
      </c>
      <c r="H495">
        <v>2.84492588325016E-2</v>
      </c>
      <c r="I495">
        <v>-2.4510914700177975E-4</v>
      </c>
      <c r="J495">
        <f t="shared" si="7"/>
        <v>2.869436797950338E-2</v>
      </c>
    </row>
    <row r="496" spans="3:10" x14ac:dyDescent="0.3">
      <c r="C496" s="118">
        <v>-1.9032408878389973E-3</v>
      </c>
      <c r="D496" s="18">
        <v>-2.3752607540488135E-3</v>
      </c>
      <c r="E496">
        <v>4.1933464643331142E-3</v>
      </c>
      <c r="F496">
        <v>1.556837019412205E-2</v>
      </c>
      <c r="G496">
        <v>1</v>
      </c>
      <c r="H496">
        <v>-1.8181516489934268E-2</v>
      </c>
      <c r="I496">
        <v>-1.690007151908355E-4</v>
      </c>
      <c r="J496">
        <f t="shared" si="7"/>
        <v>-1.8012515774743432E-2</v>
      </c>
    </row>
    <row r="497" spans="3:10" x14ac:dyDescent="0.3">
      <c r="C497" s="118">
        <v>-1.7262137262298083E-2</v>
      </c>
      <c r="D497" s="18">
        <v>-9.5238458542596938E-3</v>
      </c>
      <c r="E497">
        <v>-1.7583238472436147E-3</v>
      </c>
      <c r="F497">
        <v>-4.9910657203678932E-3</v>
      </c>
      <c r="G497">
        <v>1</v>
      </c>
      <c r="H497">
        <v>5.7106128421580138E-6</v>
      </c>
      <c r="I497">
        <v>-4.0873562391850694E-4</v>
      </c>
      <c r="J497">
        <f t="shared" si="7"/>
        <v>4.1444623676066496E-4</v>
      </c>
    </row>
    <row r="498" spans="3:10" x14ac:dyDescent="0.3">
      <c r="C498" s="118">
        <v>-1.6339659217254887E-3</v>
      </c>
      <c r="D498" s="18">
        <v>-3.8461503192516178E-3</v>
      </c>
      <c r="E498">
        <v>-6.6045413544446596E-4</v>
      </c>
      <c r="F498">
        <v>-4.6577986914125846E-3</v>
      </c>
      <c r="G498">
        <v>1</v>
      </c>
      <c r="H498">
        <v>-3.0969093953938653E-3</v>
      </c>
      <c r="I498">
        <v>-3.0982222695219463E-4</v>
      </c>
      <c r="J498">
        <f t="shared" si="7"/>
        <v>-2.7870871684416709E-3</v>
      </c>
    </row>
    <row r="499" spans="3:10" x14ac:dyDescent="0.3">
      <c r="C499" s="118">
        <v>-8.6947665658720918E-3</v>
      </c>
      <c r="D499" s="18">
        <v>-4.8261813433865264E-3</v>
      </c>
      <c r="E499">
        <v>-9.2530990475547803E-3</v>
      </c>
      <c r="F499">
        <v>1.7998285034090955E-3</v>
      </c>
      <c r="G499">
        <v>1</v>
      </c>
      <c r="H499">
        <v>6.4266335311720102E-3</v>
      </c>
      <c r="I499">
        <v>-1.3115386108669897E-4</v>
      </c>
      <c r="J499">
        <f t="shared" si="7"/>
        <v>6.5577873922587088E-3</v>
      </c>
    </row>
    <row r="500" spans="3:10" x14ac:dyDescent="0.3">
      <c r="C500" s="118">
        <v>2.7861342780524101E-3</v>
      </c>
      <c r="D500" s="18">
        <v>4.3646091938085441E-3</v>
      </c>
      <c r="E500">
        <v>8.8948098552279475E-3</v>
      </c>
      <c r="F500">
        <v>-2.515260331157676E-3</v>
      </c>
      <c r="G500">
        <v>1</v>
      </c>
      <c r="H500">
        <v>0</v>
      </c>
      <c r="I500">
        <v>-2.0155948582508901E-4</v>
      </c>
      <c r="J500">
        <f t="shared" si="7"/>
        <v>2.0155948582508901E-4</v>
      </c>
    </row>
    <row r="501" spans="3:10" x14ac:dyDescent="0.3">
      <c r="C501" s="118">
        <v>-5.7971188006510355E-3</v>
      </c>
      <c r="D501" s="18">
        <v>-6.7599901418345931E-3</v>
      </c>
      <c r="E501">
        <v>-6.3919508797839475E-3</v>
      </c>
      <c r="F501">
        <v>0</v>
      </c>
      <c r="G501">
        <v>1</v>
      </c>
      <c r="H501">
        <v>-3.306209620843048E-3</v>
      </c>
      <c r="I501">
        <v>-2.586073327794507E-4</v>
      </c>
      <c r="J501">
        <f t="shared" si="7"/>
        <v>-3.0476022880635972E-3</v>
      </c>
    </row>
    <row r="502" spans="3:10" x14ac:dyDescent="0.3">
      <c r="C502" s="118">
        <v>0</v>
      </c>
      <c r="D502" s="18">
        <v>-7.778310636162411E-3</v>
      </c>
      <c r="E502">
        <v>-2.661953016307117E-3</v>
      </c>
      <c r="F502">
        <v>-5.4034444270001369E-3</v>
      </c>
      <c r="G502">
        <v>1</v>
      </c>
      <c r="H502">
        <v>0</v>
      </c>
      <c r="I502">
        <v>-4.1211567039950501E-4</v>
      </c>
      <c r="J502">
        <f t="shared" si="7"/>
        <v>4.1211567039950501E-4</v>
      </c>
    </row>
    <row r="503" spans="3:10" x14ac:dyDescent="0.3">
      <c r="C503" s="118">
        <v>-1.1660954325387163E-2</v>
      </c>
      <c r="D503" s="18">
        <v>8.3292541678043897E-3</v>
      </c>
      <c r="E503">
        <v>4.2259907018871168E-3</v>
      </c>
      <c r="F503">
        <v>0</v>
      </c>
      <c r="G503">
        <v>1</v>
      </c>
      <c r="H503">
        <v>-1.4343693636545973E-3</v>
      </c>
      <c r="I503">
        <v>6.4991716113130791E-5</v>
      </c>
      <c r="J503">
        <f t="shared" si="7"/>
        <v>-1.4993610797677281E-3</v>
      </c>
    </row>
    <row r="504" spans="3:10" x14ac:dyDescent="0.3">
      <c r="C504" s="118">
        <v>-4.6392276646054498E-2</v>
      </c>
      <c r="D504" s="18">
        <v>-2.4295061829885389E-3</v>
      </c>
      <c r="E504">
        <v>0</v>
      </c>
      <c r="F504">
        <v>3.259693973137745E-3</v>
      </c>
      <c r="G504">
        <v>1</v>
      </c>
      <c r="H504">
        <v>5.6099354846985694E-3</v>
      </c>
      <c r="I504">
        <v>-3.8613163440292094E-5</v>
      </c>
      <c r="J504">
        <f t="shared" si="7"/>
        <v>5.6485486481388618E-3</v>
      </c>
    </row>
    <row r="505" spans="3:10" x14ac:dyDescent="0.3">
      <c r="C505" s="118">
        <v>2.1085041755456224E-2</v>
      </c>
      <c r="D505" s="18">
        <v>3.8967326366479149E-3</v>
      </c>
      <c r="E505">
        <v>4.8727161585280232E-3</v>
      </c>
      <c r="F505">
        <v>-1.5523476293585192E-2</v>
      </c>
      <c r="G505">
        <v>1</v>
      </c>
      <c r="H505">
        <v>1.3201727717564671E-2</v>
      </c>
      <c r="I505">
        <v>-3.3402695471894297E-4</v>
      </c>
      <c r="J505">
        <f t="shared" si="7"/>
        <v>1.3535754672283613E-2</v>
      </c>
    </row>
    <row r="506" spans="3:10" x14ac:dyDescent="0.3">
      <c r="C506" s="118">
        <v>1.1615379408102422E-2</v>
      </c>
      <c r="D506" s="18">
        <v>1.2130033604872192E-2</v>
      </c>
      <c r="E506">
        <v>1.3224584617256951E-2</v>
      </c>
      <c r="F506">
        <v>3.667047297069459E-3</v>
      </c>
      <c r="G506">
        <v>1</v>
      </c>
      <c r="H506">
        <v>1.7809334988960757E-4</v>
      </c>
      <c r="I506">
        <v>-1.2662858407487461E-5</v>
      </c>
      <c r="J506">
        <f t="shared" si="7"/>
        <v>1.9075620829709503E-4</v>
      </c>
    </row>
    <row r="507" spans="3:10" x14ac:dyDescent="0.3">
      <c r="C507" s="118">
        <v>-1.8711523763888627E-2</v>
      </c>
      <c r="D507" s="18">
        <v>-2.0613628599914668E-2</v>
      </c>
      <c r="E507">
        <v>-1.0006526559320772E-2</v>
      </c>
      <c r="F507">
        <v>7.3072286977839962E-3</v>
      </c>
      <c r="G507">
        <v>1</v>
      </c>
      <c r="H507">
        <v>1.4371197089132037E-2</v>
      </c>
      <c r="I507">
        <v>-5.1604981078133159E-4</v>
      </c>
      <c r="J507">
        <f t="shared" si="7"/>
        <v>1.4887246899913369E-2</v>
      </c>
    </row>
    <row r="508" spans="3:10" x14ac:dyDescent="0.3">
      <c r="C508" s="118">
        <v>3.2505520565684343E-4</v>
      </c>
      <c r="D508" s="18">
        <v>1.4194762792306026E-2</v>
      </c>
      <c r="E508">
        <v>9.4484164574719642E-3</v>
      </c>
      <c r="F508">
        <v>7.6170110317670403E-3</v>
      </c>
      <c r="G508">
        <v>1</v>
      </c>
      <c r="H508">
        <v>-9.291452195918759E-3</v>
      </c>
      <c r="I508">
        <v>1.8251063569192335E-4</v>
      </c>
      <c r="J508">
        <f t="shared" si="7"/>
        <v>-9.4739628316106821E-3</v>
      </c>
    </row>
    <row r="509" spans="3:10" x14ac:dyDescent="0.3">
      <c r="C509" s="118">
        <v>-1.083065416915685E-2</v>
      </c>
      <c r="D509" s="18">
        <v>-1.2065637465483392E-2</v>
      </c>
      <c r="E509">
        <v>-1.0666040017786371E-2</v>
      </c>
      <c r="F509">
        <v>-3.2397462333813021E-3</v>
      </c>
      <c r="G509">
        <v>1</v>
      </c>
      <c r="H509">
        <v>1.0391823882095474E-2</v>
      </c>
      <c r="I509">
        <v>-3.6379759434647179E-4</v>
      </c>
      <c r="J509">
        <f t="shared" si="7"/>
        <v>1.0755621476441947E-2</v>
      </c>
    </row>
    <row r="510" spans="3:10" x14ac:dyDescent="0.3">
      <c r="C510" s="118">
        <v>1.0948510673622902E-3</v>
      </c>
      <c r="D510" s="18">
        <v>-9.7703401221094222E-3</v>
      </c>
      <c r="E510">
        <v>-7.2607242720915677E-3</v>
      </c>
      <c r="F510">
        <v>1.8056784433444495E-3</v>
      </c>
      <c r="G510">
        <v>1</v>
      </c>
      <c r="H510">
        <v>5.1261533677033899E-3</v>
      </c>
      <c r="I510">
        <v>-3.4887688837070428E-4</v>
      </c>
      <c r="J510">
        <f t="shared" si="7"/>
        <v>5.4750302560740939E-3</v>
      </c>
    </row>
    <row r="511" spans="3:10" x14ac:dyDescent="0.3">
      <c r="C511" s="118">
        <v>3.8281529508830126E-3</v>
      </c>
      <c r="D511" s="18">
        <v>-7.4000796814398528E-3</v>
      </c>
      <c r="E511">
        <v>-2.2161513788854226E-4</v>
      </c>
      <c r="F511">
        <v>-8.6517582227251255E-3</v>
      </c>
      <c r="G511">
        <v>1</v>
      </c>
      <c r="H511">
        <v>1.1673788693769227E-2</v>
      </c>
      <c r="I511">
        <v>-4.7853958756079688E-4</v>
      </c>
      <c r="J511">
        <f t="shared" si="7"/>
        <v>1.2152328281330024E-2</v>
      </c>
    </row>
    <row r="512" spans="3:10" x14ac:dyDescent="0.3">
      <c r="C512" s="118">
        <v>1.841356108601655E-2</v>
      </c>
      <c r="D512" s="18">
        <v>1.0934359054573184E-2</v>
      </c>
      <c r="E512">
        <v>3.3251753415051155E-3</v>
      </c>
      <c r="F512">
        <v>1.4545787464488313E-3</v>
      </c>
      <c r="G512">
        <v>1</v>
      </c>
      <c r="H512">
        <v>-4.2555632455365533E-4</v>
      </c>
      <c r="I512">
        <v>5.3787936792022066E-5</v>
      </c>
      <c r="J512">
        <f t="shared" si="7"/>
        <v>-4.793442613456774E-4</v>
      </c>
    </row>
    <row r="513" spans="3:10" x14ac:dyDescent="0.3">
      <c r="C513" s="118">
        <v>3.4342579971105014E-2</v>
      </c>
      <c r="D513" s="18">
        <v>1.4749224916912107E-2</v>
      </c>
      <c r="E513">
        <v>2.0989790037833078E-2</v>
      </c>
      <c r="F513">
        <v>5.8097255661999636E-3</v>
      </c>
      <c r="G513">
        <v>1</v>
      </c>
      <c r="H513">
        <v>-6.89519869648203E-3</v>
      </c>
      <c r="I513">
        <v>-1.1839735949056003E-4</v>
      </c>
      <c r="J513">
        <f t="shared" si="7"/>
        <v>-6.7768013369914702E-3</v>
      </c>
    </row>
    <row r="514" spans="3:10" x14ac:dyDescent="0.3">
      <c r="C514" s="118">
        <v>7.8610066077555718E-3</v>
      </c>
      <c r="D514" s="18">
        <v>7.2675160036166364E-3</v>
      </c>
      <c r="E514">
        <v>1.0820210507980654E-2</v>
      </c>
      <c r="F514">
        <v>1.6967483769289915E-2</v>
      </c>
      <c r="G514">
        <v>1</v>
      </c>
      <c r="H514">
        <v>5.5306927179681331E-3</v>
      </c>
      <c r="I514">
        <v>-3.3864957396992617E-7</v>
      </c>
      <c r="J514">
        <f t="shared" si="7"/>
        <v>5.5310313675421031E-3</v>
      </c>
    </row>
    <row r="515" spans="3:10" x14ac:dyDescent="0.3">
      <c r="C515" s="118">
        <v>-2.9967237021431781E-2</v>
      </c>
      <c r="D515" s="18">
        <v>-8.1770114866602794E-3</v>
      </c>
      <c r="E515">
        <v>-3.639520092137527E-3</v>
      </c>
      <c r="F515">
        <v>1.4909480836224454E-2</v>
      </c>
      <c r="G515">
        <v>1</v>
      </c>
      <c r="H515">
        <v>-1.1689936804629486E-2</v>
      </c>
      <c r="I515">
        <v>-1.2623718636694284E-4</v>
      </c>
      <c r="J515">
        <f t="shared" si="7"/>
        <v>-1.1563699618262544E-2</v>
      </c>
    </row>
    <row r="516" spans="3:10" x14ac:dyDescent="0.3">
      <c r="C516" s="118">
        <v>1.0156652009758682E-2</v>
      </c>
      <c r="D516" s="18">
        <v>1.9398622805543164E-2</v>
      </c>
      <c r="E516">
        <v>1.2677270675794272E-2</v>
      </c>
      <c r="F516">
        <v>0</v>
      </c>
      <c r="G516">
        <v>1</v>
      </c>
      <c r="H516">
        <v>8.7164619952682099E-3</v>
      </c>
      <c r="I516">
        <v>1.9188542561182203E-4</v>
      </c>
      <c r="J516">
        <f t="shared" si="7"/>
        <v>8.524576569656387E-3</v>
      </c>
    </row>
    <row r="517" spans="3:10" x14ac:dyDescent="0.3">
      <c r="C517" s="118">
        <v>1.0892342678701983E-2</v>
      </c>
      <c r="D517" s="18">
        <v>-7.1360425910396152E-3</v>
      </c>
      <c r="E517">
        <v>-2.7583305619849341E-3</v>
      </c>
      <c r="F517">
        <v>-2.4483978471711021E-3</v>
      </c>
      <c r="G517">
        <v>1</v>
      </c>
      <c r="H517">
        <v>2.6923171455667916E-2</v>
      </c>
      <c r="I517">
        <v>-4.0867669214748978E-4</v>
      </c>
      <c r="J517">
        <f t="shared" si="7"/>
        <v>2.7331848147815405E-2</v>
      </c>
    </row>
    <row r="518" spans="3:10" x14ac:dyDescent="0.3">
      <c r="C518" s="118">
        <v>1.8856112565972749E-2</v>
      </c>
      <c r="D518" s="18">
        <v>5.2706611681654358E-3</v>
      </c>
      <c r="E518">
        <v>7.4468778020524429E-3</v>
      </c>
      <c r="F518">
        <v>-4.2076029911398694E-3</v>
      </c>
      <c r="G518">
        <v>1</v>
      </c>
      <c r="H518">
        <v>-8.9823281589694881E-3</v>
      </c>
      <c r="I518">
        <v>-2.2836814818724579E-4</v>
      </c>
      <c r="J518">
        <f t="shared" si="7"/>
        <v>-8.753960010782243E-3</v>
      </c>
    </row>
    <row r="519" spans="3:10" x14ac:dyDescent="0.3">
      <c r="C519" s="118">
        <v>-1.0778925212690527E-2</v>
      </c>
      <c r="D519" s="18">
        <v>-8.1029590087314807E-3</v>
      </c>
      <c r="E519">
        <v>-4.4350386177663959E-3</v>
      </c>
      <c r="F519">
        <v>1.7606037000279517E-3</v>
      </c>
      <c r="G519">
        <v>1</v>
      </c>
      <c r="H519">
        <v>-3.7883746541889085E-3</v>
      </c>
      <c r="I519">
        <v>-2.9482503490468393E-4</v>
      </c>
      <c r="J519">
        <f t="shared" si="7"/>
        <v>-3.4935496192842245E-3</v>
      </c>
    </row>
    <row r="520" spans="3:10" x14ac:dyDescent="0.3">
      <c r="C520" s="118">
        <v>-2.189549246721767E-2</v>
      </c>
      <c r="D520" s="18">
        <v>-4.8054921376627924E-4</v>
      </c>
      <c r="E520">
        <v>-5.0912530124747057E-3</v>
      </c>
      <c r="F520">
        <v>5.272394183049478E-3</v>
      </c>
      <c r="G520">
        <v>1</v>
      </c>
      <c r="H520">
        <v>-9.9227577169481718E-3</v>
      </c>
      <c r="I520">
        <v>1.869014553852188E-5</v>
      </c>
      <c r="J520">
        <f t="shared" si="7"/>
        <v>-9.941447862486694E-3</v>
      </c>
    </row>
    <row r="521" spans="3:10" x14ac:dyDescent="0.3">
      <c r="C521" s="118">
        <v>-1.0930119579629638E-2</v>
      </c>
      <c r="D521" s="18">
        <v>-1.1538450957754964E-2</v>
      </c>
      <c r="E521">
        <v>3.4114698957659062E-3</v>
      </c>
      <c r="F521">
        <v>-3.4965834784794758E-4</v>
      </c>
      <c r="G521">
        <v>1</v>
      </c>
      <c r="H521">
        <v>-7.3192785635507462E-3</v>
      </c>
      <c r="I521">
        <v>-5.3296696486212602E-4</v>
      </c>
      <c r="J521">
        <f t="shared" si="7"/>
        <v>-6.7863115986886201E-3</v>
      </c>
    </row>
    <row r="522" spans="3:10" x14ac:dyDescent="0.3">
      <c r="C522" s="118">
        <v>-6.9068677418632207E-3</v>
      </c>
      <c r="D522" s="18">
        <v>-1.3132225555856247E-2</v>
      </c>
      <c r="E522">
        <v>-8.499779667991203E-3</v>
      </c>
      <c r="F522">
        <v>-6.6456989522057919E-3</v>
      </c>
      <c r="G522">
        <v>1</v>
      </c>
      <c r="H522">
        <v>7.4015413593957469E-3</v>
      </c>
      <c r="I522">
        <v>-4.7176620897619695E-4</v>
      </c>
      <c r="J522">
        <f t="shared" ref="J522:J585" si="8">H522-I522</f>
        <v>7.8733075683719445E-3</v>
      </c>
    </row>
    <row r="523" spans="3:10" x14ac:dyDescent="0.3">
      <c r="C523" s="118">
        <v>3.1029314210594627E-2</v>
      </c>
      <c r="D523" s="18">
        <v>1.0842745363610851E-2</v>
      </c>
      <c r="E523">
        <v>1.5216481111331115E-2</v>
      </c>
      <c r="F523">
        <v>2.8168987598808926E-3</v>
      </c>
      <c r="G523">
        <v>1</v>
      </c>
      <c r="H523">
        <v>-2.3105741339960462E-3</v>
      </c>
      <c r="I523">
        <v>-1.6330160880516213E-4</v>
      </c>
      <c r="J523">
        <f t="shared" si="8"/>
        <v>-2.1472725251908843E-3</v>
      </c>
    </row>
    <row r="524" spans="3:10" x14ac:dyDescent="0.3">
      <c r="C524" s="118">
        <v>9.9627101057613299E-3</v>
      </c>
      <c r="D524" s="18">
        <v>0</v>
      </c>
      <c r="E524">
        <v>0</v>
      </c>
      <c r="F524">
        <v>1.3693865985450415E-2</v>
      </c>
      <c r="G524">
        <v>1</v>
      </c>
      <c r="H524">
        <v>-1.9161805157041911E-6</v>
      </c>
      <c r="I524">
        <v>-9.556842060244128E-5</v>
      </c>
      <c r="J524">
        <f t="shared" si="8"/>
        <v>9.3652240086737089E-5</v>
      </c>
    </row>
    <row r="525" spans="3:10" x14ac:dyDescent="0.3">
      <c r="C525" s="118">
        <v>0</v>
      </c>
      <c r="D525" s="18">
        <v>0</v>
      </c>
      <c r="E525">
        <v>0</v>
      </c>
      <c r="F525">
        <v>0</v>
      </c>
      <c r="G525">
        <v>1</v>
      </c>
      <c r="H525">
        <v>0</v>
      </c>
      <c r="I525">
        <v>-1.7042755972028332E-4</v>
      </c>
      <c r="J525">
        <f t="shared" si="8"/>
        <v>1.7042755972028332E-4</v>
      </c>
    </row>
    <row r="526" spans="3:10" x14ac:dyDescent="0.3">
      <c r="C526" s="118">
        <v>1.6164347908060872E-2</v>
      </c>
      <c r="D526" s="18">
        <v>0</v>
      </c>
      <c r="E526">
        <v>0</v>
      </c>
      <c r="F526">
        <v>0</v>
      </c>
      <c r="G526">
        <v>1</v>
      </c>
      <c r="H526">
        <v>1.0101901938095015E-2</v>
      </c>
      <c r="I526">
        <v>-2.3271313130575583E-4</v>
      </c>
      <c r="J526">
        <f t="shared" si="8"/>
        <v>1.033461506940077E-2</v>
      </c>
    </row>
    <row r="527" spans="3:10" x14ac:dyDescent="0.3">
      <c r="C527" s="118">
        <v>-1.5806154375803683E-2</v>
      </c>
      <c r="D527" s="18">
        <v>-2.9253761712734194E-3</v>
      </c>
      <c r="E527">
        <v>5.2776220029193688E-3</v>
      </c>
      <c r="F527">
        <v>5.888468006655545E-3</v>
      </c>
      <c r="G527">
        <v>1</v>
      </c>
      <c r="H527">
        <v>2.2509609504131056E-3</v>
      </c>
      <c r="I527">
        <v>-2.2835150834599739E-4</v>
      </c>
      <c r="J527">
        <f t="shared" si="8"/>
        <v>2.4793124587591032E-3</v>
      </c>
    </row>
    <row r="528" spans="3:10" x14ac:dyDescent="0.3">
      <c r="C528" s="118">
        <v>-2.527477049792326E-2</v>
      </c>
      <c r="D528" s="18">
        <v>-1.32029558772917E-2</v>
      </c>
      <c r="E528">
        <v>-8.6098044206669444E-3</v>
      </c>
      <c r="F528">
        <v>-3.4435391982462482E-3</v>
      </c>
      <c r="G528">
        <v>1</v>
      </c>
      <c r="H528">
        <v>-3.4606207248645271E-3</v>
      </c>
      <c r="I528">
        <v>-3.7502222043705481E-4</v>
      </c>
      <c r="J528">
        <f t="shared" si="8"/>
        <v>-3.0855985044274722E-3</v>
      </c>
    </row>
    <row r="529" spans="3:10" x14ac:dyDescent="0.3">
      <c r="C529" s="118">
        <v>-1.4967870917920734E-2</v>
      </c>
      <c r="D529" s="18">
        <v>0</v>
      </c>
      <c r="E529">
        <v>0</v>
      </c>
      <c r="F529">
        <v>-8.9841127879682903E-3</v>
      </c>
      <c r="G529">
        <v>1</v>
      </c>
      <c r="H529">
        <v>-1.2491767121924902E-5</v>
      </c>
      <c r="I529">
        <v>-1.870508585603976E-4</v>
      </c>
      <c r="J529">
        <f t="shared" si="8"/>
        <v>1.745590914384727E-4</v>
      </c>
    </row>
    <row r="530" spans="3:10" x14ac:dyDescent="0.3">
      <c r="C530" s="118">
        <v>0</v>
      </c>
      <c r="D530" s="18">
        <v>0</v>
      </c>
      <c r="E530">
        <v>0</v>
      </c>
      <c r="F530">
        <v>0</v>
      </c>
      <c r="G530">
        <v>1</v>
      </c>
      <c r="H530">
        <v>0</v>
      </c>
      <c r="I530">
        <v>-1.7042755972028332E-4</v>
      </c>
      <c r="J530">
        <f t="shared" si="8"/>
        <v>1.7042755972028332E-4</v>
      </c>
    </row>
    <row r="531" spans="3:10" x14ac:dyDescent="0.3">
      <c r="C531" s="118">
        <v>-2.9106506691589096E-2</v>
      </c>
      <c r="D531" s="18">
        <v>-2.0317137820208719E-2</v>
      </c>
      <c r="E531">
        <v>-2.7536561974940033E-2</v>
      </c>
      <c r="F531">
        <v>-1.3947320467818658E-3</v>
      </c>
      <c r="G531">
        <v>1</v>
      </c>
      <c r="H531">
        <v>-1.5090389291426698E-3</v>
      </c>
      <c r="I531">
        <v>-2.7807273219773851E-4</v>
      </c>
      <c r="J531">
        <f t="shared" si="8"/>
        <v>-1.2309661969449313E-3</v>
      </c>
    </row>
    <row r="532" spans="3:10" x14ac:dyDescent="0.3">
      <c r="C532" s="118">
        <v>3.0860661380973653E-3</v>
      </c>
      <c r="D532" s="18">
        <v>1.5173889024922005E-3</v>
      </c>
      <c r="E532">
        <v>-5.6632590796139581E-3</v>
      </c>
      <c r="F532">
        <v>-2.304468790074965E-2</v>
      </c>
      <c r="G532">
        <v>1</v>
      </c>
      <c r="H532">
        <v>-6.5092022439258157E-3</v>
      </c>
      <c r="I532">
        <v>-2.424634298125149E-4</v>
      </c>
      <c r="J532">
        <f t="shared" si="8"/>
        <v>-6.2667388141133011E-3</v>
      </c>
    </row>
    <row r="533" spans="3:10" x14ac:dyDescent="0.3">
      <c r="C533" s="118">
        <v>-1.4723637731594241E-2</v>
      </c>
      <c r="D533" s="18">
        <v>-1.0606014775979999E-2</v>
      </c>
      <c r="E533">
        <v>-8.7623135491005089E-3</v>
      </c>
      <c r="F533">
        <v>-1.0721508144270198E-3</v>
      </c>
      <c r="G533">
        <v>1</v>
      </c>
      <c r="H533">
        <v>3.8396169912275901E-3</v>
      </c>
      <c r="I533">
        <v>-3.1479921124250628E-4</v>
      </c>
      <c r="J533">
        <f t="shared" si="8"/>
        <v>4.1544162024700964E-3</v>
      </c>
    </row>
    <row r="534" spans="3:10" x14ac:dyDescent="0.3">
      <c r="C534" s="118">
        <v>-6.4681176370615656E-3</v>
      </c>
      <c r="D534" s="18">
        <v>-2.0419048093810455E-3</v>
      </c>
      <c r="E534">
        <v>-1.1049976432125908E-3</v>
      </c>
      <c r="F534">
        <v>-6.0822923668524265E-3</v>
      </c>
      <c r="G534">
        <v>1</v>
      </c>
      <c r="H534">
        <v>-3.0807642202632657E-3</v>
      </c>
      <c r="I534">
        <v>-2.4147532063492952E-4</v>
      </c>
      <c r="J534">
        <f t="shared" si="8"/>
        <v>-2.8392888996283359E-3</v>
      </c>
    </row>
    <row r="535" spans="3:10" x14ac:dyDescent="0.3">
      <c r="C535" s="118">
        <v>-2.1326807228271294E-3</v>
      </c>
      <c r="D535" s="18">
        <v>7.1611919417200465E-3</v>
      </c>
      <c r="E535">
        <v>9.5133233260826788E-3</v>
      </c>
      <c r="F535">
        <v>2.1598079359022027E-3</v>
      </c>
      <c r="G535">
        <v>1</v>
      </c>
      <c r="H535">
        <v>-5.0200292684801084E-3</v>
      </c>
      <c r="I535">
        <v>-6.8075901550095172E-5</v>
      </c>
      <c r="J535">
        <f t="shared" si="8"/>
        <v>-4.9519533669300135E-3</v>
      </c>
    </row>
    <row r="536" spans="3:10" x14ac:dyDescent="0.3">
      <c r="C536" s="118">
        <v>-8.3239995189791083E-3</v>
      </c>
      <c r="D536" s="18">
        <v>-1.0157478797093611E-2</v>
      </c>
      <c r="E536">
        <v>-1.1834401766899427E-2</v>
      </c>
      <c r="F536">
        <v>-1.4368144866416799E-3</v>
      </c>
      <c r="G536">
        <v>1</v>
      </c>
      <c r="H536">
        <v>3.1058022901020443E-3</v>
      </c>
      <c r="I536">
        <v>-2.8311368990384687E-4</v>
      </c>
      <c r="J536">
        <f t="shared" si="8"/>
        <v>3.3889159800058913E-3</v>
      </c>
    </row>
    <row r="537" spans="3:10" x14ac:dyDescent="0.3">
      <c r="C537" s="118">
        <v>2.0757669149003677E-2</v>
      </c>
      <c r="D537" s="18">
        <v>1.5392861466301255E-3</v>
      </c>
      <c r="E537">
        <v>4.4355692403748037E-3</v>
      </c>
      <c r="F537">
        <v>-2.3380801616114111E-3</v>
      </c>
      <c r="G537">
        <v>1</v>
      </c>
      <c r="H537">
        <v>5.7949716356200387E-3</v>
      </c>
      <c r="I537">
        <v>-2.8893021788820716E-4</v>
      </c>
      <c r="J537">
        <f t="shared" si="8"/>
        <v>6.0839018535082459E-3</v>
      </c>
    </row>
    <row r="538" spans="3:10" x14ac:dyDescent="0.3">
      <c r="C538" s="118">
        <v>-1.9113228032451857E-2</v>
      </c>
      <c r="D538" s="18">
        <v>4.6106634465827856E-3</v>
      </c>
      <c r="E538">
        <v>-3.0911767644581367E-3</v>
      </c>
      <c r="F538">
        <v>4.1463770898653163E-3</v>
      </c>
      <c r="G538">
        <v>1</v>
      </c>
      <c r="H538">
        <v>-5.6949496750267059E-3</v>
      </c>
      <c r="I538">
        <v>1.2376736673870418E-4</v>
      </c>
      <c r="J538">
        <f t="shared" si="8"/>
        <v>-5.8187170417654099E-3</v>
      </c>
    </row>
    <row r="539" spans="3:10" x14ac:dyDescent="0.3">
      <c r="C539" s="118">
        <v>-7.3637229925517245E-3</v>
      </c>
      <c r="D539" s="18">
        <v>-2.0398222479518502E-3</v>
      </c>
      <c r="E539">
        <v>-9.5237531975285172E-3</v>
      </c>
      <c r="F539">
        <v>-7.5404304827592084E-3</v>
      </c>
      <c r="G539">
        <v>1</v>
      </c>
      <c r="H539">
        <v>-1.7878145069830653E-3</v>
      </c>
      <c r="I539">
        <v>-1.2473837728623564E-4</v>
      </c>
      <c r="J539">
        <f t="shared" si="8"/>
        <v>-1.6630761296968298E-3</v>
      </c>
    </row>
    <row r="540" spans="3:10" x14ac:dyDescent="0.3">
      <c r="C540" s="118">
        <v>-2.3738893073866896E-2</v>
      </c>
      <c r="D540" s="18">
        <v>-3.5768878853243979E-3</v>
      </c>
      <c r="E540">
        <v>-7.6028441331117413E-3</v>
      </c>
      <c r="F540">
        <v>-1.0853393617696883E-3</v>
      </c>
      <c r="G540">
        <v>1</v>
      </c>
      <c r="H540">
        <v>-2.4498151634033682E-4</v>
      </c>
      <c r="I540">
        <v>-8.3599643355260312E-5</v>
      </c>
      <c r="J540">
        <f t="shared" si="8"/>
        <v>-1.6138187298507653E-4</v>
      </c>
    </row>
    <row r="541" spans="3:10" x14ac:dyDescent="0.3">
      <c r="C541" s="118">
        <v>9.3523409672247038E-3</v>
      </c>
      <c r="D541" s="18">
        <v>-4.1025601900540609E-3</v>
      </c>
      <c r="E541">
        <v>-1.1041068269905252E-2</v>
      </c>
      <c r="F541">
        <v>-1.4849686285714592E-2</v>
      </c>
      <c r="G541">
        <v>1</v>
      </c>
      <c r="H541">
        <v>4.2751143576469364E-3</v>
      </c>
      <c r="I541">
        <v>-2.8976594160290008E-4</v>
      </c>
      <c r="J541">
        <f t="shared" si="8"/>
        <v>4.5648802992498362E-3</v>
      </c>
    </row>
    <row r="542" spans="3:10" x14ac:dyDescent="0.3">
      <c r="C542" s="118">
        <v>-1.5867510621694225E-2</v>
      </c>
      <c r="D542" s="18">
        <v>8.7538658921770818E-3</v>
      </c>
      <c r="E542">
        <v>-6.8347746729824355E-4</v>
      </c>
      <c r="F542">
        <v>2.9411735831661456E-3</v>
      </c>
      <c r="G542">
        <v>1</v>
      </c>
      <c r="H542">
        <v>8.0703380448494677E-3</v>
      </c>
      <c r="I542">
        <v>1.9149968106661958E-4</v>
      </c>
      <c r="J542">
        <f t="shared" si="8"/>
        <v>7.8788383637828485E-3</v>
      </c>
    </row>
    <row r="543" spans="3:10" x14ac:dyDescent="0.3">
      <c r="C543" s="118">
        <v>3.1620415836584037E-3</v>
      </c>
      <c r="D543" s="18">
        <v>4.5941884577269665E-3</v>
      </c>
      <c r="E543">
        <v>-3.1919604344762265E-3</v>
      </c>
      <c r="F543">
        <v>1.4662392658331136E-3</v>
      </c>
      <c r="G543">
        <v>1</v>
      </c>
      <c r="H543">
        <v>7.6254768568229103E-4</v>
      </c>
      <c r="I543">
        <v>1.6768678296912872E-5</v>
      </c>
      <c r="J543">
        <f t="shared" si="8"/>
        <v>7.4577900738537813E-4</v>
      </c>
    </row>
    <row r="544" spans="3:10" x14ac:dyDescent="0.3">
      <c r="C544" s="118">
        <v>0</v>
      </c>
      <c r="D544" s="18">
        <v>-1.2703251835532225E-2</v>
      </c>
      <c r="E544">
        <v>-7.7768515639374813E-3</v>
      </c>
      <c r="F544">
        <v>7.3208118547163359E-4</v>
      </c>
      <c r="G544">
        <v>1</v>
      </c>
      <c r="H544">
        <v>0</v>
      </c>
      <c r="I544">
        <v>-4.3507480736126489E-4</v>
      </c>
      <c r="J544">
        <f t="shared" si="8"/>
        <v>4.3507480736126489E-4</v>
      </c>
    </row>
    <row r="545" spans="3:10" x14ac:dyDescent="0.3">
      <c r="C545" s="118">
        <v>-3.8699259324565638E-2</v>
      </c>
      <c r="D545" s="18">
        <v>2.5218721740711381E-2</v>
      </c>
      <c r="E545">
        <v>1.8211157088611207E-2</v>
      </c>
      <c r="F545">
        <v>-1.6825200777394578E-2</v>
      </c>
      <c r="G545">
        <v>1</v>
      </c>
      <c r="H545">
        <v>1.3724222467720537E-2</v>
      </c>
      <c r="I545">
        <v>3.3569148015646341E-4</v>
      </c>
      <c r="J545">
        <f t="shared" si="8"/>
        <v>1.3388530987564073E-2</v>
      </c>
    </row>
    <row r="546" spans="3:10" x14ac:dyDescent="0.3">
      <c r="C546" s="118">
        <v>-1.6109344099277112E-2</v>
      </c>
      <c r="D546" s="18">
        <v>-1.4558278836176441E-2</v>
      </c>
      <c r="E546">
        <v>-2.0375748128060533E-2</v>
      </c>
      <c r="F546">
        <v>1.6369067998329045E-2</v>
      </c>
      <c r="G546">
        <v>1</v>
      </c>
      <c r="H546">
        <v>5.2968725859061649E-3</v>
      </c>
      <c r="I546">
        <v>-1.1262605911650309E-4</v>
      </c>
      <c r="J546">
        <f t="shared" si="8"/>
        <v>5.4094986450226677E-3</v>
      </c>
    </row>
    <row r="547" spans="3:10" x14ac:dyDescent="0.3">
      <c r="C547" s="118">
        <v>6.0282813753161468E-2</v>
      </c>
      <c r="D547" s="18">
        <v>2.241469958577591E-2</v>
      </c>
      <c r="E547">
        <v>2.4266238883396518E-2</v>
      </c>
      <c r="F547">
        <v>9.5168459658179216E-3</v>
      </c>
      <c r="G547">
        <v>1</v>
      </c>
      <c r="H547">
        <v>-2.0679256342113983E-2</v>
      </c>
      <c r="I547">
        <v>-3.2694142653948545E-6</v>
      </c>
      <c r="J547">
        <f t="shared" si="8"/>
        <v>-2.0675986927848587E-2</v>
      </c>
    </row>
    <row r="548" spans="3:10" x14ac:dyDescent="0.3">
      <c r="C548" s="118">
        <v>-2.2695395007245156E-2</v>
      </c>
      <c r="D548" s="18">
        <v>0</v>
      </c>
      <c r="E548">
        <v>-4.7383539091285787E-3</v>
      </c>
      <c r="F548">
        <v>1.8854258854319683E-2</v>
      </c>
      <c r="G548">
        <v>1</v>
      </c>
      <c r="H548">
        <v>-8.0366165785550336E-6</v>
      </c>
      <c r="I548">
        <v>1.434609201167181E-4</v>
      </c>
      <c r="J548">
        <f t="shared" si="8"/>
        <v>-1.5149753669527313E-4</v>
      </c>
    </row>
    <row r="549" spans="3:10" x14ac:dyDescent="0.3">
      <c r="C549" s="118">
        <v>2.034977038299024E-3</v>
      </c>
      <c r="D549" s="18">
        <v>-9.4668927228043209E-3</v>
      </c>
      <c r="E549">
        <v>-4.9874942395236044E-3</v>
      </c>
      <c r="F549">
        <v>0</v>
      </c>
      <c r="G549">
        <v>1</v>
      </c>
      <c r="H549">
        <v>-1.1060665106966017E-2</v>
      </c>
      <c r="I549">
        <v>-3.9203001546470615E-4</v>
      </c>
      <c r="J549">
        <f t="shared" si="8"/>
        <v>-1.0668635091501311E-2</v>
      </c>
    </row>
    <row r="550" spans="3:10" x14ac:dyDescent="0.3">
      <c r="C550" s="118">
        <v>1.5051898975008138E-2</v>
      </c>
      <c r="D550" s="18">
        <v>1.9114742663831175E-2</v>
      </c>
      <c r="E550">
        <v>7.9744470036069437E-3</v>
      </c>
      <c r="F550">
        <v>-1.4234861676160282E-2</v>
      </c>
      <c r="G550">
        <v>1</v>
      </c>
      <c r="H550">
        <v>2.3303298528973837E-3</v>
      </c>
      <c r="I550">
        <v>1.1664874232863217E-4</v>
      </c>
      <c r="J550">
        <f t="shared" si="8"/>
        <v>2.2136811105687515E-3</v>
      </c>
    </row>
    <row r="551" spans="3:10" x14ac:dyDescent="0.3">
      <c r="C551" s="118">
        <v>2.4479250259547225E-2</v>
      </c>
      <c r="D551" s="18">
        <v>-2.4679735362440613E-3</v>
      </c>
      <c r="E551">
        <v>4.9729461725840363E-3</v>
      </c>
      <c r="F551">
        <v>7.2196930917756141E-4</v>
      </c>
      <c r="G551">
        <v>1</v>
      </c>
      <c r="H551">
        <v>-4.1275425385345343E-6</v>
      </c>
      <c r="I551">
        <v>-4.0786082570209612E-4</v>
      </c>
      <c r="J551">
        <f t="shared" si="8"/>
        <v>4.0373328316356159E-4</v>
      </c>
    </row>
    <row r="552" spans="3:10" x14ac:dyDescent="0.3">
      <c r="C552" s="118">
        <v>-1.9414092293763674E-2</v>
      </c>
      <c r="D552" s="18">
        <v>-1.4349283588118378E-2</v>
      </c>
      <c r="E552">
        <v>-1.9118316745563968E-2</v>
      </c>
      <c r="F552">
        <v>5.4113105914341819E-3</v>
      </c>
      <c r="G552">
        <v>1</v>
      </c>
      <c r="H552">
        <v>2.2762753993248452E-3</v>
      </c>
      <c r="I552">
        <v>-2.0286704039817159E-4</v>
      </c>
      <c r="J552">
        <f t="shared" si="8"/>
        <v>2.4791424397230168E-3</v>
      </c>
    </row>
    <row r="553" spans="3:10" x14ac:dyDescent="0.3">
      <c r="C553" s="118">
        <v>-8.9034924298752038E-3</v>
      </c>
      <c r="D553" s="18">
        <v>-2.008078081031095E-3</v>
      </c>
      <c r="E553">
        <v>-6.8797508769169458E-4</v>
      </c>
      <c r="F553">
        <v>7.5349507767876744E-3</v>
      </c>
      <c r="G553">
        <v>1</v>
      </c>
      <c r="H553">
        <v>-8.4997141538062371E-3</v>
      </c>
      <c r="I553">
        <v>-1.2465350484307074E-4</v>
      </c>
      <c r="J553">
        <f t="shared" si="8"/>
        <v>-8.3750606489631663E-3</v>
      </c>
    </row>
    <row r="554" spans="3:10" x14ac:dyDescent="0.3">
      <c r="C554" s="118">
        <v>9.6926451983230244E-3</v>
      </c>
      <c r="D554" s="18">
        <v>8.0483783458356051E-3</v>
      </c>
      <c r="E554">
        <v>3.4420247832787076E-3</v>
      </c>
      <c r="F554">
        <v>1.3361833070721918E-2</v>
      </c>
      <c r="G554">
        <v>1</v>
      </c>
      <c r="H554">
        <v>-2.4253408512420194E-5</v>
      </c>
      <c r="I554">
        <v>9.6334971344203099E-5</v>
      </c>
      <c r="J554">
        <f t="shared" si="8"/>
        <v>-1.2058837985662329E-4</v>
      </c>
    </row>
    <row r="555" spans="3:10" x14ac:dyDescent="0.3">
      <c r="C555" s="118">
        <v>-1.1472673244511289E-2</v>
      </c>
      <c r="D555" s="18">
        <v>-1.9960155070101737E-2</v>
      </c>
      <c r="E555">
        <v>-1.7150762317893031E-2</v>
      </c>
      <c r="F555">
        <v>-1.4057506273996712E-3</v>
      </c>
      <c r="G555">
        <v>1</v>
      </c>
      <c r="H555">
        <v>0</v>
      </c>
      <c r="I555">
        <v>-4.8980579177308769E-4</v>
      </c>
      <c r="J555">
        <f t="shared" si="8"/>
        <v>4.8980579177308769E-4</v>
      </c>
    </row>
    <row r="556" spans="3:10" x14ac:dyDescent="0.3">
      <c r="C556" s="118">
        <v>7.9345610478038786E-3</v>
      </c>
      <c r="D556" s="18">
        <v>1.0183338551673637E-2</v>
      </c>
      <c r="E556">
        <v>1.1400713081259006E-2</v>
      </c>
      <c r="F556">
        <v>-4.0541697980124303E-3</v>
      </c>
      <c r="G556">
        <v>1</v>
      </c>
      <c r="H556">
        <v>3.0924958430726956E-3</v>
      </c>
      <c r="I556">
        <v>-9.4410737267319067E-5</v>
      </c>
      <c r="J556">
        <f t="shared" si="8"/>
        <v>3.1869065803400145E-3</v>
      </c>
    </row>
    <row r="557" spans="3:10" x14ac:dyDescent="0.3">
      <c r="C557" s="118">
        <v>3.2076222234921348E-2</v>
      </c>
      <c r="D557" s="18">
        <v>-6.5524731408974635E-3</v>
      </c>
      <c r="E557">
        <v>-8.0516041560629859E-3</v>
      </c>
      <c r="F557">
        <v>2.8268525039849557E-3</v>
      </c>
      <c r="G557">
        <v>1</v>
      </c>
      <c r="H557">
        <v>-3.4577027756860224E-3</v>
      </c>
      <c r="I557">
        <v>-3.5015514170081899E-4</v>
      </c>
      <c r="J557">
        <f t="shared" si="8"/>
        <v>-3.1075476339852033E-3</v>
      </c>
    </row>
    <row r="558" spans="3:10" x14ac:dyDescent="0.3">
      <c r="C558" s="118">
        <v>-1.5482767201422054E-2</v>
      </c>
      <c r="D558" s="18">
        <v>2.5368415389004362E-3</v>
      </c>
      <c r="E558">
        <v>1.3914754737933688E-3</v>
      </c>
      <c r="F558">
        <v>9.1613895902178388E-3</v>
      </c>
      <c r="G558">
        <v>1</v>
      </c>
      <c r="H558">
        <v>-5.8297518647355551E-3</v>
      </c>
      <c r="I558">
        <v>2.1459701247224228E-5</v>
      </c>
      <c r="J558">
        <f t="shared" si="8"/>
        <v>-5.8512115659827791E-3</v>
      </c>
    </row>
    <row r="559" spans="3:10" x14ac:dyDescent="0.3">
      <c r="C559" s="118">
        <v>-6.5911380407219777E-3</v>
      </c>
      <c r="D559" s="18">
        <v>1.1639652812359458E-2</v>
      </c>
      <c r="E559">
        <v>-9.2628768675662165E-4</v>
      </c>
      <c r="F559">
        <v>9.42739048595298E-3</v>
      </c>
      <c r="G559">
        <v>1</v>
      </c>
      <c r="H559">
        <v>-2.2876885531309954E-3</v>
      </c>
      <c r="I559">
        <v>3.0079470219486053E-4</v>
      </c>
      <c r="J559">
        <f t="shared" si="8"/>
        <v>-2.5884832553258559E-3</v>
      </c>
    </row>
    <row r="560" spans="3:10" x14ac:dyDescent="0.3">
      <c r="C560" s="118">
        <v>1.4783007168043483E-2</v>
      </c>
      <c r="D560" s="18">
        <v>2.5012506539515256E-2</v>
      </c>
      <c r="E560">
        <v>2.155770337369467E-2</v>
      </c>
      <c r="F560">
        <v>3.9847818516998146E-3</v>
      </c>
      <c r="G560">
        <v>1</v>
      </c>
      <c r="H560">
        <v>-5.4387989250468394E-3</v>
      </c>
      <c r="I560">
        <v>2.4563457240607691E-4</v>
      </c>
      <c r="J560">
        <f t="shared" si="8"/>
        <v>-5.6844334974529166E-3</v>
      </c>
    </row>
    <row r="561" spans="3:10" x14ac:dyDescent="0.3">
      <c r="C561" s="118">
        <v>5.1616334587176738E-3</v>
      </c>
      <c r="D561" s="18">
        <v>-1.4641623709432672E-3</v>
      </c>
      <c r="E561">
        <v>-4.5379056321204203E-4</v>
      </c>
      <c r="F561">
        <v>6.7113895496020426E-3</v>
      </c>
      <c r="G561">
        <v>1</v>
      </c>
      <c r="H561">
        <v>-7.918350812041397E-3</v>
      </c>
      <c r="I561">
        <v>-1.7260018871486789E-4</v>
      </c>
      <c r="J561">
        <f t="shared" si="8"/>
        <v>-7.7457506233265293E-3</v>
      </c>
    </row>
    <row r="562" spans="3:10" x14ac:dyDescent="0.3">
      <c r="C562" s="118">
        <v>4.0511299185703731E-2</v>
      </c>
      <c r="D562" s="18">
        <v>2.4438488097062727E-3</v>
      </c>
      <c r="E562">
        <v>5.4482837381217841E-3</v>
      </c>
      <c r="F562">
        <v>1.4031480391744067E-2</v>
      </c>
      <c r="G562">
        <v>1</v>
      </c>
      <c r="H562">
        <v>6.4102146149345174E-3</v>
      </c>
      <c r="I562">
        <v>-2.1722395199024131E-4</v>
      </c>
      <c r="J562">
        <f t="shared" si="8"/>
        <v>6.6274385669247583E-3</v>
      </c>
    </row>
    <row r="563" spans="3:10" x14ac:dyDescent="0.3">
      <c r="C563" s="118">
        <v>-1.0617497319294511E-2</v>
      </c>
      <c r="D563" s="18">
        <v>-4.3881107549259557E-3</v>
      </c>
      <c r="E563">
        <v>-6.9993538097341546E-3</v>
      </c>
      <c r="F563">
        <v>1.3500140621101053E-3</v>
      </c>
      <c r="G563">
        <v>1</v>
      </c>
      <c r="H563">
        <v>6.3021141213142062E-3</v>
      </c>
      <c r="I563">
        <v>-1.4767748045209624E-4</v>
      </c>
      <c r="J563">
        <f t="shared" si="8"/>
        <v>6.4497916017663024E-3</v>
      </c>
    </row>
    <row r="564" spans="3:10" x14ac:dyDescent="0.3">
      <c r="C564" s="118">
        <v>0</v>
      </c>
      <c r="D564" s="18">
        <v>8.3251751057191736E-3</v>
      </c>
      <c r="E564">
        <v>1.1823567206178609E-2</v>
      </c>
      <c r="F564">
        <v>2.3592751818071189E-3</v>
      </c>
      <c r="G564">
        <v>1</v>
      </c>
      <c r="H564">
        <v>0</v>
      </c>
      <c r="I564">
        <v>-7.3615197327365662E-5</v>
      </c>
      <c r="J564">
        <f t="shared" si="8"/>
        <v>7.3615197327365662E-5</v>
      </c>
    </row>
    <row r="565" spans="3:10" x14ac:dyDescent="0.3">
      <c r="C565" s="118">
        <v>2.6139598873205827E-2</v>
      </c>
      <c r="D565" s="18">
        <v>-3.3996937496584279E-3</v>
      </c>
      <c r="E565">
        <v>-1.011226997428083E-2</v>
      </c>
      <c r="F565">
        <v>9.4149525487698948E-3</v>
      </c>
      <c r="G565">
        <v>1</v>
      </c>
      <c r="H565">
        <v>-1.0204030452789059E-2</v>
      </c>
      <c r="I565">
        <v>-1.4622401545980518E-4</v>
      </c>
      <c r="J565">
        <f t="shared" si="8"/>
        <v>-1.0057806437329253E-2</v>
      </c>
    </row>
    <row r="566" spans="3:10" x14ac:dyDescent="0.3">
      <c r="C566" s="118">
        <v>3.5648690158147645E-3</v>
      </c>
      <c r="D566" s="18">
        <v>8.7719445009895036E-3</v>
      </c>
      <c r="E566">
        <v>8.1724797317155318E-3</v>
      </c>
      <c r="F566">
        <v>-9.6602568655972387E-3</v>
      </c>
      <c r="G566">
        <v>1</v>
      </c>
      <c r="H566">
        <v>-3.9858740882485755E-3</v>
      </c>
      <c r="I566">
        <v>-1.1882971742603428E-4</v>
      </c>
      <c r="J566">
        <f t="shared" si="8"/>
        <v>-3.8670443708225411E-3</v>
      </c>
    </row>
    <row r="567" spans="3:10" x14ac:dyDescent="0.3">
      <c r="C567" s="118">
        <v>-3.2938617558222139E-2</v>
      </c>
      <c r="D567" s="18">
        <v>-4.8310282672747729E-4</v>
      </c>
      <c r="E567">
        <v>-2.2516892769727237E-3</v>
      </c>
      <c r="F567">
        <v>1.681841412010332E-3</v>
      </c>
      <c r="G567">
        <v>1</v>
      </c>
      <c r="H567">
        <v>-7.1325289640815637E-3</v>
      </c>
      <c r="I567">
        <v>-1.0785424167684808E-5</v>
      </c>
      <c r="J567">
        <f t="shared" si="8"/>
        <v>-7.1217435399138791E-3</v>
      </c>
    </row>
    <row r="568" spans="3:10" x14ac:dyDescent="0.3">
      <c r="C568" s="118">
        <v>1.1798747124195375E-2</v>
      </c>
      <c r="D568" s="18">
        <v>2.4165894523899834E-3</v>
      </c>
      <c r="E568">
        <v>-5.1907558379726826E-3</v>
      </c>
      <c r="F568">
        <v>-6.0443351586791927E-3</v>
      </c>
      <c r="G568">
        <v>1</v>
      </c>
      <c r="H568">
        <v>-1.9971225160821948E-3</v>
      </c>
      <c r="I568">
        <v>-1.1512088907314824E-4</v>
      </c>
      <c r="J568">
        <f t="shared" si="8"/>
        <v>-1.8820016270090466E-3</v>
      </c>
    </row>
    <row r="569" spans="3:10" x14ac:dyDescent="0.3">
      <c r="C569" s="118">
        <v>2.1012099178769894E-2</v>
      </c>
      <c r="D569" s="18">
        <v>4.821619217613593E-3</v>
      </c>
      <c r="E569">
        <v>9.0744015250134868E-3</v>
      </c>
      <c r="F569">
        <v>1.2162118187954318E-2</v>
      </c>
      <c r="G569">
        <v>1</v>
      </c>
      <c r="H569">
        <v>2.9932871741777944E-4</v>
      </c>
      <c r="I569">
        <v>-1.3917762854545804E-4</v>
      </c>
      <c r="J569">
        <f t="shared" si="8"/>
        <v>4.3850634596323752E-4</v>
      </c>
    </row>
    <row r="570" spans="3:10" x14ac:dyDescent="0.3">
      <c r="C570" s="118">
        <v>-1.5838843942467595E-2</v>
      </c>
      <c r="D570" s="18">
        <v>-1.9194297137458127E-3</v>
      </c>
      <c r="E570">
        <v>3.1474683248478019E-3</v>
      </c>
      <c r="F570">
        <v>-4.6728769668419323E-3</v>
      </c>
      <c r="G570">
        <v>1</v>
      </c>
      <c r="H570">
        <v>-4.0893718391141753E-3</v>
      </c>
      <c r="I570">
        <v>-2.5326776626990587E-4</v>
      </c>
      <c r="J570">
        <f t="shared" si="8"/>
        <v>-3.8361040728442696E-3</v>
      </c>
    </row>
    <row r="571" spans="3:10" x14ac:dyDescent="0.3">
      <c r="C571" s="118">
        <v>-7.3351693356635828E-3</v>
      </c>
      <c r="D571" s="18">
        <v>-3.3653700669130648E-3</v>
      </c>
      <c r="E571">
        <v>4.0340937507614694E-3</v>
      </c>
      <c r="F571">
        <v>3.3534668844106275E-3</v>
      </c>
      <c r="G571">
        <v>1</v>
      </c>
      <c r="H571">
        <v>-4.1330101880608927E-3</v>
      </c>
      <c r="I571">
        <v>-2.7683623565193799E-4</v>
      </c>
      <c r="J571">
        <f t="shared" si="8"/>
        <v>-3.8561739524089547E-3</v>
      </c>
    </row>
    <row r="572" spans="3:10" x14ac:dyDescent="0.3">
      <c r="C572" s="118">
        <v>-2.613879510560102E-2</v>
      </c>
      <c r="D572" s="18">
        <v>-1.78484775714014E-2</v>
      </c>
      <c r="E572">
        <v>-1.7410729538497205E-2</v>
      </c>
      <c r="F572">
        <v>8.0213827040835906E-3</v>
      </c>
      <c r="G572">
        <v>1</v>
      </c>
      <c r="H572">
        <v>2.4694117826991047E-3</v>
      </c>
      <c r="I572">
        <v>-2.8722551342288288E-4</v>
      </c>
      <c r="J572">
        <f t="shared" si="8"/>
        <v>2.7566372961219873E-3</v>
      </c>
    </row>
    <row r="573" spans="3:10" x14ac:dyDescent="0.3">
      <c r="C573" s="118">
        <v>-4.3261605071689746E-2</v>
      </c>
      <c r="D573" s="18">
        <v>-1.4734829833779606E-2</v>
      </c>
      <c r="E573">
        <v>-1.8855107687531514E-2</v>
      </c>
      <c r="F573">
        <v>-2.5862091863121717E-2</v>
      </c>
      <c r="G573">
        <v>1</v>
      </c>
      <c r="H573">
        <v>8.9704342752605637E-3</v>
      </c>
      <c r="I573">
        <v>-3.8525201847306096E-4</v>
      </c>
      <c r="J573">
        <f t="shared" si="8"/>
        <v>9.3556862937336244E-3</v>
      </c>
    </row>
    <row r="574" spans="3:10" x14ac:dyDescent="0.3">
      <c r="C574" s="118">
        <v>3.0776542411301566E-3</v>
      </c>
      <c r="D574" s="18">
        <v>-2.9910003758598647E-3</v>
      </c>
      <c r="E574">
        <v>-2.3152934900297906E-3</v>
      </c>
      <c r="F574">
        <v>-2.7229382570196359E-3</v>
      </c>
      <c r="G574">
        <v>1</v>
      </c>
      <c r="H574">
        <v>-9.8297858204108302E-3</v>
      </c>
      <c r="I574">
        <v>-2.6133654993456564E-4</v>
      </c>
      <c r="J574">
        <f t="shared" si="8"/>
        <v>-9.5684492704762644E-3</v>
      </c>
    </row>
    <row r="575" spans="3:10" x14ac:dyDescent="0.3">
      <c r="C575" s="118">
        <v>2.0061373230247037E-2</v>
      </c>
      <c r="D575" s="18">
        <v>-1.5000343322754128E-3</v>
      </c>
      <c r="E575">
        <v>-6.9616675600681077E-4</v>
      </c>
      <c r="F575">
        <v>-5.8020505365378172E-3</v>
      </c>
      <c r="G575">
        <v>1</v>
      </c>
      <c r="H575">
        <v>-1.679049366519747E-4</v>
      </c>
      <c r="I575">
        <v>-3.3098327529417935E-4</v>
      </c>
      <c r="J575">
        <f t="shared" si="8"/>
        <v>1.6307833864220465E-4</v>
      </c>
    </row>
    <row r="576" spans="3:10" x14ac:dyDescent="0.3">
      <c r="C576" s="118">
        <v>3.7482688174427459E-2</v>
      </c>
      <c r="D576" s="18">
        <v>1.2518778597694791E-2</v>
      </c>
      <c r="E576">
        <v>1.3701703491243E-2</v>
      </c>
      <c r="F576">
        <v>8.5822178922925207E-3</v>
      </c>
      <c r="G576">
        <v>1</v>
      </c>
      <c r="H576">
        <v>-5.6519488998837408E-3</v>
      </c>
      <c r="I576">
        <v>-6.69626909460639E-5</v>
      </c>
      <c r="J576">
        <f t="shared" si="8"/>
        <v>-5.5849862089376772E-3</v>
      </c>
    </row>
    <row r="577" spans="3:10" x14ac:dyDescent="0.3">
      <c r="C577" s="118">
        <v>5.5752937961190963E-3</v>
      </c>
      <c r="D577" s="18">
        <v>-8.9019982166006484E-3</v>
      </c>
      <c r="E577">
        <v>-5.0400543233893869E-3</v>
      </c>
      <c r="F577">
        <v>1.1572503822325553E-2</v>
      </c>
      <c r="G577">
        <v>1</v>
      </c>
      <c r="H577">
        <v>2.1921884367564148E-2</v>
      </c>
      <c r="I577">
        <v>-2.920011684513797E-4</v>
      </c>
      <c r="J577">
        <f t="shared" si="8"/>
        <v>2.221388553601553E-2</v>
      </c>
    </row>
    <row r="578" spans="3:10" x14ac:dyDescent="0.3">
      <c r="C578" s="118">
        <v>-1.9960008705530385E-2</v>
      </c>
      <c r="D578" s="18">
        <v>-3.4930937612189794E-3</v>
      </c>
      <c r="E578">
        <v>3.6841517574079941E-3</v>
      </c>
      <c r="F578">
        <v>-6.7289875091125495E-4</v>
      </c>
      <c r="G578">
        <v>1</v>
      </c>
      <c r="H578">
        <v>1.9659522704432941E-2</v>
      </c>
      <c r="I578">
        <v>-2.6016511132062131E-4</v>
      </c>
      <c r="J578">
        <f t="shared" si="8"/>
        <v>1.9919687815753564E-2</v>
      </c>
    </row>
    <row r="579" spans="3:10" x14ac:dyDescent="0.3">
      <c r="C579" s="118">
        <v>-2.6250321695118761E-2</v>
      </c>
      <c r="D579" s="18">
        <v>-2.0029549100666344E-3</v>
      </c>
      <c r="E579">
        <v>-9.6353043695521778E-3</v>
      </c>
      <c r="F579">
        <v>8.7541520152967234E-3</v>
      </c>
      <c r="G579">
        <v>1</v>
      </c>
      <c r="H579">
        <v>7.8963514347658581E-3</v>
      </c>
      <c r="I579">
        <v>8.5574308045832648E-5</v>
      </c>
      <c r="J579">
        <f t="shared" si="8"/>
        <v>7.8107771267200256E-3</v>
      </c>
    </row>
    <row r="580" spans="3:10" x14ac:dyDescent="0.3">
      <c r="C580" s="118">
        <v>1.8243038460025396E-2</v>
      </c>
      <c r="D580" s="18">
        <v>6.5227876957352215E-3</v>
      </c>
      <c r="E580">
        <v>4.8644681200056272E-3</v>
      </c>
      <c r="F580">
        <v>-2.6702245043630501E-3</v>
      </c>
      <c r="G580">
        <v>1</v>
      </c>
      <c r="H580">
        <v>-1.5482830157111493E-2</v>
      </c>
      <c r="I580">
        <v>-1.3677283100062409E-4</v>
      </c>
      <c r="J580">
        <f t="shared" si="8"/>
        <v>-1.5346057326110869E-2</v>
      </c>
    </row>
    <row r="581" spans="3:10" x14ac:dyDescent="0.3">
      <c r="C581" s="118">
        <v>-3.5033575584543231E-2</v>
      </c>
      <c r="D581" s="18">
        <v>4.985064014558116E-3</v>
      </c>
      <c r="E581">
        <v>-5.9935509365541817E-3</v>
      </c>
      <c r="F581">
        <v>-9.3707760094090542E-3</v>
      </c>
      <c r="G581">
        <v>1</v>
      </c>
      <c r="H581">
        <v>3.1443032462448173E-3</v>
      </c>
      <c r="I581">
        <v>1.2790608983983572E-4</v>
      </c>
      <c r="J581">
        <f t="shared" si="8"/>
        <v>3.0163971564049815E-3</v>
      </c>
    </row>
    <row r="582" spans="3:10" x14ac:dyDescent="0.3">
      <c r="C582" s="118">
        <v>6.1494848343119912E-3</v>
      </c>
      <c r="D582" s="18">
        <v>-5.9523280155266978E-3</v>
      </c>
      <c r="E582">
        <v>2.0872685025710158E-3</v>
      </c>
      <c r="F582">
        <v>5.4054001807470886E-3</v>
      </c>
      <c r="G582">
        <v>1</v>
      </c>
      <c r="H582">
        <v>1.2055446843147966E-2</v>
      </c>
      <c r="I582">
        <v>-3.615504106592987E-4</v>
      </c>
      <c r="J582">
        <f t="shared" si="8"/>
        <v>1.2416997253807264E-2</v>
      </c>
    </row>
    <row r="583" spans="3:10" x14ac:dyDescent="0.3">
      <c r="C583" s="118">
        <v>-2.679838162327508E-2</v>
      </c>
      <c r="D583" s="18">
        <v>-1.9960535778393851E-3</v>
      </c>
      <c r="E583">
        <v>3.7027988056228534E-3</v>
      </c>
      <c r="F583">
        <v>-1.3440847293478053E-2</v>
      </c>
      <c r="G583">
        <v>1</v>
      </c>
      <c r="H583">
        <v>1.2074134367654477E-2</v>
      </c>
      <c r="I583">
        <v>-2.9414363332396669E-4</v>
      </c>
      <c r="J583">
        <f t="shared" si="8"/>
        <v>1.2368278000978443E-2</v>
      </c>
    </row>
    <row r="584" spans="3:10" x14ac:dyDescent="0.3">
      <c r="C584" s="118">
        <v>-4.8188370033478756E-2</v>
      </c>
      <c r="D584" s="18">
        <v>-7.4999809265137163E-3</v>
      </c>
      <c r="E584">
        <v>-6.2254902176365201E-3</v>
      </c>
      <c r="F584">
        <v>-1.4986393900226491E-2</v>
      </c>
      <c r="G584">
        <v>1</v>
      </c>
      <c r="H584">
        <v>8.0447904631142375E-3</v>
      </c>
      <c r="I584">
        <v>-2.4418731398124257E-4</v>
      </c>
      <c r="J584">
        <f t="shared" si="8"/>
        <v>8.2889777770954794E-3</v>
      </c>
    </row>
    <row r="585" spans="3:10" x14ac:dyDescent="0.3">
      <c r="C585" s="118">
        <v>3.6670477451277828E-2</v>
      </c>
      <c r="D585" s="18">
        <v>1.209066833783079E-2</v>
      </c>
      <c r="E585">
        <v>1.1600972482291416E-2</v>
      </c>
      <c r="F585">
        <v>-7.9529578710084703E-3</v>
      </c>
      <c r="G585">
        <v>1</v>
      </c>
      <c r="H585">
        <v>-1.4491188328294546E-2</v>
      </c>
      <c r="I585">
        <v>-1.8234035533942045E-4</v>
      </c>
      <c r="J585">
        <f t="shared" si="8"/>
        <v>-1.4308847972955126E-2</v>
      </c>
    </row>
    <row r="586" spans="3:10" x14ac:dyDescent="0.3">
      <c r="C586" s="118">
        <v>-3.2435723869148836E-2</v>
      </c>
      <c r="D586" s="18">
        <v>-5.4753912153352458E-3</v>
      </c>
      <c r="E586">
        <v>-6.1926489867265566E-3</v>
      </c>
      <c r="F586">
        <v>1.1502262724405243E-2</v>
      </c>
      <c r="G586">
        <v>1</v>
      </c>
      <c r="H586">
        <v>1.3477573357624673E-2</v>
      </c>
      <c r="I586">
        <v>-2.47266286521032E-5</v>
      </c>
      <c r="J586">
        <f t="shared" ref="J586:J649" si="9">H586-I586</f>
        <v>1.3502299986276776E-2</v>
      </c>
    </row>
    <row r="587" spans="3:10" x14ac:dyDescent="0.3">
      <c r="C587" s="118">
        <v>-2.7830882000329238E-3</v>
      </c>
      <c r="D587" s="18">
        <v>-4.504512244739356E-3</v>
      </c>
      <c r="E587">
        <v>-9.4623504450332963E-3</v>
      </c>
      <c r="F587">
        <v>-1.6195768893497275E-2</v>
      </c>
      <c r="G587">
        <v>1</v>
      </c>
      <c r="H587">
        <v>3.7969469943937018E-3</v>
      </c>
      <c r="I587">
        <v>-2.8985752427947397E-4</v>
      </c>
      <c r="J587">
        <f t="shared" si="9"/>
        <v>4.0868045186731759E-3</v>
      </c>
    </row>
    <row r="588" spans="3:10" x14ac:dyDescent="0.3">
      <c r="C588" s="118">
        <v>0</v>
      </c>
      <c r="D588" s="18">
        <v>0</v>
      </c>
      <c r="E588">
        <v>0</v>
      </c>
      <c r="F588">
        <v>0</v>
      </c>
      <c r="G588">
        <v>1</v>
      </c>
      <c r="H588">
        <v>0</v>
      </c>
      <c r="I588">
        <v>-1.7042755972028332E-4</v>
      </c>
      <c r="J588">
        <f t="shared" si="9"/>
        <v>1.7042755972028332E-4</v>
      </c>
    </row>
    <row r="589" spans="3:10" x14ac:dyDescent="0.3">
      <c r="C589" s="118">
        <v>4.9591246568971181E-2</v>
      </c>
      <c r="D589" s="18">
        <v>0</v>
      </c>
      <c r="E589">
        <v>0</v>
      </c>
      <c r="F589">
        <v>0</v>
      </c>
      <c r="G589">
        <v>1</v>
      </c>
      <c r="H589">
        <v>9.1910457803079382E-3</v>
      </c>
      <c r="I589">
        <v>-3.615159448350415E-4</v>
      </c>
      <c r="J589">
        <f t="shared" si="9"/>
        <v>9.5525617251429797E-3</v>
      </c>
    </row>
    <row r="590" spans="3:10" x14ac:dyDescent="0.3">
      <c r="C590" s="118">
        <v>-4.7049035701663966E-3</v>
      </c>
      <c r="D590" s="18">
        <v>1.6591248558700311E-2</v>
      </c>
      <c r="E590">
        <v>2.493018534878888E-2</v>
      </c>
      <c r="F590">
        <v>1.5061307063630291E-2</v>
      </c>
      <c r="G590">
        <v>1</v>
      </c>
      <c r="H590">
        <v>6.1621256688177972E-3</v>
      </c>
      <c r="I590">
        <v>1.0596968893421835E-4</v>
      </c>
      <c r="J590">
        <f t="shared" si="9"/>
        <v>6.0561559798835785E-3</v>
      </c>
    </row>
    <row r="591" spans="3:10" x14ac:dyDescent="0.3">
      <c r="C591" s="118">
        <v>5.3431241584416256E-3</v>
      </c>
      <c r="D591" s="18">
        <v>-4.9455231215091988E-3</v>
      </c>
      <c r="E591">
        <v>5.9104391671143119E-3</v>
      </c>
      <c r="F591">
        <v>-1.1042087642473608E-2</v>
      </c>
      <c r="G591">
        <v>1</v>
      </c>
      <c r="H591">
        <v>6.5287605871600096E-3</v>
      </c>
      <c r="I591">
        <v>-5.2073047785307987E-4</v>
      </c>
      <c r="J591">
        <f t="shared" si="9"/>
        <v>7.0494910650130893E-3</v>
      </c>
    </row>
    <row r="592" spans="3:10" x14ac:dyDescent="0.3">
      <c r="C592" s="118">
        <v>1.4856883773955998E-2</v>
      </c>
      <c r="D592" s="18">
        <v>8.4493076144633861E-3</v>
      </c>
      <c r="E592">
        <v>5.6496310627551782E-3</v>
      </c>
      <c r="F592">
        <v>-8.7229588740760367E-3</v>
      </c>
      <c r="G592">
        <v>1</v>
      </c>
      <c r="H592">
        <v>-6.1335103498834087E-3</v>
      </c>
      <c r="I592">
        <v>-1.2686092012349515E-4</v>
      </c>
      <c r="J592">
        <f t="shared" si="9"/>
        <v>-6.0066494297599136E-3</v>
      </c>
    </row>
    <row r="593" spans="3:10" x14ac:dyDescent="0.3">
      <c r="C593" s="118">
        <v>-1.321114679727986E-2</v>
      </c>
      <c r="D593" s="18">
        <v>-1.232134000588847E-2</v>
      </c>
      <c r="E593">
        <v>-3.8201623046602018E-3</v>
      </c>
      <c r="F593">
        <v>1.3727539308099113E-2</v>
      </c>
      <c r="G593">
        <v>1</v>
      </c>
      <c r="H593">
        <v>-1.2420043007913661E-2</v>
      </c>
      <c r="I593">
        <v>-3.2395908670812123E-4</v>
      </c>
      <c r="J593">
        <f t="shared" si="9"/>
        <v>-1.2096083921205539E-2</v>
      </c>
    </row>
    <row r="594" spans="3:10" x14ac:dyDescent="0.3">
      <c r="C594" s="118">
        <v>-1.5800327223805977E-2</v>
      </c>
      <c r="D594" s="18">
        <v>-1.0978104323970617E-2</v>
      </c>
      <c r="E594">
        <v>-5.1884141373125248E-3</v>
      </c>
      <c r="F594">
        <v>-1.5277730498783559E-2</v>
      </c>
      <c r="G594">
        <v>1</v>
      </c>
      <c r="H594">
        <v>5.271028637810371E-3</v>
      </c>
      <c r="I594">
        <v>-4.9263332789586836E-4</v>
      </c>
      <c r="J594">
        <f t="shared" si="9"/>
        <v>5.7636619657062396E-3</v>
      </c>
    </row>
    <row r="595" spans="3:10" x14ac:dyDescent="0.3">
      <c r="C595" s="118">
        <v>2.6960817541997972E-2</v>
      </c>
      <c r="D595" s="18">
        <v>1.5640740197555791E-2</v>
      </c>
      <c r="E595">
        <v>7.9365817370280478E-3</v>
      </c>
      <c r="F595">
        <v>-4.9365759514817809E-3</v>
      </c>
      <c r="G595">
        <v>1</v>
      </c>
      <c r="H595">
        <v>-5.2648129330280513E-3</v>
      </c>
      <c r="I595">
        <v>4.2542171713165266E-5</v>
      </c>
      <c r="J595">
        <f t="shared" si="9"/>
        <v>-5.3073551047412163E-3</v>
      </c>
    </row>
    <row r="596" spans="3:10" x14ac:dyDescent="0.3">
      <c r="C596" s="118">
        <v>1.3365096681293043E-2</v>
      </c>
      <c r="D596" s="18">
        <v>-3.4773819047468901E-3</v>
      </c>
      <c r="E596">
        <v>1.3498406591574419E-3</v>
      </c>
      <c r="F596">
        <v>1.6300531644719118E-2</v>
      </c>
      <c r="G596">
        <v>1</v>
      </c>
      <c r="H596">
        <v>1.9501007570064122E-3</v>
      </c>
      <c r="I596">
        <v>-2.1299023351983371E-4</v>
      </c>
      <c r="J596">
        <f t="shared" si="9"/>
        <v>2.163090990526246E-3</v>
      </c>
    </row>
    <row r="597" spans="3:10" x14ac:dyDescent="0.3">
      <c r="C597" s="118">
        <v>4.7103113063979851E-3</v>
      </c>
      <c r="D597" s="18">
        <v>4.4865481048836919E-3</v>
      </c>
      <c r="E597">
        <v>2.2465231920043571E-4</v>
      </c>
      <c r="F597">
        <v>-4.5328126475567831E-3</v>
      </c>
      <c r="G597">
        <v>1</v>
      </c>
      <c r="H597">
        <v>-5.1071912798622554E-3</v>
      </c>
      <c r="I597">
        <v>-9.2927093721419853E-5</v>
      </c>
      <c r="J597">
        <f t="shared" si="9"/>
        <v>-5.0142641861408354E-3</v>
      </c>
    </row>
    <row r="598" spans="3:10" x14ac:dyDescent="0.3">
      <c r="C598" s="118">
        <v>-3.6450994528556047E-2</v>
      </c>
      <c r="D598" s="18">
        <v>-9.925785678566168E-4</v>
      </c>
      <c r="E598">
        <v>-5.1662712481448381E-3</v>
      </c>
      <c r="F598">
        <v>9.1068383828301069E-3</v>
      </c>
      <c r="G598">
        <v>1</v>
      </c>
      <c r="H598">
        <v>-6.6076938122583417E-4</v>
      </c>
      <c r="I598">
        <v>9.2027740909982406E-5</v>
      </c>
      <c r="J598">
        <f t="shared" si="9"/>
        <v>-7.5279712213581658E-4</v>
      </c>
    </row>
    <row r="599" spans="3:10" x14ac:dyDescent="0.3">
      <c r="C599" s="118">
        <v>1.6543077230221526E-2</v>
      </c>
      <c r="D599" s="18">
        <v>8.9418933273779366E-3</v>
      </c>
      <c r="E599">
        <v>8.3540709233114185E-3</v>
      </c>
      <c r="F599">
        <v>-7.2891040737750323E-3</v>
      </c>
      <c r="G599">
        <v>1</v>
      </c>
      <c r="H599">
        <v>6.8583251474862994E-3</v>
      </c>
      <c r="I599">
        <v>-1.4676131400717194E-4</v>
      </c>
      <c r="J599">
        <f t="shared" si="9"/>
        <v>7.0050864614934717E-3</v>
      </c>
    </row>
    <row r="600" spans="3:10" x14ac:dyDescent="0.3">
      <c r="C600" s="118">
        <v>5.2650077884730528E-3</v>
      </c>
      <c r="D600" s="18">
        <v>-4.9237018266502508E-3</v>
      </c>
      <c r="E600">
        <v>2.9108847315058028E-3</v>
      </c>
      <c r="F600">
        <v>7.6922835811230605E-3</v>
      </c>
      <c r="G600">
        <v>1</v>
      </c>
      <c r="H600">
        <v>1.8250510317732171E-3</v>
      </c>
      <c r="I600">
        <v>-3.2019557493069984E-4</v>
      </c>
      <c r="J600">
        <f t="shared" si="9"/>
        <v>2.1452466067039171E-3</v>
      </c>
    </row>
    <row r="601" spans="3:10" x14ac:dyDescent="0.3">
      <c r="C601" s="118">
        <v>-2.0116613674039052E-2</v>
      </c>
      <c r="D601" s="18">
        <v>3.9585271983586523E-3</v>
      </c>
      <c r="E601">
        <v>1.7860899396411334E-3</v>
      </c>
      <c r="F601">
        <v>-4.5107273470911258E-3</v>
      </c>
      <c r="G601">
        <v>1</v>
      </c>
      <c r="H601">
        <v>4.1472138339664344E-3</v>
      </c>
      <c r="I601">
        <v>-3.6378042136627137E-5</v>
      </c>
      <c r="J601">
        <f t="shared" si="9"/>
        <v>4.1835918761030612E-3</v>
      </c>
    </row>
    <row r="602" spans="3:10" x14ac:dyDescent="0.3">
      <c r="C602" s="118">
        <v>1.3605382281816292E-2</v>
      </c>
      <c r="D602" s="18">
        <v>-4.9285548032281801E-3</v>
      </c>
      <c r="E602">
        <v>-4.4573169105245336E-3</v>
      </c>
      <c r="F602">
        <v>-4.182671209467137E-3</v>
      </c>
      <c r="G602">
        <v>1</v>
      </c>
      <c r="H602">
        <v>-1.5014728839379821E-3</v>
      </c>
      <c r="I602">
        <v>-3.4103881551826061E-4</v>
      </c>
      <c r="J602">
        <f t="shared" si="9"/>
        <v>-1.1604340684197214E-3</v>
      </c>
    </row>
    <row r="603" spans="3:10" x14ac:dyDescent="0.3">
      <c r="C603" s="118">
        <v>-1.3422760494017916E-2</v>
      </c>
      <c r="D603" s="18">
        <v>-1.436359127569875E-2</v>
      </c>
      <c r="E603">
        <v>-1.2760277618072968E-2</v>
      </c>
      <c r="F603">
        <v>5.9503002488565659E-3</v>
      </c>
      <c r="G603">
        <v>1</v>
      </c>
      <c r="H603">
        <v>7.9361578601244709E-4</v>
      </c>
      <c r="I603">
        <v>-3.1654644129044609E-4</v>
      </c>
      <c r="J603">
        <f t="shared" si="9"/>
        <v>1.1101622273028931E-3</v>
      </c>
    </row>
    <row r="604" spans="3:10" x14ac:dyDescent="0.3">
      <c r="C604" s="118">
        <v>1.396984526426337E-2</v>
      </c>
      <c r="D604" s="18">
        <v>4.5226208197555184E-3</v>
      </c>
      <c r="E604">
        <v>1.5872947221369227E-3</v>
      </c>
      <c r="F604">
        <v>-1.670144558312403E-2</v>
      </c>
      <c r="G604">
        <v>1</v>
      </c>
      <c r="H604">
        <v>1.4616066972890085E-3</v>
      </c>
      <c r="I604">
        <v>-2.4842149597181128E-4</v>
      </c>
      <c r="J604">
        <f t="shared" si="9"/>
        <v>1.7100281932608198E-3</v>
      </c>
    </row>
    <row r="605" spans="3:10" x14ac:dyDescent="0.3">
      <c r="C605" s="118">
        <v>2.3601239605212987E-2</v>
      </c>
      <c r="D605" s="18">
        <v>-1.0005231612142396E-3</v>
      </c>
      <c r="E605">
        <v>1.0187928041523797E-2</v>
      </c>
      <c r="F605">
        <v>-1.4154605521362607E-3</v>
      </c>
      <c r="G605">
        <v>1</v>
      </c>
      <c r="H605">
        <v>3.7828189844115734E-3</v>
      </c>
      <c r="I605">
        <v>-4.551198694071959E-4</v>
      </c>
      <c r="J605">
        <f t="shared" si="9"/>
        <v>4.2379388538187693E-3</v>
      </c>
    </row>
    <row r="606" spans="3:10" x14ac:dyDescent="0.3">
      <c r="C606" s="118">
        <v>3.4995406312266164E-2</v>
      </c>
      <c r="D606" s="18">
        <v>1.8027071744104672E-2</v>
      </c>
      <c r="E606">
        <v>2.084265741290503E-2</v>
      </c>
      <c r="F606">
        <v>1.2756931931646065E-2</v>
      </c>
      <c r="G606">
        <v>1</v>
      </c>
      <c r="H606">
        <v>4.5048233174669328E-3</v>
      </c>
      <c r="I606">
        <v>3.8441469886825881E-5</v>
      </c>
      <c r="J606">
        <f t="shared" si="9"/>
        <v>4.466381847580107E-3</v>
      </c>
    </row>
    <row r="607" spans="3:10" x14ac:dyDescent="0.3">
      <c r="C607" s="118">
        <v>6.7845356157381076E-4</v>
      </c>
      <c r="D607" s="18">
        <v>1.6232165516206098E-2</v>
      </c>
      <c r="E607">
        <v>9.0011784316339494E-3</v>
      </c>
      <c r="F607">
        <v>2.7991575899095622E-3</v>
      </c>
      <c r="G607">
        <v>1</v>
      </c>
      <c r="H607">
        <v>-8.1986487421428222E-3</v>
      </c>
      <c r="I607">
        <v>2.0993816526045566E-4</v>
      </c>
      <c r="J607">
        <f t="shared" si="9"/>
        <v>-8.4085869074032784E-3</v>
      </c>
    </row>
    <row r="608" spans="3:10" x14ac:dyDescent="0.3">
      <c r="C608" s="118">
        <v>-2.1471413103069104E-3</v>
      </c>
      <c r="D608" s="18">
        <v>1.5488852719633517E-2</v>
      </c>
      <c r="E608">
        <v>8.4856467975187311E-3</v>
      </c>
      <c r="F608">
        <v>6.9785268214084262E-4</v>
      </c>
      <c r="G608">
        <v>1</v>
      </c>
      <c r="H608">
        <v>1.5335766386392669E-2</v>
      </c>
      <c r="I608">
        <v>1.885084709698909E-4</v>
      </c>
      <c r="J608">
        <f t="shared" si="9"/>
        <v>1.5147257915422778E-2</v>
      </c>
    </row>
    <row r="609" spans="3:10" x14ac:dyDescent="0.3">
      <c r="C609" s="118">
        <v>-1.2004524066830169E-2</v>
      </c>
      <c r="D609" s="18">
        <v>-1.0486144811947984E-2</v>
      </c>
      <c r="E609">
        <v>-5.6094976492495618E-3</v>
      </c>
      <c r="F609">
        <v>1.464435396878816E-2</v>
      </c>
      <c r="G609">
        <v>1</v>
      </c>
      <c r="H609">
        <v>-1.6789629039171139E-5</v>
      </c>
      <c r="I609">
        <v>-2.3857267934346055E-4</v>
      </c>
      <c r="J609">
        <f t="shared" si="9"/>
        <v>2.2178305030428941E-4</v>
      </c>
    </row>
    <row r="610" spans="3:10" x14ac:dyDescent="0.3">
      <c r="C610" s="118">
        <v>-3.6679949675205714E-3</v>
      </c>
      <c r="D610" s="18">
        <v>4.3352674179011341E-3</v>
      </c>
      <c r="E610">
        <v>4.7732338869086455E-3</v>
      </c>
      <c r="F610">
        <v>-8.2474147069424575E-3</v>
      </c>
      <c r="G610">
        <v>1</v>
      </c>
      <c r="H610">
        <v>2.4495285793438182E-2</v>
      </c>
      <c r="I610">
        <v>-1.6365333666748514E-4</v>
      </c>
      <c r="J610">
        <f t="shared" si="9"/>
        <v>2.4658939130105667E-2</v>
      </c>
    </row>
    <row r="611" spans="3:10" x14ac:dyDescent="0.3">
      <c r="C611" s="118">
        <v>4.4868333811889372E-3</v>
      </c>
      <c r="D611" s="18">
        <v>-9.5923625554080738E-3</v>
      </c>
      <c r="E611">
        <v>1.5115459768937356E-3</v>
      </c>
      <c r="F611">
        <v>1.0048475469355722E-2</v>
      </c>
      <c r="G611">
        <v>1</v>
      </c>
      <c r="H611">
        <v>-1.2011926143814078E-2</v>
      </c>
      <c r="I611">
        <v>-4.1890731495779172E-4</v>
      </c>
      <c r="J611">
        <f t="shared" si="9"/>
        <v>-1.1593018828856286E-2</v>
      </c>
    </row>
    <row r="612" spans="3:10" x14ac:dyDescent="0.3">
      <c r="C612" s="118">
        <v>2.6686496742750476E-2</v>
      </c>
      <c r="D612" s="18">
        <v>1.6464898734564137E-2</v>
      </c>
      <c r="E612">
        <v>1.1858522682818728E-2</v>
      </c>
      <c r="F612">
        <v>1.7153051479765757E-3</v>
      </c>
      <c r="G612">
        <v>1</v>
      </c>
      <c r="H612">
        <v>6.178474995710781E-3</v>
      </c>
      <c r="I612">
        <v>6.531767188373269E-5</v>
      </c>
      <c r="J612">
        <f t="shared" si="9"/>
        <v>6.1131573238270486E-3</v>
      </c>
    </row>
    <row r="613" spans="3:10" x14ac:dyDescent="0.3">
      <c r="C613" s="118">
        <v>6.3587864589733645E-3</v>
      </c>
      <c r="D613" s="18">
        <v>-1.4292847533418085E-3</v>
      </c>
      <c r="E613">
        <v>-4.0485945140457114E-3</v>
      </c>
      <c r="F613">
        <v>0</v>
      </c>
      <c r="G613">
        <v>1</v>
      </c>
      <c r="H613">
        <v>-6.0630040044094002E-3</v>
      </c>
      <c r="I613">
        <v>-1.7816021826450642E-4</v>
      </c>
      <c r="J613">
        <f t="shared" si="9"/>
        <v>-5.8848437861448938E-3</v>
      </c>
    </row>
    <row r="614" spans="3:10" x14ac:dyDescent="0.3">
      <c r="C614" s="118">
        <v>-1.0087529563798436E-2</v>
      </c>
      <c r="D614" s="18">
        <v>-5.7251401300709714E-3</v>
      </c>
      <c r="E614">
        <v>-4.2786802158889525E-4</v>
      </c>
      <c r="F614">
        <v>-6.8494716579103887E-4</v>
      </c>
      <c r="G614">
        <v>1</v>
      </c>
      <c r="H614">
        <v>9.7883516366987777E-3</v>
      </c>
      <c r="I614">
        <v>-3.0501262796719356E-4</v>
      </c>
      <c r="J614">
        <f t="shared" si="9"/>
        <v>1.0093364264665972E-2</v>
      </c>
    </row>
    <row r="615" spans="3:10" x14ac:dyDescent="0.3">
      <c r="C615" s="118">
        <v>-5.151229460226725E-3</v>
      </c>
      <c r="D615" s="18">
        <v>-7.6775358080907186E-3</v>
      </c>
      <c r="E615">
        <v>-1.5196939260620712E-2</v>
      </c>
      <c r="F615">
        <v>3.7697261549394234E-3</v>
      </c>
      <c r="G615">
        <v>1</v>
      </c>
      <c r="H615">
        <v>1.3769365769336073E-3</v>
      </c>
      <c r="I615">
        <v>-1.2680310349480519E-4</v>
      </c>
      <c r="J615">
        <f t="shared" si="9"/>
        <v>1.5037396804284124E-3</v>
      </c>
    </row>
    <row r="616" spans="3:10" x14ac:dyDescent="0.3">
      <c r="C616" s="118">
        <v>-1.6096313808236062E-2</v>
      </c>
      <c r="D616" s="18">
        <v>-2.9013280975322964E-3</v>
      </c>
      <c r="E616">
        <v>-3.9121168668739825E-3</v>
      </c>
      <c r="F616">
        <v>-8.193979889552172E-3</v>
      </c>
      <c r="G616">
        <v>1</v>
      </c>
      <c r="H616">
        <v>-2.8121298372987935E-2</v>
      </c>
      <c r="I616">
        <v>-2.0620906607245873E-4</v>
      </c>
      <c r="J616">
        <f t="shared" si="9"/>
        <v>-2.7915089306915476E-2</v>
      </c>
    </row>
    <row r="617" spans="3:10" x14ac:dyDescent="0.3">
      <c r="C617" s="118">
        <v>-3.0889402475756667E-3</v>
      </c>
      <c r="D617" s="18">
        <v>-1.0669311917996249E-2</v>
      </c>
      <c r="E617">
        <v>0</v>
      </c>
      <c r="F617">
        <v>-1.7900122687495634E-2</v>
      </c>
      <c r="G617">
        <v>1</v>
      </c>
      <c r="H617">
        <v>-5.2257263071231463E-6</v>
      </c>
      <c r="I617">
        <v>-6.3111740632333896E-4</v>
      </c>
      <c r="J617">
        <f t="shared" si="9"/>
        <v>6.2589168001621581E-4</v>
      </c>
    </row>
    <row r="618" spans="3:10" x14ac:dyDescent="0.3">
      <c r="C618" s="118">
        <v>2.1115448769224887E-2</v>
      </c>
      <c r="D618" s="18">
        <v>2.3039275955485827E-2</v>
      </c>
      <c r="E618">
        <v>1.2655380445910858E-2</v>
      </c>
      <c r="F618">
        <v>7.0096564786981119E-4</v>
      </c>
      <c r="G618">
        <v>1</v>
      </c>
      <c r="H618">
        <v>-3.840363961028026E-2</v>
      </c>
      <c r="I618">
        <v>2.6652897823113079E-4</v>
      </c>
      <c r="J618">
        <f t="shared" si="9"/>
        <v>-3.867016858851139E-2</v>
      </c>
    </row>
    <row r="619" spans="3:10" x14ac:dyDescent="0.3">
      <c r="C619" s="118">
        <v>5.1681475342135741E-4</v>
      </c>
      <c r="D619" s="18">
        <v>0</v>
      </c>
      <c r="E619">
        <v>0</v>
      </c>
      <c r="F619">
        <v>1.9264488935440305E-2</v>
      </c>
      <c r="G619">
        <v>1</v>
      </c>
      <c r="H619">
        <v>1.7251461923883937E-3</v>
      </c>
      <c r="I619">
        <v>-1.3101853796160056E-5</v>
      </c>
      <c r="J619">
        <f t="shared" si="9"/>
        <v>1.7382480461845538E-3</v>
      </c>
    </row>
    <row r="620" spans="3:10" x14ac:dyDescent="0.3">
      <c r="C620" s="118">
        <v>1.3861306167475718E-2</v>
      </c>
      <c r="D620" s="18">
        <v>-1.4374754784159283E-2</v>
      </c>
      <c r="E620">
        <v>-1.4867435976312016E-2</v>
      </c>
      <c r="F620">
        <v>-5.4982764712949717E-3</v>
      </c>
      <c r="G620">
        <v>1</v>
      </c>
      <c r="H620">
        <v>1.9796327179708806E-2</v>
      </c>
      <c r="I620">
        <v>-4.853413899298333E-4</v>
      </c>
      <c r="J620">
        <f t="shared" si="9"/>
        <v>2.0281668569638638E-2</v>
      </c>
    </row>
    <row r="621" spans="3:10" x14ac:dyDescent="0.3">
      <c r="C621" s="118">
        <v>-7.9769055709224546E-3</v>
      </c>
      <c r="D621" s="18">
        <v>6.80599862544784E-3</v>
      </c>
      <c r="E621">
        <v>3.7183285793893628E-3</v>
      </c>
      <c r="F621">
        <v>3.4554381349110042E-3</v>
      </c>
      <c r="G621">
        <v>1</v>
      </c>
      <c r="H621">
        <v>2.110445067610156E-2</v>
      </c>
      <c r="I621">
        <v>4.0590002932830346E-5</v>
      </c>
      <c r="J621">
        <f t="shared" si="9"/>
        <v>2.1063860673168729E-2</v>
      </c>
    </row>
    <row r="622" spans="3:10" x14ac:dyDescent="0.3">
      <c r="C622" s="118">
        <v>-1.9767705653986889E-2</v>
      </c>
      <c r="D622" s="18">
        <v>-1.5934328261437369E-2</v>
      </c>
      <c r="E622">
        <v>-1.612559489043397E-2</v>
      </c>
      <c r="F622">
        <v>-3.7878996860756242E-3</v>
      </c>
      <c r="G622">
        <v>1</v>
      </c>
      <c r="H622">
        <v>3.2543161015006206E-3</v>
      </c>
      <c r="I622">
        <v>-3.7033397999114301E-4</v>
      </c>
      <c r="J622">
        <f t="shared" si="9"/>
        <v>3.6246500814917635E-3</v>
      </c>
    </row>
    <row r="623" spans="3:10" x14ac:dyDescent="0.3">
      <c r="C623" s="118">
        <v>-4.7853216958343436E-3</v>
      </c>
      <c r="D623" s="18">
        <v>-4.4160082897605202E-3</v>
      </c>
      <c r="E623">
        <v>-1.3510492160385024E-2</v>
      </c>
      <c r="F623">
        <v>-1.0024227876536229E-2</v>
      </c>
      <c r="G623">
        <v>1</v>
      </c>
      <c r="H623">
        <v>2.97758687113725E-3</v>
      </c>
      <c r="I623">
        <v>-1.6817022774458053E-4</v>
      </c>
      <c r="J623">
        <f t="shared" si="9"/>
        <v>3.1457570988818306E-3</v>
      </c>
    </row>
    <row r="624" spans="3:10" x14ac:dyDescent="0.3">
      <c r="C624" s="118">
        <v>1.3737932907835759E-3</v>
      </c>
      <c r="D624" s="18">
        <v>2.4642303994319992E-3</v>
      </c>
      <c r="E624">
        <v>4.4903414781416462E-3</v>
      </c>
      <c r="F624">
        <v>-1.7457834541232398E-3</v>
      </c>
      <c r="G624">
        <v>1</v>
      </c>
      <c r="H624">
        <v>-1.4049546473861474E-2</v>
      </c>
      <c r="I624">
        <v>-1.8201909506992774E-4</v>
      </c>
      <c r="J624">
        <f t="shared" si="9"/>
        <v>-1.3867527378791546E-2</v>
      </c>
    </row>
    <row r="625" spans="3:10" x14ac:dyDescent="0.3">
      <c r="C625" s="118">
        <v>3.8527484072537144E-2</v>
      </c>
      <c r="D625" s="18">
        <v>1.7207491585254253E-2</v>
      </c>
      <c r="E625">
        <v>1.3634302774331086E-2</v>
      </c>
      <c r="F625">
        <v>-2.4483978471711021E-3</v>
      </c>
      <c r="G625">
        <v>1</v>
      </c>
      <c r="H625">
        <v>-5.3414205198121234E-4</v>
      </c>
      <c r="I625">
        <v>-1.8578852020299824E-5</v>
      </c>
      <c r="J625">
        <f t="shared" si="9"/>
        <v>-5.1556319996091254E-4</v>
      </c>
    </row>
    <row r="626" spans="3:10" x14ac:dyDescent="0.3">
      <c r="C626" s="118">
        <v>4.7336220812357332E-3</v>
      </c>
      <c r="D626" s="18">
        <v>2.0299664835802478E-2</v>
      </c>
      <c r="E626">
        <v>1.6097013600847143E-2</v>
      </c>
      <c r="F626">
        <v>8.4151391046991542E-3</v>
      </c>
      <c r="G626">
        <v>1</v>
      </c>
      <c r="H626">
        <v>1.200867921072013E-2</v>
      </c>
      <c r="I626">
        <v>2.5889451252706025E-4</v>
      </c>
      <c r="J626">
        <f t="shared" si="9"/>
        <v>1.174978469819307E-2</v>
      </c>
    </row>
    <row r="627" spans="3:10" x14ac:dyDescent="0.3">
      <c r="C627" s="118">
        <v>-2.8158209002322021E-2</v>
      </c>
      <c r="D627" s="18">
        <v>4.7371997123168974E-4</v>
      </c>
      <c r="E627">
        <v>1.0850736303659181E-2</v>
      </c>
      <c r="F627">
        <v>8.3449154801169545E-3</v>
      </c>
      <c r="G627">
        <v>1</v>
      </c>
      <c r="H627">
        <v>-1.1355635859410906E-2</v>
      </c>
      <c r="I627">
        <v>-1.399757964558262E-4</v>
      </c>
      <c r="J627">
        <f t="shared" si="9"/>
        <v>-1.1215660062955081E-2</v>
      </c>
    </row>
    <row r="628" spans="3:10" x14ac:dyDescent="0.3">
      <c r="C628" s="118">
        <v>9.0195873095288981E-4</v>
      </c>
      <c r="D628" s="18">
        <v>-1.3257607742390154E-2</v>
      </c>
      <c r="E628">
        <v>-1.3525161503251115E-2</v>
      </c>
      <c r="F628">
        <v>-1.3793419147359876E-3</v>
      </c>
      <c r="G628">
        <v>1</v>
      </c>
      <c r="H628">
        <v>-9.7681532571356477E-3</v>
      </c>
      <c r="I628">
        <v>-3.8733327276352695E-4</v>
      </c>
      <c r="J628">
        <f t="shared" si="9"/>
        <v>-9.3808199843721206E-3</v>
      </c>
    </row>
    <row r="629" spans="3:10" x14ac:dyDescent="0.3">
      <c r="C629" s="118">
        <v>-7.0962691118884313E-3</v>
      </c>
      <c r="D629" s="18">
        <v>0</v>
      </c>
      <c r="E629">
        <v>8.92282221610885E-3</v>
      </c>
      <c r="F629">
        <v>-8.2872851762914035E-3</v>
      </c>
      <c r="G629">
        <v>1</v>
      </c>
      <c r="H629">
        <v>9.4105867057994175E-3</v>
      </c>
      <c r="I629">
        <v>-3.444019960010544E-4</v>
      </c>
      <c r="J629">
        <f t="shared" si="9"/>
        <v>9.7549887018004711E-3</v>
      </c>
    </row>
    <row r="630" spans="3:10" x14ac:dyDescent="0.3">
      <c r="C630" s="118">
        <v>-1.1344235116918955E-2</v>
      </c>
      <c r="D630" s="18">
        <v>9.5971485687296187E-4</v>
      </c>
      <c r="E630">
        <v>-4.9612250970619831E-3</v>
      </c>
      <c r="F630">
        <v>6.9638150320725511E-3</v>
      </c>
      <c r="G630">
        <v>1</v>
      </c>
      <c r="H630">
        <v>-4.5442111360648463E-3</v>
      </c>
      <c r="I630">
        <v>3.3898948722989552E-5</v>
      </c>
      <c r="J630">
        <f t="shared" si="9"/>
        <v>-4.5781100847878354E-3</v>
      </c>
    </row>
    <row r="631" spans="3:10" x14ac:dyDescent="0.3">
      <c r="C631" s="118">
        <v>1.2162931123158138E-2</v>
      </c>
      <c r="D631" s="18">
        <v>1.3422759880358237E-2</v>
      </c>
      <c r="E631">
        <v>1.2356419088288995E-2</v>
      </c>
      <c r="F631">
        <v>-1.1756575093047505E-2</v>
      </c>
      <c r="G631">
        <v>1</v>
      </c>
      <c r="H631">
        <v>9.5437134441092031E-3</v>
      </c>
      <c r="I631">
        <v>-9.0082063842152779E-5</v>
      </c>
      <c r="J631">
        <f t="shared" si="9"/>
        <v>9.6337955079513551E-3</v>
      </c>
    </row>
    <row r="632" spans="3:10" x14ac:dyDescent="0.3">
      <c r="C632" s="118">
        <v>2.675434286153533E-2</v>
      </c>
      <c r="D632" s="18">
        <v>1.5137166701192584E-2</v>
      </c>
      <c r="E632">
        <v>7.4946138844358412E-3</v>
      </c>
      <c r="F632">
        <v>1.8194557703002268E-2</v>
      </c>
      <c r="G632">
        <v>1</v>
      </c>
      <c r="H632">
        <v>-1.6884515775750231E-5</v>
      </c>
      <c r="I632">
        <v>2.2589042710226222E-4</v>
      </c>
      <c r="J632">
        <f t="shared" si="9"/>
        <v>-2.4277494287801245E-4</v>
      </c>
    </row>
    <row r="633" spans="3:10" x14ac:dyDescent="0.3">
      <c r="C633" s="118">
        <v>-1.8217948430407138E-2</v>
      </c>
      <c r="D633" s="18">
        <v>-2.3298806707183761E-3</v>
      </c>
      <c r="E633">
        <v>-3.4005938928357571E-3</v>
      </c>
      <c r="F633">
        <v>1.3058390233169126E-2</v>
      </c>
      <c r="G633">
        <v>1</v>
      </c>
      <c r="H633">
        <v>1.1399006778081144E-3</v>
      </c>
      <c r="I633">
        <v>-1.2505709160312236E-5</v>
      </c>
      <c r="J633">
        <f t="shared" si="9"/>
        <v>1.1524063869684266E-3</v>
      </c>
    </row>
    <row r="634" spans="3:10" x14ac:dyDescent="0.3">
      <c r="C634" s="118">
        <v>0</v>
      </c>
      <c r="D634" s="18">
        <v>0</v>
      </c>
      <c r="E634">
        <v>0</v>
      </c>
      <c r="F634">
        <v>-9.1587673662218982E-3</v>
      </c>
      <c r="G634">
        <v>1</v>
      </c>
      <c r="H634">
        <v>0</v>
      </c>
      <c r="I634">
        <v>-2.4617047475028182E-4</v>
      </c>
      <c r="J634">
        <f t="shared" si="9"/>
        <v>2.4617047475028182E-4</v>
      </c>
    </row>
    <row r="635" spans="3:10" x14ac:dyDescent="0.3">
      <c r="C635" s="118">
        <v>2.5753496001367671E-2</v>
      </c>
      <c r="D635" s="18">
        <v>2.3353216915875663E-3</v>
      </c>
      <c r="E635">
        <v>1.0236693864044577E-2</v>
      </c>
      <c r="F635">
        <v>1.3694254289999819E-3</v>
      </c>
      <c r="G635">
        <v>1</v>
      </c>
      <c r="H635">
        <v>8.7470944811671725E-3</v>
      </c>
      <c r="I635">
        <v>-3.3963201366133343E-4</v>
      </c>
      <c r="J635">
        <f t="shared" si="9"/>
        <v>9.0867264948285061E-3</v>
      </c>
    </row>
    <row r="636" spans="3:10" x14ac:dyDescent="0.3">
      <c r="C636" s="118">
        <v>1.809011693985263E-2</v>
      </c>
      <c r="D636" s="18">
        <v>7.4558136806497366E-3</v>
      </c>
      <c r="E636">
        <v>9.2886106986473926E-3</v>
      </c>
      <c r="F636">
        <v>1.0256645007011844E-3</v>
      </c>
      <c r="G636">
        <v>1</v>
      </c>
      <c r="H636">
        <v>-1.5253065950902034E-3</v>
      </c>
      <c r="I636">
        <v>-1.4307278620776198E-4</v>
      </c>
      <c r="J636">
        <f t="shared" si="9"/>
        <v>-1.3822338088824414E-3</v>
      </c>
    </row>
    <row r="637" spans="3:10" x14ac:dyDescent="0.3">
      <c r="C637" s="118">
        <v>1.8414766567009799E-2</v>
      </c>
      <c r="D637" s="18">
        <v>1.0175731027505908E-2</v>
      </c>
      <c r="E637">
        <v>1.3595493694499527E-2</v>
      </c>
      <c r="F637">
        <v>8.8797890295275739E-3</v>
      </c>
      <c r="G637">
        <v>1</v>
      </c>
      <c r="H637">
        <v>-1.7908604811018747E-2</v>
      </c>
      <c r="I637">
        <v>-6.0722509023198882E-5</v>
      </c>
      <c r="J637">
        <f t="shared" si="9"/>
        <v>-1.7847882301995549E-2</v>
      </c>
    </row>
    <row r="638" spans="3:10" x14ac:dyDescent="0.3">
      <c r="C638" s="118">
        <v>-7.5076769422883771E-3</v>
      </c>
      <c r="D638" s="18">
        <v>0</v>
      </c>
      <c r="E638">
        <v>-6.8097381439896632E-3</v>
      </c>
      <c r="F638">
        <v>-1.2186885551595639E-2</v>
      </c>
      <c r="G638">
        <v>1</v>
      </c>
      <c r="H638">
        <v>1.8620406313087923E-3</v>
      </c>
      <c r="I638">
        <v>-1.4094666097007257E-4</v>
      </c>
      <c r="J638">
        <f t="shared" si="9"/>
        <v>2.0029872922788646E-3</v>
      </c>
    </row>
    <row r="639" spans="3:10" x14ac:dyDescent="0.3">
      <c r="C639" s="118">
        <v>-1.6300861192525828E-2</v>
      </c>
      <c r="D639" s="18">
        <v>-7.3260002881982977E-3</v>
      </c>
      <c r="E639">
        <v>-1.0388570254417862E-2</v>
      </c>
      <c r="F639">
        <v>7.539386944950488E-3</v>
      </c>
      <c r="G639">
        <v>1</v>
      </c>
      <c r="H639">
        <v>1.5161799201595993E-2</v>
      </c>
      <c r="I639">
        <v>-1.1352628332960594E-4</v>
      </c>
      <c r="J639">
        <f t="shared" si="9"/>
        <v>1.5275325484925599E-2</v>
      </c>
    </row>
    <row r="640" spans="3:10" x14ac:dyDescent="0.3">
      <c r="C640" s="118">
        <v>-1.4296542003503165E-2</v>
      </c>
      <c r="D640" s="18">
        <v>1.1992630314666686E-2</v>
      </c>
      <c r="E640">
        <v>1.7635966916731638E-2</v>
      </c>
      <c r="F640">
        <v>-4.7618840634336967E-3</v>
      </c>
      <c r="G640">
        <v>1</v>
      </c>
      <c r="H640">
        <v>-9.9240743290595068E-3</v>
      </c>
      <c r="I640">
        <v>-5.2350991325313354E-5</v>
      </c>
      <c r="J640">
        <f t="shared" si="9"/>
        <v>-9.8717233377341937E-3</v>
      </c>
    </row>
    <row r="641" spans="3:10" x14ac:dyDescent="0.3">
      <c r="C641" s="118">
        <v>1.5053300346114407E-2</v>
      </c>
      <c r="D641" s="18">
        <v>-1.7320011798785284E-2</v>
      </c>
      <c r="E641">
        <v>-1.0934592936317267E-2</v>
      </c>
      <c r="F641">
        <v>1.1961735431712306E-2</v>
      </c>
      <c r="G641">
        <v>1</v>
      </c>
      <c r="H641">
        <v>3.3461658165403474E-3</v>
      </c>
      <c r="I641">
        <v>-4.9366003198947806E-4</v>
      </c>
      <c r="J641">
        <f t="shared" si="9"/>
        <v>3.8398258485298252E-3</v>
      </c>
    </row>
    <row r="642" spans="3:10" x14ac:dyDescent="0.3">
      <c r="C642" s="118">
        <v>2.9443636639552295E-2</v>
      </c>
      <c r="D642" s="18">
        <v>1.9944356021670551E-2</v>
      </c>
      <c r="E642">
        <v>1.2515632231445695E-2</v>
      </c>
      <c r="F642">
        <v>-1.6886573245020742E-3</v>
      </c>
      <c r="G642">
        <v>1</v>
      </c>
      <c r="H642">
        <v>1.3578265285486779E-2</v>
      </c>
      <c r="I642">
        <v>1.2260879990848452E-4</v>
      </c>
      <c r="J642">
        <f t="shared" si="9"/>
        <v>1.3455656485578294E-2</v>
      </c>
    </row>
    <row r="643" spans="3:10" x14ac:dyDescent="0.3">
      <c r="C643" s="118">
        <v>-1.5562540476002806E-2</v>
      </c>
      <c r="D643" s="18">
        <v>-7.730790271186172E-3</v>
      </c>
      <c r="E643">
        <v>-1.030082195957871E-2</v>
      </c>
      <c r="F643">
        <v>1.6238209007344295E-2</v>
      </c>
      <c r="G643">
        <v>1</v>
      </c>
      <c r="H643">
        <v>2.6020987161508247E-2</v>
      </c>
      <c r="I643">
        <v>-5.8051498755576705E-5</v>
      </c>
      <c r="J643">
        <f t="shared" si="9"/>
        <v>2.6079038660263822E-2</v>
      </c>
    </row>
    <row r="644" spans="3:10" x14ac:dyDescent="0.3">
      <c r="C644" s="118">
        <v>1.271090314949852E-2</v>
      </c>
      <c r="D644" s="18">
        <v>2.7039420753421917E-2</v>
      </c>
      <c r="E644">
        <v>1.9983388120640155E-2</v>
      </c>
      <c r="F644">
        <v>0</v>
      </c>
      <c r="G644">
        <v>1</v>
      </c>
      <c r="H644">
        <v>2.2096810376528886E-2</v>
      </c>
      <c r="I644">
        <v>3.0575093557531305E-4</v>
      </c>
      <c r="J644">
        <f t="shared" si="9"/>
        <v>2.1791059440953574E-2</v>
      </c>
    </row>
    <row r="645" spans="3:10" x14ac:dyDescent="0.3">
      <c r="C645" s="118">
        <v>2.1938633506709992E-2</v>
      </c>
      <c r="D645" s="18">
        <v>1.3387187349298557E-3</v>
      </c>
      <c r="E645">
        <v>7.5509595374485539E-3</v>
      </c>
      <c r="F645">
        <v>2.3302224842110419E-2</v>
      </c>
      <c r="G645">
        <v>1</v>
      </c>
      <c r="H645">
        <v>-6.1567281918761818E-4</v>
      </c>
      <c r="I645">
        <v>-1.3389776260389413E-4</v>
      </c>
      <c r="J645">
        <f t="shared" si="9"/>
        <v>-4.8177505658372408E-4</v>
      </c>
    </row>
    <row r="646" spans="3:10" x14ac:dyDescent="0.3">
      <c r="C646" s="118">
        <v>-1.3210884269374112E-2</v>
      </c>
      <c r="D646" s="18">
        <v>2.228129940757384E-3</v>
      </c>
      <c r="E646">
        <v>6.4816824306892507E-3</v>
      </c>
      <c r="F646">
        <v>-6.5061436916056259E-3</v>
      </c>
      <c r="G646">
        <v>1</v>
      </c>
      <c r="H646">
        <v>1.3284869858660731E-3</v>
      </c>
      <c r="I646">
        <v>-2.02004269358095E-4</v>
      </c>
      <c r="J646">
        <f t="shared" si="9"/>
        <v>1.5304912552241681E-3</v>
      </c>
    </row>
    <row r="647" spans="3:10" x14ac:dyDescent="0.3">
      <c r="C647" s="118">
        <v>2.5206587045848883E-2</v>
      </c>
      <c r="D647" s="18">
        <v>6.224961808502405E-3</v>
      </c>
      <c r="E647">
        <v>5.4336790410822733E-3</v>
      </c>
      <c r="F647">
        <v>-1.3097626518915217E-2</v>
      </c>
      <c r="G647">
        <v>1</v>
      </c>
      <c r="H647">
        <v>9.3267679967423689E-5</v>
      </c>
      <c r="I647">
        <v>-2.6737012738545652E-4</v>
      </c>
      <c r="J647">
        <f t="shared" si="9"/>
        <v>3.6063780735288021E-4</v>
      </c>
    </row>
    <row r="648" spans="3:10" x14ac:dyDescent="0.3">
      <c r="C648" s="118">
        <v>1.2446412980089194E-2</v>
      </c>
      <c r="D648" s="18">
        <v>1.8559438438782383E-2</v>
      </c>
      <c r="E648">
        <v>9.2073670007486452E-3</v>
      </c>
      <c r="F648">
        <v>1.4598558160844988E-2</v>
      </c>
      <c r="G648">
        <v>1</v>
      </c>
      <c r="H648">
        <v>8.949078803706989E-3</v>
      </c>
      <c r="I648">
        <v>3.2990086470580207E-4</v>
      </c>
      <c r="J648">
        <f t="shared" si="9"/>
        <v>8.6191779390011863E-3</v>
      </c>
    </row>
    <row r="649" spans="3:10" x14ac:dyDescent="0.3">
      <c r="C649" s="118">
        <v>-1.9145560071296419E-3</v>
      </c>
      <c r="D649" s="18">
        <v>-5.6398770095221762E-3</v>
      </c>
      <c r="E649">
        <v>-9.9159813275029318E-4</v>
      </c>
      <c r="F649">
        <v>2.2890678547697885E-3</v>
      </c>
      <c r="G649">
        <v>1</v>
      </c>
      <c r="H649">
        <v>6.4998964500662115E-3</v>
      </c>
      <c r="I649">
        <v>-3.0092753271098393E-4</v>
      </c>
      <c r="J649">
        <f t="shared" si="9"/>
        <v>6.8008239827771957E-3</v>
      </c>
    </row>
    <row r="650" spans="3:10" x14ac:dyDescent="0.3">
      <c r="C650" s="118">
        <v>-9.4901428778435548E-3</v>
      </c>
      <c r="D650" s="18">
        <v>-1.1780124645066281E-2</v>
      </c>
      <c r="E650">
        <v>-5.9559675879491403E-3</v>
      </c>
      <c r="F650">
        <v>-1.1419262180288103E-2</v>
      </c>
      <c r="G650">
        <v>1</v>
      </c>
      <c r="H650">
        <v>-7.6983125323505375E-3</v>
      </c>
      <c r="I650">
        <v>-4.9801384613348972E-4</v>
      </c>
      <c r="J650">
        <f t="shared" ref="J650:J713" si="10">H650-I650</f>
        <v>-7.2002986862170475E-3</v>
      </c>
    </row>
    <row r="651" spans="3:10" x14ac:dyDescent="0.3">
      <c r="C651" s="118">
        <v>-1.9467942846417063E-2</v>
      </c>
      <c r="D651" s="18">
        <v>-1.32444943938681E-3</v>
      </c>
      <c r="E651">
        <v>-3.5949922098502674E-3</v>
      </c>
      <c r="F651">
        <v>-7.920784724793517E-3</v>
      </c>
      <c r="G651">
        <v>1</v>
      </c>
      <c r="H651">
        <v>-1.4683146549080872E-2</v>
      </c>
      <c r="I651">
        <v>-1.4770879383788605E-4</v>
      </c>
      <c r="J651">
        <f t="shared" si="10"/>
        <v>-1.4535437755242986E-2</v>
      </c>
    </row>
    <row r="652" spans="3:10" x14ac:dyDescent="0.3">
      <c r="C652" s="118">
        <v>7.0685904980924974E-3</v>
      </c>
      <c r="D652" s="18">
        <v>1.7683448438980287E-2</v>
      </c>
      <c r="E652">
        <v>1.042293994919663E-2</v>
      </c>
      <c r="F652">
        <v>-2.6613414879362862E-3</v>
      </c>
      <c r="G652">
        <v>1</v>
      </c>
      <c r="H652">
        <v>3.590531889945181E-3</v>
      </c>
      <c r="I652">
        <v>1.6314719244356303E-4</v>
      </c>
      <c r="J652">
        <f t="shared" si="10"/>
        <v>3.427384697501618E-3</v>
      </c>
    </row>
    <row r="653" spans="3:10" x14ac:dyDescent="0.3">
      <c r="C653" s="118">
        <v>-4.8513555602718306E-3</v>
      </c>
      <c r="D653" s="18">
        <v>-1.563860135502948E-2</v>
      </c>
      <c r="E653">
        <v>-9.1251745336601298E-3</v>
      </c>
      <c r="F653">
        <v>1.1340899192106235E-2</v>
      </c>
      <c r="G653">
        <v>1</v>
      </c>
      <c r="H653">
        <v>1.1165173005426077E-2</v>
      </c>
      <c r="I653">
        <v>-3.9787451692700651E-4</v>
      </c>
      <c r="J653">
        <f t="shared" si="10"/>
        <v>1.1563047522353083E-2</v>
      </c>
    </row>
    <row r="654" spans="3:10" x14ac:dyDescent="0.3">
      <c r="C654" s="118">
        <v>1.1513335069684771E-2</v>
      </c>
      <c r="D654" s="18">
        <v>-2.6478140488264135E-3</v>
      </c>
      <c r="E654">
        <v>2.8027906477672282E-3</v>
      </c>
      <c r="F654">
        <v>-1.3680760161475458E-2</v>
      </c>
      <c r="G654">
        <v>1</v>
      </c>
      <c r="H654">
        <v>-8.2369164715997423E-3</v>
      </c>
      <c r="I654">
        <v>-4.5018625250311893E-4</v>
      </c>
      <c r="J654">
        <f t="shared" si="10"/>
        <v>-7.7867302190966232E-3</v>
      </c>
    </row>
    <row r="655" spans="3:10" x14ac:dyDescent="0.3">
      <c r="C655" s="118">
        <v>-1.3433097525815563E-2</v>
      </c>
      <c r="D655" s="18">
        <v>3.0973315771096743E-3</v>
      </c>
      <c r="E655">
        <v>7.9859993218223124E-4</v>
      </c>
      <c r="F655">
        <v>9.897992446810111E-4</v>
      </c>
      <c r="G655">
        <v>1</v>
      </c>
      <c r="H655">
        <v>-5.8162860526306259E-3</v>
      </c>
      <c r="I655">
        <v>-2.8144479519046236E-5</v>
      </c>
      <c r="J655">
        <f t="shared" si="10"/>
        <v>-5.78814157311158E-3</v>
      </c>
    </row>
    <row r="656" spans="3:10" x14ac:dyDescent="0.3">
      <c r="C656" s="118">
        <v>-6.2368970148740654E-4</v>
      </c>
      <c r="D656" s="18">
        <v>-7.4989005611744153E-3</v>
      </c>
      <c r="E656">
        <v>2.5932598073836743E-3</v>
      </c>
      <c r="F656">
        <v>-5.8393231342328544E-3</v>
      </c>
      <c r="G656">
        <v>1</v>
      </c>
      <c r="H656">
        <v>4.1013592826408818E-3</v>
      </c>
      <c r="I656">
        <v>-4.8302152527870626E-4</v>
      </c>
      <c r="J656">
        <f t="shared" si="10"/>
        <v>4.5843808079195879E-3</v>
      </c>
    </row>
    <row r="657" spans="3:10" x14ac:dyDescent="0.3">
      <c r="C657" s="118">
        <v>-1.445657225935415E-2</v>
      </c>
      <c r="D657" s="18">
        <v>-1.8666670057508661E-2</v>
      </c>
      <c r="E657">
        <v>-1.3131711985803762E-2</v>
      </c>
      <c r="F657">
        <v>7.7284791823730714E-3</v>
      </c>
      <c r="G657">
        <v>1</v>
      </c>
      <c r="H657">
        <v>1.3939870323414372E-2</v>
      </c>
      <c r="I657">
        <v>-4.2322884066248775E-4</v>
      </c>
      <c r="J657">
        <f t="shared" si="10"/>
        <v>1.4363099164076859E-2</v>
      </c>
    </row>
    <row r="658" spans="3:10" x14ac:dyDescent="0.3">
      <c r="C658" s="118">
        <v>-8.3368004165733645E-3</v>
      </c>
      <c r="D658" s="18">
        <v>7.6992788442642457E-3</v>
      </c>
      <c r="E658">
        <v>2.0160790257601757E-3</v>
      </c>
      <c r="F658">
        <v>-5.6685587726367226E-3</v>
      </c>
      <c r="G658">
        <v>1</v>
      </c>
      <c r="H658">
        <v>1.0244573541768442E-2</v>
      </c>
      <c r="I658">
        <v>1.9026386167128118E-5</v>
      </c>
      <c r="J658">
        <f t="shared" si="10"/>
        <v>1.0225547155601315E-2</v>
      </c>
    </row>
    <row r="659" spans="3:10" x14ac:dyDescent="0.3">
      <c r="C659" s="118">
        <v>-4.1503149804398287E-3</v>
      </c>
      <c r="D659" s="18">
        <v>1.7528062456109605E-2</v>
      </c>
      <c r="E659">
        <v>1.287729022162365E-2</v>
      </c>
      <c r="F659">
        <v>-5.3655214302326115E-3</v>
      </c>
      <c r="G659">
        <v>1</v>
      </c>
      <c r="H659">
        <v>1.0019407278989867E-2</v>
      </c>
      <c r="I659">
        <v>1.4276256050814451E-4</v>
      </c>
      <c r="J659">
        <f t="shared" si="10"/>
        <v>9.8766447184817224E-3</v>
      </c>
    </row>
    <row r="660" spans="3:10" x14ac:dyDescent="0.3">
      <c r="C660" s="118">
        <v>5.0224334613935273E-3</v>
      </c>
      <c r="D660" s="18">
        <v>2.2085311730193347E-3</v>
      </c>
      <c r="E660">
        <v>6.5554217115120217E-3</v>
      </c>
      <c r="F660">
        <v>-2.6972327753749248E-3</v>
      </c>
      <c r="G660">
        <v>1</v>
      </c>
      <c r="H660">
        <v>3.1606335416389797E-3</v>
      </c>
      <c r="I660">
        <v>-2.4245600323038216E-4</v>
      </c>
      <c r="J660">
        <f t="shared" si="10"/>
        <v>3.4030895448693621E-3</v>
      </c>
    </row>
    <row r="661" spans="3:10" x14ac:dyDescent="0.3">
      <c r="C661" s="118">
        <v>-4.4656903867090758E-3</v>
      </c>
      <c r="D661" s="18">
        <v>-3.5257788375092636E-3</v>
      </c>
      <c r="E661">
        <v>6.1180457599934179E-3</v>
      </c>
      <c r="F661">
        <v>4.7329070321004973E-3</v>
      </c>
      <c r="G661">
        <v>1</v>
      </c>
      <c r="H661">
        <v>7.5557739366189924E-3</v>
      </c>
      <c r="I661">
        <v>-3.1237651051781439E-4</v>
      </c>
      <c r="J661">
        <f t="shared" si="10"/>
        <v>7.8681504471368076E-3</v>
      </c>
    </row>
    <row r="662" spans="3:10" x14ac:dyDescent="0.3">
      <c r="C662" s="118">
        <v>9.895580657085068E-3</v>
      </c>
      <c r="D662" s="18">
        <v>-1.3268515537847025E-2</v>
      </c>
      <c r="E662">
        <v>-1.3534767255673152E-2</v>
      </c>
      <c r="F662">
        <v>-5.383575070952773E-3</v>
      </c>
      <c r="G662">
        <v>1</v>
      </c>
      <c r="H662">
        <v>2.1040427706220388E-3</v>
      </c>
      <c r="I662">
        <v>-4.5529194845170127E-4</v>
      </c>
      <c r="J662">
        <f t="shared" si="10"/>
        <v>2.5593347190737401E-3</v>
      </c>
    </row>
    <row r="663" spans="3:10" x14ac:dyDescent="0.3">
      <c r="C663" s="118">
        <v>0</v>
      </c>
      <c r="D663" s="18">
        <v>-1.0309258078980976E-2</v>
      </c>
      <c r="E663">
        <v>-1.2527287289515798E-2</v>
      </c>
      <c r="F663">
        <v>-6.5899670750065864E-3</v>
      </c>
      <c r="G663">
        <v>1</v>
      </c>
      <c r="H663">
        <v>0</v>
      </c>
      <c r="I663">
        <v>-3.5211092986487476E-4</v>
      </c>
      <c r="J663">
        <f t="shared" si="10"/>
        <v>3.5211092986487476E-4</v>
      </c>
    </row>
    <row r="664" spans="3:10" x14ac:dyDescent="0.3">
      <c r="C664" s="118">
        <v>-3.8762598373973667E-3</v>
      </c>
      <c r="D664" s="18">
        <v>-8.1521877625789774E-3</v>
      </c>
      <c r="E664">
        <v>-9.6656983652628758E-3</v>
      </c>
      <c r="F664">
        <v>-8.6905395502754335E-3</v>
      </c>
      <c r="G664">
        <v>1</v>
      </c>
      <c r="H664">
        <v>1.4160055360035173E-5</v>
      </c>
      <c r="I664">
        <v>-3.3151262801579015E-4</v>
      </c>
      <c r="J664">
        <f t="shared" si="10"/>
        <v>3.4567268337582532E-4</v>
      </c>
    </row>
    <row r="665" spans="3:10" x14ac:dyDescent="0.3">
      <c r="C665" s="118">
        <v>-1.7836211214517839E-2</v>
      </c>
      <c r="D665" s="18">
        <v>-1.8264387614357336E-3</v>
      </c>
      <c r="E665">
        <v>-2.033393337117273E-3</v>
      </c>
      <c r="F665">
        <v>5.1528552176303144E-3</v>
      </c>
      <c r="G665">
        <v>1</v>
      </c>
      <c r="H665">
        <v>-1.2652306541935499E-2</v>
      </c>
      <c r="I665">
        <v>-8.4386345127477759E-5</v>
      </c>
      <c r="J665">
        <f t="shared" si="10"/>
        <v>-1.2567920196808021E-2</v>
      </c>
    </row>
    <row r="666" spans="3:10" x14ac:dyDescent="0.3">
      <c r="C666" s="118">
        <v>-1.8268362147161876E-2</v>
      </c>
      <c r="D666" s="18">
        <v>-4.1171157399361169E-3</v>
      </c>
      <c r="E666">
        <v>-1.4262366530772841E-3</v>
      </c>
      <c r="F666">
        <v>-6.8354263866099441E-4</v>
      </c>
      <c r="G666">
        <v>1</v>
      </c>
      <c r="H666">
        <v>0</v>
      </c>
      <c r="I666">
        <v>-2.0970531394940518E-4</v>
      </c>
      <c r="J666">
        <f t="shared" si="10"/>
        <v>2.0970531394940518E-4</v>
      </c>
    </row>
    <row r="667" spans="3:10" x14ac:dyDescent="0.3">
      <c r="C667" s="118">
        <v>-3.6335601381347615E-3</v>
      </c>
      <c r="D667" s="18">
        <v>-4.1341364582192508E-3</v>
      </c>
      <c r="E667">
        <v>1.2242485071718434E-3</v>
      </c>
      <c r="F667">
        <v>-8.5499316674734205E-3</v>
      </c>
      <c r="G667">
        <v>1</v>
      </c>
      <c r="H667">
        <v>-4.0236043739309002E-3</v>
      </c>
      <c r="I667">
        <v>-3.7111231940057575E-4</v>
      </c>
      <c r="J667">
        <f t="shared" si="10"/>
        <v>-3.6524920545303245E-3</v>
      </c>
    </row>
    <row r="668" spans="3:10" x14ac:dyDescent="0.3">
      <c r="C668" s="118">
        <v>2.1991420408820517E-2</v>
      </c>
      <c r="D668" s="18">
        <v>4.1512984926668217E-3</v>
      </c>
      <c r="E668">
        <v>3.8720303963035718E-3</v>
      </c>
      <c r="F668">
        <v>2.7595696563529337E-3</v>
      </c>
      <c r="G668">
        <v>1</v>
      </c>
      <c r="H668">
        <v>-1.024192922468925E-2</v>
      </c>
      <c r="I668">
        <v>-1.6368359262950984E-4</v>
      </c>
      <c r="J668">
        <f t="shared" si="10"/>
        <v>-1.0078245632059741E-2</v>
      </c>
    </row>
    <row r="669" spans="3:10" x14ac:dyDescent="0.3">
      <c r="C669" s="118">
        <v>-1.0596942570513135E-2</v>
      </c>
      <c r="D669" s="18">
        <v>-9.1871646040964094E-4</v>
      </c>
      <c r="E669">
        <v>-8.5262470002868129E-3</v>
      </c>
      <c r="F669">
        <v>8.9439364159376034E-3</v>
      </c>
      <c r="G669">
        <v>1</v>
      </c>
      <c r="H669">
        <v>2.7301117996700874E-3</v>
      </c>
      <c r="I669">
        <v>4.3305358532089264E-5</v>
      </c>
      <c r="J669">
        <f t="shared" si="10"/>
        <v>2.686806441137998E-3</v>
      </c>
    </row>
    <row r="670" spans="3:10" x14ac:dyDescent="0.3">
      <c r="C670" s="118">
        <v>-8.9617248269054928E-3</v>
      </c>
      <c r="D670" s="18">
        <v>-6.8965341852998963E-3</v>
      </c>
      <c r="E670">
        <v>-4.0947074393038463E-4</v>
      </c>
      <c r="F670">
        <v>-6.1370714505285529E-3</v>
      </c>
      <c r="G670">
        <v>1</v>
      </c>
      <c r="H670">
        <v>-1.8979635733087474E-2</v>
      </c>
      <c r="I670">
        <v>-3.9034703729432538E-4</v>
      </c>
      <c r="J670">
        <f t="shared" si="10"/>
        <v>-1.8589288695793148E-2</v>
      </c>
    </row>
    <row r="671" spans="3:10" x14ac:dyDescent="0.3">
      <c r="C671" s="118">
        <v>1.9739733566444428E-2</v>
      </c>
      <c r="D671" s="18">
        <v>3.7037001061668295E-3</v>
      </c>
      <c r="E671">
        <v>4.5063162854444005E-3</v>
      </c>
      <c r="F671">
        <v>2.7444228045614416E-3</v>
      </c>
      <c r="G671">
        <v>1</v>
      </c>
      <c r="H671">
        <v>2.6714968752068469E-3</v>
      </c>
      <c r="I671">
        <v>-1.7818731378408433E-4</v>
      </c>
      <c r="J671">
        <f t="shared" si="10"/>
        <v>2.8496841889909313E-3</v>
      </c>
    </row>
    <row r="672" spans="3:10" x14ac:dyDescent="0.3">
      <c r="C672" s="118">
        <v>3.5038430590514924E-2</v>
      </c>
      <c r="D672" s="18">
        <v>9.2253032666689272E-4</v>
      </c>
      <c r="E672">
        <v>6.5252989639779102E-3</v>
      </c>
      <c r="F672">
        <v>-2.3947894601596964E-3</v>
      </c>
      <c r="G672">
        <v>1</v>
      </c>
      <c r="H672">
        <v>-6.2412691021461741E-3</v>
      </c>
      <c r="I672">
        <v>-3.9428614264109472E-4</v>
      </c>
      <c r="J672">
        <f t="shared" si="10"/>
        <v>-5.8469829595050793E-3</v>
      </c>
    </row>
    <row r="673" spans="3:10" x14ac:dyDescent="0.3">
      <c r="C673" s="118">
        <v>1.1179641609375013E-2</v>
      </c>
      <c r="D673" s="18">
        <v>2.1658953770968825E-2</v>
      </c>
      <c r="E673">
        <v>2.0867132645551845E-2</v>
      </c>
      <c r="F673">
        <v>9.6022183851403042E-3</v>
      </c>
      <c r="G673">
        <v>1</v>
      </c>
      <c r="H673">
        <v>-1.6051266077223958E-2</v>
      </c>
      <c r="I673">
        <v>2.1423752326253377E-4</v>
      </c>
      <c r="J673">
        <f t="shared" si="10"/>
        <v>-1.6265503600486491E-2</v>
      </c>
    </row>
    <row r="674" spans="3:10" x14ac:dyDescent="0.3">
      <c r="C674" s="118">
        <v>-5.8896629020609437E-3</v>
      </c>
      <c r="D674" s="18">
        <v>-1.3532109401112047E-3</v>
      </c>
      <c r="E674">
        <v>1.0716392230591953E-2</v>
      </c>
      <c r="F674">
        <v>6.7934392650383923E-3</v>
      </c>
      <c r="G674">
        <v>1</v>
      </c>
      <c r="H674">
        <v>9.8012608907407373E-3</v>
      </c>
      <c r="I674">
        <v>-2.921888768186951E-4</v>
      </c>
      <c r="J674">
        <f t="shared" si="10"/>
        <v>1.0093449767559432E-2</v>
      </c>
    </row>
    <row r="675" spans="3:10" x14ac:dyDescent="0.3">
      <c r="C675" s="118">
        <v>3.9497043619620698E-3</v>
      </c>
      <c r="D675" s="18">
        <v>-9.9367352944622622E-3</v>
      </c>
      <c r="E675">
        <v>-1.374429525142995E-3</v>
      </c>
      <c r="F675">
        <v>1.0458885953934294E-2</v>
      </c>
      <c r="G675">
        <v>1</v>
      </c>
      <c r="H675">
        <v>-1.0344857153230635E-2</v>
      </c>
      <c r="I675">
        <v>-3.8097243533865411E-4</v>
      </c>
      <c r="J675">
        <f t="shared" si="10"/>
        <v>-9.9638847178919812E-3</v>
      </c>
    </row>
    <row r="676" spans="3:10" x14ac:dyDescent="0.3">
      <c r="C676" s="118">
        <v>4.8659208411843125E-3</v>
      </c>
      <c r="D676" s="18">
        <v>1.3686444589913194E-3</v>
      </c>
      <c r="E676">
        <v>3.7357557086155069E-3</v>
      </c>
      <c r="F676">
        <v>-9.0150400963520116E-3</v>
      </c>
      <c r="G676">
        <v>1</v>
      </c>
      <c r="H676">
        <v>-1.3292030108981057E-2</v>
      </c>
      <c r="I676">
        <v>-2.7769024639451019E-4</v>
      </c>
      <c r="J676">
        <f t="shared" si="10"/>
        <v>-1.3014339862586547E-2</v>
      </c>
    </row>
    <row r="677" spans="3:10" x14ac:dyDescent="0.3">
      <c r="C677" s="118">
        <v>-3.0805762409335302E-2</v>
      </c>
      <c r="D677" s="18">
        <v>-1.0022834307804485E-2</v>
      </c>
      <c r="E677">
        <v>-1.5083279305799779E-2</v>
      </c>
      <c r="F677">
        <v>-1.179246556168978E-2</v>
      </c>
      <c r="G677">
        <v>1</v>
      </c>
      <c r="H677">
        <v>-2.2036052921485472E-2</v>
      </c>
      <c r="I677">
        <v>-2.2968342455071354E-4</v>
      </c>
      <c r="J677">
        <f t="shared" si="10"/>
        <v>-2.180636949693476E-2</v>
      </c>
    </row>
    <row r="678" spans="3:10" x14ac:dyDescent="0.3">
      <c r="C678" s="118">
        <v>2.0941906257875953E-2</v>
      </c>
      <c r="D678" s="18">
        <v>2.7612229431663859E-3</v>
      </c>
      <c r="E678">
        <v>6.7621162921263078E-3</v>
      </c>
      <c r="F678">
        <v>-1.1933187261512379E-2</v>
      </c>
      <c r="G678">
        <v>1</v>
      </c>
      <c r="H678">
        <v>3.6490428952109522E-3</v>
      </c>
      <c r="I678">
        <v>-3.6644234198587806E-4</v>
      </c>
      <c r="J678">
        <f t="shared" si="10"/>
        <v>4.0154852371968299E-3</v>
      </c>
    </row>
    <row r="679" spans="3:10" x14ac:dyDescent="0.3">
      <c r="C679" s="118">
        <v>-1.7180337388600586E-2</v>
      </c>
      <c r="D679" s="18">
        <v>-5.5071516379738839E-3</v>
      </c>
      <c r="E679">
        <v>-1.3828466538925999E-2</v>
      </c>
      <c r="F679">
        <v>-2.4154484447869162E-3</v>
      </c>
      <c r="G679">
        <v>1</v>
      </c>
      <c r="H679">
        <v>3.7209723619255897E-3</v>
      </c>
      <c r="I679">
        <v>-8.5944909386233474E-5</v>
      </c>
      <c r="J679">
        <f t="shared" si="10"/>
        <v>3.8069172713118232E-3</v>
      </c>
    </row>
    <row r="680" spans="3:10" x14ac:dyDescent="0.3">
      <c r="C680" s="118">
        <v>4.6614759329848265E-3</v>
      </c>
      <c r="D680" s="18">
        <v>-9.690862532622746E-3</v>
      </c>
      <c r="E680">
        <v>-1.0016063642476092E-2</v>
      </c>
      <c r="F680">
        <v>7.9557088706423418E-3</v>
      </c>
      <c r="G680">
        <v>1</v>
      </c>
      <c r="H680">
        <v>-5.4799946077377371E-5</v>
      </c>
      <c r="I680">
        <v>-2.6833884970309317E-4</v>
      </c>
      <c r="J680">
        <f t="shared" si="10"/>
        <v>2.135389036257158E-4</v>
      </c>
    </row>
    <row r="681" spans="3:10" x14ac:dyDescent="0.3">
      <c r="C681" s="118">
        <v>-3.3744161849688092E-3</v>
      </c>
      <c r="D681" s="18">
        <v>-9.7856054721177088E-3</v>
      </c>
      <c r="E681">
        <v>-7.0821222245003312E-3</v>
      </c>
      <c r="F681">
        <v>-8.9224514182453252E-3</v>
      </c>
      <c r="G681">
        <v>1</v>
      </c>
      <c r="H681">
        <v>-5.3036999093557524E-3</v>
      </c>
      <c r="I681">
        <v>-4.2349931511705087E-4</v>
      </c>
      <c r="J681">
        <f t="shared" si="10"/>
        <v>-4.8802005942387011E-3</v>
      </c>
    </row>
    <row r="682" spans="3:10" x14ac:dyDescent="0.3">
      <c r="C682" s="118">
        <v>-9.0996127987510445E-3</v>
      </c>
      <c r="D682" s="18">
        <v>-1.0823507869944904E-2</v>
      </c>
      <c r="E682">
        <v>-1.2431194109258525E-2</v>
      </c>
      <c r="F682">
        <v>-1.0387785518640058E-2</v>
      </c>
      <c r="G682">
        <v>1</v>
      </c>
      <c r="H682">
        <v>2.2124171043651497E-3</v>
      </c>
      <c r="I682">
        <v>-3.6552896882179346E-4</v>
      </c>
      <c r="J682">
        <f t="shared" si="10"/>
        <v>2.5779460731869433E-3</v>
      </c>
    </row>
    <row r="683" spans="3:10" x14ac:dyDescent="0.3">
      <c r="C683" s="118">
        <v>-2.135558417314054E-3</v>
      </c>
      <c r="D683" s="18">
        <v>1.1417686293604179E-2</v>
      </c>
      <c r="E683">
        <v>3.0953086841527533E-3</v>
      </c>
      <c r="F683">
        <v>-2.0293909211139161E-2</v>
      </c>
      <c r="G683">
        <v>1</v>
      </c>
      <c r="H683">
        <v>-1.6947984001095318E-2</v>
      </c>
      <c r="I683">
        <v>-2.8767145327912672E-5</v>
      </c>
      <c r="J683">
        <f t="shared" si="10"/>
        <v>-1.6919216855767406E-2</v>
      </c>
    </row>
    <row r="684" spans="3:10" x14ac:dyDescent="0.3">
      <c r="C684" s="118">
        <v>1.0593897729581636E-2</v>
      </c>
      <c r="D684" s="18">
        <v>-7.0554852735371654E-3</v>
      </c>
      <c r="E684">
        <v>-4.937290175957898E-3</v>
      </c>
      <c r="F684">
        <v>0</v>
      </c>
      <c r="G684">
        <v>1</v>
      </c>
      <c r="H684">
        <v>3.7254803457285046E-3</v>
      </c>
      <c r="I684">
        <v>-3.5240235668106373E-4</v>
      </c>
      <c r="J684">
        <f t="shared" si="10"/>
        <v>4.0778827024095686E-3</v>
      </c>
    </row>
    <row r="685" spans="3:10" x14ac:dyDescent="0.3">
      <c r="C685" s="118">
        <v>3.3883510361563118E-3</v>
      </c>
      <c r="D685" s="18">
        <v>-9.4742187189411631E-3</v>
      </c>
      <c r="E685">
        <v>-3.3077929211614565E-3</v>
      </c>
      <c r="F685">
        <v>-1.4285700661795464E-2</v>
      </c>
      <c r="G685">
        <v>1</v>
      </c>
      <c r="H685">
        <v>-1.1064660981978891E-2</v>
      </c>
      <c r="I685">
        <v>-5.4060639518957346E-4</v>
      </c>
      <c r="J685">
        <f t="shared" si="10"/>
        <v>-1.0524054586789318E-2</v>
      </c>
    </row>
    <row r="686" spans="3:10" x14ac:dyDescent="0.3">
      <c r="C686" s="118">
        <v>1.013082729134962E-2</v>
      </c>
      <c r="D686" s="18">
        <v>-7.1735829567133313E-3</v>
      </c>
      <c r="E686">
        <v>-1.8668950790129424E-3</v>
      </c>
      <c r="F686">
        <v>-4.3478564338703674E-3</v>
      </c>
      <c r="G686">
        <v>1</v>
      </c>
      <c r="H686">
        <v>6.0004355206770832E-3</v>
      </c>
      <c r="I686">
        <v>-4.3585849315331795E-4</v>
      </c>
      <c r="J686">
        <f t="shared" si="10"/>
        <v>6.4362940138304008E-3</v>
      </c>
    </row>
    <row r="687" spans="3:10" x14ac:dyDescent="0.3">
      <c r="C687" s="118">
        <v>-2.099867001681488E-2</v>
      </c>
      <c r="D687" s="18">
        <v>-1.0115654600481694E-2</v>
      </c>
      <c r="E687">
        <v>-1.1637522487996099E-2</v>
      </c>
      <c r="F687">
        <v>-5.0945921390304072E-3</v>
      </c>
      <c r="G687">
        <v>1</v>
      </c>
      <c r="H687">
        <v>1.0813965593441388E-2</v>
      </c>
      <c r="I687">
        <v>-2.6618208679305333E-4</v>
      </c>
      <c r="J687">
        <f t="shared" si="10"/>
        <v>1.1080147680234442E-2</v>
      </c>
    </row>
    <row r="688" spans="3:10" x14ac:dyDescent="0.3">
      <c r="C688" s="118">
        <v>7.4698210072132731E-4</v>
      </c>
      <c r="D688" s="18">
        <v>4.8662916073505258E-4</v>
      </c>
      <c r="E688">
        <v>-1.8923095972500636E-3</v>
      </c>
      <c r="F688">
        <v>-1.2435996733369037E-2</v>
      </c>
      <c r="G688">
        <v>1</v>
      </c>
      <c r="H688">
        <v>7.8774928845124492E-3</v>
      </c>
      <c r="I688">
        <v>-2.3318840151208877E-4</v>
      </c>
      <c r="J688">
        <f t="shared" si="10"/>
        <v>8.1106812860245372E-3</v>
      </c>
    </row>
    <row r="689" spans="3:10" x14ac:dyDescent="0.3">
      <c r="C689" s="118">
        <v>1.0343369523059032E-2</v>
      </c>
      <c r="D689" s="18">
        <v>6.8094017817939001E-3</v>
      </c>
      <c r="E689">
        <v>3.3705062720608137E-3</v>
      </c>
      <c r="F689">
        <v>-1.4815153899015998E-3</v>
      </c>
      <c r="G689">
        <v>1</v>
      </c>
      <c r="H689">
        <v>1.0189713996112237E-2</v>
      </c>
      <c r="I689">
        <v>-6.5551946939481902E-5</v>
      </c>
      <c r="J689">
        <f t="shared" si="10"/>
        <v>1.025526594305172E-2</v>
      </c>
    </row>
    <row r="690" spans="3:10" x14ac:dyDescent="0.3">
      <c r="C690" s="118">
        <v>-1.9314042977041979E-2</v>
      </c>
      <c r="D690" s="18">
        <v>-1.2077294240857794E-2</v>
      </c>
      <c r="E690">
        <v>-7.1383413415212482E-3</v>
      </c>
      <c r="F690">
        <v>-5.9347126426372299E-3</v>
      </c>
      <c r="G690">
        <v>1</v>
      </c>
      <c r="H690">
        <v>3.4234776279533641E-3</v>
      </c>
      <c r="I690">
        <v>-4.0624723027493463E-4</v>
      </c>
      <c r="J690">
        <f t="shared" si="10"/>
        <v>3.8297248582282988E-3</v>
      </c>
    </row>
    <row r="691" spans="3:10" x14ac:dyDescent="0.3">
      <c r="C691" s="118">
        <v>3.5514413496442465E-3</v>
      </c>
      <c r="D691" s="18">
        <v>-6.3570202085678762E-3</v>
      </c>
      <c r="E691">
        <v>-6.555326015847629E-3</v>
      </c>
      <c r="F691">
        <v>-1.0820858822177981E-2</v>
      </c>
      <c r="G691">
        <v>1</v>
      </c>
      <c r="H691">
        <v>1.8280685349991721E-3</v>
      </c>
      <c r="I691">
        <v>-3.6942874566805794E-4</v>
      </c>
      <c r="J691">
        <f t="shared" si="10"/>
        <v>2.19749728066723E-3</v>
      </c>
    </row>
    <row r="692" spans="3:10" x14ac:dyDescent="0.3">
      <c r="C692" s="118">
        <v>-8.1501571235995662E-3</v>
      </c>
      <c r="D692" s="18">
        <v>6.3976904560854031E-3</v>
      </c>
      <c r="E692">
        <v>-4.2568221817584906E-4</v>
      </c>
      <c r="F692">
        <v>7.9215044383087463E-3</v>
      </c>
      <c r="G692">
        <v>1</v>
      </c>
      <c r="H692">
        <v>-1.4109524548089336E-3</v>
      </c>
      <c r="I692">
        <v>1.2743919690464436E-4</v>
      </c>
      <c r="J692">
        <f t="shared" si="10"/>
        <v>-1.5383916517135779E-3</v>
      </c>
    </row>
    <row r="693" spans="3:10" x14ac:dyDescent="0.3">
      <c r="C693" s="118">
        <v>-6.4871303454974161E-3</v>
      </c>
      <c r="D693" s="18">
        <v>0</v>
      </c>
      <c r="E693">
        <v>-6.6013919664312803E-3</v>
      </c>
      <c r="F693">
        <v>-7.8592473753432701E-3</v>
      </c>
      <c r="G693">
        <v>1</v>
      </c>
      <c r="H693">
        <v>-5.7620565507654486E-3</v>
      </c>
      <c r="I693">
        <v>-1.1219002204554933E-4</v>
      </c>
      <c r="J693">
        <f t="shared" si="10"/>
        <v>-5.6498665287198994E-3</v>
      </c>
    </row>
    <row r="694" spans="3:10" x14ac:dyDescent="0.3">
      <c r="C694" s="118">
        <v>-2.8294724693874729E-3</v>
      </c>
      <c r="D694" s="18">
        <v>-1.4670261871029266E-3</v>
      </c>
      <c r="E694">
        <v>-4.7159348655768651E-3</v>
      </c>
      <c r="F694">
        <v>-3.3949510302092589E-3</v>
      </c>
      <c r="G694">
        <v>1</v>
      </c>
      <c r="H694">
        <v>-1.9436168231757867E-3</v>
      </c>
      <c r="I694">
        <v>-1.620488488948E-4</v>
      </c>
      <c r="J694">
        <f t="shared" si="10"/>
        <v>-1.7815679742809866E-3</v>
      </c>
    </row>
    <row r="695" spans="3:10" x14ac:dyDescent="0.3">
      <c r="C695" s="118">
        <v>1.7461305052757226E-3</v>
      </c>
      <c r="D695" s="18">
        <v>3.9177239670498132E-3</v>
      </c>
      <c r="E695">
        <v>5.1690050309758373E-3</v>
      </c>
      <c r="F695">
        <v>6.0560123750974526E-3</v>
      </c>
      <c r="G695">
        <v>1</v>
      </c>
      <c r="H695">
        <v>-7.6500212953692914E-3</v>
      </c>
      <c r="I695">
        <v>-8.4817369836107592E-5</v>
      </c>
      <c r="J695">
        <f t="shared" si="10"/>
        <v>-7.5652039255331835E-3</v>
      </c>
    </row>
    <row r="696" spans="3:10" x14ac:dyDescent="0.3">
      <c r="C696" s="118">
        <v>-1.732208789326084E-2</v>
      </c>
      <c r="D696" s="18">
        <v>-5.3658834317835691E-3</v>
      </c>
      <c r="E696">
        <v>-3.4282825442650822E-3</v>
      </c>
      <c r="F696">
        <v>6.3957891942025835E-3</v>
      </c>
      <c r="G696">
        <v>1</v>
      </c>
      <c r="H696">
        <v>1.7643962669642299E-3</v>
      </c>
      <c r="I696">
        <v>-1.6299995486611713E-4</v>
      </c>
      <c r="J696">
        <f t="shared" si="10"/>
        <v>1.9273962218303471E-3</v>
      </c>
    </row>
    <row r="697" spans="3:10" x14ac:dyDescent="0.3">
      <c r="C697" s="118">
        <v>6.3192021785218877E-3</v>
      </c>
      <c r="D697" s="18">
        <v>3.9234882835097462E-3</v>
      </c>
      <c r="E697">
        <v>1.0105338874254244E-2</v>
      </c>
      <c r="F697">
        <v>-1.3084126410083274E-2</v>
      </c>
      <c r="G697">
        <v>1</v>
      </c>
      <c r="H697">
        <v>-3.4133041007129439E-3</v>
      </c>
      <c r="I697">
        <v>-3.3401073129973153E-4</v>
      </c>
      <c r="J697">
        <f t="shared" si="10"/>
        <v>-3.0792933694132121E-3</v>
      </c>
    </row>
    <row r="698" spans="3:10" x14ac:dyDescent="0.3">
      <c r="C698" s="118">
        <v>9.6948662334348512E-3</v>
      </c>
      <c r="D698" s="18">
        <v>7.3278715637790093E-3</v>
      </c>
      <c r="E698">
        <v>9.5785603942990516E-3</v>
      </c>
      <c r="F698">
        <v>5.3030795083346405E-3</v>
      </c>
      <c r="G698">
        <v>1</v>
      </c>
      <c r="H698">
        <v>1.2761844641795417E-3</v>
      </c>
      <c r="I698">
        <v>-8.3556233824168833E-5</v>
      </c>
      <c r="J698">
        <f t="shared" si="10"/>
        <v>1.3597406980037105E-3</v>
      </c>
    </row>
    <row r="699" spans="3:10" x14ac:dyDescent="0.3">
      <c r="C699" s="118">
        <v>-1.245104289723864E-2</v>
      </c>
      <c r="D699" s="18">
        <v>0</v>
      </c>
      <c r="E699">
        <v>0</v>
      </c>
      <c r="F699">
        <v>-2.2607901741220626E-3</v>
      </c>
      <c r="G699">
        <v>1</v>
      </c>
      <c r="H699">
        <v>2.8129139339361231E-5</v>
      </c>
      <c r="I699">
        <v>-1.411470613821676E-4</v>
      </c>
      <c r="J699">
        <f t="shared" si="10"/>
        <v>1.6927620072152883E-4</v>
      </c>
    </row>
    <row r="700" spans="3:10" x14ac:dyDescent="0.3">
      <c r="C700" s="118">
        <v>-5.7327600467917961E-3</v>
      </c>
      <c r="D700" s="18">
        <v>-1.648885250969423E-2</v>
      </c>
      <c r="E700">
        <v>-1.6866945644384623E-2</v>
      </c>
      <c r="F700">
        <v>-3.7764495165577561E-3</v>
      </c>
      <c r="G700">
        <v>1</v>
      </c>
      <c r="H700">
        <v>-5.8807139730437941E-3</v>
      </c>
      <c r="I700">
        <v>-4.3015602148322265E-4</v>
      </c>
      <c r="J700">
        <f t="shared" si="10"/>
        <v>-5.4505579515605716E-3</v>
      </c>
    </row>
    <row r="701" spans="3:10" x14ac:dyDescent="0.3">
      <c r="C701" s="118">
        <v>-4.5559967083981245E-3</v>
      </c>
      <c r="D701" s="18">
        <v>9.8612178194890099E-4</v>
      </c>
      <c r="E701">
        <v>1.2652801609977171E-2</v>
      </c>
      <c r="F701">
        <v>-7.5814579967184992E-3</v>
      </c>
      <c r="G701">
        <v>1</v>
      </c>
      <c r="H701">
        <v>-2.9632758891429134E-3</v>
      </c>
      <c r="I701">
        <v>-3.738621708294331E-4</v>
      </c>
      <c r="J701">
        <f t="shared" si="10"/>
        <v>-2.5894137183134804E-3</v>
      </c>
    </row>
    <row r="702" spans="3:10" x14ac:dyDescent="0.3">
      <c r="C702" s="118">
        <v>4.4649586975342714E-4</v>
      </c>
      <c r="D702" s="18">
        <v>-3.9408830892960767E-3</v>
      </c>
      <c r="E702">
        <v>-5.7179054872826818E-3</v>
      </c>
      <c r="F702">
        <v>7.6393756019659254E-3</v>
      </c>
      <c r="G702">
        <v>1</v>
      </c>
      <c r="H702">
        <v>-4.413897271156153E-3</v>
      </c>
      <c r="I702">
        <v>-1.4376199186940986E-4</v>
      </c>
      <c r="J702">
        <f t="shared" si="10"/>
        <v>-4.2701352792867435E-3</v>
      </c>
    </row>
    <row r="703" spans="3:10" x14ac:dyDescent="0.3">
      <c r="C703" s="118">
        <v>4.3586811499163325E-4</v>
      </c>
      <c r="D703" s="18">
        <v>-2.9673327388668458E-3</v>
      </c>
      <c r="E703">
        <v>-2.9818825245941927E-3</v>
      </c>
      <c r="F703">
        <v>-7.5809518768987783E-4</v>
      </c>
      <c r="G703">
        <v>1</v>
      </c>
      <c r="H703">
        <v>-1.4945088481773672E-3</v>
      </c>
      <c r="I703">
        <v>-2.242681814479301E-4</v>
      </c>
      <c r="J703">
        <f t="shared" si="10"/>
        <v>-1.270240666729437E-3</v>
      </c>
    </row>
    <row r="704" spans="3:10" x14ac:dyDescent="0.3">
      <c r="C704" s="118">
        <v>0</v>
      </c>
      <c r="D704" s="18">
        <v>-5.4563795230228029E-3</v>
      </c>
      <c r="E704">
        <v>-9.8269603776965919E-3</v>
      </c>
      <c r="F704">
        <v>-7.5872821816594938E-3</v>
      </c>
      <c r="G704">
        <v>1</v>
      </c>
      <c r="H704">
        <v>0</v>
      </c>
      <c r="I704">
        <v>-2.5291919857606271E-4</v>
      </c>
      <c r="J704">
        <f t="shared" si="10"/>
        <v>2.5291919857606271E-4</v>
      </c>
    </row>
    <row r="705" spans="3:10" x14ac:dyDescent="0.3">
      <c r="C705" s="118">
        <v>-1.0250670270088635E-2</v>
      </c>
      <c r="D705" s="18">
        <v>1.9950582069552247E-3</v>
      </c>
      <c r="E705">
        <v>4.7464584426406553E-3</v>
      </c>
      <c r="F705">
        <v>-8.4097597338578245E-3</v>
      </c>
      <c r="G705">
        <v>1</v>
      </c>
      <c r="H705">
        <v>1.1155609576104952E-2</v>
      </c>
      <c r="I705">
        <v>-2.1042140023075115E-4</v>
      </c>
      <c r="J705">
        <f t="shared" si="10"/>
        <v>1.1366030976335704E-2</v>
      </c>
    </row>
    <row r="706" spans="3:10" x14ac:dyDescent="0.3">
      <c r="C706" s="118">
        <v>-1.0479993526105069E-2</v>
      </c>
      <c r="D706" s="18">
        <v>4.9777146868512645E-4</v>
      </c>
      <c r="E706">
        <v>-1.288392071745359E-3</v>
      </c>
      <c r="F706">
        <v>-8.4811571385389195E-3</v>
      </c>
      <c r="G706">
        <v>1</v>
      </c>
      <c r="H706">
        <v>5.7603861401269718E-3</v>
      </c>
      <c r="I706">
        <v>-1.6586945048951759E-4</v>
      </c>
      <c r="J706">
        <f t="shared" si="10"/>
        <v>5.9262555906164898E-3</v>
      </c>
    </row>
    <row r="707" spans="3:10" x14ac:dyDescent="0.3">
      <c r="C707" s="118">
        <v>-1.5260200709287797E-2</v>
      </c>
      <c r="D707" s="18">
        <v>-5.9701908933309511E-3</v>
      </c>
      <c r="E707">
        <v>-1.075041721969594E-2</v>
      </c>
      <c r="F707">
        <v>9.3312510701955009E-3</v>
      </c>
      <c r="G707">
        <v>1</v>
      </c>
      <c r="H707">
        <v>2.233685110493E-2</v>
      </c>
      <c r="I707">
        <v>-5.6089328997119354E-5</v>
      </c>
      <c r="J707">
        <f t="shared" si="10"/>
        <v>2.239294043392712E-2</v>
      </c>
    </row>
    <row r="708" spans="3:10" x14ac:dyDescent="0.3">
      <c r="C708" s="118">
        <v>3.9319349860378328E-3</v>
      </c>
      <c r="D708" s="18">
        <v>-8.0080005544485022E-3</v>
      </c>
      <c r="E708">
        <v>-6.7375921805750139E-3</v>
      </c>
      <c r="F708">
        <v>-2.0030761508233796E-2</v>
      </c>
      <c r="G708">
        <v>1</v>
      </c>
      <c r="H708">
        <v>-8.5488007418130785E-3</v>
      </c>
      <c r="I708">
        <v>-4.9457087163046784E-4</v>
      </c>
      <c r="J708">
        <f t="shared" si="10"/>
        <v>-8.0542298701826113E-3</v>
      </c>
    </row>
    <row r="709" spans="3:10" x14ac:dyDescent="0.3">
      <c r="C709" s="118">
        <v>-1.6127104433327877E-2</v>
      </c>
      <c r="D709" s="18">
        <v>1.3622626736678578E-2</v>
      </c>
      <c r="E709">
        <v>1.1816170413455396E-2</v>
      </c>
      <c r="F709">
        <v>1.8867906138356094E-2</v>
      </c>
      <c r="G709">
        <v>1</v>
      </c>
      <c r="H709">
        <v>-1.3640382476309831E-5</v>
      </c>
      <c r="I709">
        <v>2.8631066638763828E-4</v>
      </c>
      <c r="J709">
        <f t="shared" si="10"/>
        <v>-2.9995104886394811E-4</v>
      </c>
    </row>
    <row r="710" spans="3:10" x14ac:dyDescent="0.3">
      <c r="C710" s="118">
        <v>-1.2293699965877147E-2</v>
      </c>
      <c r="D710" s="18">
        <v>0</v>
      </c>
      <c r="E710">
        <v>-9.5156029592364799E-3</v>
      </c>
      <c r="F710">
        <v>-2.5462957001135766E-2</v>
      </c>
      <c r="G710">
        <v>1</v>
      </c>
      <c r="H710">
        <v>9.3902224955846325E-3</v>
      </c>
      <c r="I710">
        <v>-1.9203123280128704E-4</v>
      </c>
      <c r="J710">
        <f t="shared" si="10"/>
        <v>9.5822537283859199E-3</v>
      </c>
    </row>
    <row r="711" spans="3:10" x14ac:dyDescent="0.3">
      <c r="C711" s="118">
        <v>6.6381883262620622E-3</v>
      </c>
      <c r="D711" s="18">
        <v>-8.9596965559303188E-3</v>
      </c>
      <c r="E711">
        <v>6.9869138390639129E-3</v>
      </c>
      <c r="F711">
        <v>-3.1670595004422708E-3</v>
      </c>
      <c r="G711">
        <v>1</v>
      </c>
      <c r="H711">
        <v>-1.5749707135519153E-2</v>
      </c>
      <c r="I711">
        <v>-5.9872398711557613E-4</v>
      </c>
      <c r="J711">
        <f t="shared" si="10"/>
        <v>-1.5150983148403577E-2</v>
      </c>
    </row>
    <row r="712" spans="3:10" x14ac:dyDescent="0.3">
      <c r="C712" s="118">
        <v>-6.2411091372043259E-3</v>
      </c>
      <c r="D712" s="18">
        <v>-2.511262553678284E-3</v>
      </c>
      <c r="E712">
        <v>9.9739817712143353E-3</v>
      </c>
      <c r="F712">
        <v>6.7513929401741279E-3</v>
      </c>
      <c r="G712">
        <v>1</v>
      </c>
      <c r="H712">
        <v>9.1536922443875568E-3</v>
      </c>
      <c r="I712">
        <v>-3.1536212704601305E-4</v>
      </c>
      <c r="J712">
        <f t="shared" si="10"/>
        <v>9.469054371433569E-3</v>
      </c>
    </row>
    <row r="713" spans="3:10" x14ac:dyDescent="0.3">
      <c r="C713" s="118">
        <v>2.9268839531274571E-2</v>
      </c>
      <c r="D713" s="18">
        <v>2.7190281550004025E-2</v>
      </c>
      <c r="E713">
        <v>1.6960067907835441E-2</v>
      </c>
      <c r="F713">
        <v>5.9171446261563343E-3</v>
      </c>
      <c r="G713">
        <v>1</v>
      </c>
      <c r="H713">
        <v>-3.3236281659294598E-3</v>
      </c>
      <c r="I713">
        <v>3.4046334699915337E-4</v>
      </c>
      <c r="J713">
        <f t="shared" si="10"/>
        <v>-3.6640915129286132E-3</v>
      </c>
    </row>
    <row r="714" spans="3:10" x14ac:dyDescent="0.3">
      <c r="C714" s="118">
        <v>-5.4800810414571632E-2</v>
      </c>
      <c r="D714" s="18">
        <v>-8.823544536357697E-3</v>
      </c>
      <c r="E714">
        <v>1.0132965795263571E-2</v>
      </c>
      <c r="F714">
        <v>-1.4117670994178932E-2</v>
      </c>
      <c r="G714">
        <v>1</v>
      </c>
      <c r="H714">
        <v>1.5197346681279811E-2</v>
      </c>
      <c r="I714">
        <v>-4.9521985923822254E-4</v>
      </c>
      <c r="J714">
        <f t="shared" ref="J714:J777" si="11">H714-I714</f>
        <v>1.5692566540518035E-2</v>
      </c>
    </row>
    <row r="715" spans="3:10" x14ac:dyDescent="0.3">
      <c r="C715" s="118">
        <v>1.3397904402339122E-3</v>
      </c>
      <c r="D715" s="18">
        <v>-4.451046273203807E-3</v>
      </c>
      <c r="E715">
        <v>-2.3615448209005518E-2</v>
      </c>
      <c r="F715">
        <v>-5.5687904951216005E-3</v>
      </c>
      <c r="G715">
        <v>1</v>
      </c>
      <c r="H715">
        <v>1.0695996288251575E-2</v>
      </c>
      <c r="I715">
        <v>-5.6172589376152432E-6</v>
      </c>
      <c r="J715">
        <f t="shared" si="11"/>
        <v>1.070161354718919E-2</v>
      </c>
    </row>
    <row r="716" spans="3:10" x14ac:dyDescent="0.3">
      <c r="C716" s="118">
        <v>-4.8655836548499032E-3</v>
      </c>
      <c r="D716" s="18">
        <v>2.4839118973551955E-3</v>
      </c>
      <c r="E716">
        <v>1.6267169250861357E-2</v>
      </c>
      <c r="F716">
        <v>2.7200012207031277E-2</v>
      </c>
      <c r="G716">
        <v>1</v>
      </c>
      <c r="H716">
        <v>3.9172630439930023E-2</v>
      </c>
      <c r="I716">
        <v>-9.3250541938347432E-5</v>
      </c>
      <c r="J716">
        <f t="shared" si="11"/>
        <v>3.9265880981868367E-2</v>
      </c>
    </row>
    <row r="717" spans="3:10" x14ac:dyDescent="0.3">
      <c r="C717" s="118">
        <v>8.6786580248063849E-3</v>
      </c>
      <c r="D717" s="18">
        <v>4.4598687426584682E-3</v>
      </c>
      <c r="E717">
        <v>1.5796084030193835E-2</v>
      </c>
      <c r="F717">
        <v>9.3457853686158554E-3</v>
      </c>
      <c r="G717">
        <v>1</v>
      </c>
      <c r="H717">
        <v>3.8128487249273091E-2</v>
      </c>
      <c r="I717">
        <v>-2.2597584796593974E-4</v>
      </c>
      <c r="J717">
        <f t="shared" si="11"/>
        <v>3.8354463097239028E-2</v>
      </c>
    </row>
    <row r="718" spans="3:10" x14ac:dyDescent="0.3">
      <c r="C718" s="118">
        <v>7.4527360872702175E-2</v>
      </c>
      <c r="D718" s="18">
        <v>2.0226928374590836E-2</v>
      </c>
      <c r="E718">
        <v>1.5965196324824182E-2</v>
      </c>
      <c r="F718">
        <v>-1.0802495594959161E-2</v>
      </c>
      <c r="G718">
        <v>1</v>
      </c>
      <c r="H718">
        <v>-5.3458827855633273E-2</v>
      </c>
      <c r="I718">
        <v>-1.6922017376965484E-4</v>
      </c>
      <c r="J718">
        <f t="shared" si="11"/>
        <v>-5.3289607681863617E-2</v>
      </c>
    </row>
    <row r="719" spans="3:10" x14ac:dyDescent="0.3">
      <c r="C719" s="118">
        <v>1.5337841318783019E-2</v>
      </c>
      <c r="D719" s="18">
        <v>1.112183456683824E-2</v>
      </c>
      <c r="E719">
        <v>5.510193853763834E-3</v>
      </c>
      <c r="F719">
        <v>3.3151341720113026E-2</v>
      </c>
      <c r="G719">
        <v>1</v>
      </c>
      <c r="H719">
        <v>2.7975896049559079E-3</v>
      </c>
      <c r="I719">
        <v>3.0095865019119075E-4</v>
      </c>
      <c r="J719">
        <f t="shared" si="11"/>
        <v>2.4966309547647171E-3</v>
      </c>
    </row>
    <row r="720" spans="3:10" x14ac:dyDescent="0.3">
      <c r="C720" s="118">
        <v>9.4413013104415189E-3</v>
      </c>
      <c r="D720" s="18">
        <v>-1.4347530781652074E-3</v>
      </c>
      <c r="E720">
        <v>4.0592613640542119E-3</v>
      </c>
      <c r="F720">
        <v>-5.6624998046930219E-3</v>
      </c>
      <c r="G720">
        <v>1</v>
      </c>
      <c r="H720">
        <v>1.8955117107973152E-2</v>
      </c>
      <c r="I720">
        <v>-3.5768794287309674E-4</v>
      </c>
      <c r="J720">
        <f t="shared" si="11"/>
        <v>1.931280505084625E-2</v>
      </c>
    </row>
    <row r="721" spans="3:10" x14ac:dyDescent="0.3">
      <c r="C721" s="118">
        <v>-2.750943154275598E-3</v>
      </c>
      <c r="D721" s="18">
        <v>-1.3409903762017006E-2</v>
      </c>
      <c r="E721">
        <v>-1.8597131015321899E-2</v>
      </c>
      <c r="F721">
        <v>-9.111608569773888E-3</v>
      </c>
      <c r="G721">
        <v>1</v>
      </c>
      <c r="H721">
        <v>4.0335146077252748E-3</v>
      </c>
      <c r="I721">
        <v>-3.6635914143570643E-4</v>
      </c>
      <c r="J721">
        <f t="shared" si="11"/>
        <v>4.399873749160981E-3</v>
      </c>
    </row>
    <row r="722" spans="3:10" x14ac:dyDescent="0.3">
      <c r="C722" s="118">
        <v>9.5994588795151881E-3</v>
      </c>
      <c r="D722" s="18">
        <v>8.2524307352376258E-3</v>
      </c>
      <c r="E722">
        <v>4.5313771125825575E-3</v>
      </c>
      <c r="F722">
        <v>-3.8315052627113655E-4</v>
      </c>
      <c r="G722">
        <v>1</v>
      </c>
      <c r="H722">
        <v>-2.6220722983803402E-2</v>
      </c>
      <c r="I722">
        <v>-2.6980491937646884E-5</v>
      </c>
      <c r="J722">
        <f t="shared" si="11"/>
        <v>-2.6193742491865755E-2</v>
      </c>
    </row>
    <row r="723" spans="3:10" x14ac:dyDescent="0.3">
      <c r="C723" s="118">
        <v>-1.6393401615722336E-2</v>
      </c>
      <c r="D723" s="18">
        <v>-1.3962489606924589E-2</v>
      </c>
      <c r="E723">
        <v>-1.2097604472511736E-2</v>
      </c>
      <c r="F723">
        <v>-1.4948232555290097E-2</v>
      </c>
      <c r="G723">
        <v>1</v>
      </c>
      <c r="H723">
        <v>-1.8645495760534092E-2</v>
      </c>
      <c r="I723">
        <v>-4.7559036865714189E-4</v>
      </c>
      <c r="J723">
        <f t="shared" si="11"/>
        <v>-1.8169905391876951E-2</v>
      </c>
    </row>
    <row r="724" spans="3:10" x14ac:dyDescent="0.3">
      <c r="C724" s="118">
        <v>-5.24444580078125E-2</v>
      </c>
      <c r="D724" s="18">
        <v>-2.6367139660577577E-2</v>
      </c>
      <c r="E724">
        <v>-3.5076728425889048E-2</v>
      </c>
      <c r="F724">
        <v>7.0038285013094281E-3</v>
      </c>
      <c r="G724">
        <v>1</v>
      </c>
      <c r="H724">
        <v>2.6025128029210309E-2</v>
      </c>
      <c r="I724">
        <v>-1.9052239086256409E-4</v>
      </c>
      <c r="J724">
        <f t="shared" si="11"/>
        <v>2.6215650420072872E-2</v>
      </c>
    </row>
    <row r="725" spans="3:10" x14ac:dyDescent="0.3">
      <c r="C725" s="118">
        <v>5.452628508957913E-2</v>
      </c>
      <c r="D725" s="18">
        <v>1.0531548588174733E-2</v>
      </c>
      <c r="E725">
        <v>5.1623338660014007E-3</v>
      </c>
      <c r="F725">
        <v>-3.3616652244860212E-2</v>
      </c>
      <c r="G725">
        <v>1</v>
      </c>
      <c r="H725">
        <v>-3.0825823249475692E-2</v>
      </c>
      <c r="I725">
        <v>-4.1499539952466284E-4</v>
      </c>
      <c r="J725">
        <f t="shared" si="11"/>
        <v>-3.0410827849951031E-2</v>
      </c>
    </row>
    <row r="726" spans="3:10" x14ac:dyDescent="0.3">
      <c r="C726" s="118">
        <v>-1.4900458586589505E-2</v>
      </c>
      <c r="D726" s="18">
        <v>-9.9255017060594364E-3</v>
      </c>
      <c r="E726">
        <v>-9.2017431444579856E-3</v>
      </c>
      <c r="F726">
        <v>5.9975856520406712E-3</v>
      </c>
      <c r="G726">
        <v>1</v>
      </c>
      <c r="H726">
        <v>-1.5575411422778296E-2</v>
      </c>
      <c r="I726">
        <v>-2.2841088962190979E-4</v>
      </c>
      <c r="J726">
        <f t="shared" si="11"/>
        <v>-1.5347000533156387E-2</v>
      </c>
    </row>
    <row r="727" spans="3:10" x14ac:dyDescent="0.3">
      <c r="C727" s="118">
        <v>-1.7496300865454839E-2</v>
      </c>
      <c r="D727" s="18">
        <v>-2.005020103166999E-2</v>
      </c>
      <c r="E727">
        <v>-1.7494670855693006E-2</v>
      </c>
      <c r="F727">
        <v>-5.564363692269203E-3</v>
      </c>
      <c r="G727">
        <v>1</v>
      </c>
      <c r="H727">
        <v>3.7385720848274628E-2</v>
      </c>
      <c r="I727">
        <v>-4.9860822866442246E-4</v>
      </c>
      <c r="J727">
        <f t="shared" si="11"/>
        <v>3.7884329076939054E-2</v>
      </c>
    </row>
    <row r="728" spans="3:10" x14ac:dyDescent="0.3">
      <c r="C728" s="118">
        <v>-1.3671924219710641E-2</v>
      </c>
      <c r="D728" s="18">
        <v>2.0460827155182049E-3</v>
      </c>
      <c r="E728">
        <v>-8.7925044423742271E-4</v>
      </c>
      <c r="F728">
        <v>-8.7930142557155477E-3</v>
      </c>
      <c r="G728">
        <v>1</v>
      </c>
      <c r="H728">
        <v>2.7835119070398484E-3</v>
      </c>
      <c r="I728">
        <v>-1.1513832120212289E-4</v>
      </c>
      <c r="J728">
        <f t="shared" si="11"/>
        <v>2.8986502282419713E-3</v>
      </c>
    </row>
    <row r="729" spans="3:10" x14ac:dyDescent="0.3">
      <c r="C729" s="118">
        <v>-5.3814780563262166E-2</v>
      </c>
      <c r="D729" s="18">
        <v>-2.8585985787672685E-2</v>
      </c>
      <c r="E729">
        <v>-2.8162872882454892E-2</v>
      </c>
      <c r="F729">
        <v>0</v>
      </c>
      <c r="G729">
        <v>1</v>
      </c>
      <c r="H729">
        <v>3.3523961655866907E-2</v>
      </c>
      <c r="I729">
        <v>-4.1354727808020757E-4</v>
      </c>
      <c r="J729">
        <f t="shared" si="11"/>
        <v>3.3937508933947112E-2</v>
      </c>
    </row>
    <row r="730" spans="3:10" x14ac:dyDescent="0.3">
      <c r="C730" s="118">
        <v>1.3418712796811061E-2</v>
      </c>
      <c r="D730" s="18">
        <v>0</v>
      </c>
      <c r="E730">
        <v>-1.3583976025356437E-3</v>
      </c>
      <c r="F730">
        <v>-6.8548343060042538E-2</v>
      </c>
      <c r="G730">
        <v>1</v>
      </c>
      <c r="H730">
        <v>3.4759829415588417E-2</v>
      </c>
      <c r="I730">
        <v>-7.6881296098868252E-4</v>
      </c>
      <c r="J730">
        <f t="shared" si="11"/>
        <v>3.5528642376577102E-2</v>
      </c>
    </row>
    <row r="731" spans="3:10" x14ac:dyDescent="0.3">
      <c r="C731" s="118">
        <v>3.0612225983731367E-2</v>
      </c>
      <c r="D731" s="18">
        <v>-7.8823710176831874E-3</v>
      </c>
      <c r="E731">
        <v>6.8012267828343465E-3</v>
      </c>
      <c r="F731">
        <v>-9.9566899756775573E-3</v>
      </c>
      <c r="G731">
        <v>1</v>
      </c>
      <c r="H731">
        <v>1.1438875536847304E-2</v>
      </c>
      <c r="I731">
        <v>-7.1171726914609989E-4</v>
      </c>
      <c r="J731">
        <f t="shared" si="11"/>
        <v>1.2150592805993404E-2</v>
      </c>
    </row>
    <row r="732" spans="3:10" x14ac:dyDescent="0.3">
      <c r="C732" s="118">
        <v>4.0428978074596333E-2</v>
      </c>
      <c r="D732" s="18">
        <v>2.277544090517436E-2</v>
      </c>
      <c r="E732">
        <v>1.9590158407430502E-2</v>
      </c>
      <c r="F732">
        <v>1.0931350713862864E-2</v>
      </c>
      <c r="G732">
        <v>1</v>
      </c>
      <c r="H732">
        <v>-5.8861450962398587E-3</v>
      </c>
      <c r="I732">
        <v>1.6549016214822341E-4</v>
      </c>
      <c r="J732">
        <f t="shared" si="11"/>
        <v>-6.0516352583880823E-3</v>
      </c>
    </row>
    <row r="733" spans="3:10" x14ac:dyDescent="0.3">
      <c r="C733" s="118">
        <v>1.165228646316141E-2</v>
      </c>
      <c r="D733" s="18">
        <v>8.2858545746884449E-3</v>
      </c>
      <c r="E733">
        <v>2.1201456965024068E-2</v>
      </c>
      <c r="F733">
        <v>4.3251933603480897E-3</v>
      </c>
      <c r="G733">
        <v>1</v>
      </c>
      <c r="H733">
        <v>4.049117042003525E-2</v>
      </c>
      <c r="I733">
        <v>-2.4300704587396942E-4</v>
      </c>
      <c r="J733">
        <f t="shared" si="11"/>
        <v>4.0734177465909217E-2</v>
      </c>
    </row>
    <row r="734" spans="3:10" x14ac:dyDescent="0.3">
      <c r="C734" s="118">
        <v>0</v>
      </c>
      <c r="D734" s="18">
        <v>1.5408379814549233E-2</v>
      </c>
      <c r="E734">
        <v>1.2327024075223125E-2</v>
      </c>
      <c r="F734">
        <v>3.8759756782649424E-2</v>
      </c>
      <c r="G734">
        <v>1</v>
      </c>
      <c r="H734">
        <v>0</v>
      </c>
      <c r="I734">
        <v>4.3539416754021003E-4</v>
      </c>
      <c r="J734">
        <f t="shared" si="11"/>
        <v>-4.3539416754021003E-4</v>
      </c>
    </row>
    <row r="735" spans="3:10" x14ac:dyDescent="0.3">
      <c r="C735" s="118">
        <v>3.5963185648815177E-2</v>
      </c>
      <c r="D735" s="18">
        <v>6.5755770235984556E-3</v>
      </c>
      <c r="E735">
        <v>8.7587881511728138E-3</v>
      </c>
      <c r="F735">
        <v>-8.2920634609340294E-4</v>
      </c>
      <c r="G735">
        <v>1</v>
      </c>
      <c r="H735">
        <v>-4.384044819146915E-2</v>
      </c>
      <c r="I735">
        <v>-2.4617451296058952E-4</v>
      </c>
      <c r="J735">
        <f t="shared" si="11"/>
        <v>-4.3594273678508558E-2</v>
      </c>
    </row>
    <row r="736" spans="3:10" x14ac:dyDescent="0.3">
      <c r="C736" s="118">
        <v>-6.593970523001369E-3</v>
      </c>
      <c r="D736" s="18">
        <v>-6.0300971952294002E-3</v>
      </c>
      <c r="E736">
        <v>-2.9648324021444017E-3</v>
      </c>
      <c r="F736">
        <v>-2.157678213828973E-2</v>
      </c>
      <c r="G736">
        <v>1</v>
      </c>
      <c r="H736">
        <v>1.6793823619723369E-2</v>
      </c>
      <c r="I736">
        <v>-4.627731239207822E-4</v>
      </c>
      <c r="J736">
        <f t="shared" si="11"/>
        <v>1.7256596743644152E-2</v>
      </c>
    </row>
    <row r="737" spans="3:10" x14ac:dyDescent="0.3">
      <c r="C737" s="118">
        <v>-1.2948801592459813E-2</v>
      </c>
      <c r="D737" s="18">
        <v>2.0221944787754964E-3</v>
      </c>
      <c r="E737">
        <v>-1.7204826872061818E-2</v>
      </c>
      <c r="F737">
        <v>-1.6115316454457296E-2</v>
      </c>
      <c r="G737">
        <v>1</v>
      </c>
      <c r="H737">
        <v>-3.8149606540147651E-3</v>
      </c>
      <c r="I737">
        <v>6.3737781448787206E-5</v>
      </c>
      <c r="J737">
        <f t="shared" si="11"/>
        <v>-3.8786984354635522E-3</v>
      </c>
    </row>
    <row r="738" spans="3:10" x14ac:dyDescent="0.3">
      <c r="C738" s="118">
        <v>-1.2126519179198825E-2</v>
      </c>
      <c r="D738" s="18">
        <v>-2.5226658844804684E-3</v>
      </c>
      <c r="E738">
        <v>-4.3224511677306676E-3</v>
      </c>
      <c r="F738">
        <v>2.6724091012754414E-2</v>
      </c>
      <c r="G738">
        <v>1</v>
      </c>
      <c r="H738">
        <v>1.3406050687035043E-2</v>
      </c>
      <c r="I738">
        <v>8.4891460155089404E-5</v>
      </c>
      <c r="J738">
        <f t="shared" si="11"/>
        <v>1.3321159226879953E-2</v>
      </c>
    </row>
    <row r="739" spans="3:10" x14ac:dyDescent="0.3">
      <c r="C739" s="118">
        <v>-2.823348364088385E-2</v>
      </c>
      <c r="D739" s="18">
        <v>-1.4668735903516916E-2</v>
      </c>
      <c r="E739">
        <v>-4.9923516642569332E-3</v>
      </c>
      <c r="F739">
        <v>-1.5113375943064611E-2</v>
      </c>
      <c r="G739">
        <v>1</v>
      </c>
      <c r="H739">
        <v>3.9530849054985051E-3</v>
      </c>
      <c r="I739">
        <v>-5.5855181808644582E-4</v>
      </c>
      <c r="J739">
        <f t="shared" si="11"/>
        <v>4.5116367235849509E-3</v>
      </c>
    </row>
    <row r="740" spans="3:10" x14ac:dyDescent="0.3">
      <c r="C740" s="118">
        <v>-6.0059686781294475E-2</v>
      </c>
      <c r="D740" s="18">
        <v>2.566793921158439E-3</v>
      </c>
      <c r="E740">
        <v>-1.3525365000423895E-2</v>
      </c>
      <c r="F740">
        <v>-2.3870395899249108E-2</v>
      </c>
      <c r="G740">
        <v>1</v>
      </c>
      <c r="H740">
        <v>1.2969231940969328E-2</v>
      </c>
      <c r="I740">
        <v>1.4294596464781303E-4</v>
      </c>
      <c r="J740">
        <f t="shared" si="11"/>
        <v>1.2826285976321515E-2</v>
      </c>
    </row>
    <row r="741" spans="3:10" x14ac:dyDescent="0.3">
      <c r="C741" s="118">
        <v>-1.5760617855089309E-2</v>
      </c>
      <c r="D741" s="18">
        <v>-2.2017423966083749E-2</v>
      </c>
      <c r="E741">
        <v>-3.0517473783709281E-2</v>
      </c>
      <c r="F741">
        <v>0</v>
      </c>
      <c r="G741">
        <v>1</v>
      </c>
      <c r="H741">
        <v>9.3459469546609997E-2</v>
      </c>
      <c r="I741">
        <v>-3.2532638823682959E-4</v>
      </c>
      <c r="J741">
        <f t="shared" si="11"/>
        <v>9.3784795934846829E-2</v>
      </c>
    </row>
    <row r="742" spans="3:10" x14ac:dyDescent="0.3">
      <c r="C742" s="118">
        <v>-2.3336610109137457E-2</v>
      </c>
      <c r="D742" s="18">
        <v>-2.6178609115468099E-3</v>
      </c>
      <c r="E742">
        <v>-6.843005057476037E-3</v>
      </c>
      <c r="F742">
        <v>-7.8602754661240004E-3</v>
      </c>
      <c r="G742">
        <v>1</v>
      </c>
      <c r="H742">
        <v>-2.710648095674506E-2</v>
      </c>
      <c r="I742">
        <v>-1.2331231000147061E-4</v>
      </c>
      <c r="J742">
        <f t="shared" si="11"/>
        <v>-2.6983168646743591E-2</v>
      </c>
    </row>
    <row r="743" spans="3:10" x14ac:dyDescent="0.3">
      <c r="C743" s="118">
        <v>6.1387874906244644E-2</v>
      </c>
      <c r="D743" s="18">
        <v>-2.2047248982396961E-2</v>
      </c>
      <c r="E743">
        <v>-6.4308399956193307E-3</v>
      </c>
      <c r="F743">
        <v>-3.5211235089708803E-2</v>
      </c>
      <c r="G743">
        <v>1</v>
      </c>
      <c r="H743">
        <v>5.2890900250954331E-2</v>
      </c>
      <c r="I743">
        <v>-1.2731426253842389E-3</v>
      </c>
      <c r="J743">
        <f t="shared" si="11"/>
        <v>5.4164042876338567E-2</v>
      </c>
    </row>
    <row r="744" spans="3:10" x14ac:dyDescent="0.3">
      <c r="C744" s="118">
        <v>7.7835630899367736E-3</v>
      </c>
      <c r="D744" s="18">
        <v>3.2206857753045437E-3</v>
      </c>
      <c r="E744">
        <v>6.2413197123545316E-3</v>
      </c>
      <c r="F744">
        <v>3.3759113528400997E-2</v>
      </c>
      <c r="G744">
        <v>1</v>
      </c>
      <c r="H744">
        <v>5.5342261172435236E-3</v>
      </c>
      <c r="I744">
        <v>8.3862024839119291E-5</v>
      </c>
      <c r="J744">
        <f t="shared" si="11"/>
        <v>5.4503640924044045E-3</v>
      </c>
    </row>
    <row r="745" spans="3:10" x14ac:dyDescent="0.3">
      <c r="C745" s="118">
        <v>3.5527539611024173E-2</v>
      </c>
      <c r="D745" s="18">
        <v>6.4204884139034135E-3</v>
      </c>
      <c r="E745">
        <v>-5.2837673924238659E-3</v>
      </c>
      <c r="F745">
        <v>4.5895892432943564E-2</v>
      </c>
      <c r="G745">
        <v>1</v>
      </c>
      <c r="H745">
        <v>-4.6703472329205242E-2</v>
      </c>
      <c r="I745">
        <v>3.4617287243913678E-4</v>
      </c>
      <c r="J745">
        <f t="shared" si="11"/>
        <v>-4.7049645201644376E-2</v>
      </c>
    </row>
    <row r="746" spans="3:10" x14ac:dyDescent="0.3">
      <c r="C746" s="118">
        <v>1.4916275822522973E-3</v>
      </c>
      <c r="D746" s="18">
        <v>1.5949328813020802E-3</v>
      </c>
      <c r="E746">
        <v>1.3856910086349483E-3</v>
      </c>
      <c r="F746">
        <v>-1.1814374583622556E-2</v>
      </c>
      <c r="G746">
        <v>1</v>
      </c>
      <c r="H746">
        <v>-4.6686011390264182E-2</v>
      </c>
      <c r="I746">
        <v>-2.4598316945619237E-4</v>
      </c>
      <c r="J746">
        <f t="shared" si="11"/>
        <v>-4.6440028220807991E-2</v>
      </c>
    </row>
    <row r="747" spans="3:10" x14ac:dyDescent="0.3">
      <c r="C747" s="118">
        <v>1.4092592732210418E-2</v>
      </c>
      <c r="D747" s="18">
        <v>6.3693700059912484E-3</v>
      </c>
      <c r="E747">
        <v>-4.6125417631164289E-3</v>
      </c>
      <c r="F747">
        <v>5.5507754202865911E-3</v>
      </c>
      <c r="G747">
        <v>1</v>
      </c>
      <c r="H747">
        <v>3.1440231041416133E-2</v>
      </c>
      <c r="I747">
        <v>8.3570089836973243E-5</v>
      </c>
      <c r="J747">
        <f t="shared" si="11"/>
        <v>3.1356660951579157E-2</v>
      </c>
    </row>
    <row r="748" spans="3:10" x14ac:dyDescent="0.3">
      <c r="C748" s="118">
        <v>1.0055332721470522E-2</v>
      </c>
      <c r="D748" s="18">
        <v>2.0569689653437973E-2</v>
      </c>
      <c r="E748">
        <v>3.7766475298376845E-2</v>
      </c>
      <c r="F748">
        <v>-1.0615711596566713E-2</v>
      </c>
      <c r="G748">
        <v>1</v>
      </c>
      <c r="H748">
        <v>2.5780125335240323E-2</v>
      </c>
      <c r="I748">
        <v>-2.3325038189355492E-4</v>
      </c>
      <c r="J748">
        <f t="shared" si="11"/>
        <v>2.6013375717133878E-2</v>
      </c>
    </row>
    <row r="749" spans="3:10" x14ac:dyDescent="0.3">
      <c r="C749" s="118">
        <v>-9.1722351897518539E-3</v>
      </c>
      <c r="D749" s="18">
        <v>-7.2352090044990325E-3</v>
      </c>
      <c r="E749">
        <v>-1.3395834238248638E-2</v>
      </c>
      <c r="F749">
        <v>3.0042952182850025E-2</v>
      </c>
      <c r="G749">
        <v>1</v>
      </c>
      <c r="H749">
        <v>-1.0018618150047787E-2</v>
      </c>
      <c r="I749">
        <v>9.2623085695142996E-5</v>
      </c>
      <c r="J749">
        <f t="shared" si="11"/>
        <v>-1.011124123574293E-2</v>
      </c>
    </row>
    <row r="750" spans="3:10" x14ac:dyDescent="0.3">
      <c r="C750" s="118">
        <v>-3.6915745273132239E-2</v>
      </c>
      <c r="D750" s="18">
        <v>-9.8906109195268099E-3</v>
      </c>
      <c r="E750">
        <v>9.0511653051605911E-4</v>
      </c>
      <c r="F750">
        <v>-2.5000015894571903E-2</v>
      </c>
      <c r="G750">
        <v>1</v>
      </c>
      <c r="H750">
        <v>-2.2783006227679481E-2</v>
      </c>
      <c r="I750">
        <v>-5.4927099004891083E-4</v>
      </c>
      <c r="J750">
        <f t="shared" si="11"/>
        <v>-2.2233735237630569E-2</v>
      </c>
    </row>
    <row r="751" spans="3:10" x14ac:dyDescent="0.3">
      <c r="C751" s="118">
        <v>-3.8565287507481449E-2</v>
      </c>
      <c r="D751" s="18">
        <v>-2.5762342761571966E-2</v>
      </c>
      <c r="E751">
        <v>-1.4469738843514102E-2</v>
      </c>
      <c r="F751">
        <v>1.2820561935890318E-2</v>
      </c>
      <c r="G751">
        <v>1</v>
      </c>
      <c r="H751">
        <v>1.3576068661095064E-2</v>
      </c>
      <c r="I751">
        <v>-4.841576121815577E-4</v>
      </c>
      <c r="J751">
        <f t="shared" si="11"/>
        <v>1.4060226273276622E-2</v>
      </c>
    </row>
    <row r="752" spans="3:10" x14ac:dyDescent="0.3">
      <c r="C752" s="118">
        <v>6.9495443245795041E-3</v>
      </c>
      <c r="D752" s="18">
        <v>-1.9427986886747073E-2</v>
      </c>
      <c r="E752">
        <v>-1.4911689412421603E-2</v>
      </c>
      <c r="F752">
        <v>-2.7004273265588408E-2</v>
      </c>
      <c r="G752">
        <v>1</v>
      </c>
      <c r="H752">
        <v>5.2521174199655629E-3</v>
      </c>
      <c r="I752">
        <v>-7.8962275107460011E-4</v>
      </c>
      <c r="J752">
        <f t="shared" si="11"/>
        <v>6.0417401710401632E-3</v>
      </c>
    </row>
    <row r="753" spans="3:10" x14ac:dyDescent="0.3">
      <c r="C753" s="118">
        <v>1.4287447999114189E-2</v>
      </c>
      <c r="D753" s="18">
        <v>-3.0269633172876009E-2</v>
      </c>
      <c r="E753">
        <v>-1.8863606254672982E-2</v>
      </c>
      <c r="F753">
        <v>6.9384150528024602E-3</v>
      </c>
      <c r="G753">
        <v>1</v>
      </c>
      <c r="H753">
        <v>-1.7129058285482057E-2</v>
      </c>
      <c r="I753">
        <v>-8.0818352227958164E-4</v>
      </c>
      <c r="J753">
        <f t="shared" si="11"/>
        <v>-1.6320874763202476E-2</v>
      </c>
    </row>
    <row r="754" spans="3:10" x14ac:dyDescent="0.3">
      <c r="C754" s="118">
        <v>-2.5255236243586499E-3</v>
      </c>
      <c r="D754" s="18">
        <v>-2.2701994110168044E-3</v>
      </c>
      <c r="E754">
        <v>-9.0196134800614169E-3</v>
      </c>
      <c r="F754">
        <v>-3.4453025870696541E-3</v>
      </c>
      <c r="G754">
        <v>1</v>
      </c>
      <c r="H754">
        <v>-5.7431171750033094E-4</v>
      </c>
      <c r="I754">
        <v>-1.2402483774266834E-4</v>
      </c>
      <c r="J754">
        <f t="shared" si="11"/>
        <v>-4.502868797576626E-4</v>
      </c>
    </row>
    <row r="755" spans="3:10" x14ac:dyDescent="0.3">
      <c r="C755" s="118">
        <v>0</v>
      </c>
      <c r="D755" s="18">
        <v>2.8440976835912846E-3</v>
      </c>
      <c r="E755">
        <v>2.3950358684321493E-4</v>
      </c>
      <c r="F755">
        <v>-1.6421744632222901E-2</v>
      </c>
      <c r="G755">
        <v>1</v>
      </c>
      <c r="H755">
        <v>0</v>
      </c>
      <c r="I755">
        <v>-2.2328239689654582E-4</v>
      </c>
      <c r="J755">
        <f t="shared" si="11"/>
        <v>2.2328239689654582E-4</v>
      </c>
    </row>
    <row r="756" spans="3:10" x14ac:dyDescent="0.3">
      <c r="C756" s="118">
        <v>-3.5525261714657752E-2</v>
      </c>
      <c r="D756" s="18">
        <v>-2.6659066121819119E-2</v>
      </c>
      <c r="E756">
        <v>-5.9866127058144647E-3</v>
      </c>
      <c r="F756">
        <v>7.9086249281916654E-3</v>
      </c>
      <c r="G756">
        <v>1</v>
      </c>
      <c r="H756">
        <v>-1.5633744854114173E-2</v>
      </c>
      <c r="I756">
        <v>-6.9001076419938521E-4</v>
      </c>
      <c r="J756">
        <f t="shared" si="11"/>
        <v>-1.4943734089914788E-2</v>
      </c>
    </row>
    <row r="757" spans="3:10" x14ac:dyDescent="0.3">
      <c r="C757" s="118">
        <v>2.6802283516877301E-2</v>
      </c>
      <c r="D757" s="18">
        <v>2.3310557041396063E-3</v>
      </c>
      <c r="E757">
        <v>1.3490666237195414E-2</v>
      </c>
      <c r="F757">
        <v>-3.1386277416784902E-2</v>
      </c>
      <c r="G757">
        <v>1</v>
      </c>
      <c r="H757">
        <v>5.9980040958687031E-3</v>
      </c>
      <c r="I757">
        <v>-6.6311546674280601E-4</v>
      </c>
      <c r="J757">
        <f t="shared" si="11"/>
        <v>6.6611195626115095E-3</v>
      </c>
    </row>
    <row r="758" spans="3:10" x14ac:dyDescent="0.3">
      <c r="C758" s="118">
        <v>-1.4743171749203587E-2</v>
      </c>
      <c r="D758" s="18">
        <v>4.0697495185608723E-3</v>
      </c>
      <c r="E758">
        <v>-4.0408182603138831E-3</v>
      </c>
      <c r="F758">
        <v>1.7101758769490605E-2</v>
      </c>
      <c r="G758">
        <v>1</v>
      </c>
      <c r="H758">
        <v>-5.957468381711295E-3</v>
      </c>
      <c r="I758">
        <v>2.1174656734887975E-4</v>
      </c>
      <c r="J758">
        <f t="shared" si="11"/>
        <v>-6.1692149490601752E-3</v>
      </c>
    </row>
    <row r="759" spans="3:10" x14ac:dyDescent="0.3">
      <c r="C759" s="118">
        <v>-1.6558350411274292E-2</v>
      </c>
      <c r="D759" s="18">
        <v>4.6323058242938586E-3</v>
      </c>
      <c r="E759">
        <v>0</v>
      </c>
      <c r="F759">
        <v>-9.7345671234372322E-3</v>
      </c>
      <c r="G759">
        <v>1</v>
      </c>
      <c r="H759">
        <v>-5.9959169582539662E-3</v>
      </c>
      <c r="I759">
        <v>-4.6214664259928816E-5</v>
      </c>
      <c r="J759">
        <f t="shared" si="11"/>
        <v>-5.9497022939940377E-3</v>
      </c>
    </row>
    <row r="760" spans="3:10" x14ac:dyDescent="0.3">
      <c r="C760" s="118">
        <v>-3.8912423481846314E-2</v>
      </c>
      <c r="D760" s="18">
        <v>-3.4581823990311733E-3</v>
      </c>
      <c r="E760">
        <v>1.1694459596131468E-2</v>
      </c>
      <c r="F760">
        <v>-8.0428241544662216E-3</v>
      </c>
      <c r="G760">
        <v>1</v>
      </c>
      <c r="H760">
        <v>-2.8652920667281978E-2</v>
      </c>
      <c r="I760">
        <v>-3.6622675304619776E-4</v>
      </c>
      <c r="J760">
        <f t="shared" si="11"/>
        <v>-2.8286693914235779E-2</v>
      </c>
    </row>
    <row r="761" spans="3:10" x14ac:dyDescent="0.3">
      <c r="C761" s="118">
        <v>-5.2167137058137469E-2</v>
      </c>
      <c r="D761" s="18">
        <v>-6.9404761642106738E-3</v>
      </c>
      <c r="E761">
        <v>-1.4390156298879631E-2</v>
      </c>
      <c r="F761">
        <v>-2.0720764685252302E-2</v>
      </c>
      <c r="G761">
        <v>1</v>
      </c>
      <c r="H761">
        <v>5.927078868581015E-3</v>
      </c>
      <c r="I761">
        <v>-1.3775900278217948E-4</v>
      </c>
      <c r="J761">
        <f t="shared" si="11"/>
        <v>6.0648378713631943E-3</v>
      </c>
    </row>
    <row r="762" spans="3:10" x14ac:dyDescent="0.3">
      <c r="C762" s="118">
        <v>-9.8849963290589038E-2</v>
      </c>
      <c r="D762" s="18">
        <v>-3.2032570449426645E-2</v>
      </c>
      <c r="E762">
        <v>-2.2020107280372181E-2</v>
      </c>
      <c r="F762">
        <v>-1.8399246676243153E-2</v>
      </c>
      <c r="G762">
        <v>1</v>
      </c>
      <c r="H762">
        <v>3.5321144564726126E-7</v>
      </c>
      <c r="I762">
        <v>-5.884325547323801E-4</v>
      </c>
      <c r="J762">
        <f t="shared" si="11"/>
        <v>5.8878576617802736E-4</v>
      </c>
    </row>
    <row r="763" spans="3:10" x14ac:dyDescent="0.3">
      <c r="C763" s="118">
        <v>3.8438205394099256E-2</v>
      </c>
      <c r="D763" s="18">
        <v>-1.2635438099711682E-2</v>
      </c>
      <c r="E763">
        <v>-1.3705275655875759E-2</v>
      </c>
      <c r="F763">
        <v>-2.9053459925032388E-2</v>
      </c>
      <c r="G763">
        <v>1</v>
      </c>
      <c r="H763">
        <v>6.7192566926776998E-4</v>
      </c>
      <c r="I763">
        <v>-7.3922858197723765E-4</v>
      </c>
      <c r="J763">
        <f t="shared" si="11"/>
        <v>1.4111542512450076E-3</v>
      </c>
    </row>
    <row r="764" spans="3:10" x14ac:dyDescent="0.3">
      <c r="C764" s="118">
        <v>4.4476942080645232E-2</v>
      </c>
      <c r="D764" s="18">
        <v>1.7062808607500646E-2</v>
      </c>
      <c r="E764">
        <v>1.4391962253430535E-2</v>
      </c>
      <c r="F764">
        <v>-3.861000306814355E-3</v>
      </c>
      <c r="G764">
        <v>1</v>
      </c>
      <c r="H764">
        <v>9.0902609020182545E-4</v>
      </c>
      <c r="I764">
        <v>-6.8862047970841321E-5</v>
      </c>
      <c r="J764">
        <f t="shared" si="11"/>
        <v>9.7788813817266678E-4</v>
      </c>
    </row>
    <row r="765" spans="3:10" x14ac:dyDescent="0.3">
      <c r="C765" s="118">
        <v>-8.9788457695279433E-2</v>
      </c>
      <c r="D765" s="18">
        <v>-8.9873944715690435E-3</v>
      </c>
      <c r="E765">
        <v>-2.3238697250032914E-2</v>
      </c>
      <c r="F765">
        <v>1.3081417914144078E-2</v>
      </c>
      <c r="G765">
        <v>1</v>
      </c>
      <c r="H765">
        <v>-6.2619520174844734E-4</v>
      </c>
      <c r="I765">
        <v>3.5615998031830227E-4</v>
      </c>
      <c r="J765">
        <f t="shared" si="11"/>
        <v>-9.8235518206674956E-4</v>
      </c>
    </row>
    <row r="766" spans="3:10" x14ac:dyDescent="0.3">
      <c r="C766" s="118">
        <v>-1.7357077641386498E-2</v>
      </c>
      <c r="D766" s="18">
        <v>-2.2370061593288693E-2</v>
      </c>
      <c r="E766">
        <v>-1.8782881820813335E-2</v>
      </c>
      <c r="F766">
        <v>-1.6738421043701934E-2</v>
      </c>
      <c r="G766">
        <v>1</v>
      </c>
      <c r="H766">
        <v>-5.7597359557400862E-3</v>
      </c>
      <c r="I766">
        <v>-6.4295361856972586E-4</v>
      </c>
      <c r="J766">
        <f t="shared" si="11"/>
        <v>-5.1167823371703605E-3</v>
      </c>
    </row>
    <row r="767" spans="3:10" x14ac:dyDescent="0.3">
      <c r="C767" s="118">
        <v>0</v>
      </c>
      <c r="D767" s="18">
        <v>-3.7105420939573808E-3</v>
      </c>
      <c r="E767">
        <v>1.7866180482621896E-3</v>
      </c>
      <c r="F767">
        <v>6.8094017817939001E-3</v>
      </c>
      <c r="G767">
        <v>1</v>
      </c>
      <c r="H767">
        <v>0</v>
      </c>
      <c r="I767">
        <v>-2.5357494978801008E-4</v>
      </c>
      <c r="J767">
        <f t="shared" si="11"/>
        <v>2.5357494978801008E-4</v>
      </c>
    </row>
    <row r="768" spans="3:10" x14ac:dyDescent="0.3">
      <c r="C768" s="118">
        <v>-1.3345467069690753E-2</v>
      </c>
      <c r="D768" s="18">
        <v>-6.2074664822853176E-4</v>
      </c>
      <c r="E768">
        <v>6.1146317757119206E-3</v>
      </c>
      <c r="F768">
        <v>-1.5459014027949802E-2</v>
      </c>
      <c r="G768">
        <v>1</v>
      </c>
      <c r="H768">
        <v>-1.1490850548668941E-2</v>
      </c>
      <c r="I768">
        <v>-3.5672597912148892E-4</v>
      </c>
      <c r="J768">
        <f t="shared" si="11"/>
        <v>-1.1134124569547451E-2</v>
      </c>
    </row>
    <row r="769" spans="3:10" x14ac:dyDescent="0.3">
      <c r="C769" s="118">
        <v>-6.9365120861564544E-2</v>
      </c>
      <c r="D769" s="18">
        <v>-3.6024839128178221E-2</v>
      </c>
      <c r="E769">
        <v>-3.3172906423391546E-2</v>
      </c>
      <c r="F769">
        <v>-1.079486371020133E-2</v>
      </c>
      <c r="G769">
        <v>1</v>
      </c>
      <c r="H769">
        <v>-4.2977867299542449E-2</v>
      </c>
      <c r="I769">
        <v>-5.946342000016625E-4</v>
      </c>
      <c r="J769">
        <f t="shared" si="11"/>
        <v>-4.2383233099540785E-2</v>
      </c>
    </row>
    <row r="770" spans="3:10" x14ac:dyDescent="0.3">
      <c r="C770" s="118">
        <v>-2.0467480974091234E-3</v>
      </c>
      <c r="D770" s="18">
        <v>-3.7371189450592701E-2</v>
      </c>
      <c r="E770">
        <v>-4.3216332758893139E-2</v>
      </c>
      <c r="F770">
        <v>-3.2738087917040914E-2</v>
      </c>
      <c r="G770">
        <v>1</v>
      </c>
      <c r="H770">
        <v>-4.8529414707203511E-2</v>
      </c>
      <c r="I770">
        <v>-9.2699747959711586E-4</v>
      </c>
      <c r="J770">
        <f t="shared" si="11"/>
        <v>-4.7602417227606393E-2</v>
      </c>
    </row>
    <row r="771" spans="3:10" x14ac:dyDescent="0.3">
      <c r="C771" s="118">
        <v>7.1783105343607989E-3</v>
      </c>
      <c r="D771" s="18">
        <v>-2.8112391861851216E-2</v>
      </c>
      <c r="E771">
        <v>-5.7213277845484578E-2</v>
      </c>
      <c r="F771">
        <v>4.1025601900541719E-3</v>
      </c>
      <c r="G771">
        <v>1</v>
      </c>
      <c r="H771">
        <v>-3.4526553533901216E-3</v>
      </c>
      <c r="I771">
        <v>-1.6792972651860522E-4</v>
      </c>
      <c r="J771">
        <f t="shared" si="11"/>
        <v>-3.2847256268715166E-3</v>
      </c>
    </row>
    <row r="772" spans="3:10" x14ac:dyDescent="0.3">
      <c r="C772" s="118">
        <v>-2.1551048560276231E-2</v>
      </c>
      <c r="D772" s="18">
        <v>7.5757336921040697E-3</v>
      </c>
      <c r="E772">
        <v>5.2845505660952918E-2</v>
      </c>
      <c r="F772">
        <v>-1.6343191832027815E-2</v>
      </c>
      <c r="G772">
        <v>1</v>
      </c>
      <c r="H772">
        <v>1.7224169943912404E-3</v>
      </c>
      <c r="I772">
        <v>-7.7849689104372713E-4</v>
      </c>
      <c r="J772">
        <f t="shared" si="11"/>
        <v>2.5009138854349675E-3</v>
      </c>
    </row>
    <row r="773" spans="3:10" x14ac:dyDescent="0.3">
      <c r="C773" s="118">
        <v>1.8383702257773527E-2</v>
      </c>
      <c r="D773" s="18">
        <v>4.7846680981993295E-3</v>
      </c>
      <c r="E773">
        <v>-1.6547143954458221E-2</v>
      </c>
      <c r="F773">
        <v>4.6729050632579039E-3</v>
      </c>
      <c r="G773">
        <v>1</v>
      </c>
      <c r="H773">
        <v>-3.3479775711762971E-2</v>
      </c>
      <c r="I773">
        <v>1.8917043743549099E-4</v>
      </c>
      <c r="J773">
        <f t="shared" si="11"/>
        <v>-3.3668946149198464E-2</v>
      </c>
    </row>
    <row r="774" spans="3:10" x14ac:dyDescent="0.3">
      <c r="C774" s="118">
        <v>1.9754716339151157E-2</v>
      </c>
      <c r="D774" s="18">
        <v>4.5578237073966354E-2</v>
      </c>
      <c r="E774">
        <v>6.5339327271822789E-2</v>
      </c>
      <c r="F774">
        <v>7.7519181174754426E-3</v>
      </c>
      <c r="G774">
        <v>1</v>
      </c>
      <c r="H774">
        <v>-1.462636363562031E-3</v>
      </c>
      <c r="I774">
        <v>2.3171312660063268E-4</v>
      </c>
      <c r="J774">
        <f t="shared" si="11"/>
        <v>-1.6943494901626637E-3</v>
      </c>
    </row>
    <row r="775" spans="3:10" x14ac:dyDescent="0.3">
      <c r="C775" s="118">
        <v>-7.3480543403250387E-3</v>
      </c>
      <c r="D775" s="18">
        <v>4.5543067889015632E-3</v>
      </c>
      <c r="E775">
        <v>2.34272140214975E-2</v>
      </c>
      <c r="F775">
        <v>4.1025601900541719E-3</v>
      </c>
      <c r="G775">
        <v>1</v>
      </c>
      <c r="H775">
        <v>2.646499366926891E-2</v>
      </c>
      <c r="I775">
        <v>-3.1826979604381131E-4</v>
      </c>
      <c r="J775">
        <f t="shared" si="11"/>
        <v>2.6783263465312721E-2</v>
      </c>
    </row>
    <row r="776" spans="3:10" x14ac:dyDescent="0.3">
      <c r="C776" s="118">
        <v>-1.2617734219589449E-2</v>
      </c>
      <c r="D776" s="18">
        <v>-3.8859758790805721E-3</v>
      </c>
      <c r="E776">
        <v>-1.0287933358573698E-3</v>
      </c>
      <c r="F776">
        <v>1.6343191832027815E-2</v>
      </c>
      <c r="G776">
        <v>1</v>
      </c>
      <c r="H776">
        <v>1.2175395928966104E-2</v>
      </c>
      <c r="I776">
        <v>-8.9550985287968653E-5</v>
      </c>
      <c r="J776">
        <f t="shared" si="11"/>
        <v>1.2264946914254072E-2</v>
      </c>
    </row>
    <row r="777" spans="3:10" x14ac:dyDescent="0.3">
      <c r="C777" s="118">
        <v>-3.1180795543778395E-2</v>
      </c>
      <c r="D777" s="18">
        <v>5.201555468841601E-3</v>
      </c>
      <c r="E777">
        <v>8.4963933665862523E-3</v>
      </c>
      <c r="F777">
        <v>-3.7688442933517585E-2</v>
      </c>
      <c r="G777">
        <v>1</v>
      </c>
      <c r="H777">
        <v>-7.2196086580155194E-3</v>
      </c>
      <c r="I777">
        <v>-3.3016897997621144E-4</v>
      </c>
      <c r="J777">
        <f t="shared" si="11"/>
        <v>-6.8894396780393077E-3</v>
      </c>
    </row>
    <row r="778" spans="3:10" x14ac:dyDescent="0.3">
      <c r="C778" s="118">
        <v>-2.4270139745325658E-2</v>
      </c>
      <c r="D778" s="18">
        <v>1.2936289805955958E-3</v>
      </c>
      <c r="E778">
        <v>2.1955508306029659E-2</v>
      </c>
      <c r="F778">
        <v>5.2220517394463428E-4</v>
      </c>
      <c r="G778">
        <v>1</v>
      </c>
      <c r="H778">
        <v>-3.4595842864483251E-3</v>
      </c>
      <c r="I778">
        <v>-3.5996240433359072E-4</v>
      </c>
      <c r="J778">
        <f t="shared" ref="J778:J841" si="12">H778-I778</f>
        <v>-3.0996218821147344E-3</v>
      </c>
    </row>
    <row r="779" spans="3:10" x14ac:dyDescent="0.3">
      <c r="C779" s="118">
        <v>-4.6863777126238126E-3</v>
      </c>
      <c r="D779" s="18">
        <v>-1.0335907761208851E-2</v>
      </c>
      <c r="E779">
        <v>-1.2240766684626037E-2</v>
      </c>
      <c r="F779">
        <v>6.2630918679056347E-3</v>
      </c>
      <c r="G779">
        <v>1</v>
      </c>
      <c r="H779">
        <v>-3.5045758368948965E-3</v>
      </c>
      <c r="I779">
        <v>-2.3283284418560161E-4</v>
      </c>
      <c r="J779">
        <f t="shared" si="12"/>
        <v>-3.2717429927092948E-3</v>
      </c>
    </row>
    <row r="780" spans="3:10" x14ac:dyDescent="0.3">
      <c r="C780" s="118">
        <v>-8.5295134317916022E-2</v>
      </c>
      <c r="D780" s="18">
        <v>-1.1096610945193319E-2</v>
      </c>
      <c r="E780">
        <v>-9.3575975993649418E-3</v>
      </c>
      <c r="F780">
        <v>-3.5788408168240027E-2</v>
      </c>
      <c r="G780">
        <v>1</v>
      </c>
      <c r="H780">
        <v>5.5935715382138262E-3</v>
      </c>
      <c r="I780">
        <v>-3.3603668591537458E-4</v>
      </c>
      <c r="J780">
        <f t="shared" si="12"/>
        <v>5.9296082241292007E-3</v>
      </c>
    </row>
    <row r="781" spans="3:10" x14ac:dyDescent="0.3">
      <c r="C781" s="118">
        <v>-5.9196249497886044E-2</v>
      </c>
      <c r="D781" s="18">
        <v>-4.0924085885833739E-2</v>
      </c>
      <c r="E781">
        <v>-4.7230007701583476E-2</v>
      </c>
      <c r="F781">
        <v>-2.6358244599043346E-2</v>
      </c>
      <c r="G781">
        <v>1</v>
      </c>
      <c r="H781">
        <v>-3.3333024289519342E-2</v>
      </c>
      <c r="I781">
        <v>-7.0237394292138426E-4</v>
      </c>
      <c r="J781">
        <f t="shared" si="12"/>
        <v>-3.2630650346597956E-2</v>
      </c>
    </row>
    <row r="782" spans="3:10" x14ac:dyDescent="0.3">
      <c r="C782" s="118">
        <v>-3.051346493049234E-2</v>
      </c>
      <c r="D782" s="18">
        <v>-1.2388118018544336E-2</v>
      </c>
      <c r="E782">
        <v>1.5541223893501765E-2</v>
      </c>
      <c r="F782">
        <v>-1.5469650869851082E-2</v>
      </c>
      <c r="G782">
        <v>1</v>
      </c>
      <c r="H782">
        <v>-3.8072343632253203E-2</v>
      </c>
      <c r="I782">
        <v>-7.8890154792678798E-4</v>
      </c>
      <c r="J782">
        <f t="shared" si="12"/>
        <v>-3.7283442084326414E-2</v>
      </c>
    </row>
    <row r="783" spans="3:10" x14ac:dyDescent="0.3">
      <c r="C783" s="118">
        <v>5.2962874908956348E-2</v>
      </c>
      <c r="D783" s="18">
        <v>1.5330962195553521E-2</v>
      </c>
      <c r="E783">
        <v>1.187337117331877E-2</v>
      </c>
      <c r="F783">
        <v>-1.1223280528389057E-2</v>
      </c>
      <c r="G783">
        <v>1</v>
      </c>
      <c r="H783">
        <v>2.2327059299103169E-3</v>
      </c>
      <c r="I783">
        <v>-1.7764934832866219E-4</v>
      </c>
      <c r="J783">
        <f t="shared" si="12"/>
        <v>2.410355278238979E-3</v>
      </c>
    </row>
    <row r="784" spans="3:10" x14ac:dyDescent="0.3">
      <c r="C784" s="118">
        <v>2.1026641937844204E-2</v>
      </c>
      <c r="D784" s="18">
        <v>-1.3040465639185705E-2</v>
      </c>
      <c r="E784">
        <v>-3.1551512462794862E-2</v>
      </c>
      <c r="F784">
        <v>1.2485772013394847E-2</v>
      </c>
      <c r="G784">
        <v>1</v>
      </c>
      <c r="H784">
        <v>-2.0136281775204656E-2</v>
      </c>
      <c r="I784">
        <v>-7.5355167676856245E-5</v>
      </c>
      <c r="J784">
        <f t="shared" si="12"/>
        <v>-2.0060926607527799E-2</v>
      </c>
    </row>
    <row r="785" spans="3:10" x14ac:dyDescent="0.3">
      <c r="C785" s="118">
        <v>1.171009225398123E-2</v>
      </c>
      <c r="D785" s="18">
        <v>-4.8678507835283602E-3</v>
      </c>
      <c r="E785">
        <v>1.427032134831685E-2</v>
      </c>
      <c r="F785">
        <v>0</v>
      </c>
      <c r="G785">
        <v>1</v>
      </c>
      <c r="H785">
        <v>-1.5211645487589687E-2</v>
      </c>
      <c r="I785">
        <v>-5.7598864601741376E-4</v>
      </c>
      <c r="J785">
        <f t="shared" si="12"/>
        <v>-1.4635656841572272E-2</v>
      </c>
    </row>
    <row r="786" spans="3:10" x14ac:dyDescent="0.3">
      <c r="C786" s="118">
        <v>1.8559156305616886E-2</v>
      </c>
      <c r="D786" s="18">
        <v>0</v>
      </c>
      <c r="E786">
        <v>0</v>
      </c>
      <c r="F786">
        <v>0</v>
      </c>
      <c r="G786">
        <v>1</v>
      </c>
      <c r="H786">
        <v>-7.364051690661455E-8</v>
      </c>
      <c r="I786">
        <v>-2.4194097091474379E-4</v>
      </c>
      <c r="J786">
        <f t="shared" si="12"/>
        <v>2.4186733039783718E-4</v>
      </c>
    </row>
    <row r="787" spans="3:10" x14ac:dyDescent="0.3">
      <c r="C787" s="118">
        <v>0</v>
      </c>
      <c r="D787" s="18">
        <v>0</v>
      </c>
      <c r="E787">
        <v>0</v>
      </c>
      <c r="F787">
        <v>0</v>
      </c>
      <c r="G787">
        <v>1</v>
      </c>
      <c r="H787">
        <v>0</v>
      </c>
      <c r="I787">
        <v>-1.7042755972028332E-4</v>
      </c>
      <c r="J787">
        <f t="shared" si="12"/>
        <v>1.7042755972028332E-4</v>
      </c>
    </row>
    <row r="788" spans="3:10" x14ac:dyDescent="0.3">
      <c r="C788" s="118">
        <v>-9.9063291536588549E-3</v>
      </c>
      <c r="D788" s="18">
        <v>0</v>
      </c>
      <c r="E788">
        <v>0</v>
      </c>
      <c r="F788">
        <v>0</v>
      </c>
      <c r="G788">
        <v>1</v>
      </c>
      <c r="H788">
        <v>-4.6373646118996747E-3</v>
      </c>
      <c r="I788">
        <v>-1.3225581427413549E-4</v>
      </c>
      <c r="J788">
        <f t="shared" si="12"/>
        <v>-4.5051087976255393E-3</v>
      </c>
    </row>
    <row r="789" spans="3:10" x14ac:dyDescent="0.3">
      <c r="C789" s="118">
        <v>-2.2645583604489539E-2</v>
      </c>
      <c r="D789" s="18">
        <v>-9.7833919788594681E-3</v>
      </c>
      <c r="E789">
        <v>-1.1149470602520473E-2</v>
      </c>
      <c r="F789">
        <v>-2.3542604972064396E-2</v>
      </c>
      <c r="G789">
        <v>1</v>
      </c>
      <c r="H789">
        <v>-6.9941886613160698E-3</v>
      </c>
      <c r="I789">
        <v>-4.0955640940325142E-4</v>
      </c>
      <c r="J789">
        <f t="shared" si="12"/>
        <v>-6.5846322519128187E-3</v>
      </c>
    </row>
    <row r="790" spans="3:10" x14ac:dyDescent="0.3">
      <c r="C790" s="118">
        <v>3.0370249223921064E-3</v>
      </c>
      <c r="D790" s="18">
        <v>-7.7628550518692441E-3</v>
      </c>
      <c r="E790">
        <v>2.6850093018460086E-4</v>
      </c>
      <c r="F790">
        <v>5.7405500018230526E-3</v>
      </c>
      <c r="G790">
        <v>1</v>
      </c>
      <c r="H790">
        <v>-9.6175151635713441E-3</v>
      </c>
      <c r="I790">
        <v>-3.7479599985305948E-4</v>
      </c>
      <c r="J790">
        <f t="shared" si="12"/>
        <v>-9.2427191637182854E-3</v>
      </c>
    </row>
    <row r="791" spans="3:10" x14ac:dyDescent="0.3">
      <c r="C791" s="118">
        <v>4.3399304148858731E-2</v>
      </c>
      <c r="D791" s="18">
        <v>0</v>
      </c>
      <c r="E791">
        <v>0</v>
      </c>
      <c r="F791">
        <v>-1.1415568362660999E-2</v>
      </c>
      <c r="G791">
        <v>1</v>
      </c>
      <c r="H791">
        <v>0</v>
      </c>
      <c r="I791">
        <v>-4.3206336537451504E-4</v>
      </c>
      <c r="J791">
        <f t="shared" si="12"/>
        <v>4.3206336537451504E-4</v>
      </c>
    </row>
    <row r="792" spans="3:10" x14ac:dyDescent="0.3">
      <c r="C792" s="118">
        <v>0</v>
      </c>
      <c r="D792" s="18">
        <v>0</v>
      </c>
      <c r="E792">
        <v>0</v>
      </c>
      <c r="F792">
        <v>0</v>
      </c>
      <c r="G792">
        <v>1</v>
      </c>
      <c r="H792">
        <v>0</v>
      </c>
      <c r="I792">
        <v>-1.7042755972028332E-4</v>
      </c>
      <c r="J792">
        <f t="shared" si="12"/>
        <v>1.7042755972028332E-4</v>
      </c>
    </row>
    <row r="793" spans="3:10" x14ac:dyDescent="0.3">
      <c r="C793" s="118">
        <v>8.4929317126589909E-2</v>
      </c>
      <c r="D793" s="18">
        <v>-1.8492192113954697E-2</v>
      </c>
      <c r="E793">
        <v>-1.6103107907056713E-2</v>
      </c>
      <c r="F793">
        <v>-9.2378666415290356E-3</v>
      </c>
      <c r="G793">
        <v>1</v>
      </c>
      <c r="H793">
        <v>-1.4363098331408031E-2</v>
      </c>
      <c r="I793">
        <v>-8.9697527222590105E-4</v>
      </c>
      <c r="J793">
        <f t="shared" si="12"/>
        <v>-1.346612305918213E-2</v>
      </c>
    </row>
    <row r="794" spans="3:10" x14ac:dyDescent="0.3">
      <c r="C794" s="118">
        <v>1.8366649014848191E-2</v>
      </c>
      <c r="D794" s="18">
        <v>3.3333335636894557E-2</v>
      </c>
      <c r="E794">
        <v>2.4822717636302727E-2</v>
      </c>
      <c r="F794">
        <v>6.0606114497383512E-2</v>
      </c>
      <c r="G794">
        <v>1</v>
      </c>
      <c r="H794">
        <v>-1.6050655638695788E-2</v>
      </c>
      <c r="I794">
        <v>9.0461439965505513E-4</v>
      </c>
      <c r="J794">
        <f t="shared" si="12"/>
        <v>-1.6955270038350841E-2</v>
      </c>
    </row>
    <row r="795" spans="3:10" x14ac:dyDescent="0.3">
      <c r="C795" s="118">
        <v>-2.7140559254594354E-2</v>
      </c>
      <c r="D795" s="18">
        <v>1.1921463784385633E-2</v>
      </c>
      <c r="E795">
        <v>2.981101662647534E-2</v>
      </c>
      <c r="F795">
        <v>9.890021444047381E-3</v>
      </c>
      <c r="G795">
        <v>1</v>
      </c>
      <c r="H795">
        <v>5.6625747713034968E-6</v>
      </c>
      <c r="I795">
        <v>-6.5032925191329863E-5</v>
      </c>
      <c r="J795">
        <f t="shared" si="12"/>
        <v>7.0695499962633359E-5</v>
      </c>
    </row>
    <row r="796" spans="3:10" x14ac:dyDescent="0.3">
      <c r="C796" s="118">
        <v>-3.0417592097754742E-2</v>
      </c>
      <c r="D796" s="18">
        <v>-3.4650166096621415E-3</v>
      </c>
      <c r="E796">
        <v>3.876997949563199E-3</v>
      </c>
      <c r="F796">
        <v>-4.352553175128504E-3</v>
      </c>
      <c r="G796">
        <v>1</v>
      </c>
      <c r="H796">
        <v>2.24490342068E-2</v>
      </c>
      <c r="I796">
        <v>-2.5231562600713309E-4</v>
      </c>
      <c r="J796">
        <f t="shared" si="12"/>
        <v>2.2701349832807135E-2</v>
      </c>
    </row>
    <row r="797" spans="3:10" x14ac:dyDescent="0.3">
      <c r="C797" s="118">
        <v>-3.8240179695111065E-2</v>
      </c>
      <c r="D797" s="18">
        <v>-2.6425598846783638E-2</v>
      </c>
      <c r="E797">
        <v>-3.2440824896350251E-2</v>
      </c>
      <c r="F797">
        <v>-1.9125600476107563E-2</v>
      </c>
      <c r="G797">
        <v>1</v>
      </c>
      <c r="H797">
        <v>-8.9973994666016077E-3</v>
      </c>
      <c r="I797">
        <v>-5.0234918984602087E-4</v>
      </c>
      <c r="J797">
        <f t="shared" si="12"/>
        <v>-8.4950502767555877E-3</v>
      </c>
    </row>
    <row r="798" spans="3:10" x14ac:dyDescent="0.3">
      <c r="C798" s="118">
        <v>-1.5055021262555424E-2</v>
      </c>
      <c r="D798" s="18">
        <v>-1.0714258466448134E-2</v>
      </c>
      <c r="E798">
        <v>-3.1133546510086041E-2</v>
      </c>
      <c r="F798">
        <v>-6.1281674471388436E-3</v>
      </c>
      <c r="G798">
        <v>1</v>
      </c>
      <c r="H798">
        <v>-1.7105088089259146E-2</v>
      </c>
      <c r="I798">
        <v>-2.5716973514041416E-5</v>
      </c>
      <c r="J798">
        <f t="shared" si="12"/>
        <v>-1.7079371115745104E-2</v>
      </c>
    </row>
    <row r="799" spans="3:10" x14ac:dyDescent="0.3">
      <c r="C799" s="118">
        <v>-3.7625001553481807E-2</v>
      </c>
      <c r="D799" s="18">
        <v>1.1552335235035516E-2</v>
      </c>
      <c r="E799">
        <v>-6.8662716684408931E-3</v>
      </c>
      <c r="F799">
        <v>0</v>
      </c>
      <c r="G799">
        <v>1</v>
      </c>
      <c r="H799">
        <v>-4.1646188871347078E-4</v>
      </c>
      <c r="I799">
        <v>4.2815012007336371E-4</v>
      </c>
      <c r="J799">
        <f t="shared" si="12"/>
        <v>-8.4461200878683455E-4</v>
      </c>
    </row>
    <row r="800" spans="3:10" x14ac:dyDescent="0.3">
      <c r="C800" s="118">
        <v>-4.6833159321584272E-3</v>
      </c>
      <c r="D800" s="18">
        <v>1.2847919240600358E-2</v>
      </c>
      <c r="E800">
        <v>-1.023228471134896E-2</v>
      </c>
      <c r="F800">
        <v>-2.6345252765388238E-2</v>
      </c>
      <c r="G800">
        <v>1</v>
      </c>
      <c r="H800">
        <v>-1.3886729870264847E-2</v>
      </c>
      <c r="I800">
        <v>1.7284380187156042E-4</v>
      </c>
      <c r="J800">
        <f t="shared" si="12"/>
        <v>-1.4059573672136408E-2</v>
      </c>
    </row>
    <row r="801" spans="3:10" x14ac:dyDescent="0.3">
      <c r="C801" s="118">
        <v>-3.8052346535355608E-2</v>
      </c>
      <c r="D801" s="18">
        <v>-1.1980206317598552E-2</v>
      </c>
      <c r="E801">
        <v>-2.2352324704387749E-3</v>
      </c>
      <c r="F801">
        <v>6.3326826533294245E-3</v>
      </c>
      <c r="G801">
        <v>1</v>
      </c>
      <c r="H801">
        <v>1.9478656942759631E-2</v>
      </c>
      <c r="I801">
        <v>-3.0260313518268842E-4</v>
      </c>
      <c r="J801">
        <f t="shared" si="12"/>
        <v>1.9781260077942321E-2</v>
      </c>
    </row>
    <row r="802" spans="3:10" x14ac:dyDescent="0.3">
      <c r="C802" s="118">
        <v>8.507009921802533E-3</v>
      </c>
      <c r="D802" s="18">
        <v>8.5591926990724598E-3</v>
      </c>
      <c r="E802">
        <v>-7.5609599769259628E-3</v>
      </c>
      <c r="F802">
        <v>-2.2883273970560891E-2</v>
      </c>
      <c r="G802">
        <v>1</v>
      </c>
      <c r="H802">
        <v>6.4887327656357741E-3</v>
      </c>
      <c r="I802">
        <v>-1.9566391687671469E-5</v>
      </c>
      <c r="J802">
        <f t="shared" si="12"/>
        <v>6.5082991573234454E-3</v>
      </c>
    </row>
    <row r="803" spans="3:10" x14ac:dyDescent="0.3">
      <c r="C803" s="118">
        <v>2.1280893984179539E-2</v>
      </c>
      <c r="D803" s="18">
        <v>3.1824596770794189E-2</v>
      </c>
      <c r="E803">
        <v>5.3611890198554946E-3</v>
      </c>
      <c r="F803">
        <v>2.459016851112561E-2</v>
      </c>
      <c r="G803">
        <v>1</v>
      </c>
      <c r="H803">
        <v>4.4370859652196337E-3</v>
      </c>
      <c r="I803">
        <v>8.3924928653817429E-4</v>
      </c>
      <c r="J803">
        <f t="shared" si="12"/>
        <v>3.5978366786814592E-3</v>
      </c>
    </row>
    <row r="804" spans="3:10" x14ac:dyDescent="0.3">
      <c r="C804" s="118">
        <v>0</v>
      </c>
      <c r="D804" s="18">
        <v>1.8505791724852338E-2</v>
      </c>
      <c r="E804">
        <v>6.1745929302166047E-3</v>
      </c>
      <c r="F804">
        <v>1.4857155936104816E-2</v>
      </c>
      <c r="G804">
        <v>1</v>
      </c>
      <c r="H804">
        <v>0</v>
      </c>
      <c r="I804">
        <v>4.2349829758060541E-4</v>
      </c>
      <c r="J804">
        <f t="shared" si="12"/>
        <v>-4.2349829758060541E-4</v>
      </c>
    </row>
    <row r="805" spans="3:10" x14ac:dyDescent="0.3">
      <c r="C805" s="118">
        <v>1.4678337946385511E-2</v>
      </c>
      <c r="D805" s="18">
        <v>-2.2207263211999506E-2</v>
      </c>
      <c r="E805">
        <v>-2.5104777815168067E-3</v>
      </c>
      <c r="F805">
        <v>-1.4639652338461984E-2</v>
      </c>
      <c r="G805">
        <v>1</v>
      </c>
      <c r="H805">
        <v>-2.3737380010141584E-2</v>
      </c>
      <c r="I805">
        <v>-9.8623884114613599E-4</v>
      </c>
      <c r="J805">
        <f t="shared" si="12"/>
        <v>-2.2751141168995449E-2</v>
      </c>
    </row>
    <row r="806" spans="3:10" x14ac:dyDescent="0.3">
      <c r="C806" s="118">
        <v>7.5295051480266828E-2</v>
      </c>
      <c r="D806" s="18">
        <v>-5.5058448159858164E-3</v>
      </c>
      <c r="E806">
        <v>-1.0346739689246487E-2</v>
      </c>
      <c r="F806">
        <v>1.0285731724330338E-2</v>
      </c>
      <c r="G806">
        <v>1</v>
      </c>
      <c r="H806">
        <v>1.522933727916409E-2</v>
      </c>
      <c r="I806">
        <v>-3.8901137037276873E-4</v>
      </c>
      <c r="J806">
        <f t="shared" si="12"/>
        <v>1.5618348649536859E-2</v>
      </c>
    </row>
    <row r="807" spans="3:10" x14ac:dyDescent="0.3">
      <c r="C807" s="118">
        <v>3.1226336933104948E-2</v>
      </c>
      <c r="D807" s="18">
        <v>3.252597046592709E-2</v>
      </c>
      <c r="E807">
        <v>2.0909827924979529E-2</v>
      </c>
      <c r="F807">
        <v>1.696828234628045E-2</v>
      </c>
      <c r="G807">
        <v>1</v>
      </c>
      <c r="H807">
        <v>5.2729390096695195E-3</v>
      </c>
      <c r="I807">
        <v>5.2784681196039996E-4</v>
      </c>
      <c r="J807">
        <f t="shared" si="12"/>
        <v>4.7450921977091193E-3</v>
      </c>
    </row>
    <row r="808" spans="3:10" x14ac:dyDescent="0.3">
      <c r="C808" s="118">
        <v>2.1288342446970088E-2</v>
      </c>
      <c r="D808" s="18">
        <v>1.9436994662875406E-2</v>
      </c>
      <c r="E808">
        <v>2.9338551750624609E-2</v>
      </c>
      <c r="F808">
        <v>-1.7797536316534135E-2</v>
      </c>
      <c r="G808">
        <v>1</v>
      </c>
      <c r="H808">
        <v>2.420745602911456E-2</v>
      </c>
      <c r="I808">
        <v>-2.4496637507420753E-4</v>
      </c>
      <c r="J808">
        <f t="shared" si="12"/>
        <v>2.4452422404188767E-2</v>
      </c>
    </row>
    <row r="809" spans="3:10" x14ac:dyDescent="0.3">
      <c r="C809" s="118">
        <v>1.6352215484808807E-2</v>
      </c>
      <c r="D809" s="18">
        <v>-6.574772423901809E-4</v>
      </c>
      <c r="E809">
        <v>2.0166659646813523E-2</v>
      </c>
      <c r="F809">
        <v>0</v>
      </c>
      <c r="G809">
        <v>1</v>
      </c>
      <c r="H809">
        <v>3.0544979294118146E-2</v>
      </c>
      <c r="I809">
        <v>-5.5354191681522894E-4</v>
      </c>
      <c r="J809">
        <f t="shared" si="12"/>
        <v>3.1098521210933375E-2</v>
      </c>
    </row>
    <row r="810" spans="3:10" x14ac:dyDescent="0.3">
      <c r="C810" s="118">
        <v>-3.5007063192387555E-2</v>
      </c>
      <c r="D810" s="18">
        <v>1.3158196062266203E-3</v>
      </c>
      <c r="E810">
        <v>-9.4886700585281591E-3</v>
      </c>
      <c r="F810">
        <v>1.5855078655991006E-2</v>
      </c>
      <c r="G810">
        <v>1</v>
      </c>
      <c r="H810">
        <v>-2.4700523881360126E-2</v>
      </c>
      <c r="I810">
        <v>2.7681539512135011E-4</v>
      </c>
      <c r="J810">
        <f t="shared" si="12"/>
        <v>-2.4977339276481474E-2</v>
      </c>
    </row>
    <row r="811" spans="3:10" x14ac:dyDescent="0.3">
      <c r="C811" s="118">
        <v>5.2033695559491333E-2</v>
      </c>
      <c r="D811" s="18">
        <v>-1.0512473364321706E-2</v>
      </c>
      <c r="E811">
        <v>-2.3416663949193839E-2</v>
      </c>
      <c r="F811">
        <v>-2.3968801135733631E-2</v>
      </c>
      <c r="G811">
        <v>1</v>
      </c>
      <c r="H811">
        <v>-1.6857924062986251E-2</v>
      </c>
      <c r="I811">
        <v>-5.4046804967569878E-4</v>
      </c>
      <c r="J811">
        <f t="shared" si="12"/>
        <v>-1.6317456013310552E-2</v>
      </c>
    </row>
    <row r="812" spans="3:10" x14ac:dyDescent="0.3">
      <c r="C812" s="118">
        <v>5.381400378197787E-2</v>
      </c>
      <c r="D812" s="18">
        <v>-3.9840914970058483E-3</v>
      </c>
      <c r="E812">
        <v>1.3623640104629686E-3</v>
      </c>
      <c r="F812">
        <v>7.9953962203562767E-3</v>
      </c>
      <c r="G812">
        <v>1</v>
      </c>
      <c r="H812">
        <v>1.9913492981283643E-2</v>
      </c>
      <c r="I812">
        <v>-4.5313449420159203E-4</v>
      </c>
      <c r="J812">
        <f t="shared" si="12"/>
        <v>2.0366627475485236E-2</v>
      </c>
    </row>
    <row r="813" spans="3:10" x14ac:dyDescent="0.3">
      <c r="C813" s="118">
        <v>1.0411456637015926E-2</v>
      </c>
      <c r="D813" s="18">
        <v>-4.0000279744466516E-3</v>
      </c>
      <c r="E813">
        <v>9.5238330026721219E-3</v>
      </c>
      <c r="F813">
        <v>-5.6658521801533634E-4</v>
      </c>
      <c r="G813">
        <v>1</v>
      </c>
      <c r="H813">
        <v>-2.6578193947701445E-2</v>
      </c>
      <c r="I813">
        <v>-4.7863774890014016E-4</v>
      </c>
      <c r="J813">
        <f t="shared" si="12"/>
        <v>-2.6099556198801305E-2</v>
      </c>
    </row>
    <row r="814" spans="3:10" x14ac:dyDescent="0.3">
      <c r="C814" s="118">
        <v>-3.6146503658130325E-2</v>
      </c>
      <c r="D814" s="18">
        <v>1.1378854154531659E-2</v>
      </c>
      <c r="E814">
        <v>4.5821993991594923E-3</v>
      </c>
      <c r="F814">
        <v>-4.535143224154603E-3</v>
      </c>
      <c r="G814">
        <v>1</v>
      </c>
      <c r="H814">
        <v>-1.3268806186519155E-2</v>
      </c>
      <c r="I814">
        <v>2.0930297671407227E-4</v>
      </c>
      <c r="J814">
        <f t="shared" si="12"/>
        <v>-1.3478109163233228E-2</v>
      </c>
    </row>
    <row r="815" spans="3:10" x14ac:dyDescent="0.3">
      <c r="C815" s="118">
        <v>3.7671753010494635E-2</v>
      </c>
      <c r="D815" s="18">
        <v>3.9709080727996504E-3</v>
      </c>
      <c r="E815">
        <v>2.6831205979003236E-3</v>
      </c>
      <c r="F815">
        <v>2.3918000516374383E-2</v>
      </c>
      <c r="G815">
        <v>1</v>
      </c>
      <c r="H815">
        <v>-8.6369176716294405E-3</v>
      </c>
      <c r="I815">
        <v>-3.6919123370045737E-5</v>
      </c>
      <c r="J815">
        <f t="shared" si="12"/>
        <v>-8.5999985482593955E-3</v>
      </c>
    </row>
    <row r="816" spans="3:10" x14ac:dyDescent="0.3">
      <c r="C816" s="118">
        <v>2.3712258902857997E-2</v>
      </c>
      <c r="D816" s="18">
        <v>7.9103417900838746E-3</v>
      </c>
      <c r="E816">
        <v>-3.4787293240307049E-3</v>
      </c>
      <c r="F816">
        <v>1.5572897317809531E-2</v>
      </c>
      <c r="G816">
        <v>1</v>
      </c>
      <c r="H816">
        <v>2.1840651597993421E-2</v>
      </c>
      <c r="I816">
        <v>1.5938934849365685E-4</v>
      </c>
      <c r="J816">
        <f t="shared" si="12"/>
        <v>2.1681262249499764E-2</v>
      </c>
    </row>
    <row r="817" spans="3:10" x14ac:dyDescent="0.3">
      <c r="C817" s="118">
        <v>1.7571372465259305E-3</v>
      </c>
      <c r="D817" s="18">
        <v>-1.1772420250154569E-2</v>
      </c>
      <c r="E817">
        <v>1.3426730589820579E-3</v>
      </c>
      <c r="F817">
        <v>2.0262810911663598E-2</v>
      </c>
      <c r="G817">
        <v>1</v>
      </c>
      <c r="H817">
        <v>7.2282693387060171E-3</v>
      </c>
      <c r="I817">
        <v>-3.877205332114801E-4</v>
      </c>
      <c r="J817">
        <f t="shared" si="12"/>
        <v>7.6159898719174975E-3</v>
      </c>
    </row>
    <row r="818" spans="3:10" x14ac:dyDescent="0.3">
      <c r="C818" s="118">
        <v>2.344128766564979E-2</v>
      </c>
      <c r="D818" s="18">
        <v>5.9563305514780396E-3</v>
      </c>
      <c r="E818">
        <v>5.3633629486411483E-3</v>
      </c>
      <c r="F818">
        <v>1.8786924167275343E-2</v>
      </c>
      <c r="G818">
        <v>1</v>
      </c>
      <c r="H818">
        <v>1.445213221762387E-6</v>
      </c>
      <c r="I818">
        <v>-4.0083624691391825E-6</v>
      </c>
      <c r="J818">
        <f t="shared" si="12"/>
        <v>5.4535756909015695E-6</v>
      </c>
    </row>
    <row r="819" spans="3:10" x14ac:dyDescent="0.3">
      <c r="C819" s="118">
        <v>1.6516039722658693E-2</v>
      </c>
      <c r="D819" s="18">
        <v>9.210549018390024E-3</v>
      </c>
      <c r="E819">
        <v>1.6004379422969173E-3</v>
      </c>
      <c r="F819">
        <v>-1.5806071880716144E-2</v>
      </c>
      <c r="G819">
        <v>1</v>
      </c>
      <c r="H819">
        <v>1.7757765575800999E-2</v>
      </c>
      <c r="I819">
        <v>-1.0841760001523772E-4</v>
      </c>
      <c r="J819">
        <f t="shared" si="12"/>
        <v>1.7866183175816237E-2</v>
      </c>
    </row>
    <row r="820" spans="3:10" x14ac:dyDescent="0.3">
      <c r="C820" s="118">
        <v>-4.5370937492234198E-2</v>
      </c>
      <c r="D820" s="18">
        <v>-1.9556726711260963E-2</v>
      </c>
      <c r="E820">
        <v>-1.9174440614791011E-2</v>
      </c>
      <c r="F820">
        <v>-5.3533393916497252E-3</v>
      </c>
      <c r="G820">
        <v>1</v>
      </c>
      <c r="H820">
        <v>1.7012439232613641E-2</v>
      </c>
      <c r="I820">
        <v>-3.4944617629898659E-4</v>
      </c>
      <c r="J820">
        <f t="shared" si="12"/>
        <v>1.7361885408912626E-2</v>
      </c>
    </row>
    <row r="821" spans="3:10" x14ac:dyDescent="0.3">
      <c r="C821" s="118">
        <v>-3.4360985778875697E-2</v>
      </c>
      <c r="D821" s="18">
        <v>-3.8563824812310354E-2</v>
      </c>
      <c r="E821">
        <v>-3.8284015494423618E-2</v>
      </c>
      <c r="F821">
        <v>-1.8299254789236441E-2</v>
      </c>
      <c r="G821">
        <v>1</v>
      </c>
      <c r="H821">
        <v>-4.6056870100799063E-3</v>
      </c>
      <c r="I821">
        <v>-7.9275170088177445E-4</v>
      </c>
      <c r="J821">
        <f t="shared" si="12"/>
        <v>-3.8129353091981319E-3</v>
      </c>
    </row>
    <row r="822" spans="3:10" x14ac:dyDescent="0.3">
      <c r="C822" s="118">
        <v>-1.9122010689271551E-2</v>
      </c>
      <c r="D822" s="18">
        <v>-1.4522824176554039E-2</v>
      </c>
      <c r="E822">
        <v>-2.3715445882113384E-2</v>
      </c>
      <c r="F822">
        <v>-1.3706140522866561E-2</v>
      </c>
      <c r="G822">
        <v>1</v>
      </c>
      <c r="H822">
        <v>6.9534158934270174E-3</v>
      </c>
      <c r="I822">
        <v>-2.9896181273340882E-4</v>
      </c>
      <c r="J822">
        <f t="shared" si="12"/>
        <v>7.2523777061604261E-3</v>
      </c>
    </row>
    <row r="823" spans="3:10" x14ac:dyDescent="0.3">
      <c r="C823" s="118">
        <v>5.9672785766827552E-2</v>
      </c>
      <c r="D823" s="18">
        <v>2.3157889382880992E-2</v>
      </c>
      <c r="E823">
        <v>1.5616003499196118E-2</v>
      </c>
      <c r="F823">
        <v>1.8343520172571015E-2</v>
      </c>
      <c r="G823">
        <v>1</v>
      </c>
      <c r="H823">
        <v>-3.5391621859821365E-2</v>
      </c>
      <c r="I823">
        <v>2.2341146839961176E-4</v>
      </c>
      <c r="J823">
        <f t="shared" si="12"/>
        <v>-3.5615033328220976E-2</v>
      </c>
    </row>
    <row r="824" spans="3:10" x14ac:dyDescent="0.3">
      <c r="C824" s="118">
        <v>0</v>
      </c>
      <c r="D824" s="18">
        <v>-8.2304448687938736E-3</v>
      </c>
      <c r="E824">
        <v>-7.9726980863243924E-3</v>
      </c>
      <c r="F824">
        <v>3.3842841133264967E-2</v>
      </c>
      <c r="G824">
        <v>1</v>
      </c>
      <c r="H824">
        <v>0</v>
      </c>
      <c r="I824">
        <v>-2.2272742724717821E-5</v>
      </c>
      <c r="J824">
        <f t="shared" si="12"/>
        <v>2.2272742724717821E-5</v>
      </c>
    </row>
    <row r="825" spans="3:10" x14ac:dyDescent="0.3">
      <c r="C825" s="118">
        <v>-5.5512651382779832E-2</v>
      </c>
      <c r="D825" s="18">
        <v>2.0746703244847176E-3</v>
      </c>
      <c r="E825">
        <v>-2.7554522682099569E-2</v>
      </c>
      <c r="F825">
        <v>-1.795143310458247E-2</v>
      </c>
      <c r="G825">
        <v>1</v>
      </c>
      <c r="H825">
        <v>1.3313092262616788E-2</v>
      </c>
      <c r="I825">
        <v>3.68175482689306E-4</v>
      </c>
      <c r="J825">
        <f t="shared" si="12"/>
        <v>1.2944916779927483E-2</v>
      </c>
    </row>
    <row r="826" spans="3:10" x14ac:dyDescent="0.3">
      <c r="C826" s="118">
        <v>2.1341532606689695E-2</v>
      </c>
      <c r="D826" s="18">
        <v>2.7605219106183743E-3</v>
      </c>
      <c r="E826">
        <v>1.4167679194995397E-2</v>
      </c>
      <c r="F826">
        <v>-1.6129093454646193E-2</v>
      </c>
      <c r="G826">
        <v>1</v>
      </c>
      <c r="H826">
        <v>2.0409686387656834E-4</v>
      </c>
      <c r="I826">
        <v>-5.1290746444866372E-4</v>
      </c>
      <c r="J826">
        <f t="shared" si="12"/>
        <v>7.1700432832523205E-4</v>
      </c>
    </row>
    <row r="827" spans="3:10" x14ac:dyDescent="0.3">
      <c r="C827" s="118">
        <v>2.9187335869769626E-2</v>
      </c>
      <c r="D827" s="18">
        <v>1.3764612039964597E-2</v>
      </c>
      <c r="E827">
        <v>2.7066336498115406E-2</v>
      </c>
      <c r="F827">
        <v>3.1693986223314097E-2</v>
      </c>
      <c r="G827">
        <v>1</v>
      </c>
      <c r="H827">
        <v>-1.9651544782733343E-2</v>
      </c>
      <c r="I827">
        <v>-4.8484244617610461E-6</v>
      </c>
      <c r="J827">
        <f t="shared" si="12"/>
        <v>-1.9646696358271581E-2</v>
      </c>
    </row>
    <row r="828" spans="3:10" x14ac:dyDescent="0.3">
      <c r="C828" s="118">
        <v>-2.4331296569131244E-2</v>
      </c>
      <c r="D828" s="18">
        <v>-6.788827624106486E-3</v>
      </c>
      <c r="E828">
        <v>-2.3236048780616358E-2</v>
      </c>
      <c r="F828">
        <v>1.0593261219791872E-2</v>
      </c>
      <c r="G828">
        <v>1</v>
      </c>
      <c r="H828">
        <v>1.2841764976768255E-2</v>
      </c>
      <c r="I828">
        <v>1.501995270531167E-4</v>
      </c>
      <c r="J828">
        <f t="shared" si="12"/>
        <v>1.2691565449715139E-2</v>
      </c>
    </row>
    <row r="829" spans="3:10" x14ac:dyDescent="0.3">
      <c r="C829" s="118">
        <v>-3.4681930706227382E-3</v>
      </c>
      <c r="D829" s="18">
        <v>1.9822280217672406E-2</v>
      </c>
      <c r="E829">
        <v>8.9932981347187191E-3</v>
      </c>
      <c r="F829">
        <v>-1.5723230516778486E-2</v>
      </c>
      <c r="G829">
        <v>1</v>
      </c>
      <c r="H829">
        <v>-1.9183630774022298E-5</v>
      </c>
      <c r="I829">
        <v>1.8206424642467668E-4</v>
      </c>
      <c r="J829">
        <f t="shared" si="12"/>
        <v>-2.0124787719869898E-4</v>
      </c>
    </row>
    <row r="830" spans="3:10" x14ac:dyDescent="0.3">
      <c r="C830" s="118">
        <v>1.2926759976814139E-2</v>
      </c>
      <c r="D830" s="18">
        <v>-1.2734620180029688E-2</v>
      </c>
      <c r="E830">
        <v>-2.1276562198699223E-2</v>
      </c>
      <c r="F830">
        <v>-9.5846804363420857E-3</v>
      </c>
      <c r="G830">
        <v>1</v>
      </c>
      <c r="H830">
        <v>0</v>
      </c>
      <c r="I830">
        <v>-3.7026662526228846E-4</v>
      </c>
      <c r="J830">
        <f t="shared" si="12"/>
        <v>3.7026662526228846E-4</v>
      </c>
    </row>
    <row r="831" spans="3:10" x14ac:dyDescent="0.3">
      <c r="C831" s="118">
        <v>6.1681913571236535E-2</v>
      </c>
      <c r="D831" s="18">
        <v>1.3578043710269494E-3</v>
      </c>
      <c r="E831">
        <v>-1.4101085974200789E-2</v>
      </c>
      <c r="F831">
        <v>2.473113306658492E-2</v>
      </c>
      <c r="G831">
        <v>1</v>
      </c>
      <c r="H831">
        <v>2.9202728870958428E-3</v>
      </c>
      <c r="I831">
        <v>4.7567249566445242E-5</v>
      </c>
      <c r="J831">
        <f t="shared" si="12"/>
        <v>2.8727056375293975E-3</v>
      </c>
    </row>
    <row r="832" spans="3:10" x14ac:dyDescent="0.3">
      <c r="C832" s="118">
        <v>1.2020352988837191E-2</v>
      </c>
      <c r="D832" s="18">
        <v>3.2542341846530709E-2</v>
      </c>
      <c r="E832">
        <v>4.0822433284711801E-2</v>
      </c>
      <c r="F832">
        <v>0</v>
      </c>
      <c r="G832">
        <v>1</v>
      </c>
      <c r="H832">
        <v>-1.7135273448802057E-2</v>
      </c>
      <c r="I832">
        <v>1.6569920684739262E-4</v>
      </c>
      <c r="J832">
        <f t="shared" si="12"/>
        <v>-1.7300972655649449E-2</v>
      </c>
    </row>
    <row r="833" spans="3:10" x14ac:dyDescent="0.3">
      <c r="C833" s="118">
        <v>1.8730036028907104E-2</v>
      </c>
      <c r="D833" s="18">
        <v>5.2528483115519276E-3</v>
      </c>
      <c r="E833">
        <v>-9.1611979874823835E-3</v>
      </c>
      <c r="F833">
        <v>2.8856304292765422E-2</v>
      </c>
      <c r="G833">
        <v>1</v>
      </c>
      <c r="H833">
        <v>-9.6323523834239699E-3</v>
      </c>
      <c r="I833">
        <v>2.9216244529064523E-4</v>
      </c>
      <c r="J833">
        <f t="shared" si="12"/>
        <v>-9.9245148287146149E-3</v>
      </c>
    </row>
    <row r="834" spans="3:10" x14ac:dyDescent="0.3">
      <c r="C834" s="118">
        <v>-3.3034408469255094E-2</v>
      </c>
      <c r="D834" s="18">
        <v>-2.4167265126872062E-2</v>
      </c>
      <c r="E834">
        <v>-1.7047100792850323E-2</v>
      </c>
      <c r="F834">
        <v>-2.1927602845090988E-2</v>
      </c>
      <c r="G834">
        <v>1</v>
      </c>
      <c r="H834">
        <v>-1.6682921213646007E-2</v>
      </c>
      <c r="I834">
        <v>-7.0596028385971074E-4</v>
      </c>
      <c r="J834">
        <f t="shared" si="12"/>
        <v>-1.5976960929786295E-2</v>
      </c>
    </row>
    <row r="835" spans="3:10" x14ac:dyDescent="0.3">
      <c r="C835" s="118">
        <v>3.5554553739673977E-3</v>
      </c>
      <c r="D835" s="18">
        <v>1.3387187634150699E-3</v>
      </c>
      <c r="E835">
        <v>2.3515977479044992E-3</v>
      </c>
      <c r="F835">
        <v>-2.0855534353954042E-3</v>
      </c>
      <c r="G835">
        <v>1</v>
      </c>
      <c r="H835">
        <v>-4.5374590371013435E-3</v>
      </c>
      <c r="I835">
        <v>-1.9564625743730718E-4</v>
      </c>
      <c r="J835">
        <f t="shared" si="12"/>
        <v>-4.341812779664036E-3</v>
      </c>
    </row>
    <row r="836" spans="3:10" x14ac:dyDescent="0.3">
      <c r="C836" s="118">
        <v>1.7714074136425007E-2</v>
      </c>
      <c r="D836" s="18">
        <v>5.3475884693889864E-3</v>
      </c>
      <c r="E836">
        <v>1.3196433062377499E-2</v>
      </c>
      <c r="F836">
        <v>8.3594489296923147E-3</v>
      </c>
      <c r="G836">
        <v>1</v>
      </c>
      <c r="H836">
        <v>1.6576424882547069E-2</v>
      </c>
      <c r="I836">
        <v>-2.0325846805588653E-4</v>
      </c>
      <c r="J836">
        <f t="shared" si="12"/>
        <v>1.6779683350602956E-2</v>
      </c>
    </row>
    <row r="837" spans="3:10" x14ac:dyDescent="0.3">
      <c r="C837" s="118">
        <v>-6.4174329416609499E-2</v>
      </c>
      <c r="D837" s="18">
        <v>-2.1276575507703122E-2</v>
      </c>
      <c r="E837">
        <v>-3.2416784668339416E-2</v>
      </c>
      <c r="F837">
        <v>1.2435320619388346E-2</v>
      </c>
      <c r="G837">
        <v>1</v>
      </c>
      <c r="H837">
        <v>-8.1407018297880995E-3</v>
      </c>
      <c r="I837">
        <v>1.4865158771095799E-5</v>
      </c>
      <c r="J837">
        <f t="shared" si="12"/>
        <v>-8.1555669885591958E-3</v>
      </c>
    </row>
    <row r="838" spans="3:10" x14ac:dyDescent="0.3">
      <c r="C838" s="118">
        <v>-2.7495064083813414E-3</v>
      </c>
      <c r="D838" s="18">
        <v>-4.9592424094296095E-2</v>
      </c>
      <c r="E838">
        <v>-2.6323608260936493E-2</v>
      </c>
      <c r="F838">
        <v>-2.7635664801747062E-2</v>
      </c>
      <c r="G838">
        <v>1</v>
      </c>
      <c r="H838">
        <v>6.803931543664099E-5</v>
      </c>
      <c r="I838">
        <v>-1.5052446943482052E-3</v>
      </c>
      <c r="J838">
        <f t="shared" si="12"/>
        <v>1.5732840097848462E-3</v>
      </c>
    </row>
    <row r="839" spans="3:10" x14ac:dyDescent="0.3">
      <c r="C839" s="118">
        <v>1.6217954334527995E-2</v>
      </c>
      <c r="D839" s="18">
        <v>1.1436729809132906E-2</v>
      </c>
      <c r="E839">
        <v>7.9876447175086795E-3</v>
      </c>
      <c r="F839">
        <v>-1.2631566900956015E-2</v>
      </c>
      <c r="G839">
        <v>1</v>
      </c>
      <c r="H839">
        <v>-1.5817280778995801E-4</v>
      </c>
      <c r="I839">
        <v>-1.0834530133825405E-4</v>
      </c>
      <c r="J839">
        <f t="shared" si="12"/>
        <v>-4.9827506451703961E-5</v>
      </c>
    </row>
    <row r="840" spans="3:10" x14ac:dyDescent="0.3">
      <c r="C840" s="118">
        <v>2.4736708411100317E-2</v>
      </c>
      <c r="D840" s="18">
        <v>7.0672997536624926E-4</v>
      </c>
      <c r="E840">
        <v>1.7982327667361631E-2</v>
      </c>
      <c r="F840">
        <v>3.4648166876329212E-2</v>
      </c>
      <c r="G840">
        <v>1</v>
      </c>
      <c r="H840">
        <v>-2.7147860879981334E-2</v>
      </c>
      <c r="I840">
        <v>-2.2530515855628819E-4</v>
      </c>
      <c r="J840">
        <f t="shared" si="12"/>
        <v>-2.6922555721425045E-2</v>
      </c>
    </row>
    <row r="841" spans="3:10" x14ac:dyDescent="0.3">
      <c r="C841" s="118">
        <v>-2.9123158029893959E-2</v>
      </c>
      <c r="D841" s="18">
        <v>-1.4123943718128418E-3</v>
      </c>
      <c r="E841">
        <v>2.5748564759377368E-2</v>
      </c>
      <c r="F841">
        <v>7.7279556779734637E-3</v>
      </c>
      <c r="G841">
        <v>1</v>
      </c>
      <c r="H841">
        <v>-5.8995749917585272E-3</v>
      </c>
      <c r="I841">
        <v>-4.2043299075433539E-4</v>
      </c>
      <c r="J841">
        <f t="shared" si="12"/>
        <v>-5.4791420010041917E-3</v>
      </c>
    </row>
    <row r="842" spans="3:10" x14ac:dyDescent="0.3">
      <c r="C842" s="118">
        <v>-1.5078655181576694E-2</v>
      </c>
      <c r="D842" s="18">
        <v>-1.272986568637402E-2</v>
      </c>
      <c r="E842">
        <v>-1.7221253129678704E-2</v>
      </c>
      <c r="F842">
        <v>-1.7893680522800715E-2</v>
      </c>
      <c r="G842">
        <v>1</v>
      </c>
      <c r="H842">
        <v>7.643314270373347E-3</v>
      </c>
      <c r="I842">
        <v>-3.9127291559564739E-4</v>
      </c>
      <c r="J842">
        <f t="shared" ref="J842:J905" si="13">H842-I842</f>
        <v>8.0345871859689947E-3</v>
      </c>
    </row>
    <row r="843" spans="3:10" x14ac:dyDescent="0.3">
      <c r="C843" s="118">
        <v>1.5309501881448861E-2</v>
      </c>
      <c r="D843" s="18">
        <v>1.1461307089892125E-2</v>
      </c>
      <c r="E843">
        <v>1.3067986043556079E-2</v>
      </c>
      <c r="F843">
        <v>-5.7261170351560198E-3</v>
      </c>
      <c r="G843">
        <v>1</v>
      </c>
      <c r="H843">
        <v>1.4327617736912712E-2</v>
      </c>
      <c r="I843">
        <v>-1.2259084019830015E-4</v>
      </c>
      <c r="J843">
        <f t="shared" si="13"/>
        <v>1.4450208577111013E-2</v>
      </c>
    </row>
    <row r="844" spans="3:10" x14ac:dyDescent="0.3">
      <c r="C844" s="118">
        <v>1.5720174769914941E-2</v>
      </c>
      <c r="D844" s="18">
        <v>1.9121845605665211E-2</v>
      </c>
      <c r="E844">
        <v>1.4951591802231157E-2</v>
      </c>
      <c r="F844">
        <v>9.9476717415121207E-3</v>
      </c>
      <c r="G844">
        <v>1</v>
      </c>
      <c r="H844">
        <v>1.1219469678278138E-2</v>
      </c>
      <c r="I844">
        <v>2.1045063526295454E-4</v>
      </c>
      <c r="J844">
        <f t="shared" si="13"/>
        <v>1.1009019043015184E-2</v>
      </c>
    </row>
    <row r="845" spans="3:10" x14ac:dyDescent="0.3">
      <c r="C845" s="118">
        <v>1.7372100024956483E-2</v>
      </c>
      <c r="D845" s="18">
        <v>7.6441733184731131E-3</v>
      </c>
      <c r="E845">
        <v>1.6175619874551295E-2</v>
      </c>
      <c r="F845">
        <v>1.1923252012455476E-2</v>
      </c>
      <c r="G845">
        <v>1</v>
      </c>
      <c r="H845">
        <v>-5.127394704376953E-3</v>
      </c>
      <c r="I845">
        <v>-1.4694038192745375E-4</v>
      </c>
      <c r="J845">
        <f t="shared" si="13"/>
        <v>-4.980454322449499E-3</v>
      </c>
    </row>
    <row r="846" spans="3:10" x14ac:dyDescent="0.3">
      <c r="C846" s="118">
        <v>-0.10555725513815728</v>
      </c>
      <c r="D846" s="18">
        <v>2.068947101461438E-3</v>
      </c>
      <c r="E846">
        <v>9.9488592809178211E-3</v>
      </c>
      <c r="F846">
        <v>9.2213268931655712E-3</v>
      </c>
      <c r="G846">
        <v>1</v>
      </c>
      <c r="H846">
        <v>-3.7947433507502848E-2</v>
      </c>
      <c r="I846">
        <v>2.2745896990943553E-4</v>
      </c>
      <c r="J846">
        <f t="shared" si="13"/>
        <v>-3.8174892477412285E-2</v>
      </c>
    </row>
    <row r="847" spans="3:10" x14ac:dyDescent="0.3">
      <c r="C847" s="118">
        <v>6.421329731814307E-3</v>
      </c>
      <c r="D847" s="18">
        <v>-1.9958703866660432E-2</v>
      </c>
      <c r="E847">
        <v>-4.278073502710511E-2</v>
      </c>
      <c r="F847">
        <v>-4.1116819386871617E-2</v>
      </c>
      <c r="G847">
        <v>1</v>
      </c>
      <c r="H847">
        <v>1.1275437192267646E-2</v>
      </c>
      <c r="I847">
        <v>-5.0571686804009273E-4</v>
      </c>
      <c r="J847">
        <f t="shared" si="13"/>
        <v>1.1781154060307738E-2</v>
      </c>
    </row>
    <row r="848" spans="3:10" x14ac:dyDescent="0.3">
      <c r="C848" s="118">
        <v>1.7244418891797286E-2</v>
      </c>
      <c r="D848" s="18">
        <v>-6.3202355361290374E-3</v>
      </c>
      <c r="E848">
        <v>-3.82240851414406E-3</v>
      </c>
      <c r="F848">
        <v>1.7469557139683678E-2</v>
      </c>
      <c r="G848">
        <v>1</v>
      </c>
      <c r="H848">
        <v>4.1745713022378617E-4</v>
      </c>
      <c r="I848">
        <v>-2.2778017475438722E-4</v>
      </c>
      <c r="J848">
        <f t="shared" si="13"/>
        <v>6.4523730497817336E-4</v>
      </c>
    </row>
    <row r="849" spans="3:10" x14ac:dyDescent="0.3">
      <c r="C849" s="118">
        <v>-4.5770384201889724E-3</v>
      </c>
      <c r="D849" s="18">
        <v>2.2614887429359021E-2</v>
      </c>
      <c r="E849">
        <v>2.3022452302561947E-2</v>
      </c>
      <c r="F849">
        <v>2.4453758454432206E-2</v>
      </c>
      <c r="G849">
        <v>1</v>
      </c>
      <c r="H849">
        <v>4.2332511159606234E-3</v>
      </c>
      <c r="I849">
        <v>3.9477986685059304E-4</v>
      </c>
      <c r="J849">
        <f t="shared" si="13"/>
        <v>3.8384712491100303E-3</v>
      </c>
    </row>
    <row r="850" spans="3:10" x14ac:dyDescent="0.3">
      <c r="C850" s="118">
        <v>-9.8773987721930689E-3</v>
      </c>
      <c r="D850" s="18">
        <v>2.0041462094082974E-2</v>
      </c>
      <c r="E850">
        <v>2.7409124758950298E-2</v>
      </c>
      <c r="F850">
        <v>7.618060663371784E-3</v>
      </c>
      <c r="G850">
        <v>1</v>
      </c>
      <c r="H850">
        <v>7.4839470416705467E-3</v>
      </c>
      <c r="I850">
        <v>1.3241034709679663E-4</v>
      </c>
      <c r="J850">
        <f t="shared" si="13"/>
        <v>7.3515366945737497E-3</v>
      </c>
    </row>
    <row r="851" spans="3:10" x14ac:dyDescent="0.3">
      <c r="C851" s="118">
        <v>3.2679747674906334E-2</v>
      </c>
      <c r="D851" s="18">
        <v>-8.1300734212910175E-3</v>
      </c>
      <c r="E851">
        <v>-1.3479386635584567E-2</v>
      </c>
      <c r="F851">
        <v>9.5766397477992093E-3</v>
      </c>
      <c r="G851">
        <v>1</v>
      </c>
      <c r="H851">
        <v>-1.9707648269472466E-3</v>
      </c>
      <c r="I851">
        <v>-2.638782899969473E-4</v>
      </c>
      <c r="J851">
        <f t="shared" si="13"/>
        <v>-1.7068865369502992E-3</v>
      </c>
    </row>
    <row r="852" spans="3:10" x14ac:dyDescent="0.3">
      <c r="C852" s="118">
        <v>-2.148570667955596E-2</v>
      </c>
      <c r="D852" s="18">
        <v>1.0245875342392852E-2</v>
      </c>
      <c r="E852">
        <v>-3.4159077381861191E-3</v>
      </c>
      <c r="F852">
        <v>1.2481277655006728E-2</v>
      </c>
      <c r="G852">
        <v>1</v>
      </c>
      <c r="H852">
        <v>-1.3027534577542799E-2</v>
      </c>
      <c r="I852">
        <v>3.7809322223549246E-4</v>
      </c>
      <c r="J852">
        <f t="shared" si="13"/>
        <v>-1.340562779977829E-2</v>
      </c>
    </row>
    <row r="853" spans="3:10" x14ac:dyDescent="0.3">
      <c r="C853" s="118">
        <v>2.2127679053773885E-3</v>
      </c>
      <c r="D853" s="18">
        <v>-3.3806755147954837E-3</v>
      </c>
      <c r="E853">
        <v>-1.6566652533617998E-2</v>
      </c>
      <c r="F853">
        <v>6.9033227272339293E-3</v>
      </c>
      <c r="G853">
        <v>1</v>
      </c>
      <c r="H853">
        <v>8.3213018908012693E-4</v>
      </c>
      <c r="I853">
        <v>2.1828965733375263E-5</v>
      </c>
      <c r="J853">
        <f t="shared" si="13"/>
        <v>8.1030122334675172E-4</v>
      </c>
    </row>
    <row r="854" spans="3:10" x14ac:dyDescent="0.3">
      <c r="C854" s="118">
        <v>-1.6983679422249542E-2</v>
      </c>
      <c r="D854" s="18">
        <v>-1.3568508301948556E-2</v>
      </c>
      <c r="E854">
        <v>-2.3816443596764714E-2</v>
      </c>
      <c r="F854">
        <v>-1.6160623039818689E-2</v>
      </c>
      <c r="G854">
        <v>1</v>
      </c>
      <c r="H854">
        <v>8.5060225075439533E-4</v>
      </c>
      <c r="I854">
        <v>-2.9696683852993772E-4</v>
      </c>
      <c r="J854">
        <f t="shared" si="13"/>
        <v>1.1475690892843332E-3</v>
      </c>
    </row>
    <row r="855" spans="3:10" x14ac:dyDescent="0.3">
      <c r="C855" s="118">
        <v>-5.5286911298074726E-3</v>
      </c>
      <c r="D855" s="18">
        <v>-5.5020580409863573E-3</v>
      </c>
      <c r="E855">
        <v>5.950178533731254E-4</v>
      </c>
      <c r="F855">
        <v>-9.4574680246153342E-3</v>
      </c>
      <c r="G855">
        <v>1</v>
      </c>
      <c r="H855">
        <v>7.6585690271189222E-3</v>
      </c>
      <c r="I855">
        <v>-4.0356339192666588E-4</v>
      </c>
      <c r="J855">
        <f t="shared" si="13"/>
        <v>8.0621324190455878E-3</v>
      </c>
    </row>
    <row r="856" spans="3:10" x14ac:dyDescent="0.3">
      <c r="C856" s="118">
        <v>-8.1653806450341371E-3</v>
      </c>
      <c r="D856" s="18">
        <v>-1.1756575093047505E-2</v>
      </c>
      <c r="E856">
        <v>3.8655996932814851E-3</v>
      </c>
      <c r="F856">
        <v>-4.020096745708579E-3</v>
      </c>
      <c r="G856">
        <v>1</v>
      </c>
      <c r="H856">
        <v>-4.2327201368345113E-3</v>
      </c>
      <c r="I856">
        <v>-5.8736803808616172E-4</v>
      </c>
      <c r="J856">
        <f t="shared" si="13"/>
        <v>-3.6453520987483495E-3</v>
      </c>
    </row>
    <row r="857" spans="3:10" x14ac:dyDescent="0.3">
      <c r="C857" s="118">
        <v>3.0653303644534224E-2</v>
      </c>
      <c r="D857" s="18">
        <v>4.9685097273779455E-2</v>
      </c>
      <c r="E857">
        <v>4.0284407382219056E-2</v>
      </c>
      <c r="F857">
        <v>-3.0272183080836124E-3</v>
      </c>
      <c r="G857">
        <v>1</v>
      </c>
      <c r="H857">
        <v>1.3544804022024959E-2</v>
      </c>
      <c r="I857">
        <v>5.9835236279659997E-4</v>
      </c>
      <c r="J857">
        <f t="shared" si="13"/>
        <v>1.2946451659228359E-2</v>
      </c>
    </row>
    <row r="858" spans="3:10" x14ac:dyDescent="0.3">
      <c r="C858" s="118">
        <v>5.3365081418083271E-2</v>
      </c>
      <c r="D858" s="18">
        <v>1.5333302815755179E-2</v>
      </c>
      <c r="E858">
        <v>2.1640083538826849E-2</v>
      </c>
      <c r="F858">
        <v>1.4170075070963239E-2</v>
      </c>
      <c r="G858">
        <v>1</v>
      </c>
      <c r="H858">
        <v>1.33810263323626E-2</v>
      </c>
      <c r="I858">
        <v>-1.1446577538398567E-4</v>
      </c>
      <c r="J858">
        <f t="shared" si="13"/>
        <v>1.3495492107746586E-2</v>
      </c>
    </row>
    <row r="859" spans="3:10" x14ac:dyDescent="0.3">
      <c r="C859" s="118">
        <v>1.6779621219884522E-2</v>
      </c>
      <c r="D859" s="18">
        <v>9.1924062725348143E-3</v>
      </c>
      <c r="E859">
        <v>5.852817196544402E-3</v>
      </c>
      <c r="F859">
        <v>4.2914104975743106E-2</v>
      </c>
      <c r="G859">
        <v>1</v>
      </c>
      <c r="H859">
        <v>2.4632469293059955E-3</v>
      </c>
      <c r="I859">
        <v>3.1234952872129452E-4</v>
      </c>
      <c r="J859">
        <f t="shared" si="13"/>
        <v>2.150897400584701E-3</v>
      </c>
    </row>
    <row r="860" spans="3:10" x14ac:dyDescent="0.3">
      <c r="C860" s="118">
        <v>-7.2992706252876793E-3</v>
      </c>
      <c r="D860" s="18">
        <v>-1.2361716447494286E-2</v>
      </c>
      <c r="E860">
        <v>-3.8791740345318626E-3</v>
      </c>
      <c r="F860">
        <v>1.9139194381552205E-3</v>
      </c>
      <c r="G860">
        <v>1</v>
      </c>
      <c r="H860">
        <v>7.3895666349317324E-3</v>
      </c>
      <c r="I860">
        <v>-4.4478772872954137E-4</v>
      </c>
      <c r="J860">
        <f t="shared" si="13"/>
        <v>7.8343543636612729E-3</v>
      </c>
    </row>
    <row r="861" spans="3:10" x14ac:dyDescent="0.3">
      <c r="C861" s="118">
        <v>-2.2698241274265007E-2</v>
      </c>
      <c r="D861" s="18">
        <v>-5.9288636876512202E-3</v>
      </c>
      <c r="E861">
        <v>-1.9471403134113663E-3</v>
      </c>
      <c r="F861">
        <v>-1.3849136013901919E-2</v>
      </c>
      <c r="G861">
        <v>1</v>
      </c>
      <c r="H861">
        <v>1.8122153382614581E-2</v>
      </c>
      <c r="I861">
        <v>-3.488764863922189E-4</v>
      </c>
      <c r="J861">
        <f t="shared" si="13"/>
        <v>1.84710298690068E-2</v>
      </c>
    </row>
    <row r="862" spans="3:10" x14ac:dyDescent="0.3">
      <c r="C862" s="118">
        <v>2.109914789338041E-2</v>
      </c>
      <c r="D862" s="18">
        <v>3.3134652239408258E-3</v>
      </c>
      <c r="E862">
        <v>8.361195901725571E-3</v>
      </c>
      <c r="F862">
        <v>5.8111787627208589E-3</v>
      </c>
      <c r="G862">
        <v>1</v>
      </c>
      <c r="H862">
        <v>-1.7551045003859622E-3</v>
      </c>
      <c r="I862">
        <v>-2.2729965503112004E-4</v>
      </c>
      <c r="J862">
        <f t="shared" si="13"/>
        <v>-1.5278048453548421E-3</v>
      </c>
    </row>
    <row r="863" spans="3:10" x14ac:dyDescent="0.3">
      <c r="C863" s="118">
        <v>0</v>
      </c>
      <c r="D863" s="18">
        <v>0</v>
      </c>
      <c r="E863">
        <v>0</v>
      </c>
      <c r="F863">
        <v>0</v>
      </c>
      <c r="G863">
        <v>1</v>
      </c>
      <c r="H863">
        <v>0</v>
      </c>
      <c r="I863">
        <v>-1.7042755972028332E-4</v>
      </c>
      <c r="J863">
        <f t="shared" si="13"/>
        <v>1.7042755972028332E-4</v>
      </c>
    </row>
    <row r="864" spans="3:10" x14ac:dyDescent="0.3">
      <c r="C864" s="118">
        <v>-2.4624365668335813E-2</v>
      </c>
      <c r="D864" s="18">
        <v>0</v>
      </c>
      <c r="E864">
        <v>0</v>
      </c>
      <c r="F864">
        <v>0</v>
      </c>
      <c r="G864">
        <v>1</v>
      </c>
      <c r="H864">
        <v>8.8200987492088601E-3</v>
      </c>
      <c r="I864">
        <v>-7.5543268729668636E-5</v>
      </c>
      <c r="J864">
        <f t="shared" si="13"/>
        <v>8.8956420179385279E-3</v>
      </c>
    </row>
    <row r="865" spans="3:10" x14ac:dyDescent="0.3">
      <c r="C865" s="118">
        <v>-2.5170544532649441E-2</v>
      </c>
      <c r="D865" s="18">
        <v>-2.3778111108850419E-2</v>
      </c>
      <c r="E865">
        <v>-1.6860173633040487E-2</v>
      </c>
      <c r="F865">
        <v>9.6292176785226502E-3</v>
      </c>
      <c r="G865">
        <v>1</v>
      </c>
      <c r="H865">
        <v>-2.7107206450237897E-2</v>
      </c>
      <c r="I865">
        <v>-4.662309808983893E-4</v>
      </c>
      <c r="J865">
        <f t="shared" si="13"/>
        <v>-2.6640975469339509E-2</v>
      </c>
    </row>
    <row r="866" spans="3:10" x14ac:dyDescent="0.3">
      <c r="C866" s="118">
        <v>-1.4319413747337695E-2</v>
      </c>
      <c r="D866" s="18">
        <v>1.0148888695171498E-2</v>
      </c>
      <c r="E866">
        <v>-1.9398371447574836E-2</v>
      </c>
      <c r="F866">
        <v>-1.3829233079374892E-2</v>
      </c>
      <c r="G866">
        <v>1</v>
      </c>
      <c r="H866">
        <v>4.9031169597251179E-3</v>
      </c>
      <c r="I866">
        <v>3.6778018743778275E-4</v>
      </c>
      <c r="J866">
        <f t="shared" si="13"/>
        <v>4.5353367722873348E-3</v>
      </c>
    </row>
    <row r="867" spans="3:10" x14ac:dyDescent="0.3">
      <c r="C867" s="118">
        <v>1.6236586866188008E-2</v>
      </c>
      <c r="D867" s="18">
        <v>-1.2056282752611946E-2</v>
      </c>
      <c r="E867">
        <v>1.720195557922688E-3</v>
      </c>
      <c r="F867">
        <v>-1.4506824950776043E-2</v>
      </c>
      <c r="G867">
        <v>1</v>
      </c>
      <c r="H867">
        <v>1.1390306954703888E-2</v>
      </c>
      <c r="I867">
        <v>-7.4531132401928256E-4</v>
      </c>
      <c r="J867">
        <f t="shared" si="13"/>
        <v>1.213561827872317E-2</v>
      </c>
    </row>
    <row r="868" spans="3:10" x14ac:dyDescent="0.3">
      <c r="C868" s="118">
        <v>4.5072337943935281E-2</v>
      </c>
      <c r="D868" s="18">
        <v>3.4576286703853265E-2</v>
      </c>
      <c r="E868">
        <v>1.9461957360603854E-2</v>
      </c>
      <c r="F868">
        <v>-1.9626599522002408E-3</v>
      </c>
      <c r="G868">
        <v>1</v>
      </c>
      <c r="H868">
        <v>2.0958883390379546E-2</v>
      </c>
      <c r="I868">
        <v>4.0185207900978918E-4</v>
      </c>
      <c r="J868">
        <f t="shared" si="13"/>
        <v>2.0557031311369756E-2</v>
      </c>
    </row>
    <row r="869" spans="3:10" x14ac:dyDescent="0.3">
      <c r="C869" s="118">
        <v>-2.5426454240094376E-2</v>
      </c>
      <c r="D869" s="18">
        <v>-2.3591127454258287E-2</v>
      </c>
      <c r="E869">
        <v>-3.3969694067199407E-2</v>
      </c>
      <c r="F869">
        <v>2.1140624481316594E-2</v>
      </c>
      <c r="G869">
        <v>1</v>
      </c>
      <c r="H869">
        <v>1.5668602873371018E-3</v>
      </c>
      <c r="I869">
        <v>-1.097470882287982E-4</v>
      </c>
      <c r="J869">
        <f t="shared" si="13"/>
        <v>1.6766073755659001E-3</v>
      </c>
    </row>
    <row r="870" spans="3:10" x14ac:dyDescent="0.3">
      <c r="C870" s="118">
        <v>1.2549493703049031E-2</v>
      </c>
      <c r="D870" s="18">
        <v>1.2751714021611349E-2</v>
      </c>
      <c r="E870">
        <v>-2.90612917977362E-3</v>
      </c>
      <c r="F870">
        <v>-3.8517146209794406E-2</v>
      </c>
      <c r="G870">
        <v>1</v>
      </c>
      <c r="H870">
        <v>3.0079005508554246E-7</v>
      </c>
      <c r="I870">
        <v>-1.0616897089783301E-4</v>
      </c>
      <c r="J870">
        <f t="shared" si="13"/>
        <v>1.0646976095291856E-4</v>
      </c>
    </row>
    <row r="871" spans="3:10" x14ac:dyDescent="0.3">
      <c r="C871" s="118">
        <v>1.4677128675114393E-2</v>
      </c>
      <c r="D871" s="18">
        <v>1.0603038157336986E-2</v>
      </c>
      <c r="E871">
        <v>1.5738822765353877E-2</v>
      </c>
      <c r="F871">
        <v>1.5523354228846209E-2</v>
      </c>
      <c r="G871">
        <v>1</v>
      </c>
      <c r="H871">
        <v>-1.8915402521642588E-2</v>
      </c>
      <c r="I871">
        <v>-1.0274919853066875E-5</v>
      </c>
      <c r="J871">
        <f t="shared" si="13"/>
        <v>-1.8905127601789522E-2</v>
      </c>
    </row>
    <row r="872" spans="3:10" x14ac:dyDescent="0.3">
      <c r="C872" s="118">
        <v>-1.3500499675057953E-2</v>
      </c>
      <c r="D872" s="18">
        <v>5.245896636462577E-3</v>
      </c>
      <c r="E872">
        <v>1.7216763679428482E-3</v>
      </c>
      <c r="F872">
        <v>1.9723376146161264E-3</v>
      </c>
      <c r="G872">
        <v>1</v>
      </c>
      <c r="H872">
        <v>1.5951837285741455E-3</v>
      </c>
      <c r="I872">
        <v>3.1863273963179104E-5</v>
      </c>
      <c r="J872">
        <f t="shared" si="13"/>
        <v>1.5633204546109665E-3</v>
      </c>
    </row>
    <row r="873" spans="3:10" x14ac:dyDescent="0.3">
      <c r="C873" s="118">
        <v>2.5904190223999368E-2</v>
      </c>
      <c r="D873" s="18">
        <v>-2.0874083262673482E-2</v>
      </c>
      <c r="E873">
        <v>-5.7290121131802207E-3</v>
      </c>
      <c r="F873">
        <v>-9.8427451102600649E-4</v>
      </c>
      <c r="G873">
        <v>1</v>
      </c>
      <c r="H873">
        <v>1.0450209430434176E-2</v>
      </c>
      <c r="I873">
        <v>-8.2811440869184232E-4</v>
      </c>
      <c r="J873">
        <f t="shared" si="13"/>
        <v>1.1278323839126018E-2</v>
      </c>
    </row>
    <row r="874" spans="3:10" x14ac:dyDescent="0.3">
      <c r="C874" s="118">
        <v>-2.8743807818493838E-2</v>
      </c>
      <c r="D874" s="18">
        <v>-8.6609002304194327E-3</v>
      </c>
      <c r="E874">
        <v>-3.7453216964550284E-3</v>
      </c>
      <c r="F874">
        <v>-8.8669164823679258E-3</v>
      </c>
      <c r="G874">
        <v>1</v>
      </c>
      <c r="H874">
        <v>1.1055317179212931E-2</v>
      </c>
      <c r="I874">
        <v>-3.4072730715393757E-4</v>
      </c>
      <c r="J874">
        <f t="shared" si="13"/>
        <v>1.1396044486366868E-2</v>
      </c>
    </row>
    <row r="875" spans="3:10" x14ac:dyDescent="0.3">
      <c r="C875" s="118">
        <v>1.6677527264153946E-2</v>
      </c>
      <c r="D875" s="18">
        <v>-8.7365667635146416E-3</v>
      </c>
      <c r="E875">
        <v>-8.0971308205798342E-3</v>
      </c>
      <c r="F875">
        <v>-3.9761391833571524E-3</v>
      </c>
      <c r="G875">
        <v>1</v>
      </c>
      <c r="H875">
        <v>-9.4148966451237381E-3</v>
      </c>
      <c r="I875">
        <v>-4.1284274793323956E-4</v>
      </c>
      <c r="J875">
        <f t="shared" si="13"/>
        <v>-9.0020538971904984E-3</v>
      </c>
    </row>
    <row r="876" spans="3:10" x14ac:dyDescent="0.3">
      <c r="C876" s="118">
        <v>3.103889382367031E-2</v>
      </c>
      <c r="D876" s="18">
        <v>-4.7457420219809698E-3</v>
      </c>
      <c r="E876">
        <v>-1.0787224073074753E-2</v>
      </c>
      <c r="F876">
        <v>2.6447043666860459E-2</v>
      </c>
      <c r="G876">
        <v>1</v>
      </c>
      <c r="H876">
        <v>-5.528707097394725E-3</v>
      </c>
      <c r="I876">
        <v>-5.5149491343243378E-5</v>
      </c>
      <c r="J876">
        <f t="shared" si="13"/>
        <v>-5.473557606051482E-3</v>
      </c>
    </row>
    <row r="877" spans="3:10" x14ac:dyDescent="0.3">
      <c r="C877" s="118">
        <v>9.6709213593526577E-3</v>
      </c>
      <c r="D877" s="18">
        <v>4.768371482903655E-3</v>
      </c>
      <c r="E877">
        <v>1.9157105622244819E-2</v>
      </c>
      <c r="F877">
        <v>-5.3476233341530621E-3</v>
      </c>
      <c r="G877">
        <v>1</v>
      </c>
      <c r="H877">
        <v>8.0169923679120902E-3</v>
      </c>
      <c r="I877">
        <v>-3.9194516074428734E-4</v>
      </c>
      <c r="J877">
        <f t="shared" si="13"/>
        <v>8.4089375286563774E-3</v>
      </c>
    </row>
    <row r="878" spans="3:10" x14ac:dyDescent="0.3">
      <c r="C878" s="118">
        <v>2.6417426618975615E-2</v>
      </c>
      <c r="D878" s="18">
        <v>9.4915486998476961E-3</v>
      </c>
      <c r="E878">
        <v>0</v>
      </c>
      <c r="F878">
        <v>1.8084108298626278E-2</v>
      </c>
      <c r="G878">
        <v>1</v>
      </c>
      <c r="H878">
        <v>-2.0517849397494459E-5</v>
      </c>
      <c r="I878">
        <v>1.6606558320018358E-4</v>
      </c>
      <c r="J878">
        <f t="shared" si="13"/>
        <v>-1.8658343259767804E-4</v>
      </c>
    </row>
    <row r="879" spans="3:10" x14ac:dyDescent="0.3">
      <c r="C879" s="118">
        <v>-2.3410522484048624E-3</v>
      </c>
      <c r="D879" s="18">
        <v>0</v>
      </c>
      <c r="E879">
        <v>0</v>
      </c>
      <c r="F879">
        <v>-2.4003474432875427E-3</v>
      </c>
      <c r="G879">
        <v>1</v>
      </c>
      <c r="H879">
        <v>-1.2701790022960902E-2</v>
      </c>
      <c r="I879">
        <v>-1.8125770646736667E-4</v>
      </c>
      <c r="J879">
        <f t="shared" si="13"/>
        <v>-1.2520532316493535E-2</v>
      </c>
    </row>
    <row r="880" spans="3:10" x14ac:dyDescent="0.3">
      <c r="C880" s="118">
        <v>-6.5544870284635071E-3</v>
      </c>
      <c r="D880" s="18">
        <v>8.0590921955816519E-3</v>
      </c>
      <c r="E880">
        <v>2.8923249141965535E-4</v>
      </c>
      <c r="F880">
        <v>1.78055303011877E-2</v>
      </c>
      <c r="G880">
        <v>1</v>
      </c>
      <c r="H880">
        <v>-7.9132970973549988E-4</v>
      </c>
      <c r="I880">
        <v>2.4293218104740971E-4</v>
      </c>
      <c r="J880">
        <f t="shared" si="13"/>
        <v>-1.0342618907829095E-3</v>
      </c>
    </row>
    <row r="881" spans="3:10" x14ac:dyDescent="0.3">
      <c r="C881" s="118">
        <v>-6.8337245304873617E-3</v>
      </c>
      <c r="D881" s="18">
        <v>2.8647524646540079E-2</v>
      </c>
      <c r="E881">
        <v>2.6018572524117989E-3</v>
      </c>
      <c r="F881">
        <v>-9.4562108367886033E-3</v>
      </c>
      <c r="G881">
        <v>1</v>
      </c>
      <c r="H881">
        <v>-4.8035058045197143E-3</v>
      </c>
      <c r="I881">
        <v>6.1043551365765579E-4</v>
      </c>
      <c r="J881">
        <f t="shared" si="13"/>
        <v>-5.4139413181773701E-3</v>
      </c>
    </row>
    <row r="882" spans="3:10" x14ac:dyDescent="0.3">
      <c r="C882" s="118">
        <v>4.4954151450773416E-2</v>
      </c>
      <c r="D882" s="18">
        <v>3.3678787039886915E-2</v>
      </c>
      <c r="E882">
        <v>3.575550023009999E-2</v>
      </c>
      <c r="F882">
        <v>2.1002320319116308E-2</v>
      </c>
      <c r="G882">
        <v>1</v>
      </c>
      <c r="H882">
        <v>-2.4537989896366019E-3</v>
      </c>
      <c r="I882">
        <v>3.2245803345217172E-4</v>
      </c>
      <c r="J882">
        <f t="shared" si="13"/>
        <v>-2.7762570230887738E-3</v>
      </c>
    </row>
    <row r="883" spans="3:10" x14ac:dyDescent="0.3">
      <c r="C883" s="118">
        <v>7.3165267193120442E-4</v>
      </c>
      <c r="D883" s="18">
        <v>6.8922090485168397E-3</v>
      </c>
      <c r="E883">
        <v>1.4198184779708356E-2</v>
      </c>
      <c r="F883">
        <v>9.8177184578565058E-3</v>
      </c>
      <c r="G883">
        <v>1</v>
      </c>
      <c r="H883">
        <v>8.1037604218137105E-3</v>
      </c>
      <c r="I883">
        <v>-9.3680978075666557E-5</v>
      </c>
      <c r="J883">
        <f t="shared" si="13"/>
        <v>8.1974413998893766E-3</v>
      </c>
    </row>
    <row r="884" spans="3:10" x14ac:dyDescent="0.3">
      <c r="C884" s="118">
        <v>-3.4946675328150656E-2</v>
      </c>
      <c r="D884" s="18">
        <v>-7.4673234497777408E-3</v>
      </c>
      <c r="E884">
        <v>-2.8822339801918173E-2</v>
      </c>
      <c r="F884">
        <v>-6.9444266611660144E-3</v>
      </c>
      <c r="G884">
        <v>1</v>
      </c>
      <c r="H884">
        <v>-1.643618417694892E-3</v>
      </c>
      <c r="I884">
        <v>1.0855804510714049E-4</v>
      </c>
      <c r="J884">
        <f t="shared" si="13"/>
        <v>-1.7521764628020326E-3</v>
      </c>
    </row>
    <row r="885" spans="3:10" x14ac:dyDescent="0.3">
      <c r="C885" s="118">
        <v>-8.1818032724467749E-3</v>
      </c>
      <c r="D885" s="18">
        <v>6.2697360510477473E-4</v>
      </c>
      <c r="E885">
        <v>-3.6743954357332242E-3</v>
      </c>
      <c r="F885">
        <v>0</v>
      </c>
      <c r="G885">
        <v>1</v>
      </c>
      <c r="H885">
        <v>-8.8568760061848995E-3</v>
      </c>
      <c r="I885">
        <v>-6.5148957565153452E-5</v>
      </c>
      <c r="J885">
        <f t="shared" si="13"/>
        <v>-8.7917270486197463E-3</v>
      </c>
    </row>
    <row r="886" spans="3:10" x14ac:dyDescent="0.3">
      <c r="C886" s="118">
        <v>-2.4442384252806204E-2</v>
      </c>
      <c r="D886" s="18">
        <v>-4.0726793043651011E-2</v>
      </c>
      <c r="E886">
        <v>-1.0780171853459919E-2</v>
      </c>
      <c r="F886">
        <v>-1.3986333602999945E-3</v>
      </c>
      <c r="G886">
        <v>1</v>
      </c>
      <c r="H886">
        <v>-3.2345879693496116E-3</v>
      </c>
      <c r="I886">
        <v>-1.1662906723856471E-3</v>
      </c>
      <c r="J886">
        <f t="shared" si="13"/>
        <v>-2.0682972969639645E-3</v>
      </c>
    </row>
    <row r="887" spans="3:10" x14ac:dyDescent="0.3">
      <c r="C887" s="118">
        <v>5.4807150884608191E-3</v>
      </c>
      <c r="D887" s="18">
        <v>-1.8288744544170177E-2</v>
      </c>
      <c r="E887">
        <v>-5.4488251987722114E-3</v>
      </c>
      <c r="F887">
        <v>-5.6022800563014785E-3</v>
      </c>
      <c r="G887">
        <v>1</v>
      </c>
      <c r="H887">
        <v>-8.1415668976125843E-4</v>
      </c>
      <c r="I887">
        <v>-7.1313212715917447E-4</v>
      </c>
      <c r="J887">
        <f t="shared" si="13"/>
        <v>-1.0102456260208397E-4</v>
      </c>
    </row>
    <row r="888" spans="3:10" x14ac:dyDescent="0.3">
      <c r="C888" s="118">
        <v>2.9590489634752082E-3</v>
      </c>
      <c r="D888" s="18">
        <v>1.8629453866940038E-2</v>
      </c>
      <c r="E888">
        <v>1.9607866053304779E-2</v>
      </c>
      <c r="F888">
        <v>-5.164258541922373E-3</v>
      </c>
      <c r="G888">
        <v>1</v>
      </c>
      <c r="H888">
        <v>-2.5249498916661395E-2</v>
      </c>
      <c r="I888">
        <v>5.0377646584415697E-5</v>
      </c>
      <c r="J888">
        <f t="shared" si="13"/>
        <v>-2.529987656324581E-2</v>
      </c>
    </row>
    <row r="889" spans="3:10" x14ac:dyDescent="0.3">
      <c r="C889" s="118">
        <v>2.3602476561861874E-2</v>
      </c>
      <c r="D889" s="18">
        <v>-1.6982378952040911E-2</v>
      </c>
      <c r="E889">
        <v>-2.0644783356333463E-2</v>
      </c>
      <c r="F889">
        <v>-6.135019577101497E-3</v>
      </c>
      <c r="G889">
        <v>1</v>
      </c>
      <c r="H889">
        <v>-1.5870042729301814E-2</v>
      </c>
      <c r="I889">
        <v>-5.2149205579815833E-4</v>
      </c>
      <c r="J889">
        <f t="shared" si="13"/>
        <v>-1.5348550673503656E-2</v>
      </c>
    </row>
    <row r="890" spans="3:10" x14ac:dyDescent="0.3">
      <c r="C890" s="118">
        <v>6.2196434050860727E-3</v>
      </c>
      <c r="D890" s="18">
        <v>5.9800765081250429E-3</v>
      </c>
      <c r="E890">
        <v>2.1657535779137538E-2</v>
      </c>
      <c r="F890">
        <v>2.3266846322127277E-2</v>
      </c>
      <c r="G890">
        <v>1</v>
      </c>
      <c r="H890">
        <v>-1.7040671075123637E-3</v>
      </c>
      <c r="I890">
        <v>-1.4235469138568834E-4</v>
      </c>
      <c r="J890">
        <f t="shared" si="13"/>
        <v>-1.5617124161266753E-3</v>
      </c>
    </row>
    <row r="891" spans="3:10" x14ac:dyDescent="0.3">
      <c r="C891" s="118">
        <v>-7.2365233833168174E-3</v>
      </c>
      <c r="D891" s="18">
        <v>2.04755256877589E-2</v>
      </c>
      <c r="E891">
        <v>9.8925512593190934E-3</v>
      </c>
      <c r="F891">
        <v>1.5313222059819775E-2</v>
      </c>
      <c r="G891">
        <v>1</v>
      </c>
      <c r="H891">
        <v>-1.3591851333367932E-2</v>
      </c>
      <c r="I891">
        <v>4.5974541150873232E-4</v>
      </c>
      <c r="J891">
        <f t="shared" si="13"/>
        <v>-1.4051596744876665E-2</v>
      </c>
    </row>
    <row r="892" spans="3:10" x14ac:dyDescent="0.3">
      <c r="C892" s="118">
        <v>5.1025051438310376E-2</v>
      </c>
      <c r="D892" s="18">
        <v>9.7087750198312506E-3</v>
      </c>
      <c r="E892">
        <v>-1.2314556652205377E-2</v>
      </c>
      <c r="F892">
        <v>1.0511949652967978E-2</v>
      </c>
      <c r="G892">
        <v>1</v>
      </c>
      <c r="H892">
        <v>1.4591569982643326E-2</v>
      </c>
      <c r="I892">
        <v>1.9848776148248011E-4</v>
      </c>
      <c r="J892">
        <f t="shared" si="13"/>
        <v>1.4393082221160846E-2</v>
      </c>
    </row>
    <row r="893" spans="3:10" x14ac:dyDescent="0.3">
      <c r="C893" s="118">
        <v>3.9156178052000667E-2</v>
      </c>
      <c r="D893" s="18">
        <v>8.9743196298079919E-3</v>
      </c>
      <c r="E893">
        <v>2.3236048780616247E-2</v>
      </c>
      <c r="F893">
        <v>1.5377663645504747E-2</v>
      </c>
      <c r="G893">
        <v>1</v>
      </c>
      <c r="H893">
        <v>-1.6610375231563834E-3</v>
      </c>
      <c r="I893">
        <v>-2.6691733514370796E-4</v>
      </c>
      <c r="J893">
        <f t="shared" si="13"/>
        <v>-1.3941201880126755E-3</v>
      </c>
    </row>
    <row r="894" spans="3:10" x14ac:dyDescent="0.3">
      <c r="C894" s="118">
        <v>0</v>
      </c>
      <c r="D894" s="18">
        <v>0</v>
      </c>
      <c r="E894">
        <v>0</v>
      </c>
      <c r="F894">
        <v>1.4699327950617347E-2</v>
      </c>
      <c r="G894">
        <v>1</v>
      </c>
      <c r="H894">
        <v>0</v>
      </c>
      <c r="I894">
        <v>-4.8864263761061886E-5</v>
      </c>
      <c r="J894">
        <f t="shared" si="13"/>
        <v>4.8864263761061886E-5</v>
      </c>
    </row>
    <row r="895" spans="3:10" x14ac:dyDescent="0.3">
      <c r="C895" s="118">
        <v>1.8214689037790777E-2</v>
      </c>
      <c r="D895" s="18">
        <v>-8.894497565706927E-3</v>
      </c>
      <c r="E895">
        <v>1.938519303783437E-2</v>
      </c>
      <c r="F895">
        <v>-1.0535547141526713E-2</v>
      </c>
      <c r="G895">
        <v>1</v>
      </c>
      <c r="H895">
        <v>-7.6553165350510266E-3</v>
      </c>
      <c r="I895">
        <v>-8.8678687769961251E-4</v>
      </c>
      <c r="J895">
        <f t="shared" si="13"/>
        <v>-6.7685296573514143E-3</v>
      </c>
    </row>
    <row r="896" spans="3:10" x14ac:dyDescent="0.3">
      <c r="C896" s="118">
        <v>8.7669015755486468E-2</v>
      </c>
      <c r="D896" s="18">
        <v>9.6153599270707435E-3</v>
      </c>
      <c r="E896">
        <v>-2.1732944894348183E-3</v>
      </c>
      <c r="F896">
        <v>2.7950272190655046E-2</v>
      </c>
      <c r="G896">
        <v>1</v>
      </c>
      <c r="H896">
        <v>6.803139345185949E-3</v>
      </c>
      <c r="I896">
        <v>4.7747438577765903E-5</v>
      </c>
      <c r="J896">
        <f t="shared" si="13"/>
        <v>6.755391906608183E-3</v>
      </c>
    </row>
    <row r="897" spans="3:10" x14ac:dyDescent="0.3">
      <c r="C897" s="118">
        <v>-2.8876635135348661E-3</v>
      </c>
      <c r="D897" s="18">
        <v>1.5873015873015817E-2</v>
      </c>
      <c r="E897">
        <v>1.851343261144156E-2</v>
      </c>
      <c r="F897">
        <v>-2.1579299480323222E-3</v>
      </c>
      <c r="G897">
        <v>1</v>
      </c>
      <c r="H897">
        <v>5.9846109540608872E-3</v>
      </c>
      <c r="I897">
        <v>3.0205072129921393E-5</v>
      </c>
      <c r="J897">
        <f t="shared" si="13"/>
        <v>5.954405881930966E-3</v>
      </c>
    </row>
    <row r="898" spans="3:10" x14ac:dyDescent="0.3">
      <c r="C898" s="118">
        <v>-7.8947351041071423E-2</v>
      </c>
      <c r="D898" s="18">
        <v>-4.3749809265136719E-3</v>
      </c>
      <c r="E898">
        <v>-6.6826670327388982E-3</v>
      </c>
      <c r="F898">
        <v>-1.038069505860606E-2</v>
      </c>
      <c r="G898">
        <v>1</v>
      </c>
      <c r="H898">
        <v>-9.2937486274867753E-3</v>
      </c>
      <c r="I898">
        <v>1.4289661074501169E-5</v>
      </c>
      <c r="J898">
        <f t="shared" si="13"/>
        <v>-9.3080382885612767E-3</v>
      </c>
    </row>
    <row r="899" spans="3:10" x14ac:dyDescent="0.3">
      <c r="C899" s="118">
        <v>0.10143541998532402</v>
      </c>
      <c r="D899" s="18">
        <v>1.3182616475181375E-2</v>
      </c>
      <c r="E899">
        <v>8.0731891127658884E-3</v>
      </c>
      <c r="F899">
        <v>1.6608438900943767E-2</v>
      </c>
      <c r="G899">
        <v>1</v>
      </c>
      <c r="H899">
        <v>8.3635976001250611E-4</v>
      </c>
      <c r="I899">
        <v>-1.4305996541669183E-4</v>
      </c>
      <c r="J899">
        <f t="shared" si="13"/>
        <v>9.7941972542919787E-4</v>
      </c>
    </row>
    <row r="900" spans="3:10" x14ac:dyDescent="0.3">
      <c r="C900" s="118">
        <v>-1.3900953993885468E-2</v>
      </c>
      <c r="D900" s="18">
        <v>1.8587432202852971E-2</v>
      </c>
      <c r="E900">
        <v>1.8686517314974171E-3</v>
      </c>
      <c r="F900">
        <v>2.5795372982185372E-2</v>
      </c>
      <c r="G900">
        <v>1</v>
      </c>
      <c r="H900">
        <v>5.1434851951923655E-3</v>
      </c>
      <c r="I900">
        <v>6.3408250727123219E-4</v>
      </c>
      <c r="J900">
        <f t="shared" si="13"/>
        <v>4.5094026879211333E-3</v>
      </c>
    </row>
    <row r="901" spans="3:10" x14ac:dyDescent="0.3">
      <c r="C901" s="118">
        <v>-3.4738831582739826E-2</v>
      </c>
      <c r="D901" s="18">
        <v>-1.3382068951114934E-2</v>
      </c>
      <c r="E901">
        <v>-2.158275757862016E-2</v>
      </c>
      <c r="F901">
        <v>8.3816219209831289E-4</v>
      </c>
      <c r="G901">
        <v>1</v>
      </c>
      <c r="H901">
        <v>5.0495413188373917E-3</v>
      </c>
      <c r="I901">
        <v>-1.1554021318542151E-4</v>
      </c>
      <c r="J901">
        <f t="shared" si="13"/>
        <v>5.1650815320228131E-3</v>
      </c>
    </row>
    <row r="902" spans="3:10" x14ac:dyDescent="0.3">
      <c r="C902" s="118">
        <v>5.4374792755532475E-2</v>
      </c>
      <c r="D902" s="18">
        <v>1.9728829575805351E-2</v>
      </c>
      <c r="E902">
        <v>2.5599156548810509E-2</v>
      </c>
      <c r="F902">
        <v>-1.0887702289385515E-2</v>
      </c>
      <c r="G902">
        <v>1</v>
      </c>
      <c r="H902">
        <v>-2.5285446184261096E-3</v>
      </c>
      <c r="I902">
        <v>-2.5078875521048047E-4</v>
      </c>
      <c r="J902">
        <f t="shared" si="13"/>
        <v>-2.277755863215629E-3</v>
      </c>
    </row>
    <row r="903" spans="3:10" x14ac:dyDescent="0.3">
      <c r="C903" s="118">
        <v>4.637645059092188E-2</v>
      </c>
      <c r="D903" s="18">
        <v>1.692858305914724E-2</v>
      </c>
      <c r="E903">
        <v>2.7615467933809201E-2</v>
      </c>
      <c r="F903">
        <v>2.5402136020439059E-2</v>
      </c>
      <c r="G903">
        <v>1</v>
      </c>
      <c r="H903">
        <v>1.1815128829048227E-2</v>
      </c>
      <c r="I903">
        <v>-3.5040560845518752E-5</v>
      </c>
      <c r="J903">
        <f t="shared" si="13"/>
        <v>1.1850169389893746E-2</v>
      </c>
    </row>
    <row r="904" spans="3:10" x14ac:dyDescent="0.3">
      <c r="C904" s="118">
        <v>2.2337686578519644E-2</v>
      </c>
      <c r="D904" s="18">
        <v>2.3781757582108654E-3</v>
      </c>
      <c r="E904">
        <v>-2.2480593219942224E-2</v>
      </c>
      <c r="F904">
        <v>0</v>
      </c>
      <c r="G904">
        <v>1</v>
      </c>
      <c r="H904">
        <v>1.0845659009112385E-2</v>
      </c>
      <c r="I904">
        <v>1.5038171418048466E-4</v>
      </c>
      <c r="J904">
        <f t="shared" si="13"/>
        <v>1.06952772949319E-2</v>
      </c>
    </row>
    <row r="905" spans="3:10" x14ac:dyDescent="0.3">
      <c r="C905" s="118">
        <v>-2.3699414190365697E-2</v>
      </c>
      <c r="D905" s="18">
        <v>-9.4899075693908319E-3</v>
      </c>
      <c r="E905">
        <v>-7.4015009215322447E-3</v>
      </c>
      <c r="F905">
        <v>-4.9545390291815261E-3</v>
      </c>
      <c r="G905">
        <v>1</v>
      </c>
      <c r="H905">
        <v>2.6498206998574858E-2</v>
      </c>
      <c r="I905">
        <v>-2.9861922412282877E-4</v>
      </c>
      <c r="J905">
        <f t="shared" si="13"/>
        <v>2.6796826222697686E-2</v>
      </c>
    </row>
    <row r="906" spans="3:10" x14ac:dyDescent="0.3">
      <c r="C906" s="118">
        <v>2.5695679747909317E-2</v>
      </c>
      <c r="D906" s="18">
        <v>7.7843805285982004E-3</v>
      </c>
      <c r="E906">
        <v>8.5219242226410863E-3</v>
      </c>
      <c r="F906">
        <v>9.1286020693861492E-3</v>
      </c>
      <c r="G906">
        <v>1</v>
      </c>
      <c r="H906">
        <v>-8.2686217677707674E-4</v>
      </c>
      <c r="I906">
        <v>-8.3963672708897249E-5</v>
      </c>
      <c r="J906">
        <f t="shared" ref="J906:J969" si="14">H906-I906</f>
        <v>-7.4289850406817953E-4</v>
      </c>
    </row>
    <row r="907" spans="3:10" x14ac:dyDescent="0.3">
      <c r="C907" s="118">
        <v>-2.6899077538612981E-2</v>
      </c>
      <c r="D907" s="18">
        <v>1.9013648025837382E-2</v>
      </c>
      <c r="E907">
        <v>1.3995240064596626E-2</v>
      </c>
      <c r="F907">
        <v>8.2238725389172096E-4</v>
      </c>
      <c r="G907">
        <v>1</v>
      </c>
      <c r="H907">
        <v>-1.5691000511242059E-5</v>
      </c>
      <c r="I907">
        <v>3.1014837503335463E-4</v>
      </c>
      <c r="J907">
        <f t="shared" si="14"/>
        <v>-3.2583937554459669E-4</v>
      </c>
    </row>
    <row r="908" spans="3:10" x14ac:dyDescent="0.3">
      <c r="C908" s="118">
        <v>-3.3337304619239116E-2</v>
      </c>
      <c r="D908" s="18">
        <v>-2.332303735767538E-3</v>
      </c>
      <c r="E908">
        <v>-1.0416656965389626E-2</v>
      </c>
      <c r="F908">
        <v>-1.0682014266716888E-2</v>
      </c>
      <c r="G908">
        <v>1</v>
      </c>
      <c r="H908">
        <v>-5.6682321249201806E-3</v>
      </c>
      <c r="I908">
        <v>-4.624579590937751E-5</v>
      </c>
      <c r="J908">
        <f t="shared" si="14"/>
        <v>-5.6219863290108028E-3</v>
      </c>
    </row>
    <row r="909" spans="3:10" x14ac:dyDescent="0.3">
      <c r="C909" s="118">
        <v>-3.0682376933815259E-2</v>
      </c>
      <c r="D909" s="18">
        <v>-1.811813923042549E-2</v>
      </c>
      <c r="E909">
        <v>-1.9736854901274303E-2</v>
      </c>
      <c r="F909">
        <v>-6.2292200583690116E-3</v>
      </c>
      <c r="G909">
        <v>1</v>
      </c>
      <c r="H909">
        <v>6.4841639561645792E-3</v>
      </c>
      <c r="I909">
        <v>-3.6115768626658563E-4</v>
      </c>
      <c r="J909">
        <f t="shared" si="14"/>
        <v>6.8453216424311653E-3</v>
      </c>
    </row>
    <row r="910" spans="3:10" x14ac:dyDescent="0.3">
      <c r="C910" s="118">
        <v>-1.468722488131291E-2</v>
      </c>
      <c r="D910" s="18">
        <v>9.5238008737019708E-3</v>
      </c>
      <c r="E910">
        <v>3.2214991222996314E-3</v>
      </c>
      <c r="F910">
        <v>-1.0865032409782316E-2</v>
      </c>
      <c r="G910">
        <v>1</v>
      </c>
      <c r="H910">
        <v>-1.3694018657584461E-2</v>
      </c>
      <c r="I910">
        <v>3.8084994651819834E-5</v>
      </c>
      <c r="J910">
        <f t="shared" si="14"/>
        <v>-1.3732103652236281E-2</v>
      </c>
    </row>
    <row r="911" spans="3:10" x14ac:dyDescent="0.3">
      <c r="C911" s="118">
        <v>-1.3107200676076847E-2</v>
      </c>
      <c r="D911" s="18">
        <v>-2.0047067428826448E-2</v>
      </c>
      <c r="E911">
        <v>-6.154670050249722E-3</v>
      </c>
      <c r="F911">
        <v>2.957317051060171E-3</v>
      </c>
      <c r="G911">
        <v>1</v>
      </c>
      <c r="H911">
        <v>4.9113072122171086E-3</v>
      </c>
      <c r="I911">
        <v>-6.1370414303487915E-4</v>
      </c>
      <c r="J911">
        <f t="shared" si="14"/>
        <v>5.5250113552519874E-3</v>
      </c>
    </row>
    <row r="912" spans="3:10" x14ac:dyDescent="0.3">
      <c r="C912" s="118">
        <v>6.940110431266322E-2</v>
      </c>
      <c r="D912" s="18">
        <v>1.9253891616468621E-2</v>
      </c>
      <c r="E912">
        <v>1.5078081442990943E-2</v>
      </c>
      <c r="F912">
        <v>1.2636948075044119E-2</v>
      </c>
      <c r="G912">
        <v>1</v>
      </c>
      <c r="H912">
        <v>1.3818463628100242E-2</v>
      </c>
      <c r="I912">
        <v>2.7978387519638729E-5</v>
      </c>
      <c r="J912">
        <f t="shared" si="14"/>
        <v>1.3790485240580602E-2</v>
      </c>
    </row>
    <row r="913" spans="3:10" x14ac:dyDescent="0.3">
      <c r="C913" s="118">
        <v>-1.4489276825064734E-2</v>
      </c>
      <c r="D913" s="18">
        <v>-4.132213259585571E-3</v>
      </c>
      <c r="E913">
        <v>-9.2838424423776766E-3</v>
      </c>
      <c r="F913">
        <v>3.7437586699464953E-2</v>
      </c>
      <c r="G913">
        <v>1</v>
      </c>
      <c r="H913">
        <v>3.1984701312821606E-3</v>
      </c>
      <c r="I913">
        <v>2.0746573029025301E-4</v>
      </c>
      <c r="J913">
        <f t="shared" si="14"/>
        <v>2.9910044009919074E-3</v>
      </c>
    </row>
    <row r="914" spans="3:10" x14ac:dyDescent="0.3">
      <c r="C914" s="118">
        <v>-2.6933523455510588E-2</v>
      </c>
      <c r="D914" s="18">
        <v>-8.8916134212665421E-3</v>
      </c>
      <c r="E914">
        <v>-7.2289025882938951E-3</v>
      </c>
      <c r="F914">
        <v>-2.2453943917374319E-2</v>
      </c>
      <c r="G914">
        <v>1</v>
      </c>
      <c r="H914">
        <v>-3.9963006675877155E-3</v>
      </c>
      <c r="I914">
        <v>-4.1524571245266914E-4</v>
      </c>
      <c r="J914">
        <f t="shared" si="14"/>
        <v>-3.5810549551350463E-3</v>
      </c>
    </row>
    <row r="915" spans="3:10" x14ac:dyDescent="0.3">
      <c r="C915" s="118">
        <v>-1.2569829611842054E-2</v>
      </c>
      <c r="D915" s="18">
        <v>2.3923993522771969E-3</v>
      </c>
      <c r="E915">
        <v>2.6968690972031251E-3</v>
      </c>
      <c r="F915">
        <v>-1.3125500649695532E-2</v>
      </c>
      <c r="G915">
        <v>1</v>
      </c>
      <c r="H915">
        <v>-6.4209610543604079E-3</v>
      </c>
      <c r="I915">
        <v>-1.9789674744351813E-4</v>
      </c>
      <c r="J915">
        <f t="shared" si="14"/>
        <v>-6.2230643069168898E-3</v>
      </c>
    </row>
    <row r="916" spans="3:10" x14ac:dyDescent="0.3">
      <c r="C916" s="118">
        <v>1.054394446542406E-2</v>
      </c>
      <c r="D916" s="18">
        <v>-2.3866894380115689E-3</v>
      </c>
      <c r="E916">
        <v>-3.2275001920558655E-3</v>
      </c>
      <c r="F916">
        <v>4.1562919239161999E-3</v>
      </c>
      <c r="G916">
        <v>1</v>
      </c>
      <c r="H916">
        <v>-3.2487171200004106E-3</v>
      </c>
      <c r="I916">
        <v>-2.0125722588306151E-4</v>
      </c>
      <c r="J916">
        <f t="shared" si="14"/>
        <v>-3.0474598941173489E-3</v>
      </c>
    </row>
    <row r="917" spans="3:10" x14ac:dyDescent="0.3">
      <c r="C917" s="118">
        <v>-4.1099430283060068E-2</v>
      </c>
      <c r="D917" s="18">
        <v>-4.1865847906051856E-3</v>
      </c>
      <c r="E917">
        <v>-6.4760300232415968E-3</v>
      </c>
      <c r="F917">
        <v>7.4503438043300729E-3</v>
      </c>
      <c r="G917">
        <v>1</v>
      </c>
      <c r="H917">
        <v>-7.2982878036406129E-3</v>
      </c>
      <c r="I917">
        <v>1.856994159935398E-5</v>
      </c>
      <c r="J917">
        <f t="shared" si="14"/>
        <v>-7.3168577452399665E-3</v>
      </c>
    </row>
    <row r="918" spans="3:10" x14ac:dyDescent="0.3">
      <c r="C918" s="118">
        <v>-1.75159200404299E-2</v>
      </c>
      <c r="D918" s="18">
        <v>-4.2041859716509533E-3</v>
      </c>
      <c r="E918">
        <v>-9.7772987821939106E-3</v>
      </c>
      <c r="F918">
        <v>-1.0682014266716888E-2</v>
      </c>
      <c r="G918">
        <v>1</v>
      </c>
      <c r="H918">
        <v>-1.6249322490692331E-3</v>
      </c>
      <c r="I918">
        <v>-1.7366658571295391E-4</v>
      </c>
      <c r="J918">
        <f t="shared" si="14"/>
        <v>-1.4512656633562792E-3</v>
      </c>
    </row>
    <row r="919" spans="3:10" x14ac:dyDescent="0.3">
      <c r="C919" s="118">
        <v>9.4543080312736727E-4</v>
      </c>
      <c r="D919" s="18">
        <v>-2.41248542598127E-3</v>
      </c>
      <c r="E919">
        <v>-2.7427292140321802E-3</v>
      </c>
      <c r="F919">
        <v>-1.5780696095123448E-2</v>
      </c>
      <c r="G919">
        <v>1</v>
      </c>
      <c r="H919">
        <v>2.7790316864720221E-2</v>
      </c>
      <c r="I919">
        <v>-3.3714896268673448E-4</v>
      </c>
      <c r="J919">
        <f t="shared" si="14"/>
        <v>2.8127465827406956E-2</v>
      </c>
    </row>
    <row r="920" spans="3:10" x14ac:dyDescent="0.3">
      <c r="C920" s="118">
        <v>1.4438045365224417E-2</v>
      </c>
      <c r="D920" s="18">
        <v>1.3301046020376184E-2</v>
      </c>
      <c r="E920">
        <v>-2.475199319838195E-3</v>
      </c>
      <c r="F920">
        <v>7.594868862140336E-3</v>
      </c>
      <c r="G920">
        <v>1</v>
      </c>
      <c r="H920">
        <v>-2.3999771141679505E-3</v>
      </c>
      <c r="I920">
        <v>2.7819765501405254E-4</v>
      </c>
      <c r="J920">
        <f t="shared" si="14"/>
        <v>-2.678174769182003E-3</v>
      </c>
    </row>
    <row r="921" spans="3:10" x14ac:dyDescent="0.3">
      <c r="C921" s="118">
        <v>5.3205588166065354E-3</v>
      </c>
      <c r="D921" s="18">
        <v>8.3531854258080962E-3</v>
      </c>
      <c r="E921">
        <v>1.37851554824997E-3</v>
      </c>
      <c r="F921">
        <v>-1.6750004013579289E-3</v>
      </c>
      <c r="G921">
        <v>1</v>
      </c>
      <c r="H921">
        <v>-3.1508733929872523E-3</v>
      </c>
      <c r="I921">
        <v>2.8807045854749438E-5</v>
      </c>
      <c r="J921">
        <f t="shared" si="14"/>
        <v>-3.1796804388420016E-3</v>
      </c>
    </row>
    <row r="922" spans="3:10" x14ac:dyDescent="0.3">
      <c r="C922" s="118">
        <v>-1.7332633030026301E-2</v>
      </c>
      <c r="D922" s="18">
        <v>-1.4201170209200087E-2</v>
      </c>
      <c r="E922">
        <v>-1.3491196367635183E-2</v>
      </c>
      <c r="F922">
        <v>-1.0906049799400352E-2</v>
      </c>
      <c r="G922">
        <v>1</v>
      </c>
      <c r="H922">
        <v>3.976908157068193E-3</v>
      </c>
      <c r="I922">
        <v>-4.2506471651672985E-4</v>
      </c>
      <c r="J922">
        <f t="shared" si="14"/>
        <v>4.4019728735849228E-3</v>
      </c>
    </row>
    <row r="923" spans="3:10" x14ac:dyDescent="0.3">
      <c r="C923" s="118">
        <v>0</v>
      </c>
      <c r="D923" s="18">
        <v>-1.8007615198248894E-3</v>
      </c>
      <c r="E923">
        <v>3.3491722323730766E-3</v>
      </c>
      <c r="F923">
        <v>-2.5445066215654677E-3</v>
      </c>
      <c r="G923">
        <v>1</v>
      </c>
      <c r="H923">
        <v>0</v>
      </c>
      <c r="I923">
        <v>-2.9608921792545045E-4</v>
      </c>
      <c r="J923">
        <f t="shared" si="14"/>
        <v>2.9608921792545045E-4</v>
      </c>
    </row>
    <row r="924" spans="3:10" x14ac:dyDescent="0.3">
      <c r="C924" s="118">
        <v>-2.6926821451156435E-4</v>
      </c>
      <c r="D924" s="18">
        <v>-5.4118009489489971E-3</v>
      </c>
      <c r="E924">
        <v>-9.1794136600780174E-3</v>
      </c>
      <c r="F924">
        <v>-5.1020763987182915E-3</v>
      </c>
      <c r="G924">
        <v>1</v>
      </c>
      <c r="H924">
        <v>8.8008946362712059E-3</v>
      </c>
      <c r="I924">
        <v>-2.3960922324097746E-4</v>
      </c>
      <c r="J924">
        <f t="shared" si="14"/>
        <v>9.0405038595121837E-3</v>
      </c>
    </row>
    <row r="925" spans="3:10" x14ac:dyDescent="0.3">
      <c r="C925" s="118">
        <v>-1.6565675663144042E-2</v>
      </c>
      <c r="D925" s="18">
        <v>3.022928312755413E-3</v>
      </c>
      <c r="E925">
        <v>7.2992764243853259E-3</v>
      </c>
      <c r="F925">
        <v>3.8461604297044261E-3</v>
      </c>
      <c r="G925">
        <v>1</v>
      </c>
      <c r="H925">
        <v>-3.1620564675435281E-3</v>
      </c>
      <c r="I925">
        <v>-9.1453081572976367E-5</v>
      </c>
      <c r="J925">
        <f t="shared" si="14"/>
        <v>-3.0706033859705518E-3</v>
      </c>
    </row>
    <row r="926" spans="3:10" x14ac:dyDescent="0.3">
      <c r="C926" s="118">
        <v>-5.6422922036145629E-2</v>
      </c>
      <c r="D926" s="18">
        <v>-1.5672105273686676E-2</v>
      </c>
      <c r="E926">
        <v>-9.754761776452292E-3</v>
      </c>
      <c r="F926">
        <v>-2.3414186565331119E-2</v>
      </c>
      <c r="G926">
        <v>1</v>
      </c>
      <c r="H926">
        <v>-8.7620668876418062E-3</v>
      </c>
      <c r="I926">
        <v>-4.7822979662736704E-4</v>
      </c>
      <c r="J926">
        <f t="shared" si="14"/>
        <v>-8.2838370910144395E-3</v>
      </c>
    </row>
    <row r="927" spans="3:10" x14ac:dyDescent="0.3">
      <c r="C927" s="118">
        <v>4.0928892643606662E-2</v>
      </c>
      <c r="D927" s="18">
        <v>1.7758782417772956E-2</v>
      </c>
      <c r="E927">
        <v>7.317766136670123E-3</v>
      </c>
      <c r="F927">
        <v>-1.7436774595380622E-2</v>
      </c>
      <c r="G927">
        <v>1</v>
      </c>
      <c r="H927">
        <v>-8.310828651381108E-6</v>
      </c>
      <c r="I927">
        <v>-4.101789849992281E-5</v>
      </c>
      <c r="J927">
        <f t="shared" si="14"/>
        <v>3.2707069848541702E-5</v>
      </c>
    </row>
    <row r="928" spans="3:10" x14ac:dyDescent="0.3">
      <c r="C928" s="118">
        <v>-3.2766332370927187E-2</v>
      </c>
      <c r="D928" s="18">
        <v>-1.4440533474598061E-2</v>
      </c>
      <c r="E928">
        <v>-6.4263766224820218E-3</v>
      </c>
      <c r="F928">
        <v>1.02040609092382E-2</v>
      </c>
      <c r="G928">
        <v>1</v>
      </c>
      <c r="H928">
        <v>-7.9319512844144846E-4</v>
      </c>
      <c r="I928">
        <v>-3.0342866378872961E-4</v>
      </c>
      <c r="J928">
        <f t="shared" si="14"/>
        <v>-4.8976646465271885E-4</v>
      </c>
    </row>
    <row r="929" spans="3:10" x14ac:dyDescent="0.3">
      <c r="C929" s="118">
        <v>2.1046618068272682E-2</v>
      </c>
      <c r="D929" s="18">
        <v>-1.770445806085974E-2</v>
      </c>
      <c r="E929">
        <v>1.6873008918236732E-3</v>
      </c>
      <c r="F929">
        <v>-1.0979358584718879E-2</v>
      </c>
      <c r="G929">
        <v>1</v>
      </c>
      <c r="H929">
        <v>9.5607698704005539E-3</v>
      </c>
      <c r="I929">
        <v>-9.0600050532827826E-4</v>
      </c>
      <c r="J929">
        <f t="shared" si="14"/>
        <v>1.0466770375728832E-2</v>
      </c>
    </row>
    <row r="930" spans="3:10" x14ac:dyDescent="0.3">
      <c r="C930" s="118">
        <v>3.4872191757065796E-2</v>
      </c>
      <c r="D930" s="18">
        <v>1.8645073599473871E-2</v>
      </c>
      <c r="E930">
        <v>1.0668126896781427E-2</v>
      </c>
      <c r="F930">
        <v>9.3250035614569349E-3</v>
      </c>
      <c r="G930">
        <v>1</v>
      </c>
      <c r="H930">
        <v>-1.1097715831960175E-2</v>
      </c>
      <c r="I930">
        <v>1.8074318849718756E-4</v>
      </c>
      <c r="J930">
        <f t="shared" si="14"/>
        <v>-1.1278459020457363E-2</v>
      </c>
    </row>
    <row r="931" spans="3:10" x14ac:dyDescent="0.3">
      <c r="C931" s="118">
        <v>4.8021860869714494E-2</v>
      </c>
      <c r="D931" s="18">
        <v>1.3422893770336231E-2</v>
      </c>
      <c r="E931">
        <v>1.2222263871888739E-2</v>
      </c>
      <c r="F931">
        <v>3.5195827563596627E-2</v>
      </c>
      <c r="G931">
        <v>1</v>
      </c>
      <c r="H931">
        <v>1.4396667526536566E-2</v>
      </c>
      <c r="I931">
        <v>1.6204022350880105E-4</v>
      </c>
      <c r="J931">
        <f t="shared" si="14"/>
        <v>1.4234627303027766E-2</v>
      </c>
    </row>
    <row r="932" spans="3:10" x14ac:dyDescent="0.3">
      <c r="C932" s="118">
        <v>-1.6532195942452255E-2</v>
      </c>
      <c r="D932" s="18">
        <v>-3.6123643038051823E-3</v>
      </c>
      <c r="E932">
        <v>-3.0187036886311081E-3</v>
      </c>
      <c r="F932">
        <v>7.6497404409048286E-3</v>
      </c>
      <c r="G932">
        <v>1</v>
      </c>
      <c r="H932">
        <v>5.5256540743890969E-3</v>
      </c>
      <c r="I932">
        <v>-1.0842675760348205E-4</v>
      </c>
      <c r="J932">
        <f t="shared" si="14"/>
        <v>5.6340808319925786E-3</v>
      </c>
    </row>
    <row r="933" spans="3:10" x14ac:dyDescent="0.3">
      <c r="C933" s="118">
        <v>2.9384530392389419E-2</v>
      </c>
      <c r="D933" s="18">
        <v>5.438075935759068E-3</v>
      </c>
      <c r="E933">
        <v>5.2298524482301545E-3</v>
      </c>
      <c r="F933">
        <v>-4.217565499046394E-3</v>
      </c>
      <c r="G933">
        <v>1</v>
      </c>
      <c r="H933">
        <v>-2.7725600778572002E-6</v>
      </c>
      <c r="I933">
        <v>-2.3093458445294464E-4</v>
      </c>
      <c r="J933">
        <f t="shared" si="14"/>
        <v>2.2816202437508744E-4</v>
      </c>
    </row>
    <row r="934" spans="3:10" x14ac:dyDescent="0.3">
      <c r="C934" s="118">
        <v>-1.8001783126954218E-2</v>
      </c>
      <c r="D934" s="18">
        <v>1.0817326428975482E-2</v>
      </c>
      <c r="E934">
        <v>2.7382230555992315E-3</v>
      </c>
      <c r="F934">
        <v>2.8801367539043721E-2</v>
      </c>
      <c r="G934">
        <v>1</v>
      </c>
      <c r="H934">
        <v>-3.969043156890617E-3</v>
      </c>
      <c r="I934">
        <v>4.2543816080410098E-4</v>
      </c>
      <c r="J934">
        <f t="shared" si="14"/>
        <v>-4.3944813176947182E-3</v>
      </c>
    </row>
    <row r="935" spans="3:10" x14ac:dyDescent="0.3">
      <c r="C935" s="118">
        <v>-3.6794570412619909E-2</v>
      </c>
      <c r="D935" s="18">
        <v>-2.3780623605492712E-3</v>
      </c>
      <c r="E935">
        <v>-1.0103752449373338E-2</v>
      </c>
      <c r="F935">
        <v>-1.6056042910552626E-2</v>
      </c>
      <c r="G935">
        <v>1</v>
      </c>
      <c r="H935">
        <v>-3.1553416501260978E-3</v>
      </c>
      <c r="I935">
        <v>-8.3415556855030118E-5</v>
      </c>
      <c r="J935">
        <f t="shared" si="14"/>
        <v>-3.0719260932710675E-3</v>
      </c>
    </row>
    <row r="936" spans="3:10" x14ac:dyDescent="0.3">
      <c r="C936" s="118">
        <v>2.0663397432365338E-2</v>
      </c>
      <c r="D936" s="18">
        <v>5.9593843879088837E-3</v>
      </c>
      <c r="E936">
        <v>1.1034340694033862E-3</v>
      </c>
      <c r="F936">
        <v>7.1129740170430278E-3</v>
      </c>
      <c r="G936">
        <v>1</v>
      </c>
      <c r="H936">
        <v>-2.3461670768012421E-3</v>
      </c>
      <c r="I936">
        <v>-2.6362011983055E-5</v>
      </c>
      <c r="J936">
        <f t="shared" si="14"/>
        <v>-2.3198050648181871E-3</v>
      </c>
    </row>
    <row r="937" spans="3:10" x14ac:dyDescent="0.3">
      <c r="C937" s="118">
        <v>5.1411848920863701E-2</v>
      </c>
      <c r="D937" s="18">
        <v>2.7251244946175701E-2</v>
      </c>
      <c r="E937">
        <v>1.7635748307500698E-2</v>
      </c>
      <c r="F937">
        <v>3.7391006950133754E-3</v>
      </c>
      <c r="G937">
        <v>1</v>
      </c>
      <c r="H937">
        <v>4.7300729591834845E-3</v>
      </c>
      <c r="I937">
        <v>2.2892753143358824E-4</v>
      </c>
      <c r="J937">
        <f t="shared" si="14"/>
        <v>4.5011454277498961E-3</v>
      </c>
    </row>
    <row r="938" spans="3:10" x14ac:dyDescent="0.3">
      <c r="C938" s="118">
        <v>-1.2921235852693447E-2</v>
      </c>
      <c r="D938" s="18">
        <v>-2.3068578532494666E-3</v>
      </c>
      <c r="E938">
        <v>4.8740555335156088E-3</v>
      </c>
      <c r="F938">
        <v>1.407285408672343E-2</v>
      </c>
      <c r="G938">
        <v>1</v>
      </c>
      <c r="H938">
        <v>-1.2618244751633867E-2</v>
      </c>
      <c r="I938">
        <v>-1.4696230542353192E-4</v>
      </c>
      <c r="J938">
        <f t="shared" si="14"/>
        <v>-1.2471282446210335E-2</v>
      </c>
    </row>
    <row r="939" spans="3:10" x14ac:dyDescent="0.3">
      <c r="C939" s="118">
        <v>1.1806982776093156E-2</v>
      </c>
      <c r="D939" s="18">
        <v>1.1560958754741613E-3</v>
      </c>
      <c r="E939">
        <v>1.0778627158696263E-3</v>
      </c>
      <c r="F939">
        <v>8.1634521484375E-4</v>
      </c>
      <c r="G939">
        <v>1</v>
      </c>
      <c r="H939">
        <v>-1.282761622489359E-2</v>
      </c>
      <c r="I939">
        <v>-1.9004355551044495E-4</v>
      </c>
      <c r="J939">
        <f t="shared" si="14"/>
        <v>-1.2637572669383144E-2</v>
      </c>
    </row>
    <row r="940" spans="3:10" x14ac:dyDescent="0.3">
      <c r="C940" s="118">
        <v>-7.3566225509626992E-3</v>
      </c>
      <c r="D940" s="18">
        <v>-7.5057253497209375E-3</v>
      </c>
      <c r="E940">
        <v>-1.6689044213587412E-2</v>
      </c>
      <c r="F940">
        <v>8.1565600267963223E-3</v>
      </c>
      <c r="G940">
        <v>1</v>
      </c>
      <c r="H940">
        <v>8.0566975218365755E-4</v>
      </c>
      <c r="I940">
        <v>-5.4595271200676948E-5</v>
      </c>
      <c r="J940">
        <f t="shared" si="14"/>
        <v>8.6026502338433454E-4</v>
      </c>
    </row>
    <row r="941" spans="3:10" x14ac:dyDescent="0.3">
      <c r="C941" s="118">
        <v>-2.4278115112605914E-3</v>
      </c>
      <c r="D941" s="18">
        <v>4.653863945353276E-3</v>
      </c>
      <c r="E941">
        <v>-4.9274911885313077E-3</v>
      </c>
      <c r="F941">
        <v>-1.9821997764112087E-2</v>
      </c>
      <c r="G941">
        <v>1</v>
      </c>
      <c r="H941">
        <v>8.2184711683175315E-4</v>
      </c>
      <c r="I941">
        <v>-1.1010348946482022E-4</v>
      </c>
      <c r="J941">
        <f t="shared" si="14"/>
        <v>9.3195060629657335E-4</v>
      </c>
    </row>
    <row r="942" spans="3:10" x14ac:dyDescent="0.3">
      <c r="C942" s="118">
        <v>-3.8427320600329384E-3</v>
      </c>
      <c r="D942" s="18">
        <v>-3.4743122003823013E-3</v>
      </c>
      <c r="E942">
        <v>-2.2007969805123428E-3</v>
      </c>
      <c r="F942">
        <v>9.9050670925440176E-3</v>
      </c>
      <c r="G942">
        <v>1</v>
      </c>
      <c r="H942">
        <v>1.2925982134876612E-2</v>
      </c>
      <c r="I942">
        <v>-1.4664307088924081E-4</v>
      </c>
      <c r="J942">
        <f t="shared" si="14"/>
        <v>1.3072625205765853E-2</v>
      </c>
    </row>
    <row r="943" spans="3:10" x14ac:dyDescent="0.3">
      <c r="C943" s="118">
        <v>-3.8832460807780689E-2</v>
      </c>
      <c r="D943" s="18">
        <v>-2.5566452650538696E-2</v>
      </c>
      <c r="E943">
        <v>-3.3360917667631385E-2</v>
      </c>
      <c r="F943">
        <v>-5.3125935600518703E-3</v>
      </c>
      <c r="G943">
        <v>1</v>
      </c>
      <c r="H943">
        <v>-8.0802848207128797E-4</v>
      </c>
      <c r="I943">
        <v>-3.4600636607076316E-4</v>
      </c>
      <c r="J943">
        <f t="shared" si="14"/>
        <v>-4.6202211600052481E-4</v>
      </c>
    </row>
    <row r="944" spans="3:10" x14ac:dyDescent="0.3">
      <c r="C944" s="118">
        <v>4.3210696768498424E-2</v>
      </c>
      <c r="D944" s="18">
        <v>1.4311256086284585E-2</v>
      </c>
      <c r="E944">
        <v>1.3976047977488193E-2</v>
      </c>
      <c r="F944">
        <v>0</v>
      </c>
      <c r="G944">
        <v>1</v>
      </c>
      <c r="H944">
        <v>-8.7971304097700376E-3</v>
      </c>
      <c r="I944">
        <v>-1.0956484469582981E-4</v>
      </c>
      <c r="J944">
        <f t="shared" si="14"/>
        <v>-8.6875655650742074E-3</v>
      </c>
    </row>
    <row r="945" spans="3:10" x14ac:dyDescent="0.3">
      <c r="C945" s="118">
        <v>6.5401537802920462E-3</v>
      </c>
      <c r="D945" s="18">
        <v>-4.1152083411124529E-3</v>
      </c>
      <c r="E945">
        <v>5.0632593891482003E-3</v>
      </c>
      <c r="F945">
        <v>6.9843909296718465E-3</v>
      </c>
      <c r="G945">
        <v>1</v>
      </c>
      <c r="H945">
        <v>-8.2608332341027602E-4</v>
      </c>
      <c r="I945">
        <v>-3.3839906083866383E-4</v>
      </c>
      <c r="J945">
        <f t="shared" si="14"/>
        <v>-4.8768426257161219E-4</v>
      </c>
    </row>
    <row r="946" spans="3:10" x14ac:dyDescent="0.3">
      <c r="C946" s="118">
        <v>2.4843890354548481E-2</v>
      </c>
      <c r="D946" s="18">
        <v>-3.5419935891018994E-3</v>
      </c>
      <c r="E946">
        <v>-3.0786224810906981E-3</v>
      </c>
      <c r="F946">
        <v>-5.3040010975620167E-3</v>
      </c>
      <c r="G946">
        <v>1</v>
      </c>
      <c r="H946">
        <v>9.6926154289549427E-3</v>
      </c>
      <c r="I946">
        <v>-3.719549094421715E-4</v>
      </c>
      <c r="J946">
        <f t="shared" si="14"/>
        <v>1.0064570338397114E-2</v>
      </c>
    </row>
    <row r="947" spans="3:10" x14ac:dyDescent="0.3">
      <c r="C947" s="118">
        <v>4.1024358175618669E-3</v>
      </c>
      <c r="D947" s="18">
        <v>-2.3696096070714434E-3</v>
      </c>
      <c r="E947">
        <v>2.5266880547272219E-3</v>
      </c>
      <c r="F947">
        <v>7.3831136739925807E-3</v>
      </c>
      <c r="G947">
        <v>1</v>
      </c>
      <c r="H947">
        <v>-1.615333222388271E-3</v>
      </c>
      <c r="I947">
        <v>-2.3486036870018687E-4</v>
      </c>
      <c r="J947">
        <f t="shared" si="14"/>
        <v>-1.3804728536880842E-3</v>
      </c>
    </row>
    <row r="948" spans="3:10" x14ac:dyDescent="0.3">
      <c r="C948" s="118">
        <v>3.8628239151349053E-2</v>
      </c>
      <c r="D948" s="18">
        <v>1.4251767751990219E-2</v>
      </c>
      <c r="E948">
        <v>2.8003332919388946E-2</v>
      </c>
      <c r="F948">
        <v>-2.442975050776508E-3</v>
      </c>
      <c r="G948">
        <v>1</v>
      </c>
      <c r="H948">
        <v>3.9924719187136581E-3</v>
      </c>
      <c r="I948">
        <v>-3.2266355319898017E-4</v>
      </c>
      <c r="J948">
        <f t="shared" si="14"/>
        <v>4.3151354719126386E-3</v>
      </c>
    </row>
    <row r="949" spans="3:10" x14ac:dyDescent="0.3">
      <c r="C949" s="118">
        <v>-2.7536052959221125E-2</v>
      </c>
      <c r="D949" s="18">
        <v>-1.1124153097559875E-2</v>
      </c>
      <c r="E949">
        <v>-5.1757159863846658E-3</v>
      </c>
      <c r="F949">
        <v>1.3061212033641523E-2</v>
      </c>
      <c r="G949">
        <v>1</v>
      </c>
      <c r="H949">
        <v>3.1857006458517745E-3</v>
      </c>
      <c r="I949">
        <v>-2.1768139455290581E-4</v>
      </c>
      <c r="J949">
        <f t="shared" si="14"/>
        <v>3.4033820404046804E-3</v>
      </c>
    </row>
    <row r="950" spans="3:10" x14ac:dyDescent="0.3">
      <c r="C950" s="118">
        <v>-2.5373839046475277E-2</v>
      </c>
      <c r="D950" s="18">
        <v>-5.9207988414522461E-4</v>
      </c>
      <c r="E950">
        <v>-3.0120257758429192E-3</v>
      </c>
      <c r="F950">
        <v>1.2087303390162507E-3</v>
      </c>
      <c r="G950">
        <v>1</v>
      </c>
      <c r="H950">
        <v>3.9526766953403847E-3</v>
      </c>
      <c r="I950">
        <v>-3.58474961580418E-5</v>
      </c>
      <c r="J950">
        <f t="shared" si="14"/>
        <v>3.9885241914984267E-3</v>
      </c>
    </row>
    <row r="951" spans="3:10" x14ac:dyDescent="0.3">
      <c r="C951" s="118">
        <v>-6.2885409874841036E-3</v>
      </c>
      <c r="D951" s="18">
        <v>-4.1469015583197599E-3</v>
      </c>
      <c r="E951">
        <v>-5.2183612294854909E-3</v>
      </c>
      <c r="F951">
        <v>-2.4547307886821246E-2</v>
      </c>
      <c r="G951">
        <v>1</v>
      </c>
      <c r="H951">
        <v>-3.1753090791920568E-3</v>
      </c>
      <c r="I951">
        <v>-3.9769451268816154E-4</v>
      </c>
      <c r="J951">
        <f t="shared" si="14"/>
        <v>-2.7776145665038953E-3</v>
      </c>
    </row>
    <row r="952" spans="3:10" x14ac:dyDescent="0.3">
      <c r="C952" s="118">
        <v>-3.5818249784937417E-2</v>
      </c>
      <c r="D952" s="18">
        <v>4.1641699612209315E-3</v>
      </c>
      <c r="E952">
        <v>-3.5891804305344666E-3</v>
      </c>
      <c r="F952">
        <v>2.2689816402742036E-2</v>
      </c>
      <c r="G952">
        <v>1</v>
      </c>
      <c r="H952">
        <v>-1.5685953817450304E-3</v>
      </c>
      <c r="I952">
        <v>3.3531901115882787E-4</v>
      </c>
      <c r="J952">
        <f t="shared" si="14"/>
        <v>-1.9039143929038584E-3</v>
      </c>
    </row>
    <row r="953" spans="3:10" x14ac:dyDescent="0.3">
      <c r="C953" s="118">
        <v>-9.3200444864405263E-3</v>
      </c>
      <c r="D953" s="18">
        <v>-2.132693844201472E-2</v>
      </c>
      <c r="E953">
        <v>-2.5491828333600752E-2</v>
      </c>
      <c r="F953">
        <v>-1.0891506566849563E-2</v>
      </c>
      <c r="G953">
        <v>1</v>
      </c>
      <c r="H953">
        <v>-7.1519013645073848E-3</v>
      </c>
      <c r="I953">
        <v>-4.9399960002892125E-4</v>
      </c>
      <c r="J953">
        <f t="shared" si="14"/>
        <v>-6.657901764478464E-3</v>
      </c>
    </row>
    <row r="954" spans="3:10" x14ac:dyDescent="0.3">
      <c r="C954" s="118">
        <v>-1.8417906483304769E-2</v>
      </c>
      <c r="D954" s="18">
        <v>-1.9370441038567443E-2</v>
      </c>
      <c r="E954">
        <v>-3.4119549733933052E-3</v>
      </c>
      <c r="F954">
        <v>-1.3050558272844515E-2</v>
      </c>
      <c r="G954">
        <v>1</v>
      </c>
      <c r="H954">
        <v>-7.271325135110418E-3</v>
      </c>
      <c r="I954">
        <v>-7.4585763859814718E-4</v>
      </c>
      <c r="J954">
        <f t="shared" si="14"/>
        <v>-6.5254674965122706E-3</v>
      </c>
    </row>
    <row r="955" spans="3:10" x14ac:dyDescent="0.3">
      <c r="C955" s="118">
        <v>1.8898470117410859E-2</v>
      </c>
      <c r="D955" s="18">
        <v>1.2345607788387003E-2</v>
      </c>
      <c r="E955">
        <v>2.2824241774526133E-3</v>
      </c>
      <c r="F955">
        <v>7.4379500889438788E-3</v>
      </c>
      <c r="G955">
        <v>1</v>
      </c>
      <c r="H955">
        <v>1.6082785333442207E-3</v>
      </c>
      <c r="I955">
        <v>1.5984921493006408E-4</v>
      </c>
      <c r="J955">
        <f t="shared" si="14"/>
        <v>1.4484293184141566E-3</v>
      </c>
    </row>
    <row r="956" spans="3:10" x14ac:dyDescent="0.3">
      <c r="C956" s="118">
        <v>-1.5500745674019933E-2</v>
      </c>
      <c r="D956" s="18">
        <v>-1.3414592589741092E-2</v>
      </c>
      <c r="E956">
        <v>-1.081699592591312E-2</v>
      </c>
      <c r="F956">
        <v>-1.2305137300550828E-2</v>
      </c>
      <c r="G956">
        <v>1</v>
      </c>
      <c r="H956">
        <v>4.8351411306415404E-3</v>
      </c>
      <c r="I956">
        <v>-4.5956173298325204E-4</v>
      </c>
      <c r="J956">
        <f t="shared" si="14"/>
        <v>5.2947028636247924E-3</v>
      </c>
    </row>
    <row r="957" spans="3:10" x14ac:dyDescent="0.3">
      <c r="C957" s="118">
        <v>-9.4200201143009865E-3</v>
      </c>
      <c r="D957" s="18">
        <v>7.4164975044146431E-3</v>
      </c>
      <c r="E957">
        <v>4.0288281345732813E-3</v>
      </c>
      <c r="F957">
        <v>2.0763802831795797E-3</v>
      </c>
      <c r="G957">
        <v>1</v>
      </c>
      <c r="H957">
        <v>1.2796524985420943E-2</v>
      </c>
      <c r="I957">
        <v>4.8696567802859807E-5</v>
      </c>
      <c r="J957">
        <f t="shared" si="14"/>
        <v>1.2747828417618083E-2</v>
      </c>
    </row>
    <row r="958" spans="3:10" x14ac:dyDescent="0.3">
      <c r="C958" s="118">
        <v>3.5593001188821471E-2</v>
      </c>
      <c r="D958" s="18">
        <v>0</v>
      </c>
      <c r="E958">
        <v>1.0031483688554665E-2</v>
      </c>
      <c r="F958">
        <v>-6.2163126293912629E-3</v>
      </c>
      <c r="G958">
        <v>1</v>
      </c>
      <c r="H958">
        <v>3.1745058833094753E-3</v>
      </c>
      <c r="I958">
        <v>-5.0826652916771773E-4</v>
      </c>
      <c r="J958">
        <f t="shared" si="14"/>
        <v>3.682772412477193E-3</v>
      </c>
    </row>
    <row r="959" spans="3:10" x14ac:dyDescent="0.3">
      <c r="C959" s="118">
        <v>-1.5741881164150651E-2</v>
      </c>
      <c r="D959" s="18">
        <v>-6.1348760001002089E-3</v>
      </c>
      <c r="E959">
        <v>2.8381553897860456E-4</v>
      </c>
      <c r="F959">
        <v>2.7522929942081165E-2</v>
      </c>
      <c r="G959">
        <v>1</v>
      </c>
      <c r="H959">
        <v>-4.7275403832687246E-3</v>
      </c>
      <c r="I959">
        <v>-7.3000842046241367E-5</v>
      </c>
      <c r="J959">
        <f t="shared" si="14"/>
        <v>-4.6545395412224836E-3</v>
      </c>
    </row>
    <row r="960" spans="3:10" x14ac:dyDescent="0.3">
      <c r="C960" s="118">
        <v>-1.3594530538456162E-2</v>
      </c>
      <c r="D960" s="18">
        <v>-1.9753125520252879E-2</v>
      </c>
      <c r="E960">
        <v>-1.1347574238132596E-2</v>
      </c>
      <c r="F960">
        <v>-2.2727251615827782E-2</v>
      </c>
      <c r="G960">
        <v>1</v>
      </c>
      <c r="H960">
        <v>-1.6055089915609777E-3</v>
      </c>
      <c r="I960">
        <v>-7.3801903724707578E-4</v>
      </c>
      <c r="J960">
        <f t="shared" si="14"/>
        <v>-8.6748995431390192E-4</v>
      </c>
    </row>
    <row r="961" spans="3:10" x14ac:dyDescent="0.3">
      <c r="C961" s="118">
        <v>-6.3504838792187712E-3</v>
      </c>
      <c r="D961" s="18">
        <v>-9.4458797936772809E-3</v>
      </c>
      <c r="E961">
        <v>-1.3199427603837077E-2</v>
      </c>
      <c r="F961">
        <v>-8.3056795503789749E-3</v>
      </c>
      <c r="G961">
        <v>1</v>
      </c>
      <c r="H961">
        <v>-7.9086929135718798E-4</v>
      </c>
      <c r="I961">
        <v>-3.0556365627541066E-4</v>
      </c>
      <c r="J961">
        <f t="shared" si="14"/>
        <v>-4.8530563508177732E-4</v>
      </c>
    </row>
    <row r="962" spans="3:10" x14ac:dyDescent="0.3">
      <c r="C962" s="118">
        <v>3.26348799438958E-3</v>
      </c>
      <c r="D962" s="18">
        <v>6.3574247761311042E-4</v>
      </c>
      <c r="E962">
        <v>5.8157080480867318E-3</v>
      </c>
      <c r="F962">
        <v>-1.1725242426176341E-2</v>
      </c>
      <c r="G962">
        <v>1</v>
      </c>
      <c r="H962">
        <v>-8.0111991577591635E-4</v>
      </c>
      <c r="I962">
        <v>-3.471759665663682E-4</v>
      </c>
      <c r="J962">
        <f t="shared" si="14"/>
        <v>-4.5394394920954815E-4</v>
      </c>
    </row>
    <row r="963" spans="3:10" x14ac:dyDescent="0.3">
      <c r="C963" s="118">
        <v>-1.6264038275716208E-3</v>
      </c>
      <c r="D963" s="18">
        <v>-2.5412936743762771E-3</v>
      </c>
      <c r="E963">
        <v>2.6018572524117989E-3</v>
      </c>
      <c r="F963">
        <v>1.7796613114621884E-2</v>
      </c>
      <c r="G963">
        <v>1</v>
      </c>
      <c r="H963">
        <v>3.1772416330526632E-3</v>
      </c>
      <c r="I963">
        <v>-1.3300728251540038E-4</v>
      </c>
      <c r="J963">
        <f t="shared" si="14"/>
        <v>3.3102489155680636E-3</v>
      </c>
    </row>
    <row r="964" spans="3:10" x14ac:dyDescent="0.3">
      <c r="C964" s="118">
        <v>-1.928594575915954E-2</v>
      </c>
      <c r="D964" s="18">
        <v>0</v>
      </c>
      <c r="E964">
        <v>0</v>
      </c>
      <c r="F964">
        <v>-1.6653170176944565E-3</v>
      </c>
      <c r="G964">
        <v>1</v>
      </c>
      <c r="H964">
        <v>-1.6402554912458012E-3</v>
      </c>
      <c r="I964">
        <v>-1.0988578883864059E-4</v>
      </c>
      <c r="J964">
        <f t="shared" si="14"/>
        <v>-1.5303697024071606E-3</v>
      </c>
    </row>
    <row r="965" spans="3:10" x14ac:dyDescent="0.3">
      <c r="C965" s="118">
        <v>-4.2829891020944588E-3</v>
      </c>
      <c r="D965" s="18">
        <v>2.5477683018455544E-3</v>
      </c>
      <c r="E965">
        <v>-3.1718333880339511E-3</v>
      </c>
      <c r="F965">
        <v>-1.1259402123345197E-2</v>
      </c>
      <c r="G965">
        <v>1</v>
      </c>
      <c r="H965">
        <v>-2.3882038361053848E-3</v>
      </c>
      <c r="I965">
        <v>-1.2233579127691999E-4</v>
      </c>
      <c r="J965">
        <f t="shared" si="14"/>
        <v>-2.2658680448284646E-3</v>
      </c>
    </row>
    <row r="966" spans="3:10" x14ac:dyDescent="0.3">
      <c r="C966" s="118">
        <v>-2.8360906538191344E-2</v>
      </c>
      <c r="D966" s="18">
        <v>0</v>
      </c>
      <c r="E966">
        <v>-5.785357485450171E-3</v>
      </c>
      <c r="F966">
        <v>7.5917466101320663E-3</v>
      </c>
      <c r="G966">
        <v>1</v>
      </c>
      <c r="H966">
        <v>3.2112519145637286E-3</v>
      </c>
      <c r="I966">
        <v>8.773148549253649E-5</v>
      </c>
      <c r="J966">
        <f t="shared" si="14"/>
        <v>3.1235204290711921E-3</v>
      </c>
    </row>
    <row r="967" spans="3:10" x14ac:dyDescent="0.3">
      <c r="C967" s="118">
        <v>8.2987679261676828E-3</v>
      </c>
      <c r="D967" s="18">
        <v>3.8119708061747914E-3</v>
      </c>
      <c r="E967">
        <v>7.2737435802312511E-3</v>
      </c>
      <c r="F967">
        <v>-4.185947734335338E-4</v>
      </c>
      <c r="G967">
        <v>1</v>
      </c>
      <c r="H967">
        <v>1.584179992387913E-3</v>
      </c>
      <c r="I967">
        <v>-1.9814945143900402E-4</v>
      </c>
      <c r="J967">
        <f t="shared" si="14"/>
        <v>1.7823294438269171E-3</v>
      </c>
    </row>
    <row r="968" spans="3:10" x14ac:dyDescent="0.3">
      <c r="C968" s="118">
        <v>3.4197824832207013E-2</v>
      </c>
      <c r="D968" s="18">
        <v>-1.8987172537366925E-3</v>
      </c>
      <c r="E968">
        <v>-1.7330455598497663E-3</v>
      </c>
      <c r="F968">
        <v>1.4237862836548709E-2</v>
      </c>
      <c r="G968">
        <v>1</v>
      </c>
      <c r="H968">
        <v>-7.8116701516994791E-4</v>
      </c>
      <c r="I968">
        <v>-2.164227717673548E-4</v>
      </c>
      <c r="J968">
        <f t="shared" si="14"/>
        <v>-5.6474424340259306E-4</v>
      </c>
    </row>
    <row r="969" spans="3:10" x14ac:dyDescent="0.3">
      <c r="C969" s="118">
        <v>0</v>
      </c>
      <c r="D969" s="18">
        <v>1.268199334738096E-3</v>
      </c>
      <c r="E969">
        <v>-1.1574614630801561E-3</v>
      </c>
      <c r="F969">
        <v>8.2576700499399358E-3</v>
      </c>
      <c r="G969">
        <v>1</v>
      </c>
      <c r="H969">
        <v>0</v>
      </c>
      <c r="I969">
        <v>-4.6333876451397859E-5</v>
      </c>
      <c r="J969">
        <f t="shared" si="14"/>
        <v>4.6333876451397859E-5</v>
      </c>
    </row>
    <row r="970" spans="3:10" x14ac:dyDescent="0.3">
      <c r="C970" s="118">
        <v>5.6267893271844116E-3</v>
      </c>
      <c r="D970" s="18">
        <v>1.266653439644827E-3</v>
      </c>
      <c r="E970">
        <v>7.5318724278230498E-3</v>
      </c>
      <c r="F970">
        <v>-1.146603954835046E-2</v>
      </c>
      <c r="G970">
        <v>1</v>
      </c>
      <c r="H970">
        <v>-2.415874593781786E-3</v>
      </c>
      <c r="I970">
        <v>-3.6048522265388731E-4</v>
      </c>
      <c r="J970">
        <f t="shared" ref="J970:J1033" si="15">H970-I970</f>
        <v>-2.0553893711278987E-3</v>
      </c>
    </row>
    <row r="971" spans="3:10" x14ac:dyDescent="0.3">
      <c r="C971" s="118">
        <v>-3.2746852038711971E-3</v>
      </c>
      <c r="D971" s="18">
        <v>1.4547785566486393E-2</v>
      </c>
      <c r="E971">
        <v>2.2714202954265295E-2</v>
      </c>
      <c r="F971">
        <v>-6.6279971606262311E-3</v>
      </c>
      <c r="G971">
        <v>1</v>
      </c>
      <c r="H971">
        <v>2.369126759384832E-3</v>
      </c>
      <c r="I971">
        <v>-1.0809690233087071E-4</v>
      </c>
      <c r="J971">
        <f t="shared" si="15"/>
        <v>2.4772236617157028E-3</v>
      </c>
    </row>
    <row r="972" spans="3:10" x14ac:dyDescent="0.3">
      <c r="C972" s="118">
        <v>-3.9972597365678597E-2</v>
      </c>
      <c r="D972" s="18">
        <v>-1.4339182218374713E-2</v>
      </c>
      <c r="E972">
        <v>-9.8397099189169168E-3</v>
      </c>
      <c r="F972">
        <v>4.5871815033948771E-3</v>
      </c>
      <c r="G972">
        <v>1</v>
      </c>
      <c r="H972">
        <v>2.3815983157478016E-3</v>
      </c>
      <c r="I972">
        <v>-2.6823486916640075E-4</v>
      </c>
      <c r="J972">
        <f t="shared" si="15"/>
        <v>2.6498331849142023E-3</v>
      </c>
    </row>
    <row r="973" spans="3:10" x14ac:dyDescent="0.3">
      <c r="C973" s="118">
        <v>-1.4258199331529386E-4</v>
      </c>
      <c r="D973" s="18">
        <v>-1.0752692712329925E-2</v>
      </c>
      <c r="E973">
        <v>-2.3282230390190728E-2</v>
      </c>
      <c r="F973">
        <v>-1.7849742733587637E-2</v>
      </c>
      <c r="G973">
        <v>1</v>
      </c>
      <c r="H973">
        <v>-1.0635834313266201E-5</v>
      </c>
      <c r="I973">
        <v>-2.9812225862807675E-4</v>
      </c>
      <c r="J973">
        <f t="shared" si="15"/>
        <v>2.8748642431481055E-4</v>
      </c>
    </row>
    <row r="974" spans="3:10" x14ac:dyDescent="0.3">
      <c r="C974" s="118">
        <v>2.4386765796930776E-2</v>
      </c>
      <c r="D974" s="18">
        <v>-5.1150845236528353E-3</v>
      </c>
      <c r="E974">
        <v>4.9418487392163257E-3</v>
      </c>
      <c r="F974">
        <v>0</v>
      </c>
      <c r="G974">
        <v>1</v>
      </c>
      <c r="H974">
        <v>-8.3405440279571419E-4</v>
      </c>
      <c r="I974">
        <v>-4.9353700370382615E-4</v>
      </c>
      <c r="J974">
        <f t="shared" si="15"/>
        <v>-3.4051739909188804E-4</v>
      </c>
    </row>
    <row r="975" spans="3:10" x14ac:dyDescent="0.3">
      <c r="C975" s="118">
        <v>1.9490444768974324E-2</v>
      </c>
      <c r="D975" s="18">
        <v>0</v>
      </c>
      <c r="E975">
        <v>9.5458467476829956E-3</v>
      </c>
      <c r="F975">
        <v>-2.1132391117075766E-3</v>
      </c>
      <c r="G975">
        <v>1</v>
      </c>
      <c r="H975">
        <v>4.738306394626246E-3</v>
      </c>
      <c r="I975">
        <v>-4.0505980836214256E-4</v>
      </c>
      <c r="J975">
        <f t="shared" si="15"/>
        <v>5.1433662029883882E-3</v>
      </c>
    </row>
    <row r="976" spans="3:10" x14ac:dyDescent="0.3">
      <c r="C976" s="118">
        <v>4.642895002579861E-3</v>
      </c>
      <c r="D976" s="18">
        <v>1.28534578323658E-2</v>
      </c>
      <c r="E976">
        <v>8.8824925002328747E-3</v>
      </c>
      <c r="F976">
        <v>4.2354286969925603E-3</v>
      </c>
      <c r="G976">
        <v>1</v>
      </c>
      <c r="H976">
        <v>7.115154935122936E-3</v>
      </c>
      <c r="I976">
        <v>1.0552657510369605E-4</v>
      </c>
      <c r="J976">
        <f t="shared" si="15"/>
        <v>7.0096283600192396E-3</v>
      </c>
    </row>
    <row r="977" spans="3:10" x14ac:dyDescent="0.3">
      <c r="C977" s="118">
        <v>-2.351500092651726E-2</v>
      </c>
      <c r="D977" s="18">
        <v>8.248738106150455E-3</v>
      </c>
      <c r="E977">
        <v>9.9403824881447722E-3</v>
      </c>
      <c r="F977">
        <v>1.3074710470741158E-2</v>
      </c>
      <c r="G977">
        <v>1</v>
      </c>
      <c r="H977">
        <v>-5.5280300534314986E-3</v>
      </c>
      <c r="I977">
        <v>1.3130984741726817E-4</v>
      </c>
      <c r="J977">
        <f t="shared" si="15"/>
        <v>-5.6593399008487665E-3</v>
      </c>
    </row>
    <row r="978" spans="3:10" x14ac:dyDescent="0.3">
      <c r="C978" s="118">
        <v>2.5334097971981828E-2</v>
      </c>
      <c r="D978" s="18">
        <v>6.2928099379933045E-4</v>
      </c>
      <c r="E978">
        <v>2.249689824534995E-3</v>
      </c>
      <c r="F978">
        <v>-7.4937677662534341E-3</v>
      </c>
      <c r="G978">
        <v>1</v>
      </c>
      <c r="H978">
        <v>-4.7466343527317045E-3</v>
      </c>
      <c r="I978">
        <v>-3.4435554560258337E-4</v>
      </c>
      <c r="J978">
        <f t="shared" si="15"/>
        <v>-4.4022788071291213E-3</v>
      </c>
    </row>
    <row r="979" spans="3:10" x14ac:dyDescent="0.3">
      <c r="C979" s="118">
        <v>5.0230384974463416E-3</v>
      </c>
      <c r="D979" s="18">
        <v>4.4025566149670237E-3</v>
      </c>
      <c r="E979">
        <v>1.6835135086137321E-3</v>
      </c>
      <c r="F979">
        <v>4.1946468468823106E-3</v>
      </c>
      <c r="G979">
        <v>1</v>
      </c>
      <c r="H979">
        <v>5.5098140240834592E-3</v>
      </c>
      <c r="I979">
        <v>-4.6220755669927377E-5</v>
      </c>
      <c r="J979">
        <f t="shared" si="15"/>
        <v>5.5560347797533865E-3</v>
      </c>
    </row>
    <row r="980" spans="3:10" x14ac:dyDescent="0.3">
      <c r="C980" s="118">
        <v>-8.7802321075597378E-3</v>
      </c>
      <c r="D980" s="18">
        <v>5.0093280334442269E-3</v>
      </c>
      <c r="E980">
        <v>1.6806840543046597E-3</v>
      </c>
      <c r="F980">
        <v>1.6708023093736646E-3</v>
      </c>
      <c r="G980">
        <v>1</v>
      </c>
      <c r="H980">
        <v>-6.2871006333430346E-3</v>
      </c>
      <c r="I980">
        <v>4.5947638562245465E-6</v>
      </c>
      <c r="J980">
        <f t="shared" si="15"/>
        <v>-6.2916953971992595E-3</v>
      </c>
    </row>
    <row r="981" spans="3:10" x14ac:dyDescent="0.3">
      <c r="C981" s="118">
        <v>-1.52630132587116E-2</v>
      </c>
      <c r="D981" s="18">
        <v>1.246134499339302E-3</v>
      </c>
      <c r="E981">
        <v>-7.5503217550754176E-3</v>
      </c>
      <c r="F981">
        <v>6.2551968888104881E-3</v>
      </c>
      <c r="G981">
        <v>1</v>
      </c>
      <c r="H981">
        <v>3.175434474968819E-3</v>
      </c>
      <c r="I981">
        <v>9.0380543896172768E-5</v>
      </c>
      <c r="J981">
        <f t="shared" si="15"/>
        <v>3.0850539310726464E-3</v>
      </c>
    </row>
    <row r="982" spans="3:10" x14ac:dyDescent="0.3">
      <c r="C982" s="118">
        <v>-1.370052302953273E-2</v>
      </c>
      <c r="D982" s="18">
        <v>-1.4312355109154518E-2</v>
      </c>
      <c r="E982">
        <v>-1.1270769674151193E-2</v>
      </c>
      <c r="F982">
        <v>-6.2163126293912629E-3</v>
      </c>
      <c r="G982">
        <v>1</v>
      </c>
      <c r="H982">
        <v>8.6466523053390087E-3</v>
      </c>
      <c r="I982">
        <v>-4.3670101900881753E-4</v>
      </c>
      <c r="J982">
        <f t="shared" si="15"/>
        <v>9.083353324347827E-3</v>
      </c>
    </row>
    <row r="983" spans="3:10" x14ac:dyDescent="0.3">
      <c r="C983" s="118">
        <v>-1.9082318272986343E-2</v>
      </c>
      <c r="D983" s="18">
        <v>-1.0732327945474851E-2</v>
      </c>
      <c r="E983">
        <v>-6.8396031394066803E-3</v>
      </c>
      <c r="F983">
        <v>-1.0008330929925591E-2</v>
      </c>
      <c r="G983">
        <v>1</v>
      </c>
      <c r="H983">
        <v>-7.8223196057458644E-3</v>
      </c>
      <c r="I983">
        <v>-4.0436087022624044E-4</v>
      </c>
      <c r="J983">
        <f t="shared" si="15"/>
        <v>-7.417958735519624E-3</v>
      </c>
    </row>
    <row r="984" spans="3:10" x14ac:dyDescent="0.3">
      <c r="C984" s="118">
        <v>-1.4304159485007739E-2</v>
      </c>
      <c r="D984" s="18">
        <v>2.5526459258631284E-3</v>
      </c>
      <c r="E984">
        <v>-5.1649606910348922E-3</v>
      </c>
      <c r="F984">
        <v>-9.2670309804359086E-3</v>
      </c>
      <c r="G984">
        <v>1</v>
      </c>
      <c r="H984">
        <v>-7.916829703170758E-3</v>
      </c>
      <c r="I984">
        <v>-3.7436095500447542E-5</v>
      </c>
      <c r="J984">
        <f t="shared" si="15"/>
        <v>-7.8793936076703101E-3</v>
      </c>
    </row>
    <row r="985" spans="3:10" x14ac:dyDescent="0.3">
      <c r="C985" s="118">
        <v>-3.1925463105009211E-3</v>
      </c>
      <c r="D985" s="18">
        <v>-5.0922930306682712E-3</v>
      </c>
      <c r="E985">
        <v>-4.0380556486979691E-3</v>
      </c>
      <c r="F985">
        <v>1.0204071702683226E-2</v>
      </c>
      <c r="G985">
        <v>1</v>
      </c>
      <c r="H985">
        <v>8.0063657045781333E-4</v>
      </c>
      <c r="I985">
        <v>-1.6855367374544374E-4</v>
      </c>
      <c r="J985">
        <f t="shared" si="15"/>
        <v>9.691902442032571E-4</v>
      </c>
    </row>
    <row r="986" spans="3:10" x14ac:dyDescent="0.3">
      <c r="C986" s="118">
        <v>5.3865452783228296E-3</v>
      </c>
      <c r="D986" s="18">
        <v>-7.6775358080907186E-3</v>
      </c>
      <c r="E986">
        <v>-3.7648454056126157E-3</v>
      </c>
      <c r="F986">
        <v>1.8939345591580281E-2</v>
      </c>
      <c r="G986">
        <v>1</v>
      </c>
      <c r="H986">
        <v>2.3573772390146353E-3</v>
      </c>
      <c r="I986">
        <v>-2.1207890531528347E-4</v>
      </c>
      <c r="J986">
        <f t="shared" si="15"/>
        <v>2.5694561443299186E-3</v>
      </c>
    </row>
    <row r="987" spans="3:10" x14ac:dyDescent="0.3">
      <c r="C987" s="118">
        <v>-3.2290768195279762E-2</v>
      </c>
      <c r="D987" s="18">
        <v>-2.2566110657946781E-2</v>
      </c>
      <c r="E987">
        <v>-7.5581460627043295E-3</v>
      </c>
      <c r="F987">
        <v>-1.3630728466970665E-2</v>
      </c>
      <c r="G987">
        <v>1</v>
      </c>
      <c r="H987">
        <v>2.3569675933756695E-3</v>
      </c>
      <c r="I987">
        <v>-7.3271107726133322E-4</v>
      </c>
      <c r="J987">
        <f t="shared" si="15"/>
        <v>3.0896786706370027E-3</v>
      </c>
    </row>
    <row r="988" spans="3:10" x14ac:dyDescent="0.3">
      <c r="C988" s="118">
        <v>1.2569221835017519E-2</v>
      </c>
      <c r="D988" s="18">
        <v>-7.9155598131200877E-3</v>
      </c>
      <c r="E988">
        <v>-5.565334860776594E-3</v>
      </c>
      <c r="F988">
        <v>-2.7638185536306481E-2</v>
      </c>
      <c r="G988">
        <v>1</v>
      </c>
      <c r="H988">
        <v>-8.717260742752142E-3</v>
      </c>
      <c r="I988">
        <v>-6.0539856860716682E-4</v>
      </c>
      <c r="J988">
        <f t="shared" si="15"/>
        <v>-8.1118621741449754E-3</v>
      </c>
    </row>
    <row r="989" spans="3:10" x14ac:dyDescent="0.3">
      <c r="C989" s="118">
        <v>2.5121502924159156E-3</v>
      </c>
      <c r="D989" s="18">
        <v>-6.6489615507555611E-3</v>
      </c>
      <c r="E989">
        <v>5.8912915208231276E-4</v>
      </c>
      <c r="F989">
        <v>0</v>
      </c>
      <c r="G989">
        <v>1</v>
      </c>
      <c r="H989">
        <v>-3.1836267324943934E-3</v>
      </c>
      <c r="I989">
        <v>-3.9113471075058774E-4</v>
      </c>
      <c r="J989">
        <f t="shared" si="15"/>
        <v>-2.7924920217438057E-3</v>
      </c>
    </row>
    <row r="990" spans="3:10" x14ac:dyDescent="0.3">
      <c r="C990" s="118">
        <v>8.5495413359271133E-3</v>
      </c>
      <c r="D990" s="18">
        <v>4.0160924566210454E-3</v>
      </c>
      <c r="E990">
        <v>7.359392523230035E-3</v>
      </c>
      <c r="F990">
        <v>5.5986680430462066E-3</v>
      </c>
      <c r="G990">
        <v>1</v>
      </c>
      <c r="H990">
        <v>-4.0117213038769473E-3</v>
      </c>
      <c r="I990">
        <v>-1.4441826256648326E-4</v>
      </c>
      <c r="J990">
        <f t="shared" si="15"/>
        <v>-3.8673030413104641E-3</v>
      </c>
    </row>
    <row r="991" spans="3:10" x14ac:dyDescent="0.3">
      <c r="C991" s="118">
        <v>-2.2800370820688198E-2</v>
      </c>
      <c r="D991" s="18">
        <v>-3.3333460489909372E-3</v>
      </c>
      <c r="E991">
        <v>-1.198126539931843E-2</v>
      </c>
      <c r="F991">
        <v>-1.7131012793939471E-3</v>
      </c>
      <c r="G991">
        <v>1</v>
      </c>
      <c r="H991">
        <v>1.2170209332973414E-5</v>
      </c>
      <c r="I991">
        <v>-1.9842848264692325E-5</v>
      </c>
      <c r="J991">
        <f t="shared" si="15"/>
        <v>3.2013057597665739E-5</v>
      </c>
    </row>
    <row r="992" spans="3:10" x14ac:dyDescent="0.3">
      <c r="C992" s="118">
        <v>2.1387994115917852E-2</v>
      </c>
      <c r="D992" s="18">
        <v>-9.3645077882659189E-3</v>
      </c>
      <c r="E992">
        <v>2.9574904121321133E-4</v>
      </c>
      <c r="F992">
        <v>1.5873052239833596E-2</v>
      </c>
      <c r="G992">
        <v>1</v>
      </c>
      <c r="H992">
        <v>4.8087815487787289E-3</v>
      </c>
      <c r="I992">
        <v>-4.1083898730390797E-4</v>
      </c>
      <c r="J992">
        <f t="shared" si="15"/>
        <v>5.219620536082637E-3</v>
      </c>
    </row>
    <row r="993" spans="3:10" x14ac:dyDescent="0.3">
      <c r="C993" s="118">
        <v>4.0318330873037933E-2</v>
      </c>
      <c r="D993" s="18">
        <v>1.7555656167513423E-2</v>
      </c>
      <c r="E993">
        <v>1.5079869519756484E-2</v>
      </c>
      <c r="F993">
        <v>-6.3344432684608876E-3</v>
      </c>
      <c r="G993">
        <v>1</v>
      </c>
      <c r="H993">
        <v>1.587486099974722E-3</v>
      </c>
      <c r="I993">
        <v>-6.8537719203033755E-5</v>
      </c>
      <c r="J993">
        <f t="shared" si="15"/>
        <v>1.6560238191777558E-3</v>
      </c>
    </row>
    <row r="994" spans="3:10" x14ac:dyDescent="0.3">
      <c r="C994" s="118">
        <v>0</v>
      </c>
      <c r="D994" s="18">
        <v>-1.3934972952859281E-2</v>
      </c>
      <c r="E994">
        <v>-4.3693866940907045E-3</v>
      </c>
      <c r="F994">
        <v>2.0399469962988581E-2</v>
      </c>
      <c r="G994">
        <v>1</v>
      </c>
      <c r="H994">
        <v>0</v>
      </c>
      <c r="I994">
        <v>-3.6060167177825227E-4</v>
      </c>
      <c r="J994">
        <f t="shared" si="15"/>
        <v>3.6060167177825227E-4</v>
      </c>
    </row>
    <row r="995" spans="3:10" x14ac:dyDescent="0.3">
      <c r="C995" s="118">
        <v>-2.1160869402964022E-2</v>
      </c>
      <c r="D995" s="18">
        <v>4.0377133918532149E-3</v>
      </c>
      <c r="E995">
        <v>-7.8993418796187154E-3</v>
      </c>
      <c r="F995">
        <v>-2.4989365002258124E-3</v>
      </c>
      <c r="G995">
        <v>1</v>
      </c>
      <c r="H995">
        <v>1.566488806263644E-3</v>
      </c>
      <c r="I995">
        <v>1.3082313842310091E-4</v>
      </c>
      <c r="J995">
        <f t="shared" si="15"/>
        <v>1.4356656678405431E-3</v>
      </c>
    </row>
    <row r="996" spans="3:10" x14ac:dyDescent="0.3">
      <c r="C996" s="118">
        <v>3.278690885203539E-2</v>
      </c>
      <c r="D996" s="18">
        <v>2.3458470487934813E-2</v>
      </c>
      <c r="E996">
        <v>1.5924476644506358E-2</v>
      </c>
      <c r="F996">
        <v>7.9331365618573457E-3</v>
      </c>
      <c r="G996">
        <v>1</v>
      </c>
      <c r="H996">
        <v>1.1514824349190267E-3</v>
      </c>
      <c r="I996">
        <v>2.4546936543947139E-4</v>
      </c>
      <c r="J996">
        <f t="shared" si="15"/>
        <v>9.0601306947955536E-4</v>
      </c>
    </row>
    <row r="997" spans="3:10" x14ac:dyDescent="0.3">
      <c r="C997" s="118">
        <v>1.5872993741894215E-2</v>
      </c>
      <c r="D997" s="18">
        <v>1.5062183060995826E-2</v>
      </c>
      <c r="E997">
        <v>1.8577686775007596E-2</v>
      </c>
      <c r="F997">
        <v>3.231154541702197E-2</v>
      </c>
      <c r="G997">
        <v>1</v>
      </c>
      <c r="H997">
        <v>1.1771144033327685E-2</v>
      </c>
      <c r="I997">
        <v>2.1735587514095007E-4</v>
      </c>
      <c r="J997">
        <f t="shared" si="15"/>
        <v>1.1553788158186735E-2</v>
      </c>
    </row>
    <row r="998" spans="3:10" x14ac:dyDescent="0.3">
      <c r="C998" s="118">
        <v>-1.1787275989961543E-2</v>
      </c>
      <c r="D998" s="18">
        <v>1.2903213500976563E-2</v>
      </c>
      <c r="E998">
        <v>0</v>
      </c>
      <c r="F998">
        <v>2.0063899240558847E-3</v>
      </c>
      <c r="G998">
        <v>1</v>
      </c>
      <c r="H998">
        <v>7.8527863440440715E-3</v>
      </c>
      <c r="I998">
        <v>2.8409820890122752E-4</v>
      </c>
      <c r="J998">
        <f t="shared" si="15"/>
        <v>7.5686881351428436E-3</v>
      </c>
    </row>
    <row r="999" spans="3:10" x14ac:dyDescent="0.3">
      <c r="C999" s="118">
        <v>-8.3217673317740326E-3</v>
      </c>
      <c r="D999" s="18">
        <v>2.5477683018455544E-3</v>
      </c>
      <c r="E999">
        <v>4.5597127779786195E-3</v>
      </c>
      <c r="F999">
        <v>1.2014692619339851E-3</v>
      </c>
      <c r="G999">
        <v>1</v>
      </c>
      <c r="H999">
        <v>2.0571292304701005E-2</v>
      </c>
      <c r="I999">
        <v>-1.1877686864806987E-4</v>
      </c>
      <c r="J999">
        <f t="shared" si="15"/>
        <v>2.0690069173349077E-2</v>
      </c>
    </row>
    <row r="1000" spans="3:10" x14ac:dyDescent="0.3">
      <c r="C1000" s="118">
        <v>-1.7622367250370918E-2</v>
      </c>
      <c r="D1000" s="18">
        <v>-1.3977084914459481E-2</v>
      </c>
      <c r="E1000">
        <v>-1.2198576360429869E-2</v>
      </c>
      <c r="F1000">
        <v>-4.0000152587890137E-3</v>
      </c>
      <c r="G1000">
        <v>1</v>
      </c>
      <c r="H1000">
        <v>-9.176660870594433E-3</v>
      </c>
      <c r="I1000">
        <v>-3.7925458750902622E-4</v>
      </c>
      <c r="J1000">
        <f t="shared" si="15"/>
        <v>-8.7974062830854065E-3</v>
      </c>
    </row>
    <row r="1001" spans="3:10" x14ac:dyDescent="0.3">
      <c r="C1001" s="118">
        <v>2.1497724840527033E-2</v>
      </c>
      <c r="D1001" s="18">
        <v>3.0927804644246271E-2</v>
      </c>
      <c r="E1001">
        <v>2.0677709924573628E-2</v>
      </c>
      <c r="F1001">
        <v>-2.8112327669325143E-3</v>
      </c>
      <c r="G1001">
        <v>1</v>
      </c>
      <c r="H1001">
        <v>-7.6786288950803083E-4</v>
      </c>
      <c r="I1001">
        <v>3.5659565882310531E-4</v>
      </c>
      <c r="J1001">
        <f t="shared" si="15"/>
        <v>-1.1244585483311362E-3</v>
      </c>
    </row>
    <row r="1002" spans="3:10" x14ac:dyDescent="0.3">
      <c r="C1002" s="118">
        <v>3.0661791474828615E-3</v>
      </c>
      <c r="D1002" s="18">
        <v>2.5000572204589844E-3</v>
      </c>
      <c r="E1002">
        <v>2.2510229727108477E-3</v>
      </c>
      <c r="F1002">
        <v>6.8465596784654803E-3</v>
      </c>
      <c r="G1002">
        <v>1</v>
      </c>
      <c r="H1002">
        <v>1.1580237854556419E-2</v>
      </c>
      <c r="I1002">
        <v>-8.3068078186507126E-5</v>
      </c>
      <c r="J1002">
        <f t="shared" si="15"/>
        <v>1.1663305932742927E-2</v>
      </c>
    </row>
    <row r="1003" spans="3:10" x14ac:dyDescent="0.3">
      <c r="C1003" s="118">
        <v>1.5700974803028789E-2</v>
      </c>
      <c r="D1003" s="18">
        <v>-9.3516560874621346E-3</v>
      </c>
      <c r="E1003">
        <v>1.291409414561917E-2</v>
      </c>
      <c r="F1003">
        <v>1.1999969482421768E-2</v>
      </c>
      <c r="G1003">
        <v>1</v>
      </c>
      <c r="H1003">
        <v>-7.547075346387988E-4</v>
      </c>
      <c r="I1003">
        <v>-6.0834118211049019E-4</v>
      </c>
      <c r="J1003">
        <f t="shared" si="15"/>
        <v>-1.4636635252830862E-4</v>
      </c>
    </row>
    <row r="1004" spans="3:10" x14ac:dyDescent="0.3">
      <c r="C1004" s="118">
        <v>2.3529402555651391E-2</v>
      </c>
      <c r="D1004" s="18">
        <v>4.4052670429068908E-3</v>
      </c>
      <c r="E1004">
        <v>-1.9401245578468673E-3</v>
      </c>
      <c r="F1004">
        <v>-3.9519058635217874E-4</v>
      </c>
      <c r="G1004">
        <v>1</v>
      </c>
      <c r="H1004">
        <v>-5.351102467808011E-3</v>
      </c>
      <c r="I1004">
        <v>-1.0148204011288948E-4</v>
      </c>
      <c r="J1004">
        <f t="shared" si="15"/>
        <v>-5.2496204276951215E-3</v>
      </c>
    </row>
    <row r="1005" spans="3:10" x14ac:dyDescent="0.3">
      <c r="C1005" s="118">
        <v>-2.8201011657018049E-2</v>
      </c>
      <c r="D1005" s="18">
        <v>-2.3809530923098787E-2</v>
      </c>
      <c r="E1005">
        <v>-1.9161345284585796E-2</v>
      </c>
      <c r="F1005">
        <v>-5.9312582225653498E-3</v>
      </c>
      <c r="G1005">
        <v>1</v>
      </c>
      <c r="H1005">
        <v>-3.8356561163365166E-3</v>
      </c>
      <c r="I1005">
        <v>-5.4995029688065201E-4</v>
      </c>
      <c r="J1005">
        <f t="shared" si="15"/>
        <v>-3.2857058194558646E-3</v>
      </c>
    </row>
    <row r="1006" spans="3:10" x14ac:dyDescent="0.3">
      <c r="C1006" s="118">
        <v>-1.6228858754418152E-2</v>
      </c>
      <c r="D1006" s="18">
        <v>-5.7766465358545238E-3</v>
      </c>
      <c r="E1006">
        <v>-2.2650439623060903E-3</v>
      </c>
      <c r="F1006">
        <v>-6.7621352593963957E-3</v>
      </c>
      <c r="G1006">
        <v>1</v>
      </c>
      <c r="H1006">
        <v>6.9410843885246987E-3</v>
      </c>
      <c r="I1006">
        <v>-3.0583411522003436E-4</v>
      </c>
      <c r="J1006">
        <f t="shared" si="15"/>
        <v>7.2469185037447332E-3</v>
      </c>
    </row>
    <row r="1007" spans="3:10" x14ac:dyDescent="0.3">
      <c r="C1007" s="118">
        <v>2.5164309834698306E-2</v>
      </c>
      <c r="D1007" s="18">
        <v>1.032923497587368E-2</v>
      </c>
      <c r="E1007">
        <v>1.191829062264671E-2</v>
      </c>
      <c r="F1007">
        <v>-1.4016759461178974E-2</v>
      </c>
      <c r="G1007">
        <v>1</v>
      </c>
      <c r="H1007">
        <v>-1.5476701079449873E-3</v>
      </c>
      <c r="I1007">
        <v>-2.4645614560266972E-4</v>
      </c>
      <c r="J1007">
        <f t="shared" si="15"/>
        <v>-1.3012139623423177E-3</v>
      </c>
    </row>
    <row r="1008" spans="3:10" x14ac:dyDescent="0.3">
      <c r="C1008" s="118">
        <v>-2.8910454756848836E-2</v>
      </c>
      <c r="D1008" s="18">
        <v>-7.6677245037755082E-3</v>
      </c>
      <c r="E1008">
        <v>-1.8508128161419668E-2</v>
      </c>
      <c r="F1008">
        <v>7.3110638379958459E-3</v>
      </c>
      <c r="G1008">
        <v>1</v>
      </c>
      <c r="H1008">
        <v>6.1302407494254751E-3</v>
      </c>
      <c r="I1008">
        <v>4.3607392707549128E-5</v>
      </c>
      <c r="J1008">
        <f t="shared" si="15"/>
        <v>6.0866333567179262E-3</v>
      </c>
    </row>
    <row r="1009" spans="3:10" x14ac:dyDescent="0.3">
      <c r="C1009" s="118">
        <v>1.1093947234796397E-2</v>
      </c>
      <c r="D1009" s="18">
        <v>1.0946560155633778E-2</v>
      </c>
      <c r="E1009">
        <v>1.7142977033342E-3</v>
      </c>
      <c r="F1009">
        <v>-2.4193333785559323E-3</v>
      </c>
      <c r="G1009">
        <v>1</v>
      </c>
      <c r="H1009">
        <v>7.2660694350190624E-8</v>
      </c>
      <c r="I1009">
        <v>7.4298142412750144E-5</v>
      </c>
      <c r="J1009">
        <f t="shared" si="15"/>
        <v>-7.4225481718399953E-5</v>
      </c>
    </row>
    <row r="1010" spans="3:10" x14ac:dyDescent="0.3">
      <c r="C1010" s="118">
        <v>1.4861160248151428E-2</v>
      </c>
      <c r="D1010" s="18">
        <v>1.5286609811073548E-2</v>
      </c>
      <c r="E1010">
        <v>8.2715469258216601E-3</v>
      </c>
      <c r="F1010">
        <v>-8.8924541386343758E-3</v>
      </c>
      <c r="G1010">
        <v>1</v>
      </c>
      <c r="H1010">
        <v>-5.341723220902983E-3</v>
      </c>
      <c r="I1010">
        <v>4.0693052703288875E-5</v>
      </c>
      <c r="J1010">
        <f t="shared" si="15"/>
        <v>-5.3824162736062723E-3</v>
      </c>
    </row>
    <row r="1011" spans="3:10" x14ac:dyDescent="0.3">
      <c r="C1011" s="118">
        <v>1.6285747287405394E-2</v>
      </c>
      <c r="D1011" s="18">
        <v>1.4429140650273009E-2</v>
      </c>
      <c r="E1011">
        <v>1.4992919946327232E-2</v>
      </c>
      <c r="F1011">
        <v>1.631319784105556E-2</v>
      </c>
      <c r="G1011">
        <v>1</v>
      </c>
      <c r="H1011">
        <v>7.7338995070808103E-4</v>
      </c>
      <c r="I1011">
        <v>1.1754792644016039E-4</v>
      </c>
      <c r="J1011">
        <f t="shared" si="15"/>
        <v>6.5584202426792059E-4</v>
      </c>
    </row>
    <row r="1012" spans="3:10" x14ac:dyDescent="0.3">
      <c r="C1012" s="118">
        <v>-4.7132135324405855E-3</v>
      </c>
      <c r="D1012" s="18">
        <v>1.4223842990175317E-2</v>
      </c>
      <c r="E1012">
        <v>3.344438491363233E-3</v>
      </c>
      <c r="F1012">
        <v>3.2102698018110498E-3</v>
      </c>
      <c r="G1012">
        <v>1</v>
      </c>
      <c r="H1012">
        <v>-5.3578658932758039E-3</v>
      </c>
      <c r="I1012">
        <v>2.5719999821058445E-4</v>
      </c>
      <c r="J1012">
        <f t="shared" si="15"/>
        <v>-5.615065891486388E-3</v>
      </c>
    </row>
    <row r="1013" spans="3:10" x14ac:dyDescent="0.3">
      <c r="C1013" s="118">
        <v>-1.055332079573934E-2</v>
      </c>
      <c r="D1013" s="18">
        <v>1.8293102038617892E-3</v>
      </c>
      <c r="E1013">
        <v>2.5000175502569721E-3</v>
      </c>
      <c r="F1013">
        <v>5.9999847412108842E-3</v>
      </c>
      <c r="G1013">
        <v>1</v>
      </c>
      <c r="H1013">
        <v>-2.3100966001701195E-3</v>
      </c>
      <c r="I1013">
        <v>-6.1699001006656909E-5</v>
      </c>
      <c r="J1013">
        <f t="shared" si="15"/>
        <v>-2.2483975991634628E-3</v>
      </c>
    </row>
    <row r="1014" spans="3:10" x14ac:dyDescent="0.3">
      <c r="C1014" s="118">
        <v>-6.4269666174223694E-3</v>
      </c>
      <c r="D1014" s="18">
        <v>-1.2172900744040094E-2</v>
      </c>
      <c r="E1014">
        <v>-9.9750661332450585E-3</v>
      </c>
      <c r="F1014">
        <v>3.9761583692450309E-3</v>
      </c>
      <c r="G1014">
        <v>1</v>
      </c>
      <c r="H1014">
        <v>-7.7389929908455724E-4</v>
      </c>
      <c r="I1014">
        <v>-3.3463619061101723E-4</v>
      </c>
      <c r="J1014">
        <f t="shared" si="15"/>
        <v>-4.3926310847354E-4</v>
      </c>
    </row>
    <row r="1015" spans="3:10" x14ac:dyDescent="0.3">
      <c r="C1015" s="118">
        <v>-3.3759888005608918E-3</v>
      </c>
      <c r="D1015" s="18">
        <v>-9.8582779990677993E-3</v>
      </c>
      <c r="E1015">
        <v>-1.5673102433644504E-2</v>
      </c>
      <c r="F1015">
        <v>-3.5643624787283779E-3</v>
      </c>
      <c r="G1015">
        <v>1</v>
      </c>
      <c r="H1015">
        <v>1.5439179621785648E-3</v>
      </c>
      <c r="I1015">
        <v>-2.5354831276875288E-4</v>
      </c>
      <c r="J1015">
        <f t="shared" si="15"/>
        <v>1.7974662749473177E-3</v>
      </c>
    </row>
    <row r="1016" spans="3:10" x14ac:dyDescent="0.3">
      <c r="C1016" s="118">
        <v>0</v>
      </c>
      <c r="D1016" s="18">
        <v>-6.8450316593767768E-3</v>
      </c>
      <c r="E1016">
        <v>2.8431263353434488E-4</v>
      </c>
      <c r="F1016">
        <v>-1.0731337814035902E-2</v>
      </c>
      <c r="G1016">
        <v>1</v>
      </c>
      <c r="H1016">
        <v>0</v>
      </c>
      <c r="I1016">
        <v>-4.7163115297691973E-4</v>
      </c>
      <c r="J1016">
        <f t="shared" si="15"/>
        <v>4.7163115297691973E-4</v>
      </c>
    </row>
    <row r="1017" spans="3:10" x14ac:dyDescent="0.3">
      <c r="C1017" s="118">
        <v>-1.7188465806685871E-2</v>
      </c>
      <c r="D1017" s="18">
        <v>0</v>
      </c>
      <c r="E1017">
        <v>5.4008112602428326E-3</v>
      </c>
      <c r="F1017">
        <v>-4.0176165758638582E-3</v>
      </c>
      <c r="G1017">
        <v>1</v>
      </c>
      <c r="H1017">
        <v>6.939309577983277E-3</v>
      </c>
      <c r="I1017">
        <v>-2.1779210852748462E-4</v>
      </c>
      <c r="J1017">
        <f t="shared" si="15"/>
        <v>7.1571016865107613E-3</v>
      </c>
    </row>
    <row r="1018" spans="3:10" x14ac:dyDescent="0.3">
      <c r="C1018" s="118">
        <v>-4.636784023188345E-3</v>
      </c>
      <c r="D1018" s="18">
        <v>3.132844023518544E-3</v>
      </c>
      <c r="E1018">
        <v>1.1874485726667494E-2</v>
      </c>
      <c r="F1018">
        <v>-3.6305021889498912E-3</v>
      </c>
      <c r="G1018">
        <v>1</v>
      </c>
      <c r="H1018">
        <v>-3.8334542001240424E-3</v>
      </c>
      <c r="I1018">
        <v>-2.6399131904937789E-4</v>
      </c>
      <c r="J1018">
        <f t="shared" si="15"/>
        <v>-3.5694628810746644E-3</v>
      </c>
    </row>
    <row r="1019" spans="3:10" x14ac:dyDescent="0.3">
      <c r="C1019" s="118">
        <v>-3.3879198787040488E-2</v>
      </c>
      <c r="D1019" s="18">
        <v>-1.249218028768917E-2</v>
      </c>
      <c r="E1019">
        <v>-1.1455682988957605E-2</v>
      </c>
      <c r="F1019">
        <v>4.0485210944258831E-3</v>
      </c>
      <c r="G1019">
        <v>1</v>
      </c>
      <c r="H1019">
        <v>-7.650688371437786E-4</v>
      </c>
      <c r="I1019">
        <v>-2.1593596902995214E-4</v>
      </c>
      <c r="J1019">
        <f t="shared" si="15"/>
        <v>-5.491328681138264E-4</v>
      </c>
    </row>
    <row r="1020" spans="3:10" x14ac:dyDescent="0.3">
      <c r="C1020" s="118">
        <v>-4.6756378568022505E-3</v>
      </c>
      <c r="D1020" s="18">
        <v>-1.9607869158058788E-2</v>
      </c>
      <c r="E1020">
        <v>-1.3567014083003648E-2</v>
      </c>
      <c r="F1020">
        <v>-1.8548350750964726E-2</v>
      </c>
      <c r="G1020">
        <v>1</v>
      </c>
      <c r="H1020">
        <v>-9.0197794964108624E-6</v>
      </c>
      <c r="I1020">
        <v>-7.003798067228503E-4</v>
      </c>
      <c r="J1020">
        <f t="shared" si="15"/>
        <v>6.9136002722643944E-4</v>
      </c>
    </row>
    <row r="1021" spans="3:10" x14ac:dyDescent="0.3">
      <c r="C1021" s="118">
        <v>1.482682207694519E-2</v>
      </c>
      <c r="D1021" s="18">
        <v>-2.5806427001953125E-3</v>
      </c>
      <c r="E1021">
        <v>2.8651218281372515E-4</v>
      </c>
      <c r="F1021">
        <v>3.2867675926266937E-3</v>
      </c>
      <c r="G1021">
        <v>1</v>
      </c>
      <c r="H1021">
        <v>1.5452561618483074E-3</v>
      </c>
      <c r="I1021">
        <v>-2.8314408246880971E-4</v>
      </c>
      <c r="J1021">
        <f t="shared" si="15"/>
        <v>1.8284002443171171E-3</v>
      </c>
    </row>
    <row r="1022" spans="3:10" x14ac:dyDescent="0.3">
      <c r="C1022" s="118">
        <v>8.6793604353596621E-4</v>
      </c>
      <c r="D1022" s="18">
        <v>-1.3583443572367737E-2</v>
      </c>
      <c r="E1022">
        <v>-3.4373662907811742E-3</v>
      </c>
      <c r="F1022">
        <v>-1.0647019986467332E-2</v>
      </c>
      <c r="G1022">
        <v>1</v>
      </c>
      <c r="H1022">
        <v>-1.540821895661959E-3</v>
      </c>
      <c r="I1022">
        <v>-6.2387636841683674E-4</v>
      </c>
      <c r="J1022">
        <f t="shared" si="15"/>
        <v>-9.169455272451223E-4</v>
      </c>
    </row>
    <row r="1023" spans="3:10" x14ac:dyDescent="0.3">
      <c r="C1023" s="118">
        <v>3.9022907686629971E-3</v>
      </c>
      <c r="D1023" s="18">
        <v>-3.9344537453572803E-3</v>
      </c>
      <c r="E1023">
        <v>2.2994816880281821E-3</v>
      </c>
      <c r="F1023">
        <v>-2.0695048582917153E-3</v>
      </c>
      <c r="G1023">
        <v>1</v>
      </c>
      <c r="H1023">
        <v>4.3999230903146724E-7</v>
      </c>
      <c r="I1023">
        <v>-3.564833826946893E-4</v>
      </c>
      <c r="J1023">
        <f t="shared" si="15"/>
        <v>3.5692337500372077E-4</v>
      </c>
    </row>
    <row r="1024" spans="3:10" x14ac:dyDescent="0.3">
      <c r="C1024" s="118">
        <v>-2.8798327816004221E-4</v>
      </c>
      <c r="D1024" s="18">
        <v>5.2666806840262481E-3</v>
      </c>
      <c r="E1024">
        <v>2.5810332584004225E-3</v>
      </c>
      <c r="F1024">
        <v>-5.3919977114981199E-3</v>
      </c>
      <c r="G1024">
        <v>1</v>
      </c>
      <c r="H1024">
        <v>1.537772443117813E-3</v>
      </c>
      <c r="I1024">
        <v>-9.2107112232346061E-5</v>
      </c>
      <c r="J1024">
        <f t="shared" si="15"/>
        <v>1.6298795553501592E-3</v>
      </c>
    </row>
    <row r="1025" spans="3:10" x14ac:dyDescent="0.3">
      <c r="C1025" s="118">
        <v>-1.5408968562874992E-2</v>
      </c>
      <c r="D1025" s="18">
        <v>-6.5488132594576642E-3</v>
      </c>
      <c r="E1025">
        <v>-8.5812273878291823E-3</v>
      </c>
      <c r="F1025">
        <v>1.2510711934197172E-3</v>
      </c>
      <c r="G1025">
        <v>1</v>
      </c>
      <c r="H1025">
        <v>-1.0250719417737031E-6</v>
      </c>
      <c r="I1025">
        <v>-1.7222087665744217E-4</v>
      </c>
      <c r="J1025">
        <f t="shared" si="15"/>
        <v>1.7119580471566847E-4</v>
      </c>
    </row>
    <row r="1026" spans="3:10" x14ac:dyDescent="0.3">
      <c r="C1026" s="118">
        <v>-1.7232952356455722E-2</v>
      </c>
      <c r="D1026" s="18">
        <v>-6.5919829246405826E-3</v>
      </c>
      <c r="E1026">
        <v>4.9047777128574666E-3</v>
      </c>
      <c r="F1026">
        <v>8.3298148140056316E-3</v>
      </c>
      <c r="G1026">
        <v>1</v>
      </c>
      <c r="H1026">
        <v>-3.0640163941387799E-3</v>
      </c>
      <c r="I1026">
        <v>-3.0865289002877326E-4</v>
      </c>
      <c r="J1026">
        <f t="shared" si="15"/>
        <v>-2.7553635041100066E-3</v>
      </c>
    </row>
    <row r="1027" spans="3:10" x14ac:dyDescent="0.3">
      <c r="C1027" s="118">
        <v>0</v>
      </c>
      <c r="D1027" s="18">
        <v>-1.4598494877876567E-2</v>
      </c>
      <c r="E1027">
        <v>-1.7513668681416572E-2</v>
      </c>
      <c r="F1027">
        <v>-1.1152356903152749E-2</v>
      </c>
      <c r="G1027">
        <v>1</v>
      </c>
      <c r="H1027">
        <v>0</v>
      </c>
      <c r="I1027">
        <v>-4.4611620135726141E-4</v>
      </c>
      <c r="J1027">
        <f t="shared" si="15"/>
        <v>4.4611620135726141E-4</v>
      </c>
    </row>
    <row r="1028" spans="3:10" x14ac:dyDescent="0.3">
      <c r="C1028" s="118">
        <v>-1.580227232179543E-2</v>
      </c>
      <c r="D1028" s="18">
        <v>2.6936000555892736E-3</v>
      </c>
      <c r="E1028">
        <v>3.7989514041336658E-3</v>
      </c>
      <c r="F1028">
        <v>-6.6833685815708144E-3</v>
      </c>
      <c r="G1028">
        <v>1</v>
      </c>
      <c r="H1028">
        <v>1.0779013694247608E-2</v>
      </c>
      <c r="I1028">
        <v>-1.3940277098560791E-4</v>
      </c>
      <c r="J1028">
        <f t="shared" si="15"/>
        <v>1.0918416465233215E-2</v>
      </c>
    </row>
    <row r="1029" spans="3:10" x14ac:dyDescent="0.3">
      <c r="C1029" s="118">
        <v>-3.9316532917195168E-3</v>
      </c>
      <c r="D1029" s="18">
        <v>-7.3875492152618571E-3</v>
      </c>
      <c r="E1029">
        <v>-3.202305143303108E-3</v>
      </c>
      <c r="F1029">
        <v>-7.9899297128414037E-3</v>
      </c>
      <c r="G1029">
        <v>1</v>
      </c>
      <c r="H1029">
        <v>6.0899629943176325E-3</v>
      </c>
      <c r="I1029">
        <v>-3.9842817111170666E-4</v>
      </c>
      <c r="J1029">
        <f t="shared" si="15"/>
        <v>6.4883911654293391E-3</v>
      </c>
    </row>
    <row r="1030" spans="3:10" x14ac:dyDescent="0.3">
      <c r="C1030" s="118">
        <v>2.5960225685068838E-2</v>
      </c>
      <c r="D1030" s="18">
        <v>6.0893203121727968E-3</v>
      </c>
      <c r="E1030">
        <v>-1.1098161955706343E-2</v>
      </c>
      <c r="F1030">
        <v>2.1195098235327059E-3</v>
      </c>
      <c r="G1030">
        <v>1</v>
      </c>
      <c r="H1030">
        <v>-5.2988185864030202E-3</v>
      </c>
      <c r="I1030">
        <v>9.7459276522983646E-5</v>
      </c>
      <c r="J1030">
        <f t="shared" si="15"/>
        <v>-5.3962778629260038E-3</v>
      </c>
    </row>
    <row r="1031" spans="3:10" x14ac:dyDescent="0.3">
      <c r="C1031" s="118">
        <v>1.4649301364404899E-2</v>
      </c>
      <c r="D1031" s="18">
        <v>4.034997987792055E-3</v>
      </c>
      <c r="E1031">
        <v>9.1553863201387919E-3</v>
      </c>
      <c r="F1031">
        <v>2.1150592762660736E-2</v>
      </c>
      <c r="G1031">
        <v>1</v>
      </c>
      <c r="H1031">
        <v>3.0453952228739478E-3</v>
      </c>
      <c r="I1031">
        <v>-6.5459492544464292E-5</v>
      </c>
      <c r="J1031">
        <f t="shared" si="15"/>
        <v>3.1108547154184121E-3</v>
      </c>
    </row>
    <row r="1032" spans="3:10" x14ac:dyDescent="0.3">
      <c r="C1032" s="118">
        <v>2.2021295852462375E-2</v>
      </c>
      <c r="D1032" s="18">
        <v>5.3583336952993665E-3</v>
      </c>
      <c r="E1032">
        <v>3.2191740725624474E-3</v>
      </c>
      <c r="F1032">
        <v>4.1425179783811661E-3</v>
      </c>
      <c r="G1032">
        <v>1</v>
      </c>
      <c r="H1032">
        <v>-2.2785594275269716E-3</v>
      </c>
      <c r="I1032">
        <v>-1.0592865074755615E-4</v>
      </c>
      <c r="J1032">
        <f t="shared" si="15"/>
        <v>-2.1726307767794156E-3</v>
      </c>
    </row>
    <row r="1033" spans="3:10" x14ac:dyDescent="0.3">
      <c r="C1033" s="118">
        <v>3.3818492014712653E-2</v>
      </c>
      <c r="D1033" s="18">
        <v>1.5989324947268457E-2</v>
      </c>
      <c r="E1033">
        <v>1.6044360322529982E-2</v>
      </c>
      <c r="F1033">
        <v>4.9505297180894026E-3</v>
      </c>
      <c r="G1033">
        <v>1</v>
      </c>
      <c r="H1033">
        <v>9.4316413146167122E-7</v>
      </c>
      <c r="I1033">
        <v>-1.2165793409662124E-5</v>
      </c>
      <c r="J1033">
        <f t="shared" si="15"/>
        <v>1.3108957541123795E-5</v>
      </c>
    </row>
    <row r="1034" spans="3:10" x14ac:dyDescent="0.3">
      <c r="C1034" s="118">
        <v>-7.3153863539404673E-3</v>
      </c>
      <c r="D1034" s="18">
        <v>-7.8688449546938655E-3</v>
      </c>
      <c r="E1034">
        <v>-1.6365179771234528E-2</v>
      </c>
      <c r="F1034">
        <v>1.1494202474604753E-2</v>
      </c>
      <c r="G1034">
        <v>1</v>
      </c>
      <c r="H1034">
        <v>-3.0410484957126283E-3</v>
      </c>
      <c r="I1034">
        <v>-4.3017426487957212E-5</v>
      </c>
      <c r="J1034">
        <f t="shared" ref="J1034:J1097" si="16">H1034-I1034</f>
        <v>-2.9980310692246711E-3</v>
      </c>
    </row>
    <row r="1035" spans="3:10" x14ac:dyDescent="0.3">
      <c r="C1035" s="118">
        <v>-2.0439354527436948E-2</v>
      </c>
      <c r="D1035" s="18">
        <v>-7.2703011133659068E-3</v>
      </c>
      <c r="E1035">
        <v>-6.1296398543433384E-3</v>
      </c>
      <c r="F1035">
        <v>6.4935004616650804E-3</v>
      </c>
      <c r="G1035">
        <v>1</v>
      </c>
      <c r="H1035">
        <v>2.2889806402335289E-3</v>
      </c>
      <c r="I1035">
        <v>-1.6791275927812213E-4</v>
      </c>
      <c r="J1035">
        <f t="shared" si="16"/>
        <v>2.4568933995116511E-3</v>
      </c>
    </row>
    <row r="1036" spans="3:10" x14ac:dyDescent="0.3">
      <c r="C1036" s="118">
        <v>5.8197145393570349E-3</v>
      </c>
      <c r="D1036" s="18">
        <v>-1.3315883591290545E-3</v>
      </c>
      <c r="E1036">
        <v>8.8106343789795538E-4</v>
      </c>
      <c r="F1036">
        <v>-7.6612351836307102E-3</v>
      </c>
      <c r="G1036">
        <v>1</v>
      </c>
      <c r="H1036">
        <v>1.5233491871236016E-3</v>
      </c>
      <c r="I1036">
        <v>-3.0982879707002527E-4</v>
      </c>
      <c r="J1036">
        <f t="shared" si="16"/>
        <v>1.8331779841936268E-3</v>
      </c>
    </row>
    <row r="1037" spans="3:10" x14ac:dyDescent="0.3">
      <c r="C1037" s="118">
        <v>1.5946925857204919E-2</v>
      </c>
      <c r="D1037" s="18">
        <v>2.066669464111337E-2</v>
      </c>
      <c r="E1037">
        <v>1.1737078034792958E-2</v>
      </c>
      <c r="F1037">
        <v>1.2189670277480413E-3</v>
      </c>
      <c r="G1037">
        <v>1</v>
      </c>
      <c r="H1037">
        <v>2.2815119382644244E-3</v>
      </c>
      <c r="I1037">
        <v>2.3222052131687839E-4</v>
      </c>
      <c r="J1037">
        <f t="shared" si="16"/>
        <v>2.0492914169475459E-3</v>
      </c>
    </row>
    <row r="1038" spans="3:10" x14ac:dyDescent="0.3">
      <c r="C1038" s="118">
        <v>1.680793053266072E-2</v>
      </c>
      <c r="D1038" s="18">
        <v>1.3063344466593074E-2</v>
      </c>
      <c r="E1038">
        <v>5.5104563973347176E-3</v>
      </c>
      <c r="F1038">
        <v>8.5227677363302057E-3</v>
      </c>
      <c r="G1038">
        <v>1</v>
      </c>
      <c r="H1038">
        <v>-2.2749442077383275E-3</v>
      </c>
      <c r="I1038">
        <v>1.5067241060935378E-4</v>
      </c>
      <c r="J1038">
        <f t="shared" si="16"/>
        <v>-2.4256166183476814E-3</v>
      </c>
    </row>
    <row r="1039" spans="3:10" x14ac:dyDescent="0.3">
      <c r="C1039" s="118">
        <v>4.2349261974001795E-3</v>
      </c>
      <c r="D1039" s="18">
        <v>-2.5789788048191653E-3</v>
      </c>
      <c r="E1039">
        <v>-6.9223909360504043E-3</v>
      </c>
      <c r="F1039">
        <v>3.6217364670545482E-3</v>
      </c>
      <c r="G1039">
        <v>1</v>
      </c>
      <c r="H1039">
        <v>1.5304544560212907E-3</v>
      </c>
      <c r="I1039">
        <v>-1.322325705892547E-4</v>
      </c>
      <c r="J1039">
        <f t="shared" si="16"/>
        <v>1.6626870266105453E-3</v>
      </c>
    </row>
    <row r="1040" spans="3:10" x14ac:dyDescent="0.3">
      <c r="C1040" s="118">
        <v>1.9045075026446368E-2</v>
      </c>
      <c r="D1040" s="18">
        <v>1.6160309999013078E-2</v>
      </c>
      <c r="E1040">
        <v>1.3069949710508011E-2</v>
      </c>
      <c r="F1040">
        <v>0</v>
      </c>
      <c r="G1040">
        <v>1</v>
      </c>
      <c r="H1040">
        <v>1.9106694704682514E-3</v>
      </c>
      <c r="I1040">
        <v>5.3283515816151075E-5</v>
      </c>
      <c r="J1040">
        <f t="shared" si="16"/>
        <v>1.8573859546521005E-3</v>
      </c>
    </row>
    <row r="1041" spans="3:10" x14ac:dyDescent="0.3">
      <c r="C1041" s="118">
        <v>-1.3349657786118074E-3</v>
      </c>
      <c r="D1041" s="18">
        <v>3.8167598551652748E-3</v>
      </c>
      <c r="E1041">
        <v>-1.0034360164629108E-2</v>
      </c>
      <c r="F1041">
        <v>-1.7241391177541532E-2</v>
      </c>
      <c r="G1041">
        <v>1</v>
      </c>
      <c r="H1041">
        <v>7.5744959938803813E-3</v>
      </c>
      <c r="I1041">
        <v>-4.2441028640764018E-5</v>
      </c>
      <c r="J1041">
        <f t="shared" si="16"/>
        <v>7.6169370225211454E-3</v>
      </c>
    </row>
    <row r="1042" spans="3:10" x14ac:dyDescent="0.3">
      <c r="C1042" s="118">
        <v>-2.9808855926083289E-2</v>
      </c>
      <c r="D1042" s="18">
        <v>-6.9708275373040474E-3</v>
      </c>
      <c r="E1042">
        <v>-1.3032167795857919E-2</v>
      </c>
      <c r="F1042">
        <v>4.080060705202726E-4</v>
      </c>
      <c r="G1042">
        <v>1</v>
      </c>
      <c r="H1042">
        <v>6.0446178844253406E-3</v>
      </c>
      <c r="I1042">
        <v>-7.0308549647922735E-5</v>
      </c>
      <c r="J1042">
        <f t="shared" si="16"/>
        <v>6.1149264340732631E-3</v>
      </c>
    </row>
    <row r="1043" spans="3:10" x14ac:dyDescent="0.3">
      <c r="C1043" s="118">
        <v>1.3502349267258795E-2</v>
      </c>
      <c r="D1043" s="18">
        <v>-1.5315875555178993E-2</v>
      </c>
      <c r="E1043">
        <v>-3.2276754720169665E-3</v>
      </c>
      <c r="F1043">
        <v>-1.8760235857811391E-2</v>
      </c>
      <c r="G1043">
        <v>1</v>
      </c>
      <c r="H1043">
        <v>-2.2442390345496221E-3</v>
      </c>
      <c r="I1043">
        <v>-7.9547708982475912E-4</v>
      </c>
      <c r="J1043">
        <f t="shared" si="16"/>
        <v>-1.448761944724863E-3</v>
      </c>
    </row>
    <row r="1044" spans="3:10" x14ac:dyDescent="0.3">
      <c r="C1044" s="118">
        <v>4.3365993264901981E-2</v>
      </c>
      <c r="D1044" s="18">
        <v>2.5275397403434763E-2</v>
      </c>
      <c r="E1044">
        <v>1.6190705662128879E-2</v>
      </c>
      <c r="F1044">
        <v>3.3250176841981283E-3</v>
      </c>
      <c r="G1044">
        <v>1</v>
      </c>
      <c r="H1044">
        <v>-7.6333462222544224E-4</v>
      </c>
      <c r="I1044">
        <v>2.1790498888911181E-4</v>
      </c>
      <c r="J1044">
        <f t="shared" si="16"/>
        <v>-9.81239611114554E-4</v>
      </c>
    </row>
    <row r="1045" spans="3:10" x14ac:dyDescent="0.3">
      <c r="C1045" s="118">
        <v>1.9283356327135071E-2</v>
      </c>
      <c r="D1045" s="18">
        <v>1.2010147770090018E-2</v>
      </c>
      <c r="E1045">
        <v>1.187721000802755E-2</v>
      </c>
      <c r="F1045">
        <v>1.6155812214490251E-2</v>
      </c>
      <c r="G1045">
        <v>1</v>
      </c>
      <c r="H1045">
        <v>-1.3494021517945876E-2</v>
      </c>
      <c r="I1045">
        <v>7.7476005505662103E-5</v>
      </c>
      <c r="J1045">
        <f t="shared" si="16"/>
        <v>-1.3571497523451537E-2</v>
      </c>
    </row>
    <row r="1046" spans="3:10" x14ac:dyDescent="0.3">
      <c r="C1046" s="118">
        <v>-2.3009236853301918E-3</v>
      </c>
      <c r="D1046" s="18">
        <v>1.31167446265128E-2</v>
      </c>
      <c r="E1046">
        <v>1.7463461141526082E-2</v>
      </c>
      <c r="F1046">
        <v>8.1532348142046018E-3</v>
      </c>
      <c r="G1046">
        <v>1</v>
      </c>
      <c r="H1046">
        <v>1.5111969812002801E-3</v>
      </c>
      <c r="I1046">
        <v>4.4997025376028173E-5</v>
      </c>
      <c r="J1046">
        <f t="shared" si="16"/>
        <v>1.4661999558242518E-3</v>
      </c>
    </row>
    <row r="1047" spans="3:10" x14ac:dyDescent="0.3">
      <c r="C1047" s="118">
        <v>1.2427946726932815E-2</v>
      </c>
      <c r="D1047" s="18">
        <v>-3.0825671502575647E-3</v>
      </c>
      <c r="E1047">
        <v>-2.8135271487261804E-4</v>
      </c>
      <c r="F1047">
        <v>6.8742450238870045E-3</v>
      </c>
      <c r="G1047">
        <v>1</v>
      </c>
      <c r="H1047">
        <v>-3.5454550124658368E-6</v>
      </c>
      <c r="I1047">
        <v>-2.5105009578362463E-4</v>
      </c>
      <c r="J1047">
        <f t="shared" si="16"/>
        <v>2.475046407711588E-4</v>
      </c>
    </row>
    <row r="1048" spans="3:10" x14ac:dyDescent="0.3">
      <c r="C1048" s="118">
        <v>0</v>
      </c>
      <c r="D1048" s="18">
        <v>0</v>
      </c>
      <c r="E1048">
        <v>0</v>
      </c>
      <c r="F1048">
        <v>0</v>
      </c>
      <c r="G1048">
        <v>1</v>
      </c>
      <c r="H1048">
        <v>0</v>
      </c>
      <c r="I1048">
        <v>-1.7042755972028332E-4</v>
      </c>
      <c r="J1048">
        <f t="shared" si="16"/>
        <v>1.7042755972028332E-4</v>
      </c>
    </row>
    <row r="1049" spans="3:10" x14ac:dyDescent="0.3">
      <c r="C1049" s="118">
        <v>1.2642581220569271E-2</v>
      </c>
      <c r="D1049" s="18">
        <v>0</v>
      </c>
      <c r="E1049">
        <v>2.2516564823751306E-3</v>
      </c>
      <c r="F1049">
        <v>0</v>
      </c>
      <c r="G1049">
        <v>1</v>
      </c>
      <c r="H1049">
        <v>5.3018488093958815E-3</v>
      </c>
      <c r="I1049">
        <v>-2.5265021932878218E-4</v>
      </c>
      <c r="J1049">
        <f t="shared" si="16"/>
        <v>5.5544990287246633E-3</v>
      </c>
    </row>
    <row r="1050" spans="3:10" x14ac:dyDescent="0.3">
      <c r="C1050" s="118">
        <v>-9.2355113494836383E-3</v>
      </c>
      <c r="D1050" s="18">
        <v>2.1026601792435873E-2</v>
      </c>
      <c r="E1050">
        <v>3.6505960765582657E-3</v>
      </c>
      <c r="F1050">
        <v>2.4096401231396447E-2</v>
      </c>
      <c r="G1050">
        <v>1</v>
      </c>
      <c r="H1050">
        <v>-8.2812858974721237E-3</v>
      </c>
      <c r="I1050">
        <v>6.497364099645065E-4</v>
      </c>
      <c r="J1050">
        <f t="shared" si="16"/>
        <v>-8.9310223074366302E-3</v>
      </c>
    </row>
    <row r="1051" spans="3:10" x14ac:dyDescent="0.3">
      <c r="C1051" s="118">
        <v>-1.0090807766840126E-2</v>
      </c>
      <c r="D1051" s="18">
        <v>-6.0570737390674978E-4</v>
      </c>
      <c r="E1051">
        <v>4.4767859413350486E-3</v>
      </c>
      <c r="F1051">
        <v>-7.8431671740961661E-3</v>
      </c>
      <c r="G1051">
        <v>1</v>
      </c>
      <c r="H1051">
        <v>-7.6058094978342927E-3</v>
      </c>
      <c r="I1051">
        <v>-2.8145343756322386E-4</v>
      </c>
      <c r="J1051">
        <f t="shared" si="16"/>
        <v>-7.3243560602710691E-3</v>
      </c>
    </row>
    <row r="1052" spans="3:10" x14ac:dyDescent="0.3">
      <c r="C1052" s="118">
        <v>1.2104968092679913E-2</v>
      </c>
      <c r="D1052" s="18">
        <v>-9.0908859715317369E-3</v>
      </c>
      <c r="E1052">
        <v>0</v>
      </c>
      <c r="F1052">
        <v>-1.3833932200614463E-2</v>
      </c>
      <c r="G1052">
        <v>1</v>
      </c>
      <c r="H1052">
        <v>-1.6527861879778172E-5</v>
      </c>
      <c r="I1052">
        <v>-6.0802082896281844E-4</v>
      </c>
      <c r="J1052">
        <f t="shared" si="16"/>
        <v>5.9149296708304027E-4</v>
      </c>
    </row>
    <row r="1053" spans="3:10" x14ac:dyDescent="0.3">
      <c r="C1053" s="118">
        <v>0</v>
      </c>
      <c r="D1053" s="18">
        <v>0</v>
      </c>
      <c r="E1053">
        <v>0</v>
      </c>
      <c r="F1053">
        <v>0</v>
      </c>
      <c r="G1053">
        <v>1</v>
      </c>
      <c r="H1053">
        <v>0</v>
      </c>
      <c r="I1053">
        <v>-1.7042755972028332E-4</v>
      </c>
      <c r="J1053">
        <f t="shared" si="16"/>
        <v>1.7042755972028332E-4</v>
      </c>
    </row>
    <row r="1054" spans="3:10" x14ac:dyDescent="0.3">
      <c r="C1054" s="118">
        <v>-5.0358759486166527E-3</v>
      </c>
      <c r="D1054" s="18">
        <v>-1.1009192720251249E-2</v>
      </c>
      <c r="E1054">
        <v>-1.9498522701334453E-3</v>
      </c>
      <c r="F1054">
        <v>1.8036025724666338E-2</v>
      </c>
      <c r="G1054">
        <v>1</v>
      </c>
      <c r="H1054">
        <v>-1.5820204314077602E-3</v>
      </c>
      <c r="I1054">
        <v>-3.07746677700657E-4</v>
      </c>
      <c r="J1054">
        <f t="shared" si="16"/>
        <v>-1.2742737537071031E-3</v>
      </c>
    </row>
    <row r="1055" spans="3:10" x14ac:dyDescent="0.3">
      <c r="C1055" s="118">
        <v>-2.5686457269404661E-2</v>
      </c>
      <c r="D1055" s="18">
        <v>5.5658721189393301E-3</v>
      </c>
      <c r="E1055">
        <v>-8.9310150503144614E-3</v>
      </c>
      <c r="F1055">
        <v>-1.9685039665718329E-2</v>
      </c>
      <c r="G1055">
        <v>1</v>
      </c>
      <c r="H1055">
        <v>1.5353769573474008E-3</v>
      </c>
      <c r="I1055">
        <v>6.7971408986993879E-5</v>
      </c>
      <c r="J1055">
        <f t="shared" si="16"/>
        <v>1.467405548360407E-3</v>
      </c>
    </row>
    <row r="1056" spans="3:10" x14ac:dyDescent="0.3">
      <c r="C1056" s="118">
        <v>1.4155871258918262E-2</v>
      </c>
      <c r="D1056" s="18">
        <v>6.1500848746669501E-3</v>
      </c>
      <c r="E1056">
        <v>2.2528574307971727E-3</v>
      </c>
      <c r="F1056">
        <v>4.8193108864185152E-3</v>
      </c>
      <c r="G1056">
        <v>1</v>
      </c>
      <c r="H1056">
        <v>7.8219946591029377E-4</v>
      </c>
      <c r="I1056">
        <v>-3.155908842046305E-5</v>
      </c>
      <c r="J1056">
        <f t="shared" si="16"/>
        <v>8.1375855433075679E-4</v>
      </c>
    </row>
    <row r="1057" spans="3:10" x14ac:dyDescent="0.3">
      <c r="C1057" s="118">
        <v>6.6589890734740642E-3</v>
      </c>
      <c r="D1057" s="18">
        <v>-3.0563045564645508E-3</v>
      </c>
      <c r="E1057">
        <v>-7.8674111346500597E-3</v>
      </c>
      <c r="F1057">
        <v>-2.3981363786265142E-3</v>
      </c>
      <c r="G1057">
        <v>1</v>
      </c>
      <c r="H1057">
        <v>3.0555381382111335E-3</v>
      </c>
      <c r="I1057">
        <v>-1.9181453101541759E-4</v>
      </c>
      <c r="J1057">
        <f t="shared" si="16"/>
        <v>3.2473526692265511E-3</v>
      </c>
    </row>
    <row r="1058" spans="3:10" x14ac:dyDescent="0.3">
      <c r="C1058" s="118">
        <v>-6.1060753699930803E-3</v>
      </c>
      <c r="D1058" s="18">
        <v>2.4525393523691097E-3</v>
      </c>
      <c r="E1058">
        <v>1.4160619042953293E-3</v>
      </c>
      <c r="F1058">
        <v>6.4103269483002379E-3</v>
      </c>
      <c r="G1058">
        <v>1</v>
      </c>
      <c r="H1058">
        <v>-3.8276960478420552E-3</v>
      </c>
      <c r="I1058">
        <v>-4.0352803411163317E-5</v>
      </c>
      <c r="J1058">
        <f t="shared" si="16"/>
        <v>-3.7873432444308921E-3</v>
      </c>
    </row>
    <row r="1059" spans="3:10" x14ac:dyDescent="0.3">
      <c r="C1059" s="118">
        <v>2.1758250463577156E-3</v>
      </c>
      <c r="D1059" s="18">
        <v>-1.4678884741199605E-2</v>
      </c>
      <c r="E1059">
        <v>-1.1312206363685795E-2</v>
      </c>
      <c r="F1059">
        <v>-3.9809827021253241E-4</v>
      </c>
      <c r="G1059">
        <v>1</v>
      </c>
      <c r="H1059">
        <v>5.3384960321662955E-3</v>
      </c>
      <c r="I1059">
        <v>-4.6029341113372778E-4</v>
      </c>
      <c r="J1059">
        <f t="shared" si="16"/>
        <v>5.7987894433000229E-3</v>
      </c>
    </row>
    <row r="1060" spans="3:10" x14ac:dyDescent="0.3">
      <c r="C1060" s="118">
        <v>-2.503194139104914E-2</v>
      </c>
      <c r="D1060" s="18">
        <v>-1.4897623569192553E-2</v>
      </c>
      <c r="E1060">
        <v>-6.2929273634213523E-3</v>
      </c>
      <c r="F1060">
        <v>-9.956192509885442E-3</v>
      </c>
      <c r="G1060">
        <v>1</v>
      </c>
      <c r="H1060">
        <v>5.8198981589541177E-7</v>
      </c>
      <c r="I1060">
        <v>-5.1584692922769016E-4</v>
      </c>
      <c r="J1060">
        <f t="shared" si="16"/>
        <v>5.1642891904358557E-4</v>
      </c>
    </row>
    <row r="1061" spans="3:10" x14ac:dyDescent="0.3">
      <c r="C1061" s="118">
        <v>1.8601021958120523E-2</v>
      </c>
      <c r="D1061" s="18">
        <v>7.5614295163464185E-3</v>
      </c>
      <c r="E1061">
        <v>8.6356390345443401E-4</v>
      </c>
      <c r="F1061">
        <v>-1.5687903757921728E-2</v>
      </c>
      <c r="G1061">
        <v>1</v>
      </c>
      <c r="H1061">
        <v>-3.0499886039185853E-3</v>
      </c>
      <c r="I1061">
        <v>-1.5467467573846414E-4</v>
      </c>
      <c r="J1061">
        <f t="shared" si="16"/>
        <v>-2.8953139281801214E-3</v>
      </c>
    </row>
    <row r="1062" spans="3:10" x14ac:dyDescent="0.3">
      <c r="C1062" s="118">
        <v>-1.5046309497484978E-2</v>
      </c>
      <c r="D1062" s="18">
        <v>6.253932639220583E-3</v>
      </c>
      <c r="E1062">
        <v>6.0396630597598921E-3</v>
      </c>
      <c r="F1062">
        <v>1.0625265066515288E-2</v>
      </c>
      <c r="G1062">
        <v>1</v>
      </c>
      <c r="H1062">
        <v>1.350544526032782E-2</v>
      </c>
      <c r="I1062">
        <v>7.5786670366838262E-5</v>
      </c>
      <c r="J1062">
        <f t="shared" si="16"/>
        <v>1.3429658589960982E-2</v>
      </c>
    </row>
    <row r="1063" spans="3:10" x14ac:dyDescent="0.3">
      <c r="C1063" s="118">
        <v>-1.2931943401875534E-2</v>
      </c>
      <c r="D1063" s="18">
        <v>-8.7010778119996912E-3</v>
      </c>
      <c r="E1063">
        <v>-8.8621783129737564E-3</v>
      </c>
      <c r="F1063">
        <v>-2.0218050135889509E-3</v>
      </c>
      <c r="G1063">
        <v>1</v>
      </c>
      <c r="H1063">
        <v>-7.1624475209240979E-3</v>
      </c>
      <c r="I1063">
        <v>-2.7012277588302122E-4</v>
      </c>
      <c r="J1063">
        <f t="shared" si="16"/>
        <v>-6.8923247450410766E-3</v>
      </c>
    </row>
    <row r="1064" spans="3:10" x14ac:dyDescent="0.3">
      <c r="C1064" s="118">
        <v>0</v>
      </c>
      <c r="D1064" s="18">
        <v>0</v>
      </c>
      <c r="E1064">
        <v>-4.9033631117014753E-3</v>
      </c>
      <c r="F1064">
        <v>-9.3192682087647194E-3</v>
      </c>
      <c r="G1064">
        <v>1</v>
      </c>
      <c r="H1064">
        <v>0</v>
      </c>
      <c r="I1064">
        <v>-1.7452977911362576E-4</v>
      </c>
      <c r="J1064">
        <f t="shared" si="16"/>
        <v>1.7452977911362576E-4</v>
      </c>
    </row>
    <row r="1065" spans="3:10" x14ac:dyDescent="0.3">
      <c r="C1065" s="118">
        <v>8.2071993638601626E-3</v>
      </c>
      <c r="D1065" s="18">
        <v>1.4420093959941038E-2</v>
      </c>
      <c r="E1065">
        <v>5.7970958406048378E-3</v>
      </c>
      <c r="F1065">
        <v>-5.317016934915042E-3</v>
      </c>
      <c r="G1065">
        <v>1</v>
      </c>
      <c r="H1065">
        <v>1.2980771706194716E-5</v>
      </c>
      <c r="I1065">
        <v>1.0636498227650765E-4</v>
      </c>
      <c r="J1065">
        <f t="shared" si="16"/>
        <v>-9.3384210570312935E-5</v>
      </c>
    </row>
    <row r="1066" spans="3:10" x14ac:dyDescent="0.3">
      <c r="C1066" s="118">
        <v>-1.2857523851397712E-2</v>
      </c>
      <c r="D1066" s="18">
        <v>-6.1806110588491503E-4</v>
      </c>
      <c r="E1066">
        <v>-1.0374643531590677E-2</v>
      </c>
      <c r="F1066">
        <v>6.9901348037486599E-3</v>
      </c>
      <c r="G1066">
        <v>1</v>
      </c>
      <c r="H1066">
        <v>2.6403562167589545E-3</v>
      </c>
      <c r="I1066">
        <v>7.2510345773520163E-5</v>
      </c>
      <c r="J1066">
        <f t="shared" si="16"/>
        <v>2.5678458709854344E-3</v>
      </c>
    </row>
    <row r="1067" spans="3:10" x14ac:dyDescent="0.3">
      <c r="C1067" s="118">
        <v>-1.2094640892955533E-2</v>
      </c>
      <c r="D1067" s="18">
        <v>-1.2368571943196627E-2</v>
      </c>
      <c r="E1067">
        <v>-2.9118448349119141E-4</v>
      </c>
      <c r="F1067">
        <v>-1.2250178409919377E-3</v>
      </c>
      <c r="G1067">
        <v>1</v>
      </c>
      <c r="H1067">
        <v>5.6943996824583287E-3</v>
      </c>
      <c r="I1067">
        <v>-5.0587107262044673E-4</v>
      </c>
      <c r="J1067">
        <f t="shared" si="16"/>
        <v>6.2002707550787755E-3</v>
      </c>
    </row>
    <row r="1068" spans="3:10" x14ac:dyDescent="0.3">
      <c r="C1068" s="118">
        <v>-1.3453825862766999E-3</v>
      </c>
      <c r="D1068" s="18">
        <v>-2.5046938750282743E-3</v>
      </c>
      <c r="E1068">
        <v>2.330293270818018E-3</v>
      </c>
      <c r="F1068">
        <v>-1.553553454578116E-2</v>
      </c>
      <c r="G1068">
        <v>1</v>
      </c>
      <c r="H1068">
        <v>2.3347084793126083E-3</v>
      </c>
      <c r="I1068">
        <v>-4.0459209925569628E-4</v>
      </c>
      <c r="J1068">
        <f t="shared" si="16"/>
        <v>2.7393005785683044E-3</v>
      </c>
    </row>
    <row r="1069" spans="3:10" x14ac:dyDescent="0.3">
      <c r="C1069" s="118">
        <v>8.3524553195608586E-3</v>
      </c>
      <c r="D1069" s="18">
        <v>-5.6497269845405818E-3</v>
      </c>
      <c r="E1069">
        <v>-3.1967213114754145E-3</v>
      </c>
      <c r="F1069">
        <v>7.8903876519769156E-3</v>
      </c>
      <c r="G1069">
        <v>1</v>
      </c>
      <c r="H1069">
        <v>0</v>
      </c>
      <c r="I1069">
        <v>-2.6165093081368176E-4</v>
      </c>
      <c r="J1069">
        <f t="shared" si="16"/>
        <v>2.6165093081368176E-4</v>
      </c>
    </row>
    <row r="1070" spans="3:10" x14ac:dyDescent="0.3">
      <c r="C1070" s="118">
        <v>1.3359721932273416E-3</v>
      </c>
      <c r="D1070" s="18">
        <v>-1.1994983095159562E-2</v>
      </c>
      <c r="E1070">
        <v>-3.2070426205523805E-3</v>
      </c>
      <c r="F1070">
        <v>0</v>
      </c>
      <c r="G1070">
        <v>1</v>
      </c>
      <c r="H1070">
        <v>-1.4001882128475973E-3</v>
      </c>
      <c r="I1070">
        <v>-4.9273590715455547E-4</v>
      </c>
      <c r="J1070">
        <f t="shared" si="16"/>
        <v>-9.0745230569304184E-4</v>
      </c>
    </row>
    <row r="1071" spans="3:10" x14ac:dyDescent="0.3">
      <c r="C1071" s="118">
        <v>4.0026964998560732E-3</v>
      </c>
      <c r="D1071" s="18">
        <v>-1.2779236151337914E-3</v>
      </c>
      <c r="E1071">
        <v>2.6323671185974895E-3</v>
      </c>
      <c r="F1071">
        <v>-7.8286168304062542E-3</v>
      </c>
      <c r="G1071">
        <v>1</v>
      </c>
      <c r="H1071">
        <v>-1.4888025108965586E-3</v>
      </c>
      <c r="I1071">
        <v>-3.2864065084089284E-4</v>
      </c>
      <c r="J1071">
        <f t="shared" si="16"/>
        <v>-1.1601618600556658E-3</v>
      </c>
    </row>
    <row r="1072" spans="3:10" x14ac:dyDescent="0.3">
      <c r="C1072" s="118">
        <v>4.7840231862619209E-3</v>
      </c>
      <c r="D1072" s="18">
        <v>1.3435702918066506E-2</v>
      </c>
      <c r="E1072">
        <v>4.6674540693001365E-3</v>
      </c>
      <c r="F1072">
        <v>1.0382059833558444E-2</v>
      </c>
      <c r="G1072">
        <v>1</v>
      </c>
      <c r="H1072">
        <v>3.0000339637348272E-3</v>
      </c>
      <c r="I1072">
        <v>2.3625206167818708E-4</v>
      </c>
      <c r="J1072">
        <f t="shared" si="16"/>
        <v>2.7637819020566402E-3</v>
      </c>
    </row>
    <row r="1073" spans="3:10" x14ac:dyDescent="0.3">
      <c r="C1073" s="118">
        <v>-1.1903144728814596E-2</v>
      </c>
      <c r="D1073" s="18">
        <v>-6.9444829098432859E-3</v>
      </c>
      <c r="E1073">
        <v>-3.4843449196870768E-3</v>
      </c>
      <c r="F1073">
        <v>-1.2741449523817394E-2</v>
      </c>
      <c r="G1073">
        <v>1</v>
      </c>
      <c r="H1073">
        <v>-2.963655298263812E-3</v>
      </c>
      <c r="I1073">
        <v>-3.8933180342507596E-4</v>
      </c>
      <c r="J1073">
        <f t="shared" si="16"/>
        <v>-2.5743234948387358E-3</v>
      </c>
    </row>
    <row r="1074" spans="3:10" x14ac:dyDescent="0.3">
      <c r="C1074" s="118">
        <v>1.0440314522317529E-2</v>
      </c>
      <c r="D1074" s="18">
        <v>-5.0858185654264476E-3</v>
      </c>
      <c r="E1074">
        <v>-7.2843407687929185E-3</v>
      </c>
      <c r="F1074">
        <v>2.4978961198558469E-3</v>
      </c>
      <c r="G1074">
        <v>1</v>
      </c>
      <c r="H1074">
        <v>-9.6921344023173095E-3</v>
      </c>
      <c r="I1074">
        <v>-2.3630909925447728E-4</v>
      </c>
      <c r="J1074">
        <f t="shared" si="16"/>
        <v>-9.4558253030628328E-3</v>
      </c>
    </row>
    <row r="1075" spans="3:10" x14ac:dyDescent="0.3">
      <c r="C1075" s="118">
        <v>-3.9740010359159417E-3</v>
      </c>
      <c r="D1075" s="18">
        <v>3.8338927207164364E-3</v>
      </c>
      <c r="E1075">
        <v>-1.7610924119352278E-3</v>
      </c>
      <c r="F1075">
        <v>9.9667679351564953E-3</v>
      </c>
      <c r="G1075">
        <v>1</v>
      </c>
      <c r="H1075">
        <v>-1.1251003697559714E-2</v>
      </c>
      <c r="I1075">
        <v>7.0143930757231673E-5</v>
      </c>
      <c r="J1075">
        <f t="shared" si="16"/>
        <v>-1.1321147628316946E-2</v>
      </c>
    </row>
    <row r="1076" spans="3:10" x14ac:dyDescent="0.3">
      <c r="C1076" s="118">
        <v>1.3831638624025144E-2</v>
      </c>
      <c r="D1076" s="18">
        <v>2.5461465153342466E-3</v>
      </c>
      <c r="E1076">
        <v>6.7627173632938131E-3</v>
      </c>
      <c r="F1076">
        <v>-4.1119362694586048E-4</v>
      </c>
      <c r="G1076">
        <v>1</v>
      </c>
      <c r="H1076">
        <v>7.1105153837636159E-4</v>
      </c>
      <c r="I1076">
        <v>-2.5030932982272593E-4</v>
      </c>
      <c r="J1076">
        <f t="shared" si="16"/>
        <v>9.6136086819908757E-4</v>
      </c>
    </row>
    <row r="1077" spans="3:10" x14ac:dyDescent="0.3">
      <c r="C1077" s="118">
        <v>-2.5055749850343312E-2</v>
      </c>
      <c r="D1077" s="18">
        <v>-4.4444250682044162E-3</v>
      </c>
      <c r="E1077">
        <v>-1.4310754801603265E-2</v>
      </c>
      <c r="F1077">
        <v>-6.993010285010981E-3</v>
      </c>
      <c r="G1077">
        <v>1</v>
      </c>
      <c r="H1077">
        <v>-2.1530816053910717E-3</v>
      </c>
      <c r="I1077">
        <v>-5.3950234455643468E-5</v>
      </c>
      <c r="J1077">
        <f t="shared" si="16"/>
        <v>-2.0991313709354284E-3</v>
      </c>
    </row>
    <row r="1078" spans="3:10" x14ac:dyDescent="0.3">
      <c r="C1078" s="118">
        <v>-1.9779374278280137E-2</v>
      </c>
      <c r="D1078" s="18">
        <v>-9.5663628370642462E-3</v>
      </c>
      <c r="E1078">
        <v>-1.392590558087381E-2</v>
      </c>
      <c r="F1078">
        <v>-1.2841734622218492E-2</v>
      </c>
      <c r="G1078">
        <v>1</v>
      </c>
      <c r="H1078">
        <v>-1.7082989565121443E-3</v>
      </c>
      <c r="I1078">
        <v>-2.8418585913977625E-4</v>
      </c>
      <c r="J1078">
        <f t="shared" si="16"/>
        <v>-1.4241130973723681E-3</v>
      </c>
    </row>
    <row r="1079" spans="3:10" x14ac:dyDescent="0.3">
      <c r="C1079" s="118">
        <v>1.2216915158722363E-2</v>
      </c>
      <c r="D1079" s="18">
        <v>7.0831044586578962E-3</v>
      </c>
      <c r="E1079">
        <v>1.4122575230086865E-2</v>
      </c>
      <c r="F1079">
        <v>1.3008790051820096E-2</v>
      </c>
      <c r="G1079">
        <v>1</v>
      </c>
      <c r="H1079">
        <v>-4.3093489954190156E-3</v>
      </c>
      <c r="I1079">
        <v>-1.046144810236178E-4</v>
      </c>
      <c r="J1079">
        <f t="shared" si="16"/>
        <v>-4.2047345143953977E-3</v>
      </c>
    </row>
    <row r="1080" spans="3:10" x14ac:dyDescent="0.3">
      <c r="C1080" s="118">
        <v>1.3018675992516826E-2</v>
      </c>
      <c r="D1080" s="18">
        <v>1.2787406426044701E-3</v>
      </c>
      <c r="E1080">
        <v>-2.9629601372612724E-3</v>
      </c>
      <c r="F1080">
        <v>-5.3852180635243219E-3</v>
      </c>
      <c r="G1080">
        <v>1</v>
      </c>
      <c r="H1080">
        <v>2.343281309034051E-4</v>
      </c>
      <c r="I1080">
        <v>-1.821361871228527E-4</v>
      </c>
      <c r="J1080">
        <f t="shared" si="16"/>
        <v>4.164643180262578E-4</v>
      </c>
    </row>
    <row r="1081" spans="3:10" x14ac:dyDescent="0.3">
      <c r="C1081" s="118">
        <v>1.7402960922651145E-2</v>
      </c>
      <c r="D1081" s="18">
        <v>-5.1085520105720317E-3</v>
      </c>
      <c r="E1081">
        <v>1.0401214184693863E-2</v>
      </c>
      <c r="F1081">
        <v>4.5814497835465762E-3</v>
      </c>
      <c r="G1081">
        <v>1</v>
      </c>
      <c r="H1081">
        <v>6.21064635282087E-3</v>
      </c>
      <c r="I1081">
        <v>-5.0978129709642402E-4</v>
      </c>
      <c r="J1081">
        <f t="shared" si="16"/>
        <v>6.7204276499172938E-3</v>
      </c>
    </row>
    <row r="1082" spans="3:10" x14ac:dyDescent="0.3">
      <c r="C1082" s="118">
        <v>7.1052501967736603E-3</v>
      </c>
      <c r="D1082" s="18">
        <v>1.4120684730817068E-2</v>
      </c>
      <c r="E1082">
        <v>6.7647062535929336E-3</v>
      </c>
      <c r="F1082">
        <v>8.291826228525867E-3</v>
      </c>
      <c r="G1082">
        <v>1</v>
      </c>
      <c r="H1082">
        <v>8.154102345846459E-3</v>
      </c>
      <c r="I1082">
        <v>1.9964888603734465E-4</v>
      </c>
      <c r="J1082">
        <f t="shared" si="16"/>
        <v>7.9544534598091146E-3</v>
      </c>
    </row>
    <row r="1083" spans="3:10" x14ac:dyDescent="0.3">
      <c r="C1083" s="118">
        <v>-1.0385942187324471E-2</v>
      </c>
      <c r="D1083" s="18">
        <v>-1.8987172537366925E-3</v>
      </c>
      <c r="E1083">
        <v>-7.3035625641189039E-3</v>
      </c>
      <c r="F1083">
        <v>4.5230514692389256E-3</v>
      </c>
      <c r="G1083">
        <v>1</v>
      </c>
      <c r="H1083">
        <v>2.7291534472764223E-3</v>
      </c>
      <c r="I1083">
        <v>-4.2074841606839521E-5</v>
      </c>
      <c r="J1083">
        <f t="shared" si="16"/>
        <v>2.7712282888832616E-3</v>
      </c>
    </row>
    <row r="1084" spans="3:10" x14ac:dyDescent="0.3">
      <c r="C1084" s="118">
        <v>0</v>
      </c>
      <c r="D1084" s="18">
        <v>6.341117621602832E-3</v>
      </c>
      <c r="E1084">
        <v>5.8858095689486856E-3</v>
      </c>
      <c r="F1084">
        <v>-8.5960290297989461E-3</v>
      </c>
      <c r="G1084">
        <v>1</v>
      </c>
      <c r="H1084">
        <v>0</v>
      </c>
      <c r="I1084">
        <v>-1.362090308379762E-4</v>
      </c>
      <c r="J1084">
        <f t="shared" si="16"/>
        <v>1.362090308379762E-4</v>
      </c>
    </row>
    <row r="1085" spans="3:10" x14ac:dyDescent="0.3">
      <c r="C1085" s="118">
        <v>-6.7999211829606887E-3</v>
      </c>
      <c r="D1085" s="18">
        <v>-9.4517718722081367E-3</v>
      </c>
      <c r="E1085">
        <v>1.4628772574691862E-3</v>
      </c>
      <c r="F1085">
        <v>5.7804005353492283E-3</v>
      </c>
      <c r="G1085">
        <v>1</v>
      </c>
      <c r="H1085">
        <v>7.9537081089542383E-5</v>
      </c>
      <c r="I1085">
        <v>-4.0571236409154524E-4</v>
      </c>
      <c r="J1085">
        <f t="shared" si="16"/>
        <v>4.8524944518108762E-4</v>
      </c>
    </row>
    <row r="1086" spans="3:10" x14ac:dyDescent="0.3">
      <c r="C1086" s="118">
        <v>2.0204762996776093E-2</v>
      </c>
      <c r="D1086" s="18">
        <v>6.3608619832478119E-4</v>
      </c>
      <c r="E1086">
        <v>-7.0114423501732581E-3</v>
      </c>
      <c r="F1086">
        <v>-2.052592083595095E-3</v>
      </c>
      <c r="G1086">
        <v>1</v>
      </c>
      <c r="H1086">
        <v>2.8421512421750172E-4</v>
      </c>
      <c r="I1086">
        <v>-1.4156839343606884E-4</v>
      </c>
      <c r="J1086">
        <f t="shared" si="16"/>
        <v>4.2578351765357056E-4</v>
      </c>
    </row>
    <row r="1087" spans="3:10" x14ac:dyDescent="0.3">
      <c r="C1087" s="118">
        <v>1.4592832022481517E-2</v>
      </c>
      <c r="D1087" s="18">
        <v>8.2644703257528374E-3</v>
      </c>
      <c r="E1087">
        <v>8.8261170969834435E-3</v>
      </c>
      <c r="F1087">
        <v>1.2340883300938632E-3</v>
      </c>
      <c r="G1087">
        <v>1</v>
      </c>
      <c r="H1087">
        <v>2.1299893642381384E-3</v>
      </c>
      <c r="I1087">
        <v>-9.6391487663068963E-5</v>
      </c>
      <c r="J1087">
        <f t="shared" si="16"/>
        <v>2.2263808519012076E-3</v>
      </c>
    </row>
    <row r="1088" spans="3:10" x14ac:dyDescent="0.3">
      <c r="C1088" s="118">
        <v>-1.0274012657157661E-3</v>
      </c>
      <c r="D1088" s="18">
        <v>1.3240860195010251E-2</v>
      </c>
      <c r="E1088">
        <v>1.2248485426637812E-2</v>
      </c>
      <c r="F1088">
        <v>2.8759118482082346E-3</v>
      </c>
      <c r="G1088">
        <v>1</v>
      </c>
      <c r="H1088">
        <v>-3.4473702586863553E-3</v>
      </c>
      <c r="I1088">
        <v>7.7827178583935331E-5</v>
      </c>
      <c r="J1088">
        <f t="shared" si="16"/>
        <v>-3.5251974372702906E-3</v>
      </c>
    </row>
    <row r="1089" spans="3:10" x14ac:dyDescent="0.3">
      <c r="C1089" s="118">
        <v>3.8568703875174748E-4</v>
      </c>
      <c r="D1089" s="18">
        <v>-7.4673234497777408E-3</v>
      </c>
      <c r="E1089">
        <v>-6.6263331022873295E-3</v>
      </c>
      <c r="F1089">
        <v>7.7837171341794686E-3</v>
      </c>
      <c r="G1089">
        <v>1</v>
      </c>
      <c r="H1089">
        <v>1.525260099093817E-3</v>
      </c>
      <c r="I1089">
        <v>-2.3608913658918897E-4</v>
      </c>
      <c r="J1089">
        <f t="shared" si="16"/>
        <v>1.761349235683006E-3</v>
      </c>
    </row>
    <row r="1090" spans="3:10" x14ac:dyDescent="0.3">
      <c r="C1090" s="118">
        <v>-2.6985355486632834E-2</v>
      </c>
      <c r="D1090" s="18">
        <v>-7.5235038867759174E-3</v>
      </c>
      <c r="E1090">
        <v>-2.4071910031558619E-2</v>
      </c>
      <c r="F1090">
        <v>2.0324892798866401E-3</v>
      </c>
      <c r="G1090">
        <v>1</v>
      </c>
      <c r="H1090">
        <v>-4.5915029994008094E-3</v>
      </c>
      <c r="I1090">
        <v>7.9718748565961548E-5</v>
      </c>
      <c r="J1090">
        <f t="shared" si="16"/>
        <v>-4.6712217479667707E-3</v>
      </c>
    </row>
    <row r="1091" spans="3:10" x14ac:dyDescent="0.3">
      <c r="C1091" s="118">
        <v>-9.2445449785216738E-4</v>
      </c>
      <c r="D1091" s="18">
        <v>-1.3265953200194858E-2</v>
      </c>
      <c r="E1091">
        <v>-9.8068327717920623E-3</v>
      </c>
      <c r="F1091">
        <v>-6.4908661212242924E-3</v>
      </c>
      <c r="G1091">
        <v>1</v>
      </c>
      <c r="H1091">
        <v>7.5991037666438555E-3</v>
      </c>
      <c r="I1091">
        <v>-4.7815501005282139E-4</v>
      </c>
      <c r="J1091">
        <f t="shared" si="16"/>
        <v>8.0772587766966761E-3</v>
      </c>
    </row>
    <row r="1092" spans="3:10" x14ac:dyDescent="0.3">
      <c r="C1092" s="118">
        <v>-1.7184416848330164E-2</v>
      </c>
      <c r="D1092" s="18">
        <v>-4.4814145542302342E-3</v>
      </c>
      <c r="E1092">
        <v>4.2016623327483238E-3</v>
      </c>
      <c r="F1092">
        <v>-1.0208248360003336E-2</v>
      </c>
      <c r="G1092">
        <v>1</v>
      </c>
      <c r="H1092">
        <v>-3.7387006530525957E-3</v>
      </c>
      <c r="I1092">
        <v>-3.8748318669073697E-4</v>
      </c>
      <c r="J1092">
        <f t="shared" si="16"/>
        <v>-3.3512174663618589E-3</v>
      </c>
    </row>
    <row r="1093" spans="3:10" x14ac:dyDescent="0.3">
      <c r="C1093" s="118">
        <v>-1.2508397560979545E-2</v>
      </c>
      <c r="D1093" s="18">
        <v>-1.286203055842372E-3</v>
      </c>
      <c r="E1093">
        <v>-3.8852395739789047E-3</v>
      </c>
      <c r="F1093">
        <v>-8.2507779488149025E-3</v>
      </c>
      <c r="G1093">
        <v>1</v>
      </c>
      <c r="H1093">
        <v>4.4524149066664798E-3</v>
      </c>
      <c r="I1093">
        <v>-1.7177214715378113E-4</v>
      </c>
      <c r="J1093">
        <f t="shared" si="16"/>
        <v>4.6241870538202608E-3</v>
      </c>
    </row>
    <row r="1094" spans="3:10" x14ac:dyDescent="0.3">
      <c r="C1094" s="118">
        <v>3.4050797250684273E-3</v>
      </c>
      <c r="D1094" s="18">
        <v>3.8635171054970385E-3</v>
      </c>
      <c r="E1094">
        <v>3.0002972184857146E-3</v>
      </c>
      <c r="F1094">
        <v>1.2478693075881342E-3</v>
      </c>
      <c r="G1094">
        <v>1</v>
      </c>
      <c r="H1094">
        <v>-1.3598900830152694E-2</v>
      </c>
      <c r="I1094">
        <v>-1.0034898185817985E-4</v>
      </c>
      <c r="J1094">
        <f t="shared" si="16"/>
        <v>-1.3498551848294514E-2</v>
      </c>
    </row>
    <row r="1095" spans="3:10" x14ac:dyDescent="0.3">
      <c r="C1095" s="118">
        <v>-2.4433454097125828E-3</v>
      </c>
      <c r="D1095" s="18">
        <v>-3.207196295412662E-3</v>
      </c>
      <c r="E1095">
        <v>3.2905045216802264E-3</v>
      </c>
      <c r="F1095">
        <v>-7.8936658274437743E-3</v>
      </c>
      <c r="G1095">
        <v>1</v>
      </c>
      <c r="H1095">
        <v>-4.205526291334527E-3</v>
      </c>
      <c r="I1095">
        <v>-3.7282228817377204E-4</v>
      </c>
      <c r="J1095">
        <f t="shared" si="16"/>
        <v>-3.8327040031607548E-3</v>
      </c>
    </row>
    <row r="1096" spans="3:10" x14ac:dyDescent="0.3">
      <c r="C1096" s="118">
        <v>-2.3132668957959179E-3</v>
      </c>
      <c r="D1096" s="18">
        <v>5.1480002511219425E-3</v>
      </c>
      <c r="E1096">
        <v>6.8574839831625489E-3</v>
      </c>
      <c r="F1096">
        <v>4.6063908801257103E-3</v>
      </c>
      <c r="G1096">
        <v>1</v>
      </c>
      <c r="H1096">
        <v>1.8577212174382129E-3</v>
      </c>
      <c r="I1096">
        <v>-6.8865627217382347E-5</v>
      </c>
      <c r="J1096">
        <f t="shared" si="16"/>
        <v>1.9265868446555953E-3</v>
      </c>
    </row>
    <row r="1097" spans="3:10" x14ac:dyDescent="0.3">
      <c r="C1097" s="118">
        <v>-8.04691994533413E-3</v>
      </c>
      <c r="D1097" s="18">
        <v>-2.5608170388021767E-3</v>
      </c>
      <c r="E1097">
        <v>-7.6991478142198755E-3</v>
      </c>
      <c r="F1097">
        <v>-7.9199889900107845E-3</v>
      </c>
      <c r="G1097">
        <v>1</v>
      </c>
      <c r="H1097">
        <v>-2.2232614574766441E-3</v>
      </c>
      <c r="I1097">
        <v>-1.6824570593364387E-4</v>
      </c>
      <c r="J1097">
        <f t="shared" si="16"/>
        <v>-2.055015751543E-3</v>
      </c>
    </row>
    <row r="1098" spans="3:10" x14ac:dyDescent="0.3">
      <c r="C1098" s="118">
        <v>2.4336594463391314E-2</v>
      </c>
      <c r="D1098" s="18">
        <v>6.4185097534930069E-3</v>
      </c>
      <c r="E1098">
        <v>2.9841809169375288E-3</v>
      </c>
      <c r="F1098">
        <v>8.4035539516014168E-4</v>
      </c>
      <c r="G1098">
        <v>1</v>
      </c>
      <c r="H1098">
        <v>-3.8388062970681203E-3</v>
      </c>
      <c r="I1098">
        <v>-1.0641162150012232E-4</v>
      </c>
      <c r="J1098">
        <f t="shared" ref="J1098:J1161" si="17">H1098-I1098</f>
        <v>-3.7323946755679978E-3</v>
      </c>
    </row>
    <row r="1099" spans="3:10" x14ac:dyDescent="0.3">
      <c r="C1099" s="118">
        <v>8.1879662683466137E-3</v>
      </c>
      <c r="D1099" s="18">
        <v>3.8264964779737287E-3</v>
      </c>
      <c r="E1099">
        <v>8.9259771685656908E-4</v>
      </c>
      <c r="F1099">
        <v>1.4693551047600506E-2</v>
      </c>
      <c r="G1099">
        <v>1</v>
      </c>
      <c r="H1099">
        <v>-7.9851601932660055E-3</v>
      </c>
      <c r="I1099">
        <v>2.2655910528970315E-5</v>
      </c>
      <c r="J1099">
        <f t="shared" si="17"/>
        <v>-8.0078161037949753E-3</v>
      </c>
    </row>
    <row r="1100" spans="3:10" x14ac:dyDescent="0.3">
      <c r="C1100" s="118">
        <v>-3.5947210553470832E-3</v>
      </c>
      <c r="D1100" s="18">
        <v>-1.2071129805982461E-2</v>
      </c>
      <c r="E1100">
        <v>-1.189066566479835E-2</v>
      </c>
      <c r="F1100">
        <v>-3.7236306290360233E-3</v>
      </c>
      <c r="G1100">
        <v>1</v>
      </c>
      <c r="H1100">
        <v>-5.2390115591625097E-3</v>
      </c>
      <c r="I1100">
        <v>-3.776244557888212E-4</v>
      </c>
      <c r="J1100">
        <f t="shared" si="17"/>
        <v>-4.8613871033736881E-3</v>
      </c>
    </row>
    <row r="1101" spans="3:10" x14ac:dyDescent="0.3">
      <c r="C1101" s="118">
        <v>9.353245977754554E-4</v>
      </c>
      <c r="D1101" s="18">
        <v>3.2154463100684261E-3</v>
      </c>
      <c r="E1101">
        <v>9.0253341984494195E-3</v>
      </c>
      <c r="F1101">
        <v>2.0763802831795797E-3</v>
      </c>
      <c r="G1101">
        <v>1</v>
      </c>
      <c r="H1101">
        <v>-3.1081765869515054E-3</v>
      </c>
      <c r="I1101">
        <v>-1.9335468453556662E-4</v>
      </c>
      <c r="J1101">
        <f t="shared" si="17"/>
        <v>-2.914821902415939E-3</v>
      </c>
    </row>
    <row r="1102" spans="3:10" x14ac:dyDescent="0.3">
      <c r="C1102" s="118">
        <v>2.1358688601726961E-3</v>
      </c>
      <c r="D1102" s="18">
        <v>8.3332793325454624E-3</v>
      </c>
      <c r="E1102">
        <v>8.0500744400504587E-3</v>
      </c>
      <c r="F1102">
        <v>1.5333644927555179E-2</v>
      </c>
      <c r="G1102">
        <v>1</v>
      </c>
      <c r="H1102">
        <v>4.924034644913089E-3</v>
      </c>
      <c r="I1102">
        <v>8.185334880990902E-5</v>
      </c>
      <c r="J1102">
        <f t="shared" si="17"/>
        <v>4.8421812961031803E-3</v>
      </c>
    </row>
    <row r="1103" spans="3:10" x14ac:dyDescent="0.3">
      <c r="C1103" s="118">
        <v>5.3286092133042473E-4</v>
      </c>
      <c r="D1103" s="18">
        <v>-5.7215004153000626E-3</v>
      </c>
      <c r="E1103">
        <v>-6.5069725269308876E-3</v>
      </c>
      <c r="F1103">
        <v>3.2653030084104362E-3</v>
      </c>
      <c r="G1103">
        <v>1</v>
      </c>
      <c r="H1103">
        <v>-3.1172031515398491E-3</v>
      </c>
      <c r="I1103">
        <v>-2.2269208934888216E-4</v>
      </c>
      <c r="J1103">
        <f t="shared" si="17"/>
        <v>-2.894511062190967E-3</v>
      </c>
    </row>
    <row r="1104" spans="3:10" x14ac:dyDescent="0.3">
      <c r="C1104" s="118">
        <v>-4.2604265987900014E-3</v>
      </c>
      <c r="D1104" s="18">
        <v>-2.5575422618263621E-3</v>
      </c>
      <c r="E1104">
        <v>-3.8702029084796141E-3</v>
      </c>
      <c r="F1104">
        <v>-2.4409872306190294E-3</v>
      </c>
      <c r="G1104">
        <v>1</v>
      </c>
      <c r="H1104">
        <v>-7.4895865414763563E-3</v>
      </c>
      <c r="I1104">
        <v>-1.9440455299777701E-4</v>
      </c>
      <c r="J1104">
        <f t="shared" si="17"/>
        <v>-7.2951819884785789E-3</v>
      </c>
    </row>
    <row r="1105" spans="3:10" x14ac:dyDescent="0.3">
      <c r="C1105" s="118">
        <v>-1.2835966489422757E-2</v>
      </c>
      <c r="D1105" s="18">
        <v>-3.8461806506088214E-3</v>
      </c>
      <c r="E1105">
        <v>-5.0806814610171447E-3</v>
      </c>
      <c r="F1105">
        <v>-1.0603598043551932E-2</v>
      </c>
      <c r="G1105">
        <v>1</v>
      </c>
      <c r="H1105">
        <v>-4.3175450017249872E-3</v>
      </c>
      <c r="I1105">
        <v>-2.5005215090467998E-4</v>
      </c>
      <c r="J1105">
        <f t="shared" si="17"/>
        <v>-4.0674928508203072E-3</v>
      </c>
    </row>
    <row r="1106" spans="3:10" x14ac:dyDescent="0.3">
      <c r="C1106" s="118">
        <v>-4.4697267819278075E-3</v>
      </c>
      <c r="D1106" s="18">
        <v>-1.2869693782785463E-3</v>
      </c>
      <c r="E1106">
        <v>-8.1105288194276426E-3</v>
      </c>
      <c r="F1106">
        <v>2.8853954725394093E-3</v>
      </c>
      <c r="G1106">
        <v>1</v>
      </c>
      <c r="H1106">
        <v>4.4404804466724457E-3</v>
      </c>
      <c r="I1106">
        <v>-4.7797103350529364E-5</v>
      </c>
      <c r="J1106">
        <f t="shared" si="17"/>
        <v>4.4882775500229748E-3</v>
      </c>
    </row>
    <row r="1107" spans="3:10" x14ac:dyDescent="0.3">
      <c r="C1107" s="118">
        <v>9.3877884402604472E-3</v>
      </c>
      <c r="D1107" s="18">
        <v>-3.866006304573566E-3</v>
      </c>
      <c r="E1107">
        <v>5.148382710479904E-3</v>
      </c>
      <c r="F1107">
        <v>1.2330738487293935E-3</v>
      </c>
      <c r="G1107">
        <v>1</v>
      </c>
      <c r="H1107">
        <v>-7.729197866632731E-4</v>
      </c>
      <c r="I1107">
        <v>-3.9062115513191682E-4</v>
      </c>
      <c r="J1107">
        <f t="shared" si="17"/>
        <v>-3.8229863153135628E-4</v>
      </c>
    </row>
    <row r="1108" spans="3:10" x14ac:dyDescent="0.3">
      <c r="C1108" s="118">
        <v>5.3915569552376308E-3</v>
      </c>
      <c r="D1108" s="18">
        <v>-1.9404743141764325E-3</v>
      </c>
      <c r="E1108">
        <v>-2.1090597982384995E-3</v>
      </c>
      <c r="F1108">
        <v>4.5155459871453196E-3</v>
      </c>
      <c r="G1108">
        <v>1</v>
      </c>
      <c r="H1108">
        <v>9.4031734535653388E-3</v>
      </c>
      <c r="I1108">
        <v>-1.8150264338691105E-4</v>
      </c>
      <c r="J1108">
        <f t="shared" si="17"/>
        <v>9.5846760969522504E-3</v>
      </c>
    </row>
    <row r="1109" spans="3:10" x14ac:dyDescent="0.3">
      <c r="C1109" s="118">
        <v>-1.0323118380720087E-2</v>
      </c>
      <c r="D1109" s="18">
        <v>-7.1290089550202218E-3</v>
      </c>
      <c r="E1109">
        <v>-9.9637657033582183E-3</v>
      </c>
      <c r="F1109">
        <v>5.3126715064633068E-3</v>
      </c>
      <c r="G1109">
        <v>1</v>
      </c>
      <c r="H1109">
        <v>3.1278679913264718E-3</v>
      </c>
      <c r="I1109">
        <v>-1.5530421598497713E-4</v>
      </c>
      <c r="J1109">
        <f t="shared" si="17"/>
        <v>3.2831722073114488E-3</v>
      </c>
    </row>
    <row r="1110" spans="3:10" x14ac:dyDescent="0.3">
      <c r="C1110" s="118">
        <v>-8.5342999782445084E-3</v>
      </c>
      <c r="D1110" s="18">
        <v>-4.5691707714503593E-3</v>
      </c>
      <c r="E1110">
        <v>-2.4398094890883959E-3</v>
      </c>
      <c r="F1110">
        <v>-3.2520293685164292E-3</v>
      </c>
      <c r="G1110">
        <v>1</v>
      </c>
      <c r="H1110">
        <v>-4.9126515391659797E-3</v>
      </c>
      <c r="I1110">
        <v>-2.671228573318429E-4</v>
      </c>
      <c r="J1110">
        <f t="shared" si="17"/>
        <v>-4.6455286818341372E-3</v>
      </c>
    </row>
    <row r="1111" spans="3:10" x14ac:dyDescent="0.3">
      <c r="C1111" s="118">
        <v>2.3773776300886285E-2</v>
      </c>
      <c r="D1111" s="18">
        <v>3.2787010317942844E-3</v>
      </c>
      <c r="E1111">
        <v>3.0571662314731185E-3</v>
      </c>
      <c r="F1111">
        <v>1.6312808903740095E-3</v>
      </c>
      <c r="G1111">
        <v>1</v>
      </c>
      <c r="H1111">
        <v>-2.1377483176703294E-3</v>
      </c>
      <c r="I1111">
        <v>-1.9430050638542402E-4</v>
      </c>
      <c r="J1111">
        <f t="shared" si="17"/>
        <v>-1.9434478112849054E-3</v>
      </c>
    </row>
    <row r="1112" spans="3:10" x14ac:dyDescent="0.3">
      <c r="C1112" s="118">
        <v>2.1219794373919854E-2</v>
      </c>
      <c r="D1112" s="18">
        <v>6.5359102319466622E-3</v>
      </c>
      <c r="E1112">
        <v>1.3105755610702818E-2</v>
      </c>
      <c r="F1112">
        <v>4.8860277623297144E-3</v>
      </c>
      <c r="G1112">
        <v>1</v>
      </c>
      <c r="H1112">
        <v>-9.5345660338330696E-3</v>
      </c>
      <c r="I1112">
        <v>-2.0799418473834295E-4</v>
      </c>
      <c r="J1112">
        <f t="shared" si="17"/>
        <v>-9.3265718490947273E-3</v>
      </c>
    </row>
    <row r="1113" spans="3:10" x14ac:dyDescent="0.3">
      <c r="C1113" s="118">
        <v>-9.2786329903641329E-3</v>
      </c>
      <c r="D1113" s="18">
        <v>1.2987310557857068E-3</v>
      </c>
      <c r="E1113">
        <v>3.9109542438580114E-3</v>
      </c>
      <c r="F1113">
        <v>-8.1039130941495952E-4</v>
      </c>
      <c r="G1113">
        <v>1</v>
      </c>
      <c r="H1113">
        <v>6.5451715394337917E-4</v>
      </c>
      <c r="I1113">
        <v>-1.6006904103197056E-4</v>
      </c>
      <c r="J1113">
        <f t="shared" si="17"/>
        <v>8.1458619497534973E-4</v>
      </c>
    </row>
    <row r="1114" spans="3:10" x14ac:dyDescent="0.3">
      <c r="C1114" s="118">
        <v>5.8040033817008396E-3</v>
      </c>
      <c r="D1114" s="18">
        <v>-1.1024648213542876E-2</v>
      </c>
      <c r="E1114">
        <v>-4.19536692027489E-3</v>
      </c>
      <c r="F1114">
        <v>8.921302299909728E-3</v>
      </c>
      <c r="G1114">
        <v>1</v>
      </c>
      <c r="H1114">
        <v>-4.7889205226293585E-3</v>
      </c>
      <c r="I1114">
        <v>-3.9194846547084094E-4</v>
      </c>
      <c r="J1114">
        <f t="shared" si="17"/>
        <v>-4.3969720571585174E-3</v>
      </c>
    </row>
    <row r="1115" spans="3:10" x14ac:dyDescent="0.3">
      <c r="C1115" s="118">
        <v>2.2295342117060191E-3</v>
      </c>
      <c r="D1115" s="18">
        <v>3.2787010317942844E-3</v>
      </c>
      <c r="E1115">
        <v>-6.3195632670937085E-3</v>
      </c>
      <c r="F1115">
        <v>2.0096923671937272E-3</v>
      </c>
      <c r="G1115">
        <v>1</v>
      </c>
      <c r="H1115">
        <v>-3.1749872297420767E-3</v>
      </c>
      <c r="I1115">
        <v>3.1381895995423421E-5</v>
      </c>
      <c r="J1115">
        <f t="shared" si="17"/>
        <v>-3.2063691257375E-3</v>
      </c>
    </row>
    <row r="1116" spans="3:10" x14ac:dyDescent="0.3">
      <c r="C1116" s="118">
        <v>-2.2245744468701867E-3</v>
      </c>
      <c r="D1116" s="18">
        <v>-6.5359725636006116E-3</v>
      </c>
      <c r="E1116">
        <v>-6.3598263400106436E-3</v>
      </c>
      <c r="F1116">
        <v>-1.0830343139130116E-2</v>
      </c>
      <c r="G1116">
        <v>1</v>
      </c>
      <c r="H1116">
        <v>4.8463811262380307E-3</v>
      </c>
      <c r="I1116">
        <v>-3.5560361369400763E-4</v>
      </c>
      <c r="J1116">
        <f t="shared" si="17"/>
        <v>5.2019847399320382E-3</v>
      </c>
    </row>
    <row r="1117" spans="3:10" x14ac:dyDescent="0.3">
      <c r="C1117" s="118">
        <v>1.2721327484631173E-2</v>
      </c>
      <c r="D1117" s="18">
        <v>-1.3157568644944773E-3</v>
      </c>
      <c r="E1117">
        <v>-2.133486649830818E-3</v>
      </c>
      <c r="F1117">
        <v>-4.0552428806628349E-4</v>
      </c>
      <c r="G1117">
        <v>1</v>
      </c>
      <c r="H1117">
        <v>1.7959433303162964E-3</v>
      </c>
      <c r="I1117">
        <v>-2.3107612656371709E-4</v>
      </c>
      <c r="J1117">
        <f t="shared" si="17"/>
        <v>2.0270194568800136E-3</v>
      </c>
    </row>
    <row r="1118" spans="3:10" x14ac:dyDescent="0.3">
      <c r="C1118" s="118">
        <v>2.6158982273168263E-2</v>
      </c>
      <c r="D1118" s="18">
        <v>0</v>
      </c>
      <c r="E1118">
        <v>0</v>
      </c>
      <c r="F1118">
        <v>0</v>
      </c>
      <c r="G1118">
        <v>1</v>
      </c>
      <c r="H1118">
        <v>0</v>
      </c>
      <c r="I1118">
        <v>-2.7122514043592802E-4</v>
      </c>
      <c r="J1118">
        <f t="shared" si="17"/>
        <v>2.7122514043592802E-4</v>
      </c>
    </row>
    <row r="1119" spans="3:10" x14ac:dyDescent="0.3">
      <c r="C1119" s="118">
        <v>1.6279740943343279E-2</v>
      </c>
      <c r="D1119" s="18">
        <v>0</v>
      </c>
      <c r="E1119">
        <v>0</v>
      </c>
      <c r="F1119">
        <v>0</v>
      </c>
      <c r="G1119">
        <v>1</v>
      </c>
      <c r="H1119">
        <v>-7.4191754948478295E-3</v>
      </c>
      <c r="I1119">
        <v>-2.3315777164636389E-4</v>
      </c>
      <c r="J1119">
        <f t="shared" si="17"/>
        <v>-7.1860177232014651E-3</v>
      </c>
    </row>
    <row r="1120" spans="3:10" x14ac:dyDescent="0.3">
      <c r="C1120" s="118">
        <v>-1.775743135836827E-2</v>
      </c>
      <c r="D1120" s="18">
        <v>1.7786528238559862E-2</v>
      </c>
      <c r="E1120">
        <v>1.6799043354533527E-2</v>
      </c>
      <c r="F1120">
        <v>1.0547676791296423E-2</v>
      </c>
      <c r="G1120">
        <v>1</v>
      </c>
      <c r="H1120">
        <v>-1.803668320841334E-3</v>
      </c>
      <c r="I1120">
        <v>2.7629842582743176E-4</v>
      </c>
      <c r="J1120">
        <f t="shared" si="17"/>
        <v>-2.0799667466687658E-3</v>
      </c>
    </row>
    <row r="1121" spans="3:10" x14ac:dyDescent="0.3">
      <c r="C1121" s="118">
        <v>-2.7686455991847825E-2</v>
      </c>
      <c r="D1121" s="18">
        <v>5.8252526666000559E-3</v>
      </c>
      <c r="E1121">
        <v>-6.9089822570455039E-3</v>
      </c>
      <c r="F1121">
        <v>1.6058175741617831E-3</v>
      </c>
      <c r="G1121">
        <v>1</v>
      </c>
      <c r="H1121">
        <v>4.1603068309881142E-3</v>
      </c>
      <c r="I1121">
        <v>2.2955310829690428E-4</v>
      </c>
      <c r="J1121">
        <f t="shared" si="17"/>
        <v>3.9307537226912102E-3</v>
      </c>
    </row>
    <row r="1122" spans="3:10" x14ac:dyDescent="0.3">
      <c r="C1122" s="118">
        <v>6.2410426409351683E-3</v>
      </c>
      <c r="D1122" s="18">
        <v>-1.158303124952631E-2</v>
      </c>
      <c r="E1122">
        <v>-5.1421536524810518E-3</v>
      </c>
      <c r="F1122">
        <v>-1.0020039773760203E-2</v>
      </c>
      <c r="G1122">
        <v>1</v>
      </c>
      <c r="H1122">
        <v>4.0417958433804912E-3</v>
      </c>
      <c r="I1122">
        <v>-5.5317377216926658E-4</v>
      </c>
      <c r="J1122">
        <f t="shared" si="17"/>
        <v>4.5949696155497578E-3</v>
      </c>
    </row>
    <row r="1123" spans="3:10" x14ac:dyDescent="0.3">
      <c r="C1123" s="118">
        <v>1.033773614422584E-3</v>
      </c>
      <c r="D1123" s="18">
        <v>9.1146058888025294E-3</v>
      </c>
      <c r="E1123">
        <v>1.3986014999855856E-2</v>
      </c>
      <c r="F1123">
        <v>8.0971194094416887E-3</v>
      </c>
      <c r="G1123">
        <v>1</v>
      </c>
      <c r="H1123">
        <v>3.9000327836355986E-3</v>
      </c>
      <c r="I1123">
        <v>-3.8312215301769938E-5</v>
      </c>
      <c r="J1123">
        <f t="shared" si="17"/>
        <v>3.9383449989373685E-3</v>
      </c>
    </row>
    <row r="1124" spans="3:10" x14ac:dyDescent="0.3">
      <c r="C1124" s="118">
        <v>-1.6780703600382085E-2</v>
      </c>
      <c r="D1124" s="18">
        <v>1.9354666433026857E-3</v>
      </c>
      <c r="E1124">
        <v>-2.9982833862496339E-4</v>
      </c>
      <c r="F1124">
        <v>2.4096171430352253E-3</v>
      </c>
      <c r="G1124">
        <v>1</v>
      </c>
      <c r="H1124">
        <v>-4.9772719919887187E-3</v>
      </c>
      <c r="I1124">
        <v>-2.2501139367573898E-5</v>
      </c>
      <c r="J1124">
        <f t="shared" si="17"/>
        <v>-4.9547708526211445E-3</v>
      </c>
    </row>
    <row r="1125" spans="3:10" x14ac:dyDescent="0.3">
      <c r="C1125" s="118">
        <v>-1.3522405492873535E-2</v>
      </c>
      <c r="D1125" s="18">
        <v>-4.5073854493122845E-3</v>
      </c>
      <c r="E1125">
        <v>-1.0797844078259122E-2</v>
      </c>
      <c r="F1125">
        <v>-6.8108243261542079E-3</v>
      </c>
      <c r="G1125">
        <v>1</v>
      </c>
      <c r="H1125">
        <v>2.7125040337612205E-3</v>
      </c>
      <c r="I1125">
        <v>-1.5107627854806823E-4</v>
      </c>
      <c r="J1125">
        <f t="shared" si="17"/>
        <v>2.8635803123092888E-3</v>
      </c>
    </row>
    <row r="1126" spans="3:10" x14ac:dyDescent="0.3">
      <c r="C1126" s="118">
        <v>1.5437872826500776E-2</v>
      </c>
      <c r="D1126" s="18">
        <v>1.2936289805955958E-3</v>
      </c>
      <c r="E1126">
        <v>-5.1546991700532896E-3</v>
      </c>
      <c r="F1126">
        <v>8.471120480722627E-3</v>
      </c>
      <c r="G1126">
        <v>1</v>
      </c>
      <c r="H1126">
        <v>2.8733875777309237E-3</v>
      </c>
      <c r="I1126">
        <v>-4.37975638822836E-5</v>
      </c>
      <c r="J1126">
        <f t="shared" si="17"/>
        <v>2.9171851416132074E-3</v>
      </c>
    </row>
    <row r="1127" spans="3:10" x14ac:dyDescent="0.3">
      <c r="C1127" s="118">
        <v>-1.0484792769573925E-3</v>
      </c>
      <c r="D1127" s="18">
        <v>-1.9379673035091471E-3</v>
      </c>
      <c r="E1127">
        <v>-3.0476304527893294E-4</v>
      </c>
      <c r="F1127">
        <v>1.2000274658203747E-3</v>
      </c>
      <c r="G1127">
        <v>1</v>
      </c>
      <c r="H1127">
        <v>1.9719239261874133E-2</v>
      </c>
      <c r="I1127">
        <v>-2.1088063833566142E-4</v>
      </c>
      <c r="J1127">
        <f t="shared" si="17"/>
        <v>1.9930119900209795E-2</v>
      </c>
    </row>
    <row r="1128" spans="3:10" x14ac:dyDescent="0.3">
      <c r="C1128" s="118">
        <v>-1.9155127410046768E-2</v>
      </c>
      <c r="D1128" s="18">
        <v>-1.0355977306624964E-2</v>
      </c>
      <c r="E1128">
        <v>-1.0365829325587272E-2</v>
      </c>
      <c r="F1128">
        <v>-5.9928694272445293E-3</v>
      </c>
      <c r="G1128">
        <v>1</v>
      </c>
      <c r="H1128">
        <v>-4.5373992678382491E-3</v>
      </c>
      <c r="I1128">
        <v>-3.0694941705905715E-4</v>
      </c>
      <c r="J1128">
        <f t="shared" si="17"/>
        <v>-4.2304498507791917E-3</v>
      </c>
    </row>
    <row r="1129" spans="3:10" x14ac:dyDescent="0.3">
      <c r="C1129" s="118">
        <v>1.404494668684908E-2</v>
      </c>
      <c r="D1129" s="18">
        <v>2.6160864586541877E-3</v>
      </c>
      <c r="E1129">
        <v>-2.4646134611303605E-3</v>
      </c>
      <c r="F1129">
        <v>-8.4404779564384302E-3</v>
      </c>
      <c r="G1129">
        <v>1</v>
      </c>
      <c r="H1129">
        <v>-1.8756473824793618E-3</v>
      </c>
      <c r="I1129">
        <v>-1.7809184391552282E-4</v>
      </c>
      <c r="J1129">
        <f t="shared" si="17"/>
        <v>-1.697555538563839E-3</v>
      </c>
    </row>
    <row r="1130" spans="3:10" x14ac:dyDescent="0.3">
      <c r="C1130" s="118">
        <v>-1.5829157312802211E-3</v>
      </c>
      <c r="D1130" s="18">
        <v>3.9139217165888862E-3</v>
      </c>
      <c r="E1130">
        <v>1.0191474127828393E-2</v>
      </c>
      <c r="F1130">
        <v>8.5123260568795711E-3</v>
      </c>
      <c r="G1130">
        <v>1</v>
      </c>
      <c r="H1130">
        <v>3.6682996523176303E-3</v>
      </c>
      <c r="I1130">
        <v>-1.2653211373691122E-4</v>
      </c>
      <c r="J1130">
        <f t="shared" si="17"/>
        <v>3.7948317660545417E-3</v>
      </c>
    </row>
    <row r="1131" spans="3:10" x14ac:dyDescent="0.3">
      <c r="C1131" s="118">
        <v>-1.6118343817052239E-2</v>
      </c>
      <c r="D1131" s="18">
        <v>7.7972633451659501E-3</v>
      </c>
      <c r="E1131">
        <v>-8.8657310492574748E-3</v>
      </c>
      <c r="F1131">
        <v>3.6173695990235899E-3</v>
      </c>
      <c r="G1131">
        <v>1</v>
      </c>
      <c r="H1131">
        <v>0</v>
      </c>
      <c r="I1131">
        <v>2.9072060139378331E-4</v>
      </c>
      <c r="J1131">
        <f t="shared" si="17"/>
        <v>-2.9072060139378331E-4</v>
      </c>
    </row>
    <row r="1132" spans="3:10" x14ac:dyDescent="0.3">
      <c r="C1132" s="118">
        <v>1.2353969021016153E-2</v>
      </c>
      <c r="D1132" s="18">
        <v>-5.1579576096384416E-3</v>
      </c>
      <c r="E1132">
        <v>-2.159225070514359E-3</v>
      </c>
      <c r="F1132">
        <v>-8.4100556767073842E-3</v>
      </c>
      <c r="G1132">
        <v>1</v>
      </c>
      <c r="H1132">
        <v>2.4133575241314098E-3</v>
      </c>
      <c r="I1132">
        <v>-4.1235401871806397E-4</v>
      </c>
      <c r="J1132">
        <f t="shared" si="17"/>
        <v>2.8257115428494736E-3</v>
      </c>
    </row>
    <row r="1133" spans="3:10" x14ac:dyDescent="0.3">
      <c r="C1133" s="118">
        <v>1.3794945096050171E-2</v>
      </c>
      <c r="D1133" s="18">
        <v>1.6202203179227492E-2</v>
      </c>
      <c r="E1133">
        <v>-2.1638237123388082E-3</v>
      </c>
      <c r="F1133">
        <v>0</v>
      </c>
      <c r="G1133">
        <v>1</v>
      </c>
      <c r="H1133">
        <v>-1.4415872328962021E-2</v>
      </c>
      <c r="I1133">
        <v>3.0148522597594276E-4</v>
      </c>
      <c r="J1133">
        <f t="shared" si="17"/>
        <v>-1.4717357554937964E-2</v>
      </c>
    </row>
    <row r="1134" spans="3:10" x14ac:dyDescent="0.3">
      <c r="C1134" s="118">
        <v>3.9248757200671669E-4</v>
      </c>
      <c r="D1134" s="18">
        <v>-7.0153449113934396E-3</v>
      </c>
      <c r="E1134">
        <v>4.3371058568912879E-3</v>
      </c>
      <c r="F1134">
        <v>0</v>
      </c>
      <c r="G1134">
        <v>1</v>
      </c>
      <c r="H1134">
        <v>-3.0699594315997114E-3</v>
      </c>
      <c r="I1134">
        <v>-4.4988687057378145E-4</v>
      </c>
      <c r="J1134">
        <f t="shared" si="17"/>
        <v>-2.6200725610259299E-3</v>
      </c>
    </row>
    <row r="1135" spans="3:10" x14ac:dyDescent="0.3">
      <c r="C1135" s="118">
        <v>-3.086582054159126E-2</v>
      </c>
      <c r="D1135" s="18">
        <v>-9.6338870565383372E-3</v>
      </c>
      <c r="E1135">
        <v>-1.5114134250099998E-2</v>
      </c>
      <c r="F1135">
        <v>-2.4232417361771397E-3</v>
      </c>
      <c r="G1135">
        <v>1</v>
      </c>
      <c r="H1135">
        <v>-3.4324740768448825E-3</v>
      </c>
      <c r="I1135">
        <v>-1.3967775274087787E-4</v>
      </c>
      <c r="J1135">
        <f t="shared" si="17"/>
        <v>-3.2927963241040047E-3</v>
      </c>
    </row>
    <row r="1136" spans="3:10" x14ac:dyDescent="0.3">
      <c r="C1136" s="118">
        <v>1.7948768769108892E-2</v>
      </c>
      <c r="D1136" s="18">
        <v>-3.2425545063213823E-3</v>
      </c>
      <c r="E1136">
        <v>-3.1318478604266398E-3</v>
      </c>
      <c r="F1136">
        <v>-6.0729360828187806E-3</v>
      </c>
      <c r="G1136">
        <v>1</v>
      </c>
      <c r="H1136">
        <v>-3.9678417754274165E-4</v>
      </c>
      <c r="I1136">
        <v>-3.4184429867862545E-4</v>
      </c>
      <c r="J1136">
        <f t="shared" si="17"/>
        <v>-5.4939878864116191E-5</v>
      </c>
    </row>
    <row r="1137" spans="3:10" x14ac:dyDescent="0.3">
      <c r="C1137" s="118">
        <v>-1.6041400817684348E-2</v>
      </c>
      <c r="D1137" s="18">
        <v>7.8074096585927233E-3</v>
      </c>
      <c r="E1137">
        <v>5.0266395115676765E-3</v>
      </c>
      <c r="F1137">
        <v>3.6659941093613035E-3</v>
      </c>
      <c r="G1137">
        <v>1</v>
      </c>
      <c r="H1137">
        <v>-1.5983026293088121E-2</v>
      </c>
      <c r="I1137">
        <v>8.4399439342028825E-5</v>
      </c>
      <c r="J1137">
        <f t="shared" si="17"/>
        <v>-1.6067425732430151E-2</v>
      </c>
    </row>
    <row r="1138" spans="3:10" x14ac:dyDescent="0.3">
      <c r="C1138" s="118">
        <v>-1.2934481083339056E-2</v>
      </c>
      <c r="D1138" s="18">
        <v>-1.032923497587368E-2</v>
      </c>
      <c r="E1138">
        <v>-9.0652724359046033E-3</v>
      </c>
      <c r="F1138">
        <v>-5.2759400968660497E-3</v>
      </c>
      <c r="G1138">
        <v>1</v>
      </c>
      <c r="H1138">
        <v>-4.9252427620538608E-4</v>
      </c>
      <c r="I1138">
        <v>-3.4353061800122088E-4</v>
      </c>
      <c r="J1138">
        <f t="shared" si="17"/>
        <v>-1.489936582041652E-4</v>
      </c>
    </row>
    <row r="1139" spans="3:10" x14ac:dyDescent="0.3">
      <c r="C1139" s="118">
        <v>1.4195961190689665E-2</v>
      </c>
      <c r="D1139" s="18">
        <v>0</v>
      </c>
      <c r="E1139">
        <v>0</v>
      </c>
      <c r="F1139">
        <v>1.3463889050363775E-2</v>
      </c>
      <c r="G1139">
        <v>1</v>
      </c>
      <c r="H1139">
        <v>3.10100555091819E-3</v>
      </c>
      <c r="I1139">
        <v>-1.1378218035632413E-4</v>
      </c>
      <c r="J1139">
        <f t="shared" si="17"/>
        <v>3.2147877312745142E-3</v>
      </c>
    </row>
    <row r="1140" spans="3:10" x14ac:dyDescent="0.3">
      <c r="C1140" s="118">
        <v>-2.3956928318923043E-2</v>
      </c>
      <c r="D1140" s="18">
        <v>-1.239397138479359E-2</v>
      </c>
      <c r="E1140">
        <v>-3.7855153421223475E-3</v>
      </c>
      <c r="F1140">
        <v>-6.0386319488265894E-3</v>
      </c>
      <c r="G1140">
        <v>1</v>
      </c>
      <c r="H1140">
        <v>1.8505951635133355E-2</v>
      </c>
      <c r="I1140">
        <v>-4.4874376812910631E-4</v>
      </c>
      <c r="J1140">
        <f t="shared" si="17"/>
        <v>1.8954695403262462E-2</v>
      </c>
    </row>
    <row r="1141" spans="3:10" x14ac:dyDescent="0.3">
      <c r="C1141" s="118">
        <v>-1.6271377947635446E-2</v>
      </c>
      <c r="D1141" s="18">
        <v>-1.188905555442521E-2</v>
      </c>
      <c r="E1141">
        <v>-2.5649173477223952E-2</v>
      </c>
      <c r="F1141">
        <v>-6.4803500992802743E-3</v>
      </c>
      <c r="G1141">
        <v>1</v>
      </c>
      <c r="H1141">
        <v>1.0124663007732959E-2</v>
      </c>
      <c r="I1141">
        <v>-1.4129385898854437E-4</v>
      </c>
      <c r="J1141">
        <f t="shared" si="17"/>
        <v>1.0265956866721503E-2</v>
      </c>
    </row>
    <row r="1142" spans="3:10" x14ac:dyDescent="0.3">
      <c r="C1142" s="118">
        <v>-3.6725485496303056E-2</v>
      </c>
      <c r="D1142" s="18">
        <v>-8.0213827040835906E-3</v>
      </c>
      <c r="E1142">
        <v>-2.2749332803755351E-3</v>
      </c>
      <c r="F1142">
        <v>-1.345291131140125E-2</v>
      </c>
      <c r="G1142">
        <v>1</v>
      </c>
      <c r="H1142">
        <v>9.3153878674818724E-3</v>
      </c>
      <c r="I1142">
        <v>-3.5032506214825021E-4</v>
      </c>
      <c r="J1142">
        <f t="shared" si="17"/>
        <v>9.6657129296301228E-3</v>
      </c>
    </row>
    <row r="1143" spans="3:10" x14ac:dyDescent="0.3">
      <c r="C1143" s="118">
        <v>1.0622810231931457E-2</v>
      </c>
      <c r="D1143" s="18">
        <v>4.7169605191690334E-3</v>
      </c>
      <c r="E1143">
        <v>6.1889426120254054E-3</v>
      </c>
      <c r="F1143">
        <v>-5.7851773794764805E-3</v>
      </c>
      <c r="G1143">
        <v>1</v>
      </c>
      <c r="H1143">
        <v>-1.7093429403058913E-4</v>
      </c>
      <c r="I1143">
        <v>-2.0781340852872517E-4</v>
      </c>
      <c r="J1143">
        <f t="shared" si="17"/>
        <v>3.687911449813604E-5</v>
      </c>
    </row>
    <row r="1144" spans="3:10" x14ac:dyDescent="0.3">
      <c r="C1144" s="118">
        <v>3.1389478727398945E-2</v>
      </c>
      <c r="D1144" s="18">
        <v>1.2743161368347966E-2</v>
      </c>
      <c r="E1144">
        <v>2.9783103925879573E-2</v>
      </c>
      <c r="F1144">
        <v>4.1562919239161999E-3</v>
      </c>
      <c r="G1144">
        <v>1</v>
      </c>
      <c r="H1144">
        <v>-1.7040205613708115E-2</v>
      </c>
      <c r="I1144">
        <v>-3.1257149322630126E-4</v>
      </c>
      <c r="J1144">
        <f t="shared" si="17"/>
        <v>-1.6727634120481814E-2</v>
      </c>
    </row>
    <row r="1145" spans="3:10" x14ac:dyDescent="0.3">
      <c r="C1145" s="118">
        <v>8.3764370685468492E-4</v>
      </c>
      <c r="D1145" s="18">
        <v>1.3244704360337867E-3</v>
      </c>
      <c r="E1145">
        <v>8.8023000310071264E-3</v>
      </c>
      <c r="F1145">
        <v>-7.4503438043300729E-3</v>
      </c>
      <c r="G1145">
        <v>1</v>
      </c>
      <c r="H1145">
        <v>-7.8632958825550769E-3</v>
      </c>
      <c r="I1145">
        <v>-3.2596832808672071E-4</v>
      </c>
      <c r="J1145">
        <f t="shared" si="17"/>
        <v>-7.5373275544683566E-3</v>
      </c>
    </row>
    <row r="1146" spans="3:10" x14ac:dyDescent="0.3">
      <c r="C1146" s="118">
        <v>5.021589368919388E-3</v>
      </c>
      <c r="D1146" s="18">
        <v>-1.2566109908821343E-2</v>
      </c>
      <c r="E1146">
        <v>-4.3627849488265813E-3</v>
      </c>
      <c r="F1146">
        <v>-8.3404746227977444E-4</v>
      </c>
      <c r="G1146">
        <v>1</v>
      </c>
      <c r="H1146">
        <v>-8.0108333168967816E-3</v>
      </c>
      <c r="I1146">
        <v>-5.1400985899208791E-4</v>
      </c>
      <c r="J1146">
        <f t="shared" si="17"/>
        <v>-7.4968234579046939E-3</v>
      </c>
    </row>
    <row r="1147" spans="3:10" x14ac:dyDescent="0.3">
      <c r="C1147" s="118">
        <v>-1.3878244709786269E-4</v>
      </c>
      <c r="D1147" s="18">
        <v>-6.0281413763059177E-3</v>
      </c>
      <c r="E1147">
        <v>-3.129887534334741E-3</v>
      </c>
      <c r="F1147">
        <v>1.0851428999024026E-2</v>
      </c>
      <c r="G1147">
        <v>1</v>
      </c>
      <c r="H1147">
        <v>-1.3990319472753088E-3</v>
      </c>
      <c r="I1147">
        <v>-2.1694999503944453E-4</v>
      </c>
      <c r="J1147">
        <f t="shared" si="17"/>
        <v>-1.1820819522358641E-3</v>
      </c>
    </row>
    <row r="1148" spans="3:10" x14ac:dyDescent="0.3">
      <c r="C1148" s="118">
        <v>-3.2481983081282806E-2</v>
      </c>
      <c r="D1148" s="18">
        <v>-1.954177620425801E-2</v>
      </c>
      <c r="E1148">
        <v>-1.224490895853525E-2</v>
      </c>
      <c r="F1148">
        <v>-4.9545390291815261E-3</v>
      </c>
      <c r="G1148">
        <v>1</v>
      </c>
      <c r="H1148">
        <v>6.4282346009656433E-3</v>
      </c>
      <c r="I1148">
        <v>-4.9847781111457632E-4</v>
      </c>
      <c r="J1148">
        <f t="shared" si="17"/>
        <v>6.9267124120802196E-3</v>
      </c>
    </row>
    <row r="1149" spans="3:10" x14ac:dyDescent="0.3">
      <c r="C1149" s="118">
        <v>6.7432438432419861E-3</v>
      </c>
      <c r="D1149" s="18">
        <v>-4.8110410708523954E-3</v>
      </c>
      <c r="E1149">
        <v>-6.3572732067830318E-3</v>
      </c>
      <c r="F1149">
        <v>-1.6597889997587156E-3</v>
      </c>
      <c r="G1149">
        <v>1</v>
      </c>
      <c r="H1149">
        <v>-1.5644449577528752E-3</v>
      </c>
      <c r="I1149">
        <v>-2.6188452512142799E-4</v>
      </c>
      <c r="J1149">
        <f t="shared" si="17"/>
        <v>-1.3025604326314471E-3</v>
      </c>
    </row>
    <row r="1150" spans="3:10" x14ac:dyDescent="0.3">
      <c r="C1150" s="118">
        <v>-2.0664098165525946E-2</v>
      </c>
      <c r="D1150" s="18">
        <v>5.5249226456823841E-3</v>
      </c>
      <c r="E1150">
        <v>-1.7274440841301808E-2</v>
      </c>
      <c r="F1150">
        <v>2.4938227191546591E-3</v>
      </c>
      <c r="G1150">
        <v>1</v>
      </c>
      <c r="H1150">
        <v>6.6644923982082105E-3</v>
      </c>
      <c r="I1150">
        <v>3.5495258013048609E-4</v>
      </c>
      <c r="J1150">
        <f t="shared" si="17"/>
        <v>6.3095398180777248E-3</v>
      </c>
    </row>
    <row r="1151" spans="3:10" x14ac:dyDescent="0.3">
      <c r="C1151" s="118">
        <v>-5.3841935564674648E-3</v>
      </c>
      <c r="D1151" s="18">
        <v>-1.7857158062408951E-2</v>
      </c>
      <c r="E1151">
        <v>-9.1146211278906319E-3</v>
      </c>
      <c r="F1151">
        <v>-9.9503179981823564E-3</v>
      </c>
      <c r="G1151">
        <v>1</v>
      </c>
      <c r="H1151">
        <v>-2.521626289360146E-4</v>
      </c>
      <c r="I1151">
        <v>-6.3954464218353565E-4</v>
      </c>
      <c r="J1151">
        <f t="shared" si="17"/>
        <v>3.8738201324752105E-4</v>
      </c>
    </row>
    <row r="1152" spans="3:10" x14ac:dyDescent="0.3">
      <c r="C1152" s="118">
        <v>-2.9407492684892511E-2</v>
      </c>
      <c r="D1152" s="18">
        <v>-3.2867151102090708E-2</v>
      </c>
      <c r="E1152">
        <v>-1.8396844916933719E-2</v>
      </c>
      <c r="F1152">
        <v>-1.2562782562967056E-2</v>
      </c>
      <c r="G1152">
        <v>1</v>
      </c>
      <c r="H1152">
        <v>-1.6142326746690916E-3</v>
      </c>
      <c r="I1152">
        <v>-8.8705189850808372E-4</v>
      </c>
      <c r="J1152">
        <f t="shared" si="17"/>
        <v>-7.2718077616100787E-4</v>
      </c>
    </row>
    <row r="1153" spans="3:10" x14ac:dyDescent="0.3">
      <c r="C1153" s="118">
        <v>-2.3062990952169238E-2</v>
      </c>
      <c r="D1153" s="18">
        <v>-1.0122946066165817E-2</v>
      </c>
      <c r="E1153">
        <v>-6.6934342330150498E-3</v>
      </c>
      <c r="F1153">
        <v>-7.6336007531033756E-3</v>
      </c>
      <c r="G1153">
        <v>1</v>
      </c>
      <c r="H1153">
        <v>-1.0223303213690804E-2</v>
      </c>
      <c r="I1153">
        <v>-3.5302116105051442E-4</v>
      </c>
      <c r="J1153">
        <f t="shared" si="17"/>
        <v>-9.870282052640289E-3</v>
      </c>
    </row>
    <row r="1154" spans="3:10" x14ac:dyDescent="0.3">
      <c r="C1154" s="118">
        <v>1.496684506551893E-2</v>
      </c>
      <c r="D1154" s="18">
        <v>9.4959911194736346E-3</v>
      </c>
      <c r="E1154">
        <v>-1.6845943839570721E-3</v>
      </c>
      <c r="F1154">
        <v>-2.991439998519807E-3</v>
      </c>
      <c r="G1154">
        <v>1</v>
      </c>
      <c r="H1154">
        <v>-8.9234441129493192E-3</v>
      </c>
      <c r="I1154">
        <v>6.1097133811853011E-5</v>
      </c>
      <c r="J1154">
        <f t="shared" si="17"/>
        <v>-8.9845412467611727E-3</v>
      </c>
    </row>
    <row r="1155" spans="3:10" x14ac:dyDescent="0.3">
      <c r="C1155" s="118">
        <v>-1.459413097407436E-2</v>
      </c>
      <c r="D1155" s="18">
        <v>-1.5918908698448475E-2</v>
      </c>
      <c r="E1155">
        <v>-2.0587278940800369E-2</v>
      </c>
      <c r="F1155">
        <v>-6.858116070953324E-3</v>
      </c>
      <c r="G1155">
        <v>1</v>
      </c>
      <c r="H1155">
        <v>2.4287153795510275E-3</v>
      </c>
      <c r="I1155">
        <v>-3.4879543892285623E-4</v>
      </c>
      <c r="J1155">
        <f t="shared" si="17"/>
        <v>2.7775108184738837E-3</v>
      </c>
    </row>
    <row r="1156" spans="3:10" x14ac:dyDescent="0.3">
      <c r="C1156" s="118">
        <v>1.8358525200461662E-2</v>
      </c>
      <c r="D1156" s="18">
        <v>2.6470562248494645E-2</v>
      </c>
      <c r="E1156">
        <v>7.581004397845259E-3</v>
      </c>
      <c r="F1156">
        <v>1.1653019286776756E-2</v>
      </c>
      <c r="G1156">
        <v>1</v>
      </c>
      <c r="H1156">
        <v>1.2600424758126838E-3</v>
      </c>
      <c r="I1156">
        <v>5.4761754127498688E-4</v>
      </c>
      <c r="J1156">
        <f t="shared" si="17"/>
        <v>7.1242493453769692E-4</v>
      </c>
    </row>
    <row r="1157" spans="3:10" x14ac:dyDescent="0.3">
      <c r="C1157" s="118">
        <v>3.7873050500964345E-2</v>
      </c>
      <c r="D1157" s="18">
        <v>1.3610285090552177E-2</v>
      </c>
      <c r="E1157">
        <v>1.4021849872127179E-2</v>
      </c>
      <c r="F1157">
        <v>7.2525628165809319E-3</v>
      </c>
      <c r="G1157">
        <v>1</v>
      </c>
      <c r="H1157">
        <v>1.9628925001993203E-3</v>
      </c>
      <c r="I1157">
        <v>-5.1023836681339557E-5</v>
      </c>
      <c r="J1157">
        <f t="shared" si="17"/>
        <v>2.0139163368806598E-3</v>
      </c>
    </row>
    <row r="1158" spans="3:10" x14ac:dyDescent="0.3">
      <c r="C1158" s="118">
        <v>-1.3574651500307455E-2</v>
      </c>
      <c r="D1158" s="18">
        <v>-7.066625778862079E-4</v>
      </c>
      <c r="E1158">
        <v>-2.0235425688946984E-3</v>
      </c>
      <c r="F1158">
        <v>4.6589877238165656E-3</v>
      </c>
      <c r="G1158">
        <v>1</v>
      </c>
      <c r="H1158">
        <v>-1.0962235434671674E-3</v>
      </c>
      <c r="I1158">
        <v>-7.0974761772491795E-5</v>
      </c>
      <c r="J1158">
        <f t="shared" si="17"/>
        <v>-1.0252487816946757E-3</v>
      </c>
    </row>
    <row r="1159" spans="3:10" x14ac:dyDescent="0.3">
      <c r="C1159" s="118">
        <v>0</v>
      </c>
      <c r="D1159" s="18">
        <v>0</v>
      </c>
      <c r="E1159">
        <v>0</v>
      </c>
      <c r="F1159">
        <v>-8.431655201533661E-3</v>
      </c>
      <c r="G1159">
        <v>1</v>
      </c>
      <c r="H1159">
        <v>0</v>
      </c>
      <c r="I1159">
        <v>-2.401572643798149E-4</v>
      </c>
      <c r="J1159">
        <f t="shared" si="17"/>
        <v>2.401572643798149E-4</v>
      </c>
    </row>
    <row r="1160" spans="3:10" x14ac:dyDescent="0.3">
      <c r="C1160" s="118">
        <v>3.1074147332523783E-3</v>
      </c>
      <c r="D1160" s="18">
        <v>-2.8288515475118903E-3</v>
      </c>
      <c r="E1160">
        <v>-6.7591140917058201E-3</v>
      </c>
      <c r="F1160">
        <v>-6.37753467733293E-3</v>
      </c>
      <c r="G1160">
        <v>1</v>
      </c>
      <c r="H1160">
        <v>-8.2600221787877404E-3</v>
      </c>
      <c r="I1160">
        <v>-2.2061268150838276E-4</v>
      </c>
      <c r="J1160">
        <f t="shared" si="17"/>
        <v>-8.0394094972793574E-3</v>
      </c>
    </row>
    <row r="1161" spans="3:10" x14ac:dyDescent="0.3">
      <c r="C1161" s="118">
        <v>1.0621039794836973E-2</v>
      </c>
      <c r="D1161" s="18">
        <v>-7.8014615159958112E-3</v>
      </c>
      <c r="E1161">
        <v>-1.7012168109198367E-3</v>
      </c>
      <c r="F1161">
        <v>-1.2837263828909817E-3</v>
      </c>
      <c r="G1161">
        <v>1</v>
      </c>
      <c r="H1161">
        <v>1.6015340321307026E-3</v>
      </c>
      <c r="I1161">
        <v>-4.3397253504866837E-4</v>
      </c>
      <c r="J1161">
        <f t="shared" si="17"/>
        <v>2.035506567179371E-3</v>
      </c>
    </row>
    <row r="1162" spans="3:10" x14ac:dyDescent="0.3">
      <c r="C1162" s="118">
        <v>1.4304488686618821E-2</v>
      </c>
      <c r="D1162" s="18">
        <v>7.1479902148514629E-3</v>
      </c>
      <c r="E1162">
        <v>1.5678256160690518E-2</v>
      </c>
      <c r="F1162">
        <v>1.5424190574036656E-2</v>
      </c>
      <c r="G1162">
        <v>1</v>
      </c>
      <c r="H1162">
        <v>-1.3379227194021404E-5</v>
      </c>
      <c r="I1162">
        <v>-1.1385974462660726E-4</v>
      </c>
      <c r="J1162">
        <f t="shared" ref="J1162:J1225" si="18">H1162-I1162</f>
        <v>1.0048051743258586E-4</v>
      </c>
    </row>
    <row r="1163" spans="3:10" x14ac:dyDescent="0.3">
      <c r="C1163" s="118">
        <v>-4.8640067126376363E-2</v>
      </c>
      <c r="D1163" s="18">
        <v>-1.3484778708304002E-2</v>
      </c>
      <c r="E1163">
        <v>-1.140936901803391E-2</v>
      </c>
      <c r="F1163">
        <v>-3.3755240983431856E-3</v>
      </c>
      <c r="G1163">
        <v>1</v>
      </c>
      <c r="H1163">
        <v>-5.3147357512823845E-3</v>
      </c>
      <c r="I1163">
        <v>-2.5133903259868959E-4</v>
      </c>
      <c r="J1163">
        <f t="shared" si="18"/>
        <v>-5.0633967186836945E-3</v>
      </c>
    </row>
    <row r="1164" spans="3:10" x14ac:dyDescent="0.3">
      <c r="C1164" s="118">
        <v>-4.2353467964275637E-3</v>
      </c>
      <c r="D1164" s="18">
        <v>-5.7553903526303962E-3</v>
      </c>
      <c r="E1164">
        <v>-5.7706034595781386E-3</v>
      </c>
      <c r="F1164">
        <v>-1.6511485314990693E-2</v>
      </c>
      <c r="G1164">
        <v>1</v>
      </c>
      <c r="H1164">
        <v>-3.923281730385586E-3</v>
      </c>
      <c r="I1164">
        <v>-3.7986174523512432E-4</v>
      </c>
      <c r="J1164">
        <f t="shared" si="18"/>
        <v>-3.5434199851504616E-3</v>
      </c>
    </row>
    <row r="1165" spans="3:10" x14ac:dyDescent="0.3">
      <c r="C1165" s="118">
        <v>-4.709119925085159E-3</v>
      </c>
      <c r="D1165" s="18">
        <v>-1.0853807658653625E-2</v>
      </c>
      <c r="E1165">
        <v>-1.8436293153438643E-2</v>
      </c>
      <c r="F1165">
        <v>7.3181265451536248E-3</v>
      </c>
      <c r="G1165">
        <v>1</v>
      </c>
      <c r="H1165">
        <v>9.3396558679126329E-4</v>
      </c>
      <c r="I1165">
        <v>-1.4757750058505672E-4</v>
      </c>
      <c r="J1165">
        <f t="shared" si="18"/>
        <v>1.0815430873763201E-3</v>
      </c>
    </row>
    <row r="1166" spans="3:10" x14ac:dyDescent="0.3">
      <c r="C1166" s="118">
        <v>3.052500120082513E-3</v>
      </c>
      <c r="D1166" s="18">
        <v>1.0972905464016636E-2</v>
      </c>
      <c r="E1166">
        <v>7.652199786642333E-3</v>
      </c>
      <c r="F1166">
        <v>-5.5555197814471935E-3</v>
      </c>
      <c r="G1166">
        <v>1</v>
      </c>
      <c r="H1166">
        <v>3.26457437935046E-3</v>
      </c>
      <c r="I1166">
        <v>-8.2140544381947421E-6</v>
      </c>
      <c r="J1166">
        <f t="shared" si="18"/>
        <v>3.2727884337886547E-3</v>
      </c>
    </row>
    <row r="1167" spans="3:10" x14ac:dyDescent="0.3">
      <c r="C1167" s="118">
        <v>4.0170410513112875E-2</v>
      </c>
      <c r="D1167" s="18">
        <v>5.0651700466211036E-3</v>
      </c>
      <c r="E1167">
        <v>1.3116971838873726E-2</v>
      </c>
      <c r="F1167">
        <v>7.7352944406894331E-3</v>
      </c>
      <c r="G1167">
        <v>1</v>
      </c>
      <c r="H1167">
        <v>5.6006746203189905E-3</v>
      </c>
      <c r="I1167">
        <v>-3.0235914850137307E-4</v>
      </c>
      <c r="J1167">
        <f t="shared" si="18"/>
        <v>5.9030337688203635E-3</v>
      </c>
    </row>
    <row r="1168" spans="3:10" x14ac:dyDescent="0.3">
      <c r="C1168" s="118">
        <v>-2.9842012464869394E-2</v>
      </c>
      <c r="D1168" s="18">
        <v>-1.5838751734413625E-2</v>
      </c>
      <c r="E1168">
        <v>-1.737645002770849E-2</v>
      </c>
      <c r="F1168">
        <v>9.8080825054736032E-3</v>
      </c>
      <c r="G1168">
        <v>1</v>
      </c>
      <c r="H1168">
        <v>7.6267442726529744E-3</v>
      </c>
      <c r="I1168">
        <v>-1.9755466024332609E-4</v>
      </c>
      <c r="J1168">
        <f t="shared" si="18"/>
        <v>7.8242989328963005E-3</v>
      </c>
    </row>
    <row r="1169" spans="3:10" x14ac:dyDescent="0.3">
      <c r="C1169" s="118">
        <v>1.2062714727711032E-2</v>
      </c>
      <c r="D1169" s="18">
        <v>2.4871993466738074E-2</v>
      </c>
      <c r="E1169">
        <v>1.4563125657583553E-2</v>
      </c>
      <c r="F1169">
        <v>0</v>
      </c>
      <c r="G1169">
        <v>1</v>
      </c>
      <c r="H1169">
        <v>5.3492444446845422E-3</v>
      </c>
      <c r="I1169">
        <v>3.2297596624138836E-4</v>
      </c>
      <c r="J1169">
        <f t="shared" si="18"/>
        <v>5.0262684784431536E-3</v>
      </c>
    </row>
    <row r="1170" spans="3:10" x14ac:dyDescent="0.3">
      <c r="C1170" s="118">
        <v>7.3003969001605995E-3</v>
      </c>
      <c r="D1170" s="18">
        <v>2.8551007280190888E-3</v>
      </c>
      <c r="E1170">
        <v>3.0758114012965354E-3</v>
      </c>
      <c r="F1170">
        <v>-1.0135125338900708E-2</v>
      </c>
      <c r="G1170">
        <v>1</v>
      </c>
      <c r="H1170">
        <v>5.1046600361037697E-3</v>
      </c>
      <c r="I1170">
        <v>-2.4129552302678802E-4</v>
      </c>
      <c r="J1170">
        <f t="shared" si="18"/>
        <v>5.3459555591305582E-3</v>
      </c>
    </row>
    <row r="1171" spans="3:10" x14ac:dyDescent="0.3">
      <c r="C1171" s="118">
        <v>-9.7618670632199089E-3</v>
      </c>
      <c r="D1171" s="18">
        <v>3.5587323883337074E-3</v>
      </c>
      <c r="E1171">
        <v>-2.3849981665732267E-3</v>
      </c>
      <c r="F1171">
        <v>1.1092159682507763E-2</v>
      </c>
      <c r="G1171">
        <v>1</v>
      </c>
      <c r="H1171">
        <v>-1.1728233625466933E-2</v>
      </c>
      <c r="I1171">
        <v>1.0266726374762603E-4</v>
      </c>
      <c r="J1171">
        <f t="shared" si="18"/>
        <v>-1.1830900889214558E-2</v>
      </c>
    </row>
    <row r="1172" spans="3:10" x14ac:dyDescent="0.3">
      <c r="C1172" s="118">
        <v>-2.9424947222069342E-2</v>
      </c>
      <c r="D1172" s="18">
        <v>-5.6737533008290875E-3</v>
      </c>
      <c r="E1172">
        <v>1.7076893738108279E-3</v>
      </c>
      <c r="F1172">
        <v>-1.0970473439326112E-2</v>
      </c>
      <c r="G1172">
        <v>1</v>
      </c>
      <c r="H1172">
        <v>-8.7307167504470096E-3</v>
      </c>
      <c r="I1172">
        <v>-3.4577809299394987E-4</v>
      </c>
      <c r="J1172">
        <f t="shared" si="18"/>
        <v>-8.3849386574530605E-3</v>
      </c>
    </row>
    <row r="1173" spans="3:10" x14ac:dyDescent="0.3">
      <c r="C1173" s="118">
        <v>8.7718809031345213E-3</v>
      </c>
      <c r="D1173" s="18">
        <v>1.6405102334284383E-2</v>
      </c>
      <c r="E1173">
        <v>1.8070225609162271E-2</v>
      </c>
      <c r="F1173">
        <v>-1.7065236610904755E-3</v>
      </c>
      <c r="G1173">
        <v>1</v>
      </c>
      <c r="H1173">
        <v>-3.9756556371048912E-3</v>
      </c>
      <c r="I1173">
        <v>1.1792278309121244E-5</v>
      </c>
      <c r="J1173">
        <f t="shared" si="18"/>
        <v>-3.9874479154140127E-3</v>
      </c>
    </row>
    <row r="1174" spans="3:10" x14ac:dyDescent="0.3">
      <c r="C1174" s="118">
        <v>-2.8985589478768281E-3</v>
      </c>
      <c r="D1174" s="18">
        <v>-2.8070148668790651E-3</v>
      </c>
      <c r="E1174">
        <v>6.6979171191243747E-3</v>
      </c>
      <c r="F1174">
        <v>9.8290404267440401E-3</v>
      </c>
      <c r="G1174">
        <v>1</v>
      </c>
      <c r="H1174">
        <v>-4.1865384687620466E-3</v>
      </c>
      <c r="I1174">
        <v>-2.6303464156122194E-4</v>
      </c>
      <c r="J1174">
        <f t="shared" si="18"/>
        <v>-3.9235038272008244E-3</v>
      </c>
    </row>
    <row r="1175" spans="3:10" x14ac:dyDescent="0.3">
      <c r="C1175" s="118">
        <v>-1.6829813412650552E-2</v>
      </c>
      <c r="D1175" s="18">
        <v>-1.5482073640972205E-2</v>
      </c>
      <c r="E1175">
        <v>-2.2288805637147857E-2</v>
      </c>
      <c r="F1175">
        <v>-5.9246464079812933E-3</v>
      </c>
      <c r="G1175">
        <v>1</v>
      </c>
      <c r="H1175">
        <v>8.8745232052802603E-3</v>
      </c>
      <c r="I1175">
        <v>-2.9385172975408998E-4</v>
      </c>
      <c r="J1175">
        <f t="shared" si="18"/>
        <v>9.1683749350343503E-3</v>
      </c>
    </row>
    <row r="1176" spans="3:10" x14ac:dyDescent="0.3">
      <c r="C1176" s="118">
        <v>-1.2605092837432608E-2</v>
      </c>
      <c r="D1176" s="18">
        <v>-7.8627347017071747E-3</v>
      </c>
      <c r="E1176">
        <v>-7.4854837638077543E-3</v>
      </c>
      <c r="F1176">
        <v>-6.3856798634244205E-3</v>
      </c>
      <c r="G1176">
        <v>1</v>
      </c>
      <c r="H1176">
        <v>2.9171194563137881E-4</v>
      </c>
      <c r="I1176">
        <v>-3.0245607316942629E-4</v>
      </c>
      <c r="J1176">
        <f t="shared" si="18"/>
        <v>5.9416801880080505E-4</v>
      </c>
    </row>
    <row r="1177" spans="3:10" x14ac:dyDescent="0.3">
      <c r="C1177" s="118">
        <v>6.4618388599977372E-3</v>
      </c>
      <c r="D1177" s="18">
        <v>-1.152736643320651E-2</v>
      </c>
      <c r="E1177">
        <v>-1.2341451034897588E-2</v>
      </c>
      <c r="F1177">
        <v>-2.570671188951601E-3</v>
      </c>
      <c r="G1177">
        <v>1</v>
      </c>
      <c r="H1177">
        <v>-5.919675134670066E-3</v>
      </c>
      <c r="I1177">
        <v>-3.8359069753032864E-4</v>
      </c>
      <c r="J1177">
        <f t="shared" si="18"/>
        <v>-5.5360844371397377E-3</v>
      </c>
    </row>
    <row r="1178" spans="3:10" x14ac:dyDescent="0.3">
      <c r="C1178" s="118">
        <v>-3.9148284928189891E-3</v>
      </c>
      <c r="D1178" s="18">
        <v>-3.6443286998339985E-3</v>
      </c>
      <c r="E1178">
        <v>1.2495665681048651E-2</v>
      </c>
      <c r="F1178">
        <v>-6.4433643236511129E-3</v>
      </c>
      <c r="G1178">
        <v>1</v>
      </c>
      <c r="H1178">
        <v>-1.384722679065864E-3</v>
      </c>
      <c r="I1178">
        <v>-5.054398266246137E-4</v>
      </c>
      <c r="J1178">
        <f t="shared" si="18"/>
        <v>-8.7928285244125029E-4</v>
      </c>
    </row>
    <row r="1179" spans="3:10" x14ac:dyDescent="0.3">
      <c r="C1179" s="118">
        <v>-2.8611878395056523E-2</v>
      </c>
      <c r="D1179" s="18">
        <v>0</v>
      </c>
      <c r="E1179">
        <v>1.0284610640889369E-3</v>
      </c>
      <c r="F1179">
        <v>-6.4850680489736412E-3</v>
      </c>
      <c r="G1179">
        <v>1</v>
      </c>
      <c r="H1179">
        <v>-5.4562044597231685E-3</v>
      </c>
      <c r="I1179">
        <v>-1.2911451769067437E-4</v>
      </c>
      <c r="J1179">
        <f t="shared" si="18"/>
        <v>-5.3270899420324938E-3</v>
      </c>
    </row>
    <row r="1180" spans="3:10" x14ac:dyDescent="0.3">
      <c r="C1180" s="118">
        <v>-2.1686328965014101E-2</v>
      </c>
      <c r="D1180" s="18">
        <v>-7.3154563467614508E-4</v>
      </c>
      <c r="E1180">
        <v>-8.9041171948127662E-3</v>
      </c>
      <c r="F1180">
        <v>-1.4795481260257759E-2</v>
      </c>
      <c r="G1180">
        <v>1</v>
      </c>
      <c r="H1180">
        <v>1.653034664984121E-3</v>
      </c>
      <c r="I1180">
        <v>-9.8972134209921673E-5</v>
      </c>
      <c r="J1180">
        <f t="shared" si="18"/>
        <v>1.7520067991940427E-3</v>
      </c>
    </row>
    <row r="1181" spans="3:10" x14ac:dyDescent="0.3">
      <c r="C1181" s="118">
        <v>-2.1505395004166594E-3</v>
      </c>
      <c r="D1181" s="18">
        <v>-7.3206024094030209E-3</v>
      </c>
      <c r="E1181">
        <v>6.9103490138178181E-4</v>
      </c>
      <c r="F1181">
        <v>-1.1925731346904889E-2</v>
      </c>
      <c r="G1181">
        <v>1</v>
      </c>
      <c r="H1181">
        <v>2.5270369806333903E-3</v>
      </c>
      <c r="I1181">
        <v>-4.937414697076118E-4</v>
      </c>
      <c r="J1181">
        <f t="shared" si="18"/>
        <v>3.0207784503410023E-3</v>
      </c>
    </row>
    <row r="1182" spans="3:10" x14ac:dyDescent="0.3">
      <c r="C1182" s="118">
        <v>-4.973509530142306E-3</v>
      </c>
      <c r="D1182" s="18">
        <v>-7.3746591722121391E-3</v>
      </c>
      <c r="E1182">
        <v>-6.5607098024287325E-3</v>
      </c>
      <c r="F1182">
        <v>4.4695221985269207E-4</v>
      </c>
      <c r="G1182">
        <v>1</v>
      </c>
      <c r="H1182">
        <v>-6.8409580922982327E-3</v>
      </c>
      <c r="I1182">
        <v>-2.7427141093553785E-4</v>
      </c>
      <c r="J1182">
        <f t="shared" si="18"/>
        <v>-6.566686681362695E-3</v>
      </c>
    </row>
    <row r="1183" spans="3:10" x14ac:dyDescent="0.3">
      <c r="C1183" s="118">
        <v>2.0159995474734238E-2</v>
      </c>
      <c r="D1183" s="18">
        <v>1.0401214184693863E-2</v>
      </c>
      <c r="E1183">
        <v>7.2992380135830093E-3</v>
      </c>
      <c r="F1183">
        <v>-4.4675254281201227E-4</v>
      </c>
      <c r="G1183">
        <v>1</v>
      </c>
      <c r="H1183">
        <v>-3.6669831690636645E-3</v>
      </c>
      <c r="I1183">
        <v>-4.4022614109872878E-5</v>
      </c>
      <c r="J1183">
        <f t="shared" si="18"/>
        <v>-3.6229605549537918E-3</v>
      </c>
    </row>
    <row r="1184" spans="3:10" x14ac:dyDescent="0.3">
      <c r="C1184" s="118">
        <v>0</v>
      </c>
      <c r="D1184" s="18">
        <v>-6.6176580929010465E-3</v>
      </c>
      <c r="E1184">
        <v>-1.5182853804573959E-2</v>
      </c>
      <c r="F1184">
        <v>-5.3643645387324579E-3</v>
      </c>
      <c r="G1184">
        <v>1</v>
      </c>
      <c r="H1184">
        <v>0</v>
      </c>
      <c r="I1184">
        <v>-1.9015933425425724E-4</v>
      </c>
      <c r="J1184">
        <f t="shared" si="18"/>
        <v>1.9015933425425724E-4</v>
      </c>
    </row>
    <row r="1185" spans="3:10" x14ac:dyDescent="0.3">
      <c r="C1185" s="118">
        <v>-1.763845760510474E-2</v>
      </c>
      <c r="D1185" s="18">
        <v>5.1813244735978703E-3</v>
      </c>
      <c r="E1185">
        <v>1.1913075963799091E-2</v>
      </c>
      <c r="F1185">
        <v>-1.7977939562850986E-3</v>
      </c>
      <c r="G1185">
        <v>1</v>
      </c>
      <c r="H1185">
        <v>-8.5124035101524775E-4</v>
      </c>
      <c r="I1185">
        <v>-1.3699576933533453E-4</v>
      </c>
      <c r="J1185">
        <f t="shared" si="18"/>
        <v>-7.1424458167991317E-4</v>
      </c>
    </row>
    <row r="1186" spans="3:10" x14ac:dyDescent="0.3">
      <c r="C1186" s="118">
        <v>8.3125838478326219E-3</v>
      </c>
      <c r="D1186" s="18">
        <v>-7.3639388350654755E-4</v>
      </c>
      <c r="E1186">
        <v>-2.0775768483012325E-3</v>
      </c>
      <c r="F1186">
        <v>-4.5017208218589566E-4</v>
      </c>
      <c r="G1186">
        <v>1</v>
      </c>
      <c r="H1186">
        <v>1.0784625818767157E-3</v>
      </c>
      <c r="I1186">
        <v>-1.9766518046230474E-4</v>
      </c>
      <c r="J1186">
        <f t="shared" si="18"/>
        <v>1.2761277623390204E-3</v>
      </c>
    </row>
    <row r="1187" spans="3:10" x14ac:dyDescent="0.3">
      <c r="C1187" s="118">
        <v>1.1376713380459424E-2</v>
      </c>
      <c r="D1187" s="18">
        <v>4.4215490763483967E-3</v>
      </c>
      <c r="E1187">
        <v>3.4695611774471224E-4</v>
      </c>
      <c r="F1187">
        <v>1.846846096044108E-2</v>
      </c>
      <c r="G1187">
        <v>1</v>
      </c>
      <c r="H1187">
        <v>2.9513675886667645E-3</v>
      </c>
      <c r="I1187">
        <v>6.780848494642404E-5</v>
      </c>
      <c r="J1187">
        <f t="shared" si="18"/>
        <v>2.8835591037203404E-3</v>
      </c>
    </row>
    <row r="1188" spans="3:10" x14ac:dyDescent="0.3">
      <c r="C1188" s="118">
        <v>1.3694182104535768E-2</v>
      </c>
      <c r="D1188" s="18">
        <v>-8.8041001138321473E-3</v>
      </c>
      <c r="E1188">
        <v>-7.2840475884493605E-3</v>
      </c>
      <c r="F1188">
        <v>-4.4228385126157121E-3</v>
      </c>
      <c r="G1188">
        <v>1</v>
      </c>
      <c r="H1188">
        <v>2.3737692798064813E-6</v>
      </c>
      <c r="I1188">
        <v>-4.1919534167352977E-4</v>
      </c>
      <c r="J1188">
        <f t="shared" si="18"/>
        <v>4.2156911095333626E-4</v>
      </c>
    </row>
    <row r="1189" spans="3:10" x14ac:dyDescent="0.3">
      <c r="C1189" s="118">
        <v>-3.2162352241249526E-4</v>
      </c>
      <c r="D1189" s="18">
        <v>-7.4020937915730833E-4</v>
      </c>
      <c r="E1189">
        <v>-1.7819664584544426E-2</v>
      </c>
      <c r="F1189">
        <v>1.7769439258996655E-3</v>
      </c>
      <c r="G1189">
        <v>1</v>
      </c>
      <c r="H1189">
        <v>2.7636938864032956E-3</v>
      </c>
      <c r="I1189">
        <v>8.816840436825878E-5</v>
      </c>
      <c r="J1189">
        <f t="shared" si="18"/>
        <v>2.6755254820350367E-3</v>
      </c>
    </row>
    <row r="1190" spans="3:10" x14ac:dyDescent="0.3">
      <c r="C1190" s="118">
        <v>1.3513531136368995E-2</v>
      </c>
      <c r="D1190" s="18">
        <v>3.7037178322121278E-3</v>
      </c>
      <c r="E1190">
        <v>1.1028067488994431E-2</v>
      </c>
      <c r="F1190">
        <v>-1.3303228519658816E-3</v>
      </c>
      <c r="G1190">
        <v>1</v>
      </c>
      <c r="H1190">
        <v>-7.6020947068456968E-3</v>
      </c>
      <c r="I1190">
        <v>-2.8494528012804824E-4</v>
      </c>
      <c r="J1190">
        <f t="shared" si="18"/>
        <v>-7.3171494267176484E-3</v>
      </c>
    </row>
    <row r="1191" spans="3:10" x14ac:dyDescent="0.3">
      <c r="C1191" s="118">
        <v>-2.1111169811697805E-2</v>
      </c>
      <c r="D1191" s="18">
        <v>5.9040533269332229E-3</v>
      </c>
      <c r="E1191">
        <v>1.4778344546221067E-2</v>
      </c>
      <c r="F1191">
        <v>1.1989362889670341E-2</v>
      </c>
      <c r="G1191">
        <v>1</v>
      </c>
      <c r="H1191">
        <v>5.0802497053290541E-3</v>
      </c>
      <c r="I1191">
        <v>-3.0248245323306156E-5</v>
      </c>
      <c r="J1191">
        <f t="shared" si="18"/>
        <v>5.1104979506523601E-3</v>
      </c>
    </row>
    <row r="1192" spans="3:10" x14ac:dyDescent="0.3">
      <c r="C1192" s="118">
        <v>-2.837679894497358E-2</v>
      </c>
      <c r="D1192" s="18">
        <v>-1.0271485117188228E-2</v>
      </c>
      <c r="E1192">
        <v>-3.4679816834348731E-4</v>
      </c>
      <c r="F1192">
        <v>-1.6674026013589582E-2</v>
      </c>
      <c r="G1192">
        <v>1</v>
      </c>
      <c r="H1192">
        <v>1.1034254049064884E-3</v>
      </c>
      <c r="I1192">
        <v>-5.0627409183700471E-4</v>
      </c>
      <c r="J1192">
        <f t="shared" si="18"/>
        <v>1.6096994967434932E-3</v>
      </c>
    </row>
    <row r="1193" spans="3:10" x14ac:dyDescent="0.3">
      <c r="C1193" s="118">
        <v>-1.2516736450786214E-2</v>
      </c>
      <c r="D1193" s="18">
        <v>-1.0378012751947829E-2</v>
      </c>
      <c r="E1193">
        <v>-9.0183091912805491E-3</v>
      </c>
      <c r="F1193">
        <v>1.3387187349298557E-3</v>
      </c>
      <c r="G1193">
        <v>1</v>
      </c>
      <c r="H1193">
        <v>-4.887635588207706E-3</v>
      </c>
      <c r="I1193">
        <v>-2.9261981900118711E-4</v>
      </c>
      <c r="J1193">
        <f t="shared" si="18"/>
        <v>-4.5950157692065188E-3</v>
      </c>
    </row>
    <row r="1194" spans="3:10" x14ac:dyDescent="0.3">
      <c r="C1194" s="118">
        <v>1.098530661347441E-2</v>
      </c>
      <c r="D1194" s="18">
        <v>2.9962517385804244E-3</v>
      </c>
      <c r="E1194">
        <v>1.4350678249508642E-2</v>
      </c>
      <c r="F1194">
        <v>-4.4563448792237503E-3</v>
      </c>
      <c r="G1194">
        <v>1</v>
      </c>
      <c r="H1194">
        <v>4.9509502860936028E-3</v>
      </c>
      <c r="I1194">
        <v>-3.7202102223029372E-4</v>
      </c>
      <c r="J1194">
        <f t="shared" si="18"/>
        <v>5.3229713083238969E-3</v>
      </c>
    </row>
    <row r="1195" spans="3:10" x14ac:dyDescent="0.3">
      <c r="C1195" s="118">
        <v>-1.2036113042134255E-2</v>
      </c>
      <c r="D1195" s="18">
        <v>7.4677184101079597E-4</v>
      </c>
      <c r="E1195">
        <v>-5.5210601844016827E-3</v>
      </c>
      <c r="F1195">
        <v>1.5666982053676559E-2</v>
      </c>
      <c r="G1195">
        <v>1</v>
      </c>
      <c r="H1195">
        <v>-2.1051625118134742E-3</v>
      </c>
      <c r="I1195">
        <v>1.1039338736541906E-4</v>
      </c>
      <c r="J1195">
        <f t="shared" si="18"/>
        <v>-2.2155558991788934E-3</v>
      </c>
    </row>
    <row r="1196" spans="3:10" x14ac:dyDescent="0.3">
      <c r="C1196" s="118">
        <v>-1.9120121657218103E-2</v>
      </c>
      <c r="D1196" s="18">
        <v>1.4925715173912391E-3</v>
      </c>
      <c r="E1196">
        <v>3.1228532400440212E-3</v>
      </c>
      <c r="F1196">
        <v>-7.9330233996954824E-3</v>
      </c>
      <c r="G1196">
        <v>1</v>
      </c>
      <c r="H1196">
        <v>-1.6085994476435328E-2</v>
      </c>
      <c r="I1196">
        <v>-1.6342674222998146E-4</v>
      </c>
      <c r="J1196">
        <f t="shared" si="18"/>
        <v>-1.5922567734205348E-2</v>
      </c>
    </row>
    <row r="1197" spans="3:10" x14ac:dyDescent="0.3">
      <c r="C1197" s="118">
        <v>1.3282756952881281E-2</v>
      </c>
      <c r="D1197" s="18">
        <v>2.2354495380507711E-3</v>
      </c>
      <c r="E1197">
        <v>1.0722898153868288E-2</v>
      </c>
      <c r="F1197">
        <v>-5.331001244479272E-3</v>
      </c>
      <c r="G1197">
        <v>1</v>
      </c>
      <c r="H1197">
        <v>5.2193516807403917E-3</v>
      </c>
      <c r="I1197">
        <v>-3.5726477726018052E-4</v>
      </c>
      <c r="J1197">
        <f t="shared" si="18"/>
        <v>5.5766164580005719E-3</v>
      </c>
    </row>
    <row r="1198" spans="3:10" x14ac:dyDescent="0.3">
      <c r="C1198" s="118">
        <v>2.4174279839115798E-2</v>
      </c>
      <c r="D1198" s="18">
        <v>2.3791870114236113E-2</v>
      </c>
      <c r="E1198">
        <v>9.5825177981676557E-3</v>
      </c>
      <c r="F1198">
        <v>8.0393171095396454E-3</v>
      </c>
      <c r="G1198">
        <v>1</v>
      </c>
      <c r="H1198">
        <v>3.6765771427884619E-3</v>
      </c>
      <c r="I1198">
        <v>3.8405230376597615E-4</v>
      </c>
      <c r="J1198">
        <f t="shared" si="18"/>
        <v>3.2925248390224858E-3</v>
      </c>
    </row>
    <row r="1199" spans="3:10" x14ac:dyDescent="0.3">
      <c r="C1199" s="118">
        <v>-1.4959815212912675E-3</v>
      </c>
      <c r="D1199" s="18">
        <v>9.4407521020309915E-3</v>
      </c>
      <c r="E1199">
        <v>1.8305050828819835E-2</v>
      </c>
      <c r="F1199">
        <v>6.6459734407826598E-3</v>
      </c>
      <c r="G1199">
        <v>1</v>
      </c>
      <c r="H1199">
        <v>-7.1393182122213572E-3</v>
      </c>
      <c r="I1199">
        <v>-9.4916575864641695E-5</v>
      </c>
      <c r="J1199">
        <f t="shared" si="18"/>
        <v>-7.0444016363567152E-3</v>
      </c>
    </row>
    <row r="1200" spans="3:10" x14ac:dyDescent="0.3">
      <c r="C1200" s="118">
        <v>1.1320099904807313E-2</v>
      </c>
      <c r="D1200" s="18">
        <v>1.4388544491240829E-2</v>
      </c>
      <c r="E1200">
        <v>-2.6630816046332439E-3</v>
      </c>
      <c r="F1200">
        <v>4.4014253737651998E-3</v>
      </c>
      <c r="G1200">
        <v>1</v>
      </c>
      <c r="H1200">
        <v>1.8662970012948144E-3</v>
      </c>
      <c r="I1200">
        <v>2.9967961346253898E-4</v>
      </c>
      <c r="J1200">
        <f t="shared" si="18"/>
        <v>1.5666173878322754E-3</v>
      </c>
    </row>
    <row r="1201" spans="3:10" x14ac:dyDescent="0.3">
      <c r="C1201" s="118">
        <v>-2.0082262457773448E-2</v>
      </c>
      <c r="D1201" s="18">
        <v>-1.4184721434444825E-3</v>
      </c>
      <c r="E1201">
        <v>-6.6758792580212667E-4</v>
      </c>
      <c r="F1201">
        <v>-1.1393524643245612E-2</v>
      </c>
      <c r="G1201">
        <v>1</v>
      </c>
      <c r="H1201">
        <v>1.6278527620448013E-3</v>
      </c>
      <c r="I1201">
        <v>-2.2048468722518283E-4</v>
      </c>
      <c r="J1201">
        <f t="shared" si="18"/>
        <v>1.8483374492699841E-3</v>
      </c>
    </row>
    <row r="1202" spans="3:10" x14ac:dyDescent="0.3">
      <c r="C1202" s="118">
        <v>-4.0316088644131165E-3</v>
      </c>
      <c r="D1202" s="18">
        <v>-1.8465925446780829E-2</v>
      </c>
      <c r="E1202">
        <v>-2.6719763244136274E-3</v>
      </c>
      <c r="F1202">
        <v>6.2057313967769367E-3</v>
      </c>
      <c r="G1202">
        <v>1</v>
      </c>
      <c r="H1202">
        <v>5.0912322559470979E-4</v>
      </c>
      <c r="I1202">
        <v>-6.2553916815844381E-4</v>
      </c>
      <c r="J1202">
        <f t="shared" si="18"/>
        <v>1.1346623937531536E-3</v>
      </c>
    </row>
    <row r="1203" spans="3:10" x14ac:dyDescent="0.3">
      <c r="C1203" s="118">
        <v>-2.580534331069595E-2</v>
      </c>
      <c r="D1203" s="18">
        <v>-2.0260473166005544E-2</v>
      </c>
      <c r="E1203">
        <v>-1.2391218531303205E-2</v>
      </c>
      <c r="F1203">
        <v>-1.145375419133543E-2</v>
      </c>
      <c r="G1203">
        <v>1</v>
      </c>
      <c r="H1203">
        <v>-9.722434171152039E-3</v>
      </c>
      <c r="I1203">
        <v>-5.9763850661408223E-4</v>
      </c>
      <c r="J1203">
        <f t="shared" si="18"/>
        <v>-9.1247956645379574E-3</v>
      </c>
    </row>
    <row r="1204" spans="3:10" x14ac:dyDescent="0.3">
      <c r="C1204" s="118">
        <v>1.2984731469518618E-2</v>
      </c>
      <c r="D1204" s="18">
        <v>4.431345626716432E-3</v>
      </c>
      <c r="E1204">
        <v>5.7647334845607467E-3</v>
      </c>
      <c r="F1204">
        <v>0</v>
      </c>
      <c r="G1204">
        <v>1</v>
      </c>
      <c r="H1204">
        <v>-4.6071248859491654E-3</v>
      </c>
      <c r="I1204">
        <v>-1.7144676843000123E-4</v>
      </c>
      <c r="J1204">
        <f t="shared" si="18"/>
        <v>-4.4356781175191639E-3</v>
      </c>
    </row>
    <row r="1205" spans="3:10" x14ac:dyDescent="0.3">
      <c r="C1205" s="118">
        <v>-1.7432876875768666E-2</v>
      </c>
      <c r="D1205" s="18">
        <v>-1.4705938038939936E-2</v>
      </c>
      <c r="E1205">
        <v>-1.9892115193951065E-2</v>
      </c>
      <c r="F1205">
        <v>-3.5650589038372926E-3</v>
      </c>
      <c r="G1205">
        <v>1</v>
      </c>
      <c r="H1205">
        <v>4.0712131482916192E-3</v>
      </c>
      <c r="I1205">
        <v>-2.8406997849107052E-4</v>
      </c>
      <c r="J1205">
        <f t="shared" si="18"/>
        <v>4.35528312678269E-3</v>
      </c>
    </row>
    <row r="1206" spans="3:10" x14ac:dyDescent="0.3">
      <c r="C1206" s="118">
        <v>1.5133047850346859E-2</v>
      </c>
      <c r="D1206" s="18">
        <v>-1.4925003476641274E-3</v>
      </c>
      <c r="E1206">
        <v>-1.0319907368601999E-2</v>
      </c>
      <c r="F1206">
        <v>-4.919526267840868E-3</v>
      </c>
      <c r="G1206">
        <v>1</v>
      </c>
      <c r="H1206">
        <v>7.4637177467611338E-3</v>
      </c>
      <c r="I1206">
        <v>-1.6125244281747677E-4</v>
      </c>
      <c r="J1206">
        <f t="shared" si="18"/>
        <v>7.6249701895786106E-3</v>
      </c>
    </row>
    <row r="1207" spans="3:10" x14ac:dyDescent="0.3">
      <c r="C1207" s="118">
        <v>-5.6545566423473748E-3</v>
      </c>
      <c r="D1207" s="18">
        <v>-1.3452937491495898E-2</v>
      </c>
      <c r="E1207">
        <v>-9.3848411367419837E-3</v>
      </c>
      <c r="F1207">
        <v>1.7977939562852097E-3</v>
      </c>
      <c r="G1207">
        <v>1</v>
      </c>
      <c r="H1207">
        <v>-6.8617319284252076E-3</v>
      </c>
      <c r="I1207">
        <v>-4.0334929973935975E-4</v>
      </c>
      <c r="J1207">
        <f t="shared" si="18"/>
        <v>-6.4583826286858477E-3</v>
      </c>
    </row>
    <row r="1208" spans="3:10" x14ac:dyDescent="0.3">
      <c r="C1208" s="118">
        <v>-2.2402225579721158E-2</v>
      </c>
      <c r="D1208" s="18">
        <v>-8.3333074444468247E-3</v>
      </c>
      <c r="E1208">
        <v>-1.9999973230193757E-2</v>
      </c>
      <c r="F1208">
        <v>3.1404078936334567E-3</v>
      </c>
      <c r="G1208">
        <v>1</v>
      </c>
      <c r="H1208">
        <v>1.2408978133255921E-3</v>
      </c>
      <c r="I1208">
        <v>-1.400827844652924E-5</v>
      </c>
      <c r="J1208">
        <f t="shared" si="18"/>
        <v>1.2549060917721214E-3</v>
      </c>
    </row>
    <row r="1209" spans="3:10" x14ac:dyDescent="0.3">
      <c r="C1209" s="118">
        <v>-7.7559797339580294E-3</v>
      </c>
      <c r="D1209" s="18">
        <v>3.8197242285729072E-3</v>
      </c>
      <c r="E1209">
        <v>2.1482427492112155E-3</v>
      </c>
      <c r="F1209">
        <v>-5.3667636832641641E-3</v>
      </c>
      <c r="G1209">
        <v>1</v>
      </c>
      <c r="H1209">
        <v>-1.0877408856483917E-2</v>
      </c>
      <c r="I1209">
        <v>-1.0069793223492677E-4</v>
      </c>
      <c r="J1209">
        <f t="shared" si="18"/>
        <v>-1.077671092424899E-2</v>
      </c>
    </row>
    <row r="1210" spans="3:10" x14ac:dyDescent="0.3">
      <c r="C1210" s="118">
        <v>-1.2613269999014798E-2</v>
      </c>
      <c r="D1210" s="18">
        <v>6.8492539240538886E-3</v>
      </c>
      <c r="E1210">
        <v>3.9299456543635536E-3</v>
      </c>
      <c r="F1210">
        <v>-3.1474683248479129E-3</v>
      </c>
      <c r="G1210">
        <v>1</v>
      </c>
      <c r="H1210">
        <v>-5.5271542319840217E-3</v>
      </c>
      <c r="I1210">
        <v>2.0158864826248964E-6</v>
      </c>
      <c r="J1210">
        <f t="shared" si="18"/>
        <v>-5.5291701184666461E-3</v>
      </c>
    </row>
    <row r="1211" spans="3:10" x14ac:dyDescent="0.3">
      <c r="C1211" s="118">
        <v>-3.6164125665721025E-2</v>
      </c>
      <c r="D1211" s="18">
        <v>-2.6454984119844371E-2</v>
      </c>
      <c r="E1211">
        <v>-4.0569340184629321E-2</v>
      </c>
      <c r="F1211">
        <v>-8.570163888307003E-3</v>
      </c>
      <c r="G1211">
        <v>1</v>
      </c>
      <c r="H1211">
        <v>-4.5108389527029891E-3</v>
      </c>
      <c r="I1211">
        <v>-3.0298708017665091E-4</v>
      </c>
      <c r="J1211">
        <f t="shared" si="18"/>
        <v>-4.2078518725263379E-3</v>
      </c>
    </row>
    <row r="1212" spans="3:10" x14ac:dyDescent="0.3">
      <c r="C1212" s="118">
        <v>1.848048897484289E-2</v>
      </c>
      <c r="D1212" s="18">
        <v>-1.2422348291186713E-2</v>
      </c>
      <c r="E1212">
        <v>-4.8219625244211306E-3</v>
      </c>
      <c r="F1212">
        <v>-5.4594601630530981E-3</v>
      </c>
      <c r="G1212">
        <v>1</v>
      </c>
      <c r="H1212">
        <v>3.4017765758180829E-3</v>
      </c>
      <c r="I1212">
        <v>-5.9291640329591183E-4</v>
      </c>
      <c r="J1212">
        <f t="shared" si="18"/>
        <v>3.994692979113995E-3</v>
      </c>
    </row>
    <row r="1213" spans="3:10" x14ac:dyDescent="0.3">
      <c r="C1213" s="118">
        <v>-2.4376814631559829E-2</v>
      </c>
      <c r="D1213" s="18">
        <v>-2.3585444980902537E-3</v>
      </c>
      <c r="E1213">
        <v>-1.5281448546997423E-2</v>
      </c>
      <c r="F1213">
        <v>5.03196248543758E-3</v>
      </c>
      <c r="G1213">
        <v>1</v>
      </c>
      <c r="H1213">
        <v>3.5041745759079035E-4</v>
      </c>
      <c r="I1213">
        <v>1.2077726759120573E-4</v>
      </c>
      <c r="J1213">
        <f t="shared" si="18"/>
        <v>2.2964018999958462E-4</v>
      </c>
    </row>
    <row r="1214" spans="3:10" x14ac:dyDescent="0.3">
      <c r="C1214" s="118">
        <v>-3.4379126303172747E-2</v>
      </c>
      <c r="D1214" s="18">
        <v>-2.6004722980147443E-2</v>
      </c>
      <c r="E1214">
        <v>-3.028006242199166E-2</v>
      </c>
      <c r="F1214">
        <v>-1.1834330314420827E-2</v>
      </c>
      <c r="G1214">
        <v>1</v>
      </c>
      <c r="H1214">
        <v>-1.2569717145645032E-2</v>
      </c>
      <c r="I1214">
        <v>-4.7627995256583304E-4</v>
      </c>
      <c r="J1214">
        <f t="shared" si="18"/>
        <v>-1.2093437193079199E-2</v>
      </c>
    </row>
    <row r="1215" spans="3:10" x14ac:dyDescent="0.3">
      <c r="C1215" s="118">
        <v>2.4708236415869278E-2</v>
      </c>
      <c r="D1215" s="18">
        <v>4.8544030164503482E-3</v>
      </c>
      <c r="E1215">
        <v>1.5222495620849985E-2</v>
      </c>
      <c r="F1215">
        <v>-4.6061021804747471E-3</v>
      </c>
      <c r="G1215">
        <v>1</v>
      </c>
      <c r="H1215">
        <v>-2.6184926553226573E-3</v>
      </c>
      <c r="I1215">
        <v>-3.8258673035001687E-4</v>
      </c>
      <c r="J1215">
        <f t="shared" si="18"/>
        <v>-2.2359059249726404E-3</v>
      </c>
    </row>
    <row r="1216" spans="3:10" x14ac:dyDescent="0.3">
      <c r="C1216" s="118">
        <v>7.5944485184280541E-3</v>
      </c>
      <c r="D1216" s="18">
        <v>-1.2882435300262229E-2</v>
      </c>
      <c r="E1216">
        <v>-1.114957442605613E-2</v>
      </c>
      <c r="F1216">
        <v>0</v>
      </c>
      <c r="G1216">
        <v>1</v>
      </c>
      <c r="H1216">
        <v>-1.2248628473277456E-2</v>
      </c>
      <c r="I1216">
        <v>-4.2565305028215215E-4</v>
      </c>
      <c r="J1216">
        <f t="shared" si="18"/>
        <v>-1.1822975422995305E-2</v>
      </c>
    </row>
    <row r="1217" spans="3:10" x14ac:dyDescent="0.3">
      <c r="C1217" s="118">
        <v>-2.2988546024982459E-2</v>
      </c>
      <c r="D1217" s="18">
        <v>-2.4470380167557204E-3</v>
      </c>
      <c r="E1217">
        <v>-1.1275289101063679E-2</v>
      </c>
      <c r="F1217">
        <v>-9.2551861169731797E-4</v>
      </c>
      <c r="G1217">
        <v>1</v>
      </c>
      <c r="H1217">
        <v>-2.436176250822597E-3</v>
      </c>
      <c r="I1217">
        <v>3.8510809434610547E-6</v>
      </c>
      <c r="J1217">
        <f t="shared" si="18"/>
        <v>-2.4400273317660582E-3</v>
      </c>
    </row>
    <row r="1218" spans="3:10" x14ac:dyDescent="0.3">
      <c r="C1218" s="118">
        <v>1.3886215525063861E-2</v>
      </c>
      <c r="D1218" s="18">
        <v>-1.0629531122846703E-2</v>
      </c>
      <c r="E1218">
        <v>-2.3594157760346679E-2</v>
      </c>
      <c r="F1218">
        <v>-1.8527519798349212E-3</v>
      </c>
      <c r="G1218">
        <v>1</v>
      </c>
      <c r="H1218">
        <v>-2.2158603545122668E-3</v>
      </c>
      <c r="I1218">
        <v>-2.1149561323356971E-4</v>
      </c>
      <c r="J1218">
        <f t="shared" si="18"/>
        <v>-2.0043647412786971E-3</v>
      </c>
    </row>
    <row r="1219" spans="3:10" x14ac:dyDescent="0.3">
      <c r="C1219" s="118">
        <v>-4.9457909528470845E-3</v>
      </c>
      <c r="D1219" s="18">
        <v>-8.264651707904358E-4</v>
      </c>
      <c r="E1219">
        <v>7.6520552151686516E-3</v>
      </c>
      <c r="F1219">
        <v>4.6404776036546025E-4</v>
      </c>
      <c r="G1219">
        <v>1</v>
      </c>
      <c r="H1219">
        <v>-1.2281589674719595E-2</v>
      </c>
      <c r="I1219">
        <v>-2.8654528317397372E-4</v>
      </c>
      <c r="J1219">
        <f t="shared" si="18"/>
        <v>-1.1995044391545622E-2</v>
      </c>
    </row>
    <row r="1220" spans="3:10" x14ac:dyDescent="0.3">
      <c r="C1220" s="118">
        <v>-3.7468954537026811E-2</v>
      </c>
      <c r="D1220" s="18">
        <v>-2.3986762464262901E-2</v>
      </c>
      <c r="E1220">
        <v>-5.1159079216428149E-2</v>
      </c>
      <c r="F1220">
        <v>-1.2986956689826412E-2</v>
      </c>
      <c r="G1220">
        <v>1</v>
      </c>
      <c r="H1220">
        <v>-7.7249249461706082E-3</v>
      </c>
      <c r="I1220">
        <v>-1.0181494383908767E-4</v>
      </c>
      <c r="J1220">
        <f t="shared" si="18"/>
        <v>-7.6231100023315202E-3</v>
      </c>
    </row>
    <row r="1221" spans="3:10" x14ac:dyDescent="0.3">
      <c r="C1221" s="118">
        <v>1.8073502058875812E-2</v>
      </c>
      <c r="D1221" s="18">
        <v>-8.4746084621460938E-3</v>
      </c>
      <c r="E1221">
        <v>-1.1373288965116801E-2</v>
      </c>
      <c r="F1221">
        <v>-1.5037668789816938E-2</v>
      </c>
      <c r="G1221">
        <v>1</v>
      </c>
      <c r="H1221">
        <v>3.5018597383646988E-3</v>
      </c>
      <c r="I1221">
        <v>-4.5297859222624871E-4</v>
      </c>
      <c r="J1221">
        <f t="shared" si="18"/>
        <v>3.9548383305909474E-3</v>
      </c>
    </row>
    <row r="1222" spans="3:10" x14ac:dyDescent="0.3">
      <c r="C1222" s="118">
        <v>-2.2824835086061812E-2</v>
      </c>
      <c r="D1222" s="18">
        <v>1.4529921287633085E-2</v>
      </c>
      <c r="E1222">
        <v>7.2433741827915288E-3</v>
      </c>
      <c r="F1222">
        <v>-4.7701917795450743E-4</v>
      </c>
      <c r="G1222">
        <v>1</v>
      </c>
      <c r="H1222">
        <v>1.4924199435514929E-2</v>
      </c>
      <c r="I1222">
        <v>2.4778501238059296E-4</v>
      </c>
      <c r="J1222">
        <f t="shared" si="18"/>
        <v>1.4676414423134335E-2</v>
      </c>
    </row>
    <row r="1223" spans="3:10" x14ac:dyDescent="0.3">
      <c r="C1223" s="118">
        <v>7.0473183549279339E-2</v>
      </c>
      <c r="D1223" s="18">
        <v>2.5273574777104901E-3</v>
      </c>
      <c r="E1223">
        <v>1.5651412685501853E-2</v>
      </c>
      <c r="F1223">
        <v>4.2959498477490587E-3</v>
      </c>
      <c r="G1223">
        <v>1</v>
      </c>
      <c r="H1223">
        <v>9.2191906652498989E-3</v>
      </c>
      <c r="I1223">
        <v>-5.6248258662850814E-4</v>
      </c>
      <c r="J1223">
        <f t="shared" si="18"/>
        <v>9.7816732518784064E-3</v>
      </c>
    </row>
    <row r="1224" spans="3:10" x14ac:dyDescent="0.3">
      <c r="C1224" s="118">
        <v>-4.6624393982389711E-2</v>
      </c>
      <c r="D1224" s="18">
        <v>0</v>
      </c>
      <c r="E1224">
        <v>0</v>
      </c>
      <c r="F1224">
        <v>6.1786670679593314E-3</v>
      </c>
      <c r="G1224">
        <v>1</v>
      </c>
      <c r="H1224">
        <v>1.0163252665127409E-3</v>
      </c>
      <c r="I1224">
        <v>6.0326261169816925E-5</v>
      </c>
      <c r="J1224">
        <f t="shared" si="18"/>
        <v>9.5599900534292393E-4</v>
      </c>
    </row>
    <row r="1225" spans="3:10" x14ac:dyDescent="0.3">
      <c r="C1225" s="118">
        <v>-2.8755836521342282E-2</v>
      </c>
      <c r="D1225" s="18">
        <v>-1.3445365759757077E-2</v>
      </c>
      <c r="E1225">
        <v>-2.540612583813906E-2</v>
      </c>
      <c r="F1225">
        <v>-1.3698673334067935E-2</v>
      </c>
      <c r="G1225">
        <v>1</v>
      </c>
      <c r="H1225">
        <v>-6.4921423876458384E-3</v>
      </c>
      <c r="I1225">
        <v>-2.0384286919410325E-4</v>
      </c>
      <c r="J1225">
        <f t="shared" si="18"/>
        <v>-6.2882995184517353E-3</v>
      </c>
    </row>
    <row r="1226" spans="3:10" x14ac:dyDescent="0.3">
      <c r="C1226" s="118">
        <v>4.1087611262000223E-2</v>
      </c>
      <c r="D1226" s="18">
        <v>2.6405487705318142E-2</v>
      </c>
      <c r="E1226">
        <v>4.3589744373499606E-2</v>
      </c>
      <c r="F1226">
        <v>7.1839814132157453E-3</v>
      </c>
      <c r="G1226">
        <v>1</v>
      </c>
      <c r="H1226">
        <v>1.0499371717068273E-2</v>
      </c>
      <c r="I1226">
        <v>-1.1475624398675776E-4</v>
      </c>
      <c r="J1226">
        <f t="shared" ref="J1226:J1289" si="19">H1226-I1226</f>
        <v>1.0614127961055032E-2</v>
      </c>
    </row>
    <row r="1227" spans="3:10" x14ac:dyDescent="0.3">
      <c r="C1227" s="118">
        <v>1.5863760183295827E-2</v>
      </c>
      <c r="D1227" s="18">
        <v>6.6389977128435973E-3</v>
      </c>
      <c r="E1227">
        <v>3.1941061206796295E-2</v>
      </c>
      <c r="F1227">
        <v>3.3285636014586117E-3</v>
      </c>
      <c r="G1227">
        <v>1</v>
      </c>
      <c r="H1227">
        <v>4.0038586079524929E-3</v>
      </c>
      <c r="I1227">
        <v>-4.7739262581035085E-4</v>
      </c>
      <c r="J1227">
        <f t="shared" si="19"/>
        <v>4.4812512337628436E-3</v>
      </c>
    </row>
    <row r="1228" spans="3:10" x14ac:dyDescent="0.3">
      <c r="C1228" s="118">
        <v>2.3424137622597652E-2</v>
      </c>
      <c r="D1228" s="18">
        <v>1.7312451456366063E-2</v>
      </c>
      <c r="E1228">
        <v>3.7301627698789641E-2</v>
      </c>
      <c r="F1228">
        <v>5.6871530670752346E-3</v>
      </c>
      <c r="G1228">
        <v>1</v>
      </c>
      <c r="H1228">
        <v>-3.0778133625319892E-4</v>
      </c>
      <c r="I1228">
        <v>-2.4210653970290475E-4</v>
      </c>
      <c r="J1228">
        <f t="shared" si="19"/>
        <v>-6.5674796550294171E-5</v>
      </c>
    </row>
    <row r="1229" spans="3:10" x14ac:dyDescent="0.3">
      <c r="C1229" s="118">
        <v>0</v>
      </c>
      <c r="D1229" s="18">
        <v>-7.2933672183963516E-3</v>
      </c>
      <c r="E1229">
        <v>-2.295348803907693E-3</v>
      </c>
      <c r="F1229">
        <v>1.6493892214664685E-2</v>
      </c>
      <c r="G1229">
        <v>1</v>
      </c>
      <c r="H1229">
        <v>0</v>
      </c>
      <c r="I1229">
        <v>-2.2172854242482891E-4</v>
      </c>
      <c r="J1229">
        <f t="shared" si="19"/>
        <v>2.2172854242482891E-4</v>
      </c>
    </row>
    <row r="1230" spans="3:10" x14ac:dyDescent="0.3">
      <c r="C1230" s="118">
        <v>-4.6334214574056398E-2</v>
      </c>
      <c r="D1230" s="18">
        <v>-1.9591818050462395E-2</v>
      </c>
      <c r="E1230">
        <v>-3.2592038666227285E-2</v>
      </c>
      <c r="F1230">
        <v>-9.7357017822788938E-3</v>
      </c>
      <c r="G1230">
        <v>1</v>
      </c>
      <c r="H1230">
        <v>-4.8786969021188398E-3</v>
      </c>
      <c r="I1230">
        <v>-1.8337371862261966E-4</v>
      </c>
      <c r="J1230">
        <f t="shared" si="19"/>
        <v>-4.6953231834962203E-3</v>
      </c>
    </row>
    <row r="1231" spans="3:10" x14ac:dyDescent="0.3">
      <c r="C1231" s="118">
        <v>2.2048764112519104E-2</v>
      </c>
      <c r="D1231" s="18">
        <v>2.2481223892074187E-2</v>
      </c>
      <c r="E1231">
        <v>1.2683339209537126E-2</v>
      </c>
      <c r="F1231">
        <v>5.6179273621654868E-3</v>
      </c>
      <c r="G1231">
        <v>1</v>
      </c>
      <c r="H1231">
        <v>3.1366271160848669E-5</v>
      </c>
      <c r="I1231">
        <v>2.8620398541604933E-4</v>
      </c>
      <c r="J1231">
        <f t="shared" si="19"/>
        <v>-2.5483771425520067E-4</v>
      </c>
    </row>
    <row r="1232" spans="3:10" x14ac:dyDescent="0.3">
      <c r="C1232" s="118">
        <v>4.5628164235173463E-2</v>
      </c>
      <c r="D1232" s="18">
        <v>1.9544033388542381E-2</v>
      </c>
      <c r="E1232">
        <v>1.1741671470031134E-2</v>
      </c>
      <c r="F1232">
        <v>9.3110226816435215E-3</v>
      </c>
      <c r="G1232">
        <v>1</v>
      </c>
      <c r="H1232">
        <v>4.065327016666398E-3</v>
      </c>
      <c r="I1232">
        <v>1.5055245527825225E-4</v>
      </c>
      <c r="J1232">
        <f t="shared" si="19"/>
        <v>3.9147745613881454E-3</v>
      </c>
    </row>
    <row r="1233" spans="3:10" x14ac:dyDescent="0.3">
      <c r="C1233" s="118">
        <v>1.4241297874596714E-2</v>
      </c>
      <c r="D1233" s="18">
        <v>2.3162935403344909E-2</v>
      </c>
      <c r="E1233">
        <v>3.4429394713803685E-2</v>
      </c>
      <c r="F1233">
        <v>5.5350060053327432E-3</v>
      </c>
      <c r="G1233">
        <v>1</v>
      </c>
      <c r="H1233">
        <v>6.4017620402114783E-3</v>
      </c>
      <c r="I1233">
        <v>1.2732145890789005E-5</v>
      </c>
      <c r="J1233">
        <f t="shared" si="19"/>
        <v>6.3890298943206896E-3</v>
      </c>
    </row>
    <row r="1234" spans="3:10" x14ac:dyDescent="0.3">
      <c r="C1234" s="118">
        <v>-2.0162014764526948E-2</v>
      </c>
      <c r="D1234" s="18">
        <v>-3.1225574194184702E-3</v>
      </c>
      <c r="E1234">
        <v>8.9752914007306117E-3</v>
      </c>
      <c r="F1234">
        <v>1.6513790043604759E-2</v>
      </c>
      <c r="G1234">
        <v>1</v>
      </c>
      <c r="H1234">
        <v>4.4242198399386812E-3</v>
      </c>
      <c r="I1234">
        <v>-1.847199590366445E-4</v>
      </c>
      <c r="J1234">
        <f t="shared" si="19"/>
        <v>4.6089397989753254E-3</v>
      </c>
    </row>
    <row r="1235" spans="3:10" x14ac:dyDescent="0.3">
      <c r="C1235" s="118">
        <v>-2.8660603542874807E-2</v>
      </c>
      <c r="D1235" s="18">
        <v>-1.8011001383387848E-2</v>
      </c>
      <c r="E1235">
        <v>-2.0385495808145304E-2</v>
      </c>
      <c r="F1235">
        <v>-4.9639264940883887E-3</v>
      </c>
      <c r="G1235">
        <v>1</v>
      </c>
      <c r="H1235">
        <v>-1.7755100253353806E-3</v>
      </c>
      <c r="I1235">
        <v>-3.4557247340108991E-4</v>
      </c>
      <c r="J1235">
        <f t="shared" si="19"/>
        <v>-1.4299375519342906E-3</v>
      </c>
    </row>
    <row r="1236" spans="3:10" x14ac:dyDescent="0.3">
      <c r="C1236" s="118">
        <v>2.5534281722454422E-2</v>
      </c>
      <c r="D1236" s="18">
        <v>2.3923232107216919E-3</v>
      </c>
      <c r="E1236">
        <v>1.475597275551177E-2</v>
      </c>
      <c r="F1236">
        <v>5.8957402545727344E-3</v>
      </c>
      <c r="G1236">
        <v>1</v>
      </c>
      <c r="H1236">
        <v>5.4287949209292918E-3</v>
      </c>
      <c r="I1236">
        <v>-3.6687316115718448E-4</v>
      </c>
      <c r="J1236">
        <f t="shared" si="19"/>
        <v>5.795668082086476E-3</v>
      </c>
    </row>
    <row r="1237" spans="3:10" x14ac:dyDescent="0.3">
      <c r="C1237" s="118">
        <v>2.1209931650994607E-2</v>
      </c>
      <c r="D1237" s="18">
        <v>2.3866364201933221E-2</v>
      </c>
      <c r="E1237">
        <v>3.0947123611325011E-2</v>
      </c>
      <c r="F1237">
        <v>-9.0173388135639243E-4</v>
      </c>
      <c r="G1237">
        <v>1</v>
      </c>
      <c r="H1237">
        <v>1.0816582671518971E-2</v>
      </c>
      <c r="I1237">
        <v>5.866980496733868E-6</v>
      </c>
      <c r="J1237">
        <f t="shared" si="19"/>
        <v>1.0810715691022236E-2</v>
      </c>
    </row>
    <row r="1238" spans="3:10" x14ac:dyDescent="0.3">
      <c r="C1238" s="118">
        <v>-2.889700257433514E-3</v>
      </c>
      <c r="D1238" s="18">
        <v>-4.6619632071408512E-3</v>
      </c>
      <c r="E1238">
        <v>-7.2333521107718068E-3</v>
      </c>
      <c r="F1238">
        <v>9.4765791185604797E-3</v>
      </c>
      <c r="G1238">
        <v>1</v>
      </c>
      <c r="H1238">
        <v>-6.7006469093011667E-3</v>
      </c>
      <c r="I1238">
        <v>-1.1509650578030701E-4</v>
      </c>
      <c r="J1238">
        <f t="shared" si="19"/>
        <v>-6.5855504035208599E-3</v>
      </c>
    </row>
    <row r="1239" spans="3:10" x14ac:dyDescent="0.3">
      <c r="C1239" s="118">
        <v>-1.4309001538730493E-2</v>
      </c>
      <c r="D1239" s="18">
        <v>7.806356324725483E-3</v>
      </c>
      <c r="E1239">
        <v>1.1293310973230719E-2</v>
      </c>
      <c r="F1239">
        <v>5.81131675858515E-3</v>
      </c>
      <c r="G1239">
        <v>1</v>
      </c>
      <c r="H1239">
        <v>1.6822392969819688E-3</v>
      </c>
      <c r="I1239">
        <v>2.1780641343863106E-6</v>
      </c>
      <c r="J1239">
        <f t="shared" si="19"/>
        <v>1.6800612328475824E-3</v>
      </c>
    </row>
    <row r="1240" spans="3:10" x14ac:dyDescent="0.3">
      <c r="C1240" s="118">
        <v>-4.0977591544718472E-2</v>
      </c>
      <c r="D1240" s="18">
        <v>-1.0069722383999613E-2</v>
      </c>
      <c r="E1240">
        <v>-9.3660024041112289E-3</v>
      </c>
      <c r="F1240">
        <v>2.2221883138020537E-3</v>
      </c>
      <c r="G1240">
        <v>1</v>
      </c>
      <c r="H1240">
        <v>-3.3963195487290987E-3</v>
      </c>
      <c r="I1240">
        <v>-1.6109398294992565E-4</v>
      </c>
      <c r="J1240">
        <f t="shared" si="19"/>
        <v>-3.2352255657791731E-3</v>
      </c>
    </row>
    <row r="1241" spans="3:10" x14ac:dyDescent="0.3">
      <c r="C1241" s="118">
        <v>-8.8139499952306632E-3</v>
      </c>
      <c r="D1241" s="18">
        <v>-4.3818425480685819E-2</v>
      </c>
      <c r="E1241">
        <v>-3.3818158236416873E-2</v>
      </c>
      <c r="F1241">
        <v>-3.5476685770603478E-3</v>
      </c>
      <c r="G1241">
        <v>1</v>
      </c>
      <c r="H1241">
        <v>2.5816705579408961E-3</v>
      </c>
      <c r="I1241">
        <v>-9.9549722604172931E-4</v>
      </c>
      <c r="J1241">
        <f t="shared" si="19"/>
        <v>3.5771677839826254E-3</v>
      </c>
    </row>
    <row r="1242" spans="3:10" x14ac:dyDescent="0.3">
      <c r="C1242" s="118">
        <v>2.5130508020092535E-3</v>
      </c>
      <c r="D1242" s="18">
        <v>-8.1833370936611471E-3</v>
      </c>
      <c r="E1242">
        <v>-1.9947298458238505E-2</v>
      </c>
      <c r="F1242">
        <v>2.2252401396141153E-3</v>
      </c>
      <c r="G1242">
        <v>1</v>
      </c>
      <c r="H1242">
        <v>-7.8077316385749551E-3</v>
      </c>
      <c r="I1242">
        <v>-1.1380374895123463E-4</v>
      </c>
      <c r="J1242">
        <f t="shared" si="19"/>
        <v>-7.6939278896237208E-3</v>
      </c>
    </row>
    <row r="1243" spans="3:10" x14ac:dyDescent="0.3">
      <c r="C1243" s="118">
        <v>2.0054009670986028E-2</v>
      </c>
      <c r="D1243" s="18">
        <v>2.6402615333808388E-2</v>
      </c>
      <c r="E1243">
        <v>1.8817213161584023E-2</v>
      </c>
      <c r="F1243">
        <v>-7.5488487050779929E-3</v>
      </c>
      <c r="G1243">
        <v>1</v>
      </c>
      <c r="H1243">
        <v>-1.2116041181081005E-2</v>
      </c>
      <c r="I1243">
        <v>2.1300967505222132E-4</v>
      </c>
      <c r="J1243">
        <f t="shared" si="19"/>
        <v>-1.2329050856133226E-2</v>
      </c>
    </row>
    <row r="1244" spans="3:10" x14ac:dyDescent="0.3">
      <c r="C1244" s="118">
        <v>-3.6862036496701722E-2</v>
      </c>
      <c r="D1244" s="18">
        <v>-1.6881032574801891E-2</v>
      </c>
      <c r="E1244">
        <v>-2.3369782706592623E-2</v>
      </c>
      <c r="F1244">
        <v>1.476509700553108E-2</v>
      </c>
      <c r="G1244">
        <v>1</v>
      </c>
      <c r="H1244">
        <v>1.1778768577814125E-2</v>
      </c>
      <c r="I1244">
        <v>-7.2028040666941245E-5</v>
      </c>
      <c r="J1244">
        <f t="shared" si="19"/>
        <v>1.1850796618481067E-2</v>
      </c>
    </row>
    <row r="1245" spans="3:10" x14ac:dyDescent="0.3">
      <c r="C1245" s="118">
        <v>-2.7281637819187243E-2</v>
      </c>
      <c r="D1245" s="18">
        <v>-1.3900174078710026E-2</v>
      </c>
      <c r="E1245">
        <v>-8.8768819746174454E-3</v>
      </c>
      <c r="F1245">
        <v>-1.0141073154387947E-2</v>
      </c>
      <c r="G1245">
        <v>1</v>
      </c>
      <c r="H1245">
        <v>9.2009155562362555E-3</v>
      </c>
      <c r="I1245">
        <v>-4.3991257145659237E-4</v>
      </c>
      <c r="J1245">
        <f t="shared" si="19"/>
        <v>9.6408281276928482E-3</v>
      </c>
    </row>
    <row r="1246" spans="3:10" x14ac:dyDescent="0.3">
      <c r="C1246" s="118">
        <v>2.502019293817237E-2</v>
      </c>
      <c r="D1246" s="18">
        <v>-9.9503179981823564E-3</v>
      </c>
      <c r="E1246">
        <v>-1.168232433597205E-3</v>
      </c>
      <c r="F1246">
        <v>-2.6726668709101675E-3</v>
      </c>
      <c r="G1246">
        <v>1</v>
      </c>
      <c r="H1246">
        <v>-3.4704259072745325E-3</v>
      </c>
      <c r="I1246">
        <v>-5.7424214327662882E-4</v>
      </c>
      <c r="J1246">
        <f t="shared" si="19"/>
        <v>-2.8961837639979037E-3</v>
      </c>
    </row>
    <row r="1247" spans="3:10" x14ac:dyDescent="0.3">
      <c r="C1247" s="118">
        <v>1.2007848664649323E-2</v>
      </c>
      <c r="D1247" s="18">
        <v>9.2127817602511985E-3</v>
      </c>
      <c r="E1247">
        <v>8.1870986272110091E-3</v>
      </c>
      <c r="F1247">
        <v>-1.6525187225142401E-2</v>
      </c>
      <c r="G1247">
        <v>1</v>
      </c>
      <c r="H1247">
        <v>3.3012232983613554E-3</v>
      </c>
      <c r="I1247">
        <v>-1.9494304808201471E-4</v>
      </c>
      <c r="J1247">
        <f t="shared" si="19"/>
        <v>3.4961663464433703E-3</v>
      </c>
    </row>
    <row r="1248" spans="3:10" x14ac:dyDescent="0.3">
      <c r="C1248" s="118">
        <v>1.1087368702823008E-2</v>
      </c>
      <c r="D1248" s="18">
        <v>5.8091032129643505E-3</v>
      </c>
      <c r="E1248">
        <v>5.4137429043734642E-3</v>
      </c>
      <c r="F1248">
        <v>1.7257000584331328E-2</v>
      </c>
      <c r="G1248">
        <v>1</v>
      </c>
      <c r="H1248">
        <v>2.7297003862976066E-3</v>
      </c>
      <c r="I1248">
        <v>2.571380657088345E-5</v>
      </c>
      <c r="J1248">
        <f t="shared" si="19"/>
        <v>2.703986579726723E-3</v>
      </c>
    </row>
    <row r="1249" spans="3:10" x14ac:dyDescent="0.3">
      <c r="C1249" s="118">
        <v>-1.8661047118997187E-2</v>
      </c>
      <c r="D1249" s="18">
        <v>-7.4257552341336908E-3</v>
      </c>
      <c r="E1249">
        <v>-9.6153299484007526E-3</v>
      </c>
      <c r="F1249">
        <v>0</v>
      </c>
      <c r="G1249">
        <v>1</v>
      </c>
      <c r="H1249">
        <v>-7.1219420907218112E-3</v>
      </c>
      <c r="I1249">
        <v>-1.8132379655035516E-4</v>
      </c>
      <c r="J1249">
        <f t="shared" si="19"/>
        <v>-6.9406182941714563E-3</v>
      </c>
    </row>
    <row r="1250" spans="3:10" x14ac:dyDescent="0.3">
      <c r="C1250" s="118">
        <v>6.4693184584314611E-3</v>
      </c>
      <c r="D1250" s="18">
        <v>1.3300070736792291E-2</v>
      </c>
      <c r="E1250">
        <v>9.3203607703578051E-3</v>
      </c>
      <c r="F1250">
        <v>-1.2946384514168074E-2</v>
      </c>
      <c r="G1250">
        <v>1</v>
      </c>
      <c r="H1250">
        <v>5.2461802676189162E-3</v>
      </c>
      <c r="I1250">
        <v>-3.6534680910736608E-5</v>
      </c>
      <c r="J1250">
        <f t="shared" si="19"/>
        <v>5.2827149485296532E-3</v>
      </c>
    </row>
    <row r="1251" spans="3:10" x14ac:dyDescent="0.3">
      <c r="C1251" s="118">
        <v>-2.4542253959355387E-2</v>
      </c>
      <c r="D1251" s="18">
        <v>-1.6406875812119415E-2</v>
      </c>
      <c r="E1251">
        <v>-1.3851486598105311E-2</v>
      </c>
      <c r="F1251">
        <v>7.236537448904512E-3</v>
      </c>
      <c r="G1251">
        <v>1</v>
      </c>
      <c r="H1251">
        <v>-1.717267512598708E-3</v>
      </c>
      <c r="I1251">
        <v>-3.0898069951277191E-4</v>
      </c>
      <c r="J1251">
        <f t="shared" si="19"/>
        <v>-1.4082868130859362E-3</v>
      </c>
    </row>
    <row r="1252" spans="3:10" x14ac:dyDescent="0.3">
      <c r="C1252" s="118">
        <v>-4.9920319252386713E-3</v>
      </c>
      <c r="D1252" s="18">
        <v>1.2510473316764692E-2</v>
      </c>
      <c r="E1252">
        <v>1.6387068243063352E-2</v>
      </c>
      <c r="F1252">
        <v>1.3920047578369621E-2</v>
      </c>
      <c r="G1252">
        <v>1</v>
      </c>
      <c r="H1252">
        <v>-4.2894092548282359E-3</v>
      </c>
      <c r="I1252">
        <v>1.0063345106349237E-4</v>
      </c>
      <c r="J1252">
        <f t="shared" si="19"/>
        <v>-4.3900427058917281E-3</v>
      </c>
    </row>
    <row r="1253" spans="3:10" x14ac:dyDescent="0.3">
      <c r="C1253" s="118">
        <v>-1.4047701707963212E-3</v>
      </c>
      <c r="D1253" s="18">
        <v>-1.400330078140799E-2</v>
      </c>
      <c r="E1253">
        <v>-7.2936864747200625E-3</v>
      </c>
      <c r="F1253">
        <v>-7.9716698752866355E-3</v>
      </c>
      <c r="G1253">
        <v>1</v>
      </c>
      <c r="H1253">
        <v>-8.5435160918245767E-4</v>
      </c>
      <c r="I1253">
        <v>-5.4837912479551788E-4</v>
      </c>
      <c r="J1253">
        <f t="shared" si="19"/>
        <v>-3.059724843869398E-4</v>
      </c>
    </row>
    <row r="1254" spans="3:10" x14ac:dyDescent="0.3">
      <c r="C1254" s="118">
        <v>0</v>
      </c>
      <c r="D1254" s="18">
        <v>3.3416842907854072E-3</v>
      </c>
      <c r="E1254">
        <v>3.0936332281377155E-3</v>
      </c>
      <c r="F1254">
        <v>1.3393163909114492E-3</v>
      </c>
      <c r="G1254">
        <v>1</v>
      </c>
      <c r="H1254">
        <v>0</v>
      </c>
      <c r="I1254">
        <v>-1.0373504227280462E-4</v>
      </c>
      <c r="J1254">
        <f t="shared" si="19"/>
        <v>1.0373504227280462E-4</v>
      </c>
    </row>
    <row r="1255" spans="3:10" x14ac:dyDescent="0.3">
      <c r="C1255" s="118">
        <v>7.43572760024791E-3</v>
      </c>
      <c r="D1255" s="18">
        <v>-1.1656980903803738E-2</v>
      </c>
      <c r="E1255">
        <v>-1.7347754256079373E-2</v>
      </c>
      <c r="F1255">
        <v>-3.5666483556665574E-3</v>
      </c>
      <c r="G1255">
        <v>1</v>
      </c>
      <c r="H1255">
        <v>-1.7184012920875569E-3</v>
      </c>
      <c r="I1255">
        <v>-3.2502301148206603E-4</v>
      </c>
      <c r="J1255">
        <f t="shared" si="19"/>
        <v>-1.3933782806054909E-3</v>
      </c>
    </row>
    <row r="1256" spans="3:10" x14ac:dyDescent="0.3">
      <c r="C1256" s="118">
        <v>-1.9948591380424263E-3</v>
      </c>
      <c r="D1256" s="18">
        <v>1.0109510254088017E-2</v>
      </c>
      <c r="E1256">
        <v>1.6084695557061934E-2</v>
      </c>
      <c r="F1256">
        <v>2.2371022911480409E-3</v>
      </c>
      <c r="G1256">
        <v>1</v>
      </c>
      <c r="H1256">
        <v>-6.9107682071162246E-3</v>
      </c>
      <c r="I1256">
        <v>-7.6070485657078458E-5</v>
      </c>
      <c r="J1256">
        <f t="shared" si="19"/>
        <v>-6.8346977214591466E-3</v>
      </c>
    </row>
    <row r="1257" spans="3:10" x14ac:dyDescent="0.3">
      <c r="C1257" s="118">
        <v>3.2580474494452893E-2</v>
      </c>
      <c r="D1257" s="18">
        <v>8.3404746227966342E-4</v>
      </c>
      <c r="E1257">
        <v>6.56378336974206E-3</v>
      </c>
      <c r="F1257">
        <v>0</v>
      </c>
      <c r="G1257">
        <v>1</v>
      </c>
      <c r="H1257">
        <v>-1.5759732868872112E-2</v>
      </c>
      <c r="I1257">
        <v>-3.6827442059845632E-4</v>
      </c>
      <c r="J1257">
        <f t="shared" si="19"/>
        <v>-1.5391458448273655E-2</v>
      </c>
    </row>
    <row r="1258" spans="3:10" x14ac:dyDescent="0.3">
      <c r="C1258" s="118">
        <v>2.4196671056288421E-2</v>
      </c>
      <c r="D1258" s="18">
        <v>1.7500003178914314E-2</v>
      </c>
      <c r="E1258">
        <v>2.3782046469031926E-2</v>
      </c>
      <c r="F1258">
        <v>6.2500580080928625E-3</v>
      </c>
      <c r="G1258">
        <v>1</v>
      </c>
      <c r="H1258">
        <v>-7.7815766039281975E-3</v>
      </c>
      <c r="I1258">
        <v>-3.3534918508745185E-5</v>
      </c>
      <c r="J1258">
        <f t="shared" si="19"/>
        <v>-7.7480416854194527E-3</v>
      </c>
    </row>
    <row r="1259" spans="3:10" x14ac:dyDescent="0.3">
      <c r="C1259" s="118">
        <v>-3.2319033715749401E-2</v>
      </c>
      <c r="D1259" s="18">
        <v>8.1900394068223914E-3</v>
      </c>
      <c r="E1259">
        <v>1.1240154513824763E-2</v>
      </c>
      <c r="F1259">
        <v>9.3167291900149163E-3</v>
      </c>
      <c r="G1259">
        <v>1</v>
      </c>
      <c r="H1259">
        <v>7.9978723614235747E-3</v>
      </c>
      <c r="I1259">
        <v>1.1302788118470135E-4</v>
      </c>
      <c r="J1259">
        <f t="shared" si="19"/>
        <v>7.8848444802388732E-3</v>
      </c>
    </row>
    <row r="1260" spans="3:10" x14ac:dyDescent="0.3">
      <c r="C1260" s="118">
        <v>-9.5702709906608785E-3</v>
      </c>
      <c r="D1260" s="18">
        <v>1.0560451367608525E-2</v>
      </c>
      <c r="E1260">
        <v>1.5190859425254777E-2</v>
      </c>
      <c r="F1260">
        <v>-4.3957050030052347E-4</v>
      </c>
      <c r="G1260">
        <v>1</v>
      </c>
      <c r="H1260">
        <v>2.9202181453191312E-2</v>
      </c>
      <c r="I1260">
        <v>-4.1997526978614444E-5</v>
      </c>
      <c r="J1260">
        <f t="shared" si="19"/>
        <v>2.9244178980169927E-2</v>
      </c>
    </row>
    <row r="1261" spans="3:10" x14ac:dyDescent="0.3">
      <c r="C1261" s="118">
        <v>-5.1271982606304611E-3</v>
      </c>
      <c r="D1261" s="18">
        <v>-8.0380028495241618E-4</v>
      </c>
      <c r="E1261">
        <v>6.9343260363616821E-3</v>
      </c>
      <c r="F1261">
        <v>-3.5180265836088909E-3</v>
      </c>
      <c r="G1261">
        <v>1</v>
      </c>
      <c r="H1261">
        <v>-6.8358960152588022E-3</v>
      </c>
      <c r="I1261">
        <v>-3.0740783824959224E-4</v>
      </c>
      <c r="J1261">
        <f t="shared" si="19"/>
        <v>-6.5284881770092101E-3</v>
      </c>
    </row>
    <row r="1262" spans="3:10" x14ac:dyDescent="0.3">
      <c r="C1262" s="118">
        <v>2.7948422571665521E-2</v>
      </c>
      <c r="D1262" s="18">
        <v>-9.6540533075542001E-3</v>
      </c>
      <c r="E1262">
        <v>1.1960852344240491E-2</v>
      </c>
      <c r="F1262">
        <v>1.3239491106586954E-3</v>
      </c>
      <c r="G1262">
        <v>1</v>
      </c>
      <c r="H1262">
        <v>1.7179953610541698E-2</v>
      </c>
      <c r="I1262">
        <v>-7.3883793363441696E-4</v>
      </c>
      <c r="J1262">
        <f t="shared" si="19"/>
        <v>1.7918791544176114E-2</v>
      </c>
    </row>
    <row r="1263" spans="3:10" x14ac:dyDescent="0.3">
      <c r="C1263" s="118">
        <v>1.3690725213615806E-2</v>
      </c>
      <c r="D1263" s="18">
        <v>7.3110638379958459E-3</v>
      </c>
      <c r="E1263">
        <v>-4.2980242426944315E-3</v>
      </c>
      <c r="F1263">
        <v>3.0850459751707859E-3</v>
      </c>
      <c r="G1263">
        <v>1</v>
      </c>
      <c r="H1263">
        <v>7.8619527854211224E-3</v>
      </c>
      <c r="I1263">
        <v>8.8692785078873517E-5</v>
      </c>
      <c r="J1263">
        <f t="shared" si="19"/>
        <v>7.7732600003422485E-3</v>
      </c>
    </row>
    <row r="1264" spans="3:10" x14ac:dyDescent="0.3">
      <c r="C1264" s="118">
        <v>1.3315521253676188E-3</v>
      </c>
      <c r="D1264" s="18">
        <v>-4.8386667571118647E-3</v>
      </c>
      <c r="E1264">
        <v>-2.1582884976327765E-3</v>
      </c>
      <c r="F1264">
        <v>7.0298702022451032E-3</v>
      </c>
      <c r="G1264">
        <v>1</v>
      </c>
      <c r="H1264">
        <v>6.8994868959681988E-4</v>
      </c>
      <c r="I1264">
        <v>-2.3249482189206279E-4</v>
      </c>
      <c r="J1264">
        <f t="shared" si="19"/>
        <v>9.2244351148888272E-4</v>
      </c>
    </row>
    <row r="1265" spans="3:10" x14ac:dyDescent="0.3">
      <c r="C1265" s="118">
        <v>3.4764454760617625E-2</v>
      </c>
      <c r="D1265" s="18">
        <v>3.8897855453888797E-2</v>
      </c>
      <c r="E1265">
        <v>1.0454233816436176E-2</v>
      </c>
      <c r="F1265">
        <v>-3.9267082150220567E-3</v>
      </c>
      <c r="G1265">
        <v>1</v>
      </c>
      <c r="H1265">
        <v>-9.3044242981034087E-3</v>
      </c>
      <c r="I1265">
        <v>6.9083573046822009E-4</v>
      </c>
      <c r="J1265">
        <f t="shared" si="19"/>
        <v>-9.9952600285716283E-3</v>
      </c>
    </row>
    <row r="1266" spans="3:10" x14ac:dyDescent="0.3">
      <c r="C1266" s="118">
        <v>2.7538111737118509E-2</v>
      </c>
      <c r="D1266" s="18">
        <v>2.0280829568724901E-2</v>
      </c>
      <c r="E1266">
        <v>1.8194833657320553E-2</v>
      </c>
      <c r="F1266">
        <v>0</v>
      </c>
      <c r="G1266">
        <v>1</v>
      </c>
      <c r="H1266">
        <v>1.1573655810543482E-2</v>
      </c>
      <c r="I1266">
        <v>6.9638483832170576E-5</v>
      </c>
      <c r="J1266">
        <f t="shared" si="19"/>
        <v>1.1504017326711311E-2</v>
      </c>
    </row>
    <row r="1267" spans="3:10" x14ac:dyDescent="0.3">
      <c r="C1267" s="118">
        <v>-2.1261382069492019E-2</v>
      </c>
      <c r="D1267" s="18">
        <v>-4.5871151599657933E-3</v>
      </c>
      <c r="E1267">
        <v>-7.0080357250268399E-4</v>
      </c>
      <c r="F1267">
        <v>4.3803017587618065E-4</v>
      </c>
      <c r="G1267">
        <v>1</v>
      </c>
      <c r="H1267">
        <v>-4.7306859771756304E-3</v>
      </c>
      <c r="I1267">
        <v>-2.1398963638131693E-4</v>
      </c>
      <c r="J1267">
        <f t="shared" si="19"/>
        <v>-4.5166963407943135E-3</v>
      </c>
    </row>
    <row r="1268" spans="3:10" x14ac:dyDescent="0.3">
      <c r="C1268" s="118">
        <v>-1.6064310863695863E-2</v>
      </c>
      <c r="D1268" s="18">
        <v>-2.3041488493648732E-2</v>
      </c>
      <c r="E1268">
        <v>-1.6479639329201157E-2</v>
      </c>
      <c r="F1268">
        <v>8.7567677889910378E-4</v>
      </c>
      <c r="G1268">
        <v>1</v>
      </c>
      <c r="H1268">
        <v>-1.8568849935958309E-2</v>
      </c>
      <c r="I1268">
        <v>-5.5696632954423369E-4</v>
      </c>
      <c r="J1268">
        <f t="shared" si="19"/>
        <v>-1.8011883606414075E-2</v>
      </c>
    </row>
    <row r="1269" spans="3:10" x14ac:dyDescent="0.3">
      <c r="C1269" s="118">
        <v>7.6067471663354702E-3</v>
      </c>
      <c r="D1269" s="18">
        <v>-6.2893020461186611E-3</v>
      </c>
      <c r="E1269">
        <v>-1.5329761786271101E-2</v>
      </c>
      <c r="F1269">
        <v>4.8118416476821135E-3</v>
      </c>
      <c r="G1269">
        <v>1</v>
      </c>
      <c r="H1269">
        <v>-3.4609095077122731E-3</v>
      </c>
      <c r="I1269">
        <v>-1.231383475805379E-4</v>
      </c>
      <c r="J1269">
        <f t="shared" si="19"/>
        <v>-3.3377711601317354E-3</v>
      </c>
    </row>
    <row r="1270" spans="3:10" x14ac:dyDescent="0.3">
      <c r="C1270" s="118">
        <v>-7.5493213872650511E-3</v>
      </c>
      <c r="D1270" s="18">
        <v>-7.911573267573857E-4</v>
      </c>
      <c r="E1270">
        <v>-7.603239039737697E-3</v>
      </c>
      <c r="F1270">
        <v>6.5303234811895372E-3</v>
      </c>
      <c r="G1270">
        <v>1</v>
      </c>
      <c r="H1270">
        <v>0</v>
      </c>
      <c r="I1270">
        <v>1.7463401199951088E-6</v>
      </c>
      <c r="J1270">
        <f t="shared" si="19"/>
        <v>-1.7463401199951088E-6</v>
      </c>
    </row>
    <row r="1271" spans="3:10" x14ac:dyDescent="0.3">
      <c r="C1271" s="118">
        <v>8.5343237391748428E-3</v>
      </c>
      <c r="D1271" s="18">
        <v>-7.9176865054330081E-3</v>
      </c>
      <c r="E1271">
        <v>-1.2769007010515421E-2</v>
      </c>
      <c r="F1271">
        <v>-4.3253583558988673E-4</v>
      </c>
      <c r="G1271">
        <v>1</v>
      </c>
      <c r="H1271">
        <v>8.644574170355579E-4</v>
      </c>
      <c r="I1271">
        <v>-2.5772581833419673E-4</v>
      </c>
      <c r="J1271">
        <f t="shared" si="19"/>
        <v>1.1221832353697546E-3</v>
      </c>
    </row>
    <row r="1272" spans="3:10" x14ac:dyDescent="0.3">
      <c r="C1272" s="118">
        <v>-3.5136127538328954E-2</v>
      </c>
      <c r="D1272" s="18">
        <v>-1.1971238765118852E-2</v>
      </c>
      <c r="E1272">
        <v>-2.9564431473472208E-3</v>
      </c>
      <c r="F1272">
        <v>-3.4617014968930659E-3</v>
      </c>
      <c r="G1272">
        <v>1</v>
      </c>
      <c r="H1272">
        <v>6.9110052267815636E-3</v>
      </c>
      <c r="I1272">
        <v>-3.8383428165696251E-4</v>
      </c>
      <c r="J1272">
        <f t="shared" si="19"/>
        <v>7.2948395084385265E-3</v>
      </c>
    </row>
    <row r="1273" spans="3:10" x14ac:dyDescent="0.3">
      <c r="C1273" s="118">
        <v>1.7540516613297807E-2</v>
      </c>
      <c r="D1273" s="18">
        <v>7.2698022419974695E-3</v>
      </c>
      <c r="E1273">
        <v>1.2601986244184404E-2</v>
      </c>
      <c r="F1273">
        <v>5.6447745067582655E-3</v>
      </c>
      <c r="G1273">
        <v>1</v>
      </c>
      <c r="H1273">
        <v>6.9333267834992274E-3</v>
      </c>
      <c r="I1273">
        <v>-1.5772054663836413E-4</v>
      </c>
      <c r="J1273">
        <f t="shared" si="19"/>
        <v>7.0910473301375914E-3</v>
      </c>
    </row>
    <row r="1274" spans="3:10" x14ac:dyDescent="0.3">
      <c r="C1274" s="118">
        <v>1.1429618047799961E-2</v>
      </c>
      <c r="D1274" s="18">
        <v>1.0425029002176123E-2</v>
      </c>
      <c r="E1274">
        <v>-5.8565270006848413E-3</v>
      </c>
      <c r="F1274">
        <v>6.4766675094358739E-3</v>
      </c>
      <c r="G1274">
        <v>1</v>
      </c>
      <c r="H1274">
        <v>1.3514886979424157E-2</v>
      </c>
      <c r="I1274">
        <v>2.433727934825827E-4</v>
      </c>
      <c r="J1274">
        <f t="shared" si="19"/>
        <v>1.3271514185941575E-2</v>
      </c>
    </row>
    <row r="1275" spans="3:10" x14ac:dyDescent="0.3">
      <c r="C1275" s="118">
        <v>5.0759573888827125E-2</v>
      </c>
      <c r="D1275" s="18">
        <v>7.9364622831659126E-3</v>
      </c>
      <c r="E1275">
        <v>8.468336240412988E-3</v>
      </c>
      <c r="F1275">
        <v>5.1480412691011779E-3</v>
      </c>
      <c r="G1275">
        <v>1</v>
      </c>
      <c r="H1275">
        <v>-3.0549661250145466E-4</v>
      </c>
      <c r="I1275">
        <v>-2.0803702916429077E-4</v>
      </c>
      <c r="J1275">
        <f t="shared" si="19"/>
        <v>-9.7459583337163882E-5</v>
      </c>
    </row>
    <row r="1276" spans="3:10" x14ac:dyDescent="0.3">
      <c r="C1276" s="118">
        <v>-1.0049393671953899E-2</v>
      </c>
      <c r="D1276" s="18">
        <v>3.1496108520629562E-2</v>
      </c>
      <c r="E1276">
        <v>1.3143487504003071E-2</v>
      </c>
      <c r="F1276">
        <v>1.3230877588759737E-2</v>
      </c>
      <c r="G1276">
        <v>1</v>
      </c>
      <c r="H1276">
        <v>-6.3628999653483342E-3</v>
      </c>
      <c r="I1276">
        <v>7.4022940635015515E-4</v>
      </c>
      <c r="J1276">
        <f t="shared" si="19"/>
        <v>-7.1031293716984894E-3</v>
      </c>
    </row>
    <row r="1277" spans="3:10" x14ac:dyDescent="0.3">
      <c r="C1277" s="118">
        <v>0</v>
      </c>
      <c r="D1277" s="18">
        <v>1.5266796570208019E-3</v>
      </c>
      <c r="E1277">
        <v>5.4053571063426009E-3</v>
      </c>
      <c r="F1277">
        <v>-4.6335556618407603E-3</v>
      </c>
      <c r="G1277">
        <v>1</v>
      </c>
      <c r="H1277">
        <v>0</v>
      </c>
      <c r="I1277">
        <v>-2.4274402194707359E-4</v>
      </c>
      <c r="J1277">
        <f t="shared" si="19"/>
        <v>2.4274402194707359E-4</v>
      </c>
    </row>
    <row r="1278" spans="3:10" x14ac:dyDescent="0.3">
      <c r="C1278" s="118">
        <v>3.2413208839907393E-2</v>
      </c>
      <c r="D1278" s="18">
        <v>1.448174814900316E-2</v>
      </c>
      <c r="E1278">
        <v>1.899640645941747E-2</v>
      </c>
      <c r="F1278">
        <v>1.6928022407109999E-3</v>
      </c>
      <c r="G1278">
        <v>1</v>
      </c>
      <c r="H1278">
        <v>-1.0499236261285461E-5</v>
      </c>
      <c r="I1278">
        <v>-1.2348250017901524E-4</v>
      </c>
      <c r="J1278">
        <f t="shared" si="19"/>
        <v>1.1298326391772978E-4</v>
      </c>
    </row>
    <row r="1279" spans="3:10" x14ac:dyDescent="0.3">
      <c r="C1279" s="118">
        <v>4.743834718384754E-2</v>
      </c>
      <c r="D1279" s="18">
        <v>1.8782869430382654E-2</v>
      </c>
      <c r="E1279">
        <v>1.7587039555680972E-2</v>
      </c>
      <c r="F1279">
        <v>7.1820902300800959E-3</v>
      </c>
      <c r="G1279">
        <v>1</v>
      </c>
      <c r="H1279">
        <v>7.6725993627402289E-6</v>
      </c>
      <c r="I1279">
        <v>1.5830393894813565E-5</v>
      </c>
      <c r="J1279">
        <f t="shared" si="19"/>
        <v>-8.1577945320733362E-6</v>
      </c>
    </row>
    <row r="1280" spans="3:10" x14ac:dyDescent="0.3">
      <c r="C1280" s="118">
        <v>-1.1198919546059227E-2</v>
      </c>
      <c r="D1280" s="18">
        <v>8.8495488086772767E-3</v>
      </c>
      <c r="E1280">
        <v>2.6270382502366685E-2</v>
      </c>
      <c r="F1280">
        <v>2.5167561056358423E-3</v>
      </c>
      <c r="G1280">
        <v>1</v>
      </c>
      <c r="H1280">
        <v>2.1993296945569618E-2</v>
      </c>
      <c r="I1280">
        <v>-2.2819530442853581E-4</v>
      </c>
      <c r="J1280">
        <f t="shared" si="19"/>
        <v>2.2221492249998153E-2</v>
      </c>
    </row>
    <row r="1281" spans="3:10" x14ac:dyDescent="0.3">
      <c r="C1281" s="118">
        <v>6.3290520971581721E-3</v>
      </c>
      <c r="D1281" s="18">
        <v>-6.5789583757420722E-3</v>
      </c>
      <c r="E1281">
        <v>-6.3994788679156978E-3</v>
      </c>
      <c r="F1281">
        <v>2.5104379456082349E-3</v>
      </c>
      <c r="G1281">
        <v>1</v>
      </c>
      <c r="H1281">
        <v>7.8464470309502765E-4</v>
      </c>
      <c r="I1281">
        <v>-2.7895244848123442E-4</v>
      </c>
      <c r="J1281">
        <f t="shared" si="19"/>
        <v>1.0635971515762621E-3</v>
      </c>
    </row>
    <row r="1282" spans="3:10" x14ac:dyDescent="0.3">
      <c r="C1282" s="118">
        <v>8.6064295518457623E-3</v>
      </c>
      <c r="D1282" s="18">
        <v>3.5320054219787789E-2</v>
      </c>
      <c r="E1282">
        <v>3.3559313732740126E-2</v>
      </c>
      <c r="F1282">
        <v>5.0083824632183305E-3</v>
      </c>
      <c r="G1282">
        <v>1</v>
      </c>
      <c r="H1282">
        <v>1.7759701782935622E-3</v>
      </c>
      <c r="I1282">
        <v>4.1285484402221051E-4</v>
      </c>
      <c r="J1282">
        <f t="shared" si="19"/>
        <v>1.3631153342713517E-3</v>
      </c>
    </row>
    <row r="1283" spans="3:10" x14ac:dyDescent="0.3">
      <c r="C1283" s="118">
        <v>-4.7587473094772292E-3</v>
      </c>
      <c r="D1283" s="18">
        <v>-4.2643544594002103E-3</v>
      </c>
      <c r="E1283">
        <v>-2.6238554794008051E-3</v>
      </c>
      <c r="F1283">
        <v>8.3058379680389649E-4</v>
      </c>
      <c r="G1283">
        <v>1</v>
      </c>
      <c r="H1283">
        <v>-1.0329833433898594E-3</v>
      </c>
      <c r="I1283">
        <v>-2.3589661899456435E-4</v>
      </c>
      <c r="J1283">
        <f t="shared" si="19"/>
        <v>-7.9708672439529507E-4</v>
      </c>
    </row>
    <row r="1284" spans="3:10" x14ac:dyDescent="0.3">
      <c r="C1284" s="118">
        <v>-2.5226690269778196E-2</v>
      </c>
      <c r="D1284" s="18">
        <v>-1.4989295839842653E-2</v>
      </c>
      <c r="E1284">
        <v>-1.87438092312604E-2</v>
      </c>
      <c r="F1284">
        <v>8.2989449987924679E-4</v>
      </c>
      <c r="G1284">
        <v>1</v>
      </c>
      <c r="H1284">
        <v>2.6645704208404286E-2</v>
      </c>
      <c r="I1284">
        <v>-2.433999913037917E-4</v>
      </c>
      <c r="J1284">
        <f t="shared" si="19"/>
        <v>2.6889104199708077E-2</v>
      </c>
    </row>
    <row r="1285" spans="3:10" x14ac:dyDescent="0.3">
      <c r="C1285" s="118">
        <v>-2.0466895508705507E-2</v>
      </c>
      <c r="D1285" s="18">
        <v>-1.7391287521814403E-2</v>
      </c>
      <c r="E1285">
        <v>-2.6474529840394556E-2</v>
      </c>
      <c r="F1285">
        <v>-9.1211116520888424E-3</v>
      </c>
      <c r="G1285">
        <v>1</v>
      </c>
      <c r="H1285">
        <v>-6.4452446645156813E-3</v>
      </c>
      <c r="I1285">
        <v>-3.0206105858251661E-4</v>
      </c>
      <c r="J1285">
        <f t="shared" si="19"/>
        <v>-6.1431836059331647E-3</v>
      </c>
    </row>
    <row r="1286" spans="3:10" x14ac:dyDescent="0.3">
      <c r="C1286" s="118">
        <v>5.4049422924924651E-2</v>
      </c>
      <c r="D1286" s="18">
        <v>1.843657760056816E-2</v>
      </c>
      <c r="E1286">
        <v>3.6833085572245183E-2</v>
      </c>
      <c r="F1286">
        <v>3.7656968211041697E-3</v>
      </c>
      <c r="G1286">
        <v>1</v>
      </c>
      <c r="H1286">
        <v>-1.5388307040234195E-2</v>
      </c>
      <c r="I1286">
        <v>-3.3483621682030122E-4</v>
      </c>
      <c r="J1286">
        <f t="shared" si="19"/>
        <v>-1.5053470823413894E-2</v>
      </c>
    </row>
    <row r="1287" spans="3:10" x14ac:dyDescent="0.3">
      <c r="C1287" s="118">
        <v>0</v>
      </c>
      <c r="D1287" s="18">
        <v>1.0861666471581266E-2</v>
      </c>
      <c r="E1287">
        <v>2.2576307399746254E-2</v>
      </c>
      <c r="F1287">
        <v>1.0421008853071179E-2</v>
      </c>
      <c r="G1287">
        <v>1</v>
      </c>
      <c r="H1287">
        <v>0</v>
      </c>
      <c r="I1287">
        <v>-8.9799050632878802E-5</v>
      </c>
      <c r="J1287">
        <f t="shared" si="19"/>
        <v>8.9799050632878802E-5</v>
      </c>
    </row>
    <row r="1288" spans="3:10" x14ac:dyDescent="0.3">
      <c r="C1288" s="118">
        <v>-1.1140287614670563E-2</v>
      </c>
      <c r="D1288" s="18">
        <v>-5.014304773133138E-3</v>
      </c>
      <c r="E1288">
        <v>-1.6233364111005733E-3</v>
      </c>
      <c r="F1288">
        <v>-2.4752255160443992E-3</v>
      </c>
      <c r="G1288">
        <v>1</v>
      </c>
      <c r="H1288">
        <v>-4.1355700823531016E-3</v>
      </c>
      <c r="I1288">
        <v>-2.7634813987425664E-4</v>
      </c>
      <c r="J1288">
        <f t="shared" si="19"/>
        <v>-3.8592219424788449E-3</v>
      </c>
    </row>
    <row r="1289" spans="3:10" x14ac:dyDescent="0.3">
      <c r="C1289" s="118">
        <v>-1.5241883873399864E-2</v>
      </c>
      <c r="D1289" s="18">
        <v>-1.4399177299723176E-3</v>
      </c>
      <c r="E1289">
        <v>1.3983734038070184E-2</v>
      </c>
      <c r="F1289">
        <v>-8.271487804485389E-4</v>
      </c>
      <c r="G1289">
        <v>1</v>
      </c>
      <c r="H1289">
        <v>1.3251875732453788E-2</v>
      </c>
      <c r="I1289">
        <v>-3.7043409049879389E-4</v>
      </c>
      <c r="J1289">
        <f t="shared" si="19"/>
        <v>1.3622309822952582E-2</v>
      </c>
    </row>
    <row r="1290" spans="3:10" x14ac:dyDescent="0.3">
      <c r="C1290" s="118">
        <v>-7.4023677083682182E-3</v>
      </c>
      <c r="D1290" s="18">
        <v>-2.7397268750994019E-2</v>
      </c>
      <c r="E1290">
        <v>-2.6619609966171742E-2</v>
      </c>
      <c r="F1290">
        <v>-1.4486770847691788E-2</v>
      </c>
      <c r="G1290">
        <v>1</v>
      </c>
      <c r="H1290">
        <v>-8.9784930999591284E-3</v>
      </c>
      <c r="I1290">
        <v>-6.9899729696438736E-4</v>
      </c>
      <c r="J1290">
        <f t="shared" ref="J1290:J1353" si="20">H1290-I1290</f>
        <v>-8.2794958029947414E-3</v>
      </c>
    </row>
    <row r="1291" spans="3:10" x14ac:dyDescent="0.3">
      <c r="C1291" s="118">
        <v>6.1694887748089622E-2</v>
      </c>
      <c r="D1291" s="18">
        <v>3.4840643069177002E-2</v>
      </c>
      <c r="E1291">
        <v>3.4596380923906045E-2</v>
      </c>
      <c r="F1291">
        <v>-7.1398605672844395E-3</v>
      </c>
      <c r="G1291">
        <v>1</v>
      </c>
      <c r="H1291">
        <v>-8.966737702181149E-3</v>
      </c>
      <c r="I1291">
        <v>7.7808487462192205E-5</v>
      </c>
      <c r="J1291">
        <f t="shared" si="20"/>
        <v>-9.0445461896433415E-3</v>
      </c>
    </row>
    <row r="1292" spans="3:10" x14ac:dyDescent="0.3">
      <c r="C1292" s="118">
        <v>1.1653888080288999E-2</v>
      </c>
      <c r="D1292" s="18">
        <v>1.7191960634838299E-2</v>
      </c>
      <c r="E1292">
        <v>1.9108261393313564E-2</v>
      </c>
      <c r="F1292">
        <v>5.0761777636061378E-3</v>
      </c>
      <c r="G1292">
        <v>1</v>
      </c>
      <c r="H1292">
        <v>-2.4907558860249868E-3</v>
      </c>
      <c r="I1292">
        <v>6.5268849424362715E-5</v>
      </c>
      <c r="J1292">
        <f t="shared" si="20"/>
        <v>-2.5560247354493495E-3</v>
      </c>
    </row>
    <row r="1293" spans="3:10" x14ac:dyDescent="0.3">
      <c r="C1293" s="118">
        <v>2.0514457413933762E-3</v>
      </c>
      <c r="D1293" s="18">
        <v>2.8168987598808926E-3</v>
      </c>
      <c r="E1293">
        <v>9.0625135740263207E-3</v>
      </c>
      <c r="F1293">
        <v>8.4174601710529373E-3</v>
      </c>
      <c r="G1293">
        <v>1</v>
      </c>
      <c r="H1293">
        <v>4.1468433477254152E-3</v>
      </c>
      <c r="I1293">
        <v>-1.5789174976342928E-4</v>
      </c>
      <c r="J1293">
        <f t="shared" si="20"/>
        <v>4.3047350974888448E-3</v>
      </c>
    </row>
    <row r="1294" spans="3:10" x14ac:dyDescent="0.3">
      <c r="C1294" s="118">
        <v>-2.5354295645800828E-2</v>
      </c>
      <c r="D1294" s="18">
        <v>-5.6179722606676252E-3</v>
      </c>
      <c r="E1294">
        <v>-8.6714510852807791E-3</v>
      </c>
      <c r="F1294">
        <v>-9.599313481834848E-3</v>
      </c>
      <c r="G1294">
        <v>1</v>
      </c>
      <c r="H1294">
        <v>-2.480806692329196E-3</v>
      </c>
      <c r="I1294">
        <v>-1.9397278248034819E-4</v>
      </c>
      <c r="J1294">
        <f t="shared" si="20"/>
        <v>-2.286833909848848E-3</v>
      </c>
    </row>
    <row r="1295" spans="3:10" x14ac:dyDescent="0.3">
      <c r="C1295" s="118">
        <v>7.4810116498041479E-2</v>
      </c>
      <c r="D1295" s="18">
        <v>1.5536742189232067E-2</v>
      </c>
      <c r="E1295">
        <v>2.8741021037814285E-2</v>
      </c>
      <c r="F1295">
        <v>5.4783426305529126E-3</v>
      </c>
      <c r="G1295">
        <v>1</v>
      </c>
      <c r="H1295">
        <v>-8.3467831323258412E-4</v>
      </c>
      <c r="I1295">
        <v>-3.6846183308165617E-4</v>
      </c>
      <c r="J1295">
        <f t="shared" si="20"/>
        <v>-4.6621648015092795E-4</v>
      </c>
    </row>
    <row r="1296" spans="3:10" x14ac:dyDescent="0.3">
      <c r="C1296" s="118">
        <v>9.3205464702974528E-3</v>
      </c>
      <c r="D1296" s="18">
        <v>2.4339320237134698E-2</v>
      </c>
      <c r="E1296">
        <v>1.3361649129663533E-2</v>
      </c>
      <c r="F1296">
        <v>2.3470220101311723E-2</v>
      </c>
      <c r="G1296">
        <v>1</v>
      </c>
      <c r="H1296">
        <v>7.5009898247759832E-3</v>
      </c>
      <c r="I1296">
        <v>5.293163799731358E-4</v>
      </c>
      <c r="J1296">
        <f t="shared" si="20"/>
        <v>6.9716734448028476E-3</v>
      </c>
    </row>
    <row r="1297" spans="3:10" x14ac:dyDescent="0.3">
      <c r="C1297" s="118">
        <v>-1.161752547659034E-2</v>
      </c>
      <c r="D1297" s="18">
        <v>-1.5614361804753285E-2</v>
      </c>
      <c r="E1297">
        <v>-1.1387434704601018E-2</v>
      </c>
      <c r="F1297">
        <v>2.0474707987034879E-3</v>
      </c>
      <c r="G1297">
        <v>1</v>
      </c>
      <c r="H1297">
        <v>-7.6878217856668485E-4</v>
      </c>
      <c r="I1297">
        <v>-4.1425664934889155E-4</v>
      </c>
      <c r="J1297">
        <f t="shared" si="20"/>
        <v>-3.545255292177933E-4</v>
      </c>
    </row>
    <row r="1298" spans="3:10" x14ac:dyDescent="0.3">
      <c r="C1298" s="118">
        <v>2.4412251150613962E-2</v>
      </c>
      <c r="D1298" s="18">
        <v>4.1379599735653638E-3</v>
      </c>
      <c r="E1298">
        <v>-1.5156454693351362E-3</v>
      </c>
      <c r="F1298">
        <v>-4.4952474903788842E-3</v>
      </c>
      <c r="G1298">
        <v>1</v>
      </c>
      <c r="H1298">
        <v>-5.0267218127371116E-3</v>
      </c>
      <c r="I1298">
        <v>-1.5323952257384984E-4</v>
      </c>
      <c r="J1298">
        <f t="shared" si="20"/>
        <v>-4.8734822901632616E-3</v>
      </c>
    </row>
    <row r="1299" spans="3:10" x14ac:dyDescent="0.3">
      <c r="C1299" s="118">
        <v>-4.5601149066748503E-3</v>
      </c>
      <c r="D1299" s="18">
        <v>1.0989000192372256E-2</v>
      </c>
      <c r="E1299">
        <v>1.5786292407873548E-2</v>
      </c>
      <c r="F1299">
        <v>1.3957312974918867E-2</v>
      </c>
      <c r="G1299">
        <v>1</v>
      </c>
      <c r="H1299">
        <v>3.3421285057051442E-3</v>
      </c>
      <c r="I1299">
        <v>6.1934686579331075E-5</v>
      </c>
      <c r="J1299">
        <f t="shared" si="20"/>
        <v>3.280193819125813E-3</v>
      </c>
    </row>
    <row r="1300" spans="3:10" x14ac:dyDescent="0.3">
      <c r="C1300" s="118">
        <v>5.2756001721602663E-2</v>
      </c>
      <c r="D1300" s="18">
        <v>1.5624968618479063E-2</v>
      </c>
      <c r="E1300">
        <v>1.5540958295915619E-2</v>
      </c>
      <c r="F1300">
        <v>-3.6437307614552994E-3</v>
      </c>
      <c r="G1300">
        <v>1</v>
      </c>
      <c r="H1300">
        <v>1.6440856413122429E-3</v>
      </c>
      <c r="I1300">
        <v>-1.5980396628148986E-4</v>
      </c>
      <c r="J1300">
        <f t="shared" si="20"/>
        <v>1.8038896075937326E-3</v>
      </c>
    </row>
    <row r="1301" spans="3:10" x14ac:dyDescent="0.3">
      <c r="C1301" s="118">
        <v>2.2178550079045678E-2</v>
      </c>
      <c r="D1301" s="18">
        <v>6.6891163942606191E-4</v>
      </c>
      <c r="E1301">
        <v>-5.8860902264867843E-4</v>
      </c>
      <c r="F1301">
        <v>4.0634817691276304E-4</v>
      </c>
      <c r="G1301">
        <v>1</v>
      </c>
      <c r="H1301">
        <v>1.0763674892717789E-2</v>
      </c>
      <c r="I1301">
        <v>-2.2341957938026738E-4</v>
      </c>
      <c r="J1301">
        <f t="shared" si="20"/>
        <v>1.0987094472098056E-2</v>
      </c>
    </row>
    <row r="1302" spans="3:10" x14ac:dyDescent="0.3">
      <c r="C1302" s="118">
        <v>-9.0634419326349747E-3</v>
      </c>
      <c r="D1302" s="18">
        <v>5.3475884693889864E-3</v>
      </c>
      <c r="E1302">
        <v>1.3250906215283242E-2</v>
      </c>
      <c r="F1302">
        <v>3.2493875296124575E-3</v>
      </c>
      <c r="G1302">
        <v>1</v>
      </c>
      <c r="H1302">
        <v>-8.1757298044604632E-4</v>
      </c>
      <c r="I1302">
        <v>-1.4314829463679362E-4</v>
      </c>
      <c r="J1302">
        <f t="shared" si="20"/>
        <v>-6.7442468580925267E-4</v>
      </c>
    </row>
    <row r="1303" spans="3:10" x14ac:dyDescent="0.3">
      <c r="C1303" s="118">
        <v>-5.0027724089177217E-2</v>
      </c>
      <c r="D1303" s="18">
        <v>-1.7952094732325397E-2</v>
      </c>
      <c r="E1303">
        <v>-1.2496362401784866E-2</v>
      </c>
      <c r="F1303">
        <v>-8.5020641835922284E-3</v>
      </c>
      <c r="G1303">
        <v>1</v>
      </c>
      <c r="H1303">
        <v>-1.6386708832630825E-3</v>
      </c>
      <c r="I1303">
        <v>-4.0810760334239433E-4</v>
      </c>
      <c r="J1303">
        <f t="shared" si="20"/>
        <v>-1.2305632799206882E-3</v>
      </c>
    </row>
    <row r="1304" spans="3:10" x14ac:dyDescent="0.3">
      <c r="C1304" s="118">
        <v>2.6258389255908732E-3</v>
      </c>
      <c r="D1304" s="18">
        <v>-1.9634455419052399E-2</v>
      </c>
      <c r="E1304">
        <v>-2.6780482653785409E-2</v>
      </c>
      <c r="F1304">
        <v>-8.1665519583501434E-3</v>
      </c>
      <c r="G1304">
        <v>1</v>
      </c>
      <c r="H1304">
        <v>-8.1520384907651788E-4</v>
      </c>
      <c r="I1304">
        <v>-4.4683317132527335E-4</v>
      </c>
      <c r="J1304">
        <f t="shared" si="20"/>
        <v>-3.6837067775124453E-4</v>
      </c>
    </row>
    <row r="1305" spans="3:10" x14ac:dyDescent="0.3">
      <c r="C1305" s="118">
        <v>-8.7298037995171551E-3</v>
      </c>
      <c r="D1305" s="18">
        <v>6.9061039109867828E-3</v>
      </c>
      <c r="E1305">
        <v>2.4191519839533715E-3</v>
      </c>
      <c r="F1305">
        <v>8.6454951238150723E-3</v>
      </c>
      <c r="G1305">
        <v>1</v>
      </c>
      <c r="H1305">
        <v>1.6380800646180749E-3</v>
      </c>
      <c r="I1305">
        <v>1.0879136175076596E-4</v>
      </c>
      <c r="J1305">
        <f t="shared" si="20"/>
        <v>1.5292887028673088E-3</v>
      </c>
    </row>
    <row r="1306" spans="3:10" x14ac:dyDescent="0.3">
      <c r="C1306" s="118">
        <v>7.1333800908559564E-3</v>
      </c>
      <c r="D1306" s="18">
        <v>-6.8588675817315981E-4</v>
      </c>
      <c r="E1306">
        <v>-9.6531114019602349E-3</v>
      </c>
      <c r="F1306">
        <v>3.6734756158323112E-3</v>
      </c>
      <c r="G1306">
        <v>1</v>
      </c>
      <c r="H1306">
        <v>-1.8028028747914759E-2</v>
      </c>
      <c r="I1306">
        <v>-4.4749235837170825E-5</v>
      </c>
      <c r="J1306">
        <f t="shared" si="20"/>
        <v>-1.798327951207759E-2</v>
      </c>
    </row>
    <row r="1307" spans="3:10" x14ac:dyDescent="0.3">
      <c r="C1307" s="118">
        <v>1.3378834951213392E-2</v>
      </c>
      <c r="D1307" s="18">
        <v>-6.8629206705284052E-4</v>
      </c>
      <c r="E1307">
        <v>1.4011575973681634E-2</v>
      </c>
      <c r="F1307">
        <v>5.2866677494884939E-3</v>
      </c>
      <c r="G1307">
        <v>1</v>
      </c>
      <c r="H1307">
        <v>5.8383428375599067E-3</v>
      </c>
      <c r="I1307">
        <v>-4.0764536764742682E-4</v>
      </c>
      <c r="J1307">
        <f t="shared" si="20"/>
        <v>6.2459882052073338E-3</v>
      </c>
    </row>
    <row r="1308" spans="3:10" x14ac:dyDescent="0.3">
      <c r="C1308" s="118">
        <v>0</v>
      </c>
      <c r="D1308" s="18">
        <v>3.434013435410499E-3</v>
      </c>
      <c r="E1308">
        <v>-9.0117782645615652E-4</v>
      </c>
      <c r="F1308">
        <v>3.2362429582608598E-3</v>
      </c>
      <c r="G1308">
        <v>1</v>
      </c>
      <c r="H1308">
        <v>0</v>
      </c>
      <c r="I1308">
        <v>-2.579117169458357E-5</v>
      </c>
      <c r="J1308">
        <f t="shared" si="20"/>
        <v>2.579117169458357E-5</v>
      </c>
    </row>
    <row r="1309" spans="3:10" x14ac:dyDescent="0.3">
      <c r="C1309" s="118">
        <v>-1.3834956632808537E-2</v>
      </c>
      <c r="D1309" s="18">
        <v>0</v>
      </c>
      <c r="E1309">
        <v>0</v>
      </c>
      <c r="F1309">
        <v>0</v>
      </c>
      <c r="G1309">
        <v>1</v>
      </c>
      <c r="H1309">
        <v>1.6700044067032849E-3</v>
      </c>
      <c r="I1309">
        <v>-1.1711775801124066E-4</v>
      </c>
      <c r="J1309">
        <f t="shared" si="20"/>
        <v>1.7871221647145256E-3</v>
      </c>
    </row>
    <row r="1310" spans="3:10" x14ac:dyDescent="0.3">
      <c r="C1310" s="118">
        <v>3.4687586900983503E-2</v>
      </c>
      <c r="D1310" s="18">
        <v>0</v>
      </c>
      <c r="E1310">
        <v>0</v>
      </c>
      <c r="F1310">
        <v>0</v>
      </c>
      <c r="G1310">
        <v>1</v>
      </c>
      <c r="H1310">
        <v>-3.322430546386923E-3</v>
      </c>
      <c r="I1310">
        <v>-3.0408814345289929E-4</v>
      </c>
      <c r="J1310">
        <f t="shared" si="20"/>
        <v>-3.0183424029340236E-3</v>
      </c>
    </row>
    <row r="1311" spans="3:10" x14ac:dyDescent="0.3">
      <c r="C1311" s="118">
        <v>-3.8818518384353573E-2</v>
      </c>
      <c r="D1311" s="18">
        <v>1.0266979858280401E-2</v>
      </c>
      <c r="E1311">
        <v>1.2026446828391268E-2</v>
      </c>
      <c r="F1311">
        <v>6.4516069489635175E-3</v>
      </c>
      <c r="G1311">
        <v>1</v>
      </c>
      <c r="H1311">
        <v>-4.1566162719323119E-3</v>
      </c>
      <c r="I1311">
        <v>1.658567676018048E-4</v>
      </c>
      <c r="J1311">
        <f t="shared" si="20"/>
        <v>-4.3224730395341167E-3</v>
      </c>
    </row>
    <row r="1312" spans="3:10" x14ac:dyDescent="0.3">
      <c r="C1312" s="118">
        <v>1.0783521148564068E-2</v>
      </c>
      <c r="D1312" s="18">
        <v>-2.0325215859267609E-2</v>
      </c>
      <c r="E1312">
        <v>-2.020197298106885E-2</v>
      </c>
      <c r="F1312">
        <v>-1.1618550433325825E-2</v>
      </c>
      <c r="G1312">
        <v>1</v>
      </c>
      <c r="H1312">
        <v>-6.6837744630316998E-3</v>
      </c>
      <c r="I1312">
        <v>-6.2572397483225389E-4</v>
      </c>
      <c r="J1312">
        <f t="shared" si="20"/>
        <v>-6.0580504881994459E-3</v>
      </c>
    </row>
    <row r="1313" spans="3:10" x14ac:dyDescent="0.3">
      <c r="C1313" s="118">
        <v>-1.757970332966563E-2</v>
      </c>
      <c r="D1313" s="18">
        <v>-2.2129992668051601E-2</v>
      </c>
      <c r="E1313">
        <v>-2.7289456267578505E-3</v>
      </c>
      <c r="F1313">
        <v>-1.661936952347598E-2</v>
      </c>
      <c r="G1313">
        <v>1</v>
      </c>
      <c r="H1313">
        <v>4.0872088555854447E-6</v>
      </c>
      <c r="I1313">
        <v>-8.7271056588771045E-4</v>
      </c>
      <c r="J1313">
        <f t="shared" si="20"/>
        <v>8.767977747432959E-4</v>
      </c>
    </row>
    <row r="1314" spans="3:10" x14ac:dyDescent="0.3">
      <c r="C1314" s="118">
        <v>8.5972220784622522E-3</v>
      </c>
      <c r="D1314" s="18">
        <v>0</v>
      </c>
      <c r="E1314">
        <v>0</v>
      </c>
      <c r="F1314">
        <v>0</v>
      </c>
      <c r="G1314">
        <v>1</v>
      </c>
      <c r="H1314">
        <v>-1.2601053822390185E-2</v>
      </c>
      <c r="I1314">
        <v>-2.035549641940035E-4</v>
      </c>
      <c r="J1314">
        <f t="shared" si="20"/>
        <v>-1.2397498858196181E-2</v>
      </c>
    </row>
    <row r="1315" spans="3:10" x14ac:dyDescent="0.3">
      <c r="C1315" s="118">
        <v>-4.3926246909908873E-4</v>
      </c>
      <c r="D1315" s="18">
        <v>1.8387501336256884E-2</v>
      </c>
      <c r="E1315">
        <v>-2.9492283690415122E-2</v>
      </c>
      <c r="F1315">
        <v>4.1221058480989115E-4</v>
      </c>
      <c r="G1315">
        <v>1</v>
      </c>
      <c r="H1315">
        <v>3.4042520725980907E-3</v>
      </c>
      <c r="I1315">
        <v>8.3289968359737446E-4</v>
      </c>
      <c r="J1315">
        <f t="shared" si="20"/>
        <v>2.571352389000716E-3</v>
      </c>
    </row>
    <row r="1316" spans="3:10" x14ac:dyDescent="0.3">
      <c r="C1316" s="118">
        <v>4.4527626539368814E-2</v>
      </c>
      <c r="D1316" s="18">
        <v>2.3611122332973578E-2</v>
      </c>
      <c r="E1316">
        <v>1.4097768650017439E-2</v>
      </c>
      <c r="F1316">
        <v>-1.6481629490265881E-3</v>
      </c>
      <c r="G1316">
        <v>1</v>
      </c>
      <c r="H1316">
        <v>4.2392805267388312E-3</v>
      </c>
      <c r="I1316">
        <v>1.5281926579156503E-4</v>
      </c>
      <c r="J1316">
        <f t="shared" si="20"/>
        <v>4.086461260947266E-3</v>
      </c>
    </row>
    <row r="1317" spans="3:10" x14ac:dyDescent="0.3">
      <c r="C1317" s="118">
        <v>-1.9502981293795685E-2</v>
      </c>
      <c r="D1317" s="18">
        <v>-4.7489617307442389E-3</v>
      </c>
      <c r="E1317">
        <v>-3.0892772624685483E-3</v>
      </c>
      <c r="F1317">
        <v>8.2542619363579206E-3</v>
      </c>
      <c r="G1317">
        <v>1</v>
      </c>
      <c r="H1317">
        <v>3.3779778205929034E-3</v>
      </c>
      <c r="I1317">
        <v>-1.2550500317415239E-4</v>
      </c>
      <c r="J1317">
        <f t="shared" si="20"/>
        <v>3.5034828237670559E-3</v>
      </c>
    </row>
    <row r="1318" spans="3:10" x14ac:dyDescent="0.3">
      <c r="C1318" s="118">
        <v>-2.5316941701821749E-2</v>
      </c>
      <c r="D1318" s="18">
        <v>-4.0900081325601079E-3</v>
      </c>
      <c r="E1318">
        <v>-1.1775676118371159E-2</v>
      </c>
      <c r="F1318">
        <v>6.1399761218379201E-3</v>
      </c>
      <c r="G1318">
        <v>1</v>
      </c>
      <c r="H1318">
        <v>1.2622402496640817E-2</v>
      </c>
      <c r="I1318">
        <v>2.8722104296829244E-5</v>
      </c>
      <c r="J1318">
        <f t="shared" si="20"/>
        <v>1.2593680392343987E-2</v>
      </c>
    </row>
    <row r="1319" spans="3:10" x14ac:dyDescent="0.3">
      <c r="C1319" s="118">
        <v>-7.5098253659319214E-3</v>
      </c>
      <c r="D1319" s="18">
        <v>6.844783789754505E-4</v>
      </c>
      <c r="E1319">
        <v>-6.2715527150674077E-3</v>
      </c>
      <c r="F1319">
        <v>-1.2611857888713995E-2</v>
      </c>
      <c r="G1319">
        <v>1</v>
      </c>
      <c r="H1319">
        <v>1.1648767398513504E-2</v>
      </c>
      <c r="I1319">
        <v>-1.3164004880881233E-4</v>
      </c>
      <c r="J1319">
        <f t="shared" si="20"/>
        <v>1.1780407447322316E-2</v>
      </c>
    </row>
    <row r="1320" spans="3:10" x14ac:dyDescent="0.3">
      <c r="C1320" s="118">
        <v>8.731611750714352E-3</v>
      </c>
      <c r="D1320" s="18">
        <v>1.2311922475018333E-2</v>
      </c>
      <c r="E1320">
        <v>1.6408976726840052E-2</v>
      </c>
      <c r="F1320">
        <v>-2.0189524593165808E-2</v>
      </c>
      <c r="G1320">
        <v>1</v>
      </c>
      <c r="H1320">
        <v>-4.1118270901167042E-3</v>
      </c>
      <c r="I1320">
        <v>-2.4069916003426092E-4</v>
      </c>
      <c r="J1320">
        <f t="shared" si="20"/>
        <v>-3.8711279300824432E-3</v>
      </c>
    </row>
    <row r="1321" spans="3:10" x14ac:dyDescent="0.3">
      <c r="C1321" s="118">
        <v>2.7378126627486399E-3</v>
      </c>
      <c r="D1321" s="18">
        <v>2.1621600722988132E-2</v>
      </c>
      <c r="E1321">
        <v>3.4771806917514247E-2</v>
      </c>
      <c r="F1321">
        <v>1.3877204128567522E-2</v>
      </c>
      <c r="G1321">
        <v>1</v>
      </c>
      <c r="H1321">
        <v>4.1107062724032861E-3</v>
      </c>
      <c r="I1321">
        <v>7.4065425444498156E-5</v>
      </c>
      <c r="J1321">
        <f t="shared" si="20"/>
        <v>4.036640846958788E-3</v>
      </c>
    </row>
    <row r="1322" spans="3:10" x14ac:dyDescent="0.3">
      <c r="C1322" s="118">
        <v>-1.5838187828123962E-2</v>
      </c>
      <c r="D1322" s="18">
        <v>-9.2592820358726735E-3</v>
      </c>
      <c r="E1322">
        <v>-2.1002008996671151E-3</v>
      </c>
      <c r="F1322">
        <v>8.295265471911728E-3</v>
      </c>
      <c r="G1322">
        <v>1</v>
      </c>
      <c r="H1322">
        <v>2.4806036075366578E-3</v>
      </c>
      <c r="I1322">
        <v>-2.912091249382562E-4</v>
      </c>
      <c r="J1322">
        <f t="shared" si="20"/>
        <v>2.7718127324749139E-3</v>
      </c>
    </row>
    <row r="1323" spans="3:10" x14ac:dyDescent="0.3">
      <c r="C1323" s="118">
        <v>1.0161396000622158E-2</v>
      </c>
      <c r="D1323" s="18">
        <v>6.6757204188427899E-4</v>
      </c>
      <c r="E1323">
        <v>-7.2158537603792539E-3</v>
      </c>
      <c r="F1323">
        <v>-1.0283834039167439E-2</v>
      </c>
      <c r="G1323">
        <v>1</v>
      </c>
      <c r="H1323">
        <v>7.3721169214038262E-3</v>
      </c>
      <c r="I1323">
        <v>-1.6694120826098814E-4</v>
      </c>
      <c r="J1323">
        <f t="shared" si="20"/>
        <v>7.539058129664814E-3</v>
      </c>
    </row>
    <row r="1324" spans="3:10" x14ac:dyDescent="0.3">
      <c r="C1324" s="118">
        <v>0</v>
      </c>
      <c r="D1324" s="18">
        <v>4.0026964998560732E-3</v>
      </c>
      <c r="E1324">
        <v>7.5711255609551831E-3</v>
      </c>
      <c r="F1324">
        <v>3.3250176841981283E-3</v>
      </c>
      <c r="G1324">
        <v>1</v>
      </c>
      <c r="H1324">
        <v>0</v>
      </c>
      <c r="I1324">
        <v>-1.3383599959594406E-4</v>
      </c>
      <c r="J1324">
        <f t="shared" si="20"/>
        <v>1.3383599959594406E-4</v>
      </c>
    </row>
    <row r="1325" spans="3:10" x14ac:dyDescent="0.3">
      <c r="C1325" s="118">
        <v>9.2123102156624892E-3</v>
      </c>
      <c r="D1325" s="18">
        <v>9.9667519354993406E-3</v>
      </c>
      <c r="E1325">
        <v>1.5629710639237793E-2</v>
      </c>
      <c r="F1325">
        <v>-2.0712194832112063E-3</v>
      </c>
      <c r="G1325">
        <v>1</v>
      </c>
      <c r="H1325">
        <v>2.4365694622887624E-3</v>
      </c>
      <c r="I1325">
        <v>-1.5245644620994592E-4</v>
      </c>
      <c r="J1325">
        <f t="shared" si="20"/>
        <v>2.5890259084987081E-3</v>
      </c>
    </row>
    <row r="1326" spans="3:10" x14ac:dyDescent="0.3">
      <c r="C1326" s="118">
        <v>-8.6241784867554516E-3</v>
      </c>
      <c r="D1326" s="18">
        <v>-7.8947294121632927E-3</v>
      </c>
      <c r="E1326">
        <v>-8.5824339482095668E-3</v>
      </c>
      <c r="F1326">
        <v>1.5774145220409208E-2</v>
      </c>
      <c r="G1326">
        <v>1</v>
      </c>
      <c r="H1326">
        <v>-1.6180058615750115E-3</v>
      </c>
      <c r="I1326">
        <v>-1.19183385558369E-4</v>
      </c>
      <c r="J1326">
        <f t="shared" si="20"/>
        <v>-1.4988224760166425E-3</v>
      </c>
    </row>
    <row r="1327" spans="3:10" x14ac:dyDescent="0.3">
      <c r="C1327" s="118">
        <v>3.703637007893823E-2</v>
      </c>
      <c r="D1327" s="18">
        <v>1.3262586888394656E-2</v>
      </c>
      <c r="E1327">
        <v>1.8208988195646647E-2</v>
      </c>
      <c r="F1327">
        <v>-1.0216592031678684E-2</v>
      </c>
      <c r="G1327">
        <v>1</v>
      </c>
      <c r="H1327">
        <v>9.1490818856510003E-6</v>
      </c>
      <c r="I1327">
        <v>-2.6515627106665632E-4</v>
      </c>
      <c r="J1327">
        <f t="shared" si="20"/>
        <v>2.7430535295230732E-4</v>
      </c>
    </row>
    <row r="1328" spans="3:10" x14ac:dyDescent="0.3">
      <c r="C1328" s="118">
        <v>-1.2089711525695268E-2</v>
      </c>
      <c r="D1328" s="18">
        <v>1.3089305047901956E-3</v>
      </c>
      <c r="E1328">
        <v>-3.811202401995506E-3</v>
      </c>
      <c r="F1328">
        <v>1.5689557344690241E-2</v>
      </c>
      <c r="G1328">
        <v>1</v>
      </c>
      <c r="H1328">
        <v>4.0729324020065683E-3</v>
      </c>
      <c r="I1328">
        <v>1.0244260474536691E-4</v>
      </c>
      <c r="J1328">
        <f t="shared" si="20"/>
        <v>3.9704897972612013E-3</v>
      </c>
    </row>
    <row r="1329" spans="3:10" x14ac:dyDescent="0.3">
      <c r="C1329" s="118">
        <v>-6.0815901538968653E-4</v>
      </c>
      <c r="D1329" s="18">
        <v>-4.5752057271819524E-3</v>
      </c>
      <c r="E1329">
        <v>5.8860902264878945E-4</v>
      </c>
      <c r="F1329">
        <v>-4.4715694571461073E-3</v>
      </c>
      <c r="G1329">
        <v>1</v>
      </c>
      <c r="H1329">
        <v>4.0323956893675295E-3</v>
      </c>
      <c r="I1329">
        <v>-3.5300014158070751E-4</v>
      </c>
      <c r="J1329">
        <f t="shared" si="20"/>
        <v>4.3853958309482367E-3</v>
      </c>
    </row>
    <row r="1330" spans="3:10" x14ac:dyDescent="0.3">
      <c r="C1330" s="118">
        <v>-2.3583171528831492E-2</v>
      </c>
      <c r="D1330" s="18">
        <v>-1.2475350367305515E-2</v>
      </c>
      <c r="E1330">
        <v>-3.823532670426899E-3</v>
      </c>
      <c r="F1330">
        <v>-9.7999090796727639E-3</v>
      </c>
      <c r="G1330">
        <v>1</v>
      </c>
      <c r="H1330">
        <v>0</v>
      </c>
      <c r="I1330">
        <v>-4.8319946735652454E-4</v>
      </c>
      <c r="J1330">
        <f t="shared" si="20"/>
        <v>4.8319946735652454E-4</v>
      </c>
    </row>
    <row r="1331" spans="3:10" x14ac:dyDescent="0.3">
      <c r="C1331" s="118">
        <v>3.1510869321431434E-2</v>
      </c>
      <c r="D1331" s="18">
        <v>1.5957431630777341E-2</v>
      </c>
      <c r="E1331">
        <v>1.3286045692458393E-2</v>
      </c>
      <c r="F1331">
        <v>0</v>
      </c>
      <c r="G1331">
        <v>1</v>
      </c>
      <c r="H1331">
        <v>8.8457168241589113E-3</v>
      </c>
      <c r="I1331">
        <v>-4.1378312204059869E-6</v>
      </c>
      <c r="J1331">
        <f t="shared" si="20"/>
        <v>8.8498546553793175E-3</v>
      </c>
    </row>
    <row r="1332" spans="3:10" x14ac:dyDescent="0.3">
      <c r="C1332" s="118">
        <v>-1.1536448988796577E-2</v>
      </c>
      <c r="D1332" s="18">
        <v>3.2722638487336919E-3</v>
      </c>
      <c r="E1332">
        <v>6.7016324100888092E-3</v>
      </c>
      <c r="F1332">
        <v>-6.1855512795988554E-3</v>
      </c>
      <c r="G1332">
        <v>1</v>
      </c>
      <c r="H1332">
        <v>1.6242606263625614E-3</v>
      </c>
      <c r="I1332">
        <v>-1.7731578305844954E-4</v>
      </c>
      <c r="J1332">
        <f t="shared" si="20"/>
        <v>1.801576409421011E-3</v>
      </c>
    </row>
    <row r="1333" spans="3:10" x14ac:dyDescent="0.3">
      <c r="C1333" s="118">
        <v>-1.2734987401943565E-2</v>
      </c>
      <c r="D1333" s="18">
        <v>-8.4801118778798923E-3</v>
      </c>
      <c r="E1333">
        <v>-6.3675358766489554E-3</v>
      </c>
      <c r="F1333">
        <v>-4.9792878561805143E-3</v>
      </c>
      <c r="G1333">
        <v>1</v>
      </c>
      <c r="H1333">
        <v>8.0822555787474215E-4</v>
      </c>
      <c r="I1333">
        <v>-3.2574163884373166E-4</v>
      </c>
      <c r="J1333">
        <f t="shared" si="20"/>
        <v>1.1339671967184738E-3</v>
      </c>
    </row>
    <row r="1334" spans="3:10" x14ac:dyDescent="0.3">
      <c r="C1334" s="118">
        <v>1.5051572806989544E-2</v>
      </c>
      <c r="D1334" s="18">
        <v>1.3158196062266203E-3</v>
      </c>
      <c r="E1334">
        <v>2.9126929659084588E-4</v>
      </c>
      <c r="F1334">
        <v>2.5021423868392123E-3</v>
      </c>
      <c r="G1334">
        <v>1</v>
      </c>
      <c r="H1334">
        <v>1.4349304958036546E-2</v>
      </c>
      <c r="I1334">
        <v>-1.7204006775443445E-4</v>
      </c>
      <c r="J1334">
        <f t="shared" si="20"/>
        <v>1.452134502579098E-2</v>
      </c>
    </row>
    <row r="1335" spans="3:10" x14ac:dyDescent="0.3">
      <c r="C1335" s="118">
        <v>2.0156747032629152E-2</v>
      </c>
      <c r="D1335" s="18">
        <v>1.5768710046482504E-2</v>
      </c>
      <c r="E1335">
        <v>2.1549179212454916E-2</v>
      </c>
      <c r="F1335">
        <v>2.4958179557983406E-3</v>
      </c>
      <c r="G1335">
        <v>1</v>
      </c>
      <c r="H1335">
        <v>-4.7585984094570266E-3</v>
      </c>
      <c r="I1335">
        <v>-6.8453362751350364E-5</v>
      </c>
      <c r="J1335">
        <f t="shared" si="20"/>
        <v>-4.6901450467056764E-3</v>
      </c>
    </row>
    <row r="1336" spans="3:10" x14ac:dyDescent="0.3">
      <c r="C1336" s="118">
        <v>1.3026612589207343E-2</v>
      </c>
      <c r="D1336" s="18">
        <v>9.7024332574486838E-3</v>
      </c>
      <c r="E1336">
        <v>2.2805403810266522E-3</v>
      </c>
      <c r="F1336">
        <v>1.2447626067235706E-3</v>
      </c>
      <c r="G1336">
        <v>1</v>
      </c>
      <c r="H1336">
        <v>-1.1048860555180617E-2</v>
      </c>
      <c r="I1336">
        <v>5.08806045322732E-5</v>
      </c>
      <c r="J1336">
        <f t="shared" si="20"/>
        <v>-1.109974115971289E-2</v>
      </c>
    </row>
    <row r="1337" spans="3:10" x14ac:dyDescent="0.3">
      <c r="C1337" s="118">
        <v>1.8471547357483908E-2</v>
      </c>
      <c r="D1337" s="18">
        <v>4.4843465751513989E-3</v>
      </c>
      <c r="E1337">
        <v>-8.8168762921544408E-3</v>
      </c>
      <c r="F1337">
        <v>8.2884695356573168E-3</v>
      </c>
      <c r="G1337">
        <v>1</v>
      </c>
      <c r="H1337">
        <v>6.3958814801206021E-3</v>
      </c>
      <c r="I1337">
        <v>9.4561072089690396E-5</v>
      </c>
      <c r="J1337">
        <f t="shared" si="20"/>
        <v>6.301320408030912E-3</v>
      </c>
    </row>
    <row r="1338" spans="3:10" x14ac:dyDescent="0.3">
      <c r="C1338" s="118">
        <v>2.565901781993718E-2</v>
      </c>
      <c r="D1338" s="18">
        <v>1.4030568180656955E-2</v>
      </c>
      <c r="E1338">
        <v>1.3486419273690098E-2</v>
      </c>
      <c r="F1338">
        <v>1.0686404837531693E-2</v>
      </c>
      <c r="G1338">
        <v>1</v>
      </c>
      <c r="H1338">
        <v>1.2269347061075075E-2</v>
      </c>
      <c r="I1338">
        <v>4.5190746077668198E-5</v>
      </c>
      <c r="J1338">
        <f t="shared" si="20"/>
        <v>1.2224156314997407E-2</v>
      </c>
    </row>
    <row r="1339" spans="3:10" x14ac:dyDescent="0.3">
      <c r="C1339" s="118">
        <v>4.5577603192481497E-4</v>
      </c>
      <c r="D1339" s="18">
        <v>4.4025566149670237E-3</v>
      </c>
      <c r="E1339">
        <v>-4.2469152403066257E-3</v>
      </c>
      <c r="F1339">
        <v>8.5400196490261759E-3</v>
      </c>
      <c r="G1339">
        <v>1</v>
      </c>
      <c r="H1339">
        <v>-2.7188804571176561E-3</v>
      </c>
      <c r="I1339">
        <v>9.5566350457901685E-5</v>
      </c>
      <c r="J1339">
        <f t="shared" si="20"/>
        <v>-2.8144468075755576E-3</v>
      </c>
    </row>
    <row r="1340" spans="3:10" x14ac:dyDescent="0.3">
      <c r="C1340" s="118">
        <v>2.0405183406767557E-2</v>
      </c>
      <c r="D1340" s="18">
        <v>1.2523170792080318E-3</v>
      </c>
      <c r="E1340">
        <v>3.127710130186534E-3</v>
      </c>
      <c r="F1340">
        <v>4.4355086183704984E-3</v>
      </c>
      <c r="G1340">
        <v>1</v>
      </c>
      <c r="H1340">
        <v>-1.8873216732489762E-2</v>
      </c>
      <c r="I1340">
        <v>-2.2082148861252631E-4</v>
      </c>
      <c r="J1340">
        <f t="shared" si="20"/>
        <v>-1.8652395243877237E-2</v>
      </c>
    </row>
    <row r="1341" spans="3:10" x14ac:dyDescent="0.3">
      <c r="C1341" s="118">
        <v>-1.8305476213194338E-2</v>
      </c>
      <c r="D1341" s="18">
        <v>1.2507865278441388E-2</v>
      </c>
      <c r="E1341">
        <v>1.1054363556558977E-2</v>
      </c>
      <c r="F1341">
        <v>2.0071953981060098E-3</v>
      </c>
      <c r="G1341">
        <v>1</v>
      </c>
      <c r="H1341">
        <v>-3.2163100728324068E-3</v>
      </c>
      <c r="I1341">
        <v>1.3269238399669936E-4</v>
      </c>
      <c r="J1341">
        <f t="shared" si="20"/>
        <v>-3.349002456829106E-3</v>
      </c>
    </row>
    <row r="1342" spans="3:10" x14ac:dyDescent="0.3">
      <c r="C1342" s="118">
        <v>1.5952986065166597E-2</v>
      </c>
      <c r="D1342" s="18">
        <v>6.1767934230760879E-4</v>
      </c>
      <c r="E1342">
        <v>-1.4017034329468769E-3</v>
      </c>
      <c r="F1342">
        <v>-6.0096003218039762E-3</v>
      </c>
      <c r="G1342">
        <v>1</v>
      </c>
      <c r="H1342">
        <v>9.6418083345120031E-3</v>
      </c>
      <c r="I1342">
        <v>-2.4194927890121775E-4</v>
      </c>
      <c r="J1342">
        <f t="shared" si="20"/>
        <v>9.8837576134132212E-3</v>
      </c>
    </row>
    <row r="1343" spans="3:10" x14ac:dyDescent="0.3">
      <c r="C1343" s="118">
        <v>-1.498268748906717E-2</v>
      </c>
      <c r="D1343" s="18">
        <v>-9.2593530132457635E-3</v>
      </c>
      <c r="E1343">
        <v>-9.5451767393160969E-3</v>
      </c>
      <c r="F1343">
        <v>-2.8214307267644401E-3</v>
      </c>
      <c r="G1343">
        <v>1</v>
      </c>
      <c r="H1343">
        <v>2.3957665754457125E-3</v>
      </c>
      <c r="I1343">
        <v>-2.7565238374513266E-4</v>
      </c>
      <c r="J1343">
        <f t="shared" si="20"/>
        <v>2.6714189591908453E-3</v>
      </c>
    </row>
    <row r="1344" spans="3:10" x14ac:dyDescent="0.3">
      <c r="C1344" s="118">
        <v>-1.0310456637433685E-2</v>
      </c>
      <c r="D1344" s="18">
        <v>-3.7382846600914066E-3</v>
      </c>
      <c r="E1344">
        <v>5.6689286470927858E-3</v>
      </c>
      <c r="F1344">
        <v>4.8504785910907788E-3</v>
      </c>
      <c r="G1344">
        <v>1</v>
      </c>
      <c r="H1344">
        <v>5.5664591651969353E-3</v>
      </c>
      <c r="I1344">
        <v>-2.8866371846275569E-4</v>
      </c>
      <c r="J1344">
        <f t="shared" si="20"/>
        <v>5.8551228836596914E-3</v>
      </c>
    </row>
    <row r="1345" spans="3:10" x14ac:dyDescent="0.3">
      <c r="C1345" s="118">
        <v>-2.185627937525636E-3</v>
      </c>
      <c r="D1345" s="18">
        <v>4.3777170623013895E-3</v>
      </c>
      <c r="E1345">
        <v>-1.4092768612826712E-3</v>
      </c>
      <c r="F1345">
        <v>-4.0225413923797859E-3</v>
      </c>
      <c r="G1345">
        <v>1</v>
      </c>
      <c r="H1345">
        <v>-7.9390477120292458E-3</v>
      </c>
      <c r="I1345">
        <v>-4.1131007790810663E-5</v>
      </c>
      <c r="J1345">
        <f t="shared" si="20"/>
        <v>-7.8979167042384345E-3</v>
      </c>
    </row>
    <row r="1346" spans="3:10" x14ac:dyDescent="0.3">
      <c r="C1346" s="118">
        <v>2.0155260172614042E-3</v>
      </c>
      <c r="D1346" s="18">
        <v>-7.4719731973565962E-3</v>
      </c>
      <c r="E1346">
        <v>-1.0443110655224408E-2</v>
      </c>
      <c r="F1346">
        <v>0</v>
      </c>
      <c r="G1346">
        <v>1</v>
      </c>
      <c r="H1346">
        <v>-1.112632598956631E-2</v>
      </c>
      <c r="I1346">
        <v>-2.500837365770196E-4</v>
      </c>
      <c r="J1346">
        <f t="shared" si="20"/>
        <v>-1.087624225298929E-2</v>
      </c>
    </row>
    <row r="1347" spans="3:10" x14ac:dyDescent="0.3">
      <c r="C1347" s="118">
        <v>-1.3247503875873701E-2</v>
      </c>
      <c r="D1347" s="18">
        <v>-1.631112183512784E-2</v>
      </c>
      <c r="E1347">
        <v>-1.682829850332157E-2</v>
      </c>
      <c r="F1347">
        <v>-4.4426740442130574E-3</v>
      </c>
      <c r="G1347">
        <v>1</v>
      </c>
      <c r="H1347">
        <v>-8.8607477322314443E-3</v>
      </c>
      <c r="I1347">
        <v>-4.0187794843162732E-4</v>
      </c>
      <c r="J1347">
        <f t="shared" si="20"/>
        <v>-8.4588697837998175E-3</v>
      </c>
    </row>
    <row r="1348" spans="3:10" x14ac:dyDescent="0.3">
      <c r="C1348" s="118">
        <v>4.2210662174613223E-3</v>
      </c>
      <c r="D1348" s="18">
        <v>1.0841841389367168E-2</v>
      </c>
      <c r="E1348">
        <v>2.0597580566734885E-2</v>
      </c>
      <c r="F1348">
        <v>-6.0851773164942724E-3</v>
      </c>
      <c r="G1348">
        <v>1</v>
      </c>
      <c r="H1348">
        <v>-2.4415805333033447E-3</v>
      </c>
      <c r="I1348">
        <v>-2.1372714902528501E-4</v>
      </c>
      <c r="J1348">
        <f t="shared" si="20"/>
        <v>-2.2278533842780596E-3</v>
      </c>
    </row>
    <row r="1349" spans="3:10" x14ac:dyDescent="0.3">
      <c r="C1349" s="118">
        <v>0</v>
      </c>
      <c r="D1349" s="18">
        <v>-1.7665658038270915E-2</v>
      </c>
      <c r="E1349">
        <v>-1.6486597832505279E-2</v>
      </c>
      <c r="F1349">
        <v>-4.08172607421875E-4</v>
      </c>
      <c r="G1349">
        <v>1</v>
      </c>
      <c r="H1349">
        <v>0</v>
      </c>
      <c r="I1349">
        <v>-4.6584851850322011E-4</v>
      </c>
      <c r="J1349">
        <f t="shared" si="20"/>
        <v>4.6584851850322011E-4</v>
      </c>
    </row>
    <row r="1350" spans="3:10" x14ac:dyDescent="0.3">
      <c r="C1350" s="118">
        <v>-3.0250129195360076E-2</v>
      </c>
      <c r="D1350" s="18">
        <v>-9.6338870565383372E-3</v>
      </c>
      <c r="E1350">
        <v>-9.5375699441548889E-3</v>
      </c>
      <c r="F1350">
        <v>-4.8999155984592591E-3</v>
      </c>
      <c r="G1350">
        <v>1</v>
      </c>
      <c r="H1350">
        <v>-8.1548970661704523E-4</v>
      </c>
      <c r="I1350">
        <v>-2.4551833754823602E-4</v>
      </c>
      <c r="J1350">
        <f t="shared" si="20"/>
        <v>-5.6997136906880921E-4</v>
      </c>
    </row>
    <row r="1351" spans="3:10" x14ac:dyDescent="0.3">
      <c r="C1351" s="118">
        <v>7.0564512099029475E-3</v>
      </c>
      <c r="D1351" s="18">
        <v>-1.9455079651595764E-3</v>
      </c>
      <c r="E1351">
        <v>-4.3770366804231076E-3</v>
      </c>
      <c r="F1351">
        <v>-5.3344712202859634E-3</v>
      </c>
      <c r="G1351">
        <v>1</v>
      </c>
      <c r="H1351">
        <v>6.4632501992389901E-3</v>
      </c>
      <c r="I1351">
        <v>-2.3578032702084687E-4</v>
      </c>
      <c r="J1351">
        <f t="shared" si="20"/>
        <v>6.6990305262598368E-3</v>
      </c>
    </row>
    <row r="1352" spans="3:10" x14ac:dyDescent="0.3">
      <c r="C1352" s="118">
        <v>-1.3189826852715636E-2</v>
      </c>
      <c r="D1352" s="18">
        <v>-1.1695926001319301E-2</v>
      </c>
      <c r="E1352">
        <v>-2.3446357390993766E-3</v>
      </c>
      <c r="F1352">
        <v>1.6502028013631875E-3</v>
      </c>
      <c r="G1352">
        <v>1</v>
      </c>
      <c r="H1352">
        <v>-4.7656265083968474E-3</v>
      </c>
      <c r="I1352">
        <v>-4.2685334951328321E-4</v>
      </c>
      <c r="J1352">
        <f t="shared" si="20"/>
        <v>-4.3387731588835641E-3</v>
      </c>
    </row>
    <row r="1353" spans="3:10" x14ac:dyDescent="0.3">
      <c r="C1353" s="118">
        <v>-2.4578032302499109E-3</v>
      </c>
      <c r="D1353" s="18">
        <v>-3.9448007538603891E-3</v>
      </c>
      <c r="E1353">
        <v>2.9377174895364178E-3</v>
      </c>
      <c r="F1353">
        <v>-5.3542448286147959E-3</v>
      </c>
      <c r="G1353">
        <v>1</v>
      </c>
      <c r="H1353">
        <v>-4.0997488639982205E-3</v>
      </c>
      <c r="I1353">
        <v>-3.6895348301876392E-4</v>
      </c>
      <c r="J1353">
        <f t="shared" si="20"/>
        <v>-3.7307953809794566E-3</v>
      </c>
    </row>
    <row r="1354" spans="3:10" x14ac:dyDescent="0.3">
      <c r="C1354" s="118">
        <v>-5.5874039800415387E-3</v>
      </c>
      <c r="D1354" s="18">
        <v>-4.6204420189291939E-3</v>
      </c>
      <c r="E1354">
        <v>3.51496303534371E-3</v>
      </c>
      <c r="F1354">
        <v>-4.1408026107377927E-3</v>
      </c>
      <c r="G1354">
        <v>1</v>
      </c>
      <c r="H1354">
        <v>8.3396895902554391E-4</v>
      </c>
      <c r="I1354">
        <v>-3.7600213965911485E-4</v>
      </c>
      <c r="J1354">
        <f t="shared" ref="J1354:J1417" si="21">H1354-I1354</f>
        <v>1.2099710986846588E-3</v>
      </c>
    </row>
    <row r="1355" spans="3:10" x14ac:dyDescent="0.3">
      <c r="C1355" s="118">
        <v>1.6721689179899357E-4</v>
      </c>
      <c r="D1355" s="18">
        <v>8.6206972877072019E-3</v>
      </c>
      <c r="E1355">
        <v>2.0431900878001841E-3</v>
      </c>
      <c r="F1355">
        <v>5.8212599350659922E-3</v>
      </c>
      <c r="G1355">
        <v>1</v>
      </c>
      <c r="H1355">
        <v>8.0991775944183608E-4</v>
      </c>
      <c r="I1355">
        <v>1.0890474667912738E-4</v>
      </c>
      <c r="J1355">
        <f t="shared" si="21"/>
        <v>7.0101301276270876E-4</v>
      </c>
    </row>
    <row r="1356" spans="3:10" x14ac:dyDescent="0.3">
      <c r="C1356" s="118">
        <v>1.7315610675493254E-2</v>
      </c>
      <c r="D1356" s="18">
        <v>3.2873235114700972E-3</v>
      </c>
      <c r="E1356">
        <v>4.660586541636258E-3</v>
      </c>
      <c r="F1356">
        <v>-4.1339553229415849E-3</v>
      </c>
      <c r="G1356">
        <v>1</v>
      </c>
      <c r="H1356">
        <v>4.8890241765076059E-3</v>
      </c>
      <c r="I1356">
        <v>-2.4069246643023111E-4</v>
      </c>
      <c r="J1356">
        <f t="shared" si="21"/>
        <v>5.129716642937837E-3</v>
      </c>
    </row>
    <row r="1357" spans="3:10" x14ac:dyDescent="0.3">
      <c r="C1357" s="118">
        <v>3.238119658346772E-2</v>
      </c>
      <c r="D1357" s="18">
        <v>1.7038022606955527E-2</v>
      </c>
      <c r="E1357">
        <v>2.8414048405678516E-2</v>
      </c>
      <c r="F1357">
        <v>3.3208768451360449E-3</v>
      </c>
      <c r="G1357">
        <v>1</v>
      </c>
      <c r="H1357">
        <v>1.2185157416937153E-2</v>
      </c>
      <c r="I1357">
        <v>-1.7227960642321284E-4</v>
      </c>
      <c r="J1357">
        <f t="shared" si="21"/>
        <v>1.2357437023360366E-2</v>
      </c>
    </row>
    <row r="1358" spans="3:10" x14ac:dyDescent="0.3">
      <c r="C1358" s="118">
        <v>-2.5571183712685408E-2</v>
      </c>
      <c r="D1358" s="18">
        <v>-1.9974253252139973E-2</v>
      </c>
      <c r="E1358">
        <v>-7.0481695609845296E-3</v>
      </c>
      <c r="F1358">
        <v>8.2747522676103191E-3</v>
      </c>
      <c r="G1358">
        <v>1</v>
      </c>
      <c r="H1358">
        <v>-2.6467724702623485E-3</v>
      </c>
      <c r="I1358">
        <v>-5.0619057549959807E-4</v>
      </c>
      <c r="J1358">
        <f t="shared" si="21"/>
        <v>-2.1405818947627503E-3</v>
      </c>
    </row>
    <row r="1359" spans="3:10" x14ac:dyDescent="0.3">
      <c r="C1359" s="118">
        <v>-8.9461692593040265E-4</v>
      </c>
      <c r="D1359" s="18">
        <v>1.3148917842995544E-3</v>
      </c>
      <c r="E1359">
        <v>4.5428824778526167E-3</v>
      </c>
      <c r="F1359">
        <v>-7.7964927170512954E-3</v>
      </c>
      <c r="G1359">
        <v>1</v>
      </c>
      <c r="H1359">
        <v>0</v>
      </c>
      <c r="I1359">
        <v>-2.5906215270978899E-4</v>
      </c>
      <c r="J1359">
        <f t="shared" si="21"/>
        <v>2.5906215270978899E-4</v>
      </c>
    </row>
    <row r="1360" spans="3:10" x14ac:dyDescent="0.3">
      <c r="C1360" s="118">
        <v>1.0678196506045623E-2</v>
      </c>
      <c r="D1360" s="18">
        <v>8.5357924063227397E-3</v>
      </c>
      <c r="E1360">
        <v>4.5222706397165524E-3</v>
      </c>
      <c r="F1360">
        <v>3.7220906307691148E-3</v>
      </c>
      <c r="G1360">
        <v>1</v>
      </c>
      <c r="H1360">
        <v>-2.1394781805073038E-5</v>
      </c>
      <c r="I1360">
        <v>1.1568471843455578E-5</v>
      </c>
      <c r="J1360">
        <f t="shared" si="21"/>
        <v>-3.2963253648528616E-5</v>
      </c>
    </row>
    <row r="1361" spans="3:10" x14ac:dyDescent="0.3">
      <c r="C1361" s="118">
        <v>-2.0299597258135349E-2</v>
      </c>
      <c r="D1361" s="18">
        <v>-2.6041642413474619E-3</v>
      </c>
      <c r="E1361">
        <v>-3.9392063465230054E-3</v>
      </c>
      <c r="F1361">
        <v>1.648084360291735E-3</v>
      </c>
      <c r="G1361">
        <v>1</v>
      </c>
      <c r="H1361">
        <v>2.3795494024514419E-4</v>
      </c>
      <c r="I1361">
        <v>-9.9176118198955235E-5</v>
      </c>
      <c r="J1361">
        <f t="shared" si="21"/>
        <v>3.3713105844409945E-4</v>
      </c>
    </row>
    <row r="1362" spans="3:10" x14ac:dyDescent="0.3">
      <c r="C1362" s="118">
        <v>-1.9502441309483531E-2</v>
      </c>
      <c r="D1362" s="18">
        <v>-1.8929501803515159E-2</v>
      </c>
      <c r="E1362">
        <v>-9.3220318435629501E-3</v>
      </c>
      <c r="F1362">
        <v>-1.110648113313617E-2</v>
      </c>
      <c r="G1362">
        <v>1</v>
      </c>
      <c r="H1362">
        <v>-3.3525801235522179E-3</v>
      </c>
      <c r="I1362">
        <v>-6.242386777834272E-4</v>
      </c>
      <c r="J1362">
        <f t="shared" si="21"/>
        <v>-2.7283414457687908E-3</v>
      </c>
    </row>
    <row r="1363" spans="3:10" x14ac:dyDescent="0.3">
      <c r="C1363" s="118">
        <v>1.5276391378695742E-3</v>
      </c>
      <c r="D1363" s="18">
        <v>-9.3146634820838736E-3</v>
      </c>
      <c r="E1363">
        <v>-1.0265187814288312E-2</v>
      </c>
      <c r="F1363">
        <v>-3.7437666040087691E-3</v>
      </c>
      <c r="G1363">
        <v>1</v>
      </c>
      <c r="H1363">
        <v>-3.8919485420308986E-3</v>
      </c>
      <c r="I1363">
        <v>-3.3786670233547193E-4</v>
      </c>
      <c r="J1363">
        <f t="shared" si="21"/>
        <v>-3.5540818396954266E-3</v>
      </c>
    </row>
    <row r="1364" spans="3:10" x14ac:dyDescent="0.3">
      <c r="C1364" s="118">
        <v>-1.2253519681142411E-2</v>
      </c>
      <c r="D1364" s="18">
        <v>-1.0073913280455704E-2</v>
      </c>
      <c r="E1364">
        <v>4.8977125210418748E-3</v>
      </c>
      <c r="F1364">
        <v>-6.6805779672330923E-3</v>
      </c>
      <c r="G1364">
        <v>1</v>
      </c>
      <c r="H1364">
        <v>-4.6335395365026955E-7</v>
      </c>
      <c r="I1364">
        <v>-5.5779032857331901E-4</v>
      </c>
      <c r="J1364">
        <f t="shared" si="21"/>
        <v>5.5732697461966874E-4</v>
      </c>
    </row>
    <row r="1365" spans="3:10" x14ac:dyDescent="0.3">
      <c r="C1365" s="118">
        <v>-7.2505237242509457E-3</v>
      </c>
      <c r="D1365" s="18">
        <v>-8.8195465712043175E-3</v>
      </c>
      <c r="E1365">
        <v>-2.0355465158213404E-2</v>
      </c>
      <c r="F1365">
        <v>-1.1769679523751297E-2</v>
      </c>
      <c r="G1365">
        <v>1</v>
      </c>
      <c r="H1365">
        <v>8.1439128622329271E-3</v>
      </c>
      <c r="I1365">
        <v>-2.0519927894685572E-4</v>
      </c>
      <c r="J1365">
        <f t="shared" si="21"/>
        <v>8.349112141179782E-3</v>
      </c>
    </row>
    <row r="1366" spans="3:10" x14ac:dyDescent="0.3">
      <c r="C1366" s="118">
        <v>-3.2981931897102634E-2</v>
      </c>
      <c r="D1366" s="18">
        <v>-1.300476282328078E-2</v>
      </c>
      <c r="E1366">
        <v>-1.3754805090198219E-2</v>
      </c>
      <c r="F1366">
        <v>2.9774433918645649E-3</v>
      </c>
      <c r="G1366">
        <v>1</v>
      </c>
      <c r="H1366">
        <v>4.0668691304786009E-3</v>
      </c>
      <c r="I1366">
        <v>-2.0963010170835835E-4</v>
      </c>
      <c r="J1366">
        <f t="shared" si="21"/>
        <v>4.2764992321869593E-3</v>
      </c>
    </row>
    <row r="1367" spans="3:10" x14ac:dyDescent="0.3">
      <c r="C1367" s="118">
        <v>9.8165356411767934E-3</v>
      </c>
      <c r="D1367" s="18">
        <v>1.941745710747278E-2</v>
      </c>
      <c r="E1367">
        <v>2.9673633960541679E-2</v>
      </c>
      <c r="F1367">
        <v>-6.7854049164459695E-3</v>
      </c>
      <c r="G1367">
        <v>1</v>
      </c>
      <c r="H1367">
        <v>5.3311035845220456E-3</v>
      </c>
      <c r="I1367">
        <v>-1.1527296854635979E-4</v>
      </c>
      <c r="J1367">
        <f t="shared" si="21"/>
        <v>5.4463765530684055E-3</v>
      </c>
    </row>
    <row r="1368" spans="3:10" x14ac:dyDescent="0.3">
      <c r="C1368" s="118">
        <v>5.0913295345880183E-3</v>
      </c>
      <c r="D1368" s="18">
        <v>-1.2244854002515959E-2</v>
      </c>
      <c r="E1368">
        <v>5.1872874115335144E-3</v>
      </c>
      <c r="F1368">
        <v>8.1127469444348677E-3</v>
      </c>
      <c r="G1368">
        <v>1</v>
      </c>
      <c r="H1368">
        <v>-2.9723430491239711E-3</v>
      </c>
      <c r="I1368">
        <v>-5.7263288848128269E-4</v>
      </c>
      <c r="J1368">
        <f t="shared" si="21"/>
        <v>-2.3997101606426886E-3</v>
      </c>
    </row>
    <row r="1369" spans="3:10" x14ac:dyDescent="0.3">
      <c r="C1369" s="118">
        <v>1.5768197287295393E-2</v>
      </c>
      <c r="D1369" s="18">
        <v>7.5757336921040697E-3</v>
      </c>
      <c r="E1369">
        <v>1.0607849822539483E-2</v>
      </c>
      <c r="F1369">
        <v>3.8119504557925232E-3</v>
      </c>
      <c r="G1369">
        <v>1</v>
      </c>
      <c r="H1369">
        <v>4.7035711961540549E-3</v>
      </c>
      <c r="I1369">
        <v>-1.2706719498912751E-4</v>
      </c>
      <c r="J1369">
        <f t="shared" si="21"/>
        <v>4.830638391143182E-3</v>
      </c>
    </row>
    <row r="1370" spans="3:10" x14ac:dyDescent="0.3">
      <c r="C1370" s="118">
        <v>4.9956654958731583E-3</v>
      </c>
      <c r="D1370" s="18">
        <v>1.2986984203489982E-2</v>
      </c>
      <c r="E1370">
        <v>5.1063509161564102E-3</v>
      </c>
      <c r="F1370">
        <v>-1.6878022885929989E-3</v>
      </c>
      <c r="G1370">
        <v>1</v>
      </c>
      <c r="H1370">
        <v>-8.7915920713399487E-4</v>
      </c>
      <c r="I1370">
        <v>1.1543764423702427E-4</v>
      </c>
      <c r="J1370">
        <f t="shared" si="21"/>
        <v>-9.9459685137101919E-4</v>
      </c>
    </row>
    <row r="1371" spans="3:10" x14ac:dyDescent="0.3">
      <c r="C1371" s="118">
        <v>4.4455846040265534E-3</v>
      </c>
      <c r="D1371" s="18">
        <v>-9.4466526674309437E-3</v>
      </c>
      <c r="E1371">
        <v>-8.1851662459854202E-3</v>
      </c>
      <c r="F1371">
        <v>3.8038948929974836E-3</v>
      </c>
      <c r="G1371">
        <v>1</v>
      </c>
      <c r="H1371">
        <v>-3.9106776832282808E-3</v>
      </c>
      <c r="I1371">
        <v>-3.2165959411590151E-4</v>
      </c>
      <c r="J1371">
        <f t="shared" si="21"/>
        <v>-3.5890180891123792E-3</v>
      </c>
    </row>
    <row r="1372" spans="3:10" x14ac:dyDescent="0.3">
      <c r="C1372" s="118">
        <v>1.5993251034861045E-2</v>
      </c>
      <c r="D1372" s="18">
        <v>8.8555934426706173E-3</v>
      </c>
      <c r="E1372">
        <v>5.9761375158222663E-3</v>
      </c>
      <c r="F1372">
        <v>-3.3684178402549891E-3</v>
      </c>
      <c r="G1372">
        <v>1</v>
      </c>
      <c r="H1372">
        <v>5.4856800267886197E-3</v>
      </c>
      <c r="I1372">
        <v>-7.9457321283961466E-5</v>
      </c>
      <c r="J1372">
        <f t="shared" si="21"/>
        <v>5.5651373480725807E-3</v>
      </c>
    </row>
    <row r="1373" spans="3:10" x14ac:dyDescent="0.3">
      <c r="C1373" s="118">
        <v>1.0680129649227155E-2</v>
      </c>
      <c r="D1373" s="18">
        <v>4.7265153842601659E-3</v>
      </c>
      <c r="E1373">
        <v>5.6577030950237805E-3</v>
      </c>
      <c r="F1373">
        <v>5.9146341021203419E-3</v>
      </c>
      <c r="G1373">
        <v>1</v>
      </c>
      <c r="H1373">
        <v>-4.8084653822288992E-3</v>
      </c>
      <c r="I1373">
        <v>-1.0308080048599244E-4</v>
      </c>
      <c r="J1373">
        <f t="shared" si="21"/>
        <v>-4.7053845817429064E-3</v>
      </c>
    </row>
    <row r="1374" spans="3:10" x14ac:dyDescent="0.3">
      <c r="C1374" s="118">
        <v>1.2154459841584586E-3</v>
      </c>
      <c r="D1374" s="18">
        <v>6.0483973048188755E-3</v>
      </c>
      <c r="E1374">
        <v>9.5639716604483116E-3</v>
      </c>
      <c r="F1374">
        <v>7.5598617897179032E-3</v>
      </c>
      <c r="G1374">
        <v>1</v>
      </c>
      <c r="H1374">
        <v>1.6035168283305978E-3</v>
      </c>
      <c r="I1374">
        <v>-7.0923460209205432E-5</v>
      </c>
      <c r="J1374">
        <f t="shared" si="21"/>
        <v>1.6744402885398033E-3</v>
      </c>
    </row>
    <row r="1375" spans="3:10" x14ac:dyDescent="0.3">
      <c r="C1375" s="118">
        <v>1.1875136839662348E-2</v>
      </c>
      <c r="D1375" s="18">
        <v>2.6720080921525113E-3</v>
      </c>
      <c r="E1375">
        <v>5.293968647657854E-3</v>
      </c>
      <c r="F1375">
        <v>-4.1684194424260745E-3</v>
      </c>
      <c r="G1375">
        <v>1</v>
      </c>
      <c r="H1375">
        <v>1.0362007996014055E-2</v>
      </c>
      <c r="I1375">
        <v>-2.4815716112922903E-4</v>
      </c>
      <c r="J1375">
        <f t="shared" si="21"/>
        <v>1.0610165157143284E-2</v>
      </c>
    </row>
    <row r="1376" spans="3:10" x14ac:dyDescent="0.3">
      <c r="C1376" s="118">
        <v>-1.1952411758906711E-2</v>
      </c>
      <c r="D1376" s="18">
        <v>9.9933122080604342E-3</v>
      </c>
      <c r="E1376">
        <v>2.7714177096771486E-4</v>
      </c>
      <c r="F1376">
        <v>1.0046035046034962E-2</v>
      </c>
      <c r="G1376">
        <v>1</v>
      </c>
      <c r="H1376">
        <v>-7.584008168989298E-4</v>
      </c>
      <c r="I1376">
        <v>2.5857943075373487E-4</v>
      </c>
      <c r="J1376">
        <f t="shared" si="21"/>
        <v>-1.0169802476526647E-3</v>
      </c>
    </row>
    <row r="1377" spans="3:10" x14ac:dyDescent="0.3">
      <c r="C1377" s="118">
        <v>-3.5696681006092135E-4</v>
      </c>
      <c r="D1377" s="18">
        <v>5.2770398754133918E-3</v>
      </c>
      <c r="E1377">
        <v>6.3729570834001326E-3</v>
      </c>
      <c r="F1377">
        <v>-5.8018812481379634E-3</v>
      </c>
      <c r="G1377">
        <v>1</v>
      </c>
      <c r="H1377">
        <v>2.2399170444560301E-3</v>
      </c>
      <c r="I1377">
        <v>-1.5134436923933142E-4</v>
      </c>
      <c r="J1377">
        <f t="shared" si="21"/>
        <v>2.3912614136953614E-3</v>
      </c>
    </row>
    <row r="1378" spans="3:10" x14ac:dyDescent="0.3">
      <c r="C1378" s="118">
        <v>-1.7909682564166696E-3</v>
      </c>
      <c r="D1378" s="18">
        <v>9.8425573790927867E-3</v>
      </c>
      <c r="E1378">
        <v>7.9845936433615705E-3</v>
      </c>
      <c r="F1378">
        <v>9.1704591685470849E-3</v>
      </c>
      <c r="G1378">
        <v>1</v>
      </c>
      <c r="H1378">
        <v>-8.6330240811944847E-3</v>
      </c>
      <c r="I1378">
        <v>9.2901419058321678E-5</v>
      </c>
      <c r="J1378">
        <f t="shared" si="21"/>
        <v>-8.7259255002528069E-3</v>
      </c>
    </row>
    <row r="1379" spans="3:10" x14ac:dyDescent="0.3">
      <c r="C1379" s="118">
        <v>-5.2644189959620835E-3</v>
      </c>
      <c r="D1379" s="18">
        <v>-3.8986626561533511E-3</v>
      </c>
      <c r="E1379">
        <v>-3.0046211264388445E-3</v>
      </c>
      <c r="F1379">
        <v>4.9566643441287805E-3</v>
      </c>
      <c r="G1379">
        <v>1</v>
      </c>
      <c r="H1379">
        <v>-4.96719215201058E-3</v>
      </c>
      <c r="I1379">
        <v>-1.8303494888219672E-4</v>
      </c>
      <c r="J1379">
        <f t="shared" si="21"/>
        <v>-4.7841572031283829E-3</v>
      </c>
    </row>
    <row r="1380" spans="3:10" x14ac:dyDescent="0.3">
      <c r="C1380" s="118">
        <v>1.9215231439349889E-2</v>
      </c>
      <c r="D1380" s="18">
        <v>1.2394033594468779E-2</v>
      </c>
      <c r="E1380">
        <v>6.5753229591860585E-3</v>
      </c>
      <c r="F1380">
        <v>-7.8093109187595822E-3</v>
      </c>
      <c r="G1380">
        <v>1</v>
      </c>
      <c r="H1380">
        <v>5.3570757334961971E-3</v>
      </c>
      <c r="I1380">
        <v>-2.9876524828233603E-5</v>
      </c>
      <c r="J1380">
        <f t="shared" si="21"/>
        <v>5.3869522583244308E-3</v>
      </c>
    </row>
    <row r="1381" spans="3:10" x14ac:dyDescent="0.3">
      <c r="C1381" s="118">
        <v>1.4091073902312345E-2</v>
      </c>
      <c r="D1381" s="18">
        <v>-1.9330338763295929E-3</v>
      </c>
      <c r="E1381">
        <v>7.3489249392255651E-3</v>
      </c>
      <c r="F1381">
        <v>5.7995567745170451E-3</v>
      </c>
      <c r="G1381">
        <v>1</v>
      </c>
      <c r="H1381">
        <v>-1.0346293548191277E-4</v>
      </c>
      <c r="I1381">
        <v>-3.4492549671572963E-4</v>
      </c>
      <c r="J1381">
        <f t="shared" si="21"/>
        <v>2.4146256123381687E-4</v>
      </c>
    </row>
    <row r="1382" spans="3:10" x14ac:dyDescent="0.3">
      <c r="C1382" s="118">
        <v>5.2051351672810497E-4</v>
      </c>
      <c r="D1382" s="18">
        <v>-4.5190249101705326E-3</v>
      </c>
      <c r="E1382">
        <v>-2.972147543286896E-3</v>
      </c>
      <c r="F1382">
        <v>8.2371849231792638E-3</v>
      </c>
      <c r="G1382">
        <v>1</v>
      </c>
      <c r="H1382">
        <v>-1.023306623963216E-3</v>
      </c>
      <c r="I1382">
        <v>-1.9755052759957921E-4</v>
      </c>
      <c r="J1382">
        <f t="shared" si="21"/>
        <v>-8.2575609636363688E-4</v>
      </c>
    </row>
    <row r="1383" spans="3:10" x14ac:dyDescent="0.3">
      <c r="C1383" s="118">
        <v>4.1209438661431452E-3</v>
      </c>
      <c r="D1383" s="18">
        <v>1.2970156178702563E-2</v>
      </c>
      <c r="E1383">
        <v>2.032521585926772E-2</v>
      </c>
      <c r="F1383">
        <v>7.7614598697113291E-3</v>
      </c>
      <c r="G1383">
        <v>1</v>
      </c>
      <c r="H1383">
        <v>1.0089732394018558E-3</v>
      </c>
      <c r="I1383">
        <v>-3.0033730794401829E-5</v>
      </c>
      <c r="J1383">
        <f t="shared" si="21"/>
        <v>1.0390069701962576E-3</v>
      </c>
    </row>
    <row r="1384" spans="3:10" x14ac:dyDescent="0.3">
      <c r="C1384" s="118">
        <v>-1.717966625520595E-3</v>
      </c>
      <c r="D1384" s="18">
        <v>1.9205975154281685E-3</v>
      </c>
      <c r="E1384">
        <v>5.3120797793504426E-3</v>
      </c>
      <c r="F1384">
        <v>3.6481618285186812E-3</v>
      </c>
      <c r="G1384">
        <v>1</v>
      </c>
      <c r="H1384">
        <v>1.3462377367279288E-3</v>
      </c>
      <c r="I1384">
        <v>-1.5426352393446368E-4</v>
      </c>
      <c r="J1384">
        <f t="shared" si="21"/>
        <v>1.5005012606623925E-3</v>
      </c>
    </row>
    <row r="1385" spans="3:10" x14ac:dyDescent="0.3">
      <c r="C1385" s="118">
        <v>-1.9902699851184202E-2</v>
      </c>
      <c r="D1385" s="18">
        <v>-3.0670898015102033E-2</v>
      </c>
      <c r="E1385">
        <v>-1.4531060900922377E-2</v>
      </c>
      <c r="F1385">
        <v>-7.2698022419973585E-3</v>
      </c>
      <c r="G1385">
        <v>1</v>
      </c>
      <c r="H1385">
        <v>-3.8580580550918731E-3</v>
      </c>
      <c r="I1385">
        <v>-8.7062149401582307E-4</v>
      </c>
      <c r="J1385">
        <f t="shared" si="21"/>
        <v>-2.9874365610760498E-3</v>
      </c>
    </row>
    <row r="1386" spans="3:10" x14ac:dyDescent="0.3">
      <c r="C1386" s="118">
        <v>-1.133514072374342E-2</v>
      </c>
      <c r="D1386" s="18">
        <v>5.2735611933891757E-3</v>
      </c>
      <c r="E1386">
        <v>-1.0723722469525576E-3</v>
      </c>
      <c r="F1386">
        <v>-1.6272989545510486E-3</v>
      </c>
      <c r="G1386">
        <v>1</v>
      </c>
      <c r="H1386">
        <v>-5.7518649585104331E-3</v>
      </c>
      <c r="I1386">
        <v>3.6171015105890405E-5</v>
      </c>
      <c r="J1386">
        <f t="shared" si="21"/>
        <v>-5.7880359736163234E-3</v>
      </c>
    </row>
    <row r="1387" spans="3:10" x14ac:dyDescent="0.3">
      <c r="C1387" s="118">
        <v>8.4458842974139969E-3</v>
      </c>
      <c r="D1387" s="18">
        <v>-4.5901439228995811E-3</v>
      </c>
      <c r="E1387">
        <v>-3.2206343789730196E-3</v>
      </c>
      <c r="F1387">
        <v>-2.8525509193668697E-3</v>
      </c>
      <c r="G1387">
        <v>1</v>
      </c>
      <c r="H1387">
        <v>-1.5160462539506314E-3</v>
      </c>
      <c r="I1387">
        <v>-3.1826675340050739E-4</v>
      </c>
      <c r="J1387">
        <f t="shared" si="21"/>
        <v>-1.1977795005501241E-3</v>
      </c>
    </row>
    <row r="1388" spans="3:10" x14ac:dyDescent="0.3">
      <c r="C1388" s="118">
        <v>-2.2699031833576466E-2</v>
      </c>
      <c r="D1388" s="18">
        <v>-1.9104081424435093E-2</v>
      </c>
      <c r="E1388">
        <v>-1.0500817036207977E-2</v>
      </c>
      <c r="F1388">
        <v>-3.2693063322807303E-3</v>
      </c>
      <c r="G1388">
        <v>1</v>
      </c>
      <c r="H1388">
        <v>-1.37960767406764E-3</v>
      </c>
      <c r="I1388">
        <v>-5.3487691465592554E-4</v>
      </c>
      <c r="J1388">
        <f t="shared" si="21"/>
        <v>-8.4473075941171442E-4</v>
      </c>
    </row>
    <row r="1389" spans="3:10" x14ac:dyDescent="0.3">
      <c r="C1389" s="118">
        <v>-1.6035306822300699E-2</v>
      </c>
      <c r="D1389" s="18">
        <v>-1.0745520308747092E-2</v>
      </c>
      <c r="E1389">
        <v>-3.1020366007232236E-2</v>
      </c>
      <c r="F1389">
        <v>4.5100702379783364E-3</v>
      </c>
      <c r="G1389">
        <v>1</v>
      </c>
      <c r="H1389">
        <v>1.43494317024917E-3</v>
      </c>
      <c r="I1389">
        <v>6.3403205982070609E-5</v>
      </c>
      <c r="J1389">
        <f t="shared" si="21"/>
        <v>1.3715399642670993E-3</v>
      </c>
    </row>
    <row r="1390" spans="3:10" x14ac:dyDescent="0.3">
      <c r="C1390" s="118">
        <v>-2.6976802985129167E-3</v>
      </c>
      <c r="D1390" s="18">
        <v>4.0733483694046502E-3</v>
      </c>
      <c r="E1390">
        <v>1.0951922135078895E-2</v>
      </c>
      <c r="F1390">
        <v>-1.5102075070751009E-2</v>
      </c>
      <c r="G1390">
        <v>1</v>
      </c>
      <c r="H1390">
        <v>1.4985463985279779E-3</v>
      </c>
      <c r="I1390">
        <v>-3.239941551027364E-4</v>
      </c>
      <c r="J1390">
        <f t="shared" si="21"/>
        <v>1.8225405536307143E-3</v>
      </c>
    </row>
    <row r="1391" spans="3:10" x14ac:dyDescent="0.3">
      <c r="C1391" s="118">
        <v>1.3909684483695228E-2</v>
      </c>
      <c r="D1391" s="18">
        <v>2.7045275156318827E-3</v>
      </c>
      <c r="E1391">
        <v>8.0555679547937853E-3</v>
      </c>
      <c r="F1391">
        <v>2.901019668772653E-3</v>
      </c>
      <c r="G1391">
        <v>1</v>
      </c>
      <c r="H1391">
        <v>2.3998871036443603E-3</v>
      </c>
      <c r="I1391">
        <v>-2.376393661918146E-4</v>
      </c>
      <c r="J1391">
        <f t="shared" si="21"/>
        <v>2.637526469836175E-3</v>
      </c>
    </row>
    <row r="1392" spans="3:10" x14ac:dyDescent="0.3">
      <c r="C1392" s="118">
        <v>-6.6143228122594877E-5</v>
      </c>
      <c r="D1392" s="18">
        <v>-8.766022596743972E-3</v>
      </c>
      <c r="E1392">
        <v>-1.2951207495843442E-2</v>
      </c>
      <c r="F1392">
        <v>0</v>
      </c>
      <c r="G1392">
        <v>1</v>
      </c>
      <c r="H1392">
        <v>-1.4923410544431803E-5</v>
      </c>
      <c r="I1392">
        <v>-2.4410370690579629E-4</v>
      </c>
      <c r="J1392">
        <f t="shared" si="21"/>
        <v>2.2918029636136448E-4</v>
      </c>
    </row>
    <row r="1393" spans="3:10" x14ac:dyDescent="0.3">
      <c r="C1393" s="118">
        <v>0</v>
      </c>
      <c r="D1393" s="18">
        <v>0</v>
      </c>
      <c r="E1393">
        <v>0</v>
      </c>
      <c r="F1393">
        <v>0</v>
      </c>
      <c r="G1393">
        <v>1</v>
      </c>
      <c r="H1393">
        <v>0</v>
      </c>
      <c r="I1393">
        <v>-1.7042755972028332E-4</v>
      </c>
      <c r="J1393">
        <f t="shared" si="21"/>
        <v>1.7042755972028332E-4</v>
      </c>
    </row>
    <row r="1394" spans="3:10" x14ac:dyDescent="0.3">
      <c r="C1394" s="118">
        <v>-1.0726810672398224E-2</v>
      </c>
      <c r="D1394" s="18">
        <v>0</v>
      </c>
      <c r="E1394">
        <v>0</v>
      </c>
      <c r="F1394">
        <v>0</v>
      </c>
      <c r="G1394">
        <v>1</v>
      </c>
      <c r="H1394">
        <v>1.0531364337587501E-2</v>
      </c>
      <c r="I1394">
        <v>-1.2909427873551265E-4</v>
      </c>
      <c r="J1394">
        <f t="shared" si="21"/>
        <v>1.0660458616323013E-2</v>
      </c>
    </row>
    <row r="1395" spans="3:10" x14ac:dyDescent="0.3">
      <c r="C1395" s="118">
        <v>-1.4606747723494351E-2</v>
      </c>
      <c r="D1395" s="18">
        <v>-1.3605429378242606E-2</v>
      </c>
      <c r="E1395">
        <v>-3.3501071652237702E-3</v>
      </c>
      <c r="F1395">
        <v>0</v>
      </c>
      <c r="G1395">
        <v>1</v>
      </c>
      <c r="H1395">
        <v>-8.8367517854526234E-3</v>
      </c>
      <c r="I1395">
        <v>-4.7816483514795589E-4</v>
      </c>
      <c r="J1395">
        <f t="shared" si="21"/>
        <v>-8.3585869503046677E-3</v>
      </c>
    </row>
    <row r="1396" spans="3:10" x14ac:dyDescent="0.3">
      <c r="C1396" s="118">
        <v>1.6241844710160214E-2</v>
      </c>
      <c r="D1396" s="18">
        <v>1.9999997369174238E-2</v>
      </c>
      <c r="E1396">
        <v>1.5686273200315348E-2</v>
      </c>
      <c r="F1396">
        <v>-5.3719447940812071E-3</v>
      </c>
      <c r="G1396">
        <v>1</v>
      </c>
      <c r="H1396">
        <v>-5.4963429045353784E-3</v>
      </c>
      <c r="I1396">
        <v>9.7527684185714353E-5</v>
      </c>
      <c r="J1396">
        <f t="shared" si="21"/>
        <v>-5.5938705887210926E-3</v>
      </c>
    </row>
    <row r="1397" spans="3:10" x14ac:dyDescent="0.3">
      <c r="C1397" s="118">
        <v>-1.7828063146615558E-2</v>
      </c>
      <c r="D1397" s="18">
        <v>-2.0960136606914426E-2</v>
      </c>
      <c r="E1397">
        <v>-1.4340884394865916E-2</v>
      </c>
      <c r="F1397">
        <v>-1.6617785079288128E-3</v>
      </c>
      <c r="G1397">
        <v>1</v>
      </c>
      <c r="H1397">
        <v>-7.2762640530923406E-3</v>
      </c>
      <c r="I1397">
        <v>-5.3966779050684571E-4</v>
      </c>
      <c r="J1397">
        <f t="shared" si="21"/>
        <v>-6.7365962625854951E-3</v>
      </c>
    </row>
    <row r="1398" spans="3:10" x14ac:dyDescent="0.3">
      <c r="C1398" s="118">
        <v>-3.1291443973647803E-3</v>
      </c>
      <c r="D1398" s="18">
        <v>0</v>
      </c>
      <c r="E1398">
        <v>0</v>
      </c>
      <c r="F1398">
        <v>-4.5776365879462988E-3</v>
      </c>
      <c r="G1398">
        <v>1</v>
      </c>
      <c r="H1398">
        <v>5.574774238970015E-5</v>
      </c>
      <c r="I1398">
        <v>-1.9622713543704902E-4</v>
      </c>
      <c r="J1398">
        <f t="shared" si="21"/>
        <v>2.5197487782674919E-4</v>
      </c>
    </row>
    <row r="1399" spans="3:10" x14ac:dyDescent="0.3">
      <c r="C1399" s="118">
        <v>-4.4432593805401321E-3</v>
      </c>
      <c r="D1399" s="18">
        <v>0</v>
      </c>
      <c r="E1399">
        <v>0</v>
      </c>
      <c r="F1399">
        <v>8.3613953594818824E-4</v>
      </c>
      <c r="G1399">
        <v>1</v>
      </c>
      <c r="H1399">
        <v>-1.6886620571602284E-3</v>
      </c>
      <c r="I1399">
        <v>-1.4639162294905888E-4</v>
      </c>
      <c r="J1399">
        <f t="shared" si="21"/>
        <v>-1.5422704342111695E-3</v>
      </c>
    </row>
    <row r="1400" spans="3:10" x14ac:dyDescent="0.3">
      <c r="C1400" s="118">
        <v>-7.6875489136510877E-3</v>
      </c>
      <c r="D1400" s="18">
        <v>-1.8646375181283759E-2</v>
      </c>
      <c r="E1400">
        <v>2.5182045999712077E-3</v>
      </c>
      <c r="F1400">
        <v>-5.8480072629030211E-3</v>
      </c>
      <c r="G1400">
        <v>1</v>
      </c>
      <c r="H1400">
        <v>1.5919493223166548E-3</v>
      </c>
      <c r="I1400">
        <v>-7.938616322763891E-4</v>
      </c>
      <c r="J1400">
        <f t="shared" si="21"/>
        <v>2.3858109545930439E-3</v>
      </c>
    </row>
    <row r="1401" spans="3:10" x14ac:dyDescent="0.3">
      <c r="C1401" s="118">
        <v>-8.8692861907136988E-3</v>
      </c>
      <c r="D1401" s="18">
        <v>-9.1484950099880447E-3</v>
      </c>
      <c r="E1401">
        <v>4.1864652904664013E-3</v>
      </c>
      <c r="F1401">
        <v>-8.402752544587333E-4</v>
      </c>
      <c r="G1401">
        <v>1</v>
      </c>
      <c r="H1401">
        <v>5.9327736036158818E-3</v>
      </c>
      <c r="I1401">
        <v>-4.8379615993849012E-4</v>
      </c>
      <c r="J1401">
        <f t="shared" si="21"/>
        <v>6.4165697635543721E-3</v>
      </c>
    </row>
    <row r="1402" spans="3:10" x14ac:dyDescent="0.3">
      <c r="C1402" s="118">
        <v>-1.4424927124013442E-2</v>
      </c>
      <c r="D1402" s="18">
        <v>2.1306628646127201E-3</v>
      </c>
      <c r="E1402">
        <v>-1.417457408356948E-2</v>
      </c>
      <c r="F1402">
        <v>-5.0462925049783447E-3</v>
      </c>
      <c r="G1402">
        <v>1</v>
      </c>
      <c r="H1402">
        <v>-3.3379129964040688E-3</v>
      </c>
      <c r="I1402">
        <v>1.191721308130645E-4</v>
      </c>
      <c r="J1402">
        <f t="shared" si="21"/>
        <v>-3.4570851272171335E-3</v>
      </c>
    </row>
    <row r="1403" spans="3:10" x14ac:dyDescent="0.3">
      <c r="C1403" s="118">
        <v>-1.9381647382906708E-3</v>
      </c>
      <c r="D1403" s="18">
        <v>7.0873346032329643E-4</v>
      </c>
      <c r="E1403">
        <v>-1.1559033032837673E-2</v>
      </c>
      <c r="F1403">
        <v>6.7624618953499027E-3</v>
      </c>
      <c r="G1403">
        <v>1</v>
      </c>
      <c r="H1403">
        <v>-3.2609963773277961E-3</v>
      </c>
      <c r="I1403">
        <v>8.6538283746477043E-5</v>
      </c>
      <c r="J1403">
        <f t="shared" si="21"/>
        <v>-3.3475346610742731E-3</v>
      </c>
    </row>
    <row r="1404" spans="3:10" x14ac:dyDescent="0.3">
      <c r="C1404" s="118">
        <v>-6.8445165796934271E-3</v>
      </c>
      <c r="D1404" s="18">
        <v>-7.790344020451867E-3</v>
      </c>
      <c r="E1404">
        <v>-2.3958958819413234E-2</v>
      </c>
      <c r="F1404">
        <v>-2.938694194837832E-3</v>
      </c>
      <c r="G1404">
        <v>1</v>
      </c>
      <c r="H1404">
        <v>-7.2127974833960939E-3</v>
      </c>
      <c r="I1404">
        <v>-4.8799028535529061E-5</v>
      </c>
      <c r="J1404">
        <f t="shared" si="21"/>
        <v>-7.1639984548605646E-3</v>
      </c>
    </row>
    <row r="1405" spans="3:10" x14ac:dyDescent="0.3">
      <c r="C1405" s="118">
        <v>1.663728946192955E-2</v>
      </c>
      <c r="D1405" s="18">
        <v>4.9964092562906348E-3</v>
      </c>
      <c r="E1405">
        <v>7.3056972148082266E-3</v>
      </c>
      <c r="F1405">
        <v>-4.2105423776727102E-3</v>
      </c>
      <c r="G1405">
        <v>1</v>
      </c>
      <c r="H1405">
        <v>2.4669577538141141E-3</v>
      </c>
      <c r="I1405">
        <v>-2.2608448938840381E-4</v>
      </c>
      <c r="J1405">
        <f t="shared" si="21"/>
        <v>2.6930422432025177E-3</v>
      </c>
    </row>
    <row r="1406" spans="3:10" x14ac:dyDescent="0.3">
      <c r="C1406" s="118">
        <v>-1.100654468534179E-2</v>
      </c>
      <c r="D1406" s="18">
        <v>1.7045438382004896E-2</v>
      </c>
      <c r="E1406">
        <v>3.4813123963965964E-3</v>
      </c>
      <c r="F1406">
        <v>8.033849349779576E-3</v>
      </c>
      <c r="G1406">
        <v>1</v>
      </c>
      <c r="H1406">
        <v>-6.1303831803060094E-3</v>
      </c>
      <c r="I1406">
        <v>4.0513641447999243E-4</v>
      </c>
      <c r="J1406">
        <f t="shared" si="21"/>
        <v>-6.5355195947860018E-3</v>
      </c>
    </row>
    <row r="1407" spans="3:10" x14ac:dyDescent="0.3">
      <c r="C1407" s="118">
        <v>1.7234403792618203E-2</v>
      </c>
      <c r="D1407" s="18">
        <v>-1.675976091011433E-2</v>
      </c>
      <c r="E1407">
        <v>-1.1274944517193131E-2</v>
      </c>
      <c r="F1407">
        <v>-1.258386053441285E-2</v>
      </c>
      <c r="G1407">
        <v>1</v>
      </c>
      <c r="H1407">
        <v>-5.3815330061779409E-4</v>
      </c>
      <c r="I1407">
        <v>-6.8294866604769124E-4</v>
      </c>
      <c r="J1407">
        <f t="shared" si="21"/>
        <v>1.4479536542989714E-4</v>
      </c>
    </row>
    <row r="1408" spans="3:10" x14ac:dyDescent="0.3">
      <c r="C1408" s="118">
        <v>-1.1912982926554405E-2</v>
      </c>
      <c r="D1408" s="18">
        <v>-1.4204193322248093E-3</v>
      </c>
      <c r="E1408">
        <v>-2.339220831369726E-3</v>
      </c>
      <c r="F1408">
        <v>1.2743746019605595E-3</v>
      </c>
      <c r="G1408">
        <v>1</v>
      </c>
      <c r="H1408">
        <v>1.7083953547047948E-3</v>
      </c>
      <c r="I1408">
        <v>-1.2238300583826964E-4</v>
      </c>
      <c r="J1408">
        <f t="shared" si="21"/>
        <v>1.8307783605430645E-3</v>
      </c>
    </row>
    <row r="1409" spans="3:10" x14ac:dyDescent="0.3">
      <c r="C1409" s="118">
        <v>-1.1483244144223193E-2</v>
      </c>
      <c r="D1409" s="18">
        <v>3.5561333974631903E-3</v>
      </c>
      <c r="E1409">
        <v>8.7924888363573039E-3</v>
      </c>
      <c r="F1409">
        <v>-4.2426976141066719E-3</v>
      </c>
      <c r="G1409">
        <v>1</v>
      </c>
      <c r="H1409">
        <v>-3.4062169080483207E-3</v>
      </c>
      <c r="I1409">
        <v>-1.8393265420244795E-4</v>
      </c>
      <c r="J1409">
        <f t="shared" si="21"/>
        <v>-3.2222842538458729E-3</v>
      </c>
    </row>
    <row r="1410" spans="3:10" x14ac:dyDescent="0.3">
      <c r="C1410" s="118">
        <v>-1.0655003064328428E-2</v>
      </c>
      <c r="D1410" s="18">
        <v>-3.5435321245302909E-3</v>
      </c>
      <c r="E1410">
        <v>-7.2631776833554929E-3</v>
      </c>
      <c r="F1410">
        <v>1.107798195519738E-2</v>
      </c>
      <c r="G1410">
        <v>1</v>
      </c>
      <c r="H1410">
        <v>-3.2412467287323832E-3</v>
      </c>
      <c r="I1410">
        <v>-3.7464813174162384E-5</v>
      </c>
      <c r="J1410">
        <f t="shared" si="21"/>
        <v>-3.203781915558221E-3</v>
      </c>
    </row>
    <row r="1411" spans="3:10" x14ac:dyDescent="0.3">
      <c r="C1411" s="118">
        <v>2.0040890592958549E-2</v>
      </c>
      <c r="D1411" s="18">
        <v>7.1118598215469397E-4</v>
      </c>
      <c r="E1411">
        <v>3.5118072316393523E-3</v>
      </c>
      <c r="F1411">
        <v>-7.1639308711897165E-3</v>
      </c>
      <c r="G1411">
        <v>1</v>
      </c>
      <c r="H1411">
        <v>-7.1360238153683753E-5</v>
      </c>
      <c r="I1411">
        <v>-3.3752196358958879E-4</v>
      </c>
      <c r="J1411">
        <f t="shared" si="21"/>
        <v>2.6616172543590503E-4</v>
      </c>
    </row>
    <row r="1412" spans="3:10" x14ac:dyDescent="0.3">
      <c r="C1412" s="118">
        <v>3.0737044921462786E-3</v>
      </c>
      <c r="D1412" s="18">
        <v>4.9751705768896759E-3</v>
      </c>
      <c r="E1412">
        <v>5.2493806957290001E-3</v>
      </c>
      <c r="F1412">
        <v>-4.2445794178780361E-4</v>
      </c>
      <c r="G1412">
        <v>1</v>
      </c>
      <c r="H1412">
        <v>4.1256368239466212E-3</v>
      </c>
      <c r="I1412">
        <v>-1.1255504863262768E-4</v>
      </c>
      <c r="J1412">
        <f t="shared" si="21"/>
        <v>4.238191872579249E-3</v>
      </c>
    </row>
    <row r="1413" spans="3:10" x14ac:dyDescent="0.3">
      <c r="C1413" s="118">
        <v>-6.2021413106022605E-3</v>
      </c>
      <c r="D1413" s="18">
        <v>-9.1937843906989558E-3</v>
      </c>
      <c r="E1413">
        <v>-1.7406423648024139E-2</v>
      </c>
      <c r="F1413">
        <v>-3.8216626540801268E-3</v>
      </c>
      <c r="G1413">
        <v>1</v>
      </c>
      <c r="H1413">
        <v>2.4871338801231158E-3</v>
      </c>
      <c r="I1413">
        <v>-1.9877854567567821E-4</v>
      </c>
      <c r="J1413">
        <f t="shared" si="21"/>
        <v>2.6859124257987942E-3</v>
      </c>
    </row>
    <row r="1414" spans="3:10" x14ac:dyDescent="0.3">
      <c r="C1414" s="118">
        <v>-4.3321966310021498E-3</v>
      </c>
      <c r="D1414" s="18">
        <v>-1.070667878329945E-2</v>
      </c>
      <c r="E1414">
        <v>-1.0038428540737554E-2</v>
      </c>
      <c r="F1414">
        <v>-5.5413114168723077E-3</v>
      </c>
      <c r="G1414">
        <v>1</v>
      </c>
      <c r="H1414">
        <v>8.0078774478797854E-4</v>
      </c>
      <c r="I1414">
        <v>-3.7587216700305523E-4</v>
      </c>
      <c r="J1414">
        <f t="shared" si="21"/>
        <v>1.1766599117910338E-3</v>
      </c>
    </row>
    <row r="1415" spans="3:10" x14ac:dyDescent="0.3">
      <c r="C1415" s="118">
        <v>-4.9611377664683376E-3</v>
      </c>
      <c r="D1415" s="18">
        <v>9.3795178687676728E-3</v>
      </c>
      <c r="E1415">
        <v>1.4912076303048583E-2</v>
      </c>
      <c r="F1415">
        <v>4.2864247383356258E-4</v>
      </c>
      <c r="G1415">
        <v>1</v>
      </c>
      <c r="H1415">
        <v>6.3535092977624608E-3</v>
      </c>
      <c r="I1415">
        <v>-8.4352790319808642E-5</v>
      </c>
      <c r="J1415">
        <f t="shared" si="21"/>
        <v>6.4378620880822697E-3</v>
      </c>
    </row>
    <row r="1416" spans="3:10" x14ac:dyDescent="0.3">
      <c r="C1416" s="118">
        <v>1.7117722500712418E-3</v>
      </c>
      <c r="D1416" s="18">
        <v>-5.7183649045664531E-3</v>
      </c>
      <c r="E1416">
        <v>-6.4649055640364494E-3</v>
      </c>
      <c r="F1416">
        <v>-2.570671188951601E-3</v>
      </c>
      <c r="G1416">
        <v>1</v>
      </c>
      <c r="H1416">
        <v>-3.8213256163496245E-3</v>
      </c>
      <c r="I1416">
        <v>-2.7602882588800262E-4</v>
      </c>
      <c r="J1416">
        <f t="shared" si="21"/>
        <v>-3.5452967904616218E-3</v>
      </c>
    </row>
    <row r="1417" spans="3:10" x14ac:dyDescent="0.3">
      <c r="C1417" s="118">
        <v>-2.3171622871394959E-2</v>
      </c>
      <c r="D1417" s="18">
        <v>-5.0323289426377205E-3</v>
      </c>
      <c r="E1417">
        <v>-1.6267396058738504E-2</v>
      </c>
      <c r="F1417">
        <v>2.1477334873631904E-3</v>
      </c>
      <c r="G1417">
        <v>1</v>
      </c>
      <c r="H1417">
        <v>-1.6930919475048878E-3</v>
      </c>
      <c r="I1417">
        <v>2.5616863114823381E-5</v>
      </c>
      <c r="J1417">
        <f t="shared" si="21"/>
        <v>-1.7187088106197111E-3</v>
      </c>
    </row>
    <row r="1418" spans="3:10" x14ac:dyDescent="0.3">
      <c r="C1418" s="118">
        <v>5.6933628393074365E-3</v>
      </c>
      <c r="D1418" s="18">
        <v>-3.6127305045956515E-3</v>
      </c>
      <c r="E1418">
        <v>-3.9086023875549714E-3</v>
      </c>
      <c r="F1418">
        <v>-8.1440434924542338E-3</v>
      </c>
      <c r="G1418">
        <v>1</v>
      </c>
      <c r="H1418">
        <v>-4.0748029553645537E-3</v>
      </c>
      <c r="I1418">
        <v>-3.1145059726948567E-4</v>
      </c>
      <c r="J1418">
        <f t="shared" ref="J1418:J1481" si="22">H1418-I1418</f>
        <v>-3.7633523580950681E-3</v>
      </c>
    </row>
    <row r="1419" spans="3:10" x14ac:dyDescent="0.3">
      <c r="C1419" s="118">
        <v>0</v>
      </c>
      <c r="D1419" s="18">
        <v>0</v>
      </c>
      <c r="E1419">
        <v>0</v>
      </c>
      <c r="F1419">
        <v>-5.6179414086223733E-3</v>
      </c>
      <c r="G1419">
        <v>1</v>
      </c>
      <c r="H1419">
        <v>0</v>
      </c>
      <c r="I1419">
        <v>-2.168878792962708E-4</v>
      </c>
      <c r="J1419">
        <f t="shared" si="22"/>
        <v>2.168878792962708E-4</v>
      </c>
    </row>
    <row r="1420" spans="3:10" x14ac:dyDescent="0.3">
      <c r="C1420" s="118">
        <v>-4.4150917673728696E-3</v>
      </c>
      <c r="D1420" s="18">
        <v>2.9006498885915111E-3</v>
      </c>
      <c r="E1420">
        <v>9.9607584459944221E-3</v>
      </c>
      <c r="F1420">
        <v>4.3460359766900325E-4</v>
      </c>
      <c r="G1420">
        <v>1</v>
      </c>
      <c r="H1420">
        <v>-3.2889388737002978E-3</v>
      </c>
      <c r="I1420">
        <v>-2.0981187680384799E-4</v>
      </c>
      <c r="J1420">
        <f t="shared" si="22"/>
        <v>-3.0791269968964497E-3</v>
      </c>
    </row>
    <row r="1421" spans="3:10" x14ac:dyDescent="0.3">
      <c r="C1421" s="118">
        <v>-2.2023849962346964E-2</v>
      </c>
      <c r="D1421" s="18">
        <v>-1.3738219915505723E-2</v>
      </c>
      <c r="E1421">
        <v>-7.7704791479578095E-3</v>
      </c>
      <c r="F1421">
        <v>1.3032112558423847E-2</v>
      </c>
      <c r="G1421">
        <v>1</v>
      </c>
      <c r="H1421">
        <v>-8.6099218548074674E-6</v>
      </c>
      <c r="I1421">
        <v>-2.8006823422621103E-4</v>
      </c>
      <c r="J1421">
        <f t="shared" si="22"/>
        <v>2.7145831237140357E-4</v>
      </c>
    </row>
    <row r="1422" spans="3:10" x14ac:dyDescent="0.3">
      <c r="C1422" s="118">
        <v>2.2263253419045448E-2</v>
      </c>
      <c r="D1422" s="18">
        <v>-1.4663091833031494E-3</v>
      </c>
      <c r="E1422">
        <v>-6.023659884687449E-4</v>
      </c>
      <c r="F1422">
        <v>-6.4322307244096821E-3</v>
      </c>
      <c r="G1422">
        <v>1</v>
      </c>
      <c r="H1422">
        <v>1.7063446590781517E-4</v>
      </c>
      <c r="I1422">
        <v>-3.4504925178538789E-4</v>
      </c>
      <c r="J1422">
        <f t="shared" si="22"/>
        <v>5.1568371769320311E-4</v>
      </c>
    </row>
    <row r="1423" spans="3:10" x14ac:dyDescent="0.3">
      <c r="C1423" s="118">
        <v>-9.4275472407653327E-3</v>
      </c>
      <c r="D1423" s="18">
        <v>7.3421719757689186E-3</v>
      </c>
      <c r="E1423">
        <v>1.265817236426936E-2</v>
      </c>
      <c r="F1423">
        <v>-2.1579299480323222E-3</v>
      </c>
      <c r="G1423">
        <v>1</v>
      </c>
      <c r="H1423">
        <v>-1.0811527412524224E-3</v>
      </c>
      <c r="I1423">
        <v>-1.1696828965687997E-4</v>
      </c>
      <c r="J1423">
        <f t="shared" si="22"/>
        <v>-9.6418445159554252E-4</v>
      </c>
    </row>
    <row r="1424" spans="3:10" x14ac:dyDescent="0.3">
      <c r="C1424" s="118">
        <v>3.124268442663336E-3</v>
      </c>
      <c r="D1424" s="18">
        <v>-7.2887964192447363E-4</v>
      </c>
      <c r="E1424">
        <v>-3.8690511458248089E-3</v>
      </c>
      <c r="F1424">
        <v>-3.460204186943594E-3</v>
      </c>
      <c r="G1424">
        <v>1</v>
      </c>
      <c r="H1424">
        <v>3.1486469240211701E-3</v>
      </c>
      <c r="I1424">
        <v>-1.7567823509110698E-4</v>
      </c>
      <c r="J1424">
        <f t="shared" si="22"/>
        <v>3.3243251591122771E-3</v>
      </c>
    </row>
    <row r="1425" spans="3:10" x14ac:dyDescent="0.3">
      <c r="C1425" s="118">
        <v>2.3151661873359597E-3</v>
      </c>
      <c r="D1425" s="18">
        <v>1.6776042421325466E-2</v>
      </c>
      <c r="E1425">
        <v>1.6731471360385664E-2</v>
      </c>
      <c r="F1425">
        <v>-4.3403769463812303E-4</v>
      </c>
      <c r="G1425">
        <v>1</v>
      </c>
      <c r="H1425">
        <v>-5.4952972036259595E-3</v>
      </c>
      <c r="I1425">
        <v>7.8401408973372228E-5</v>
      </c>
      <c r="J1425">
        <f t="shared" si="22"/>
        <v>-5.5736986125993317E-3</v>
      </c>
    </row>
    <row r="1426" spans="3:10" x14ac:dyDescent="0.3">
      <c r="C1426" s="118">
        <v>-1.805411457588546E-2</v>
      </c>
      <c r="D1426" s="18">
        <v>-1.1477751235894229E-2</v>
      </c>
      <c r="E1426">
        <v>-9.9912304282909759E-3</v>
      </c>
      <c r="F1426">
        <v>4.342096011272778E-3</v>
      </c>
      <c r="G1426">
        <v>1</v>
      </c>
      <c r="H1426">
        <v>-5.8327919366353287E-3</v>
      </c>
      <c r="I1426">
        <v>-2.654205017830603E-4</v>
      </c>
      <c r="J1426">
        <f t="shared" si="22"/>
        <v>-5.5673714348522686E-3</v>
      </c>
    </row>
    <row r="1427" spans="3:10" x14ac:dyDescent="0.3">
      <c r="C1427" s="118">
        <v>8.3207302740819777E-3</v>
      </c>
      <c r="D1427" s="18">
        <v>-2.9027549077029757E-3</v>
      </c>
      <c r="E1427">
        <v>-7.1237547423642633E-3</v>
      </c>
      <c r="F1427">
        <v>-9.0790787761402258E-3</v>
      </c>
      <c r="G1427">
        <v>1</v>
      </c>
      <c r="H1427">
        <v>-9.6415699376384278E-4</v>
      </c>
      <c r="I1427">
        <v>-2.5986455677306651E-4</v>
      </c>
      <c r="J1427">
        <f t="shared" si="22"/>
        <v>-7.0429243699077627E-4</v>
      </c>
    </row>
    <row r="1428" spans="3:10" x14ac:dyDescent="0.3">
      <c r="C1428" s="118">
        <v>-8.8255487197838045E-3</v>
      </c>
      <c r="D1428" s="18">
        <v>-1.6011595125127731E-2</v>
      </c>
      <c r="E1428">
        <v>-1.973093697360373E-2</v>
      </c>
      <c r="F1428">
        <v>-3.9267082150220567E-3</v>
      </c>
      <c r="G1428">
        <v>1</v>
      </c>
      <c r="H1428">
        <v>-4.186499876102534E-3</v>
      </c>
      <c r="I1428">
        <v>-3.6234354035034378E-4</v>
      </c>
      <c r="J1428">
        <f t="shared" si="22"/>
        <v>-3.8241563357521904E-3</v>
      </c>
    </row>
    <row r="1429" spans="3:10" x14ac:dyDescent="0.3">
      <c r="C1429" s="118">
        <v>7.3014476171668896E-3</v>
      </c>
      <c r="D1429" s="18">
        <v>1.0354984090850783E-2</v>
      </c>
      <c r="E1429">
        <v>1.5248173087669681E-3</v>
      </c>
      <c r="F1429">
        <v>0</v>
      </c>
      <c r="G1429">
        <v>1</v>
      </c>
      <c r="H1429">
        <v>1.2500586560488802E-3</v>
      </c>
      <c r="I1429">
        <v>9.3743588136255057E-5</v>
      </c>
      <c r="J1429">
        <f t="shared" si="22"/>
        <v>1.1563150679126252E-3</v>
      </c>
    </row>
    <row r="1430" spans="3:10" x14ac:dyDescent="0.3">
      <c r="C1430" s="118">
        <v>3.3438047727880837E-2</v>
      </c>
      <c r="D1430" s="18">
        <v>1.0248927151289555E-2</v>
      </c>
      <c r="E1430">
        <v>1.6138847317289873E-2</v>
      </c>
      <c r="F1430">
        <v>2.6280975095440695E-3</v>
      </c>
      <c r="G1430">
        <v>1</v>
      </c>
      <c r="H1430">
        <v>3.1196589024906629E-3</v>
      </c>
      <c r="I1430">
        <v>-2.0593426846567451E-4</v>
      </c>
      <c r="J1430">
        <f t="shared" si="22"/>
        <v>3.3255931709563376E-3</v>
      </c>
    </row>
    <row r="1431" spans="3:10" x14ac:dyDescent="0.3">
      <c r="C1431" s="118">
        <v>-3.2381139157436789E-2</v>
      </c>
      <c r="D1431" s="18">
        <v>-8.6956437609072568E-3</v>
      </c>
      <c r="E1431">
        <v>-9.2897512444635177E-3</v>
      </c>
      <c r="F1431">
        <v>8.7376401472138987E-4</v>
      </c>
      <c r="G1431">
        <v>1</v>
      </c>
      <c r="H1431">
        <v>-1.4424065469414993E-3</v>
      </c>
      <c r="I1431">
        <v>-1.6470536605652162E-4</v>
      </c>
      <c r="J1431">
        <f t="shared" si="22"/>
        <v>-1.2777011808849776E-3</v>
      </c>
    </row>
    <row r="1432" spans="3:10" x14ac:dyDescent="0.3">
      <c r="C1432" s="118">
        <v>-1.0802043433936093E-2</v>
      </c>
      <c r="D1432" s="18">
        <v>-1.6812901372789013E-2</v>
      </c>
      <c r="E1432">
        <v>3.6297894567784983E-3</v>
      </c>
      <c r="F1432">
        <v>-1.7023107474725352E-2</v>
      </c>
      <c r="G1432">
        <v>1</v>
      </c>
      <c r="H1432">
        <v>3.2438880517806634E-3</v>
      </c>
      <c r="I1432">
        <v>-8.3504641827840311E-4</v>
      </c>
      <c r="J1432">
        <f t="shared" si="22"/>
        <v>4.0789344700590665E-3</v>
      </c>
    </row>
    <row r="1433" spans="3:10" x14ac:dyDescent="0.3">
      <c r="C1433" s="118">
        <v>8.2772591272399776E-3</v>
      </c>
      <c r="D1433" s="18">
        <v>5.2045092558525852E-3</v>
      </c>
      <c r="E1433">
        <v>6.329086182134791E-3</v>
      </c>
      <c r="F1433">
        <v>7.5488487050781039E-3</v>
      </c>
      <c r="G1433">
        <v>1</v>
      </c>
      <c r="H1433">
        <v>7.0988797563709127E-4</v>
      </c>
      <c r="I1433">
        <v>-7.5757471192364694E-5</v>
      </c>
      <c r="J1433">
        <f t="shared" si="22"/>
        <v>7.8564544682945599E-4</v>
      </c>
    </row>
    <row r="1434" spans="3:10" x14ac:dyDescent="0.3">
      <c r="C1434" s="118">
        <v>4.4655169926415272E-3</v>
      </c>
      <c r="D1434" s="18">
        <v>2.958576959962933E-3</v>
      </c>
      <c r="E1434">
        <v>-1.1979480436002943E-3</v>
      </c>
      <c r="F1434">
        <v>-7.0515576750185271E-3</v>
      </c>
      <c r="G1434">
        <v>1</v>
      </c>
      <c r="H1434">
        <v>-2.6180037595135985E-5</v>
      </c>
      <c r="I1434">
        <v>-1.3812440376802305E-4</v>
      </c>
      <c r="J1434">
        <f t="shared" si="22"/>
        <v>1.1194436617288707E-4</v>
      </c>
    </row>
    <row r="1435" spans="3:10" x14ac:dyDescent="0.3">
      <c r="C1435" s="118">
        <v>6.2174176019353933E-3</v>
      </c>
      <c r="D1435" s="18">
        <v>5.8996992057849251E-3</v>
      </c>
      <c r="E1435">
        <v>7.7961087228741732E-3</v>
      </c>
      <c r="F1435">
        <v>4.4384585474233074E-3</v>
      </c>
      <c r="G1435">
        <v>1</v>
      </c>
      <c r="H1435">
        <v>5.7127599323907319E-3</v>
      </c>
      <c r="I1435">
        <v>-9.4226781232416827E-5</v>
      </c>
      <c r="J1435">
        <f t="shared" si="22"/>
        <v>5.8069867136231485E-3</v>
      </c>
    </row>
    <row r="1436" spans="3:10" x14ac:dyDescent="0.3">
      <c r="C1436" s="118">
        <v>-3.0639291800325097E-3</v>
      </c>
      <c r="D1436" s="18">
        <v>-9.5307999390599196E-3</v>
      </c>
      <c r="E1436">
        <v>-7.4382906615395594E-3</v>
      </c>
      <c r="F1436">
        <v>6.6284370941984694E-3</v>
      </c>
      <c r="G1436">
        <v>1</v>
      </c>
      <c r="H1436">
        <v>-6.9267097031178171E-4</v>
      </c>
      <c r="I1436">
        <v>-2.8303865198072754E-4</v>
      </c>
      <c r="J1436">
        <f t="shared" si="22"/>
        <v>-4.0963231833105417E-4</v>
      </c>
    </row>
    <row r="1437" spans="3:10" x14ac:dyDescent="0.3">
      <c r="C1437" s="118">
        <v>-2.4881926177685143E-2</v>
      </c>
      <c r="D1437" s="18">
        <v>-1.0362719537447496E-2</v>
      </c>
      <c r="E1437">
        <v>-1.7086307669459844E-2</v>
      </c>
      <c r="F1437">
        <v>0</v>
      </c>
      <c r="G1437">
        <v>1</v>
      </c>
      <c r="H1437">
        <v>-7.06176122211577E-6</v>
      </c>
      <c r="I1437">
        <v>-1.355177194533163E-4</v>
      </c>
      <c r="J1437">
        <f t="shared" si="22"/>
        <v>1.2845595823120053E-4</v>
      </c>
    </row>
    <row r="1438" spans="3:10" x14ac:dyDescent="0.3">
      <c r="C1438" s="118">
        <v>-9.0335756703002756E-3</v>
      </c>
      <c r="D1438" s="18">
        <v>-1.4958492341466956E-3</v>
      </c>
      <c r="E1438">
        <v>-2.4398094890883959E-3</v>
      </c>
      <c r="F1438">
        <v>-3.0729411792287387E-3</v>
      </c>
      <c r="G1438">
        <v>1</v>
      </c>
      <c r="H1438">
        <v>-3.5207836162216566E-3</v>
      </c>
      <c r="I1438">
        <v>-1.7022807492397105E-4</v>
      </c>
      <c r="J1438">
        <f t="shared" si="22"/>
        <v>-3.3505555412976853E-3</v>
      </c>
    </row>
    <row r="1439" spans="3:10" x14ac:dyDescent="0.3">
      <c r="C1439" s="118">
        <v>1.589892954101213E-2</v>
      </c>
      <c r="D1439" s="18">
        <v>9.7377645731788753E-3</v>
      </c>
      <c r="E1439">
        <v>1.773160787569994E-2</v>
      </c>
      <c r="F1439">
        <v>-5.7243137827991397E-3</v>
      </c>
      <c r="G1439">
        <v>1</v>
      </c>
      <c r="H1439">
        <v>-7.7804773091727508E-4</v>
      </c>
      <c r="I1439">
        <v>-2.4667739262037235E-4</v>
      </c>
      <c r="J1439">
        <f t="shared" si="22"/>
        <v>-5.3137033829690273E-4</v>
      </c>
    </row>
    <row r="1440" spans="3:10" x14ac:dyDescent="0.3">
      <c r="C1440" s="118">
        <v>3.4336100911950052E-2</v>
      </c>
      <c r="D1440" s="18">
        <v>2.2997064550735802E-2</v>
      </c>
      <c r="E1440">
        <v>7.8101600835016605E-3</v>
      </c>
      <c r="F1440">
        <v>1.1071744944406881E-2</v>
      </c>
      <c r="G1440">
        <v>1</v>
      </c>
      <c r="H1440">
        <v>3.2099660090652016E-3</v>
      </c>
      <c r="I1440">
        <v>3.7217123585307359E-4</v>
      </c>
      <c r="J1440">
        <f t="shared" si="22"/>
        <v>2.8377947732121278E-3</v>
      </c>
    </row>
    <row r="1441" spans="3:10" x14ac:dyDescent="0.3">
      <c r="C1441" s="118">
        <v>1.9175812782065371E-2</v>
      </c>
      <c r="D1441" s="18">
        <v>1.7403899331549733E-2</v>
      </c>
      <c r="E1441">
        <v>1.6989544403772427E-2</v>
      </c>
      <c r="F1441">
        <v>1.4016631445186389E-2</v>
      </c>
      <c r="G1441">
        <v>1</v>
      </c>
      <c r="H1441">
        <v>2.5497643942291592E-3</v>
      </c>
      <c r="I1441">
        <v>1.4819855229386808E-4</v>
      </c>
      <c r="J1441">
        <f t="shared" si="22"/>
        <v>2.4015658419352911E-3</v>
      </c>
    </row>
    <row r="1442" spans="3:10" x14ac:dyDescent="0.3">
      <c r="C1442" s="118">
        <v>1.3976996343034509E-2</v>
      </c>
      <c r="D1442" s="18">
        <v>1.2116898042017654E-2</v>
      </c>
      <c r="E1442">
        <v>6.7409150955228814E-3</v>
      </c>
      <c r="F1442">
        <v>1.7279013471485083E-3</v>
      </c>
      <c r="G1442">
        <v>1</v>
      </c>
      <c r="H1442">
        <v>4.0074283196303018E-3</v>
      </c>
      <c r="I1442">
        <v>5.8285825293411588E-5</v>
      </c>
      <c r="J1442">
        <f t="shared" si="22"/>
        <v>3.9491424943368901E-3</v>
      </c>
    </row>
    <row r="1443" spans="3:10" x14ac:dyDescent="0.3">
      <c r="C1443" s="118">
        <v>1.5804287589963328E-2</v>
      </c>
      <c r="D1443" s="18">
        <v>1.4084829600224946E-3</v>
      </c>
      <c r="E1443">
        <v>-4.3667734309940087E-3</v>
      </c>
      <c r="F1443">
        <v>1.0780508591745841E-2</v>
      </c>
      <c r="G1443">
        <v>1</v>
      </c>
      <c r="H1443">
        <v>-6.5397006991074758E-3</v>
      </c>
      <c r="I1443">
        <v>-3.4342302474886098E-5</v>
      </c>
      <c r="J1443">
        <f t="shared" si="22"/>
        <v>-6.5053583966325898E-3</v>
      </c>
    </row>
    <row r="1444" spans="3:10" x14ac:dyDescent="0.3">
      <c r="C1444" s="118">
        <v>0</v>
      </c>
      <c r="D1444" s="18">
        <v>-7.032375498725707E-3</v>
      </c>
      <c r="E1444">
        <v>-2.0467746568026968E-3</v>
      </c>
      <c r="F1444">
        <v>-7.6791937318536618E-3</v>
      </c>
      <c r="G1444">
        <v>1</v>
      </c>
      <c r="H1444">
        <v>0</v>
      </c>
      <c r="I1444">
        <v>-4.1739948931274147E-4</v>
      </c>
      <c r="J1444">
        <f t="shared" si="22"/>
        <v>4.1739948931274147E-4</v>
      </c>
    </row>
    <row r="1445" spans="3:10" x14ac:dyDescent="0.3">
      <c r="C1445" s="118">
        <v>-1.8116266834926176E-2</v>
      </c>
      <c r="D1445" s="18">
        <v>-8.4985755334041624E-3</v>
      </c>
      <c r="E1445">
        <v>-4.3949910444591733E-3</v>
      </c>
      <c r="F1445">
        <v>8.5986489969314128E-4</v>
      </c>
      <c r="G1445">
        <v>1</v>
      </c>
      <c r="H1445">
        <v>1.8568946098604933E-3</v>
      </c>
      <c r="I1445">
        <v>-2.8663192843361805E-4</v>
      </c>
      <c r="J1445">
        <f t="shared" si="22"/>
        <v>2.1435265382941113E-3</v>
      </c>
    </row>
    <row r="1446" spans="3:10" x14ac:dyDescent="0.3">
      <c r="C1446" s="118">
        <v>-8.1007213833951264E-3</v>
      </c>
      <c r="D1446" s="18">
        <v>-1.9285746983119467E-2</v>
      </c>
      <c r="E1446">
        <v>-2.0011794633056024E-2</v>
      </c>
      <c r="F1446">
        <v>-1.2886892508864323E-3</v>
      </c>
      <c r="G1446">
        <v>1</v>
      </c>
      <c r="H1446">
        <v>-4.3277291190950695E-3</v>
      </c>
      <c r="I1446">
        <v>-4.3873970220075745E-4</v>
      </c>
      <c r="J1446">
        <f t="shared" si="22"/>
        <v>-3.8889894168943123E-3</v>
      </c>
    </row>
    <row r="1447" spans="3:10" x14ac:dyDescent="0.3">
      <c r="C1447" s="118">
        <v>1.6828653302821461E-2</v>
      </c>
      <c r="D1447" s="18">
        <v>1.6023326610612232E-2</v>
      </c>
      <c r="E1447">
        <v>1.9819815691694664E-2</v>
      </c>
      <c r="F1447">
        <v>-8.602347425235024E-4</v>
      </c>
      <c r="G1447">
        <v>1</v>
      </c>
      <c r="H1447">
        <v>4.8991100523614328E-3</v>
      </c>
      <c r="I1447">
        <v>-4.9903414322319793E-5</v>
      </c>
      <c r="J1447">
        <f t="shared" si="22"/>
        <v>4.9490134666837528E-3</v>
      </c>
    </row>
    <row r="1448" spans="3:10" x14ac:dyDescent="0.3">
      <c r="C1448" s="118">
        <v>-3.9714235416973609E-2</v>
      </c>
      <c r="D1448" s="18">
        <v>-2.7956945876760009E-2</v>
      </c>
      <c r="E1448">
        <v>-3.3274416702892773E-2</v>
      </c>
      <c r="F1448">
        <v>6.0267455770941503E-3</v>
      </c>
      <c r="G1448">
        <v>1</v>
      </c>
      <c r="H1448">
        <v>5.8208376269974771E-4</v>
      </c>
      <c r="I1448">
        <v>-3.2283803868912508E-4</v>
      </c>
      <c r="J1448">
        <f t="shared" si="22"/>
        <v>9.0492180138887273E-4</v>
      </c>
    </row>
    <row r="1449" spans="3:10" x14ac:dyDescent="0.3">
      <c r="C1449" s="118">
        <v>-2.4362891378540308E-2</v>
      </c>
      <c r="D1449" s="18">
        <v>-2.6548716755993906E-2</v>
      </c>
      <c r="E1449">
        <v>-4.2034727921045123E-2</v>
      </c>
      <c r="F1449">
        <v>-1.7116025310850103E-2</v>
      </c>
      <c r="G1449">
        <v>1</v>
      </c>
      <c r="H1449">
        <v>-1.0012939678479826E-3</v>
      </c>
      <c r="I1449">
        <v>-4.0017916194089409E-4</v>
      </c>
      <c r="J1449">
        <f t="shared" si="22"/>
        <v>-6.0111480590708849E-4</v>
      </c>
    </row>
    <row r="1450" spans="3:10" x14ac:dyDescent="0.3">
      <c r="C1450" s="118">
        <v>-4.5916367456979579E-3</v>
      </c>
      <c r="D1450" s="18">
        <v>1.5151862161113527E-3</v>
      </c>
      <c r="E1450">
        <v>6.9952542194025025E-3</v>
      </c>
      <c r="F1450">
        <v>-2.4814963511680554E-2</v>
      </c>
      <c r="G1450">
        <v>1</v>
      </c>
      <c r="H1450">
        <v>4.1210618662583798E-3</v>
      </c>
      <c r="I1450">
        <v>-4.1596049580768733E-4</v>
      </c>
      <c r="J1450">
        <f t="shared" si="22"/>
        <v>4.5370223620660672E-3</v>
      </c>
    </row>
    <row r="1451" spans="3:10" x14ac:dyDescent="0.3">
      <c r="C1451" s="118">
        <v>-8.3903836436168833E-3</v>
      </c>
      <c r="D1451" s="18">
        <v>9.0771469845098984E-3</v>
      </c>
      <c r="E1451">
        <v>1.4840521160269571E-2</v>
      </c>
      <c r="F1451">
        <v>2.6785476323289981E-3</v>
      </c>
      <c r="G1451">
        <v>1</v>
      </c>
      <c r="H1451">
        <v>-7.4280191064202139E-4</v>
      </c>
      <c r="I1451">
        <v>-6.0665531403539231E-5</v>
      </c>
      <c r="J1451">
        <f t="shared" si="22"/>
        <v>-6.8213637923848216E-4</v>
      </c>
    </row>
    <row r="1452" spans="3:10" x14ac:dyDescent="0.3">
      <c r="C1452" s="118">
        <v>1.4656128920221834E-2</v>
      </c>
      <c r="D1452" s="18">
        <v>-4.4977825285151818E-3</v>
      </c>
      <c r="E1452">
        <v>1.8668456710002612E-3</v>
      </c>
      <c r="F1452">
        <v>-8.0141765433814349E-3</v>
      </c>
      <c r="G1452">
        <v>1</v>
      </c>
      <c r="H1452">
        <v>3.2400049192318203E-3</v>
      </c>
      <c r="I1452">
        <v>-4.5778138983935539E-4</v>
      </c>
      <c r="J1452">
        <f t="shared" si="22"/>
        <v>3.6977863090711756E-3</v>
      </c>
    </row>
    <row r="1453" spans="3:10" x14ac:dyDescent="0.3">
      <c r="C1453" s="118">
        <v>-1.245690580802794E-2</v>
      </c>
      <c r="D1453" s="18">
        <v>-9.036136142469231E-3</v>
      </c>
      <c r="E1453">
        <v>-1.3043495322960563E-2</v>
      </c>
      <c r="F1453">
        <v>-2.6930597595079542E-3</v>
      </c>
      <c r="G1453">
        <v>1</v>
      </c>
      <c r="H1453">
        <v>6.280113399979248E-3</v>
      </c>
      <c r="I1453">
        <v>-2.2547379920260206E-4</v>
      </c>
      <c r="J1453">
        <f t="shared" si="22"/>
        <v>6.50558719918185E-3</v>
      </c>
    </row>
    <row r="1454" spans="3:10" x14ac:dyDescent="0.3">
      <c r="C1454" s="118">
        <v>-6.8060774385828582E-3</v>
      </c>
      <c r="D1454" s="18">
        <v>-1.2158043257392115E-2</v>
      </c>
      <c r="E1454">
        <v>-9.1252498781274616E-3</v>
      </c>
      <c r="F1454">
        <v>-2.2501907563290402E-3</v>
      </c>
      <c r="G1454">
        <v>1</v>
      </c>
      <c r="H1454">
        <v>-3.5308043153811086E-3</v>
      </c>
      <c r="I1454">
        <v>-3.9686156267988021E-4</v>
      </c>
      <c r="J1454">
        <f t="shared" si="22"/>
        <v>-3.1339427527012284E-3</v>
      </c>
    </row>
    <row r="1455" spans="3:10" x14ac:dyDescent="0.3">
      <c r="C1455" s="118">
        <v>8.0327204101804384E-4</v>
      </c>
      <c r="D1455" s="18">
        <v>6.9230886606068687E-3</v>
      </c>
      <c r="E1455">
        <v>1.1749819028256114E-2</v>
      </c>
      <c r="F1455">
        <v>0</v>
      </c>
      <c r="G1455">
        <v>1</v>
      </c>
      <c r="H1455">
        <v>-1.8979853643014133E-3</v>
      </c>
      <c r="I1455">
        <v>-1.3777535377466148E-4</v>
      </c>
      <c r="J1455">
        <f t="shared" si="22"/>
        <v>-1.7602100105267519E-3</v>
      </c>
    </row>
    <row r="1456" spans="3:10" x14ac:dyDescent="0.3">
      <c r="C1456" s="118">
        <v>1.3374076854557826E-2</v>
      </c>
      <c r="D1456" s="18">
        <v>6.1115296236446959E-3</v>
      </c>
      <c r="E1456">
        <v>2.6993083092613723E-2</v>
      </c>
      <c r="F1456">
        <v>1.4433905896391375E-2</v>
      </c>
      <c r="G1456">
        <v>1</v>
      </c>
      <c r="H1456">
        <v>2.5698023017100002E-3</v>
      </c>
      <c r="I1456">
        <v>-3.1837165875533632E-4</v>
      </c>
      <c r="J1456">
        <f t="shared" si="22"/>
        <v>2.8881739604653366E-3</v>
      </c>
    </row>
    <row r="1457" spans="3:10" x14ac:dyDescent="0.3">
      <c r="C1457" s="118">
        <v>2.0407402010782505E-2</v>
      </c>
      <c r="D1457" s="18">
        <v>2.4297622852730294E-2</v>
      </c>
      <c r="E1457">
        <v>2.0782346649384831E-2</v>
      </c>
      <c r="F1457">
        <v>-4.0017853936783476E-3</v>
      </c>
      <c r="G1457">
        <v>1</v>
      </c>
      <c r="H1457">
        <v>3.2151183756243817E-3</v>
      </c>
      <c r="I1457">
        <v>1.4770506170684643E-4</v>
      </c>
      <c r="J1457">
        <f t="shared" si="22"/>
        <v>3.0674133139175354E-3</v>
      </c>
    </row>
    <row r="1458" spans="3:10" x14ac:dyDescent="0.3">
      <c r="C1458" s="118">
        <v>-2.1883931814910551E-2</v>
      </c>
      <c r="D1458" s="18">
        <v>-1.7049632775291257E-2</v>
      </c>
      <c r="E1458">
        <v>-1.9461024093482937E-2</v>
      </c>
      <c r="F1458">
        <v>4.9107416171814133E-3</v>
      </c>
      <c r="G1458">
        <v>1</v>
      </c>
      <c r="H1458">
        <v>-3.4182728198259849E-3</v>
      </c>
      <c r="I1458">
        <v>-2.7453401258786971E-4</v>
      </c>
      <c r="J1458">
        <f t="shared" si="22"/>
        <v>-3.143738807238115E-3</v>
      </c>
    </row>
    <row r="1459" spans="3:10" x14ac:dyDescent="0.3">
      <c r="C1459" s="118">
        <v>9.9180293533367436E-3</v>
      </c>
      <c r="D1459" s="18">
        <v>-1.7345436797932767E-2</v>
      </c>
      <c r="E1459">
        <v>-1.3435159539516572E-2</v>
      </c>
      <c r="F1459">
        <v>-2.6654582555445394E-3</v>
      </c>
      <c r="G1459">
        <v>1</v>
      </c>
      <c r="H1459">
        <v>6.3428791064461532E-3</v>
      </c>
      <c r="I1459">
        <v>-5.5840113726921101E-4</v>
      </c>
      <c r="J1459">
        <f t="shared" si="22"/>
        <v>6.901280243715364E-3</v>
      </c>
    </row>
    <row r="1460" spans="3:10" x14ac:dyDescent="0.3">
      <c r="C1460" s="118">
        <v>-1.5020323791383405E-2</v>
      </c>
      <c r="D1460" s="18">
        <v>9.976985196090693E-3</v>
      </c>
      <c r="E1460">
        <v>1.2379908906539061E-3</v>
      </c>
      <c r="F1460">
        <v>8.9080399712293534E-4</v>
      </c>
      <c r="G1460">
        <v>1</v>
      </c>
      <c r="H1460">
        <v>-1.6022048387527299E-3</v>
      </c>
      <c r="I1460">
        <v>1.7989197564719281E-4</v>
      </c>
      <c r="J1460">
        <f t="shared" si="22"/>
        <v>-1.7820968143999227E-3</v>
      </c>
    </row>
    <row r="1461" spans="3:10" x14ac:dyDescent="0.3">
      <c r="C1461" s="118">
        <v>8.2008877002652802E-3</v>
      </c>
      <c r="D1461" s="18">
        <v>-1.9756856527089139E-2</v>
      </c>
      <c r="E1461">
        <v>-2.2874770987339588E-2</v>
      </c>
      <c r="F1461">
        <v>8.4557427620701731E-3</v>
      </c>
      <c r="G1461">
        <v>1</v>
      </c>
      <c r="H1461">
        <v>3.1505966662166429E-3</v>
      </c>
      <c r="I1461">
        <v>-3.9269430136892804E-4</v>
      </c>
      <c r="J1461">
        <f t="shared" si="22"/>
        <v>3.5432909675855708E-3</v>
      </c>
    </row>
    <row r="1462" spans="3:10" x14ac:dyDescent="0.3">
      <c r="C1462" s="118">
        <v>-3.8750199135016983E-3</v>
      </c>
      <c r="D1462" s="18">
        <v>-1.5503492000594754E-3</v>
      </c>
      <c r="E1462">
        <v>5.0616995752439387E-3</v>
      </c>
      <c r="F1462">
        <v>-1.015002399757714E-2</v>
      </c>
      <c r="G1462">
        <v>1</v>
      </c>
      <c r="H1462">
        <v>1.5643351248362469E-2</v>
      </c>
      <c r="I1462">
        <v>-3.61922281806213E-4</v>
      </c>
      <c r="J1462">
        <f t="shared" si="22"/>
        <v>1.6005273530168684E-2</v>
      </c>
    </row>
    <row r="1463" spans="3:10" x14ac:dyDescent="0.3">
      <c r="C1463" s="118">
        <v>-4.4388831713077836E-2</v>
      </c>
      <c r="D1463" s="18">
        <v>-2.5621111861331647E-2</v>
      </c>
      <c r="E1463">
        <v>-1.3534775641891539E-2</v>
      </c>
      <c r="F1463">
        <v>-1.3820751748757187E-2</v>
      </c>
      <c r="G1463">
        <v>1</v>
      </c>
      <c r="H1463">
        <v>-2.2840372514136842E-3</v>
      </c>
      <c r="I1463">
        <v>-6.9165850920199236E-4</v>
      </c>
      <c r="J1463">
        <f t="shared" si="22"/>
        <v>-1.5923787422116918E-3</v>
      </c>
    </row>
    <row r="1464" spans="3:10" x14ac:dyDescent="0.3">
      <c r="C1464" s="118">
        <v>-2.1373023030031746E-2</v>
      </c>
      <c r="D1464" s="18">
        <v>-1.2748991631906903E-2</v>
      </c>
      <c r="E1464">
        <v>-5.1053069890191205E-3</v>
      </c>
      <c r="F1464">
        <v>0</v>
      </c>
      <c r="G1464">
        <v>1</v>
      </c>
      <c r="H1464">
        <v>-9.8002811699375858E-3</v>
      </c>
      <c r="I1464">
        <v>-3.9992036117983821E-4</v>
      </c>
      <c r="J1464">
        <f t="shared" si="22"/>
        <v>-9.4003608087577482E-3</v>
      </c>
    </row>
    <row r="1465" spans="3:10" x14ac:dyDescent="0.3">
      <c r="C1465" s="118">
        <v>-4.0023364908517545E-2</v>
      </c>
      <c r="D1465" s="18">
        <v>-1.2913704330335563E-2</v>
      </c>
      <c r="E1465">
        <v>-8.9801526857645753E-3</v>
      </c>
      <c r="F1465">
        <v>-7.2333521107718068E-3</v>
      </c>
      <c r="G1465">
        <v>1</v>
      </c>
      <c r="H1465">
        <v>-1.2189932842371687E-2</v>
      </c>
      <c r="I1465">
        <v>-3.3522342799248363E-4</v>
      </c>
      <c r="J1465">
        <f t="shared" si="22"/>
        <v>-1.1854709414379203E-2</v>
      </c>
    </row>
    <row r="1466" spans="3:10" x14ac:dyDescent="0.3">
      <c r="C1466" s="118">
        <v>-1.0006126430176843E-2</v>
      </c>
      <c r="D1466" s="18">
        <v>-7.3588881669832684E-3</v>
      </c>
      <c r="E1466">
        <v>3.8835224131603674E-3</v>
      </c>
      <c r="F1466">
        <v>-2.413473594685267E-2</v>
      </c>
      <c r="G1466">
        <v>1</v>
      </c>
      <c r="H1466">
        <v>1.51491849677865E-3</v>
      </c>
      <c r="I1466">
        <v>-6.1311289297882442E-4</v>
      </c>
      <c r="J1466">
        <f t="shared" si="22"/>
        <v>2.1280313897574744E-3</v>
      </c>
    </row>
    <row r="1467" spans="3:10" x14ac:dyDescent="0.3">
      <c r="C1467" s="118">
        <v>-4.270550137179363E-2</v>
      </c>
      <c r="D1467" s="18">
        <v>-8.2372634795458977E-3</v>
      </c>
      <c r="E1467">
        <v>-2.8691162702541462E-2</v>
      </c>
      <c r="F1467">
        <v>1.7265465544366032E-2</v>
      </c>
      <c r="G1467">
        <v>1</v>
      </c>
      <c r="H1467">
        <v>-4.051518706518431E-3</v>
      </c>
      <c r="I1467">
        <v>3.1329694127809834E-4</v>
      </c>
      <c r="J1467">
        <f t="shared" si="22"/>
        <v>-4.3648156477965293E-3</v>
      </c>
    </row>
    <row r="1468" spans="3:10" x14ac:dyDescent="0.3">
      <c r="C1468" s="118">
        <v>4.4572238655276486E-2</v>
      </c>
      <c r="D1468" s="18">
        <v>-3.3222559783855354E-3</v>
      </c>
      <c r="E1468">
        <v>3.9827692923202207E-3</v>
      </c>
      <c r="F1468">
        <v>-4.9541282637754813E-2</v>
      </c>
      <c r="G1468">
        <v>1</v>
      </c>
      <c r="H1468">
        <v>-6.2958408682182165E-3</v>
      </c>
      <c r="I1468">
        <v>-9.122131715561916E-4</v>
      </c>
      <c r="J1468">
        <f t="shared" si="22"/>
        <v>-5.3836276966620251E-3</v>
      </c>
    </row>
    <row r="1469" spans="3:10" x14ac:dyDescent="0.3">
      <c r="C1469" s="118">
        <v>-5.8887350148168149E-2</v>
      </c>
      <c r="D1469" s="18">
        <v>-7.5000127156575891E-3</v>
      </c>
      <c r="E1469">
        <v>-1.5867800251738506E-2</v>
      </c>
      <c r="F1469">
        <v>2.3648638385926457E-2</v>
      </c>
      <c r="G1469">
        <v>1</v>
      </c>
      <c r="H1469">
        <v>-1.1398887764230481E-2</v>
      </c>
      <c r="I1469">
        <v>2.6003845230482915E-4</v>
      </c>
      <c r="J1469">
        <f t="shared" si="22"/>
        <v>-1.1658926216535311E-2</v>
      </c>
    </row>
    <row r="1470" spans="3:10" x14ac:dyDescent="0.3">
      <c r="C1470" s="118">
        <v>-6.3177824766049495E-2</v>
      </c>
      <c r="D1470" s="18">
        <v>1.5113375943064611E-2</v>
      </c>
      <c r="E1470">
        <v>1.2764563935461881E-2</v>
      </c>
      <c r="F1470">
        <v>-8.9579743003420642E-3</v>
      </c>
      <c r="G1470">
        <v>1</v>
      </c>
      <c r="H1470">
        <v>-2.237669087166605E-3</v>
      </c>
      <c r="I1470">
        <v>2.6872503215691042E-4</v>
      </c>
      <c r="J1470">
        <f t="shared" si="22"/>
        <v>-2.5063941193235154E-3</v>
      </c>
    </row>
    <row r="1471" spans="3:10" x14ac:dyDescent="0.3">
      <c r="C1471" s="118">
        <v>-2.4117674733609262E-2</v>
      </c>
      <c r="D1471" s="18">
        <v>-5.7899073650160449E-2</v>
      </c>
      <c r="E1471">
        <v>-5.538973449502349E-2</v>
      </c>
      <c r="F1471">
        <v>2.3786506171117328E-3</v>
      </c>
      <c r="G1471">
        <v>1</v>
      </c>
      <c r="H1471">
        <v>2.3220141535318373E-3</v>
      </c>
      <c r="I1471">
        <v>-9.9483659979942283E-4</v>
      </c>
      <c r="J1471">
        <f t="shared" si="22"/>
        <v>3.3168507533312599E-3</v>
      </c>
    </row>
    <row r="1472" spans="3:10" x14ac:dyDescent="0.3">
      <c r="C1472" s="118">
        <v>6.6112616975124716E-2</v>
      </c>
      <c r="D1472" s="18">
        <v>2.6338658531102066E-3</v>
      </c>
      <c r="E1472">
        <v>1.4396028321581822E-2</v>
      </c>
      <c r="F1472">
        <v>-2.4679661380887841E-2</v>
      </c>
      <c r="G1472">
        <v>1</v>
      </c>
      <c r="H1472">
        <v>1.0018397156374981E-2</v>
      </c>
      <c r="I1472">
        <v>-7.6338655071056809E-4</v>
      </c>
      <c r="J1472">
        <f t="shared" si="22"/>
        <v>1.0781783707085549E-2</v>
      </c>
    </row>
    <row r="1473" spans="3:10" x14ac:dyDescent="0.3">
      <c r="C1473" s="118">
        <v>-3.7175608271686089E-2</v>
      </c>
      <c r="D1473" s="18">
        <v>2.0140064859874185E-2</v>
      </c>
      <c r="E1473">
        <v>1.0038090855553738E-2</v>
      </c>
      <c r="F1473">
        <v>-1.4597946671829343E-3</v>
      </c>
      <c r="G1473">
        <v>1</v>
      </c>
      <c r="H1473">
        <v>-2.060082123457796E-2</v>
      </c>
      <c r="I1473">
        <v>4.2402559642390291E-4</v>
      </c>
      <c r="J1473">
        <f t="shared" si="22"/>
        <v>-2.1024846831001861E-2</v>
      </c>
    </row>
    <row r="1474" spans="3:10" x14ac:dyDescent="0.3">
      <c r="C1474" s="118">
        <v>1.1240514785471056E-2</v>
      </c>
      <c r="D1474" s="18">
        <v>3.4334732328578088E-3</v>
      </c>
      <c r="E1474">
        <v>4.4551101852532415E-3</v>
      </c>
      <c r="F1474">
        <v>2.1442427723850965E-2</v>
      </c>
      <c r="G1474">
        <v>1</v>
      </c>
      <c r="H1474">
        <v>-5.2056055878551E-3</v>
      </c>
      <c r="I1474">
        <v>1.73652946785862E-6</v>
      </c>
      <c r="J1474">
        <f t="shared" si="22"/>
        <v>-5.2073421173229589E-3</v>
      </c>
    </row>
    <row r="1475" spans="3:10" x14ac:dyDescent="0.3">
      <c r="C1475" s="118">
        <v>-3.4516356739455079E-2</v>
      </c>
      <c r="D1475" s="18">
        <v>6.8435312448273944E-3</v>
      </c>
      <c r="E1475">
        <v>3.0706458410356685E-3</v>
      </c>
      <c r="F1475">
        <v>1.9084407096647826E-3</v>
      </c>
      <c r="G1475">
        <v>1</v>
      </c>
      <c r="H1475">
        <v>-7.7351186442098374E-3</v>
      </c>
      <c r="I1475">
        <v>1.408400253073293E-4</v>
      </c>
      <c r="J1475">
        <f t="shared" si="22"/>
        <v>-7.8759586695171663E-3</v>
      </c>
    </row>
    <row r="1476" spans="3:10" x14ac:dyDescent="0.3">
      <c r="C1476" s="118">
        <v>-3.0234881415156623E-2</v>
      </c>
      <c r="D1476" s="18">
        <v>-3.7383221490648766E-2</v>
      </c>
      <c r="E1476">
        <v>-2.8571465643315808E-2</v>
      </c>
      <c r="F1476">
        <v>4.7620137532544682E-4</v>
      </c>
      <c r="G1476">
        <v>1</v>
      </c>
      <c r="H1476">
        <v>-1.2695957454204154E-2</v>
      </c>
      <c r="I1476">
        <v>-7.6199872724560277E-4</v>
      </c>
      <c r="J1476">
        <f t="shared" si="22"/>
        <v>-1.1933958726958552E-2</v>
      </c>
    </row>
    <row r="1477" spans="3:10" x14ac:dyDescent="0.3">
      <c r="C1477" s="118">
        <v>-3.3179007571425223E-2</v>
      </c>
      <c r="D1477" s="18">
        <v>-5.4721967319862008E-2</v>
      </c>
      <c r="E1477">
        <v>-4.9369760175615007E-2</v>
      </c>
      <c r="F1477">
        <v>-2.2370266931667993E-2</v>
      </c>
      <c r="G1477">
        <v>1</v>
      </c>
      <c r="H1477">
        <v>-1.1327565096256764E-2</v>
      </c>
      <c r="I1477">
        <v>-1.157531733373158E-3</v>
      </c>
      <c r="J1477">
        <f t="shared" si="22"/>
        <v>-1.0170033362883607E-2</v>
      </c>
    </row>
    <row r="1478" spans="3:10" x14ac:dyDescent="0.3">
      <c r="C1478" s="118">
        <v>5.1274096764535315E-3</v>
      </c>
      <c r="D1478" s="18">
        <v>2.334267031835191E-2</v>
      </c>
      <c r="E1478">
        <v>1.1049713568388686E-2</v>
      </c>
      <c r="F1478">
        <v>-2.4342744776706504E-2</v>
      </c>
      <c r="G1478">
        <v>1</v>
      </c>
      <c r="H1478">
        <v>3.8499561281553074E-3</v>
      </c>
      <c r="I1478">
        <v>1.5414743535242223E-4</v>
      </c>
      <c r="J1478">
        <f t="shared" si="22"/>
        <v>3.695808692802885E-3</v>
      </c>
    </row>
    <row r="1479" spans="3:10" x14ac:dyDescent="0.3">
      <c r="C1479" s="118">
        <v>1.509094735251737E-2</v>
      </c>
      <c r="D1479" s="18">
        <v>3.6496315432303916E-3</v>
      </c>
      <c r="E1479">
        <v>8.0145993820746053E-3</v>
      </c>
      <c r="F1479">
        <v>4.9899435904523504E-3</v>
      </c>
      <c r="G1479">
        <v>1</v>
      </c>
      <c r="H1479">
        <v>3.7154265708032597E-3</v>
      </c>
      <c r="I1479">
        <v>-1.9555615418582198E-4</v>
      </c>
      <c r="J1479">
        <f t="shared" si="22"/>
        <v>3.9109827249890813E-3</v>
      </c>
    </row>
    <row r="1480" spans="3:10" x14ac:dyDescent="0.3">
      <c r="C1480" s="118">
        <v>2.2893014683525337E-2</v>
      </c>
      <c r="D1480" s="18">
        <v>-4.5454718849875508E-3</v>
      </c>
      <c r="E1480">
        <v>3.6137605176245202E-4</v>
      </c>
      <c r="F1480">
        <v>1.8867978134624375E-2</v>
      </c>
      <c r="G1480">
        <v>1</v>
      </c>
      <c r="H1480">
        <v>5.0164328430937211E-3</v>
      </c>
      <c r="I1480">
        <v>-2.4625264355016116E-4</v>
      </c>
      <c r="J1480">
        <f t="shared" si="22"/>
        <v>5.2626854866438819E-3</v>
      </c>
    </row>
    <row r="1481" spans="3:10" x14ac:dyDescent="0.3">
      <c r="C1481" s="118">
        <v>5.1849374381854663E-2</v>
      </c>
      <c r="D1481" s="18">
        <v>2.100461186456215E-2</v>
      </c>
      <c r="E1481">
        <v>2.1676366921040024E-2</v>
      </c>
      <c r="F1481">
        <v>-7.7972633451659501E-3</v>
      </c>
      <c r="G1481">
        <v>1</v>
      </c>
      <c r="H1481">
        <v>4.0538334356672312E-3</v>
      </c>
      <c r="I1481">
        <v>-1.1831477192356316E-4</v>
      </c>
      <c r="J1481">
        <f t="shared" si="22"/>
        <v>4.172148207590794E-3</v>
      </c>
    </row>
    <row r="1482" spans="3:10" x14ac:dyDescent="0.3">
      <c r="C1482" s="118">
        <v>-1.7820452444835544E-3</v>
      </c>
      <c r="D1482" s="18">
        <v>0</v>
      </c>
      <c r="E1482">
        <v>2.8288178249413765E-3</v>
      </c>
      <c r="F1482">
        <v>1.4734736152611783E-2</v>
      </c>
      <c r="G1482">
        <v>1</v>
      </c>
      <c r="H1482">
        <v>-5.1545430025867756E-4</v>
      </c>
      <c r="I1482">
        <v>-8.3801006215653392E-5</v>
      </c>
      <c r="J1482">
        <f t="shared" ref="J1482:J1545" si="23">H1482-I1482</f>
        <v>-4.3165329404302414E-4</v>
      </c>
    </row>
    <row r="1483" spans="3:10" x14ac:dyDescent="0.3">
      <c r="C1483" s="118">
        <v>-2.3769101850369845E-2</v>
      </c>
      <c r="D1483" s="18">
        <v>2.1466884129426766E-2</v>
      </c>
      <c r="E1483">
        <v>-1.0930853062695145E-2</v>
      </c>
      <c r="F1483">
        <v>-7.7444263598167584E-3</v>
      </c>
      <c r="G1483">
        <v>1</v>
      </c>
      <c r="H1483">
        <v>-1.8992402891471416E-2</v>
      </c>
      <c r="I1483">
        <v>6.7279800121398752E-4</v>
      </c>
      <c r="J1483">
        <f t="shared" si="23"/>
        <v>-1.9665200892685402E-2</v>
      </c>
    </row>
    <row r="1484" spans="3:10" x14ac:dyDescent="0.3">
      <c r="C1484" s="118">
        <v>3.289609302556662E-2</v>
      </c>
      <c r="D1484" s="18">
        <v>0</v>
      </c>
      <c r="E1484">
        <v>0</v>
      </c>
      <c r="F1484">
        <v>4.8780673887671711E-3</v>
      </c>
      <c r="G1484">
        <v>1</v>
      </c>
      <c r="H1484">
        <v>-2.7458317531874443E-2</v>
      </c>
      <c r="I1484">
        <v>-2.568434678589427E-4</v>
      </c>
      <c r="J1484">
        <f t="shared" si="23"/>
        <v>-2.7201474064015501E-2</v>
      </c>
    </row>
    <row r="1485" spans="3:10" x14ac:dyDescent="0.3">
      <c r="C1485" s="118">
        <v>-3.0423797231360572E-2</v>
      </c>
      <c r="D1485" s="18">
        <v>-4.3783003853612446E-3</v>
      </c>
      <c r="E1485">
        <v>1.4260065619930984E-3</v>
      </c>
      <c r="F1485">
        <v>9.7089598996613624E-4</v>
      </c>
      <c r="G1485">
        <v>1</v>
      </c>
      <c r="H1485">
        <v>1.3521399192140127E-2</v>
      </c>
      <c r="I1485">
        <v>-1.9957502302741118E-4</v>
      </c>
      <c r="J1485">
        <f t="shared" si="23"/>
        <v>1.3720974215167539E-2</v>
      </c>
    </row>
    <row r="1486" spans="3:10" x14ac:dyDescent="0.3">
      <c r="C1486" s="118">
        <v>1.8710715177780779E-2</v>
      </c>
      <c r="D1486" s="18">
        <v>3.4300822097464545E-2</v>
      </c>
      <c r="E1486">
        <v>1.6019962993770065E-2</v>
      </c>
      <c r="F1486">
        <v>-9.2143805201067019E-3</v>
      </c>
      <c r="G1486">
        <v>1</v>
      </c>
      <c r="H1486">
        <v>8.3070468626633698E-3</v>
      </c>
      <c r="I1486">
        <v>4.8630033078958073E-4</v>
      </c>
      <c r="J1486">
        <f t="shared" si="23"/>
        <v>7.8207465318737898E-3</v>
      </c>
    </row>
    <row r="1487" spans="3:10" x14ac:dyDescent="0.3">
      <c r="C1487" s="118">
        <v>-2.7679836144497871E-2</v>
      </c>
      <c r="D1487" s="18">
        <v>-2.2959222152102332E-2</v>
      </c>
      <c r="E1487">
        <v>-2.2424711859377444E-2</v>
      </c>
      <c r="F1487">
        <v>6.363150211684987E-3</v>
      </c>
      <c r="G1487">
        <v>1</v>
      </c>
      <c r="H1487">
        <v>-2.0385792353581289E-2</v>
      </c>
      <c r="I1487">
        <v>-3.7585476942959757E-4</v>
      </c>
      <c r="J1487">
        <f t="shared" si="23"/>
        <v>-2.0009937584151691E-2</v>
      </c>
    </row>
    <row r="1488" spans="3:10" x14ac:dyDescent="0.3">
      <c r="C1488" s="118">
        <v>-6.0266812606216913E-2</v>
      </c>
      <c r="D1488" s="18">
        <v>-2.7850278607366552E-2</v>
      </c>
      <c r="E1488">
        <v>-2.5089582150498058E-2</v>
      </c>
      <c r="F1488">
        <v>-1.459084634052088E-3</v>
      </c>
      <c r="G1488">
        <v>1</v>
      </c>
      <c r="H1488">
        <v>2.4744302162932996E-2</v>
      </c>
      <c r="I1488">
        <v>-4.241067258763575E-4</v>
      </c>
      <c r="J1488">
        <f t="shared" si="23"/>
        <v>2.5168408888809352E-2</v>
      </c>
    </row>
    <row r="1489" spans="3:10" x14ac:dyDescent="0.3">
      <c r="C1489" s="118">
        <v>0</v>
      </c>
      <c r="D1489" s="18">
        <v>-4.2972291193564827E-2</v>
      </c>
      <c r="E1489">
        <v>-2.2058802260453536E-2</v>
      </c>
      <c r="F1489">
        <v>-3.019974761309685E-2</v>
      </c>
      <c r="G1489">
        <v>1</v>
      </c>
      <c r="H1489">
        <v>0</v>
      </c>
      <c r="I1489">
        <v>-1.3991265082039168E-3</v>
      </c>
      <c r="J1489">
        <f t="shared" si="23"/>
        <v>1.3991265082039168E-3</v>
      </c>
    </row>
    <row r="1490" spans="3:10" x14ac:dyDescent="0.3">
      <c r="C1490" s="118">
        <v>-2.9837537647715573E-3</v>
      </c>
      <c r="D1490" s="18">
        <v>-1.8708610733769726E-3</v>
      </c>
      <c r="E1490">
        <v>-1.2406011769093617E-2</v>
      </c>
      <c r="F1490">
        <v>-4.5203492354415342E-3</v>
      </c>
      <c r="G1490">
        <v>1</v>
      </c>
      <c r="H1490">
        <v>-2.1996919507773716E-2</v>
      </c>
      <c r="I1490">
        <v>-6.8608234166014031E-5</v>
      </c>
      <c r="J1490">
        <f t="shared" si="23"/>
        <v>-2.1928311273607701E-2</v>
      </c>
    </row>
    <row r="1491" spans="3:10" x14ac:dyDescent="0.3">
      <c r="C1491" s="118">
        <v>2.2001038182103416E-2</v>
      </c>
      <c r="D1491" s="18">
        <v>1.0309246100348002E-2</v>
      </c>
      <c r="E1491">
        <v>2.0936363297262561E-2</v>
      </c>
      <c r="F1491">
        <v>2.0686168200051869E-2</v>
      </c>
      <c r="G1491">
        <v>1</v>
      </c>
      <c r="H1491">
        <v>0</v>
      </c>
      <c r="I1491">
        <v>-8.2082345438453562E-5</v>
      </c>
      <c r="J1491">
        <f t="shared" si="23"/>
        <v>8.2082345438453562E-5</v>
      </c>
    </row>
    <row r="1492" spans="3:10" x14ac:dyDescent="0.3">
      <c r="C1492" s="118">
        <v>-2.5874912091398472E-2</v>
      </c>
      <c r="D1492" s="18">
        <v>0</v>
      </c>
      <c r="E1492">
        <v>-1.454140024960171E-2</v>
      </c>
      <c r="F1492">
        <v>-1.1863557911461653E-2</v>
      </c>
      <c r="G1492">
        <v>1</v>
      </c>
      <c r="H1492">
        <v>1.0263334787081302E-2</v>
      </c>
      <c r="I1492">
        <v>4.7557724651736612E-5</v>
      </c>
      <c r="J1492">
        <f t="shared" si="23"/>
        <v>1.0215777062429566E-2</v>
      </c>
    </row>
    <row r="1493" spans="3:10" x14ac:dyDescent="0.3">
      <c r="C1493" s="118">
        <v>-1.8757747693883053E-2</v>
      </c>
      <c r="D1493" s="18">
        <v>-3.3395145231420398E-2</v>
      </c>
      <c r="E1493">
        <v>-4.0105921720583027E-2</v>
      </c>
      <c r="F1493">
        <v>4.5022588103240668E-3</v>
      </c>
      <c r="G1493">
        <v>1</v>
      </c>
      <c r="H1493">
        <v>-1.1927497800046649E-2</v>
      </c>
      <c r="I1493">
        <v>-4.7996439183840156E-4</v>
      </c>
      <c r="J1493">
        <f t="shared" si="23"/>
        <v>-1.1447533408208248E-2</v>
      </c>
    </row>
    <row r="1494" spans="3:10" x14ac:dyDescent="0.3">
      <c r="C1494" s="118">
        <v>8.3988096660689848E-3</v>
      </c>
      <c r="D1494" s="18">
        <v>-2.3992322281145007E-2</v>
      </c>
      <c r="E1494">
        <v>-2.4044096066995535E-2</v>
      </c>
      <c r="F1494">
        <v>-2.4900398500983578E-2</v>
      </c>
      <c r="G1494">
        <v>1</v>
      </c>
      <c r="H1494">
        <v>1.7320251833410349E-3</v>
      </c>
      <c r="I1494">
        <v>-7.8075301507381863E-4</v>
      </c>
      <c r="J1494">
        <f t="shared" si="23"/>
        <v>2.5127781984148534E-3</v>
      </c>
    </row>
    <row r="1495" spans="3:10" x14ac:dyDescent="0.3">
      <c r="C1495" s="118">
        <v>2.3407163100695128E-2</v>
      </c>
      <c r="D1495" s="18">
        <v>4.9164395633991553E-3</v>
      </c>
      <c r="E1495">
        <v>1.1712456802281279E-2</v>
      </c>
      <c r="F1495">
        <v>1.0214738427785086E-3</v>
      </c>
      <c r="G1495">
        <v>1</v>
      </c>
      <c r="H1495">
        <v>1.2597955084041601E-2</v>
      </c>
      <c r="I1495">
        <v>-2.769125398042989E-4</v>
      </c>
      <c r="J1495">
        <f t="shared" si="23"/>
        <v>1.28748676238459E-2</v>
      </c>
    </row>
    <row r="1496" spans="3:10" x14ac:dyDescent="0.3">
      <c r="C1496" s="118">
        <v>5.23792564638903E-3</v>
      </c>
      <c r="D1496" s="18">
        <v>8.8062769311507694E-3</v>
      </c>
      <c r="E1496">
        <v>2.6746470738951089E-2</v>
      </c>
      <c r="F1496">
        <v>-1.0204120359535218E-2</v>
      </c>
      <c r="G1496">
        <v>1</v>
      </c>
      <c r="H1496">
        <v>1.2536590149859528E-2</v>
      </c>
      <c r="I1496">
        <v>-4.0513350052287609E-4</v>
      </c>
      <c r="J1496">
        <f t="shared" si="23"/>
        <v>1.2941723650382405E-2</v>
      </c>
    </row>
    <row r="1497" spans="3:10" x14ac:dyDescent="0.3">
      <c r="C1497" s="118">
        <v>2.3664768632167377E-2</v>
      </c>
      <c r="D1497" s="18">
        <v>3.2977612519458521E-2</v>
      </c>
      <c r="E1497">
        <v>2.2161711200203937E-2</v>
      </c>
      <c r="F1497">
        <v>7.2165618427819656E-3</v>
      </c>
      <c r="G1497">
        <v>1</v>
      </c>
      <c r="H1497">
        <v>-2.8029544230834258E-3</v>
      </c>
      <c r="I1497">
        <v>4.7144624869021402E-4</v>
      </c>
      <c r="J1497">
        <f t="shared" si="23"/>
        <v>-3.27440067177364E-3</v>
      </c>
    </row>
    <row r="1498" spans="3:10" x14ac:dyDescent="0.3">
      <c r="C1498" s="118">
        <v>-1.0101055778545254E-3</v>
      </c>
      <c r="D1498" s="18">
        <v>-1.1267595291767907E-2</v>
      </c>
      <c r="E1498">
        <v>-3.5374643199651779E-2</v>
      </c>
      <c r="F1498">
        <v>1.4841299620834025E-2</v>
      </c>
      <c r="G1498">
        <v>1</v>
      </c>
      <c r="H1498">
        <v>4.6429192908248318E-3</v>
      </c>
      <c r="I1498">
        <v>1.3986177703307126E-4</v>
      </c>
      <c r="J1498">
        <f t="shared" si="23"/>
        <v>4.5030575137917604E-3</v>
      </c>
    </row>
    <row r="1499" spans="3:10" x14ac:dyDescent="0.3">
      <c r="C1499" s="118">
        <v>-5.5757465127437733E-2</v>
      </c>
      <c r="D1499" s="18">
        <v>-2.5640979196223657E-2</v>
      </c>
      <c r="E1499">
        <v>-2.3264990121517282E-2</v>
      </c>
      <c r="F1499">
        <v>-1.210286293704177E-2</v>
      </c>
      <c r="G1499">
        <v>1</v>
      </c>
      <c r="H1499">
        <v>8.6781595459963778E-3</v>
      </c>
      <c r="I1499">
        <v>-4.8945206647038999E-4</v>
      </c>
      <c r="J1499">
        <f t="shared" si="23"/>
        <v>9.1676116124667674E-3</v>
      </c>
    </row>
    <row r="1500" spans="3:10" x14ac:dyDescent="0.3">
      <c r="C1500" s="118">
        <v>4.3768733322222531E-3</v>
      </c>
      <c r="D1500" s="18">
        <v>0</v>
      </c>
      <c r="E1500">
        <v>2.0186170548115445E-3</v>
      </c>
      <c r="F1500">
        <v>-3.5732360530366103E-3</v>
      </c>
      <c r="G1500">
        <v>1</v>
      </c>
      <c r="H1500">
        <v>6.8445238979195633E-3</v>
      </c>
      <c r="I1500">
        <v>-2.4688294313723647E-4</v>
      </c>
      <c r="J1500">
        <f t="shared" si="23"/>
        <v>7.0914068410567995E-3</v>
      </c>
    </row>
    <row r="1501" spans="3:10" x14ac:dyDescent="0.3">
      <c r="C1501" s="118">
        <v>-2.6700695223303539E-2</v>
      </c>
      <c r="D1501" s="18">
        <v>6.8225821893423966E-3</v>
      </c>
      <c r="E1501">
        <v>-1.128127118402289E-2</v>
      </c>
      <c r="F1501">
        <v>6.1474861204235953E-3</v>
      </c>
      <c r="G1501">
        <v>1</v>
      </c>
      <c r="H1501">
        <v>1.4490980599237924E-2</v>
      </c>
      <c r="I1501">
        <v>3.5871784670503029E-4</v>
      </c>
      <c r="J1501">
        <f t="shared" si="23"/>
        <v>1.4132262752532893E-2</v>
      </c>
    </row>
    <row r="1502" spans="3:10" x14ac:dyDescent="0.3">
      <c r="C1502" s="118">
        <v>-9.0526791783184124E-2</v>
      </c>
      <c r="D1502" s="18">
        <v>-3.4849918619175635E-2</v>
      </c>
      <c r="E1502">
        <v>-2.0374878726164725E-2</v>
      </c>
      <c r="F1502">
        <v>-2.1384933266103467E-2</v>
      </c>
      <c r="G1502">
        <v>1</v>
      </c>
      <c r="H1502">
        <v>1.349069241476708E-2</v>
      </c>
      <c r="I1502">
        <v>-7.5538179724795478E-4</v>
      </c>
      <c r="J1502">
        <f t="shared" si="23"/>
        <v>1.4246074212015035E-2</v>
      </c>
    </row>
    <row r="1503" spans="3:10" x14ac:dyDescent="0.3">
      <c r="C1503" s="118">
        <v>4.6373740789258378E-2</v>
      </c>
      <c r="D1503" s="18">
        <v>1.0029363028793981E-3</v>
      </c>
      <c r="E1503">
        <v>1.3311174819428118E-2</v>
      </c>
      <c r="F1503">
        <v>-1.8210118971123346E-2</v>
      </c>
      <c r="G1503">
        <v>1</v>
      </c>
      <c r="H1503">
        <v>-3.1518042403344215E-2</v>
      </c>
      <c r="I1503">
        <v>-6.6729294469984948E-4</v>
      </c>
      <c r="J1503">
        <f t="shared" si="23"/>
        <v>-3.0850749458644366E-2</v>
      </c>
    </row>
    <row r="1504" spans="3:10" x14ac:dyDescent="0.3">
      <c r="C1504" s="118">
        <v>4.9877882172475019E-2</v>
      </c>
      <c r="D1504" s="18">
        <v>2.1042088955839366E-2</v>
      </c>
      <c r="E1504">
        <v>1.1083722990117284E-2</v>
      </c>
      <c r="F1504">
        <v>-3.1797228734756766E-3</v>
      </c>
      <c r="G1504">
        <v>1</v>
      </c>
      <c r="H1504">
        <v>-2.8672983050177514E-2</v>
      </c>
      <c r="I1504">
        <v>8.6240464904659435E-5</v>
      </c>
      <c r="J1504">
        <f t="shared" si="23"/>
        <v>-2.8759223515082172E-2</v>
      </c>
    </row>
    <row r="1505" spans="3:10" x14ac:dyDescent="0.3">
      <c r="C1505" s="118">
        <v>4.8638101427059599E-2</v>
      </c>
      <c r="D1505" s="18">
        <v>4.3179642019285147E-2</v>
      </c>
      <c r="E1505">
        <v>3.410469760093604E-2</v>
      </c>
      <c r="F1505">
        <v>3.0303014939275563E-2</v>
      </c>
      <c r="G1505">
        <v>1</v>
      </c>
      <c r="H1505">
        <v>1.3118910317193144E-2</v>
      </c>
      <c r="I1505">
        <v>6.9875967666680481E-4</v>
      </c>
      <c r="J1505">
        <f t="shared" si="23"/>
        <v>1.242015064052634E-2</v>
      </c>
    </row>
    <row r="1506" spans="3:10" x14ac:dyDescent="0.3">
      <c r="C1506" s="118">
        <v>-5.9261758847029E-3</v>
      </c>
      <c r="D1506" s="18">
        <v>1.8814208724406978E-3</v>
      </c>
      <c r="E1506">
        <v>1.7667874953711138E-2</v>
      </c>
      <c r="F1506">
        <v>1.496392817779002E-2</v>
      </c>
      <c r="G1506">
        <v>1</v>
      </c>
      <c r="H1506">
        <v>-4.2531677430680537E-3</v>
      </c>
      <c r="I1506">
        <v>-2.2952796868952268E-4</v>
      </c>
      <c r="J1506">
        <f t="shared" si="23"/>
        <v>-4.0236397743785308E-3</v>
      </c>
    </row>
    <row r="1507" spans="3:10" x14ac:dyDescent="0.3">
      <c r="C1507" s="118">
        <v>-2.1200561788771166E-2</v>
      </c>
      <c r="D1507" s="18">
        <v>1.314557261383964E-2</v>
      </c>
      <c r="E1507">
        <v>2.044752050197407E-2</v>
      </c>
      <c r="F1507">
        <v>-4.5755034183430077E-3</v>
      </c>
      <c r="G1507">
        <v>1</v>
      </c>
      <c r="H1507">
        <v>9.958155578160266E-5</v>
      </c>
      <c r="I1507">
        <v>-3.0973642538845972E-5</v>
      </c>
      <c r="J1507">
        <f t="shared" si="23"/>
        <v>1.3055519832044863E-4</v>
      </c>
    </row>
    <row r="1508" spans="3:10" x14ac:dyDescent="0.3">
      <c r="C1508" s="118">
        <v>-1.0355927389027131E-2</v>
      </c>
      <c r="D1508" s="18">
        <v>-3.3364194434660766E-2</v>
      </c>
      <c r="E1508">
        <v>-3.9319505596481785E-2</v>
      </c>
      <c r="F1508">
        <v>-3.0643241152283895E-3</v>
      </c>
      <c r="G1508">
        <v>1</v>
      </c>
      <c r="H1508">
        <v>-9.0016123883589483E-3</v>
      </c>
      <c r="I1508">
        <v>-5.8567574185105164E-4</v>
      </c>
      <c r="J1508">
        <f t="shared" si="23"/>
        <v>-8.4159366465078964E-3</v>
      </c>
    </row>
    <row r="1509" spans="3:10" x14ac:dyDescent="0.3">
      <c r="C1509" s="118">
        <v>-5.256350241423291E-2</v>
      </c>
      <c r="D1509" s="18">
        <v>-2.6845702632104507E-2</v>
      </c>
      <c r="E1509">
        <v>-2.3612729394619447E-2</v>
      </c>
      <c r="F1509">
        <v>0</v>
      </c>
      <c r="G1509">
        <v>1</v>
      </c>
      <c r="H1509">
        <v>-1.0387362024499081E-2</v>
      </c>
      <c r="I1509">
        <v>-4.3314138824043216E-4</v>
      </c>
      <c r="J1509">
        <f t="shared" si="23"/>
        <v>-9.9542206362586479E-3</v>
      </c>
    </row>
    <row r="1510" spans="3:10" x14ac:dyDescent="0.3">
      <c r="C1510" s="118">
        <v>1.1615420410208577E-2</v>
      </c>
      <c r="D1510" s="18">
        <v>-2.3645298535776349E-2</v>
      </c>
      <c r="E1510">
        <v>-1.2898051406160294E-2</v>
      </c>
      <c r="F1510">
        <v>-4.9692684321496872E-2</v>
      </c>
      <c r="G1510">
        <v>1</v>
      </c>
      <c r="H1510">
        <v>9.8647593627605445E-3</v>
      </c>
      <c r="I1510">
        <v>-1.1534898050232444E-3</v>
      </c>
      <c r="J1510">
        <f t="shared" si="23"/>
        <v>1.1018249167783789E-2</v>
      </c>
    </row>
    <row r="1511" spans="3:10" x14ac:dyDescent="0.3">
      <c r="C1511" s="118">
        <v>5.7375463675553906E-2</v>
      </c>
      <c r="D1511" s="18">
        <v>3.1281576628646723E-2</v>
      </c>
      <c r="E1511">
        <v>3.6749757833301588E-2</v>
      </c>
      <c r="F1511">
        <v>1.1859904568814805E-2</v>
      </c>
      <c r="G1511">
        <v>1</v>
      </c>
      <c r="H1511">
        <v>-9.0418860458666428E-3</v>
      </c>
      <c r="I1511">
        <v>1.1126922322651642E-4</v>
      </c>
      <c r="J1511">
        <f t="shared" si="23"/>
        <v>-9.1531552690931588E-3</v>
      </c>
    </row>
    <row r="1512" spans="3:10" x14ac:dyDescent="0.3">
      <c r="C1512" s="118">
        <v>2.6770835831500639E-2</v>
      </c>
      <c r="D1512" s="18">
        <v>2.2504846988931959E-2</v>
      </c>
      <c r="E1512">
        <v>3.2296185922542797E-2</v>
      </c>
      <c r="F1512">
        <v>1.9712249486479205E-2</v>
      </c>
      <c r="G1512">
        <v>1</v>
      </c>
      <c r="H1512">
        <v>8.1829418676022669E-3</v>
      </c>
      <c r="I1512">
        <v>9.3423959632426125E-5</v>
      </c>
      <c r="J1512">
        <f t="shared" si="23"/>
        <v>8.0895179079698409E-3</v>
      </c>
    </row>
    <row r="1513" spans="3:10" x14ac:dyDescent="0.3">
      <c r="C1513" s="118">
        <v>3.3992319093422374E-2</v>
      </c>
      <c r="D1513" s="18">
        <v>2.7751193028339394E-2</v>
      </c>
      <c r="E1513">
        <v>6.1045525030720693E-3</v>
      </c>
      <c r="F1513">
        <v>1.9331287932720986E-2</v>
      </c>
      <c r="G1513">
        <v>1</v>
      </c>
      <c r="H1513">
        <v>-7.9317340953233284E-4</v>
      </c>
      <c r="I1513">
        <v>6.1180350594131571E-4</v>
      </c>
      <c r="J1513">
        <f t="shared" si="23"/>
        <v>-1.4049769154736485E-3</v>
      </c>
    </row>
    <row r="1514" spans="3:10" x14ac:dyDescent="0.3">
      <c r="C1514" s="118">
        <v>0</v>
      </c>
      <c r="D1514" s="18">
        <v>2.0484196621719741E-2</v>
      </c>
      <c r="E1514">
        <v>9.4804156819205954E-3</v>
      </c>
      <c r="F1514">
        <v>9.2260534630499436E-3</v>
      </c>
      <c r="G1514">
        <v>1</v>
      </c>
      <c r="H1514">
        <v>0</v>
      </c>
      <c r="I1514">
        <v>3.8791716995036448E-4</v>
      </c>
      <c r="J1514">
        <f t="shared" si="23"/>
        <v>-3.8791716995036448E-4</v>
      </c>
    </row>
    <row r="1515" spans="3:10" x14ac:dyDescent="0.3">
      <c r="C1515" s="118">
        <v>3.3835343654557093E-2</v>
      </c>
      <c r="D1515" s="18">
        <v>7.2992630864607833E-3</v>
      </c>
      <c r="E1515">
        <v>-1.8782404708471701E-3</v>
      </c>
      <c r="F1515">
        <v>7.1101770366273076E-3</v>
      </c>
      <c r="G1515">
        <v>1</v>
      </c>
      <c r="H1515">
        <v>-7.1469469646935346E-3</v>
      </c>
      <c r="I1515">
        <v>7.9896398221892292E-6</v>
      </c>
      <c r="J1515">
        <f t="shared" si="23"/>
        <v>-7.1549366045157237E-3</v>
      </c>
    </row>
    <row r="1516" spans="3:10" x14ac:dyDescent="0.3">
      <c r="C1516" s="118">
        <v>1.8938626727251773E-2</v>
      </c>
      <c r="D1516" s="18">
        <v>3.260866466677248E-2</v>
      </c>
      <c r="E1516">
        <v>3.9518259883603024E-2</v>
      </c>
      <c r="F1516">
        <v>-1.0085959576713321E-3</v>
      </c>
      <c r="G1516">
        <v>1</v>
      </c>
      <c r="H1516">
        <v>-1.5408253225546176E-6</v>
      </c>
      <c r="I1516">
        <v>1.5212538476903187E-4</v>
      </c>
      <c r="J1516">
        <f t="shared" si="23"/>
        <v>-1.5366621009158649E-4</v>
      </c>
    </row>
    <row r="1517" spans="3:10" x14ac:dyDescent="0.3">
      <c r="C1517" s="118">
        <v>-1.935211680608484E-2</v>
      </c>
      <c r="D1517" s="18">
        <v>-3.333326083177468E-2</v>
      </c>
      <c r="E1517">
        <v>-2.3533691254682521E-2</v>
      </c>
      <c r="F1517">
        <v>3.1802174916679915E-2</v>
      </c>
      <c r="G1517">
        <v>1</v>
      </c>
      <c r="H1517">
        <v>6.2632933839512628E-3</v>
      </c>
      <c r="I1517">
        <v>-4.9663662520704559E-4</v>
      </c>
      <c r="J1517">
        <f t="shared" si="23"/>
        <v>6.7599300091583086E-3</v>
      </c>
    </row>
    <row r="1518" spans="3:10" x14ac:dyDescent="0.3">
      <c r="C1518" s="118">
        <v>3.1205039135848267E-2</v>
      </c>
      <c r="D1518" s="18">
        <v>2.0871100969355405E-2</v>
      </c>
      <c r="E1518">
        <v>3.0033403353135757E-2</v>
      </c>
      <c r="F1518">
        <v>-2.9354878533902617E-3</v>
      </c>
      <c r="G1518">
        <v>1</v>
      </c>
      <c r="H1518">
        <v>1.1543741361802251E-2</v>
      </c>
      <c r="I1518">
        <v>-1.2698406480005442E-4</v>
      </c>
      <c r="J1518">
        <f t="shared" si="23"/>
        <v>1.1670725426602305E-2</v>
      </c>
    </row>
    <row r="1519" spans="3:10" x14ac:dyDescent="0.3">
      <c r="C1519" s="118">
        <v>-2.8585335302631631E-2</v>
      </c>
      <c r="D1519" s="18">
        <v>-2.1333312988281228E-2</v>
      </c>
      <c r="E1519">
        <v>-4.3196587095685079E-2</v>
      </c>
      <c r="F1519">
        <v>2.5024546117923041E-2</v>
      </c>
      <c r="G1519">
        <v>1</v>
      </c>
      <c r="H1519">
        <v>2.7461335979614976E-3</v>
      </c>
      <c r="I1519">
        <v>1.405346721421573E-4</v>
      </c>
      <c r="J1519">
        <f t="shared" si="23"/>
        <v>2.6055989258193402E-3</v>
      </c>
    </row>
    <row r="1520" spans="3:10" x14ac:dyDescent="0.3">
      <c r="C1520" s="118">
        <v>3.1078827216446392E-4</v>
      </c>
      <c r="D1520" s="18">
        <v>-2.6339687177506899E-2</v>
      </c>
      <c r="E1520">
        <v>-2.2949627123387439E-2</v>
      </c>
      <c r="F1520">
        <v>-1.6754355401969345E-2</v>
      </c>
      <c r="G1520">
        <v>1</v>
      </c>
      <c r="H1520">
        <v>-1.233516449877281E-2</v>
      </c>
      <c r="I1520">
        <v>-7.6991345041516101E-4</v>
      </c>
      <c r="J1520">
        <f t="shared" si="23"/>
        <v>-1.156525104835765E-2</v>
      </c>
    </row>
    <row r="1521" spans="3:10" x14ac:dyDescent="0.3">
      <c r="C1521" s="118">
        <v>8.9827561531885536E-4</v>
      </c>
      <c r="D1521" s="18">
        <v>1.2126876045027268E-2</v>
      </c>
      <c r="E1521">
        <v>1.5017341578558829E-2</v>
      </c>
      <c r="F1521">
        <v>-4.868660387583601E-4</v>
      </c>
      <c r="G1521">
        <v>1</v>
      </c>
      <c r="H1521">
        <v>-8.1350319174455787E-3</v>
      </c>
      <c r="I1521">
        <v>-3.2494269703091312E-5</v>
      </c>
      <c r="J1521">
        <f t="shared" si="23"/>
        <v>-8.1025376477424881E-3</v>
      </c>
    </row>
    <row r="1522" spans="3:10" x14ac:dyDescent="0.3">
      <c r="C1522" s="118">
        <v>7.2648376543698046E-3</v>
      </c>
      <c r="D1522" s="18">
        <v>-3.6866322992339384E-3</v>
      </c>
      <c r="E1522">
        <v>-1.2518965628740886E-2</v>
      </c>
      <c r="F1522">
        <v>-8.7676716588163117E-3</v>
      </c>
      <c r="G1522">
        <v>1</v>
      </c>
      <c r="H1522">
        <v>1.3501448075808664E-2</v>
      </c>
      <c r="I1522">
        <v>-1.9677866080117159E-4</v>
      </c>
      <c r="J1522">
        <f t="shared" si="23"/>
        <v>1.3698226736609836E-2</v>
      </c>
    </row>
    <row r="1523" spans="3:10" x14ac:dyDescent="0.3">
      <c r="C1523" s="118">
        <v>1.192072768942265E-2</v>
      </c>
      <c r="D1523" s="18">
        <v>2.2201643089915235E-2</v>
      </c>
      <c r="E1523">
        <v>1.2293532756176617E-2</v>
      </c>
      <c r="F1523">
        <v>1.1302188595817553E-2</v>
      </c>
      <c r="G1523">
        <v>1</v>
      </c>
      <c r="H1523">
        <v>-1.7178872208770679E-3</v>
      </c>
      <c r="I1523">
        <v>3.6953481170589963E-4</v>
      </c>
      <c r="J1523">
        <f t="shared" si="23"/>
        <v>-2.0874220325829674E-3</v>
      </c>
    </row>
    <row r="1524" spans="3:10" x14ac:dyDescent="0.3">
      <c r="C1524" s="118">
        <v>1.3449567331111023E-2</v>
      </c>
      <c r="D1524" s="18">
        <v>5.4298158286631981E-3</v>
      </c>
      <c r="E1524">
        <v>4.1745419445238241E-3</v>
      </c>
      <c r="F1524">
        <v>2.4295061829884279E-3</v>
      </c>
      <c r="G1524">
        <v>1</v>
      </c>
      <c r="H1524">
        <v>1.6796352559924621E-3</v>
      </c>
      <c r="I1524">
        <v>-9.9108638410329755E-5</v>
      </c>
      <c r="J1524">
        <f t="shared" si="23"/>
        <v>1.7787438944027918E-3</v>
      </c>
    </row>
    <row r="1525" spans="3:10" x14ac:dyDescent="0.3">
      <c r="C1525" s="118">
        <v>-4.5079527015093879E-2</v>
      </c>
      <c r="D1525" s="18">
        <v>-1.7101672930215472E-2</v>
      </c>
      <c r="E1525">
        <v>-2.5321207324334294E-2</v>
      </c>
      <c r="F1525">
        <v>3.3931946204814878E-3</v>
      </c>
      <c r="G1525">
        <v>1</v>
      </c>
      <c r="H1525">
        <v>-7.7564485298564634E-4</v>
      </c>
      <c r="I1525">
        <v>-1.1208161954259092E-4</v>
      </c>
      <c r="J1525">
        <f t="shared" si="23"/>
        <v>-6.635632334430554E-4</v>
      </c>
    </row>
    <row r="1526" spans="3:10" x14ac:dyDescent="0.3">
      <c r="C1526" s="118">
        <v>3.2257938496327965E-2</v>
      </c>
      <c r="D1526" s="18">
        <v>-1.8315000720495744E-2</v>
      </c>
      <c r="E1526">
        <v>-1.7836372191833094E-2</v>
      </c>
      <c r="F1526">
        <v>-2.4637691308442955E-2</v>
      </c>
      <c r="G1526">
        <v>1</v>
      </c>
      <c r="H1526">
        <v>-8.1431533954251512E-3</v>
      </c>
      <c r="I1526">
        <v>-7.9019148741028291E-4</v>
      </c>
      <c r="J1526">
        <f t="shared" si="23"/>
        <v>-7.352961908014868E-3</v>
      </c>
    </row>
    <row r="1527" spans="3:10" x14ac:dyDescent="0.3">
      <c r="C1527" s="118">
        <v>6.6067083828393436E-2</v>
      </c>
      <c r="D1527" s="18">
        <v>5.7835808779408193E-2</v>
      </c>
      <c r="E1527">
        <v>6.1981865504436406E-2</v>
      </c>
      <c r="F1527">
        <v>2.3774122314986545E-2</v>
      </c>
      <c r="G1527">
        <v>1</v>
      </c>
      <c r="H1527">
        <v>1.2642099173850951E-2</v>
      </c>
      <c r="I1527">
        <v>6.0859884623020561E-4</v>
      </c>
      <c r="J1527">
        <f t="shared" si="23"/>
        <v>1.2033500327620746E-2</v>
      </c>
    </row>
    <row r="1528" spans="3:10" x14ac:dyDescent="0.3">
      <c r="C1528" s="118">
        <v>-4.1369957944706215E-2</v>
      </c>
      <c r="D1528" s="18">
        <v>7.0546668985536076E-3</v>
      </c>
      <c r="E1528">
        <v>7.0632167292197234E-3</v>
      </c>
      <c r="F1528">
        <v>8.2244835832834262E-3</v>
      </c>
      <c r="G1528">
        <v>1</v>
      </c>
      <c r="H1528">
        <v>-6.1772407690483533E-3</v>
      </c>
      <c r="I1528">
        <v>1.6649077584949309E-4</v>
      </c>
      <c r="J1528">
        <f t="shared" si="23"/>
        <v>-6.3437315448978465E-3</v>
      </c>
    </row>
    <row r="1529" spans="3:10" x14ac:dyDescent="0.3">
      <c r="C1529" s="118">
        <v>-4.540761320547948E-2</v>
      </c>
      <c r="D1529" s="18">
        <v>-5.2539437606067052E-2</v>
      </c>
      <c r="E1529">
        <v>-4.3927719305039359E-2</v>
      </c>
      <c r="F1529">
        <v>-8.6372506649635694E-3</v>
      </c>
      <c r="G1529">
        <v>1</v>
      </c>
      <c r="H1529">
        <v>-6.1888731895869409E-3</v>
      </c>
      <c r="I1529">
        <v>-1.011431788239546E-3</v>
      </c>
      <c r="J1529">
        <f t="shared" si="23"/>
        <v>-5.1774414013473951E-3</v>
      </c>
    </row>
    <row r="1530" spans="3:10" x14ac:dyDescent="0.3">
      <c r="C1530" s="118">
        <v>-7.0419860790625344E-2</v>
      </c>
      <c r="D1530" s="18">
        <v>-5.6377049342158592E-2</v>
      </c>
      <c r="E1530">
        <v>-4.4401549555119213E-2</v>
      </c>
      <c r="F1530">
        <v>-1.5488852719633628E-2</v>
      </c>
      <c r="G1530">
        <v>1</v>
      </c>
      <c r="H1530">
        <v>-9.2685980222839692E-4</v>
      </c>
      <c r="I1530">
        <v>-1.0814038420028857E-3</v>
      </c>
      <c r="J1530">
        <f t="shared" si="23"/>
        <v>1.5454403977448877E-4</v>
      </c>
    </row>
    <row r="1531" spans="3:10" x14ac:dyDescent="0.3">
      <c r="C1531" s="118">
        <v>1.7227734907034886E-3</v>
      </c>
      <c r="D1531" s="18">
        <v>3.4280154766115789E-2</v>
      </c>
      <c r="E1531">
        <v>8.8889192865899691E-3</v>
      </c>
      <c r="F1531">
        <v>-2.8515236939772648E-2</v>
      </c>
      <c r="G1531">
        <v>1</v>
      </c>
      <c r="H1531">
        <v>-5.9709798438944972E-7</v>
      </c>
      <c r="I1531">
        <v>4.9763148914490373E-4</v>
      </c>
      <c r="J1531">
        <f t="shared" si="23"/>
        <v>-4.9822858712929318E-4</v>
      </c>
    </row>
    <row r="1532" spans="3:10" x14ac:dyDescent="0.3">
      <c r="C1532" s="118">
        <v>2.6385230349050159E-2</v>
      </c>
      <c r="D1532" s="18">
        <v>2.5568133840960128E-2</v>
      </c>
      <c r="E1532">
        <v>1.8422108210335741E-2</v>
      </c>
      <c r="F1532">
        <v>-5.5668324431890071E-3</v>
      </c>
      <c r="G1532">
        <v>1</v>
      </c>
      <c r="H1532">
        <v>-3.5825900454033999E-6</v>
      </c>
      <c r="I1532">
        <v>1.8549990652116038E-4</v>
      </c>
      <c r="J1532">
        <f t="shared" si="23"/>
        <v>-1.8908249656656378E-4</v>
      </c>
    </row>
    <row r="1533" spans="3:10" x14ac:dyDescent="0.3">
      <c r="C1533" s="118">
        <v>-1.1760279990796874E-2</v>
      </c>
      <c r="D1533" s="18">
        <v>-1.754382102694263E-2</v>
      </c>
      <c r="E1533">
        <v>-3.1458501994400256E-3</v>
      </c>
      <c r="F1533">
        <v>1.6284972062923231E-2</v>
      </c>
      <c r="G1533">
        <v>1</v>
      </c>
      <c r="H1533">
        <v>-6.2466093222739438E-3</v>
      </c>
      <c r="I1533">
        <v>-4.7730123259530328E-4</v>
      </c>
      <c r="J1533">
        <f t="shared" si="23"/>
        <v>-5.7693080896786403E-3</v>
      </c>
    </row>
    <row r="1534" spans="3:10" x14ac:dyDescent="0.3">
      <c r="C1534" s="118">
        <v>-2.1230183306776729E-2</v>
      </c>
      <c r="D1534" s="18">
        <v>-6.5790081052454763E-3</v>
      </c>
      <c r="E1534">
        <v>-2.7613290908935495E-3</v>
      </c>
      <c r="F1534">
        <v>-7.5112480564766271E-3</v>
      </c>
      <c r="G1534">
        <v>1</v>
      </c>
      <c r="H1534">
        <v>-1.0804724324423587E-2</v>
      </c>
      <c r="I1534">
        <v>-3.0978018814340901E-4</v>
      </c>
      <c r="J1534">
        <f t="shared" si="23"/>
        <v>-1.0494944136280177E-2</v>
      </c>
    </row>
    <row r="1535" spans="3:10" x14ac:dyDescent="0.3">
      <c r="C1535" s="118">
        <v>3.2992207389496375E-2</v>
      </c>
      <c r="D1535" s="18">
        <v>-5.6763924006320021E-3</v>
      </c>
      <c r="E1535">
        <v>-9.8892777756452999E-3</v>
      </c>
      <c r="F1535">
        <v>-1.0090759771456903E-2</v>
      </c>
      <c r="G1535">
        <v>1</v>
      </c>
      <c r="H1535">
        <v>-8.2293688948651411E-3</v>
      </c>
      <c r="I1535">
        <v>-4.0651615735162814E-4</v>
      </c>
      <c r="J1535">
        <f t="shared" si="23"/>
        <v>-7.8228527375135137E-3</v>
      </c>
    </row>
    <row r="1536" spans="3:10" x14ac:dyDescent="0.3">
      <c r="C1536" s="118">
        <v>-3.3243238938225228E-2</v>
      </c>
      <c r="D1536" s="18">
        <v>-2.568986221538816E-2</v>
      </c>
      <c r="E1536">
        <v>-3.6356404053477731E-2</v>
      </c>
      <c r="F1536">
        <v>5.0959842535847066E-4</v>
      </c>
      <c r="G1536">
        <v>1</v>
      </c>
      <c r="H1536">
        <v>-5.5370476918424893E-3</v>
      </c>
      <c r="I1536">
        <v>-2.78571266447672E-4</v>
      </c>
      <c r="J1536">
        <f t="shared" si="23"/>
        <v>-5.2584764253948172E-3</v>
      </c>
    </row>
    <row r="1537" spans="3:10" x14ac:dyDescent="0.3">
      <c r="C1537" s="118">
        <v>3.1770492553766516E-2</v>
      </c>
      <c r="D1537" s="18">
        <v>6.836000982731516E-3</v>
      </c>
      <c r="E1537">
        <v>8.2918662590354408E-3</v>
      </c>
      <c r="F1537">
        <v>-2.3433474484911399E-2</v>
      </c>
      <c r="G1537">
        <v>1</v>
      </c>
      <c r="H1537">
        <v>9.2533132103200799E-3</v>
      </c>
      <c r="I1537">
        <v>-4.0208559584250581E-4</v>
      </c>
      <c r="J1537">
        <f t="shared" si="23"/>
        <v>9.6553988061625854E-3</v>
      </c>
    </row>
    <row r="1538" spans="3:10" x14ac:dyDescent="0.3">
      <c r="C1538" s="118">
        <v>0</v>
      </c>
      <c r="D1538" s="18">
        <v>3.0067842223609587E-2</v>
      </c>
      <c r="E1538">
        <v>3.7828951721902815E-2</v>
      </c>
      <c r="F1538">
        <v>1.14762291329642E-2</v>
      </c>
      <c r="G1538">
        <v>1</v>
      </c>
      <c r="H1538">
        <v>0</v>
      </c>
      <c r="I1538">
        <v>2.7619799070918331E-4</v>
      </c>
      <c r="J1538">
        <f t="shared" si="23"/>
        <v>-2.7619799070918331E-4</v>
      </c>
    </row>
    <row r="1539" spans="3:10" x14ac:dyDescent="0.3">
      <c r="C1539" s="118">
        <v>5.079519478207617E-3</v>
      </c>
      <c r="D1539" s="18">
        <v>-3.107343947854313E-2</v>
      </c>
      <c r="E1539">
        <v>-2.4564198880018262E-2</v>
      </c>
      <c r="F1539">
        <v>1.6503337024087461E-2</v>
      </c>
      <c r="G1539">
        <v>1</v>
      </c>
      <c r="H1539">
        <v>5.4848353690721829E-3</v>
      </c>
      <c r="I1539">
        <v>-6.3322094829289266E-4</v>
      </c>
      <c r="J1539">
        <f t="shared" si="23"/>
        <v>6.1180563173650754E-3</v>
      </c>
    </row>
    <row r="1540" spans="3:10" x14ac:dyDescent="0.3">
      <c r="C1540" s="118">
        <v>6.2302183343529993E-3</v>
      </c>
      <c r="D1540" s="18">
        <v>-2.0408167048151848E-2</v>
      </c>
      <c r="E1540">
        <v>3.6555903058343997E-3</v>
      </c>
      <c r="F1540">
        <v>-2.1816256610884266E-2</v>
      </c>
      <c r="G1540">
        <v>1</v>
      </c>
      <c r="H1540">
        <v>0</v>
      </c>
      <c r="I1540">
        <v>-1.0500668660470365E-3</v>
      </c>
      <c r="J1540">
        <f t="shared" si="23"/>
        <v>1.0500668660470365E-3</v>
      </c>
    </row>
    <row r="1541" spans="3:10" x14ac:dyDescent="0.3">
      <c r="C1541" s="118">
        <v>-1.5116735366736744E-2</v>
      </c>
      <c r="D1541" s="18">
        <v>3.9682502138671527E-3</v>
      </c>
      <c r="E1541">
        <v>2.0639465463799356E-2</v>
      </c>
      <c r="F1541">
        <v>-1.1929535341991704E-2</v>
      </c>
      <c r="G1541">
        <v>1</v>
      </c>
      <c r="H1541">
        <v>-5.4713888274531275E-3</v>
      </c>
      <c r="I1541">
        <v>-3.9726288183079248E-4</v>
      </c>
      <c r="J1541">
        <f t="shared" si="23"/>
        <v>-5.0741259456223353E-3</v>
      </c>
    </row>
    <row r="1542" spans="3:10" x14ac:dyDescent="0.3">
      <c r="C1542" s="118">
        <v>-2.6996977871546535E-2</v>
      </c>
      <c r="D1542" s="18">
        <v>2.2727321987310312E-2</v>
      </c>
      <c r="E1542">
        <v>4.3219652799409314E-2</v>
      </c>
      <c r="F1542">
        <v>8.9238888767628755E-3</v>
      </c>
      <c r="G1542">
        <v>1</v>
      </c>
      <c r="H1542">
        <v>-7.2633994634330179E-3</v>
      </c>
      <c r="I1542">
        <v>5.5599255230106073E-5</v>
      </c>
      <c r="J1542">
        <f t="shared" si="23"/>
        <v>-7.318998718663124E-3</v>
      </c>
    </row>
    <row r="1543" spans="3:10" x14ac:dyDescent="0.3">
      <c r="C1543" s="118">
        <v>1.0514905820349085E-2</v>
      </c>
      <c r="D1543" s="18">
        <v>3.8647304713768094E-3</v>
      </c>
      <c r="E1543">
        <v>1.406307118285155E-2</v>
      </c>
      <c r="F1543">
        <v>-8.3246541690008558E-3</v>
      </c>
      <c r="G1543">
        <v>1</v>
      </c>
      <c r="H1543">
        <v>-3.6650767719293986E-3</v>
      </c>
      <c r="I1543">
        <v>-3.7150041146393218E-4</v>
      </c>
      <c r="J1543">
        <f t="shared" si="23"/>
        <v>-3.2935763604654664E-3</v>
      </c>
    </row>
    <row r="1544" spans="3:10" x14ac:dyDescent="0.3">
      <c r="C1544" s="118">
        <v>-1.3434833718940831E-2</v>
      </c>
      <c r="D1544" s="18">
        <v>-2.3099202777863148E-2</v>
      </c>
      <c r="E1544">
        <v>-1.7241380851073962E-2</v>
      </c>
      <c r="F1544">
        <v>6.8206228624261289E-3</v>
      </c>
      <c r="G1544">
        <v>1</v>
      </c>
      <c r="H1544">
        <v>7.2929544715198968E-3</v>
      </c>
      <c r="I1544">
        <v>-5.0835377901378275E-4</v>
      </c>
      <c r="J1544">
        <f t="shared" si="23"/>
        <v>7.8013082505336796E-3</v>
      </c>
    </row>
    <row r="1545" spans="3:10" x14ac:dyDescent="0.3">
      <c r="C1545" s="118">
        <v>-1.1249673467961574E-2</v>
      </c>
      <c r="D1545" s="18">
        <v>-5.9112776549119506E-3</v>
      </c>
      <c r="E1545">
        <v>-1.3348621705092989E-2</v>
      </c>
      <c r="F1545">
        <v>-1.3027618188770296E-2</v>
      </c>
      <c r="G1545">
        <v>1</v>
      </c>
      <c r="H1545">
        <v>3.7579738493178638E-3</v>
      </c>
      <c r="I1545">
        <v>-2.1599400516692232E-4</v>
      </c>
      <c r="J1545">
        <f t="shared" si="23"/>
        <v>3.973967854484786E-3</v>
      </c>
    </row>
    <row r="1546" spans="3:10" x14ac:dyDescent="0.3">
      <c r="C1546" s="118">
        <v>-1.6948931973505776E-2</v>
      </c>
      <c r="D1546" s="18">
        <v>-2.0812689293479569E-2</v>
      </c>
      <c r="E1546">
        <v>9.2772202696536077E-3</v>
      </c>
      <c r="F1546">
        <v>-1.4783562764003833E-2</v>
      </c>
      <c r="G1546">
        <v>1</v>
      </c>
      <c r="H1546">
        <v>2.6715275502857683E-3</v>
      </c>
      <c r="I1546">
        <v>-9.9855328730488746E-4</v>
      </c>
      <c r="J1546">
        <f t="shared" ref="J1546:J1609" si="24">H1546-I1546</f>
        <v>3.6700808375906557E-3</v>
      </c>
    </row>
    <row r="1547" spans="3:10" x14ac:dyDescent="0.3">
      <c r="C1547" s="118">
        <v>0</v>
      </c>
      <c r="D1547" s="18">
        <v>-1.1133568360638724E-2</v>
      </c>
      <c r="E1547">
        <v>2.3745704630525166E-2</v>
      </c>
      <c r="F1547">
        <v>-7.502646880667263E-3</v>
      </c>
      <c r="G1547">
        <v>1</v>
      </c>
      <c r="H1547">
        <v>0</v>
      </c>
      <c r="I1547">
        <v>-9.2452060420182016E-4</v>
      </c>
      <c r="J1547">
        <f t="shared" si="24"/>
        <v>9.2452060420182016E-4</v>
      </c>
    </row>
    <row r="1548" spans="3:10" x14ac:dyDescent="0.3">
      <c r="C1548" s="118">
        <v>3.025574999845948E-2</v>
      </c>
      <c r="D1548" s="18">
        <v>3.1729728906618737E-2</v>
      </c>
      <c r="E1548">
        <v>1.1971502157407166E-2</v>
      </c>
      <c r="F1548">
        <v>1.0799382974793215E-3</v>
      </c>
      <c r="G1548">
        <v>1</v>
      </c>
      <c r="H1548">
        <v>-7.223647388566623E-3</v>
      </c>
      <c r="I1548">
        <v>5.089819853055465E-4</v>
      </c>
      <c r="J1548">
        <f t="shared" si="24"/>
        <v>-7.7326293738721697E-3</v>
      </c>
    </row>
    <row r="1549" spans="3:10" x14ac:dyDescent="0.3">
      <c r="C1549" s="118">
        <v>-2.6900181882226759E-3</v>
      </c>
      <c r="D1549" s="18">
        <v>-1.4880914649364807E-2</v>
      </c>
      <c r="E1549">
        <v>1.4417758015623949E-2</v>
      </c>
      <c r="F1549">
        <v>1.0248037612007765E-2</v>
      </c>
      <c r="G1549">
        <v>1</v>
      </c>
      <c r="H1549">
        <v>-6.9268864074656378E-5</v>
      </c>
      <c r="I1549">
        <v>-7.4253960334927024E-4</v>
      </c>
      <c r="J1549">
        <f t="shared" si="24"/>
        <v>6.7327073927461387E-4</v>
      </c>
    </row>
    <row r="1550" spans="3:10" x14ac:dyDescent="0.3">
      <c r="C1550" s="118">
        <v>1.1944419608520329E-2</v>
      </c>
      <c r="D1550" s="18">
        <v>-4.0281934162860189E-3</v>
      </c>
      <c r="E1550">
        <v>1.7492747087757055E-2</v>
      </c>
      <c r="F1550">
        <v>1.9220534925254995E-2</v>
      </c>
      <c r="G1550">
        <v>1</v>
      </c>
      <c r="H1550">
        <v>4.643612403436137E-3</v>
      </c>
      <c r="I1550">
        <v>-4.4034934877131162E-4</v>
      </c>
      <c r="J1550">
        <f t="shared" si="24"/>
        <v>5.0839617522074488E-3</v>
      </c>
    </row>
    <row r="1551" spans="3:10" x14ac:dyDescent="0.3">
      <c r="C1551" s="118">
        <v>1.9560365915028521E-2</v>
      </c>
      <c r="D1551" s="18">
        <v>2.0222426928444559E-2</v>
      </c>
      <c r="E1551">
        <v>-2.5429834446821564E-2</v>
      </c>
      <c r="F1551">
        <v>-8.9051898865961654E-3</v>
      </c>
      <c r="G1551">
        <v>1</v>
      </c>
      <c r="H1551">
        <v>-1.0052910237402179E-2</v>
      </c>
      <c r="I1551">
        <v>6.7414483011971667E-4</v>
      </c>
      <c r="J1551">
        <f t="shared" si="24"/>
        <v>-1.0727055067521897E-2</v>
      </c>
    </row>
    <row r="1552" spans="3:10" x14ac:dyDescent="0.3">
      <c r="C1552" s="118">
        <v>2.9642298934913658E-2</v>
      </c>
      <c r="D1552" s="18">
        <v>-9.9108404318585253E-3</v>
      </c>
      <c r="E1552">
        <v>-2.5358326657291763E-2</v>
      </c>
      <c r="F1552">
        <v>1.3742083923541148E-2</v>
      </c>
      <c r="G1552">
        <v>1</v>
      </c>
      <c r="H1552">
        <v>4.523703477101737E-3</v>
      </c>
      <c r="I1552">
        <v>-9.5123464966523295E-5</v>
      </c>
      <c r="J1552">
        <f t="shared" si="24"/>
        <v>4.6188269420682606E-3</v>
      </c>
    </row>
    <row r="1553" spans="3:10" x14ac:dyDescent="0.3">
      <c r="C1553" s="118">
        <v>-2.6789273709887262E-2</v>
      </c>
      <c r="D1553" s="18">
        <v>9.0090244894787119E-3</v>
      </c>
      <c r="E1553">
        <v>6.787377911614989E-3</v>
      </c>
      <c r="F1553">
        <v>-1.0427767176977021E-3</v>
      </c>
      <c r="G1553">
        <v>1</v>
      </c>
      <c r="H1553">
        <v>4.7101245367762168E-3</v>
      </c>
      <c r="I1553">
        <v>9.7223355807048823E-5</v>
      </c>
      <c r="J1553">
        <f t="shared" si="24"/>
        <v>4.6129011809691676E-3</v>
      </c>
    </row>
    <row r="1554" spans="3:10" x14ac:dyDescent="0.3">
      <c r="C1554" s="118">
        <v>-7.998028451448147E-3</v>
      </c>
      <c r="D1554" s="18">
        <v>1.3888923053809066E-2</v>
      </c>
      <c r="E1554">
        <v>1.7228465355906275E-2</v>
      </c>
      <c r="F1554">
        <v>-6.2629923194374992E-3</v>
      </c>
      <c r="G1554">
        <v>1</v>
      </c>
      <c r="H1554">
        <v>8.1333812046380238E-3</v>
      </c>
      <c r="I1554">
        <v>-2.5286004000759239E-5</v>
      </c>
      <c r="J1554">
        <f t="shared" si="24"/>
        <v>8.158667208638783E-3</v>
      </c>
    </row>
    <row r="1555" spans="3:10" x14ac:dyDescent="0.3">
      <c r="C1555" s="118">
        <v>1.2195946055705287E-2</v>
      </c>
      <c r="D1555" s="18">
        <v>-3.3268115822343014E-2</v>
      </c>
      <c r="E1555">
        <v>1.8408968611440812E-3</v>
      </c>
      <c r="F1555">
        <v>-4.7268985430822807E-3</v>
      </c>
      <c r="G1555">
        <v>1</v>
      </c>
      <c r="H1555">
        <v>1.5751433380439828E-4</v>
      </c>
      <c r="I1555">
        <v>-1.2959180390071871E-3</v>
      </c>
      <c r="J1555">
        <f t="shared" si="24"/>
        <v>1.4534323728115854E-3</v>
      </c>
    </row>
    <row r="1556" spans="3:10" x14ac:dyDescent="0.3">
      <c r="C1556" s="118">
        <v>-3.8265090775916333E-2</v>
      </c>
      <c r="D1556" s="18">
        <v>1.0121399457197144E-2</v>
      </c>
      <c r="E1556">
        <v>-1.9478123539729997E-2</v>
      </c>
      <c r="F1556">
        <v>7.3878302908692017E-3</v>
      </c>
      <c r="G1556">
        <v>1</v>
      </c>
      <c r="H1556">
        <v>-6.3829986075156775E-3</v>
      </c>
      <c r="I1556">
        <v>6.3586480296250821E-4</v>
      </c>
      <c r="J1556">
        <f t="shared" si="24"/>
        <v>-7.0188634104781855E-3</v>
      </c>
    </row>
    <row r="1557" spans="3:10" x14ac:dyDescent="0.3">
      <c r="C1557" s="118">
        <v>-1.9144973617019723E-2</v>
      </c>
      <c r="D1557" s="18">
        <v>-3.1062072160468079E-2</v>
      </c>
      <c r="E1557">
        <v>-4.0479775393254425E-2</v>
      </c>
      <c r="F1557">
        <v>-3.6668252626875786E-3</v>
      </c>
      <c r="G1557">
        <v>1</v>
      </c>
      <c r="H1557">
        <v>9.1895883844728132E-4</v>
      </c>
      <c r="I1557">
        <v>-4.6949549284398329E-4</v>
      </c>
      <c r="J1557">
        <f t="shared" si="24"/>
        <v>1.3884543312912647E-3</v>
      </c>
    </row>
    <row r="1558" spans="3:10" x14ac:dyDescent="0.3">
      <c r="C1558" s="118">
        <v>3.6996336331608815E-2</v>
      </c>
      <c r="D1558" s="18">
        <v>1.4477801677164948E-2</v>
      </c>
      <c r="E1558">
        <v>3.6718790308805982E-2</v>
      </c>
      <c r="F1558">
        <v>-1.8401702052896707E-2</v>
      </c>
      <c r="G1558">
        <v>1</v>
      </c>
      <c r="H1558">
        <v>-8.6660601584687136E-5</v>
      </c>
      <c r="I1558">
        <v>-5.7117465432769037E-4</v>
      </c>
      <c r="J1558">
        <f t="shared" si="24"/>
        <v>4.8451405274300323E-4</v>
      </c>
    </row>
    <row r="1559" spans="3:10" x14ac:dyDescent="0.3">
      <c r="C1559" s="118">
        <v>-1.2028169633350516E-2</v>
      </c>
      <c r="D1559" s="18">
        <v>-2.1406730801666773E-2</v>
      </c>
      <c r="E1559">
        <v>-3.5418274128000249E-2</v>
      </c>
      <c r="F1559">
        <v>2.9994615085911835E-2</v>
      </c>
      <c r="G1559">
        <v>1</v>
      </c>
      <c r="H1559">
        <v>-4.5504239602175423E-3</v>
      </c>
      <c r="I1559">
        <v>-1.4627094244683151E-7</v>
      </c>
      <c r="J1559">
        <f t="shared" si="24"/>
        <v>-4.5502776892750955E-3</v>
      </c>
    </row>
    <row r="1560" spans="3:10" x14ac:dyDescent="0.3">
      <c r="C1560" s="118">
        <v>-2.1479867903057892E-2</v>
      </c>
      <c r="D1560" s="18">
        <v>3.1249720603239162E-3</v>
      </c>
      <c r="E1560">
        <v>-5.0781295838534524E-3</v>
      </c>
      <c r="F1560">
        <v>-1.7160682868517574E-2</v>
      </c>
      <c r="G1560">
        <v>1</v>
      </c>
      <c r="H1560">
        <v>4.6018198534907295E-3</v>
      </c>
      <c r="I1560">
        <v>-5.8948683548471913E-5</v>
      </c>
      <c r="J1560">
        <f t="shared" si="24"/>
        <v>4.6607685370392013E-3</v>
      </c>
    </row>
    <row r="1561" spans="3:10" x14ac:dyDescent="0.3">
      <c r="C1561" s="118">
        <v>-2.7593286777717996E-2</v>
      </c>
      <c r="D1561" s="18">
        <v>-1.2461047158154548E-2</v>
      </c>
      <c r="E1561">
        <v>-2.434237844958087E-2</v>
      </c>
      <c r="F1561">
        <v>2.1164505997197658E-3</v>
      </c>
      <c r="G1561">
        <v>1</v>
      </c>
      <c r="H1561">
        <v>5.5513760058110151E-3</v>
      </c>
      <c r="I1561">
        <v>-6.3418636397310834E-5</v>
      </c>
      <c r="J1561">
        <f t="shared" si="24"/>
        <v>5.6147946422083258E-3</v>
      </c>
    </row>
    <row r="1562" spans="3:10" x14ac:dyDescent="0.3">
      <c r="C1562" s="118">
        <v>1.3683087737064392E-2</v>
      </c>
      <c r="D1562" s="18">
        <v>7.360640708675259E-3</v>
      </c>
      <c r="E1562">
        <v>2.8169851897441589E-3</v>
      </c>
      <c r="F1562">
        <v>-3.3790986217039909E-2</v>
      </c>
      <c r="G1562">
        <v>1</v>
      </c>
      <c r="H1562">
        <v>1.7688240967128621E-3</v>
      </c>
      <c r="I1562">
        <v>-3.2061412211476599E-4</v>
      </c>
      <c r="J1562">
        <f t="shared" si="24"/>
        <v>2.0894382188276282E-3</v>
      </c>
    </row>
    <row r="1563" spans="3:10" x14ac:dyDescent="0.3">
      <c r="C1563" s="118">
        <v>-2.2731644588662281E-2</v>
      </c>
      <c r="D1563" s="18">
        <v>-2.8183664534404795E-2</v>
      </c>
      <c r="E1563">
        <v>-3.1701441781763595E-2</v>
      </c>
      <c r="F1563">
        <v>1.1475464512370248E-2</v>
      </c>
      <c r="G1563">
        <v>1</v>
      </c>
      <c r="H1563">
        <v>8.1434217989124758E-3</v>
      </c>
      <c r="I1563">
        <v>-3.7352019809568858E-4</v>
      </c>
      <c r="J1563">
        <f t="shared" si="24"/>
        <v>8.5169419970081636E-3</v>
      </c>
    </row>
    <row r="1564" spans="3:10" x14ac:dyDescent="0.3">
      <c r="C1564" s="118">
        <v>-1.5787716967701315E-2</v>
      </c>
      <c r="D1564" s="18">
        <v>1.6111666140660397E-2</v>
      </c>
      <c r="E1564">
        <v>9.9460954686045877E-3</v>
      </c>
      <c r="F1564">
        <v>-2.7013043647163837E-3</v>
      </c>
      <c r="G1564">
        <v>1</v>
      </c>
      <c r="H1564">
        <v>3.5649105730624076E-3</v>
      </c>
      <c r="I1564">
        <v>2.10170885310476E-4</v>
      </c>
      <c r="J1564">
        <f t="shared" si="24"/>
        <v>3.3547396877519316E-3</v>
      </c>
    </row>
    <row r="1565" spans="3:10" x14ac:dyDescent="0.3">
      <c r="C1565" s="118">
        <v>4.8573364924233031E-2</v>
      </c>
      <c r="D1565" s="18">
        <v>7.3995448775843187E-3</v>
      </c>
      <c r="E1565">
        <v>3.077556281018512E-2</v>
      </c>
      <c r="F1565">
        <v>-2.7085178515855457E-3</v>
      </c>
      <c r="G1565">
        <v>1</v>
      </c>
      <c r="H1565">
        <v>-5.3805368003274623E-3</v>
      </c>
      <c r="I1565">
        <v>-6.1287836999875198E-4</v>
      </c>
      <c r="J1565">
        <f t="shared" si="24"/>
        <v>-4.7676584303287103E-3</v>
      </c>
    </row>
    <row r="1566" spans="3:10" x14ac:dyDescent="0.3">
      <c r="C1566" s="118">
        <v>1.43002660993643E-2</v>
      </c>
      <c r="D1566" s="18">
        <v>-2.5183607328742141E-2</v>
      </c>
      <c r="E1566">
        <v>-5.9713791413362749E-3</v>
      </c>
      <c r="F1566">
        <v>1.4665967409099423E-2</v>
      </c>
      <c r="G1566">
        <v>1</v>
      </c>
      <c r="H1566">
        <v>-1.7874485624614911E-3</v>
      </c>
      <c r="I1566">
        <v>-7.8146224894156562E-4</v>
      </c>
      <c r="J1566">
        <f t="shared" si="24"/>
        <v>-1.0059863135199255E-3</v>
      </c>
    </row>
    <row r="1567" spans="3:10" x14ac:dyDescent="0.3">
      <c r="C1567" s="118">
        <v>-4.2070104499281058E-3</v>
      </c>
      <c r="D1567" s="18">
        <v>4.3057009706433114E-3</v>
      </c>
      <c r="E1567">
        <v>-1.3215856086457811E-2</v>
      </c>
      <c r="F1567">
        <v>-6.9593718410815297E-3</v>
      </c>
      <c r="G1567">
        <v>1</v>
      </c>
      <c r="H1567">
        <v>9.0175696547769579E-3</v>
      </c>
      <c r="I1567">
        <v>1.1587597555263882E-4</v>
      </c>
      <c r="J1567">
        <f t="shared" si="24"/>
        <v>8.9016936792243196E-3</v>
      </c>
    </row>
    <row r="1568" spans="3:10" x14ac:dyDescent="0.3">
      <c r="C1568" s="118">
        <v>3.7980580887823301E-2</v>
      </c>
      <c r="D1568" s="18">
        <v>-2.1435695876631522E-3</v>
      </c>
      <c r="E1568">
        <v>-4.8701639563163424E-3</v>
      </c>
      <c r="F1568">
        <v>1.6172877563018773E-3</v>
      </c>
      <c r="G1568">
        <v>1</v>
      </c>
      <c r="H1568">
        <v>2.6814433687307737E-3</v>
      </c>
      <c r="I1568">
        <v>-2.9613498415540217E-4</v>
      </c>
      <c r="J1568">
        <f t="shared" si="24"/>
        <v>2.9775783528861758E-3</v>
      </c>
    </row>
    <row r="1569" spans="3:10" x14ac:dyDescent="0.3">
      <c r="C1569" s="118">
        <v>0</v>
      </c>
      <c r="D1569" s="18">
        <v>0</v>
      </c>
      <c r="E1569">
        <v>0</v>
      </c>
      <c r="F1569">
        <v>0</v>
      </c>
      <c r="G1569">
        <v>1</v>
      </c>
      <c r="H1569">
        <v>0</v>
      </c>
      <c r="I1569">
        <v>-1.7042755972028332E-4</v>
      </c>
      <c r="J1569">
        <f t="shared" si="24"/>
        <v>1.7042755972028332E-4</v>
      </c>
    </row>
    <row r="1570" spans="3:10" x14ac:dyDescent="0.3">
      <c r="C1570" s="118">
        <v>-1.2652265994136935E-2</v>
      </c>
      <c r="D1570" s="18">
        <v>0</v>
      </c>
      <c r="E1570">
        <v>0</v>
      </c>
      <c r="F1570">
        <v>0</v>
      </c>
      <c r="G1570">
        <v>1</v>
      </c>
      <c r="H1570">
        <v>-3.5664899202886291E-3</v>
      </c>
      <c r="I1570">
        <v>-1.2167498251899287E-4</v>
      </c>
      <c r="J1570">
        <f t="shared" si="24"/>
        <v>-3.4448149377696363E-3</v>
      </c>
    </row>
    <row r="1571" spans="3:10" x14ac:dyDescent="0.3">
      <c r="C1571" s="118">
        <v>-4.5124575927117161E-2</v>
      </c>
      <c r="D1571" s="18">
        <v>-5.3705895253784997E-3</v>
      </c>
      <c r="E1571">
        <v>-1.5497499959404637E-2</v>
      </c>
      <c r="F1571">
        <v>1.0764303754612792E-2</v>
      </c>
      <c r="G1571">
        <v>1</v>
      </c>
      <c r="H1571">
        <v>-1.7671080256952409E-3</v>
      </c>
      <c r="I1571">
        <v>1.5971961435248144E-4</v>
      </c>
      <c r="J1571">
        <f t="shared" si="24"/>
        <v>-1.9268276400477224E-3</v>
      </c>
    </row>
    <row r="1572" spans="3:10" x14ac:dyDescent="0.3">
      <c r="C1572" s="118">
        <v>-5.0367477533125316E-3</v>
      </c>
      <c r="D1572" s="18">
        <v>-1.6198765496434842E-2</v>
      </c>
      <c r="E1572">
        <v>-1.5741551893570849E-2</v>
      </c>
      <c r="F1572">
        <v>-1.0117173967556181E-2</v>
      </c>
      <c r="G1572">
        <v>1</v>
      </c>
      <c r="H1572">
        <v>5.3347208558112147E-3</v>
      </c>
      <c r="I1572">
        <v>-4.9319851217824321E-4</v>
      </c>
      <c r="J1572">
        <f t="shared" si="24"/>
        <v>5.8279193679894575E-3</v>
      </c>
    </row>
    <row r="1573" spans="3:10" x14ac:dyDescent="0.3">
      <c r="C1573" s="118">
        <v>-1.0988312875832351E-2</v>
      </c>
      <c r="D1573" s="18">
        <v>5.4884953478802068E-3</v>
      </c>
      <c r="E1573">
        <v>7.99665571774133E-3</v>
      </c>
      <c r="F1573">
        <v>-1.66756031951526E-2</v>
      </c>
      <c r="G1573">
        <v>1</v>
      </c>
      <c r="H1573">
        <v>5.7799429520333234E-6</v>
      </c>
      <c r="I1573">
        <v>-2.1803469456348285E-4</v>
      </c>
      <c r="J1573">
        <f t="shared" si="24"/>
        <v>2.2381463751551618E-4</v>
      </c>
    </row>
    <row r="1574" spans="3:10" x14ac:dyDescent="0.3">
      <c r="C1574" s="118">
        <v>0</v>
      </c>
      <c r="D1574" s="18">
        <v>0</v>
      </c>
      <c r="E1574">
        <v>0</v>
      </c>
      <c r="F1574">
        <v>0</v>
      </c>
      <c r="G1574">
        <v>1</v>
      </c>
      <c r="H1574">
        <v>0</v>
      </c>
      <c r="I1574">
        <v>-1.7042755972028332E-4</v>
      </c>
      <c r="J1574">
        <f t="shared" si="24"/>
        <v>1.7042755972028332E-4</v>
      </c>
    </row>
    <row r="1575" spans="3:10" x14ac:dyDescent="0.3">
      <c r="C1575" s="118">
        <v>3.8601783415404434E-2</v>
      </c>
      <c r="D1575" s="18">
        <v>2.0742416727364432E-2</v>
      </c>
      <c r="E1575">
        <v>-5.845486044399828E-3</v>
      </c>
      <c r="F1575">
        <v>3.9387269491761412E-2</v>
      </c>
      <c r="G1575">
        <v>1</v>
      </c>
      <c r="H1575">
        <v>-7.1188935893152783E-3</v>
      </c>
      <c r="I1575">
        <v>7.2453025057722079E-4</v>
      </c>
      <c r="J1575">
        <f t="shared" si="24"/>
        <v>-7.8434238398924997E-3</v>
      </c>
    </row>
    <row r="1576" spans="3:10" x14ac:dyDescent="0.3">
      <c r="C1576" s="118">
        <v>6.2559826009038755E-3</v>
      </c>
      <c r="D1576" s="18">
        <v>4.2780706118794587E-3</v>
      </c>
      <c r="E1576">
        <v>1.259983590073066E-3</v>
      </c>
      <c r="F1576">
        <v>-1.0000028108295589E-2</v>
      </c>
      <c r="G1576">
        <v>1</v>
      </c>
      <c r="H1576">
        <v>1.2136489795471217E-2</v>
      </c>
      <c r="I1576">
        <v>-1.6584563969429663E-4</v>
      </c>
      <c r="J1576">
        <f t="shared" si="24"/>
        <v>1.2302335435165514E-2</v>
      </c>
    </row>
    <row r="1577" spans="3:10" x14ac:dyDescent="0.3">
      <c r="C1577" s="118">
        <v>-3.1743167169634434E-3</v>
      </c>
      <c r="D1577" s="18">
        <v>-6.3898208118134958E-3</v>
      </c>
      <c r="E1577">
        <v>-2.516796058412929E-3</v>
      </c>
      <c r="F1577">
        <v>-4.2530529493582936E-3</v>
      </c>
      <c r="G1577">
        <v>1</v>
      </c>
      <c r="H1577">
        <v>3.9923352171060689E-3</v>
      </c>
      <c r="I1577">
        <v>-3.5029295520217993E-4</v>
      </c>
      <c r="J1577">
        <f t="shared" si="24"/>
        <v>4.3426281723082487E-3</v>
      </c>
    </row>
    <row r="1578" spans="3:10" x14ac:dyDescent="0.3">
      <c r="C1578" s="118">
        <v>-1.2148636752942088E-2</v>
      </c>
      <c r="D1578" s="18">
        <v>-8.5744827824475456E-3</v>
      </c>
      <c r="E1578">
        <v>5.4667835699722112E-3</v>
      </c>
      <c r="F1578">
        <v>4.8051337313137488E-3</v>
      </c>
      <c r="G1578">
        <v>1</v>
      </c>
      <c r="H1578">
        <v>-9.0142413218252671E-6</v>
      </c>
      <c r="I1578">
        <v>-4.2606381911808745E-4</v>
      </c>
      <c r="J1578">
        <f t="shared" si="24"/>
        <v>4.1704957779626218E-4</v>
      </c>
    </row>
    <row r="1579" spans="3:10" x14ac:dyDescent="0.3">
      <c r="C1579" s="118">
        <v>-8.3926505302367449E-4</v>
      </c>
      <c r="D1579" s="18">
        <v>-1.4054066426045231E-2</v>
      </c>
      <c r="E1579">
        <v>-1.1710629848829091E-2</v>
      </c>
      <c r="F1579">
        <v>-1.0095671473888013E-2</v>
      </c>
      <c r="G1579">
        <v>1</v>
      </c>
      <c r="H1579">
        <v>5.3264536922033034E-3</v>
      </c>
      <c r="I1579">
        <v>-5.0393840577023946E-4</v>
      </c>
      <c r="J1579">
        <f t="shared" si="24"/>
        <v>5.8303920979735427E-3</v>
      </c>
    </row>
    <row r="1580" spans="3:10" x14ac:dyDescent="0.3">
      <c r="C1580" s="118">
        <v>6.6815279079524004E-3</v>
      </c>
      <c r="D1580" s="18">
        <v>1.9736875815185018E-2</v>
      </c>
      <c r="E1580">
        <v>2.539163002439615E-3</v>
      </c>
      <c r="F1580">
        <v>6.4412691701087876E-3</v>
      </c>
      <c r="G1580">
        <v>1</v>
      </c>
      <c r="H1580">
        <v>-4.3840625131984501E-3</v>
      </c>
      <c r="I1580">
        <v>4.197022715742011E-4</v>
      </c>
      <c r="J1580">
        <f t="shared" si="24"/>
        <v>-4.8037647847726508E-3</v>
      </c>
    </row>
    <row r="1581" spans="3:10" x14ac:dyDescent="0.3">
      <c r="C1581" s="118">
        <v>-2.9559306753637271E-2</v>
      </c>
      <c r="D1581" s="18">
        <v>-1.9354871127326034E-2</v>
      </c>
      <c r="E1581">
        <v>-2.9548304973699535E-2</v>
      </c>
      <c r="F1581">
        <v>-1.0666910807292096E-3</v>
      </c>
      <c r="G1581">
        <v>1</v>
      </c>
      <c r="H1581">
        <v>5.3136511115143836E-3</v>
      </c>
      <c r="I1581">
        <v>-2.144059043082509E-4</v>
      </c>
      <c r="J1581">
        <f t="shared" si="24"/>
        <v>5.5280570158226343E-3</v>
      </c>
    </row>
    <row r="1582" spans="3:10" x14ac:dyDescent="0.3">
      <c r="C1582" s="118">
        <v>1.0796548738389644E-2</v>
      </c>
      <c r="D1582" s="18">
        <v>2.1930326770442932E-3</v>
      </c>
      <c r="E1582">
        <v>-1.0874334535796781E-2</v>
      </c>
      <c r="F1582">
        <v>-7.4746072114276751E-3</v>
      </c>
      <c r="G1582">
        <v>1</v>
      </c>
      <c r="H1582">
        <v>7.4710070856265354E-3</v>
      </c>
      <c r="I1582">
        <v>-4.5309444208608369E-5</v>
      </c>
      <c r="J1582">
        <f t="shared" si="24"/>
        <v>7.516316529835144E-3</v>
      </c>
    </row>
    <row r="1583" spans="3:10" x14ac:dyDescent="0.3">
      <c r="C1583" s="118">
        <v>-3.2686206494836778E-2</v>
      </c>
      <c r="D1583" s="18">
        <v>-2.5164167097506907E-2</v>
      </c>
      <c r="E1583">
        <v>-1.978884752502319E-2</v>
      </c>
      <c r="F1583">
        <v>1.1296346570681681E-2</v>
      </c>
      <c r="G1583">
        <v>1</v>
      </c>
      <c r="H1583">
        <v>-2.1607587561588426E-3</v>
      </c>
      <c r="I1583">
        <v>-4.2206530239022159E-4</v>
      </c>
      <c r="J1583">
        <f t="shared" si="24"/>
        <v>-1.7386934537686211E-3</v>
      </c>
    </row>
    <row r="1584" spans="3:10" x14ac:dyDescent="0.3">
      <c r="C1584" s="118">
        <v>0</v>
      </c>
      <c r="D1584" s="18">
        <v>1.1223601630858671E-3</v>
      </c>
      <c r="E1584">
        <v>8.0753193033258341E-3</v>
      </c>
      <c r="F1584">
        <v>-2.553189158061786E-2</v>
      </c>
      <c r="G1584">
        <v>1</v>
      </c>
      <c r="H1584">
        <v>0</v>
      </c>
      <c r="I1584">
        <v>-4.6760467826828268E-4</v>
      </c>
      <c r="J1584">
        <f t="shared" si="24"/>
        <v>4.6760467826828268E-4</v>
      </c>
    </row>
    <row r="1585" spans="3:10" x14ac:dyDescent="0.3">
      <c r="C1585" s="118">
        <v>-7.9942601524208845E-3</v>
      </c>
      <c r="D1585" s="18">
        <v>-4.4843006178141298E-3</v>
      </c>
      <c r="E1585">
        <v>2.0916747563106464E-2</v>
      </c>
      <c r="F1585">
        <v>2.2379904707528153E-2</v>
      </c>
      <c r="G1585">
        <v>1</v>
      </c>
      <c r="H1585">
        <v>-2.6351530972230641E-3</v>
      </c>
      <c r="I1585">
        <v>-4.0222031663525188E-4</v>
      </c>
      <c r="J1585">
        <f t="shared" si="24"/>
        <v>-2.2329327805878122E-3</v>
      </c>
    </row>
    <row r="1586" spans="3:10" x14ac:dyDescent="0.3">
      <c r="C1586" s="118">
        <v>2.3611897824795447E-2</v>
      </c>
      <c r="D1586" s="18">
        <v>-1.1261518865943732E-3</v>
      </c>
      <c r="E1586">
        <v>-1.3949358187345218E-2</v>
      </c>
      <c r="F1586">
        <v>-7.4746072114276751E-3</v>
      </c>
      <c r="G1586">
        <v>1</v>
      </c>
      <c r="H1586">
        <v>-4.3614403282800085E-3</v>
      </c>
      <c r="I1586">
        <v>-1.4989930419774723E-4</v>
      </c>
      <c r="J1586">
        <f t="shared" si="24"/>
        <v>-4.2115410240822614E-3</v>
      </c>
    </row>
    <row r="1587" spans="3:10" x14ac:dyDescent="0.3">
      <c r="C1587" s="118">
        <v>3.2066824586282294E-2</v>
      </c>
      <c r="D1587" s="18">
        <v>3.4949314951108423E-2</v>
      </c>
      <c r="E1587">
        <v>2.5640958075854536E-2</v>
      </c>
      <c r="F1587">
        <v>-5.3792566244710294E-3</v>
      </c>
      <c r="G1587">
        <v>1</v>
      </c>
      <c r="H1587">
        <v>5.2265293456563722E-3</v>
      </c>
      <c r="I1587">
        <v>3.4310696135324894E-4</v>
      </c>
      <c r="J1587">
        <f t="shared" si="24"/>
        <v>4.8834223843031233E-3</v>
      </c>
    </row>
    <row r="1588" spans="3:10" x14ac:dyDescent="0.3">
      <c r="C1588" s="118">
        <v>2.770454052288196E-2</v>
      </c>
      <c r="D1588" s="18">
        <v>3.0501059222549864E-2</v>
      </c>
      <c r="E1588">
        <v>2.1120700950642668E-2</v>
      </c>
      <c r="F1588">
        <v>1.1357544316972668E-2</v>
      </c>
      <c r="G1588">
        <v>1</v>
      </c>
      <c r="H1588">
        <v>-2.5761493804542512E-3</v>
      </c>
      <c r="I1588">
        <v>4.3028101151075228E-4</v>
      </c>
      <c r="J1588">
        <f t="shared" si="24"/>
        <v>-3.0064303919650035E-3</v>
      </c>
    </row>
    <row r="1589" spans="3:10" x14ac:dyDescent="0.3">
      <c r="C1589" s="118">
        <v>1.5754251462354318E-2</v>
      </c>
      <c r="D1589" s="18">
        <v>2.8541173678710008E-2</v>
      </c>
      <c r="E1589">
        <v>2.2794487206815095E-2</v>
      </c>
      <c r="F1589">
        <v>1.6042127311741705E-3</v>
      </c>
      <c r="G1589">
        <v>1</v>
      </c>
      <c r="H1589">
        <v>8.7858132115683496E-3</v>
      </c>
      <c r="I1589">
        <v>3.1114138133643971E-4</v>
      </c>
      <c r="J1589">
        <f t="shared" si="24"/>
        <v>8.4746718302319106E-3</v>
      </c>
    </row>
    <row r="1590" spans="3:10" x14ac:dyDescent="0.3">
      <c r="C1590" s="118">
        <v>-6.9922950277012674E-3</v>
      </c>
      <c r="D1590" s="18">
        <v>9.2497591800713153E-3</v>
      </c>
      <c r="E1590">
        <v>1.2381333134700467E-2</v>
      </c>
      <c r="F1590">
        <v>5.3390487941136211E-3</v>
      </c>
      <c r="G1590">
        <v>1</v>
      </c>
      <c r="H1590">
        <v>-4.5169626150323161E-3</v>
      </c>
      <c r="I1590">
        <v>-2.2038689812647319E-6</v>
      </c>
      <c r="J1590">
        <f t="shared" si="24"/>
        <v>-4.5147587460510515E-3</v>
      </c>
    </row>
    <row r="1591" spans="3:10" x14ac:dyDescent="0.3">
      <c r="C1591" s="118">
        <v>-2.8326990673246732E-2</v>
      </c>
      <c r="D1591" s="18">
        <v>-1.2219947992699987E-2</v>
      </c>
      <c r="E1591">
        <v>-8.1532736920801874E-3</v>
      </c>
      <c r="F1591">
        <v>2.2835916458737282E-2</v>
      </c>
      <c r="G1591">
        <v>1</v>
      </c>
      <c r="H1591">
        <v>-3.9149049594344731E-6</v>
      </c>
      <c r="I1591">
        <v>-1.2282117419848233E-4</v>
      </c>
      <c r="J1591">
        <f t="shared" si="24"/>
        <v>1.1890626923904786E-4</v>
      </c>
    </row>
    <row r="1592" spans="3:10" x14ac:dyDescent="0.3">
      <c r="C1592" s="118">
        <v>-3.4951154129413187E-2</v>
      </c>
      <c r="D1592" s="18">
        <v>-3.1958708457528129E-2</v>
      </c>
      <c r="E1592">
        <v>-2.8360050650962032E-2</v>
      </c>
      <c r="F1592">
        <v>0</v>
      </c>
      <c r="G1592">
        <v>1</v>
      </c>
      <c r="H1592">
        <v>-8.6512241664197242E-3</v>
      </c>
      <c r="I1592">
        <v>-5.8589725776090501E-4</v>
      </c>
      <c r="J1592">
        <f t="shared" si="24"/>
        <v>-8.0653269086588195E-3</v>
      </c>
    </row>
    <row r="1593" spans="3:10" x14ac:dyDescent="0.3">
      <c r="C1593" s="118">
        <v>-1.2291393101341752E-2</v>
      </c>
      <c r="D1593" s="18">
        <v>-8.5196933739137837E-3</v>
      </c>
      <c r="E1593">
        <v>-8.4602285248052134E-3</v>
      </c>
      <c r="F1593">
        <v>-2.5441316993515484E-2</v>
      </c>
      <c r="G1593">
        <v>1</v>
      </c>
      <c r="H1593">
        <v>0</v>
      </c>
      <c r="I1593">
        <v>-4.6673394182349158E-4</v>
      </c>
      <c r="J1593">
        <f t="shared" si="24"/>
        <v>4.6673394182349158E-4</v>
      </c>
    </row>
    <row r="1594" spans="3:10" x14ac:dyDescent="0.3">
      <c r="C1594" s="118">
        <v>-2.6567244298761006E-2</v>
      </c>
      <c r="D1594" s="18">
        <v>-2.9001121975759103E-2</v>
      </c>
      <c r="E1594">
        <v>-2.6023936044422324E-2</v>
      </c>
      <c r="F1594">
        <v>-1.0122564167494685E-2</v>
      </c>
      <c r="G1594">
        <v>1</v>
      </c>
      <c r="H1594">
        <v>0</v>
      </c>
      <c r="I1594">
        <v>-6.467112161450165E-4</v>
      </c>
      <c r="J1594">
        <f t="shared" si="24"/>
        <v>6.467112161450165E-4</v>
      </c>
    </row>
    <row r="1595" spans="3:10" x14ac:dyDescent="0.3">
      <c r="C1595" s="118">
        <v>-2.4583472012307594E-2</v>
      </c>
      <c r="D1595" s="18">
        <v>-4.4247745599357291E-3</v>
      </c>
      <c r="E1595">
        <v>-1.0950545532622757E-2</v>
      </c>
      <c r="F1595">
        <v>-1.0764303754612681E-2</v>
      </c>
      <c r="G1595">
        <v>1</v>
      </c>
      <c r="H1595">
        <v>0</v>
      </c>
      <c r="I1595">
        <v>-1.3636486312544287E-4</v>
      </c>
      <c r="J1595">
        <f t="shared" si="24"/>
        <v>1.3636486312544287E-4</v>
      </c>
    </row>
    <row r="1596" spans="3:10" x14ac:dyDescent="0.3">
      <c r="C1596" s="118">
        <v>1.7541203942291306E-2</v>
      </c>
      <c r="D1596" s="18">
        <v>3.0000050862630134E-2</v>
      </c>
      <c r="E1596">
        <v>4.4286939412747639E-3</v>
      </c>
      <c r="F1596">
        <v>-4.352553175128504E-3</v>
      </c>
      <c r="G1596">
        <v>1</v>
      </c>
      <c r="H1596">
        <v>0</v>
      </c>
      <c r="I1596">
        <v>5.7267760778304975E-4</v>
      </c>
      <c r="J1596">
        <f t="shared" si="24"/>
        <v>-5.7267760778304975E-4</v>
      </c>
    </row>
    <row r="1597" spans="3:10" x14ac:dyDescent="0.3">
      <c r="C1597" s="118">
        <v>-5.6023665274591572E-3</v>
      </c>
      <c r="D1597" s="18">
        <v>2.4811168379576864E-2</v>
      </c>
      <c r="E1597">
        <v>3.9682819175792527E-3</v>
      </c>
      <c r="F1597">
        <v>2.185842469672572E-3</v>
      </c>
      <c r="G1597">
        <v>1</v>
      </c>
      <c r="H1597">
        <v>1.2942074825577077E-3</v>
      </c>
      <c r="I1597">
        <v>5.6493509757559205E-4</v>
      </c>
      <c r="J1597">
        <f t="shared" si="24"/>
        <v>7.2927238498211562E-4</v>
      </c>
    </row>
    <row r="1598" spans="3:10" x14ac:dyDescent="0.3">
      <c r="C1598" s="118">
        <v>6.5772107672412261E-2</v>
      </c>
      <c r="D1598" s="18">
        <v>3.1578967445775152E-2</v>
      </c>
      <c r="E1598">
        <v>3.3377240605920289E-2</v>
      </c>
      <c r="F1598">
        <v>-4.3620459673097134E-3</v>
      </c>
      <c r="G1598">
        <v>1</v>
      </c>
      <c r="H1598">
        <v>-3.4087738458717931E-3</v>
      </c>
      <c r="I1598">
        <v>3.9930831007758407E-6</v>
      </c>
      <c r="J1598">
        <f t="shared" si="24"/>
        <v>-3.4127669289725688E-3</v>
      </c>
    </row>
    <row r="1599" spans="3:10" x14ac:dyDescent="0.3">
      <c r="C1599" s="118">
        <v>-2.4568806081341155E-2</v>
      </c>
      <c r="D1599" s="18">
        <v>-4.0816286810733127E-3</v>
      </c>
      <c r="E1599">
        <v>-1.0624673922305927E-2</v>
      </c>
      <c r="F1599">
        <v>2.5191625339909596E-2</v>
      </c>
      <c r="G1599">
        <v>1</v>
      </c>
      <c r="H1599">
        <v>9.8614270655448255E-3</v>
      </c>
      <c r="I1599">
        <v>1.6652286843198795E-4</v>
      </c>
      <c r="J1599">
        <f t="shared" si="24"/>
        <v>9.6949041971128372E-3</v>
      </c>
    </row>
    <row r="1600" spans="3:10" x14ac:dyDescent="0.3">
      <c r="C1600" s="118">
        <v>3.3560320739534966E-2</v>
      </c>
      <c r="D1600" s="18">
        <v>1.9467169664715067E-2</v>
      </c>
      <c r="E1600">
        <v>1.2027438618483099E-2</v>
      </c>
      <c r="F1600">
        <v>1.7094103307181641E-2</v>
      </c>
      <c r="G1600">
        <v>1</v>
      </c>
      <c r="H1600">
        <v>2.6098542613890441E-3</v>
      </c>
      <c r="I1600">
        <v>2.548283501605739E-4</v>
      </c>
      <c r="J1600">
        <f t="shared" si="24"/>
        <v>2.35502591122847E-3</v>
      </c>
    </row>
    <row r="1601" spans="3:10" x14ac:dyDescent="0.3">
      <c r="C1601" s="118">
        <v>6.648034050229068E-3</v>
      </c>
      <c r="D1601" s="18">
        <v>-1.1055242089031747E-2</v>
      </c>
      <c r="E1601">
        <v>1.0611246152009146E-2</v>
      </c>
      <c r="F1601">
        <v>1.2079807309713031E-2</v>
      </c>
      <c r="G1601">
        <v>1</v>
      </c>
      <c r="H1601">
        <v>2.7174087051384799E-3</v>
      </c>
      <c r="I1601">
        <v>-5.9035109651452535E-4</v>
      </c>
      <c r="J1601">
        <f t="shared" si="24"/>
        <v>3.3077598016530052E-3</v>
      </c>
    </row>
    <row r="1602" spans="3:10" x14ac:dyDescent="0.3">
      <c r="C1602" s="118">
        <v>1.7561755134165358E-2</v>
      </c>
      <c r="D1602" s="18">
        <v>2.6422787078255849E-2</v>
      </c>
      <c r="E1602">
        <v>2.1419520763644284E-2</v>
      </c>
      <c r="F1602">
        <v>1.5568200826880707E-2</v>
      </c>
      <c r="G1602">
        <v>1</v>
      </c>
      <c r="H1602">
        <v>-1.8378805256570319E-3</v>
      </c>
      <c r="I1602">
        <v>3.7567887363823825E-4</v>
      </c>
      <c r="J1602">
        <f t="shared" si="24"/>
        <v>-2.21355939929527E-3</v>
      </c>
    </row>
    <row r="1603" spans="3:10" x14ac:dyDescent="0.3">
      <c r="C1603" s="118">
        <v>-3.6264230270763531E-2</v>
      </c>
      <c r="D1603" s="18">
        <v>-3.3663380172903934E-2</v>
      </c>
      <c r="E1603">
        <v>-3.2483552107548719E-2</v>
      </c>
      <c r="F1603">
        <v>-1.7373538982620063E-2</v>
      </c>
      <c r="G1603">
        <v>1</v>
      </c>
      <c r="H1603">
        <v>-1.1429633075692003E-2</v>
      </c>
      <c r="I1603">
        <v>-7.1500967928636843E-4</v>
      </c>
      <c r="J1603">
        <f t="shared" si="24"/>
        <v>-1.0714623396405634E-2</v>
      </c>
    </row>
    <row r="1604" spans="3:10" x14ac:dyDescent="0.3">
      <c r="C1604" s="118">
        <v>9.7312282620150015E-3</v>
      </c>
      <c r="D1604" s="18">
        <v>-5.1229702420397816E-3</v>
      </c>
      <c r="E1604">
        <v>-7.2248025852559294E-3</v>
      </c>
      <c r="F1604">
        <v>3.1201962932567717E-3</v>
      </c>
      <c r="G1604">
        <v>1</v>
      </c>
      <c r="H1604">
        <v>-6.9208631049714198E-3</v>
      </c>
      <c r="I1604">
        <v>-2.3044653148127862E-4</v>
      </c>
      <c r="J1604">
        <f t="shared" si="24"/>
        <v>-6.690416573490141E-3</v>
      </c>
    </row>
    <row r="1605" spans="3:10" x14ac:dyDescent="0.3">
      <c r="C1605" s="118">
        <v>-3.2449858769332041E-2</v>
      </c>
      <c r="D1605" s="18">
        <v>-1.2358381574423039E-2</v>
      </c>
      <c r="E1605">
        <v>-1.3698658099383421E-2</v>
      </c>
      <c r="F1605">
        <v>-7.2577133412355943E-3</v>
      </c>
      <c r="G1605">
        <v>1</v>
      </c>
      <c r="H1605">
        <v>-1.2710545735290624E-2</v>
      </c>
      <c r="I1605">
        <v>-2.7749770263031258E-4</v>
      </c>
      <c r="J1605">
        <f t="shared" si="24"/>
        <v>-1.2433048032660311E-2</v>
      </c>
    </row>
    <row r="1606" spans="3:10" x14ac:dyDescent="0.3">
      <c r="C1606" s="118">
        <v>3.0276810436722368E-3</v>
      </c>
      <c r="D1606" s="18">
        <v>-8.3420148522590498E-3</v>
      </c>
      <c r="E1606">
        <v>-1.2586721657472766E-2</v>
      </c>
      <c r="F1606">
        <v>-5.222051739447453E-4</v>
      </c>
      <c r="G1606">
        <v>1</v>
      </c>
      <c r="H1606">
        <v>-2.0545852561583144E-3</v>
      </c>
      <c r="I1606">
        <v>-2.5286943027779334E-4</v>
      </c>
      <c r="J1606">
        <f t="shared" si="24"/>
        <v>-1.801715825880521E-3</v>
      </c>
    </row>
    <row r="1607" spans="3:10" x14ac:dyDescent="0.3">
      <c r="C1607" s="118">
        <v>2.964762969770951E-2</v>
      </c>
      <c r="D1607" s="18">
        <v>1.892737614819473E-2</v>
      </c>
      <c r="E1607">
        <v>1.0549419086606449E-2</v>
      </c>
      <c r="F1607">
        <v>-9.4044049590268353E-3</v>
      </c>
      <c r="G1607">
        <v>1</v>
      </c>
      <c r="H1607">
        <v>3.8624154412090217E-3</v>
      </c>
      <c r="I1607">
        <v>5.6336915815667616E-5</v>
      </c>
      <c r="J1607">
        <f t="shared" si="24"/>
        <v>3.8060785253933539E-3</v>
      </c>
    </row>
    <row r="1608" spans="3:10" x14ac:dyDescent="0.3">
      <c r="C1608" s="118">
        <v>9.9441540197591216E-3</v>
      </c>
      <c r="D1608" s="18">
        <v>2.2703846909775116E-2</v>
      </c>
      <c r="E1608">
        <v>1.6963912097279765E-2</v>
      </c>
      <c r="F1608">
        <v>2.5316533373572758E-2</v>
      </c>
      <c r="G1608">
        <v>1</v>
      </c>
      <c r="H1608">
        <v>-6.5397218102426491E-3</v>
      </c>
      <c r="I1608">
        <v>4.3882556858573725E-4</v>
      </c>
      <c r="J1608">
        <f t="shared" si="24"/>
        <v>-6.9785473788283861E-3</v>
      </c>
    </row>
    <row r="1609" spans="3:10" x14ac:dyDescent="0.3">
      <c r="C1609" s="118">
        <v>0</v>
      </c>
      <c r="D1609" s="18">
        <v>1.8163502315571289E-2</v>
      </c>
      <c r="E1609">
        <v>1.3259152321017043E-2</v>
      </c>
      <c r="F1609">
        <v>1.080242174400925E-2</v>
      </c>
      <c r="G1609">
        <v>1</v>
      </c>
      <c r="H1609">
        <v>0</v>
      </c>
      <c r="I1609">
        <v>2.7412640212314763E-4</v>
      </c>
      <c r="J1609">
        <f t="shared" si="24"/>
        <v>-2.7412640212314763E-4</v>
      </c>
    </row>
    <row r="1610" spans="3:10" x14ac:dyDescent="0.3">
      <c r="C1610" s="118">
        <v>1.9854950899907076E-2</v>
      </c>
      <c r="D1610" s="18">
        <v>-4.9554202159292071E-3</v>
      </c>
      <c r="E1610">
        <v>3.3770095244651799E-3</v>
      </c>
      <c r="F1610">
        <v>-7.6335685212339799E-3</v>
      </c>
      <c r="G1610">
        <v>1</v>
      </c>
      <c r="H1610">
        <v>1.1111398227292568E-5</v>
      </c>
      <c r="I1610">
        <v>-5.1106056091585253E-4</v>
      </c>
      <c r="J1610">
        <f t="shared" ref="J1610:J1673" si="25">H1610-I1610</f>
        <v>5.221719591431451E-4</v>
      </c>
    </row>
    <row r="1611" spans="3:10" x14ac:dyDescent="0.3">
      <c r="C1611" s="118">
        <v>-1.8755726593798538E-2</v>
      </c>
      <c r="D1611" s="18">
        <v>-2.2908321026913425E-2</v>
      </c>
      <c r="E1611">
        <v>-1.9772893523791302E-2</v>
      </c>
      <c r="F1611">
        <v>2.0513290014021468E-3</v>
      </c>
      <c r="G1611">
        <v>1</v>
      </c>
      <c r="H1611">
        <v>6.9475614154179688E-4</v>
      </c>
      <c r="I1611">
        <v>-4.8381437254184622E-4</v>
      </c>
      <c r="J1611">
        <f t="shared" si="25"/>
        <v>1.1785705140836432E-3</v>
      </c>
    </row>
    <row r="1612" spans="3:10" x14ac:dyDescent="0.3">
      <c r="C1612" s="118">
        <v>-5.1655764345810429E-3</v>
      </c>
      <c r="D1612" s="18">
        <v>-1.7329262897277986E-2</v>
      </c>
      <c r="E1612">
        <v>-1.1587961928337664E-2</v>
      </c>
      <c r="F1612">
        <v>-8.7001058510113305E-3</v>
      </c>
      <c r="G1612">
        <v>1</v>
      </c>
      <c r="H1612">
        <v>1.0787410283876753E-2</v>
      </c>
      <c r="I1612">
        <v>-5.771829817718424E-4</v>
      </c>
      <c r="J1612">
        <f t="shared" si="25"/>
        <v>1.1364593265648594E-2</v>
      </c>
    </row>
    <row r="1613" spans="3:10" x14ac:dyDescent="0.3">
      <c r="C1613" s="118">
        <v>-5.7169059628525698E-4</v>
      </c>
      <c r="D1613" s="18">
        <v>-6.2241096970768739E-3</v>
      </c>
      <c r="E1613">
        <v>-8.6836954611024808E-4</v>
      </c>
      <c r="F1613">
        <v>1.2906555971522238E-2</v>
      </c>
      <c r="G1613">
        <v>1</v>
      </c>
      <c r="H1613">
        <v>1.5694244731130791E-2</v>
      </c>
      <c r="I1613">
        <v>-2.3790147644593836E-4</v>
      </c>
      <c r="J1613">
        <f t="shared" si="25"/>
        <v>1.5932146207576728E-2</v>
      </c>
    </row>
    <row r="1614" spans="3:10" x14ac:dyDescent="0.3">
      <c r="C1614" s="118">
        <v>-2.6957475898945371E-2</v>
      </c>
      <c r="D1614" s="18">
        <v>-2.2964537451029665E-2</v>
      </c>
      <c r="E1614">
        <v>-2.3902678805117872E-2</v>
      </c>
      <c r="F1614">
        <v>-5.6065548239732088E-3</v>
      </c>
      <c r="G1614">
        <v>1</v>
      </c>
      <c r="H1614">
        <v>-1.8855549471585853E-4</v>
      </c>
      <c r="I1614">
        <v>-4.5579529486039467E-4</v>
      </c>
      <c r="J1614">
        <f t="shared" si="25"/>
        <v>2.6723980014453614E-4</v>
      </c>
    </row>
    <row r="1615" spans="3:10" x14ac:dyDescent="0.3">
      <c r="C1615" s="118">
        <v>9.2854873426495566E-4</v>
      </c>
      <c r="D1615" s="18">
        <v>-2.1366992332193524E-3</v>
      </c>
      <c r="E1615">
        <v>0</v>
      </c>
      <c r="F1615">
        <v>-1.0763761627763158E-2</v>
      </c>
      <c r="G1615">
        <v>1</v>
      </c>
      <c r="H1615">
        <v>-6.9735923887367379E-3</v>
      </c>
      <c r="I1615">
        <v>-3.2801971050098165E-4</v>
      </c>
      <c r="J1615">
        <f t="shared" si="25"/>
        <v>-6.6455726782357564E-3</v>
      </c>
    </row>
    <row r="1616" spans="3:10" x14ac:dyDescent="0.3">
      <c r="C1616" s="118">
        <v>2.0192758956241841E-2</v>
      </c>
      <c r="D1616" s="18">
        <v>0</v>
      </c>
      <c r="E1616">
        <v>4.4523554024789025E-3</v>
      </c>
      <c r="F1616">
        <v>-6.217561483336187E-3</v>
      </c>
      <c r="G1616">
        <v>1</v>
      </c>
      <c r="H1616">
        <v>1.3132792528900428E-3</v>
      </c>
      <c r="I1616">
        <v>-3.6591134214791082E-4</v>
      </c>
      <c r="J1616">
        <f t="shared" si="25"/>
        <v>1.6791905950379535E-3</v>
      </c>
    </row>
    <row r="1617" spans="3:10" x14ac:dyDescent="0.3">
      <c r="C1617" s="118">
        <v>2.6187652962164076E-2</v>
      </c>
      <c r="D1617" s="18">
        <v>5.2462501403963691E-2</v>
      </c>
      <c r="E1617">
        <v>1.3741089687022701E-2</v>
      </c>
      <c r="F1617">
        <v>1.3555798996086166E-2</v>
      </c>
      <c r="G1617">
        <v>1</v>
      </c>
      <c r="H1617">
        <v>3.4420776301302691E-3</v>
      </c>
      <c r="I1617">
        <v>1.2321862383814334E-3</v>
      </c>
      <c r="J1617">
        <f t="shared" si="25"/>
        <v>2.2098913917488359E-3</v>
      </c>
    </row>
    <row r="1618" spans="3:10" x14ac:dyDescent="0.3">
      <c r="C1618" s="118">
        <v>-2.2262237167328447E-2</v>
      </c>
      <c r="D1618" s="18">
        <v>-3.6622549284977102E-2</v>
      </c>
      <c r="E1618">
        <v>-2.7984212040128131E-2</v>
      </c>
      <c r="F1618">
        <v>1.5432059095624284E-2</v>
      </c>
      <c r="G1618">
        <v>1</v>
      </c>
      <c r="H1618">
        <v>-2.011181429155684E-4</v>
      </c>
      <c r="I1618">
        <v>-6.5463421243481851E-4</v>
      </c>
      <c r="J1618">
        <f t="shared" si="25"/>
        <v>4.5351606951925011E-4</v>
      </c>
    </row>
    <row r="1619" spans="3:10" x14ac:dyDescent="0.3">
      <c r="C1619" s="118">
        <v>5.2403121981048351E-3</v>
      </c>
      <c r="D1619" s="18">
        <v>1.2671582067096621E-2</v>
      </c>
      <c r="E1619">
        <v>1.2595536349555347E-2</v>
      </c>
      <c r="F1619">
        <v>-1.1651446043725033E-2</v>
      </c>
      <c r="G1619">
        <v>1</v>
      </c>
      <c r="H1619">
        <v>-1.9838457791965247E-5</v>
      </c>
      <c r="I1619">
        <v>-8.8946988058612913E-5</v>
      </c>
      <c r="J1619">
        <f t="shared" si="25"/>
        <v>6.9108530266647665E-5</v>
      </c>
    </row>
    <row r="1620" spans="3:10" x14ac:dyDescent="0.3">
      <c r="C1620" s="118">
        <v>-2.6750784401767369E-2</v>
      </c>
      <c r="D1620" s="18">
        <v>-1.2513022278388575E-2</v>
      </c>
      <c r="E1620">
        <v>8.8853555063672651E-4</v>
      </c>
      <c r="F1620">
        <v>-5.6381655080004478E-3</v>
      </c>
      <c r="G1620">
        <v>1</v>
      </c>
      <c r="H1620">
        <v>8.7753292114478576E-4</v>
      </c>
      <c r="I1620">
        <v>-5.0784353361861556E-4</v>
      </c>
      <c r="J1620">
        <f t="shared" si="25"/>
        <v>1.3853764547634012E-3</v>
      </c>
    </row>
    <row r="1621" spans="3:10" x14ac:dyDescent="0.3">
      <c r="C1621" s="118">
        <v>1.2432272592220794E-2</v>
      </c>
      <c r="D1621" s="18">
        <v>3.1678703405786379E-3</v>
      </c>
      <c r="E1621">
        <v>-2.6631344455371186E-3</v>
      </c>
      <c r="F1621">
        <v>-7.2164635258401555E-3</v>
      </c>
      <c r="G1621">
        <v>1</v>
      </c>
      <c r="H1621">
        <v>3.6023819008592639E-3</v>
      </c>
      <c r="I1621">
        <v>-1.4201579045665575E-4</v>
      </c>
      <c r="J1621">
        <f t="shared" si="25"/>
        <v>3.7443976913159194E-3</v>
      </c>
    </row>
    <row r="1622" spans="3:10" x14ac:dyDescent="0.3">
      <c r="C1622" s="118">
        <v>2.0324910321209755E-2</v>
      </c>
      <c r="D1622" s="18">
        <v>1.0526556717722624E-3</v>
      </c>
      <c r="E1622">
        <v>6.6756141718891104E-3</v>
      </c>
      <c r="F1622">
        <v>-4.6729050632579039E-3</v>
      </c>
      <c r="G1622">
        <v>1</v>
      </c>
      <c r="H1622">
        <v>-1.0499883674026211E-2</v>
      </c>
      <c r="I1622">
        <v>-3.5470947748650529E-4</v>
      </c>
      <c r="J1622">
        <f t="shared" si="25"/>
        <v>-1.0145174196539706E-2</v>
      </c>
    </row>
    <row r="1623" spans="3:10" x14ac:dyDescent="0.3">
      <c r="C1623" s="118">
        <v>8.4526584368784796E-3</v>
      </c>
      <c r="D1623" s="18">
        <v>5.2576434838573771E-3</v>
      </c>
      <c r="E1623">
        <v>-3.9788075192705996E-3</v>
      </c>
      <c r="F1623">
        <v>1.0433007936540228E-2</v>
      </c>
      <c r="G1623">
        <v>1</v>
      </c>
      <c r="H1623">
        <v>-7.8038924314396407E-3</v>
      </c>
      <c r="I1623">
        <v>1.0242902650307997E-4</v>
      </c>
      <c r="J1623">
        <f t="shared" si="25"/>
        <v>-7.9063214579427211E-3</v>
      </c>
    </row>
    <row r="1624" spans="3:10" x14ac:dyDescent="0.3">
      <c r="C1624" s="118">
        <v>-6.0261562359523735E-3</v>
      </c>
      <c r="D1624" s="18">
        <v>-2.0920580979166159E-2</v>
      </c>
      <c r="E1624">
        <v>-1.1983999182202054E-2</v>
      </c>
      <c r="F1624">
        <v>-1.5487926247351291E-2</v>
      </c>
      <c r="G1624">
        <v>1</v>
      </c>
      <c r="H1624">
        <v>5.0885466443857386E-3</v>
      </c>
      <c r="I1624">
        <v>-7.3335586775221187E-4</v>
      </c>
      <c r="J1624">
        <f t="shared" si="25"/>
        <v>5.8219025121379504E-3</v>
      </c>
    </row>
    <row r="1625" spans="3:10" x14ac:dyDescent="0.3">
      <c r="C1625" s="118">
        <v>3.5933881893311481E-2</v>
      </c>
      <c r="D1625" s="18">
        <v>2.6709402689096828E-2</v>
      </c>
      <c r="E1625">
        <v>1.7520230501275602E-2</v>
      </c>
      <c r="F1625">
        <v>0</v>
      </c>
      <c r="G1625">
        <v>1</v>
      </c>
      <c r="H1625">
        <v>1.1954654087730221E-2</v>
      </c>
      <c r="I1625">
        <v>2.4288227101344555E-4</v>
      </c>
      <c r="J1625">
        <f t="shared" si="25"/>
        <v>1.1711771816716775E-2</v>
      </c>
    </row>
    <row r="1626" spans="3:10" x14ac:dyDescent="0.3">
      <c r="C1626" s="118">
        <v>6.988468811247639E-2</v>
      </c>
      <c r="D1626" s="18">
        <v>5.4110351336210893E-2</v>
      </c>
      <c r="E1626">
        <v>4.6799091251575442E-2</v>
      </c>
      <c r="F1626">
        <v>2.6219192868456309E-2</v>
      </c>
      <c r="G1626">
        <v>1</v>
      </c>
      <c r="H1626">
        <v>1.4220465317962949E-2</v>
      </c>
      <c r="I1626">
        <v>7.2671980149823672E-4</v>
      </c>
      <c r="J1626">
        <f t="shared" si="25"/>
        <v>1.3493745516464713E-2</v>
      </c>
    </row>
    <row r="1627" spans="3:10" x14ac:dyDescent="0.3">
      <c r="C1627" s="118">
        <v>8.4757856194184189E-3</v>
      </c>
      <c r="D1627" s="18">
        <v>1.776903288670062E-2</v>
      </c>
      <c r="E1627">
        <v>4.2176255782606642E-3</v>
      </c>
      <c r="F1627">
        <v>3.5258075872127037E-2</v>
      </c>
      <c r="G1627">
        <v>1</v>
      </c>
      <c r="H1627">
        <v>-1.706633380100564E-2</v>
      </c>
      <c r="I1627">
        <v>5.6626422165035229E-4</v>
      </c>
      <c r="J1627">
        <f t="shared" si="25"/>
        <v>-1.7632598022655991E-2</v>
      </c>
    </row>
    <row r="1628" spans="3:10" x14ac:dyDescent="0.3">
      <c r="C1628" s="118">
        <v>4.8451325861584849E-3</v>
      </c>
      <c r="D1628" s="18">
        <v>2.3278347366651797E-2</v>
      </c>
      <c r="E1628">
        <v>3.2759373074301879E-2</v>
      </c>
      <c r="F1628">
        <v>-7.4037323216038509E-3</v>
      </c>
      <c r="G1628">
        <v>1</v>
      </c>
      <c r="H1628">
        <v>1.4658208834016584E-2</v>
      </c>
      <c r="I1628">
        <v>-2.9702370251473301E-5</v>
      </c>
      <c r="J1628">
        <f t="shared" si="25"/>
        <v>1.4687911204268057E-2</v>
      </c>
    </row>
    <row r="1629" spans="3:10" x14ac:dyDescent="0.3">
      <c r="C1629" s="118">
        <v>3.9764882749990127E-2</v>
      </c>
      <c r="D1629" s="18">
        <v>-7.5829310198791688E-3</v>
      </c>
      <c r="E1629">
        <v>-1.3420085760875167E-2</v>
      </c>
      <c r="F1629">
        <v>6.4644036211358724E-3</v>
      </c>
      <c r="G1629">
        <v>1</v>
      </c>
      <c r="H1629">
        <v>8.33639267021824E-3</v>
      </c>
      <c r="I1629">
        <v>-3.0115587642436873E-4</v>
      </c>
      <c r="J1629">
        <f t="shared" si="25"/>
        <v>8.637548546642608E-3</v>
      </c>
    </row>
    <row r="1630" spans="3:10" x14ac:dyDescent="0.3">
      <c r="C1630" s="118">
        <v>1.1573255442500763E-3</v>
      </c>
      <c r="D1630" s="18">
        <v>9.5504058763107302E-4</v>
      </c>
      <c r="E1630">
        <v>-2.061052843028377E-3</v>
      </c>
      <c r="F1630">
        <v>0</v>
      </c>
      <c r="G1630">
        <v>1</v>
      </c>
      <c r="H1630">
        <v>-4.7105123602469989E-3</v>
      </c>
      <c r="I1630">
        <v>-1.1516389959125082E-4</v>
      </c>
      <c r="J1630">
        <f t="shared" si="25"/>
        <v>-4.5953484606557479E-3</v>
      </c>
    </row>
    <row r="1631" spans="3:10" x14ac:dyDescent="0.3">
      <c r="C1631" s="118">
        <v>-3.4626159481272789E-2</v>
      </c>
      <c r="D1631" s="18">
        <v>-1.908395209933933E-2</v>
      </c>
      <c r="E1631">
        <v>-1.9413437117469123E-2</v>
      </c>
      <c r="F1631">
        <v>2.4704123011172197E-3</v>
      </c>
      <c r="G1631">
        <v>1</v>
      </c>
      <c r="H1631">
        <v>-6.0325778356261628E-3</v>
      </c>
      <c r="I1631">
        <v>-3.0820806389668512E-4</v>
      </c>
      <c r="J1631">
        <f t="shared" si="25"/>
        <v>-5.724369771729478E-3</v>
      </c>
    </row>
    <row r="1632" spans="3:10" x14ac:dyDescent="0.3">
      <c r="C1632" s="118">
        <v>-8.3103810199622874E-3</v>
      </c>
      <c r="D1632" s="18">
        <v>-1.3618618023832796E-2</v>
      </c>
      <c r="E1632">
        <v>-1.0951989087780833E-2</v>
      </c>
      <c r="F1632">
        <v>-1.281420488664764E-2</v>
      </c>
      <c r="G1632">
        <v>1</v>
      </c>
      <c r="H1632">
        <v>-8.9948974345642752E-3</v>
      </c>
      <c r="I1632">
        <v>-4.9567567534344631E-4</v>
      </c>
      <c r="J1632">
        <f t="shared" si="25"/>
        <v>-8.4992217592208281E-3</v>
      </c>
    </row>
    <row r="1633" spans="3:10" x14ac:dyDescent="0.3">
      <c r="C1633" s="118">
        <v>-1.6998054460311662E-2</v>
      </c>
      <c r="D1633" s="18">
        <v>-1.084818605790272E-2</v>
      </c>
      <c r="E1633">
        <v>-7.6661522593003406E-3</v>
      </c>
      <c r="F1633">
        <v>-5.991055173223514E-3</v>
      </c>
      <c r="G1633">
        <v>1</v>
      </c>
      <c r="H1633">
        <v>-2.6760191422239288E-3</v>
      </c>
      <c r="I1633">
        <v>-3.7039358920474684E-4</v>
      </c>
      <c r="J1633">
        <f t="shared" si="25"/>
        <v>-2.305625553019182E-3</v>
      </c>
    </row>
    <row r="1634" spans="3:10" x14ac:dyDescent="0.3">
      <c r="C1634" s="118">
        <v>3.1270105175169594E-3</v>
      </c>
      <c r="D1634" s="18">
        <v>1.39581602243255E-2</v>
      </c>
      <c r="E1634">
        <v>1.9313338097612043E-2</v>
      </c>
      <c r="F1634">
        <v>1.0045433408816251E-3</v>
      </c>
      <c r="G1634">
        <v>1</v>
      </c>
      <c r="H1634">
        <v>1.4926552153013972E-3</v>
      </c>
      <c r="I1634">
        <v>-3.6970590293405322E-5</v>
      </c>
      <c r="J1634">
        <f t="shared" si="25"/>
        <v>1.5296258055948026E-3</v>
      </c>
    </row>
    <row r="1635" spans="3:10" x14ac:dyDescent="0.3">
      <c r="C1635" s="118">
        <v>-3.1113107687120278E-2</v>
      </c>
      <c r="D1635" s="18">
        <v>-2.4582104043710307E-2</v>
      </c>
      <c r="E1635">
        <v>-1.1789522672954411E-2</v>
      </c>
      <c r="F1635">
        <v>-2.0070704924654015E-3</v>
      </c>
      <c r="G1635">
        <v>1</v>
      </c>
      <c r="H1635">
        <v>-8.7082191511845819E-3</v>
      </c>
      <c r="I1635">
        <v>-6.3947947965611223E-4</v>
      </c>
      <c r="J1635">
        <f t="shared" si="25"/>
        <v>-8.0687396715284701E-3</v>
      </c>
    </row>
    <row r="1636" spans="3:10" x14ac:dyDescent="0.3">
      <c r="C1636" s="118">
        <v>6.221363711212069E-3</v>
      </c>
      <c r="D1636" s="18">
        <v>-1.5120929171032027E-2</v>
      </c>
      <c r="E1636">
        <v>-1.3634353650450737E-2</v>
      </c>
      <c r="F1636">
        <v>-1.3574588169950275E-2</v>
      </c>
      <c r="G1636">
        <v>1</v>
      </c>
      <c r="H1636">
        <v>-6.0949332645311438E-3</v>
      </c>
      <c r="I1636">
        <v>-5.6374191931078546E-4</v>
      </c>
      <c r="J1636">
        <f t="shared" si="25"/>
        <v>-5.5311913452203588E-3</v>
      </c>
    </row>
    <row r="1637" spans="3:10" x14ac:dyDescent="0.3">
      <c r="C1637" s="118">
        <v>-1.4320509174596818E-2</v>
      </c>
      <c r="D1637" s="18">
        <v>1.0234672199604944E-3</v>
      </c>
      <c r="E1637">
        <v>-1.0367242874065319E-2</v>
      </c>
      <c r="F1637">
        <v>-2.2935817721251195E-2</v>
      </c>
      <c r="G1637">
        <v>1</v>
      </c>
      <c r="H1637">
        <v>9.0115640314158973E-4</v>
      </c>
      <c r="I1637">
        <v>-1.1951484684425537E-4</v>
      </c>
      <c r="J1637">
        <f t="shared" si="25"/>
        <v>1.0206712499858451E-3</v>
      </c>
    </row>
    <row r="1638" spans="3:10" x14ac:dyDescent="0.3">
      <c r="C1638" s="118">
        <v>2.8240479789694684E-2</v>
      </c>
      <c r="D1638" s="18">
        <v>0</v>
      </c>
      <c r="E1638">
        <v>-5.6742792026349687E-3</v>
      </c>
      <c r="F1638">
        <v>-6.7813855111749088E-3</v>
      </c>
      <c r="G1638">
        <v>1</v>
      </c>
      <c r="H1638">
        <v>-9.8330851662087326E-4</v>
      </c>
      <c r="I1638">
        <v>-2.5088749019195288E-4</v>
      </c>
      <c r="J1638">
        <f t="shared" si="25"/>
        <v>-7.3242102642892039E-4</v>
      </c>
    </row>
    <row r="1639" spans="3:10" x14ac:dyDescent="0.3">
      <c r="C1639" s="118">
        <v>-4.1978089911077765E-3</v>
      </c>
      <c r="D1639" s="18">
        <v>8.1799515225293717E-3</v>
      </c>
      <c r="E1639">
        <v>2.1948532778628405E-3</v>
      </c>
      <c r="F1639">
        <v>7.8781308465141198E-3</v>
      </c>
      <c r="G1639">
        <v>1</v>
      </c>
      <c r="H1639">
        <v>-5.8602601825034073E-3</v>
      </c>
      <c r="I1639">
        <v>1.2707032555731376E-4</v>
      </c>
      <c r="J1639">
        <f t="shared" si="25"/>
        <v>-5.987330508060721E-3</v>
      </c>
    </row>
    <row r="1640" spans="3:10" x14ac:dyDescent="0.3">
      <c r="C1640" s="118">
        <v>4.0450626177314764E-2</v>
      </c>
      <c r="D1640" s="18">
        <v>-1.3184596244167346E-2</v>
      </c>
      <c r="E1640">
        <v>8.7603946532415211E-3</v>
      </c>
      <c r="F1640">
        <v>-6.253300463458844E-3</v>
      </c>
      <c r="G1640">
        <v>1</v>
      </c>
      <c r="H1640">
        <v>9.3240101228584393E-3</v>
      </c>
      <c r="I1640">
        <v>-9.0944781005542603E-4</v>
      </c>
      <c r="J1640">
        <f t="shared" si="25"/>
        <v>1.0233457932913866E-2</v>
      </c>
    </row>
    <row r="1641" spans="3:10" x14ac:dyDescent="0.3">
      <c r="C1641" s="118">
        <v>-1.3195235625047541E-2</v>
      </c>
      <c r="D1641" s="18">
        <v>1.4388525170534239E-2</v>
      </c>
      <c r="E1641">
        <v>-4.3418477305512404E-4</v>
      </c>
      <c r="F1641">
        <v>1.5731875786892946E-3</v>
      </c>
      <c r="G1641">
        <v>1</v>
      </c>
      <c r="H1641">
        <v>-6.4461747801258795E-4</v>
      </c>
      <c r="I1641">
        <v>3.3758498687384912E-4</v>
      </c>
      <c r="J1641">
        <f t="shared" si="25"/>
        <v>-9.8220246488643702E-4</v>
      </c>
    </row>
    <row r="1642" spans="3:10" x14ac:dyDescent="0.3">
      <c r="C1642" s="118">
        <v>-2.5454299017699356E-2</v>
      </c>
      <c r="D1642" s="18">
        <v>-1.9250211001652695E-2</v>
      </c>
      <c r="E1642">
        <v>-1.6507430953898061E-2</v>
      </c>
      <c r="F1642">
        <v>-4.7120497796013794E-3</v>
      </c>
      <c r="G1642">
        <v>1</v>
      </c>
      <c r="H1642">
        <v>-9.1654353218659779E-3</v>
      </c>
      <c r="I1642">
        <v>-4.5125108327746094E-4</v>
      </c>
      <c r="J1642">
        <f t="shared" si="25"/>
        <v>-8.7141842385885168E-3</v>
      </c>
    </row>
    <row r="1643" spans="3:10" x14ac:dyDescent="0.3">
      <c r="C1643" s="118">
        <v>-5.8010543802514136E-2</v>
      </c>
      <c r="D1643" s="18">
        <v>0</v>
      </c>
      <c r="E1643">
        <v>0</v>
      </c>
      <c r="F1643">
        <v>0</v>
      </c>
      <c r="G1643">
        <v>1</v>
      </c>
      <c r="H1643">
        <v>2.0059783297754485E-4</v>
      </c>
      <c r="I1643">
        <v>5.310263767925629E-5</v>
      </c>
      <c r="J1643">
        <f t="shared" si="25"/>
        <v>1.4749519529828856E-4</v>
      </c>
    </row>
    <row r="1644" spans="3:10" x14ac:dyDescent="0.3">
      <c r="C1644" s="118">
        <v>-1.2845597882063631E-2</v>
      </c>
      <c r="D1644" s="18">
        <v>0</v>
      </c>
      <c r="E1644">
        <v>0</v>
      </c>
      <c r="F1644">
        <v>0</v>
      </c>
      <c r="G1644">
        <v>1</v>
      </c>
      <c r="H1644">
        <v>-1.4562367457352177E-2</v>
      </c>
      <c r="I1644">
        <v>-1.2093002285753894E-4</v>
      </c>
      <c r="J1644">
        <f t="shared" si="25"/>
        <v>-1.4441437434494638E-2</v>
      </c>
    </row>
    <row r="1645" spans="3:10" x14ac:dyDescent="0.3">
      <c r="C1645" s="118">
        <v>-9.744294792877084E-3</v>
      </c>
      <c r="D1645" s="18">
        <v>-5.3719053860528665E-2</v>
      </c>
      <c r="E1645">
        <v>-2.5618308693937886E-2</v>
      </c>
      <c r="F1645">
        <v>-2.6827996987974445E-2</v>
      </c>
      <c r="G1645">
        <v>1</v>
      </c>
      <c r="H1645">
        <v>-1.220823713542829E-2</v>
      </c>
      <c r="I1645">
        <v>-1.6076395379819467E-3</v>
      </c>
      <c r="J1645">
        <f t="shared" si="25"/>
        <v>-1.0600597597446344E-2</v>
      </c>
    </row>
    <row r="1646" spans="3:10" x14ac:dyDescent="0.3">
      <c r="C1646" s="118">
        <v>1.4819688162210909E-2</v>
      </c>
      <c r="D1646" s="18">
        <v>2.0742416727364432E-2</v>
      </c>
      <c r="E1646">
        <v>1.133266361420282E-2</v>
      </c>
      <c r="F1646">
        <v>4.8648731128588807E-3</v>
      </c>
      <c r="G1646">
        <v>1</v>
      </c>
      <c r="H1646">
        <v>2.7755960976296734E-3</v>
      </c>
      <c r="I1646">
        <v>2.7503731074237243E-4</v>
      </c>
      <c r="J1646">
        <f t="shared" si="25"/>
        <v>2.5005587868873009E-3</v>
      </c>
    </row>
    <row r="1647" spans="3:10" x14ac:dyDescent="0.3">
      <c r="C1647" s="118">
        <v>9.5746889427259507E-3</v>
      </c>
      <c r="D1647" s="18">
        <v>1.8181825599799861E-2</v>
      </c>
      <c r="E1647">
        <v>5.8269886845749852E-3</v>
      </c>
      <c r="F1647">
        <v>2.68957701184247E-3</v>
      </c>
      <c r="G1647">
        <v>1</v>
      </c>
      <c r="H1647">
        <v>2.3099165727360482E-3</v>
      </c>
      <c r="I1647">
        <v>2.8129647967988918E-4</v>
      </c>
      <c r="J1647">
        <f t="shared" si="25"/>
        <v>2.0286200930561592E-3</v>
      </c>
    </row>
    <row r="1648" spans="3:10" x14ac:dyDescent="0.3">
      <c r="C1648" s="118">
        <v>-2.1042733589749063E-2</v>
      </c>
      <c r="D1648" s="18">
        <v>-1.7857150012562051E-2</v>
      </c>
      <c r="E1648">
        <v>-1.8716602539434191E-2</v>
      </c>
      <c r="F1648">
        <v>-1.0729552689893729E-2</v>
      </c>
      <c r="G1648">
        <v>1</v>
      </c>
      <c r="H1648">
        <v>-1.7838761702773098E-3</v>
      </c>
      <c r="I1648">
        <v>-4.4276288341619396E-4</v>
      </c>
      <c r="J1648">
        <f t="shared" si="25"/>
        <v>-1.3411132868611159E-3</v>
      </c>
    </row>
    <row r="1649" spans="3:10" x14ac:dyDescent="0.3">
      <c r="C1649" s="118">
        <v>-1.284583729028177E-2</v>
      </c>
      <c r="D1649" s="18">
        <v>2.1389843073151837E-3</v>
      </c>
      <c r="E1649">
        <v>1.3624074084299664E-3</v>
      </c>
      <c r="F1649">
        <v>-1.0846234915629083E-3</v>
      </c>
      <c r="G1649">
        <v>1</v>
      </c>
      <c r="H1649">
        <v>2.1340685076622901E-3</v>
      </c>
      <c r="I1649">
        <v>-8.5105700038630233E-5</v>
      </c>
      <c r="J1649">
        <f t="shared" si="25"/>
        <v>2.2191742077009202E-3</v>
      </c>
    </row>
    <row r="1650" spans="3:10" x14ac:dyDescent="0.3">
      <c r="C1650" s="118">
        <v>1.5678956467881644E-2</v>
      </c>
      <c r="D1650" s="18">
        <v>2.2411957386533343E-2</v>
      </c>
      <c r="E1650">
        <v>1.2698465903438816E-2</v>
      </c>
      <c r="F1650">
        <v>-2.1716023540534479E-3</v>
      </c>
      <c r="G1650">
        <v>1</v>
      </c>
      <c r="H1650">
        <v>-2.8543695305992545E-3</v>
      </c>
      <c r="I1650">
        <v>2.4399705269518586E-4</v>
      </c>
      <c r="J1650">
        <f t="shared" si="25"/>
        <v>-3.0983665832944405E-3</v>
      </c>
    </row>
    <row r="1651" spans="3:10" x14ac:dyDescent="0.3">
      <c r="C1651" s="118">
        <v>-1.0106807504061011E-2</v>
      </c>
      <c r="D1651" s="18">
        <v>1.461381465946765E-2</v>
      </c>
      <c r="E1651">
        <v>-1.7017512821271175E-2</v>
      </c>
      <c r="F1651">
        <v>8.7052101233104917E-3</v>
      </c>
      <c r="G1651">
        <v>1</v>
      </c>
      <c r="H1651">
        <v>-1.1904563254903078E-3</v>
      </c>
      <c r="I1651">
        <v>6.3829965457876917E-4</v>
      </c>
      <c r="J1651">
        <f t="shared" si="25"/>
        <v>-1.8287559800690769E-3</v>
      </c>
    </row>
    <row r="1652" spans="3:10" x14ac:dyDescent="0.3">
      <c r="C1652" s="118">
        <v>-1.1026961858084716E-2</v>
      </c>
      <c r="D1652" s="18">
        <v>1.1316836795815188E-2</v>
      </c>
      <c r="E1652">
        <v>3.6447087312361237E-3</v>
      </c>
      <c r="F1652">
        <v>-6.4725368558583574E-3</v>
      </c>
      <c r="G1652">
        <v>1</v>
      </c>
      <c r="H1652">
        <v>-1.1819392438209286E-3</v>
      </c>
      <c r="I1652">
        <v>1.0855286328125815E-4</v>
      </c>
      <c r="J1652">
        <f t="shared" si="25"/>
        <v>-1.2904921071021868E-3</v>
      </c>
    </row>
    <row r="1653" spans="3:10" x14ac:dyDescent="0.3">
      <c r="C1653" s="118">
        <v>7.2512895007879052E-3</v>
      </c>
      <c r="D1653" s="18">
        <v>4.0691721427752459E-3</v>
      </c>
      <c r="E1653">
        <v>1.7249145351130091E-2</v>
      </c>
      <c r="F1653">
        <v>-5.4290058851336198E-4</v>
      </c>
      <c r="G1653">
        <v>1</v>
      </c>
      <c r="H1653">
        <v>2.4538282987480731E-3</v>
      </c>
      <c r="I1653">
        <v>-3.357633962281371E-4</v>
      </c>
      <c r="J1653">
        <f t="shared" si="25"/>
        <v>2.7895916949762104E-3</v>
      </c>
    </row>
    <row r="1654" spans="3:10" x14ac:dyDescent="0.3">
      <c r="C1654" s="118">
        <v>-1.2868270524475811E-2</v>
      </c>
      <c r="D1654" s="18">
        <v>-1.3171237684726056E-2</v>
      </c>
      <c r="E1654">
        <v>-1.6510460469166488E-2</v>
      </c>
      <c r="F1654">
        <v>-1.4665967409099423E-2</v>
      </c>
      <c r="G1654">
        <v>1</v>
      </c>
      <c r="H1654">
        <v>-1.0799781896745353E-3</v>
      </c>
      <c r="I1654">
        <v>-3.9710088502741486E-4</v>
      </c>
      <c r="J1654">
        <f t="shared" si="25"/>
        <v>-6.8287730464712038E-4</v>
      </c>
    </row>
    <row r="1655" spans="3:10" x14ac:dyDescent="0.3">
      <c r="C1655" s="118">
        <v>1.4833769960260534E-2</v>
      </c>
      <c r="D1655" s="18">
        <v>2.0534351369265735E-3</v>
      </c>
      <c r="E1655">
        <v>1.8148803050026974E-2</v>
      </c>
      <c r="F1655">
        <v>-1.7089276536540798E-2</v>
      </c>
      <c r="G1655">
        <v>1</v>
      </c>
      <c r="H1655">
        <v>-8.3174732168500576E-3</v>
      </c>
      <c r="I1655">
        <v>-5.7652545221089377E-4</v>
      </c>
      <c r="J1655">
        <f t="shared" si="25"/>
        <v>-7.7409477646391642E-3</v>
      </c>
    </row>
    <row r="1656" spans="3:10" x14ac:dyDescent="0.3">
      <c r="C1656" s="118">
        <v>9.7382380514756672E-3</v>
      </c>
      <c r="D1656" s="18">
        <v>3.0737430602119087E-3</v>
      </c>
      <c r="E1656">
        <v>6.2388320974311462E-3</v>
      </c>
      <c r="F1656">
        <v>0</v>
      </c>
      <c r="G1656">
        <v>1</v>
      </c>
      <c r="H1656">
        <v>-1.0261997003995771E-2</v>
      </c>
      <c r="I1656">
        <v>-2.0729034750977833E-4</v>
      </c>
      <c r="J1656">
        <f t="shared" si="25"/>
        <v>-1.0054706656485992E-2</v>
      </c>
    </row>
    <row r="1657" spans="3:10" x14ac:dyDescent="0.3">
      <c r="C1657" s="118">
        <v>-9.3029155322807977E-3</v>
      </c>
      <c r="D1657" s="18">
        <v>-1.3278867716799425E-2</v>
      </c>
      <c r="E1657">
        <v>-1.328608182382407E-2</v>
      </c>
      <c r="F1657">
        <v>1.5143043125013689E-2</v>
      </c>
      <c r="G1657">
        <v>1</v>
      </c>
      <c r="H1657">
        <v>4.0114293401849466E-3</v>
      </c>
      <c r="I1657">
        <v>-2.1557571529928044E-4</v>
      </c>
      <c r="J1657">
        <f t="shared" si="25"/>
        <v>4.2270050554842273E-3</v>
      </c>
    </row>
    <row r="1658" spans="3:10" x14ac:dyDescent="0.3">
      <c r="C1658" s="118">
        <v>-1.3094712785488349E-2</v>
      </c>
      <c r="D1658" s="18">
        <v>1.1387226924339133E-2</v>
      </c>
      <c r="E1658">
        <v>-3.5906181643929891E-3</v>
      </c>
      <c r="F1658">
        <v>-1.1602264496982095E-2</v>
      </c>
      <c r="G1658">
        <v>1</v>
      </c>
      <c r="H1658">
        <v>-1.1027366800230309E-3</v>
      </c>
      <c r="I1658">
        <v>1.839094282296688E-4</v>
      </c>
      <c r="J1658">
        <f t="shared" si="25"/>
        <v>-1.2866461082526998E-3</v>
      </c>
    </row>
    <row r="1659" spans="3:10" x14ac:dyDescent="0.3">
      <c r="C1659" s="118">
        <v>-1.0441240216395808E-2</v>
      </c>
      <c r="D1659" s="18">
        <v>-1.0235648324754543E-3</v>
      </c>
      <c r="E1659">
        <v>-1.5765804225056357E-2</v>
      </c>
      <c r="F1659">
        <v>1.1179686107336551E-3</v>
      </c>
      <c r="G1659">
        <v>1</v>
      </c>
      <c r="H1659">
        <v>9.784385565307252E-3</v>
      </c>
      <c r="I1659">
        <v>8.252871097610612E-5</v>
      </c>
      <c r="J1659">
        <f t="shared" si="25"/>
        <v>9.7018568543311458E-3</v>
      </c>
    </row>
    <row r="1660" spans="3:10" x14ac:dyDescent="0.3">
      <c r="C1660" s="118">
        <v>2.0985042081669514E-2</v>
      </c>
      <c r="D1660" s="18">
        <v>0</v>
      </c>
      <c r="E1660">
        <v>0</v>
      </c>
      <c r="F1660">
        <v>-2.9034084991285458E-2</v>
      </c>
      <c r="G1660">
        <v>1</v>
      </c>
      <c r="H1660">
        <v>0</v>
      </c>
      <c r="I1660">
        <v>-4.9140015412437984E-4</v>
      </c>
      <c r="J1660">
        <f t="shared" si="25"/>
        <v>4.9140015412437984E-4</v>
      </c>
    </row>
    <row r="1661" spans="3:10" x14ac:dyDescent="0.3">
      <c r="C1661" s="118">
        <v>-1.6012905356636242E-2</v>
      </c>
      <c r="D1661" s="18">
        <v>-1.6393426604503269E-2</v>
      </c>
      <c r="E1661">
        <v>-3.0663576208945886E-2</v>
      </c>
      <c r="F1661">
        <v>1.6101247640766481E-2</v>
      </c>
      <c r="G1661">
        <v>1</v>
      </c>
      <c r="H1661">
        <v>-1.8409722480184132E-2</v>
      </c>
      <c r="I1661">
        <v>-1.7941940496119159E-5</v>
      </c>
      <c r="J1661">
        <f t="shared" si="25"/>
        <v>-1.8391780539688013E-2</v>
      </c>
    </row>
    <row r="1662" spans="3:10" x14ac:dyDescent="0.3">
      <c r="C1662" s="118">
        <v>2.0634659412397394E-3</v>
      </c>
      <c r="D1662" s="18">
        <v>-1.0416904671315397E-3</v>
      </c>
      <c r="E1662">
        <v>-6.1378712260523605E-3</v>
      </c>
      <c r="F1662">
        <v>-1.5280161663717484E-2</v>
      </c>
      <c r="G1662">
        <v>1</v>
      </c>
      <c r="H1662">
        <v>-1.2118832314015338E-3</v>
      </c>
      <c r="I1662">
        <v>-2.4509444166840937E-4</v>
      </c>
      <c r="J1662">
        <f t="shared" si="25"/>
        <v>-9.6678878973312438E-4</v>
      </c>
    </row>
    <row r="1663" spans="3:10" x14ac:dyDescent="0.3">
      <c r="C1663" s="118">
        <v>-1.7315782674746427E-2</v>
      </c>
      <c r="D1663" s="18">
        <v>-9.3847915699567519E-3</v>
      </c>
      <c r="E1663">
        <v>-1.6627119008812974E-2</v>
      </c>
      <c r="F1663">
        <v>-5.7471484863269584E-3</v>
      </c>
      <c r="G1663">
        <v>1</v>
      </c>
      <c r="H1663">
        <v>-3.152752928084035E-2</v>
      </c>
      <c r="I1663">
        <v>-1.8928585999501111E-4</v>
      </c>
      <c r="J1663">
        <f t="shared" si="25"/>
        <v>-3.1338243420845339E-2</v>
      </c>
    </row>
    <row r="1664" spans="3:10" x14ac:dyDescent="0.3">
      <c r="C1664" s="118">
        <v>-1.7437714265736703E-3</v>
      </c>
      <c r="D1664" s="18">
        <v>0</v>
      </c>
      <c r="E1664">
        <v>0</v>
      </c>
      <c r="F1664">
        <v>-3.1791864815943094E-2</v>
      </c>
      <c r="G1664">
        <v>1</v>
      </c>
      <c r="H1664">
        <v>-2.0687165205299785E-2</v>
      </c>
      <c r="I1664">
        <v>-4.2662674616375079E-4</v>
      </c>
      <c r="J1664">
        <f t="shared" si="25"/>
        <v>-2.0260538459136033E-2</v>
      </c>
    </row>
    <row r="1665" spans="3:10" x14ac:dyDescent="0.3">
      <c r="C1665" s="118">
        <v>-1.3716433453991983E-2</v>
      </c>
      <c r="D1665" s="18">
        <v>-2.7368445145456444E-2</v>
      </c>
      <c r="E1665">
        <v>-1.1111112390867373E-2</v>
      </c>
      <c r="F1665">
        <v>1.7910857698810734E-3</v>
      </c>
      <c r="G1665">
        <v>1</v>
      </c>
      <c r="H1665">
        <v>2.6507003912146443E-2</v>
      </c>
      <c r="I1665">
        <v>-7.6995838401065471E-4</v>
      </c>
      <c r="J1665">
        <f t="shared" si="25"/>
        <v>2.7276962296157097E-2</v>
      </c>
    </row>
    <row r="1666" spans="3:10" x14ac:dyDescent="0.3">
      <c r="C1666" s="118">
        <v>5.3938265320292444E-3</v>
      </c>
      <c r="D1666" s="18">
        <v>-1.0822758798213483E-3</v>
      </c>
      <c r="E1666">
        <v>7.3278482693395208E-3</v>
      </c>
      <c r="F1666">
        <v>-4.7675757111096395E-3</v>
      </c>
      <c r="G1666">
        <v>1</v>
      </c>
      <c r="H1666">
        <v>2.0228335774473249E-2</v>
      </c>
      <c r="I1666">
        <v>-3.7260919854047755E-4</v>
      </c>
      <c r="J1666">
        <f t="shared" si="25"/>
        <v>2.0600944973013728E-2</v>
      </c>
    </row>
    <row r="1667" spans="3:10" x14ac:dyDescent="0.3">
      <c r="C1667" s="118">
        <v>1.0564582913359377E-2</v>
      </c>
      <c r="D1667" s="18">
        <v>2.1668556106016368E-2</v>
      </c>
      <c r="E1667">
        <v>-8.2444033205163469E-3</v>
      </c>
      <c r="F1667">
        <v>3.5927822276231591E-3</v>
      </c>
      <c r="G1667">
        <v>1</v>
      </c>
      <c r="H1667">
        <v>-2.1236476983795716E-2</v>
      </c>
      <c r="I1667">
        <v>6.0041686893799848E-4</v>
      </c>
      <c r="J1667">
        <f t="shared" si="25"/>
        <v>-2.1836893852733713E-2</v>
      </c>
    </row>
    <row r="1668" spans="3:10" x14ac:dyDescent="0.3">
      <c r="C1668" s="118">
        <v>-1.4841816226570659E-2</v>
      </c>
      <c r="D1668" s="18">
        <v>-1.0604493980221785E-2</v>
      </c>
      <c r="E1668">
        <v>-1.2224985053662207E-2</v>
      </c>
      <c r="F1668">
        <v>-1.3126450498215148E-2</v>
      </c>
      <c r="G1668">
        <v>1</v>
      </c>
      <c r="H1668">
        <v>1.1274177792884643E-2</v>
      </c>
      <c r="I1668">
        <v>-3.6245772987053624E-4</v>
      </c>
      <c r="J1668">
        <f t="shared" si="25"/>
        <v>1.1636635522755179E-2</v>
      </c>
    </row>
    <row r="1669" spans="3:10" x14ac:dyDescent="0.3">
      <c r="C1669" s="118">
        <v>-2.0926763339494836E-2</v>
      </c>
      <c r="D1669" s="18">
        <v>-2.8938853836786183E-2</v>
      </c>
      <c r="E1669">
        <v>-2.8217783335107716E-2</v>
      </c>
      <c r="F1669">
        <v>-1.813826178047151E-3</v>
      </c>
      <c r="G1669">
        <v>1</v>
      </c>
      <c r="H1669">
        <v>1.3728118832050384E-3</v>
      </c>
      <c r="I1669">
        <v>-5.6519100838929885E-4</v>
      </c>
      <c r="J1669">
        <f t="shared" si="25"/>
        <v>1.9380028915943373E-3</v>
      </c>
    </row>
    <row r="1670" spans="3:10" x14ac:dyDescent="0.3">
      <c r="C1670" s="118">
        <v>-6.5667352657614586E-3</v>
      </c>
      <c r="D1670" s="18">
        <v>-2.2075559423118118E-3</v>
      </c>
      <c r="E1670">
        <v>0</v>
      </c>
      <c r="F1670">
        <v>-7.2683729600121483E-3</v>
      </c>
      <c r="G1670">
        <v>1</v>
      </c>
      <c r="H1670">
        <v>-2.4344290784109601E-3</v>
      </c>
      <c r="I1670">
        <v>-2.7238698791421333E-4</v>
      </c>
      <c r="J1670">
        <f t="shared" si="25"/>
        <v>-2.1620420904967467E-3</v>
      </c>
    </row>
    <row r="1671" spans="3:10" x14ac:dyDescent="0.3">
      <c r="C1671" s="118">
        <v>-1.5241094298002134E-2</v>
      </c>
      <c r="D1671" s="18">
        <v>-6.6372145873770938E-3</v>
      </c>
      <c r="E1671">
        <v>1.4263879926431633E-2</v>
      </c>
      <c r="F1671">
        <v>-6.1011883981063608E-3</v>
      </c>
      <c r="G1671">
        <v>1</v>
      </c>
      <c r="H1671">
        <v>-4.7464447592900916E-3</v>
      </c>
      <c r="I1671">
        <v>-5.7632312546287154E-4</v>
      </c>
      <c r="J1671">
        <f t="shared" si="25"/>
        <v>-4.1701216338272205E-3</v>
      </c>
    </row>
    <row r="1672" spans="3:10" x14ac:dyDescent="0.3">
      <c r="C1672" s="118">
        <v>-3.7115410675525373E-2</v>
      </c>
      <c r="D1672" s="18">
        <v>-7.7950666361377152E-3</v>
      </c>
      <c r="E1672">
        <v>-9.5429697984980022E-3</v>
      </c>
      <c r="F1672">
        <v>4.2970958189141317E-3</v>
      </c>
      <c r="G1672">
        <v>1</v>
      </c>
      <c r="H1672">
        <v>-1.1426523001087596E-2</v>
      </c>
      <c r="I1672">
        <v>-8.6988433339700387E-5</v>
      </c>
      <c r="J1672">
        <f t="shared" si="25"/>
        <v>-1.1339534567747896E-2</v>
      </c>
    </row>
    <row r="1673" spans="3:10" x14ac:dyDescent="0.3">
      <c r="C1673" s="118">
        <v>-2.3109718043506922E-3</v>
      </c>
      <c r="D1673" s="18">
        <v>-6.7339469102022376E-3</v>
      </c>
      <c r="E1673">
        <v>-6.0851747954566715E-3</v>
      </c>
      <c r="F1673">
        <v>-2.7506158077691079E-2</v>
      </c>
      <c r="G1673">
        <v>1</v>
      </c>
      <c r="H1673">
        <v>-4.0445381882604492E-3</v>
      </c>
      <c r="I1673">
        <v>-5.0328901941675583E-4</v>
      </c>
      <c r="J1673">
        <f t="shared" si="25"/>
        <v>-3.5412491688436932E-3</v>
      </c>
    </row>
    <row r="1674" spans="3:10" x14ac:dyDescent="0.3">
      <c r="C1674" s="118">
        <v>1.4979881377496618E-2</v>
      </c>
      <c r="D1674" s="18">
        <v>6.7796003792282011E-3</v>
      </c>
      <c r="E1674">
        <v>5.6122029438367971E-3</v>
      </c>
      <c r="F1674">
        <v>1.5084838052792371E-2</v>
      </c>
      <c r="G1674">
        <v>1</v>
      </c>
      <c r="H1674">
        <v>1.1040370870219363E-2</v>
      </c>
      <c r="I1674">
        <v>1.9320166963107915E-5</v>
      </c>
      <c r="J1674">
        <f t="shared" ref="J1674:J1737" si="26">H1674-I1674</f>
        <v>1.1021050703256255E-2</v>
      </c>
    </row>
    <row r="1675" spans="3:10" x14ac:dyDescent="0.3">
      <c r="C1675" s="118">
        <v>3.5007827747589371E-2</v>
      </c>
      <c r="D1675" s="18">
        <v>7.8563070732879936E-3</v>
      </c>
      <c r="E1675">
        <v>2.5367809958978249E-3</v>
      </c>
      <c r="F1675">
        <v>1.5479876526631742E-2</v>
      </c>
      <c r="G1675">
        <v>1</v>
      </c>
      <c r="H1675">
        <v>2.8945035354137616E-2</v>
      </c>
      <c r="I1675">
        <v>2.3933336594484641E-5</v>
      </c>
      <c r="J1675">
        <f t="shared" si="26"/>
        <v>2.8921102017543131E-2</v>
      </c>
    </row>
    <row r="1676" spans="3:10" x14ac:dyDescent="0.3">
      <c r="C1676" s="118">
        <v>-2.9652947719412737E-2</v>
      </c>
      <c r="D1676" s="18">
        <v>-3.6748322998675031E-2</v>
      </c>
      <c r="E1676">
        <v>-3.8967563067054845E-2</v>
      </c>
      <c r="F1676">
        <v>-1.2195401359078595E-3</v>
      </c>
      <c r="G1676">
        <v>1</v>
      </c>
      <c r="H1676">
        <v>-1.2393009784884668E-2</v>
      </c>
      <c r="I1676">
        <v>-6.0424470708293093E-4</v>
      </c>
      <c r="J1676">
        <f t="shared" si="26"/>
        <v>-1.1788765077801737E-2</v>
      </c>
    </row>
    <row r="1677" spans="3:10" x14ac:dyDescent="0.3">
      <c r="C1677" s="118">
        <v>2.0183398904436656E-2</v>
      </c>
      <c r="D1677" s="18">
        <v>4.6242732505257234E-3</v>
      </c>
      <c r="E1677">
        <v>-1.3164873474000305E-2</v>
      </c>
      <c r="F1677">
        <v>-3.1134731597723952E-3</v>
      </c>
      <c r="G1677">
        <v>1</v>
      </c>
      <c r="H1677">
        <v>1.692813948493499E-2</v>
      </c>
      <c r="I1677">
        <v>6.2630952053471746E-5</v>
      </c>
      <c r="J1677">
        <f t="shared" si="26"/>
        <v>1.6865508532881518E-2</v>
      </c>
    </row>
    <row r="1678" spans="3:10" x14ac:dyDescent="0.3">
      <c r="C1678" s="118">
        <v>-6.3880972950191017E-3</v>
      </c>
      <c r="D1678" s="18">
        <v>-5.7536524136795331E-3</v>
      </c>
      <c r="E1678">
        <v>-8.5378407762064512E-3</v>
      </c>
      <c r="F1678">
        <v>5.5728826404179976E-3</v>
      </c>
      <c r="G1678">
        <v>1</v>
      </c>
      <c r="H1678">
        <v>-8.398180883122941E-3</v>
      </c>
      <c r="I1678">
        <v>-1.4769637515292403E-4</v>
      </c>
      <c r="J1678">
        <f t="shared" si="26"/>
        <v>-8.2504845079700174E-3</v>
      </c>
    </row>
    <row r="1679" spans="3:10" x14ac:dyDescent="0.3">
      <c r="C1679" s="118">
        <v>0</v>
      </c>
      <c r="D1679" s="18">
        <v>4.6296250305060127E-3</v>
      </c>
      <c r="E1679">
        <v>-1.3993553459462515E-2</v>
      </c>
      <c r="F1679">
        <v>-1.2180546693508765E-3</v>
      </c>
      <c r="G1679">
        <v>1</v>
      </c>
      <c r="H1679">
        <v>0</v>
      </c>
      <c r="I1679">
        <v>1.6857266922312833E-4</v>
      </c>
      <c r="J1679">
        <f t="shared" si="26"/>
        <v>-1.6857266922312833E-4</v>
      </c>
    </row>
    <row r="1680" spans="3:10" x14ac:dyDescent="0.3">
      <c r="C1680" s="118">
        <v>-6.3445217166707701E-3</v>
      </c>
      <c r="D1680" s="18">
        <v>1.0368680809172748E-2</v>
      </c>
      <c r="E1680">
        <v>-1.6375660222294197E-3</v>
      </c>
      <c r="F1680">
        <v>-7.9267782799040676E-3</v>
      </c>
      <c r="G1680">
        <v>1</v>
      </c>
      <c r="H1680">
        <v>-2.4096489104937779E-2</v>
      </c>
      <c r="I1680">
        <v>1.2824757423024702E-4</v>
      </c>
      <c r="J1680">
        <f t="shared" si="26"/>
        <v>-2.4224736679168028E-2</v>
      </c>
    </row>
    <row r="1681" spans="3:10" x14ac:dyDescent="0.3">
      <c r="C1681" s="118">
        <v>-4.9569292782084551E-2</v>
      </c>
      <c r="D1681" s="18">
        <v>-4.5610097072513622E-2</v>
      </c>
      <c r="E1681">
        <v>-6.0688869358871744E-2</v>
      </c>
      <c r="F1681">
        <v>-1.7824272118502682E-2</v>
      </c>
      <c r="G1681">
        <v>1</v>
      </c>
      <c r="H1681">
        <v>3.3200410543210435E-3</v>
      </c>
      <c r="I1681">
        <v>-6.1115662001374452E-4</v>
      </c>
      <c r="J1681">
        <f t="shared" si="26"/>
        <v>3.9311976743347877E-3</v>
      </c>
    </row>
    <row r="1682" spans="3:10" x14ac:dyDescent="0.3">
      <c r="C1682" s="118">
        <v>-1.6246481326093298E-2</v>
      </c>
      <c r="D1682" s="18">
        <v>-3.8231744229330289E-2</v>
      </c>
      <c r="E1682">
        <v>-2.6775321512925387E-2</v>
      </c>
      <c r="F1682">
        <v>-3.0037519148085945E-2</v>
      </c>
      <c r="G1682">
        <v>1</v>
      </c>
      <c r="H1682">
        <v>1.7512513723812795E-2</v>
      </c>
      <c r="I1682">
        <v>-1.1207886801669522E-3</v>
      </c>
      <c r="J1682">
        <f t="shared" si="26"/>
        <v>1.8633302403979746E-2</v>
      </c>
    </row>
    <row r="1683" spans="3:10" x14ac:dyDescent="0.3">
      <c r="C1683" s="118">
        <v>-4.6573851470630756E-2</v>
      </c>
      <c r="D1683" s="18">
        <v>-4.9689392428916568E-3</v>
      </c>
      <c r="E1683">
        <v>-1.3157938828667559E-2</v>
      </c>
      <c r="F1683">
        <v>-1.2258037444083936E-2</v>
      </c>
      <c r="G1683">
        <v>1</v>
      </c>
      <c r="H1683">
        <v>9.3221061678965267E-3</v>
      </c>
      <c r="I1683">
        <v>-4.7687871265132177E-5</v>
      </c>
      <c r="J1683">
        <f t="shared" si="26"/>
        <v>9.369794039161659E-3</v>
      </c>
    </row>
    <row r="1684" spans="3:10" x14ac:dyDescent="0.3">
      <c r="C1684" s="118">
        <v>3.4464013219845491E-2</v>
      </c>
      <c r="D1684" s="18">
        <v>0</v>
      </c>
      <c r="E1684">
        <v>0</v>
      </c>
      <c r="F1684">
        <v>-1.5022892854786973E-2</v>
      </c>
      <c r="G1684">
        <v>1</v>
      </c>
      <c r="H1684">
        <v>3.8599466225264667E-2</v>
      </c>
      <c r="I1684">
        <v>-4.2746582854289556E-4</v>
      </c>
      <c r="J1684">
        <f t="shared" si="26"/>
        <v>3.9026932053807563E-2</v>
      </c>
    </row>
    <row r="1685" spans="3:10" x14ac:dyDescent="0.3">
      <c r="C1685" s="118">
        <v>1.2186227076194101E-2</v>
      </c>
      <c r="D1685" s="18">
        <v>0</v>
      </c>
      <c r="E1685">
        <v>0</v>
      </c>
      <c r="F1685">
        <v>3.7732111871310092E-2</v>
      </c>
      <c r="G1685">
        <v>1</v>
      </c>
      <c r="H1685">
        <v>-7.7066298155390456E-3</v>
      </c>
      <c r="I1685">
        <v>9.4659826041420733E-5</v>
      </c>
      <c r="J1685">
        <f t="shared" si="26"/>
        <v>-7.8012896415804662E-3</v>
      </c>
    </row>
    <row r="1686" spans="3:10" x14ac:dyDescent="0.3">
      <c r="C1686" s="118">
        <v>3.6922172385289276E-2</v>
      </c>
      <c r="D1686" s="18">
        <v>5.6179749863497275E-2</v>
      </c>
      <c r="E1686">
        <v>7.2121259980075347E-2</v>
      </c>
      <c r="F1686">
        <v>1.28442847125807E-2</v>
      </c>
      <c r="G1686">
        <v>1</v>
      </c>
      <c r="H1686">
        <v>-1.0850725669180883E-2</v>
      </c>
      <c r="I1686">
        <v>4.2924877240230322E-4</v>
      </c>
      <c r="J1686">
        <f t="shared" si="26"/>
        <v>-1.1279974441583187E-2</v>
      </c>
    </row>
    <row r="1687" spans="3:10" x14ac:dyDescent="0.3">
      <c r="C1687" s="118">
        <v>7.3557177664045348E-3</v>
      </c>
      <c r="D1687" s="18">
        <v>2.9550827289920312E-2</v>
      </c>
      <c r="E1687">
        <v>4.3527360316906627E-2</v>
      </c>
      <c r="F1687">
        <v>1.8296466952628654E-2</v>
      </c>
      <c r="G1687">
        <v>1</v>
      </c>
      <c r="H1687">
        <v>8.173408301548335E-5</v>
      </c>
      <c r="I1687">
        <v>2.0373094989664718E-4</v>
      </c>
      <c r="J1687">
        <f t="shared" si="26"/>
        <v>-1.2199686688116383E-4</v>
      </c>
    </row>
    <row r="1688" spans="3:10" x14ac:dyDescent="0.3">
      <c r="C1688" s="118">
        <v>-2.515887263372818E-3</v>
      </c>
      <c r="D1688" s="18">
        <v>-3.7887476723394098E-2</v>
      </c>
      <c r="E1688">
        <v>-1.9501632831504856E-2</v>
      </c>
      <c r="F1688">
        <v>-7.4348783409328156E-3</v>
      </c>
      <c r="G1688">
        <v>1</v>
      </c>
      <c r="H1688">
        <v>-2.9027614242067901E-2</v>
      </c>
      <c r="I1688">
        <v>-1.0845415528546007E-3</v>
      </c>
      <c r="J1688">
        <f t="shared" si="26"/>
        <v>-2.79430726892133E-2</v>
      </c>
    </row>
    <row r="1689" spans="3:10" x14ac:dyDescent="0.3">
      <c r="C1689" s="118">
        <v>-2.0905274996566137E-2</v>
      </c>
      <c r="D1689" s="18">
        <v>-2.3866894380115689E-3</v>
      </c>
      <c r="E1689">
        <v>-1.5469612168041658E-2</v>
      </c>
      <c r="F1689">
        <v>0</v>
      </c>
      <c r="G1689">
        <v>1</v>
      </c>
      <c r="H1689">
        <v>1.4856397189608295E-2</v>
      </c>
      <c r="I1689">
        <v>6.7730154488967575E-5</v>
      </c>
      <c r="J1689">
        <f t="shared" si="26"/>
        <v>1.4788667035119328E-2</v>
      </c>
    </row>
    <row r="1690" spans="3:10" x14ac:dyDescent="0.3">
      <c r="C1690" s="118">
        <v>2.3033633879004256E-2</v>
      </c>
      <c r="D1690" s="18">
        <v>2.2727337543113624E-2</v>
      </c>
      <c r="E1690">
        <v>5.9483764891712587E-2</v>
      </c>
      <c r="F1690">
        <v>-1.5605492687663647E-2</v>
      </c>
      <c r="G1690">
        <v>1</v>
      </c>
      <c r="H1690">
        <v>-1.0700232102433871E-2</v>
      </c>
      <c r="I1690">
        <v>-5.8206925622993815E-4</v>
      </c>
      <c r="J1690">
        <f t="shared" si="26"/>
        <v>-1.0118162846203933E-2</v>
      </c>
    </row>
    <row r="1691" spans="3:10" x14ac:dyDescent="0.3">
      <c r="C1691" s="118">
        <v>-3.7579595272624222E-2</v>
      </c>
      <c r="D1691" s="18">
        <v>1.6374197254421796E-2</v>
      </c>
      <c r="E1691">
        <v>3.7076235603015872E-2</v>
      </c>
      <c r="F1691">
        <v>1.5218754860594208E-2</v>
      </c>
      <c r="G1691">
        <v>1</v>
      </c>
      <c r="H1691">
        <v>-4.4164867808236252E-3</v>
      </c>
      <c r="I1691">
        <v>4.659605865367633E-5</v>
      </c>
      <c r="J1691">
        <f t="shared" si="26"/>
        <v>-4.4630828394773012E-3</v>
      </c>
    </row>
    <row r="1692" spans="3:10" x14ac:dyDescent="0.3">
      <c r="C1692" s="118">
        <v>3.8876064235726648E-3</v>
      </c>
      <c r="D1692" s="18">
        <v>-3.4522353457618338E-2</v>
      </c>
      <c r="E1692">
        <v>1.0214982209322265E-3</v>
      </c>
      <c r="F1692">
        <v>-3.8101224336719808E-2</v>
      </c>
      <c r="G1692">
        <v>1</v>
      </c>
      <c r="H1692">
        <v>-4.5376550620102041E-3</v>
      </c>
      <c r="I1692">
        <v>-1.5658691457995093E-3</v>
      </c>
      <c r="J1692">
        <f t="shared" si="26"/>
        <v>-2.9717859162106948E-3</v>
      </c>
    </row>
    <row r="1693" spans="3:10" x14ac:dyDescent="0.3">
      <c r="C1693" s="118">
        <v>-1.683593789225668E-2</v>
      </c>
      <c r="D1693" s="18">
        <v>-5.7211022201287154E-2</v>
      </c>
      <c r="E1693">
        <v>-4.0816347631797978E-2</v>
      </c>
      <c r="F1693">
        <v>9.7402971376765457E-3</v>
      </c>
      <c r="G1693">
        <v>1</v>
      </c>
      <c r="H1693">
        <v>1.1772535227350556E-2</v>
      </c>
      <c r="I1693">
        <v>-1.1579537513862349E-3</v>
      </c>
      <c r="J1693">
        <f t="shared" si="26"/>
        <v>1.293048897873679E-2</v>
      </c>
    </row>
    <row r="1694" spans="3:10" x14ac:dyDescent="0.3">
      <c r="C1694" s="118">
        <v>2.846339807717424E-3</v>
      </c>
      <c r="D1694" s="18">
        <v>-1.7699098506480881E-2</v>
      </c>
      <c r="E1694">
        <v>-4.7872041255545561E-3</v>
      </c>
      <c r="F1694">
        <v>1.4147926966579183E-2</v>
      </c>
      <c r="G1694">
        <v>1</v>
      </c>
      <c r="H1694">
        <v>-8.9511910889691348E-3</v>
      </c>
      <c r="I1694">
        <v>-5.315559614841041E-4</v>
      </c>
      <c r="J1694">
        <f t="shared" si="26"/>
        <v>-8.4196351274850312E-3</v>
      </c>
    </row>
    <row r="1695" spans="3:10" x14ac:dyDescent="0.3">
      <c r="C1695" s="118">
        <v>1.8491999716741203E-2</v>
      </c>
      <c r="D1695" s="18">
        <v>4.1184063377979419E-2</v>
      </c>
      <c r="E1695">
        <v>5.3981800418296588E-2</v>
      </c>
      <c r="F1695">
        <v>-1.5218815334550384E-2</v>
      </c>
      <c r="G1695">
        <v>1</v>
      </c>
      <c r="H1695">
        <v>-1.7671692776582981E-2</v>
      </c>
      <c r="I1695">
        <v>8.1954892524131338E-5</v>
      </c>
      <c r="J1695">
        <f t="shared" si="26"/>
        <v>-1.7753647669107111E-2</v>
      </c>
    </row>
    <row r="1696" spans="3:10" x14ac:dyDescent="0.3">
      <c r="C1696" s="118">
        <v>7.7916735037932838E-3</v>
      </c>
      <c r="D1696" s="18">
        <v>3.2138470207403458E-2</v>
      </c>
      <c r="E1696">
        <v>1.724139911324496E-2</v>
      </c>
      <c r="F1696">
        <v>2.8332295017588827E-2</v>
      </c>
      <c r="G1696">
        <v>1</v>
      </c>
      <c r="H1696">
        <v>1.7823311608022863E-3</v>
      </c>
      <c r="I1696">
        <v>7.5493014960848316E-4</v>
      </c>
      <c r="J1696">
        <f t="shared" si="26"/>
        <v>1.0274010111938031E-3</v>
      </c>
    </row>
    <row r="1697" spans="3:10" x14ac:dyDescent="0.3">
      <c r="C1697" s="118">
        <v>-7.770523395045803E-3</v>
      </c>
      <c r="D1697" s="18">
        <v>-2.634733616504159E-2</v>
      </c>
      <c r="E1697">
        <v>-4.3868423373387477E-2</v>
      </c>
      <c r="F1697">
        <v>3.1308822729385621E-3</v>
      </c>
      <c r="G1697">
        <v>1</v>
      </c>
      <c r="H1697">
        <v>-7.8383769408704174E-3</v>
      </c>
      <c r="I1697">
        <v>-2.6325869503079349E-4</v>
      </c>
      <c r="J1697">
        <f t="shared" si="26"/>
        <v>-7.5751182458396234E-3</v>
      </c>
    </row>
    <row r="1698" spans="3:10" x14ac:dyDescent="0.3">
      <c r="C1698" s="118">
        <v>1.6659353309514513E-2</v>
      </c>
      <c r="D1698" s="18">
        <v>1.4760133317333279E-2</v>
      </c>
      <c r="E1698">
        <v>2.0333698999648764E-2</v>
      </c>
      <c r="F1698">
        <v>-1.248444177431518E-2</v>
      </c>
      <c r="G1698">
        <v>1</v>
      </c>
      <c r="H1698">
        <v>-2.0136123178581267E-3</v>
      </c>
      <c r="I1698">
        <v>-1.9145645422743648E-4</v>
      </c>
      <c r="J1698">
        <f t="shared" si="26"/>
        <v>-1.8221558636306902E-3</v>
      </c>
    </row>
    <row r="1699" spans="3:10" x14ac:dyDescent="0.3">
      <c r="C1699" s="118">
        <v>-3.3199129885818524E-2</v>
      </c>
      <c r="D1699" s="18">
        <v>-1.93939208984375E-2</v>
      </c>
      <c r="E1699">
        <v>-3.6280009887609488E-2</v>
      </c>
      <c r="F1699">
        <v>-8.2174536630016393E-3</v>
      </c>
      <c r="G1699">
        <v>1</v>
      </c>
      <c r="H1699">
        <v>-9.9008197670080733E-3</v>
      </c>
      <c r="I1699">
        <v>-1.6052931445417935E-4</v>
      </c>
      <c r="J1699">
        <f t="shared" si="26"/>
        <v>-9.7402904525538941E-3</v>
      </c>
    </row>
    <row r="1700" spans="3:10" x14ac:dyDescent="0.3">
      <c r="C1700" s="118">
        <v>9.8119494708091004E-3</v>
      </c>
      <c r="D1700" s="18">
        <v>3.7082487522073215E-3</v>
      </c>
      <c r="E1700">
        <v>2.3859997983681769E-2</v>
      </c>
      <c r="F1700">
        <v>-1.4021626465149817E-2</v>
      </c>
      <c r="G1700">
        <v>1</v>
      </c>
      <c r="H1700">
        <v>2.0527718558160934E-3</v>
      </c>
      <c r="I1700">
        <v>-5.6645602621791511E-4</v>
      </c>
      <c r="J1700">
        <f t="shared" si="26"/>
        <v>2.6192278820340083E-3</v>
      </c>
    </row>
    <row r="1701" spans="3:10" x14ac:dyDescent="0.3">
      <c r="C1701" s="118">
        <v>-6.2735754389704468E-3</v>
      </c>
      <c r="D1701" s="18">
        <v>0</v>
      </c>
      <c r="E1701">
        <v>1.7089586985185257E-2</v>
      </c>
      <c r="F1701">
        <v>5.8177214631152108E-3</v>
      </c>
      <c r="G1701">
        <v>1</v>
      </c>
      <c r="H1701">
        <v>7.7122341589483945E-3</v>
      </c>
      <c r="I1701">
        <v>-3.5245523214713062E-4</v>
      </c>
      <c r="J1701">
        <f t="shared" si="26"/>
        <v>8.0646893910955256E-3</v>
      </c>
    </row>
    <row r="1702" spans="3:10" x14ac:dyDescent="0.3">
      <c r="C1702" s="118">
        <v>-2.2444327737811243E-2</v>
      </c>
      <c r="D1702" s="18">
        <v>-9.8522074918165892E-3</v>
      </c>
      <c r="E1702">
        <v>-1.2219923417135514E-2</v>
      </c>
      <c r="F1702">
        <v>3.2133184905003276E-3</v>
      </c>
      <c r="G1702">
        <v>1</v>
      </c>
      <c r="H1702">
        <v>6.4078351402050426E-3</v>
      </c>
      <c r="I1702">
        <v>-1.7522439053037524E-4</v>
      </c>
      <c r="J1702">
        <f t="shared" si="26"/>
        <v>6.5830595307354179E-3</v>
      </c>
    </row>
    <row r="1703" spans="3:10" x14ac:dyDescent="0.3">
      <c r="C1703" s="118">
        <v>4.2941365068462023E-2</v>
      </c>
      <c r="D1703" s="18">
        <v>4.4776076913596752E-2</v>
      </c>
      <c r="E1703">
        <v>2.1133962971383591E-2</v>
      </c>
      <c r="F1703">
        <v>1.2812348964652331E-2</v>
      </c>
      <c r="G1703">
        <v>1</v>
      </c>
      <c r="H1703">
        <v>-6.2610118737048692E-3</v>
      </c>
      <c r="I1703">
        <v>8.1764674038988221E-4</v>
      </c>
      <c r="J1703">
        <f t="shared" si="26"/>
        <v>-7.0786586140947514E-3</v>
      </c>
    </row>
    <row r="1704" spans="3:10" x14ac:dyDescent="0.3">
      <c r="C1704" s="118">
        <v>-3.517144823755658E-2</v>
      </c>
      <c r="D1704" s="18">
        <v>-2.0238105239782089E-2</v>
      </c>
      <c r="E1704">
        <v>-2.4734935339339126E-2</v>
      </c>
      <c r="F1704">
        <v>8.2225905955892742E-3</v>
      </c>
      <c r="G1704">
        <v>1</v>
      </c>
      <c r="H1704">
        <v>-1.2085784015784085E-2</v>
      </c>
      <c r="I1704">
        <v>-2.1445519355608165E-4</v>
      </c>
      <c r="J1704">
        <f t="shared" si="26"/>
        <v>-1.1871328822228003E-2</v>
      </c>
    </row>
    <row r="1705" spans="3:10" x14ac:dyDescent="0.3">
      <c r="C1705" s="118">
        <v>2.5770468796217916E-2</v>
      </c>
      <c r="D1705" s="18">
        <v>2.3086335920498469E-2</v>
      </c>
      <c r="E1705">
        <v>7.7639675861804758E-3</v>
      </c>
      <c r="F1705">
        <v>2.5094079614815801E-3</v>
      </c>
      <c r="G1705">
        <v>1</v>
      </c>
      <c r="H1705">
        <v>-7.7330435981792789E-5</v>
      </c>
      <c r="I1705">
        <v>3.3776949365966824E-4</v>
      </c>
      <c r="J1705">
        <f t="shared" si="26"/>
        <v>-4.1509992964146102E-4</v>
      </c>
    </row>
    <row r="1706" spans="3:10" x14ac:dyDescent="0.3">
      <c r="C1706" s="118">
        <v>0</v>
      </c>
      <c r="D1706" s="18">
        <v>-1.425176775199033E-2</v>
      </c>
      <c r="E1706">
        <v>-2.4139727735048022E-2</v>
      </c>
      <c r="F1706">
        <v>1.0012506382695241E-2</v>
      </c>
      <c r="G1706">
        <v>1</v>
      </c>
      <c r="H1706">
        <v>0</v>
      </c>
      <c r="I1706">
        <v>-1.6193175933002402E-4</v>
      </c>
      <c r="J1706">
        <f t="shared" si="26"/>
        <v>1.6193175933002402E-4</v>
      </c>
    </row>
    <row r="1707" spans="3:10" x14ac:dyDescent="0.3">
      <c r="C1707" s="118">
        <v>-1.3175266995231194E-2</v>
      </c>
      <c r="D1707" s="18">
        <v>-3.0120481235539009E-2</v>
      </c>
      <c r="E1707">
        <v>-2.8421063528827117E-2</v>
      </c>
      <c r="F1707">
        <v>-2.2924346089013392E-2</v>
      </c>
      <c r="G1707">
        <v>1</v>
      </c>
      <c r="H1707">
        <v>8.9583399989057177E-3</v>
      </c>
      <c r="I1707">
        <v>-8.0256322689081436E-4</v>
      </c>
      <c r="J1707">
        <f t="shared" si="26"/>
        <v>9.7609032257965321E-3</v>
      </c>
    </row>
    <row r="1708" spans="3:10" x14ac:dyDescent="0.3">
      <c r="C1708" s="118">
        <v>-2.7464926948169488E-2</v>
      </c>
      <c r="D1708" s="18">
        <v>-1.9875816205994545E-2</v>
      </c>
      <c r="E1708">
        <v>-2.058504252723703E-2</v>
      </c>
      <c r="F1708">
        <v>6.9752475259499125E-3</v>
      </c>
      <c r="G1708">
        <v>1</v>
      </c>
      <c r="H1708">
        <v>-6.2742098788689527E-3</v>
      </c>
      <c r="I1708">
        <v>-3.0520071418493574E-4</v>
      </c>
      <c r="J1708">
        <f t="shared" si="26"/>
        <v>-5.9690091646840172E-3</v>
      </c>
    </row>
    <row r="1709" spans="3:10" x14ac:dyDescent="0.3">
      <c r="C1709" s="118">
        <v>-2.4915972028644262E-2</v>
      </c>
      <c r="D1709" s="18">
        <v>-1.0139407485400764E-2</v>
      </c>
      <c r="E1709">
        <v>8.8495756103064149E-3</v>
      </c>
      <c r="F1709">
        <v>-1.5113335603814892E-2</v>
      </c>
      <c r="G1709">
        <v>1</v>
      </c>
      <c r="H1709">
        <v>1.1329309414387367E-5</v>
      </c>
      <c r="I1709">
        <v>-6.3953819694228392E-4</v>
      </c>
      <c r="J1709">
        <f t="shared" si="26"/>
        <v>6.5086750635667129E-4</v>
      </c>
    </row>
    <row r="1710" spans="3:10" x14ac:dyDescent="0.3">
      <c r="C1710" s="118">
        <v>-1.378282871120462E-2</v>
      </c>
      <c r="D1710" s="18">
        <v>3.8412560855503042E-3</v>
      </c>
      <c r="E1710">
        <v>-3.8377025651107344E-3</v>
      </c>
      <c r="F1710">
        <v>-1.2788016192218921E-3</v>
      </c>
      <c r="G1710">
        <v>1</v>
      </c>
      <c r="H1710">
        <v>-1.0013674321542543E-2</v>
      </c>
      <c r="I1710">
        <v>4.6065717798980682E-5</v>
      </c>
      <c r="J1710">
        <f t="shared" si="26"/>
        <v>-1.0059740039341524E-2</v>
      </c>
    </row>
    <row r="1711" spans="3:10" x14ac:dyDescent="0.3">
      <c r="C1711" s="118">
        <v>-3.5980609154541154E-3</v>
      </c>
      <c r="D1711" s="18">
        <v>-7.6530537770124196E-3</v>
      </c>
      <c r="E1711">
        <v>-2.0913586650554317E-2</v>
      </c>
      <c r="F1711">
        <v>-5.1216340776043534E-3</v>
      </c>
      <c r="G1711">
        <v>1</v>
      </c>
      <c r="H1711">
        <v>-1.2050390757244123E-2</v>
      </c>
      <c r="I1711">
        <v>-1.2050390052354711E-4</v>
      </c>
      <c r="J1711">
        <f t="shared" si="26"/>
        <v>-1.1929886856720575E-2</v>
      </c>
    </row>
    <row r="1712" spans="3:10" x14ac:dyDescent="0.3">
      <c r="C1712" s="118">
        <v>-1.6092916303723004E-2</v>
      </c>
      <c r="D1712" s="18">
        <v>-1.6709525827136251E-2</v>
      </c>
      <c r="E1712">
        <v>-6.7454095713465057E-3</v>
      </c>
      <c r="F1712">
        <v>-2.8314001381170795E-2</v>
      </c>
      <c r="G1712">
        <v>1</v>
      </c>
      <c r="H1712">
        <v>5.7715053029101515E-3</v>
      </c>
      <c r="I1712">
        <v>-7.5049453774505572E-4</v>
      </c>
      <c r="J1712">
        <f t="shared" si="26"/>
        <v>6.5219998406552075E-3</v>
      </c>
    </row>
    <row r="1713" spans="3:10" x14ac:dyDescent="0.3">
      <c r="C1713" s="118">
        <v>1.6193576084801542E-2</v>
      </c>
      <c r="D1713" s="18">
        <v>6.5359102319466622E-3</v>
      </c>
      <c r="E1713">
        <v>5.6593042953800854E-3</v>
      </c>
      <c r="F1713">
        <v>-3.3112708259412926E-3</v>
      </c>
      <c r="G1713">
        <v>1</v>
      </c>
      <c r="H1713">
        <v>-6.5556054620767856E-3</v>
      </c>
      <c r="I1713">
        <v>-1.4560609760155192E-4</v>
      </c>
      <c r="J1713">
        <f t="shared" si="26"/>
        <v>-6.4099993644752334E-3</v>
      </c>
    </row>
    <row r="1714" spans="3:10" x14ac:dyDescent="0.3">
      <c r="C1714" s="118">
        <v>-1.2662310157580237E-2</v>
      </c>
      <c r="D1714" s="18">
        <v>-2.2077870606208694E-2</v>
      </c>
      <c r="E1714">
        <v>-2.8137284024559728E-3</v>
      </c>
      <c r="F1714">
        <v>5.3156094812081278E-3</v>
      </c>
      <c r="G1714">
        <v>1</v>
      </c>
      <c r="H1714">
        <v>-1.5700634536720548E-3</v>
      </c>
      <c r="I1714">
        <v>-7.074093286164357E-4</v>
      </c>
      <c r="J1714">
        <f t="shared" si="26"/>
        <v>-8.626541250556191E-4</v>
      </c>
    </row>
    <row r="1715" spans="3:10" x14ac:dyDescent="0.3">
      <c r="C1715" s="118">
        <v>2.7319439400173895E-2</v>
      </c>
      <c r="D1715" s="18">
        <v>3.9840281720198156E-3</v>
      </c>
      <c r="E1715">
        <v>-3.3859610068557311E-3</v>
      </c>
      <c r="F1715">
        <v>3.3047052449881598E-3</v>
      </c>
      <c r="G1715">
        <v>1</v>
      </c>
      <c r="H1715">
        <v>1.0533412830788569E-2</v>
      </c>
      <c r="I1715">
        <v>-7.6786164019325689E-5</v>
      </c>
      <c r="J1715">
        <f t="shared" si="26"/>
        <v>1.0610198994807895E-2</v>
      </c>
    </row>
    <row r="1716" spans="3:10" x14ac:dyDescent="0.3">
      <c r="C1716" s="118">
        <v>-2.0484594685823865E-2</v>
      </c>
      <c r="D1716" s="18">
        <v>-1.0582000570312333E-2</v>
      </c>
      <c r="E1716">
        <v>-1.9818847784860538E-2</v>
      </c>
      <c r="F1716">
        <v>-1.317553185875231E-3</v>
      </c>
      <c r="G1716">
        <v>1</v>
      </c>
      <c r="H1716">
        <v>-9.0870320565802354E-3</v>
      </c>
      <c r="I1716">
        <v>-1.2936492229607263E-4</v>
      </c>
      <c r="J1716">
        <f t="shared" si="26"/>
        <v>-8.9576671342841627E-3</v>
      </c>
    </row>
    <row r="1717" spans="3:10" x14ac:dyDescent="0.3">
      <c r="C1717" s="118">
        <v>1.7352116959893138E-2</v>
      </c>
      <c r="D1717" s="18">
        <v>2.1390353877556167E-2</v>
      </c>
      <c r="E1717">
        <v>1.155407322522084E-2</v>
      </c>
      <c r="F1717">
        <v>1.3192914224919861E-3</v>
      </c>
      <c r="G1717">
        <v>1</v>
      </c>
      <c r="H1717">
        <v>-1.3662056796285516E-2</v>
      </c>
      <c r="I1717">
        <v>2.5237254199072753E-4</v>
      </c>
      <c r="J1717">
        <f t="shared" si="26"/>
        <v>-1.3914429338276243E-2</v>
      </c>
    </row>
    <row r="1718" spans="3:10" x14ac:dyDescent="0.3">
      <c r="C1718" s="118">
        <v>-2.8554689033486902E-2</v>
      </c>
      <c r="D1718" s="18">
        <v>-7.8533957890160044E-3</v>
      </c>
      <c r="E1718">
        <v>-3.1410659788338458E-2</v>
      </c>
      <c r="F1718">
        <v>-5.2700870947135492E-3</v>
      </c>
      <c r="G1718">
        <v>1</v>
      </c>
      <c r="H1718">
        <v>-8.9043402817576833E-3</v>
      </c>
      <c r="I1718">
        <v>1.2454789222016231E-4</v>
      </c>
      <c r="J1718">
        <f t="shared" si="26"/>
        <v>-9.0288881739778448E-3</v>
      </c>
    </row>
    <row r="1719" spans="3:10" x14ac:dyDescent="0.3">
      <c r="C1719" s="118">
        <v>-1.4856827848316878E-2</v>
      </c>
      <c r="D1719" s="18">
        <v>-3.9577484529212947E-3</v>
      </c>
      <c r="E1719">
        <v>1.0613211608651252E-2</v>
      </c>
      <c r="F1719">
        <v>-2.5165569857020897E-2</v>
      </c>
      <c r="G1719">
        <v>1</v>
      </c>
      <c r="H1719">
        <v>-2.8531316292632614E-3</v>
      </c>
      <c r="I1719">
        <v>-5.9963077392365658E-4</v>
      </c>
      <c r="J1719">
        <f t="shared" si="26"/>
        <v>-2.253500855339605E-3</v>
      </c>
    </row>
    <row r="1720" spans="3:10" x14ac:dyDescent="0.3">
      <c r="C1720" s="118">
        <v>-1.6155834718253437E-2</v>
      </c>
      <c r="D1720" s="18">
        <v>0</v>
      </c>
      <c r="E1720">
        <v>1.9836662406939931E-2</v>
      </c>
      <c r="F1720">
        <v>2.7173886635465383E-3</v>
      </c>
      <c r="G1720">
        <v>1</v>
      </c>
      <c r="H1720">
        <v>1.1717491897837551E-2</v>
      </c>
      <c r="I1720">
        <v>-3.8089579556629575E-4</v>
      </c>
      <c r="J1720">
        <f t="shared" si="26"/>
        <v>1.2098387693403847E-2</v>
      </c>
    </row>
    <row r="1721" spans="3:10" x14ac:dyDescent="0.3">
      <c r="C1721" s="118">
        <v>-3.290684729544302E-3</v>
      </c>
      <c r="D1721" s="18">
        <v>-1.3245335932716706E-3</v>
      </c>
      <c r="E1721">
        <v>1.1441636517105502E-2</v>
      </c>
      <c r="F1721">
        <v>-8.1300734212910175E-3</v>
      </c>
      <c r="G1721">
        <v>1</v>
      </c>
      <c r="H1721">
        <v>-1.1177410179285752E-2</v>
      </c>
      <c r="I1721">
        <v>-4.3554090058078756E-4</v>
      </c>
      <c r="J1721">
        <f t="shared" si="26"/>
        <v>-1.0741869278704965E-2</v>
      </c>
    </row>
    <row r="1722" spans="3:10" x14ac:dyDescent="0.3">
      <c r="C1722" s="118">
        <v>1.2525132963166152E-2</v>
      </c>
      <c r="D1722" s="18">
        <v>1.8567621643752474E-2</v>
      </c>
      <c r="E1722">
        <v>2.1493205576216701E-2</v>
      </c>
      <c r="F1722">
        <v>2.0491620401412725E-3</v>
      </c>
      <c r="G1722">
        <v>1</v>
      </c>
      <c r="H1722">
        <v>2.1165560462257371E-3</v>
      </c>
      <c r="I1722">
        <v>4.3234792182726169E-5</v>
      </c>
      <c r="J1722">
        <f t="shared" si="26"/>
        <v>2.073321254043011E-3</v>
      </c>
    </row>
    <row r="1723" spans="3:10" x14ac:dyDescent="0.3">
      <c r="C1723" s="118">
        <v>7.4528696760620905E-2</v>
      </c>
      <c r="D1723" s="18">
        <v>3.3854197225689386E-2</v>
      </c>
      <c r="E1723">
        <v>3.1561484600549194E-2</v>
      </c>
      <c r="F1723">
        <v>3.6809813159145222E-2</v>
      </c>
      <c r="G1723">
        <v>1</v>
      </c>
      <c r="H1723">
        <v>2.1417201593240343E-2</v>
      </c>
      <c r="I1723">
        <v>4.0697520449076342E-4</v>
      </c>
      <c r="J1723">
        <f t="shared" si="26"/>
        <v>2.1010226388749578E-2</v>
      </c>
    </row>
    <row r="1724" spans="3:10" x14ac:dyDescent="0.3">
      <c r="C1724" s="118">
        <v>-3.3517186719118186E-2</v>
      </c>
      <c r="D1724" s="18">
        <v>0</v>
      </c>
      <c r="E1724">
        <v>-9.1251094111540754E-3</v>
      </c>
      <c r="F1724">
        <v>2.1038770152639996E-2</v>
      </c>
      <c r="G1724">
        <v>1</v>
      </c>
      <c r="H1724">
        <v>-1.8348813914816908E-3</v>
      </c>
      <c r="I1724">
        <v>2.6850635863071915E-4</v>
      </c>
      <c r="J1724">
        <f t="shared" si="26"/>
        <v>-2.1033877501124101E-3</v>
      </c>
    </row>
    <row r="1725" spans="3:10" x14ac:dyDescent="0.3">
      <c r="C1725" s="118">
        <v>-6.8840969763712678E-3</v>
      </c>
      <c r="D1725" s="18">
        <v>-3.2745620529989528E-2</v>
      </c>
      <c r="E1725">
        <v>-4.2795231886612939E-2</v>
      </c>
      <c r="F1725">
        <v>-2.5756576008243437E-3</v>
      </c>
      <c r="G1725">
        <v>1</v>
      </c>
      <c r="H1725">
        <v>-9.6920055913812808E-3</v>
      </c>
      <c r="I1725">
        <v>-5.2447240838584641E-4</v>
      </c>
      <c r="J1725">
        <f t="shared" si="26"/>
        <v>-9.1675331829954351E-3</v>
      </c>
    </row>
    <row r="1726" spans="3:10" x14ac:dyDescent="0.3">
      <c r="C1726" s="118">
        <v>3.8416909612572159E-2</v>
      </c>
      <c r="D1726" s="18">
        <v>2.2135427095539395E-2</v>
      </c>
      <c r="E1726">
        <v>3.3955893236508716E-2</v>
      </c>
      <c r="F1726">
        <v>4.5190864772672867E-3</v>
      </c>
      <c r="G1726">
        <v>1</v>
      </c>
      <c r="H1726">
        <v>-6.1838601280039818E-3</v>
      </c>
      <c r="I1726">
        <v>-1.1303495508321669E-4</v>
      </c>
      <c r="J1726">
        <f t="shared" si="26"/>
        <v>-6.0708251729207647E-3</v>
      </c>
    </row>
    <row r="1727" spans="3:10" x14ac:dyDescent="0.3">
      <c r="C1727" s="118">
        <v>-2.5768378371652578E-2</v>
      </c>
      <c r="D1727" s="18">
        <v>-2.6751597541172512E-2</v>
      </c>
      <c r="E1727">
        <v>-5.1450454708071969E-2</v>
      </c>
      <c r="F1727">
        <v>5.7840100569734876E-3</v>
      </c>
      <c r="G1727">
        <v>1</v>
      </c>
      <c r="H1727">
        <v>-9.2433891783172406E-4</v>
      </c>
      <c r="I1727">
        <v>-7.1434452557405092E-5</v>
      </c>
      <c r="J1727">
        <f t="shared" si="26"/>
        <v>-8.52904465274319E-4</v>
      </c>
    </row>
    <row r="1728" spans="3:10" x14ac:dyDescent="0.3">
      <c r="C1728" s="118">
        <v>5.914390843908901E-2</v>
      </c>
      <c r="D1728" s="18">
        <v>4.3193708046209034E-2</v>
      </c>
      <c r="E1728">
        <v>8.3669923586365602E-2</v>
      </c>
      <c r="F1728">
        <v>-6.3897399509842412E-3</v>
      </c>
      <c r="G1728">
        <v>1</v>
      </c>
      <c r="H1728">
        <v>9.005058286735812E-3</v>
      </c>
      <c r="I1728">
        <v>-3.8233399136648673E-4</v>
      </c>
      <c r="J1728">
        <f t="shared" si="26"/>
        <v>9.3873922781022995E-3</v>
      </c>
    </row>
    <row r="1729" spans="3:10" x14ac:dyDescent="0.3">
      <c r="C1729" s="118">
        <v>-1.5309514187610285E-2</v>
      </c>
      <c r="D1729" s="18">
        <v>-2.6348753681054271E-2</v>
      </c>
      <c r="E1729">
        <v>-1.064961698779332E-2</v>
      </c>
      <c r="F1729">
        <v>0</v>
      </c>
      <c r="G1729">
        <v>1</v>
      </c>
      <c r="H1729">
        <v>4.5270100520933276E-4</v>
      </c>
      <c r="I1729">
        <v>-7.5448086475640328E-4</v>
      </c>
      <c r="J1729">
        <f t="shared" si="26"/>
        <v>1.207181869965736E-3</v>
      </c>
    </row>
    <row r="1730" spans="3:10" x14ac:dyDescent="0.3">
      <c r="C1730" s="118">
        <v>4.0461302456883619E-2</v>
      </c>
      <c r="D1730" s="18">
        <v>3.0927804644246271E-2</v>
      </c>
      <c r="E1730">
        <v>2.6910630375886591E-2</v>
      </c>
      <c r="F1730">
        <v>3.27973806399946E-2</v>
      </c>
      <c r="G1730">
        <v>1</v>
      </c>
      <c r="H1730">
        <v>-1.9458995943167912E-3</v>
      </c>
      <c r="I1730">
        <v>4.8525330827546949E-4</v>
      </c>
      <c r="J1730">
        <f t="shared" si="26"/>
        <v>-2.4311529025922607E-3</v>
      </c>
    </row>
    <row r="1731" spans="3:10" x14ac:dyDescent="0.3">
      <c r="C1731" s="118">
        <v>4.5377892345728199E-3</v>
      </c>
      <c r="D1731" s="18">
        <v>1.2500286102294922E-3</v>
      </c>
      <c r="E1731">
        <v>-1.7819727063207891E-2</v>
      </c>
      <c r="F1731">
        <v>1.1207989487016956E-2</v>
      </c>
      <c r="G1731">
        <v>1</v>
      </c>
      <c r="H1731">
        <v>7.4167652690420027E-3</v>
      </c>
      <c r="I1731">
        <v>2.0798204259632062E-4</v>
      </c>
      <c r="J1731">
        <f t="shared" si="26"/>
        <v>7.2087832264456824E-3</v>
      </c>
    </row>
    <row r="1732" spans="3:10" x14ac:dyDescent="0.3">
      <c r="C1732" s="118">
        <v>1.0391910573530172E-2</v>
      </c>
      <c r="D1732" s="18">
        <v>1.3732790703378184E-2</v>
      </c>
      <c r="E1732">
        <v>-7.4706186307076372E-3</v>
      </c>
      <c r="F1732">
        <v>4.3103260967225498E-3</v>
      </c>
      <c r="G1732">
        <v>1</v>
      </c>
      <c r="H1732">
        <v>8.697900834426342E-3</v>
      </c>
      <c r="I1732">
        <v>3.5409690190330842E-4</v>
      </c>
      <c r="J1732">
        <f t="shared" si="26"/>
        <v>8.3438039325230331E-3</v>
      </c>
    </row>
    <row r="1733" spans="3:10" x14ac:dyDescent="0.3">
      <c r="C1733" s="118">
        <v>-1.9092851482869322E-2</v>
      </c>
      <c r="D1733" s="18">
        <v>-2.9556622475449656E-2</v>
      </c>
      <c r="E1733">
        <v>-3.010752357379709E-2</v>
      </c>
      <c r="F1733">
        <v>-1.4101750445584038E-2</v>
      </c>
      <c r="G1733">
        <v>1</v>
      </c>
      <c r="H1733">
        <v>1.5251230600691557E-2</v>
      </c>
      <c r="I1733">
        <v>-6.6454933965534829E-4</v>
      </c>
      <c r="J1733">
        <f t="shared" si="26"/>
        <v>1.5915779940346906E-2</v>
      </c>
    </row>
    <row r="1734" spans="3:10" x14ac:dyDescent="0.3">
      <c r="C1734" s="118">
        <v>1.0343020128003033E-3</v>
      </c>
      <c r="D1734" s="18">
        <v>1.0152274434545472E-2</v>
      </c>
      <c r="E1734">
        <v>3.8802491156937347E-3</v>
      </c>
      <c r="F1734">
        <v>4.9751196570662071E-3</v>
      </c>
      <c r="G1734">
        <v>1</v>
      </c>
      <c r="H1734">
        <v>-7.121092352526448E-3</v>
      </c>
      <c r="I1734">
        <v>1.17818677621891E-4</v>
      </c>
      <c r="J1734">
        <f t="shared" si="26"/>
        <v>-7.2389110301483393E-3</v>
      </c>
    </row>
    <row r="1735" spans="3:10" x14ac:dyDescent="0.3">
      <c r="C1735" s="118">
        <v>3.5550617199061163E-2</v>
      </c>
      <c r="D1735" s="18">
        <v>1.6331672590190305E-2</v>
      </c>
      <c r="E1735">
        <v>2.7056888503241394E-2</v>
      </c>
      <c r="F1735">
        <v>8.0446206276452159E-3</v>
      </c>
      <c r="G1735">
        <v>1</v>
      </c>
      <c r="H1735">
        <v>2.0133904899459765E-3</v>
      </c>
      <c r="I1735">
        <v>-1.4671776157082142E-4</v>
      </c>
      <c r="J1735">
        <f t="shared" si="26"/>
        <v>2.1601082515167978E-3</v>
      </c>
    </row>
    <row r="1736" spans="3:10" x14ac:dyDescent="0.3">
      <c r="C1736" s="118">
        <v>5.1281530124355879E-2</v>
      </c>
      <c r="D1736" s="18">
        <v>3.2138470207403458E-2</v>
      </c>
      <c r="E1736">
        <v>4.0322541880434271E-2</v>
      </c>
      <c r="F1736">
        <v>6.7525289638308283E-3</v>
      </c>
      <c r="G1736">
        <v>1</v>
      </c>
      <c r="H1736">
        <v>-5.2727896013874398E-3</v>
      </c>
      <c r="I1736">
        <v>6.5411992933613316E-5</v>
      </c>
      <c r="J1736">
        <f t="shared" si="26"/>
        <v>-5.3382015943210532E-3</v>
      </c>
    </row>
    <row r="1737" spans="3:10" x14ac:dyDescent="0.3">
      <c r="C1737" s="118">
        <v>1.8909155968847458E-2</v>
      </c>
      <c r="D1737" s="18">
        <v>2.3951500809196169E-3</v>
      </c>
      <c r="E1737">
        <v>-2.2222214007972863E-2</v>
      </c>
      <c r="F1737">
        <v>2.2561027307301584E-2</v>
      </c>
      <c r="G1737">
        <v>1</v>
      </c>
      <c r="H1737">
        <v>1.4136519351246379E-2</v>
      </c>
      <c r="I1737">
        <v>3.4684359175178847E-4</v>
      </c>
      <c r="J1737">
        <f t="shared" si="26"/>
        <v>1.3789675759494592E-2</v>
      </c>
    </row>
    <row r="1738" spans="3:10" x14ac:dyDescent="0.3">
      <c r="C1738" s="118">
        <v>-1.5313346205345413E-2</v>
      </c>
      <c r="D1738" s="18">
        <v>-5.9737385207292437E-3</v>
      </c>
      <c r="E1738">
        <v>-1.6384787936624456E-2</v>
      </c>
      <c r="F1738">
        <v>0</v>
      </c>
      <c r="G1738">
        <v>1</v>
      </c>
      <c r="H1738">
        <v>-6.6396499296531575E-3</v>
      </c>
      <c r="I1738">
        <v>-4.9315494246751407E-5</v>
      </c>
      <c r="J1738">
        <f t="shared" ref="J1738:J1768" si="27">H1738-I1738</f>
        <v>-6.590334435406406E-3</v>
      </c>
    </row>
    <row r="1739" spans="3:10" x14ac:dyDescent="0.3">
      <c r="C1739" s="118">
        <v>-2.1726744901123807E-3</v>
      </c>
      <c r="D1739" s="18">
        <v>-7.2114745364363353E-3</v>
      </c>
      <c r="E1739">
        <v>-5.3734501750954955E-3</v>
      </c>
      <c r="F1739">
        <v>-5.3667352493258491E-3</v>
      </c>
      <c r="G1739">
        <v>1</v>
      </c>
      <c r="H1739">
        <v>1.2384520068555505E-2</v>
      </c>
      <c r="I1739">
        <v>-3.4584674515852838E-4</v>
      </c>
      <c r="J1739">
        <f t="shared" si="27"/>
        <v>1.2730366813714034E-2</v>
      </c>
    </row>
    <row r="1740" spans="3:10" x14ac:dyDescent="0.3">
      <c r="C1740" s="118">
        <v>-4.4953343976631421E-3</v>
      </c>
      <c r="D1740" s="18">
        <v>2.3002369869064898E-2</v>
      </c>
      <c r="E1740">
        <v>2.3770951226397052E-2</v>
      </c>
      <c r="F1740">
        <v>2.39802202919015E-3</v>
      </c>
      <c r="G1740">
        <v>1</v>
      </c>
      <c r="H1740">
        <v>-8.728617177299558E-3</v>
      </c>
      <c r="I1740">
        <v>2.1271288490002071E-4</v>
      </c>
      <c r="J1740">
        <f t="shared" si="27"/>
        <v>-8.9413300621995779E-3</v>
      </c>
    </row>
    <row r="1741" spans="3:10" x14ac:dyDescent="0.3">
      <c r="C1741" s="118">
        <v>-4.6443978241273776E-2</v>
      </c>
      <c r="D1741" s="18">
        <v>-3.1952604755483005E-2</v>
      </c>
      <c r="E1741">
        <v>-3.6939279127893743E-2</v>
      </c>
      <c r="F1741">
        <v>-1.0765454857607604E-2</v>
      </c>
      <c r="G1741">
        <v>1</v>
      </c>
      <c r="H1741">
        <v>8.8048128791125002E-3</v>
      </c>
      <c r="I1741">
        <v>-5.0278744717042112E-4</v>
      </c>
      <c r="J1741">
        <f t="shared" si="27"/>
        <v>9.3076003262829218E-3</v>
      </c>
    </row>
    <row r="1742" spans="3:10" x14ac:dyDescent="0.3">
      <c r="C1742" s="118">
        <v>-2.915451914115097E-2</v>
      </c>
      <c r="D1742" s="18">
        <v>-3.0562404341106686E-2</v>
      </c>
      <c r="E1742">
        <v>-3.4520592506079639E-2</v>
      </c>
      <c r="F1742">
        <v>-1.4510378789730827E-2</v>
      </c>
      <c r="G1742">
        <v>1</v>
      </c>
      <c r="H1742">
        <v>-4.0392845383648845E-3</v>
      </c>
      <c r="I1742">
        <v>-5.9408222744353287E-4</v>
      </c>
      <c r="J1742">
        <f t="shared" si="27"/>
        <v>-3.4452023109213517E-3</v>
      </c>
    </row>
    <row r="1743" spans="3:10" x14ac:dyDescent="0.3">
      <c r="C1743" s="118">
        <v>7.7548060398977547E-3</v>
      </c>
      <c r="D1743" s="18">
        <v>-1.3871331533217957E-2</v>
      </c>
      <c r="E1743">
        <v>-3.4051775667056638E-3</v>
      </c>
      <c r="F1743">
        <v>-9.8159420184711355E-3</v>
      </c>
      <c r="G1743">
        <v>1</v>
      </c>
      <c r="H1743">
        <v>-9.5973975463227168E-3</v>
      </c>
      <c r="I1743">
        <v>-6.5277682757610539E-4</v>
      </c>
      <c r="J1743">
        <f t="shared" si="27"/>
        <v>-8.9446207187466112E-3</v>
      </c>
    </row>
    <row r="1744" spans="3:10" x14ac:dyDescent="0.3">
      <c r="C1744" s="118">
        <v>-2.0516607228617922E-2</v>
      </c>
      <c r="D1744" s="18">
        <v>0</v>
      </c>
      <c r="E1744">
        <v>0</v>
      </c>
      <c r="F1744">
        <v>-9.9132499047507316E-3</v>
      </c>
      <c r="G1744">
        <v>1</v>
      </c>
      <c r="H1744">
        <v>-4.1474866972173174E-3</v>
      </c>
      <c r="I1744">
        <v>-1.7335404278877721E-4</v>
      </c>
      <c r="J1744">
        <f t="shared" si="27"/>
        <v>-3.97413265442854E-3</v>
      </c>
    </row>
    <row r="1745" spans="3:10" x14ac:dyDescent="0.3">
      <c r="C1745" s="118">
        <v>-1.6479889263968928E-2</v>
      </c>
      <c r="D1745" s="18">
        <v>-2.4296681975659484E-2</v>
      </c>
      <c r="E1745">
        <v>-2.2779088898899902E-2</v>
      </c>
      <c r="F1745">
        <v>-1.877330026944013E-3</v>
      </c>
      <c r="G1745">
        <v>1</v>
      </c>
      <c r="H1745">
        <v>-4.3666187112607613E-3</v>
      </c>
      <c r="I1745">
        <v>-5.2257158169835495E-4</v>
      </c>
      <c r="J1745">
        <f t="shared" si="27"/>
        <v>-3.8440471295624066E-3</v>
      </c>
    </row>
    <row r="1746" spans="3:10" x14ac:dyDescent="0.3">
      <c r="C1746" s="118">
        <v>1.7297524345356585E-2</v>
      </c>
      <c r="D1746" s="18">
        <v>3.9318129123500078E-3</v>
      </c>
      <c r="E1746">
        <v>1.2237778633485075E-2</v>
      </c>
      <c r="F1746">
        <v>-5.6426428629554604E-3</v>
      </c>
      <c r="G1746">
        <v>1</v>
      </c>
      <c r="H1746">
        <v>-9.1816418306023273E-4</v>
      </c>
      <c r="I1746">
        <v>-3.4625223486040978E-4</v>
      </c>
      <c r="J1746">
        <f t="shared" si="27"/>
        <v>-5.7191194819982295E-4</v>
      </c>
    </row>
    <row r="1747" spans="3:10" x14ac:dyDescent="0.3">
      <c r="C1747" s="118">
        <v>-1.3821332069809067E-2</v>
      </c>
      <c r="D1747" s="18">
        <v>-2.3498672574965518E-2</v>
      </c>
      <c r="E1747">
        <v>-2.5331047699363674E-2</v>
      </c>
      <c r="F1747">
        <v>-1.5762925940212558E-2</v>
      </c>
      <c r="G1747">
        <v>1</v>
      </c>
      <c r="H1747">
        <v>-1.0937359276601888E-2</v>
      </c>
      <c r="I1747">
        <v>-5.8539788968678115E-4</v>
      </c>
      <c r="J1747">
        <f t="shared" si="27"/>
        <v>-1.0351961386915107E-2</v>
      </c>
    </row>
    <row r="1748" spans="3:10" x14ac:dyDescent="0.3">
      <c r="C1748" s="118">
        <v>-3.259727025499437E-2</v>
      </c>
      <c r="D1748" s="18">
        <v>6.6845174608778368E-3</v>
      </c>
      <c r="E1748">
        <v>1.0632018376679264E-2</v>
      </c>
      <c r="F1748">
        <v>-1.1531028536856502E-2</v>
      </c>
      <c r="G1748">
        <v>1</v>
      </c>
      <c r="H1748">
        <v>-7.0203897068787935E-3</v>
      </c>
      <c r="I1748">
        <v>-9.5058642295696024E-5</v>
      </c>
      <c r="J1748">
        <f t="shared" si="27"/>
        <v>-6.9253310645830974E-3</v>
      </c>
    </row>
    <row r="1749" spans="3:10" x14ac:dyDescent="0.3">
      <c r="C1749" s="118">
        <v>0</v>
      </c>
      <c r="D1749" s="18">
        <v>3.9840281720198156E-3</v>
      </c>
      <c r="E1749">
        <v>1.5780286475744143E-2</v>
      </c>
      <c r="F1749">
        <v>-3.2404529971454821E-3</v>
      </c>
      <c r="G1749">
        <v>1</v>
      </c>
      <c r="H1749">
        <v>0</v>
      </c>
      <c r="I1749">
        <v>-3.1086261164229461E-4</v>
      </c>
      <c r="J1749">
        <f t="shared" si="27"/>
        <v>3.1086261164229461E-4</v>
      </c>
    </row>
    <row r="1750" spans="3:10" x14ac:dyDescent="0.3">
      <c r="C1750" s="118">
        <v>7.1806043089490679E-3</v>
      </c>
      <c r="D1750" s="18">
        <v>-9.2592820358726735E-3</v>
      </c>
      <c r="E1750">
        <v>5.7533227874029258E-4</v>
      </c>
      <c r="F1750">
        <v>4.5513455333783259E-3</v>
      </c>
      <c r="G1750">
        <v>1</v>
      </c>
      <c r="H1750">
        <v>8.7019599298354677E-4</v>
      </c>
      <c r="I1750">
        <v>-4.5068409451528326E-4</v>
      </c>
      <c r="J1750">
        <f t="shared" si="27"/>
        <v>1.32088008749883E-3</v>
      </c>
    </row>
    <row r="1751" spans="3:10" x14ac:dyDescent="0.3">
      <c r="C1751" s="118">
        <v>6.1407749601622985E-3</v>
      </c>
      <c r="D1751" s="18">
        <v>-1.3350804205946032E-3</v>
      </c>
      <c r="E1751">
        <v>1.3801063341401409E-2</v>
      </c>
      <c r="F1751">
        <v>-1.6181229973224909E-2</v>
      </c>
      <c r="G1751">
        <v>1</v>
      </c>
      <c r="H1751">
        <v>-1.0266472117933523E-3</v>
      </c>
      <c r="I1751">
        <v>-5.7389781853320787E-4</v>
      </c>
      <c r="J1751">
        <f t="shared" si="27"/>
        <v>-4.527493932601444E-4</v>
      </c>
    </row>
    <row r="1752" spans="3:10" x14ac:dyDescent="0.3">
      <c r="C1752" s="118">
        <v>5.2490448493847097E-2</v>
      </c>
      <c r="D1752" s="18">
        <v>3.2085530816334362E-2</v>
      </c>
      <c r="E1752">
        <v>5.1049366304247057E-2</v>
      </c>
      <c r="F1752">
        <v>1.1184215685997811E-2</v>
      </c>
      <c r="G1752">
        <v>1</v>
      </c>
      <c r="H1752">
        <v>6.3038874936429679E-3</v>
      </c>
      <c r="I1752">
        <v>-6.3834953367585288E-5</v>
      </c>
      <c r="J1752">
        <f t="shared" si="27"/>
        <v>6.3677224470105528E-3</v>
      </c>
    </row>
    <row r="1753" spans="3:10" x14ac:dyDescent="0.3">
      <c r="C1753" s="118">
        <v>-8.149931763740681E-3</v>
      </c>
      <c r="D1753" s="18">
        <v>-1.0362684699511959E-2</v>
      </c>
      <c r="E1753">
        <v>-1.3491686326334573E-2</v>
      </c>
      <c r="F1753">
        <v>1.9518555170369822E-2</v>
      </c>
      <c r="G1753">
        <v>1</v>
      </c>
      <c r="H1753">
        <v>7.8776017386372743E-5</v>
      </c>
      <c r="I1753">
        <v>-9.2063627445705502E-5</v>
      </c>
      <c r="J1753">
        <f t="shared" si="27"/>
        <v>1.7083964483207825E-4</v>
      </c>
    </row>
    <row r="1754" spans="3:10" x14ac:dyDescent="0.3">
      <c r="C1754" s="118">
        <v>9.838700660395272E-3</v>
      </c>
      <c r="D1754" s="18">
        <v>1.3088992981693304E-2</v>
      </c>
      <c r="E1754">
        <v>-5.4700631750559392E-4</v>
      </c>
      <c r="F1754">
        <v>-1.5954052251614725E-2</v>
      </c>
      <c r="G1754">
        <v>1</v>
      </c>
      <c r="H1754">
        <v>4.0816199357534E-3</v>
      </c>
      <c r="I1754">
        <v>6.6026338041497227E-5</v>
      </c>
      <c r="J1754">
        <f t="shared" si="27"/>
        <v>4.015593597711903E-3</v>
      </c>
    </row>
    <row r="1755" spans="3:10" x14ac:dyDescent="0.3">
      <c r="C1755" s="118">
        <v>6.7779243877619244E-3</v>
      </c>
      <c r="D1755" s="18">
        <v>-9.0438884876228309E-3</v>
      </c>
      <c r="E1755">
        <v>-3.831400874866997E-3</v>
      </c>
      <c r="F1755">
        <v>-1.297046541161806E-3</v>
      </c>
      <c r="G1755">
        <v>1</v>
      </c>
      <c r="H1755">
        <v>-2.0774116321863323E-3</v>
      </c>
      <c r="I1755">
        <v>-4.2536879720662582E-4</v>
      </c>
      <c r="J1755">
        <f t="shared" si="27"/>
        <v>-1.6520428349797065E-3</v>
      </c>
    </row>
    <row r="1756" spans="3:10" x14ac:dyDescent="0.3">
      <c r="C1756" s="118">
        <v>3.5814250378999546E-2</v>
      </c>
      <c r="D1756" s="18">
        <v>4.4328572256308929E-2</v>
      </c>
      <c r="E1756">
        <v>3.7362613753987528E-2</v>
      </c>
      <c r="F1756">
        <v>5.8441658972248067E-3</v>
      </c>
      <c r="G1756">
        <v>1</v>
      </c>
      <c r="H1756">
        <v>7.0257991285334054E-3</v>
      </c>
      <c r="I1756">
        <v>5.3236745324765225E-4</v>
      </c>
      <c r="J1756">
        <f t="shared" si="27"/>
        <v>6.4934316752857536E-3</v>
      </c>
    </row>
    <row r="1757" spans="3:10" x14ac:dyDescent="0.3">
      <c r="C1757" s="118">
        <v>-1.8636838891602059E-2</v>
      </c>
      <c r="D1757" s="18">
        <v>-1.997507112076613E-2</v>
      </c>
      <c r="E1757">
        <v>-2.6483025430725671E-2</v>
      </c>
      <c r="F1757">
        <v>1.2266012709172713E-2</v>
      </c>
      <c r="G1757">
        <v>1</v>
      </c>
      <c r="H1757">
        <v>1.219860871575662E-2</v>
      </c>
      <c r="I1757">
        <v>-2.1071325409748886E-4</v>
      </c>
      <c r="J1757">
        <f t="shared" si="27"/>
        <v>1.2409321969854109E-2</v>
      </c>
    </row>
    <row r="1758" spans="3:10" x14ac:dyDescent="0.3">
      <c r="C1758" s="118">
        <v>4.4055813279296752E-2</v>
      </c>
      <c r="D1758" s="18">
        <v>5.6050963384190577E-2</v>
      </c>
      <c r="E1758">
        <v>5.5495100550243537E-2</v>
      </c>
      <c r="F1758">
        <v>4.4642661646576709E-3</v>
      </c>
      <c r="G1758">
        <v>1</v>
      </c>
      <c r="H1758">
        <v>5.1054144047542049E-3</v>
      </c>
      <c r="I1758">
        <v>5.7595818067183806E-4</v>
      </c>
      <c r="J1758">
        <f t="shared" si="27"/>
        <v>4.5294562240823667E-3</v>
      </c>
    </row>
    <row r="1759" spans="3:10" x14ac:dyDescent="0.3">
      <c r="C1759" s="118">
        <v>-1.5241121343559372E-2</v>
      </c>
      <c r="D1759" s="18">
        <v>-1.5681557905804833E-2</v>
      </c>
      <c r="E1759">
        <v>-1.5463963770208755E-2</v>
      </c>
      <c r="F1759">
        <v>2.6031736343625989E-2</v>
      </c>
      <c r="G1759">
        <v>1</v>
      </c>
      <c r="H1759">
        <v>-1.4075420351422618E-4</v>
      </c>
      <c r="I1759">
        <v>-1.433246825649282E-4</v>
      </c>
      <c r="J1759">
        <f t="shared" si="27"/>
        <v>2.5704790507020178E-6</v>
      </c>
    </row>
    <row r="1760" spans="3:10" x14ac:dyDescent="0.3">
      <c r="C1760" s="118">
        <v>-1.2637743592536332E-2</v>
      </c>
      <c r="D1760" s="18">
        <v>-1.9607824804414919E-2</v>
      </c>
      <c r="E1760">
        <v>-1.8848174858935196E-2</v>
      </c>
      <c r="F1760">
        <v>-1.7945542363323019E-2</v>
      </c>
      <c r="G1760">
        <v>1</v>
      </c>
      <c r="H1760">
        <v>-4.0192689654572344E-4</v>
      </c>
      <c r="I1760">
        <v>-5.8612298040805412E-4</v>
      </c>
      <c r="J1760">
        <f t="shared" si="27"/>
        <v>1.8419608386233068E-4</v>
      </c>
    </row>
    <row r="1761" spans="3:10" x14ac:dyDescent="0.3">
      <c r="C1761" s="118">
        <v>-2.0874883179316517E-2</v>
      </c>
      <c r="D1761" s="18">
        <v>-2.6250004768371582E-2</v>
      </c>
      <c r="E1761">
        <v>-1.547488014027254E-2</v>
      </c>
      <c r="F1761">
        <v>-1.2602082062743714E-3</v>
      </c>
      <c r="G1761">
        <v>1</v>
      </c>
      <c r="H1761">
        <v>6.7179243312520676E-4</v>
      </c>
      <c r="I1761">
        <v>-6.686481763121155E-4</v>
      </c>
      <c r="J1761">
        <f t="shared" si="27"/>
        <v>1.3404406094373223E-3</v>
      </c>
    </row>
    <row r="1762" spans="3:10" x14ac:dyDescent="0.3">
      <c r="C1762" s="118">
        <v>-1.76267463672245E-2</v>
      </c>
      <c r="D1762" s="18">
        <v>-2.1822859708141351E-2</v>
      </c>
      <c r="E1762">
        <v>-2.926830308389583E-2</v>
      </c>
      <c r="F1762">
        <v>-3.4700326656008751E-2</v>
      </c>
      <c r="G1762">
        <v>1</v>
      </c>
      <c r="H1762">
        <v>-5.1660761568049773E-3</v>
      </c>
      <c r="I1762">
        <v>-6.1777762792753865E-4</v>
      </c>
      <c r="J1762">
        <f t="shared" si="27"/>
        <v>-4.5482985288774385E-3</v>
      </c>
    </row>
    <row r="1763" spans="3:10" x14ac:dyDescent="0.3">
      <c r="C1763" s="118">
        <v>-2.6974021979011553E-3</v>
      </c>
      <c r="D1763" s="18">
        <v>1.5748016714081325E-2</v>
      </c>
      <c r="E1763">
        <v>8.9335747338075144E-3</v>
      </c>
      <c r="F1763">
        <v>7.8431296773282533E-3</v>
      </c>
      <c r="G1763">
        <v>1</v>
      </c>
      <c r="H1763">
        <v>3.9637425279448468E-3</v>
      </c>
      <c r="I1763">
        <v>2.5093814994007493E-4</v>
      </c>
      <c r="J1763">
        <f t="shared" si="27"/>
        <v>3.7128043780047717E-3</v>
      </c>
    </row>
    <row r="1764" spans="3:10" x14ac:dyDescent="0.3">
      <c r="C1764" s="118">
        <v>-2.0645470709182212E-2</v>
      </c>
      <c r="D1764" s="18">
        <v>-1.4211842368227257E-2</v>
      </c>
      <c r="E1764">
        <v>-1.7155516002378857E-2</v>
      </c>
      <c r="F1764">
        <v>-1.6861233955604793E-2</v>
      </c>
      <c r="G1764">
        <v>1</v>
      </c>
      <c r="H1764">
        <v>-2.6481090456154099E-3</v>
      </c>
      <c r="I1764">
        <v>-4.0734386782422818E-4</v>
      </c>
      <c r="J1764">
        <f t="shared" si="27"/>
        <v>-2.2407651777911815E-3</v>
      </c>
    </row>
    <row r="1765" spans="3:10" x14ac:dyDescent="0.3">
      <c r="C1765" s="118">
        <v>-1.3699040718043065E-2</v>
      </c>
      <c r="D1765" s="18">
        <v>9.1742717921765582E-3</v>
      </c>
      <c r="E1765">
        <v>2.0270277526740266E-2</v>
      </c>
      <c r="F1765">
        <v>-9.2347883283346865E-3</v>
      </c>
      <c r="G1765">
        <v>1</v>
      </c>
      <c r="H1765">
        <v>-4.4448773046115164E-3</v>
      </c>
      <c r="I1765">
        <v>-2.1657991260382346E-4</v>
      </c>
      <c r="J1765">
        <f t="shared" si="27"/>
        <v>-4.2282973920076926E-3</v>
      </c>
    </row>
    <row r="1766" spans="3:10" x14ac:dyDescent="0.3">
      <c r="C1766" s="118">
        <v>-2.6495272468889608E-2</v>
      </c>
      <c r="D1766" s="18">
        <v>-3.8961002769990483E-2</v>
      </c>
      <c r="E1766">
        <v>-3.7527636225886618E-2</v>
      </c>
      <c r="F1766">
        <v>-1.3315629616780456E-2</v>
      </c>
      <c r="G1766">
        <v>1</v>
      </c>
      <c r="H1766">
        <v>-2.5179091427833811E-3</v>
      </c>
      <c r="I1766">
        <v>-8.0518380421821796E-4</v>
      </c>
      <c r="J1766">
        <f t="shared" si="27"/>
        <v>-1.7127253385651631E-3</v>
      </c>
    </row>
    <row r="1767" spans="3:10" x14ac:dyDescent="0.3">
      <c r="C1767" s="118">
        <v>1.591519250066864E-2</v>
      </c>
      <c r="D1767" s="18">
        <v>2.4324300813361788E-2</v>
      </c>
      <c r="E1767">
        <v>-3.4403227618934329E-3</v>
      </c>
      <c r="F1767">
        <v>-4.0485470430432491E-3</v>
      </c>
      <c r="G1767">
        <v>1</v>
      </c>
      <c r="H1767">
        <v>-4.0316337478413233E-3</v>
      </c>
      <c r="I1767">
        <v>5.2590249701474313E-4</v>
      </c>
      <c r="J1767">
        <f t="shared" si="27"/>
        <v>-4.5575362448560669E-3</v>
      </c>
    </row>
    <row r="1768" spans="3:10" x14ac:dyDescent="0.3">
      <c r="C1768" s="118">
        <v>5.8039126347460002E-3</v>
      </c>
      <c r="D1768" s="18">
        <v>-2.1108159501653567E-2</v>
      </c>
      <c r="E1768">
        <v>-7.4798683430135071E-3</v>
      </c>
      <c r="F1768">
        <v>-1.2872664709437487E-2</v>
      </c>
      <c r="G1768">
        <v>1</v>
      </c>
      <c r="H1768">
        <v>-6.6157421338134403E-3</v>
      </c>
      <c r="I1768">
        <v>-8.3004518817252266E-4</v>
      </c>
      <c r="J1768">
        <f t="shared" si="27"/>
        <v>-5.7856969456409179E-3</v>
      </c>
    </row>
  </sheetData>
  <mergeCells count="1">
    <mergeCell ref="C6:F6"/>
  </mergeCells>
  <hyperlinks>
    <hyperlink ref="S14" r:id="rId1"/>
  </hyperlinks>
  <pageMargins left="0.7" right="0.7" top="0.75" bottom="0.75" header="0.3" footer="0.3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67"/>
  <sheetViews>
    <sheetView workbookViewId="0">
      <selection activeCell="B7" sqref="B7"/>
    </sheetView>
  </sheetViews>
  <sheetFormatPr defaultColWidth="11.19921875" defaultRowHeight="15.6" x14ac:dyDescent="0.3"/>
  <sheetData>
    <row r="1" spans="1:5" x14ac:dyDescent="0.3">
      <c r="A1" s="11" t="s">
        <v>42</v>
      </c>
    </row>
    <row r="2" spans="1:5" x14ac:dyDescent="0.3">
      <c r="A2" s="2">
        <v>22</v>
      </c>
      <c r="B2" s="1" t="s">
        <v>24</v>
      </c>
    </row>
    <row r="4" spans="1:5" x14ac:dyDescent="0.3">
      <c r="B4" s="11" t="s">
        <v>129</v>
      </c>
    </row>
    <row r="6" spans="1:5" x14ac:dyDescent="0.3">
      <c r="A6" s="7" t="s">
        <v>10</v>
      </c>
      <c r="B6" s="51" t="str">
        <f>'Q1'!D6</f>
        <v>SWAP_USD_10Y</v>
      </c>
      <c r="D6" t="s">
        <v>130</v>
      </c>
      <c r="E6" s="35" t="s">
        <v>131</v>
      </c>
    </row>
    <row r="7" spans="1:5" x14ac:dyDescent="0.3">
      <c r="A7" s="9">
        <v>38716</v>
      </c>
      <c r="B7" s="51"/>
      <c r="C7" s="52"/>
      <c r="D7" s="53">
        <v>-0.1</v>
      </c>
      <c r="E7" s="35">
        <f t="array" ref="E7:E47">FREQUENCY(B7:B1767,D7:D47)</f>
        <v>1</v>
      </c>
    </row>
    <row r="8" spans="1:5" x14ac:dyDescent="0.3">
      <c r="A8" s="9">
        <v>38719</v>
      </c>
      <c r="B8" s="51">
        <f>'Q1'!D8</f>
        <v>-2.7107272061122067E-5</v>
      </c>
      <c r="C8" s="52"/>
      <c r="D8" s="53">
        <f>D7+0.005</f>
        <v>-9.5000000000000001E-2</v>
      </c>
      <c r="E8" s="35">
        <v>1</v>
      </c>
    </row>
    <row r="9" spans="1:5" x14ac:dyDescent="0.3">
      <c r="A9" s="9">
        <v>38720</v>
      </c>
      <c r="B9" s="51">
        <f>'Q1'!D9</f>
        <v>-4.2214209013923254E-3</v>
      </c>
      <c r="C9" s="52"/>
      <c r="D9" s="53">
        <f t="shared" ref="D9:D47" si="0">D8+0.005</f>
        <v>-0.09</v>
      </c>
      <c r="E9" s="35">
        <v>1</v>
      </c>
    </row>
    <row r="10" spans="1:5" x14ac:dyDescent="0.3">
      <c r="A10" s="9">
        <v>38721</v>
      </c>
      <c r="B10" s="51">
        <f>'Q1'!D10</f>
        <v>-5.2824102500808046E-3</v>
      </c>
      <c r="C10" s="52"/>
      <c r="D10" s="53">
        <f t="shared" si="0"/>
        <v>-8.4999999999999992E-2</v>
      </c>
      <c r="E10" s="35">
        <v>2</v>
      </c>
    </row>
    <row r="11" spans="1:5" x14ac:dyDescent="0.3">
      <c r="A11" s="9">
        <v>38722</v>
      </c>
      <c r="B11" s="51">
        <f>'Q1'!D11</f>
        <v>-1.5318004420872278E-3</v>
      </c>
      <c r="D11" s="53">
        <f t="shared" si="0"/>
        <v>-7.9999999999999988E-2</v>
      </c>
      <c r="E11" s="35">
        <v>0</v>
      </c>
    </row>
    <row r="12" spans="1:5" x14ac:dyDescent="0.3">
      <c r="A12" s="9">
        <v>38723</v>
      </c>
      <c r="B12" s="51">
        <f>'Q1'!D12</f>
        <v>1.2272813464939691E-3</v>
      </c>
      <c r="D12" s="53">
        <f t="shared" si="0"/>
        <v>-7.4999999999999983E-2</v>
      </c>
      <c r="E12" s="35">
        <v>1</v>
      </c>
    </row>
    <row r="13" spans="1:5" x14ac:dyDescent="0.3">
      <c r="A13" s="9">
        <v>38726</v>
      </c>
      <c r="B13" s="51">
        <f>'Q1'!D13</f>
        <v>-2.5538481622600084E-3</v>
      </c>
      <c r="D13" s="53">
        <f t="shared" si="0"/>
        <v>-6.9999999999999979E-2</v>
      </c>
      <c r="E13" s="35">
        <v>1</v>
      </c>
    </row>
    <row r="14" spans="1:5" x14ac:dyDescent="0.3">
      <c r="A14" s="9">
        <v>38727</v>
      </c>
      <c r="B14" s="51">
        <f>'Q1'!D14</f>
        <v>1.2085214180172166E-2</v>
      </c>
      <c r="D14" s="53">
        <f t="shared" si="0"/>
        <v>-6.4999999999999974E-2</v>
      </c>
      <c r="E14" s="35">
        <v>1</v>
      </c>
    </row>
    <row r="15" spans="1:5" x14ac:dyDescent="0.3">
      <c r="A15" s="9">
        <v>38728</v>
      </c>
      <c r="B15" s="51">
        <f>'Q1'!D15</f>
        <v>5.970452888179878E-3</v>
      </c>
      <c r="D15" s="53">
        <f t="shared" si="0"/>
        <v>-5.9999999999999977E-2</v>
      </c>
      <c r="E15" s="35">
        <v>4</v>
      </c>
    </row>
    <row r="16" spans="1:5" x14ac:dyDescent="0.3">
      <c r="A16" s="9">
        <v>38729</v>
      </c>
      <c r="B16" s="51">
        <f>'Q1'!D16</f>
        <v>-1.1165884841116025E-2</v>
      </c>
      <c r="D16" s="53">
        <f t="shared" si="0"/>
        <v>-5.4999999999999979E-2</v>
      </c>
      <c r="E16" s="35">
        <v>6</v>
      </c>
    </row>
    <row r="17" spans="1:5" x14ac:dyDescent="0.3">
      <c r="A17" s="9">
        <v>38730</v>
      </c>
      <c r="B17" s="51">
        <f>'Q1'!D17</f>
        <v>-1.2234972159112845E-2</v>
      </c>
      <c r="D17" s="53">
        <f t="shared" si="0"/>
        <v>-4.9999999999999982E-2</v>
      </c>
      <c r="E17" s="35">
        <v>6</v>
      </c>
    </row>
    <row r="18" spans="1:5" x14ac:dyDescent="0.3">
      <c r="A18" s="9">
        <v>38733</v>
      </c>
      <c r="B18" s="51">
        <f>'Q1'!D18</f>
        <v>0</v>
      </c>
      <c r="D18" s="53">
        <f t="shared" si="0"/>
        <v>-4.4999999999999984E-2</v>
      </c>
      <c r="E18" s="35">
        <v>12</v>
      </c>
    </row>
    <row r="19" spans="1:5" x14ac:dyDescent="0.3">
      <c r="A19" s="9">
        <v>38734</v>
      </c>
      <c r="B19" s="51">
        <f>'Q1'!D19</f>
        <v>-4.1948103353275368E-3</v>
      </c>
      <c r="D19" s="53">
        <f t="shared" si="0"/>
        <v>-3.9999999999999987E-2</v>
      </c>
      <c r="E19" s="35">
        <v>7</v>
      </c>
    </row>
    <row r="20" spans="1:5" x14ac:dyDescent="0.3">
      <c r="A20" s="9">
        <v>38735</v>
      </c>
      <c r="B20" s="51">
        <f>'Q1'!D20</f>
        <v>1.1377219581127918E-3</v>
      </c>
      <c r="D20" s="53">
        <f t="shared" si="0"/>
        <v>-3.4999999999999989E-2</v>
      </c>
      <c r="E20" s="35">
        <v>29</v>
      </c>
    </row>
    <row r="21" spans="1:5" x14ac:dyDescent="0.3">
      <c r="A21" s="9">
        <v>38736</v>
      </c>
      <c r="B21" s="51">
        <f>'Q1'!D21</f>
        <v>8.1611071133855795E-3</v>
      </c>
      <c r="D21" s="53">
        <f t="shared" si="0"/>
        <v>-2.9999999999999988E-2</v>
      </c>
      <c r="E21" s="35">
        <v>35</v>
      </c>
    </row>
    <row r="22" spans="1:5" x14ac:dyDescent="0.3">
      <c r="A22" s="9">
        <v>38737</v>
      </c>
      <c r="B22" s="51">
        <f>'Q1'!D22</f>
        <v>-4.816060270576128E-3</v>
      </c>
      <c r="D22" s="53">
        <f t="shared" si="0"/>
        <v>-2.4999999999999988E-2</v>
      </c>
      <c r="E22" s="35">
        <v>59</v>
      </c>
    </row>
    <row r="23" spans="1:5" x14ac:dyDescent="0.3">
      <c r="A23" s="9">
        <v>38740</v>
      </c>
      <c r="B23" s="51">
        <f>'Q1'!D23</f>
        <v>-3.089229234359836E-4</v>
      </c>
      <c r="D23" s="53">
        <f t="shared" si="0"/>
        <v>-1.9999999999999987E-2</v>
      </c>
      <c r="E23" s="35">
        <v>62</v>
      </c>
    </row>
    <row r="24" spans="1:5" x14ac:dyDescent="0.3">
      <c r="A24" s="9">
        <v>38741</v>
      </c>
      <c r="B24" s="51">
        <f>'Q1'!D24</f>
        <v>8.3428088494379438E-3</v>
      </c>
      <c r="D24" s="53">
        <f t="shared" si="0"/>
        <v>-1.4999999999999986E-2</v>
      </c>
      <c r="E24" s="35">
        <v>110</v>
      </c>
    </row>
    <row r="25" spans="1:5" x14ac:dyDescent="0.3">
      <c r="A25" s="9">
        <v>38742</v>
      </c>
      <c r="B25" s="51">
        <f>'Q1'!D25</f>
        <v>1.9305427010842813E-2</v>
      </c>
      <c r="D25" s="53">
        <f t="shared" si="0"/>
        <v>-9.9999999999999846E-3</v>
      </c>
      <c r="E25" s="35">
        <v>147</v>
      </c>
    </row>
    <row r="26" spans="1:5" x14ac:dyDescent="0.3">
      <c r="A26" s="9">
        <v>38743</v>
      </c>
      <c r="B26" s="51">
        <f>'Q1'!D26</f>
        <v>1.0221488683778368E-2</v>
      </c>
      <c r="D26" s="53">
        <f t="shared" si="0"/>
        <v>-4.9999999999999845E-3</v>
      </c>
      <c r="E26" s="35">
        <v>165</v>
      </c>
    </row>
    <row r="27" spans="1:5" x14ac:dyDescent="0.3">
      <c r="A27" s="9">
        <v>38744</v>
      </c>
      <c r="B27" s="51">
        <f>'Q1'!D27</f>
        <v>-4.9598441729706844E-3</v>
      </c>
      <c r="D27" s="53">
        <f t="shared" si="0"/>
        <v>1.5612511283791264E-17</v>
      </c>
      <c r="E27" s="35">
        <v>306</v>
      </c>
    </row>
    <row r="28" spans="1:5" x14ac:dyDescent="0.3">
      <c r="A28" s="9">
        <v>38747</v>
      </c>
      <c r="B28" s="51">
        <f>'Q1'!D28</f>
        <v>6.479870351253636E-3</v>
      </c>
      <c r="D28" s="53">
        <f t="shared" si="0"/>
        <v>5.0000000000000157E-3</v>
      </c>
      <c r="E28" s="35">
        <v>200</v>
      </c>
    </row>
    <row r="29" spans="1:5" x14ac:dyDescent="0.3">
      <c r="A29" s="9">
        <v>38748</v>
      </c>
      <c r="B29" s="51">
        <f>'Q1'!D29</f>
        <v>-1.1885978861793101E-3</v>
      </c>
      <c r="D29" s="53">
        <f t="shared" si="0"/>
        <v>1.0000000000000016E-2</v>
      </c>
      <c r="E29" s="35">
        <v>174</v>
      </c>
    </row>
    <row r="30" spans="1:5" x14ac:dyDescent="0.3">
      <c r="A30" s="9">
        <v>38749</v>
      </c>
      <c r="B30" s="51">
        <f>'Q1'!D30</f>
        <v>8.2308792264682573E-3</v>
      </c>
      <c r="D30" s="53">
        <f t="shared" si="0"/>
        <v>1.5000000000000017E-2</v>
      </c>
      <c r="E30" s="35">
        <v>131</v>
      </c>
    </row>
    <row r="31" spans="1:5" x14ac:dyDescent="0.3">
      <c r="A31" s="9">
        <v>38750</v>
      </c>
      <c r="B31" s="51">
        <f>'Q1'!D31</f>
        <v>-4.9179841949142933E-4</v>
      </c>
      <c r="D31" s="53">
        <f t="shared" si="0"/>
        <v>2.0000000000000018E-2</v>
      </c>
      <c r="E31" s="35">
        <v>88</v>
      </c>
    </row>
    <row r="32" spans="1:5" x14ac:dyDescent="0.3">
      <c r="A32" s="9">
        <v>38751</v>
      </c>
      <c r="B32" s="51">
        <f>'Q1'!D32</f>
        <v>-6.0027427756728091E-3</v>
      </c>
      <c r="D32" s="53">
        <f t="shared" si="0"/>
        <v>2.5000000000000019E-2</v>
      </c>
      <c r="E32" s="35">
        <v>59</v>
      </c>
    </row>
    <row r="33" spans="1:5" x14ac:dyDescent="0.3">
      <c r="A33" s="9">
        <v>38754</v>
      </c>
      <c r="B33" s="51">
        <f>'Q1'!D33</f>
        <v>1.9800473315529921E-3</v>
      </c>
      <c r="D33" s="53">
        <f t="shared" si="0"/>
        <v>3.000000000000002E-2</v>
      </c>
      <c r="E33" s="35">
        <v>34</v>
      </c>
    </row>
    <row r="34" spans="1:5" x14ac:dyDescent="0.3">
      <c r="A34" s="9">
        <v>38755</v>
      </c>
      <c r="B34" s="51">
        <f>'Q1'!D34</f>
        <v>4.2485195481085647E-3</v>
      </c>
      <c r="D34" s="53">
        <f t="shared" si="0"/>
        <v>3.5000000000000017E-2</v>
      </c>
      <c r="E34" s="35">
        <v>34</v>
      </c>
    </row>
    <row r="35" spans="1:5" x14ac:dyDescent="0.3">
      <c r="A35" s="9">
        <v>38756</v>
      </c>
      <c r="B35" s="51">
        <f>'Q1'!D35</f>
        <v>5.0177683306926735E-3</v>
      </c>
      <c r="D35" s="53">
        <f t="shared" si="0"/>
        <v>4.0000000000000015E-2</v>
      </c>
      <c r="E35" s="35">
        <v>23</v>
      </c>
    </row>
    <row r="36" spans="1:5" x14ac:dyDescent="0.3">
      <c r="A36" s="9">
        <v>38757</v>
      </c>
      <c r="B36" s="51">
        <f>'Q1'!D36</f>
        <v>-6.1673739011972595E-3</v>
      </c>
      <c r="D36" s="53">
        <f t="shared" si="0"/>
        <v>4.5000000000000012E-2</v>
      </c>
      <c r="E36" s="35">
        <v>17</v>
      </c>
    </row>
    <row r="37" spans="1:5" x14ac:dyDescent="0.3">
      <c r="A37" s="9">
        <v>38758</v>
      </c>
      <c r="B37" s="51">
        <f>'Q1'!D37</f>
        <v>7.4861364017246856E-3</v>
      </c>
      <c r="D37" s="53">
        <f t="shared" si="0"/>
        <v>5.000000000000001E-2</v>
      </c>
      <c r="E37" s="35">
        <v>10</v>
      </c>
    </row>
    <row r="38" spans="1:5" x14ac:dyDescent="0.3">
      <c r="A38" s="9">
        <v>38761</v>
      </c>
      <c r="B38" s="51">
        <f>'Q1'!D38</f>
        <v>-6.8439281350252124E-4</v>
      </c>
      <c r="D38" s="53">
        <f t="shared" si="0"/>
        <v>5.5000000000000007E-2</v>
      </c>
      <c r="E38" s="35">
        <v>14</v>
      </c>
    </row>
    <row r="39" spans="1:5" x14ac:dyDescent="0.3">
      <c r="A39" s="9">
        <v>38762</v>
      </c>
      <c r="B39" s="51">
        <f>'Q1'!D39</f>
        <v>6.0659697065406082E-3</v>
      </c>
      <c r="D39" s="53">
        <f t="shared" si="0"/>
        <v>6.0000000000000005E-2</v>
      </c>
      <c r="E39" s="35">
        <v>3</v>
      </c>
    </row>
    <row r="40" spans="1:5" x14ac:dyDescent="0.3">
      <c r="A40" s="9">
        <v>38763</v>
      </c>
      <c r="B40" s="51">
        <f>'Q1'!D40</f>
        <v>-1.9450022151620283E-3</v>
      </c>
      <c r="D40" s="53">
        <f t="shared" si="0"/>
        <v>6.5000000000000002E-2</v>
      </c>
      <c r="E40" s="35">
        <v>4</v>
      </c>
    </row>
    <row r="41" spans="1:5" x14ac:dyDescent="0.3">
      <c r="A41" s="9">
        <v>38764</v>
      </c>
      <c r="B41" s="51">
        <f>'Q1'!D41</f>
        <v>-1.4615015422985156E-3</v>
      </c>
      <c r="D41" s="53">
        <f t="shared" si="0"/>
        <v>7.0000000000000007E-2</v>
      </c>
      <c r="E41" s="35">
        <v>5</v>
      </c>
    </row>
    <row r="42" spans="1:5" x14ac:dyDescent="0.3">
      <c r="A42" s="9">
        <v>38765</v>
      </c>
      <c r="B42" s="51">
        <f>'Q1'!D42</f>
        <v>-1.0744749091436301E-2</v>
      </c>
      <c r="D42" s="53">
        <f t="shared" si="0"/>
        <v>7.5000000000000011E-2</v>
      </c>
      <c r="E42" s="35">
        <v>4</v>
      </c>
    </row>
    <row r="43" spans="1:5" x14ac:dyDescent="0.3">
      <c r="A43" s="9">
        <v>38768</v>
      </c>
      <c r="B43" s="51">
        <f>'Q1'!D43</f>
        <v>0</v>
      </c>
      <c r="D43" s="53">
        <f t="shared" si="0"/>
        <v>8.0000000000000016E-2</v>
      </c>
      <c r="E43" s="35">
        <v>1</v>
      </c>
    </row>
    <row r="44" spans="1:5" x14ac:dyDescent="0.3">
      <c r="A44" s="9">
        <v>38769</v>
      </c>
      <c r="B44" s="51">
        <f>'Q1'!D44</f>
        <v>5.2389639998546844E-3</v>
      </c>
      <c r="D44" s="53">
        <f t="shared" si="0"/>
        <v>8.500000000000002E-2</v>
      </c>
      <c r="E44" s="35">
        <v>1</v>
      </c>
    </row>
    <row r="45" spans="1:5" x14ac:dyDescent="0.3">
      <c r="A45" s="9">
        <v>38770</v>
      </c>
      <c r="B45" s="51">
        <f>'Q1'!D45</f>
        <v>-7.1631787197462549E-3</v>
      </c>
      <c r="D45" s="53">
        <f t="shared" si="0"/>
        <v>9.0000000000000024E-2</v>
      </c>
      <c r="E45" s="35">
        <v>1</v>
      </c>
    </row>
    <row r="46" spans="1:5" x14ac:dyDescent="0.3">
      <c r="A46" s="9">
        <v>38771</v>
      </c>
      <c r="B46" s="51">
        <f>'Q1'!D46</f>
        <v>7.5113869730991656E-3</v>
      </c>
      <c r="D46" s="53">
        <f t="shared" si="0"/>
        <v>9.5000000000000029E-2</v>
      </c>
      <c r="E46" s="35">
        <v>0</v>
      </c>
    </row>
    <row r="47" spans="1:5" x14ac:dyDescent="0.3">
      <c r="A47" s="9">
        <v>38772</v>
      </c>
      <c r="B47" s="51">
        <f>'Q1'!D47</f>
        <v>-1.4714874400141298E-3</v>
      </c>
      <c r="D47" s="53">
        <f t="shared" si="0"/>
        <v>0.10000000000000003</v>
      </c>
      <c r="E47" s="35">
        <v>0</v>
      </c>
    </row>
    <row r="48" spans="1:5" x14ac:dyDescent="0.3">
      <c r="A48" s="9">
        <v>38775</v>
      </c>
      <c r="B48" s="51">
        <f>'Q1'!D48</f>
        <v>4.3225928249099876E-3</v>
      </c>
    </row>
    <row r="49" spans="1:2" x14ac:dyDescent="0.3">
      <c r="A49" s="9">
        <v>38776</v>
      </c>
      <c r="B49" s="51">
        <f>'Q1'!D49</f>
        <v>-8.1188724346971108E-3</v>
      </c>
    </row>
    <row r="50" spans="1:2" x14ac:dyDescent="0.3">
      <c r="A50" s="9">
        <v>38777</v>
      </c>
      <c r="B50" s="51">
        <f>'Q1'!D50</f>
        <v>1.0256418938014988E-2</v>
      </c>
    </row>
    <row r="51" spans="1:2" x14ac:dyDescent="0.3">
      <c r="A51" s="9">
        <v>38778</v>
      </c>
      <c r="B51" s="51">
        <f>'Q1'!D51</f>
        <v>1.151894040494672E-2</v>
      </c>
    </row>
    <row r="52" spans="1:2" x14ac:dyDescent="0.3">
      <c r="A52" s="9">
        <v>38779</v>
      </c>
      <c r="B52" s="51">
        <f>'Q1'!D52</f>
        <v>8.9750486523898498E-3</v>
      </c>
    </row>
    <row r="53" spans="1:2" x14ac:dyDescent="0.3">
      <c r="A53" s="9">
        <v>38782</v>
      </c>
      <c r="B53" s="51">
        <f>'Q1'!D53</f>
        <v>1.2625535193273363E-2</v>
      </c>
    </row>
    <row r="54" spans="1:2" x14ac:dyDescent="0.3">
      <c r="A54" s="9">
        <v>38783</v>
      </c>
      <c r="B54" s="51">
        <f>'Q1'!D54</f>
        <v>-9.445762711558503E-4</v>
      </c>
    </row>
    <row r="55" spans="1:2" x14ac:dyDescent="0.3">
      <c r="A55" s="9">
        <v>38784</v>
      </c>
      <c r="B55" s="51">
        <f>'Q1'!D55</f>
        <v>-1.7963556782439882E-3</v>
      </c>
    </row>
    <row r="56" spans="1:2" x14ac:dyDescent="0.3">
      <c r="A56" s="9">
        <v>38785</v>
      </c>
      <c r="B56" s="51">
        <f>'Q1'!D56</f>
        <v>-1.2312497713593551E-3</v>
      </c>
    </row>
    <row r="57" spans="1:2" x14ac:dyDescent="0.3">
      <c r="A57" s="9">
        <v>38786</v>
      </c>
      <c r="B57" s="51">
        <f>'Q1'!D57</f>
        <v>3.7932633061759091E-3</v>
      </c>
    </row>
    <row r="58" spans="1:2" x14ac:dyDescent="0.3">
      <c r="A58" s="9">
        <v>38789</v>
      </c>
      <c r="B58" s="51">
        <f>'Q1'!D58</f>
        <v>4.7236835668085231E-3</v>
      </c>
    </row>
    <row r="59" spans="1:2" x14ac:dyDescent="0.3">
      <c r="A59" s="9">
        <v>38790</v>
      </c>
      <c r="B59" s="51">
        <f>'Q1'!D59</f>
        <v>-1.6267073998130877E-2</v>
      </c>
    </row>
    <row r="60" spans="1:2" x14ac:dyDescent="0.3">
      <c r="A60" s="9">
        <v>38791</v>
      </c>
      <c r="B60" s="51">
        <f>'Q1'!D60</f>
        <v>6.7864748525141572E-3</v>
      </c>
    </row>
    <row r="61" spans="1:2" x14ac:dyDescent="0.3">
      <c r="A61" s="9">
        <v>38792</v>
      </c>
      <c r="B61" s="51">
        <f>'Q1'!D61</f>
        <v>-1.7089177376451326E-2</v>
      </c>
    </row>
    <row r="62" spans="1:2" x14ac:dyDescent="0.3">
      <c r="A62" s="9">
        <v>38793</v>
      </c>
      <c r="B62" s="51">
        <f>'Q1'!D62</f>
        <v>5.8919996274839903E-3</v>
      </c>
    </row>
    <row r="63" spans="1:2" x14ac:dyDescent="0.3">
      <c r="A63" s="9">
        <v>38796</v>
      </c>
      <c r="B63" s="51">
        <f>'Q1'!D63</f>
        <v>-3.5528811240427283E-3</v>
      </c>
    </row>
    <row r="64" spans="1:2" x14ac:dyDescent="0.3">
      <c r="A64" s="9">
        <v>38797</v>
      </c>
      <c r="B64" s="51">
        <f>'Q1'!D64</f>
        <v>1.1853150879513441E-2</v>
      </c>
    </row>
    <row r="65" spans="1:2" x14ac:dyDescent="0.3">
      <c r="A65" s="9">
        <v>38798</v>
      </c>
      <c r="B65" s="51">
        <f>'Q1'!D65</f>
        <v>-2.2857302711123406E-3</v>
      </c>
    </row>
    <row r="66" spans="1:2" x14ac:dyDescent="0.3">
      <c r="A66" s="9">
        <v>38799</v>
      </c>
      <c r="B66" s="51">
        <f>'Q1'!D66</f>
        <v>6.1092144640242374E-3</v>
      </c>
    </row>
    <row r="67" spans="1:2" x14ac:dyDescent="0.3">
      <c r="A67" s="9">
        <v>38800</v>
      </c>
      <c r="B67" s="51">
        <f>'Q1'!D67</f>
        <v>-1.2239061722001066E-2</v>
      </c>
    </row>
    <row r="68" spans="1:2" x14ac:dyDescent="0.3">
      <c r="A68" s="9">
        <v>38803</v>
      </c>
      <c r="B68" s="51">
        <f>'Q1'!D68</f>
        <v>4.5144491594319991E-3</v>
      </c>
    </row>
    <row r="69" spans="1:2" x14ac:dyDescent="0.3">
      <c r="A69" s="9">
        <v>38804</v>
      </c>
      <c r="B69" s="51">
        <f>'Q1'!D69</f>
        <v>1.5203618308503808E-2</v>
      </c>
    </row>
    <row r="70" spans="1:2" x14ac:dyDescent="0.3">
      <c r="A70" s="9">
        <v>38805</v>
      </c>
      <c r="B70" s="51">
        <f>'Q1'!D70</f>
        <v>6.4990342441579863E-3</v>
      </c>
    </row>
    <row r="71" spans="1:2" x14ac:dyDescent="0.3">
      <c r="A71" s="9">
        <v>38806</v>
      </c>
      <c r="B71" s="51">
        <f>'Q1'!D71</f>
        <v>9.8259870096455426E-3</v>
      </c>
    </row>
    <row r="72" spans="1:2" x14ac:dyDescent="0.3">
      <c r="A72" s="9">
        <v>38807</v>
      </c>
      <c r="B72" s="51">
        <f>'Q1'!D72</f>
        <v>-4.6335967669641764E-4</v>
      </c>
    </row>
    <row r="73" spans="1:2" x14ac:dyDescent="0.3">
      <c r="A73" s="9">
        <v>38810</v>
      </c>
      <c r="B73" s="51">
        <f>'Q1'!D73</f>
        <v>5.1918926898026907E-3</v>
      </c>
    </row>
    <row r="74" spans="1:2" x14ac:dyDescent="0.3">
      <c r="A74" s="9">
        <v>38811</v>
      </c>
      <c r="B74" s="51">
        <f>'Q1'!D74</f>
        <v>-1.1989978415224423E-3</v>
      </c>
    </row>
    <row r="75" spans="1:2" x14ac:dyDescent="0.3">
      <c r="A75" s="9">
        <v>38812</v>
      </c>
      <c r="B75" s="51">
        <f>'Q1'!D75</f>
        <v>-7.3876511114457921E-3</v>
      </c>
    </row>
    <row r="76" spans="1:2" x14ac:dyDescent="0.3">
      <c r="A76" s="9">
        <v>38813</v>
      </c>
      <c r="B76" s="51">
        <f>'Q1'!D76</f>
        <v>1.0884787816107133E-2</v>
      </c>
    </row>
    <row r="77" spans="1:2" x14ac:dyDescent="0.3">
      <c r="A77" s="9">
        <v>38814</v>
      </c>
      <c r="B77" s="51">
        <f>'Q1'!D77</f>
        <v>1.3896559953034293E-2</v>
      </c>
    </row>
    <row r="78" spans="1:2" x14ac:dyDescent="0.3">
      <c r="A78" s="9">
        <v>38817</v>
      </c>
      <c r="B78" s="51">
        <f>'Q1'!D78</f>
        <v>-9.0805513288327866E-5</v>
      </c>
    </row>
    <row r="79" spans="1:2" x14ac:dyDescent="0.3">
      <c r="A79" s="9">
        <v>38818</v>
      </c>
      <c r="B79" s="51">
        <f>'Q1'!D79</f>
        <v>-6.989802627677566E-3</v>
      </c>
    </row>
    <row r="80" spans="1:2" x14ac:dyDescent="0.3">
      <c r="A80" s="9">
        <v>38819</v>
      </c>
      <c r="B80" s="51">
        <f>'Q1'!D80</f>
        <v>8.9587322051341012E-3</v>
      </c>
    </row>
    <row r="81" spans="1:2" x14ac:dyDescent="0.3">
      <c r="A81" s="9">
        <v>38820</v>
      </c>
      <c r="B81" s="51">
        <f>'Q1'!D81</f>
        <v>1.1416182636110772E-2</v>
      </c>
    </row>
    <row r="82" spans="1:2" x14ac:dyDescent="0.3">
      <c r="A82" s="9">
        <v>38821</v>
      </c>
      <c r="B82" s="51">
        <f>'Q1'!D82</f>
        <v>-3.4599847213878654E-5</v>
      </c>
    </row>
    <row r="83" spans="1:2" x14ac:dyDescent="0.3">
      <c r="A83" s="9">
        <v>38824</v>
      </c>
      <c r="B83" s="51">
        <f>'Q1'!D83</f>
        <v>-5.6764508452864515E-3</v>
      </c>
    </row>
    <row r="84" spans="1:2" x14ac:dyDescent="0.3">
      <c r="A84" s="9">
        <v>38825</v>
      </c>
      <c r="B84" s="51">
        <f>'Q1'!D84</f>
        <v>-7.8608696190123339E-3</v>
      </c>
    </row>
    <row r="85" spans="1:2" x14ac:dyDescent="0.3">
      <c r="A85" s="9">
        <v>38826</v>
      </c>
      <c r="B85" s="51">
        <f>'Q1'!D85</f>
        <v>9.0810371147489466E-3</v>
      </c>
    </row>
    <row r="86" spans="1:2" x14ac:dyDescent="0.3">
      <c r="A86" s="9">
        <v>38827</v>
      </c>
      <c r="B86" s="51">
        <f>'Q1'!D86</f>
        <v>1.9797838561448344E-3</v>
      </c>
    </row>
    <row r="87" spans="1:2" x14ac:dyDescent="0.3">
      <c r="A87" s="9">
        <v>38828</v>
      </c>
      <c r="B87" s="51">
        <f>'Q1'!D87</f>
        <v>-5.8379361781676353E-3</v>
      </c>
    </row>
    <row r="88" spans="1:2" x14ac:dyDescent="0.3">
      <c r="A88" s="9">
        <v>38831</v>
      </c>
      <c r="B88" s="51">
        <f>'Q1'!D88</f>
        <v>-6.2336473591777519E-3</v>
      </c>
    </row>
    <row r="89" spans="1:2" x14ac:dyDescent="0.3">
      <c r="A89" s="9">
        <v>38832</v>
      </c>
      <c r="B89" s="51">
        <f>'Q1'!D89</f>
        <v>1.5636357394131828E-2</v>
      </c>
    </row>
    <row r="90" spans="1:2" x14ac:dyDescent="0.3">
      <c r="A90" s="9">
        <v>38833</v>
      </c>
      <c r="B90" s="51">
        <f>'Q1'!D90</f>
        <v>6.5341885671590383E-3</v>
      </c>
    </row>
    <row r="91" spans="1:2" x14ac:dyDescent="0.3">
      <c r="A91" s="9">
        <v>38834</v>
      </c>
      <c r="B91" s="51">
        <f>'Q1'!D91</f>
        <v>-5.0689338192422273E-3</v>
      </c>
    </row>
    <row r="92" spans="1:2" x14ac:dyDescent="0.3">
      <c r="A92" s="9">
        <v>38835</v>
      </c>
      <c r="B92" s="51">
        <f>'Q1'!D92</f>
        <v>-3.4858382599688431E-3</v>
      </c>
    </row>
    <row r="93" spans="1:2" x14ac:dyDescent="0.3">
      <c r="A93" s="9">
        <v>38838</v>
      </c>
      <c r="B93" s="51">
        <f>'Q1'!D93</f>
        <v>1.1438873745634792E-2</v>
      </c>
    </row>
    <row r="94" spans="1:2" x14ac:dyDescent="0.3">
      <c r="A94" s="9">
        <v>38839</v>
      </c>
      <c r="B94" s="51">
        <f>'Q1'!D94</f>
        <v>-2.7962752301383675E-3</v>
      </c>
    </row>
    <row r="95" spans="1:2" x14ac:dyDescent="0.3">
      <c r="A95" s="9">
        <v>38840</v>
      </c>
      <c r="B95" s="51">
        <f>'Q1'!D95</f>
        <v>8.1814147234933188E-3</v>
      </c>
    </row>
    <row r="96" spans="1:2" x14ac:dyDescent="0.3">
      <c r="A96" s="9">
        <v>38841</v>
      </c>
      <c r="B96" s="51">
        <f>'Q1'!D96</f>
        <v>1.2348892208471351E-3</v>
      </c>
    </row>
    <row r="97" spans="1:2" x14ac:dyDescent="0.3">
      <c r="A97" s="9">
        <v>38842</v>
      </c>
      <c r="B97" s="51">
        <f>'Q1'!D97</f>
        <v>-7.5763800636275969E-3</v>
      </c>
    </row>
    <row r="98" spans="1:2" x14ac:dyDescent="0.3">
      <c r="A98" s="9">
        <v>38845</v>
      </c>
      <c r="B98" s="51">
        <f>'Q1'!D98</f>
        <v>3.5505636583299527E-4</v>
      </c>
    </row>
    <row r="99" spans="1:2" x14ac:dyDescent="0.3">
      <c r="A99" s="9">
        <v>38846</v>
      </c>
      <c r="B99" s="51">
        <f>'Q1'!D99</f>
        <v>-7.9863559155857189E-4</v>
      </c>
    </row>
    <row r="100" spans="1:2" x14ac:dyDescent="0.3">
      <c r="A100" s="9">
        <v>38847</v>
      </c>
      <c r="B100" s="51">
        <f>'Q1'!D100</f>
        <v>0</v>
      </c>
    </row>
    <row r="101" spans="1:2" x14ac:dyDescent="0.3">
      <c r="A101" s="9">
        <v>38848</v>
      </c>
      <c r="B101" s="51">
        <f>'Q1'!D101</f>
        <v>4.0852154567057042E-3</v>
      </c>
    </row>
    <row r="102" spans="1:2" x14ac:dyDescent="0.3">
      <c r="A102" s="9">
        <v>38849</v>
      </c>
      <c r="B102" s="51">
        <f>'Q1'!D102</f>
        <v>8.9332950941358735E-3</v>
      </c>
    </row>
    <row r="103" spans="1:2" x14ac:dyDescent="0.3">
      <c r="A103" s="9">
        <v>38852</v>
      </c>
      <c r="B103" s="51">
        <f>'Q1'!D103</f>
        <v>-6.2241735839478896E-3</v>
      </c>
    </row>
    <row r="104" spans="1:2" x14ac:dyDescent="0.3">
      <c r="A104" s="9">
        <v>38853</v>
      </c>
      <c r="B104" s="51">
        <f>'Q1'!D104</f>
        <v>-8.5568205966722877E-3</v>
      </c>
    </row>
    <row r="105" spans="1:2" x14ac:dyDescent="0.3">
      <c r="A105" s="9">
        <v>38854</v>
      </c>
      <c r="B105" s="51">
        <f>'Q1'!D105</f>
        <v>9.9652556744851406E-3</v>
      </c>
    </row>
    <row r="106" spans="1:2" x14ac:dyDescent="0.3">
      <c r="A106" s="9">
        <v>38855</v>
      </c>
      <c r="B106" s="51">
        <f>'Q1'!D106</f>
        <v>-1.3655161242460134E-2</v>
      </c>
    </row>
    <row r="107" spans="1:2" x14ac:dyDescent="0.3">
      <c r="A107" s="9">
        <v>38856</v>
      </c>
      <c r="B107" s="51">
        <f>'Q1'!D107</f>
        <v>-1.1611725764631986E-3</v>
      </c>
    </row>
    <row r="108" spans="1:2" x14ac:dyDescent="0.3">
      <c r="A108" s="9">
        <v>38859</v>
      </c>
      <c r="B108" s="51">
        <f>'Q1'!D108</f>
        <v>-9.8360725638468871E-4</v>
      </c>
    </row>
    <row r="109" spans="1:2" x14ac:dyDescent="0.3">
      <c r="A109" s="9">
        <v>38860</v>
      </c>
      <c r="B109" s="51">
        <f>'Q1'!D109</f>
        <v>4.1174794964715655E-3</v>
      </c>
    </row>
    <row r="110" spans="1:2" x14ac:dyDescent="0.3">
      <c r="A110" s="9">
        <v>38861</v>
      </c>
      <c r="B110" s="51">
        <f>'Q1'!D110</f>
        <v>-4.9028617539547126E-3</v>
      </c>
    </row>
    <row r="111" spans="1:2" x14ac:dyDescent="0.3">
      <c r="A111" s="9">
        <v>38862</v>
      </c>
      <c r="B111" s="51">
        <f>'Q1'!D111</f>
        <v>8.0623624228914892E-3</v>
      </c>
    </row>
    <row r="112" spans="1:2" x14ac:dyDescent="0.3">
      <c r="A112" s="9">
        <v>38863</v>
      </c>
      <c r="B112" s="51">
        <f>'Q1'!D112</f>
        <v>-4.7987114167855616E-3</v>
      </c>
    </row>
    <row r="113" spans="1:2" x14ac:dyDescent="0.3">
      <c r="A113" s="9">
        <v>38866</v>
      </c>
      <c r="B113" s="51">
        <f>'Q1'!D113</f>
        <v>-1.337817932942631E-4</v>
      </c>
    </row>
    <row r="114" spans="1:2" x14ac:dyDescent="0.3">
      <c r="A114" s="9">
        <v>38867</v>
      </c>
      <c r="B114" s="51">
        <f>'Q1'!D114</f>
        <v>6.3851666474754598E-3</v>
      </c>
    </row>
    <row r="115" spans="1:2" x14ac:dyDescent="0.3">
      <c r="A115" s="9">
        <v>38868</v>
      </c>
      <c r="B115" s="51">
        <f>'Q1'!D115</f>
        <v>6.7441843342681551E-3</v>
      </c>
    </row>
    <row r="116" spans="1:2" x14ac:dyDescent="0.3">
      <c r="A116" s="9">
        <v>38869</v>
      </c>
      <c r="B116" s="51">
        <f>'Q1'!D116</f>
        <v>-7.9328552772994776E-4</v>
      </c>
    </row>
    <row r="117" spans="1:2" x14ac:dyDescent="0.3">
      <c r="A117" s="9">
        <v>38870</v>
      </c>
      <c r="B117" s="51">
        <f>'Q1'!D117</f>
        <v>-2.1877217296905505E-2</v>
      </c>
    </row>
    <row r="118" spans="1:2" x14ac:dyDescent="0.3">
      <c r="A118" s="9">
        <v>38873</v>
      </c>
      <c r="B118" s="51">
        <f>'Q1'!D118</f>
        <v>5.4112071006762186E-3</v>
      </c>
    </row>
    <row r="119" spans="1:2" x14ac:dyDescent="0.3">
      <c r="A119" s="9">
        <v>38874</v>
      </c>
      <c r="B119" s="51">
        <f>'Q1'!D119</f>
        <v>-3.2292159005605781E-3</v>
      </c>
    </row>
    <row r="120" spans="1:2" x14ac:dyDescent="0.3">
      <c r="A120" s="9">
        <v>38875</v>
      </c>
      <c r="B120" s="51">
        <f>'Q1'!D120</f>
        <v>4.1396260845019128E-3</v>
      </c>
    </row>
    <row r="121" spans="1:2" x14ac:dyDescent="0.3">
      <c r="A121" s="9">
        <v>38876</v>
      </c>
      <c r="B121" s="51">
        <f>'Q1'!D121</f>
        <v>-4.8395680995513279E-3</v>
      </c>
    </row>
    <row r="122" spans="1:2" x14ac:dyDescent="0.3">
      <c r="A122" s="9">
        <v>38877</v>
      </c>
      <c r="B122" s="51">
        <f>'Q1'!D122</f>
        <v>-1.6210058446906039E-3</v>
      </c>
    </row>
    <row r="123" spans="1:2" x14ac:dyDescent="0.3">
      <c r="A123" s="9">
        <v>38880</v>
      </c>
      <c r="B123" s="51">
        <f>'Q1'!D123</f>
        <v>3.6078927686777895E-4</v>
      </c>
    </row>
    <row r="124" spans="1:2" x14ac:dyDescent="0.3">
      <c r="A124" s="9">
        <v>38881</v>
      </c>
      <c r="B124" s="51">
        <f>'Q1'!D124</f>
        <v>-4.688912990161942E-3</v>
      </c>
    </row>
    <row r="125" spans="1:2" x14ac:dyDescent="0.3">
      <c r="A125" s="9">
        <v>38882</v>
      </c>
      <c r="B125" s="51">
        <f>'Q1'!D125</f>
        <v>1.7938027931477141E-2</v>
      </c>
    </row>
    <row r="126" spans="1:2" x14ac:dyDescent="0.3">
      <c r="A126" s="9">
        <v>38883</v>
      </c>
      <c r="B126" s="51">
        <f>'Q1'!D126</f>
        <v>8.9889490570200792E-3</v>
      </c>
    </row>
    <row r="127" spans="1:2" x14ac:dyDescent="0.3">
      <c r="A127" s="9">
        <v>38884</v>
      </c>
      <c r="B127" s="51">
        <f>'Q1'!D127</f>
        <v>5.7334863429496785E-3</v>
      </c>
    </row>
    <row r="128" spans="1:2" x14ac:dyDescent="0.3">
      <c r="A128" s="9">
        <v>38887</v>
      </c>
      <c r="B128" s="51">
        <f>'Q1'!D128</f>
        <v>3.4204136146078756E-3</v>
      </c>
    </row>
    <row r="129" spans="1:2" x14ac:dyDescent="0.3">
      <c r="A129" s="9">
        <v>38888</v>
      </c>
      <c r="B129" s="51">
        <f>'Q1'!D129</f>
        <v>1.6606986654228439E-3</v>
      </c>
    </row>
    <row r="130" spans="1:2" x14ac:dyDescent="0.3">
      <c r="A130" s="9">
        <v>38889</v>
      </c>
      <c r="B130" s="51">
        <f>'Q1'!D130</f>
        <v>4.3631015918621507E-4</v>
      </c>
    </row>
    <row r="131" spans="1:2" x14ac:dyDescent="0.3">
      <c r="A131" s="9">
        <v>38890</v>
      </c>
      <c r="B131" s="51">
        <f>'Q1'!D131</f>
        <v>8.809405216669175E-3</v>
      </c>
    </row>
    <row r="132" spans="1:2" x14ac:dyDescent="0.3">
      <c r="A132" s="9">
        <v>38891</v>
      </c>
      <c r="B132" s="51">
        <f>'Q1'!D132</f>
        <v>5.6198841837327151E-3</v>
      </c>
    </row>
    <row r="133" spans="1:2" x14ac:dyDescent="0.3">
      <c r="A133" s="9">
        <v>38894</v>
      </c>
      <c r="B133" s="51">
        <f>'Q1'!D133</f>
        <v>1.9775357254807613E-3</v>
      </c>
    </row>
    <row r="134" spans="1:2" x14ac:dyDescent="0.3">
      <c r="A134" s="9">
        <v>38895</v>
      </c>
      <c r="B134" s="51">
        <f>'Q1'!D134</f>
        <v>-5.8348925807102381E-3</v>
      </c>
    </row>
    <row r="135" spans="1:2" x14ac:dyDescent="0.3">
      <c r="A135" s="9">
        <v>38896</v>
      </c>
      <c r="B135" s="51">
        <f>'Q1'!D135</f>
        <v>6.904878357553379E-3</v>
      </c>
    </row>
    <row r="136" spans="1:2" x14ac:dyDescent="0.3">
      <c r="A136" s="9">
        <v>38897</v>
      </c>
      <c r="B136" s="51">
        <f>'Q1'!D136</f>
        <v>-7.543313456535472E-3</v>
      </c>
    </row>
    <row r="137" spans="1:2" x14ac:dyDescent="0.3">
      <c r="A137" s="9">
        <v>38898</v>
      </c>
      <c r="B137" s="51">
        <f>'Q1'!D137</f>
        <v>-1.0105339908947131E-2</v>
      </c>
    </row>
    <row r="138" spans="1:2" x14ac:dyDescent="0.3">
      <c r="A138" s="9">
        <v>38901</v>
      </c>
      <c r="B138" s="51">
        <f>'Q1'!D138</f>
        <v>3.4605536985770069E-3</v>
      </c>
    </row>
    <row r="139" spans="1:2" x14ac:dyDescent="0.3">
      <c r="A139" s="9">
        <v>38902</v>
      </c>
      <c r="B139" s="51">
        <f>'Q1'!D139</f>
        <v>0</v>
      </c>
    </row>
    <row r="140" spans="1:2" x14ac:dyDescent="0.3">
      <c r="A140" s="9">
        <v>38903</v>
      </c>
      <c r="B140" s="51">
        <f>'Q1'!D140</f>
        <v>1.3680790240376828E-2</v>
      </c>
    </row>
    <row r="141" spans="1:2" x14ac:dyDescent="0.3">
      <c r="A141" s="9">
        <v>38904</v>
      </c>
      <c r="B141" s="51">
        <f>'Q1'!D141</f>
        <v>-5.8328907039986166E-3</v>
      </c>
    </row>
    <row r="142" spans="1:2" x14ac:dyDescent="0.3">
      <c r="A142" s="9">
        <v>38905</v>
      </c>
      <c r="B142" s="51">
        <f>'Q1'!D142</f>
        <v>-1.0008643136227513E-2</v>
      </c>
    </row>
    <row r="143" spans="1:2" x14ac:dyDescent="0.3">
      <c r="A143" s="9">
        <v>38908</v>
      </c>
      <c r="B143" s="51">
        <f>'Q1'!D143</f>
        <v>-3.4858899171918978E-4</v>
      </c>
    </row>
    <row r="144" spans="1:2" x14ac:dyDescent="0.3">
      <c r="A144" s="9">
        <v>38909</v>
      </c>
      <c r="B144" s="51">
        <f>'Q1'!D144</f>
        <v>-5.667003709186047E-3</v>
      </c>
    </row>
    <row r="145" spans="1:2" x14ac:dyDescent="0.3">
      <c r="A145" s="9">
        <v>38910</v>
      </c>
      <c r="B145" s="51">
        <f>'Q1'!D145</f>
        <v>-4.3841425322110883E-4</v>
      </c>
    </row>
    <row r="146" spans="1:2" x14ac:dyDescent="0.3">
      <c r="A146" s="9">
        <v>38911</v>
      </c>
      <c r="B146" s="51">
        <f>'Q1'!D146</f>
        <v>-4.298227018999734E-3</v>
      </c>
    </row>
    <row r="147" spans="1:2" x14ac:dyDescent="0.3">
      <c r="A147" s="9">
        <v>38912</v>
      </c>
      <c r="B147" s="51">
        <f>'Q1'!D147</f>
        <v>-1.2333661502827997E-3</v>
      </c>
    </row>
    <row r="148" spans="1:2" x14ac:dyDescent="0.3">
      <c r="A148" s="9">
        <v>38915</v>
      </c>
      <c r="B148" s="51">
        <f>'Q1'!D148</f>
        <v>6.174446104236786E-4</v>
      </c>
    </row>
    <row r="149" spans="1:2" x14ac:dyDescent="0.3">
      <c r="A149" s="9">
        <v>38916</v>
      </c>
      <c r="B149" s="51">
        <f>'Q1'!D149</f>
        <v>1.2341356225104239E-2</v>
      </c>
    </row>
    <row r="150" spans="1:2" x14ac:dyDescent="0.3">
      <c r="A150" s="9">
        <v>38917</v>
      </c>
      <c r="B150" s="51">
        <f>'Q1'!D150</f>
        <v>-1.4367812512482536E-2</v>
      </c>
    </row>
    <row r="151" spans="1:2" x14ac:dyDescent="0.3">
      <c r="A151" s="9">
        <v>38918</v>
      </c>
      <c r="B151" s="51">
        <f>'Q1'!D151</f>
        <v>-7.3328192698320915E-3</v>
      </c>
    </row>
    <row r="152" spans="1:2" x14ac:dyDescent="0.3">
      <c r="A152" s="9">
        <v>38919</v>
      </c>
      <c r="B152" s="51">
        <f>'Q1'!D152</f>
        <v>2.0469707514980673E-3</v>
      </c>
    </row>
    <row r="153" spans="1:2" x14ac:dyDescent="0.3">
      <c r="A153" s="9">
        <v>38922</v>
      </c>
      <c r="B153" s="51">
        <f>'Q1'!D153</f>
        <v>-8.8819868884393305E-4</v>
      </c>
    </row>
    <row r="154" spans="1:2" x14ac:dyDescent="0.3">
      <c r="A154" s="9">
        <v>38923</v>
      </c>
      <c r="B154" s="51">
        <f>'Q1'!D154</f>
        <v>3.2892397064592238E-3</v>
      </c>
    </row>
    <row r="155" spans="1:2" x14ac:dyDescent="0.3">
      <c r="A155" s="9">
        <v>38924</v>
      </c>
      <c r="B155" s="51">
        <f>'Q1'!D155</f>
        <v>-5.6707538784317446E-3</v>
      </c>
    </row>
    <row r="156" spans="1:2" x14ac:dyDescent="0.3">
      <c r="A156" s="9">
        <v>38925</v>
      </c>
      <c r="B156" s="51">
        <f>'Q1'!D156</f>
        <v>2.6735513872555572E-4</v>
      </c>
    </row>
    <row r="157" spans="1:2" x14ac:dyDescent="0.3">
      <c r="A157" s="9">
        <v>38926</v>
      </c>
      <c r="B157" s="51">
        <f>'Q1'!D157</f>
        <v>-9.3541641284912158E-3</v>
      </c>
    </row>
    <row r="158" spans="1:2" x14ac:dyDescent="0.3">
      <c r="A158" s="9">
        <v>38929</v>
      </c>
      <c r="B158" s="51">
        <f>'Q1'!D158</f>
        <v>-2.6978177410010851E-3</v>
      </c>
    </row>
    <row r="159" spans="1:2" x14ac:dyDescent="0.3">
      <c r="A159" s="9">
        <v>38930</v>
      </c>
      <c r="B159" s="51">
        <f>'Q1'!D159</f>
        <v>-2.7053736322213418E-4</v>
      </c>
    </row>
    <row r="160" spans="1:2" x14ac:dyDescent="0.3">
      <c r="A160" s="9">
        <v>38931</v>
      </c>
      <c r="B160" s="51">
        <f>'Q1'!D160</f>
        <v>-3.6078255829696815E-3</v>
      </c>
    </row>
    <row r="161" spans="1:2" x14ac:dyDescent="0.3">
      <c r="A161" s="9">
        <v>38932</v>
      </c>
      <c r="B161" s="51">
        <f>'Q1'!D161</f>
        <v>-9.0524386204349216E-4</v>
      </c>
    </row>
    <row r="162" spans="1:2" x14ac:dyDescent="0.3">
      <c r="A162" s="9">
        <v>38933</v>
      </c>
      <c r="B162" s="51">
        <f>'Q1'!D162</f>
        <v>-1.0872509630711069E-2</v>
      </c>
    </row>
    <row r="163" spans="1:2" x14ac:dyDescent="0.3">
      <c r="A163" s="9">
        <v>38936</v>
      </c>
      <c r="B163" s="51">
        <f>'Q1'!D163</f>
        <v>2.747983280604771E-3</v>
      </c>
    </row>
    <row r="164" spans="1:2" x14ac:dyDescent="0.3">
      <c r="A164" s="9">
        <v>38937</v>
      </c>
      <c r="B164" s="51">
        <f>'Q1'!D164</f>
        <v>-9.1342610931610668E-4</v>
      </c>
    </row>
    <row r="165" spans="1:2" x14ac:dyDescent="0.3">
      <c r="A165" s="9">
        <v>38938</v>
      </c>
      <c r="B165" s="51">
        <f>'Q1'!D165</f>
        <v>7.3140897550771911E-4</v>
      </c>
    </row>
    <row r="166" spans="1:2" x14ac:dyDescent="0.3">
      <c r="A166" s="9">
        <v>38939</v>
      </c>
      <c r="B166" s="51">
        <f>'Q1'!D166</f>
        <v>1.2791173462951555E-3</v>
      </c>
    </row>
    <row r="167" spans="1:2" x14ac:dyDescent="0.3">
      <c r="A167" s="9">
        <v>38940</v>
      </c>
      <c r="B167" s="51">
        <f>'Q1'!D167</f>
        <v>6.47870257821892E-3</v>
      </c>
    </row>
    <row r="168" spans="1:2" x14ac:dyDescent="0.3">
      <c r="A168" s="9">
        <v>38943</v>
      </c>
      <c r="B168" s="51">
        <f>'Q1'!D168</f>
        <v>7.0716292432346783E-3</v>
      </c>
    </row>
    <row r="169" spans="1:2" x14ac:dyDescent="0.3">
      <c r="A169" s="9">
        <v>38944</v>
      </c>
      <c r="B169" s="51">
        <f>'Q1'!D169</f>
        <v>-1.3593808569023147E-2</v>
      </c>
    </row>
    <row r="170" spans="1:2" x14ac:dyDescent="0.3">
      <c r="A170" s="9">
        <v>38945</v>
      </c>
      <c r="B170" s="51">
        <f>'Q1'!D170</f>
        <v>-1.2412127618111057E-2</v>
      </c>
    </row>
    <row r="171" spans="1:2" x14ac:dyDescent="0.3">
      <c r="A171" s="9">
        <v>38946</v>
      </c>
      <c r="B171" s="51">
        <f>'Q1'!D171</f>
        <v>-2.9572628586733707E-3</v>
      </c>
    </row>
    <row r="172" spans="1:2" x14ac:dyDescent="0.3">
      <c r="A172" s="9">
        <v>38947</v>
      </c>
      <c r="B172" s="51">
        <f>'Q1'!D172</f>
        <v>-5.9318916164873281E-3</v>
      </c>
    </row>
    <row r="173" spans="1:2" x14ac:dyDescent="0.3">
      <c r="A173" s="9">
        <v>38950</v>
      </c>
      <c r="B173" s="51">
        <f>'Q1'!D173</f>
        <v>-2.0513111443042353E-3</v>
      </c>
    </row>
    <row r="174" spans="1:2" x14ac:dyDescent="0.3">
      <c r="A174" s="9">
        <v>38951</v>
      </c>
      <c r="B174" s="51">
        <f>'Q1'!D174</f>
        <v>-5.6063895733271529E-4</v>
      </c>
    </row>
    <row r="175" spans="1:2" x14ac:dyDescent="0.3">
      <c r="A175" s="9">
        <v>38952</v>
      </c>
      <c r="B175" s="51">
        <f>'Q1'!D175</f>
        <v>1.7762040016164882E-3</v>
      </c>
    </row>
    <row r="176" spans="1:2" x14ac:dyDescent="0.3">
      <c r="A176" s="9">
        <v>38953</v>
      </c>
      <c r="B176" s="51">
        <f>'Q1'!D176</f>
        <v>0</v>
      </c>
    </row>
    <row r="177" spans="1:2" x14ac:dyDescent="0.3">
      <c r="A177" s="9">
        <v>38954</v>
      </c>
      <c r="B177" s="51">
        <f>'Q1'!D177</f>
        <v>-2.7061711167316593E-3</v>
      </c>
    </row>
    <row r="178" spans="1:2" x14ac:dyDescent="0.3">
      <c r="A178" s="9">
        <v>38957</v>
      </c>
      <c r="B178" s="51">
        <f>'Q1'!D178</f>
        <v>2.9016256456733114E-3</v>
      </c>
    </row>
    <row r="179" spans="1:2" x14ac:dyDescent="0.3">
      <c r="A179" s="9">
        <v>38958</v>
      </c>
      <c r="B179" s="51">
        <f>'Q1'!D179</f>
        <v>-4.8525409817977705E-3</v>
      </c>
    </row>
    <row r="180" spans="1:2" x14ac:dyDescent="0.3">
      <c r="A180" s="9">
        <v>38959</v>
      </c>
      <c r="B180" s="51">
        <f>'Q1'!D180</f>
        <v>-2.4376544154779411E-3</v>
      </c>
    </row>
    <row r="181" spans="1:2" x14ac:dyDescent="0.3">
      <c r="A181" s="9">
        <v>38960</v>
      </c>
      <c r="B181" s="51">
        <f>'Q1'!D181</f>
        <v>-5.7330703319548038E-3</v>
      </c>
    </row>
    <row r="182" spans="1:2" x14ac:dyDescent="0.3">
      <c r="A182" s="9">
        <v>38961</v>
      </c>
      <c r="B182" s="51">
        <f>'Q1'!D182</f>
        <v>-2.0161570217164249E-3</v>
      </c>
    </row>
    <row r="183" spans="1:2" x14ac:dyDescent="0.3">
      <c r="A183" s="9">
        <v>38964</v>
      </c>
      <c r="B183" s="51">
        <f>'Q1'!D183</f>
        <v>0</v>
      </c>
    </row>
    <row r="184" spans="1:2" x14ac:dyDescent="0.3">
      <c r="A184" s="9">
        <v>38965</v>
      </c>
      <c r="B184" s="51">
        <f>'Q1'!D184</f>
        <v>7.1349848846318231E-3</v>
      </c>
    </row>
    <row r="185" spans="1:2" x14ac:dyDescent="0.3">
      <c r="A185" s="9">
        <v>38966</v>
      </c>
      <c r="B185" s="51">
        <f>'Q1'!D185</f>
        <v>1.7868948309742727E-3</v>
      </c>
    </row>
    <row r="186" spans="1:2" x14ac:dyDescent="0.3">
      <c r="A186" s="9">
        <v>38967</v>
      </c>
      <c r="B186" s="51">
        <f>'Q1'!D186</f>
        <v>-1.4082184304448075E-3</v>
      </c>
    </row>
    <row r="187" spans="1:2" x14ac:dyDescent="0.3">
      <c r="A187" s="9">
        <v>38968</v>
      </c>
      <c r="B187" s="51">
        <f>'Q1'!D187</f>
        <v>-3.1964272313866893E-3</v>
      </c>
    </row>
    <row r="188" spans="1:2" x14ac:dyDescent="0.3">
      <c r="A188" s="9">
        <v>38971</v>
      </c>
      <c r="B188" s="51">
        <f>'Q1'!D188</f>
        <v>5.6588155603891632E-3</v>
      </c>
    </row>
    <row r="189" spans="1:2" x14ac:dyDescent="0.3">
      <c r="A189" s="9">
        <v>38972</v>
      </c>
      <c r="B189" s="51">
        <f>'Q1'!D189</f>
        <v>-6.1896261915115325E-3</v>
      </c>
    </row>
    <row r="190" spans="1:2" x14ac:dyDescent="0.3">
      <c r="A190" s="9">
        <v>38973</v>
      </c>
      <c r="B190" s="51">
        <f>'Q1'!D190</f>
        <v>-1.8871897881167499E-4</v>
      </c>
    </row>
    <row r="191" spans="1:2" x14ac:dyDescent="0.3">
      <c r="A191" s="9">
        <v>38974</v>
      </c>
      <c r="B191" s="51">
        <f>'Q1'!D191</f>
        <v>5.379911163821971E-3</v>
      </c>
    </row>
    <row r="192" spans="1:2" x14ac:dyDescent="0.3">
      <c r="A192" s="9">
        <v>38975</v>
      </c>
      <c r="B192" s="51">
        <f>'Q1'!D192</f>
        <v>2.8163473308222553E-3</v>
      </c>
    </row>
    <row r="193" spans="1:2" x14ac:dyDescent="0.3">
      <c r="A193" s="9">
        <v>38978</v>
      </c>
      <c r="B193" s="51">
        <f>'Q1'!D193</f>
        <v>3.0893083575775915E-3</v>
      </c>
    </row>
    <row r="194" spans="1:2" x14ac:dyDescent="0.3">
      <c r="A194" s="9">
        <v>38979</v>
      </c>
      <c r="B194" s="51">
        <f>'Q1'!D194</f>
        <v>-1.3532473700306191E-2</v>
      </c>
    </row>
    <row r="195" spans="1:2" x14ac:dyDescent="0.3">
      <c r="A195" s="9">
        <v>38980</v>
      </c>
      <c r="B195" s="51">
        <f>'Q1'!D195</f>
        <v>-2.0813017754042207E-3</v>
      </c>
    </row>
    <row r="196" spans="1:2" x14ac:dyDescent="0.3">
      <c r="A196" s="9">
        <v>38981</v>
      </c>
      <c r="B196" s="51">
        <f>'Q1'!D196</f>
        <v>-1.6401244803523896E-2</v>
      </c>
    </row>
    <row r="197" spans="1:2" x14ac:dyDescent="0.3">
      <c r="A197" s="9">
        <v>38982</v>
      </c>
      <c r="B197" s="51">
        <f>'Q1'!D197</f>
        <v>-1.0698801063629526E-2</v>
      </c>
    </row>
    <row r="198" spans="1:2" x14ac:dyDescent="0.3">
      <c r="A198" s="9">
        <v>38985</v>
      </c>
      <c r="B198" s="51">
        <f>'Q1'!D198</f>
        <v>-1.0327352613461627E-2</v>
      </c>
    </row>
    <row r="199" spans="1:2" x14ac:dyDescent="0.3">
      <c r="A199" s="9">
        <v>38986</v>
      </c>
      <c r="B199" s="51">
        <f>'Q1'!D199</f>
        <v>7.1864495253457505E-3</v>
      </c>
    </row>
    <row r="200" spans="1:2" x14ac:dyDescent="0.3">
      <c r="A200" s="9">
        <v>38987</v>
      </c>
      <c r="B200" s="51">
        <f>'Q1'!D200</f>
        <v>7.8197379357769492E-4</v>
      </c>
    </row>
    <row r="201" spans="1:2" x14ac:dyDescent="0.3">
      <c r="A201" s="9">
        <v>38988</v>
      </c>
      <c r="B201" s="51">
        <f>'Q1'!D201</f>
        <v>7.2272099415351398E-3</v>
      </c>
    </row>
    <row r="202" spans="1:2" x14ac:dyDescent="0.3">
      <c r="A202" s="9">
        <v>38989</v>
      </c>
      <c r="B202" s="51">
        <f>'Q1'!D202</f>
        <v>2.3271762325083323E-3</v>
      </c>
    </row>
    <row r="203" spans="1:2" x14ac:dyDescent="0.3">
      <c r="A203" s="9">
        <v>38992</v>
      </c>
      <c r="B203" s="51">
        <f>'Q1'!D203</f>
        <v>-2.0315283606709977E-3</v>
      </c>
    </row>
    <row r="204" spans="1:2" x14ac:dyDescent="0.3">
      <c r="A204" s="9">
        <v>38993</v>
      </c>
      <c r="B204" s="51">
        <f>'Q1'!D204</f>
        <v>-7.7553061769730647E-4</v>
      </c>
    </row>
    <row r="205" spans="1:2" x14ac:dyDescent="0.3">
      <c r="A205" s="9">
        <v>38994</v>
      </c>
      <c r="B205" s="51">
        <f>'Q1'!D205</f>
        <v>-1.0477280336868677E-2</v>
      </c>
    </row>
    <row r="206" spans="1:2" x14ac:dyDescent="0.3">
      <c r="A206" s="9">
        <v>38995</v>
      </c>
      <c r="B206" s="51">
        <f>'Q1'!D206</f>
        <v>8.0391941451876114E-3</v>
      </c>
    </row>
    <row r="207" spans="1:2" x14ac:dyDescent="0.3">
      <c r="A207" s="9">
        <v>38996</v>
      </c>
      <c r="B207" s="51">
        <f>'Q1'!D207</f>
        <v>1.9498939753788358E-2</v>
      </c>
    </row>
    <row r="208" spans="1:2" x14ac:dyDescent="0.3">
      <c r="A208" s="9">
        <v>38999</v>
      </c>
      <c r="B208" s="51">
        <f>'Q1'!D208</f>
        <v>0</v>
      </c>
    </row>
    <row r="209" spans="1:2" x14ac:dyDescent="0.3">
      <c r="A209" s="9">
        <v>39000</v>
      </c>
      <c r="B209" s="51">
        <f>'Q1'!D209</f>
        <v>1.1305727920696507E-2</v>
      </c>
    </row>
    <row r="210" spans="1:2" x14ac:dyDescent="0.3">
      <c r="A210" s="9">
        <v>39001</v>
      </c>
      <c r="B210" s="51">
        <f>'Q1'!D210</f>
        <v>7.2635241203768963E-3</v>
      </c>
    </row>
    <row r="211" spans="1:2" x14ac:dyDescent="0.3">
      <c r="A211" s="9">
        <v>39002</v>
      </c>
      <c r="B211" s="51">
        <f>'Q1'!D211</f>
        <v>-1.5920769477064667E-3</v>
      </c>
    </row>
    <row r="212" spans="1:2" x14ac:dyDescent="0.3">
      <c r="A212" s="9">
        <v>39003</v>
      </c>
      <c r="B212" s="51">
        <f>'Q1'!D212</f>
        <v>4.7837576413141125E-3</v>
      </c>
    </row>
    <row r="213" spans="1:2" x14ac:dyDescent="0.3">
      <c r="A213" s="9">
        <v>39006</v>
      </c>
      <c r="B213" s="51">
        <f>'Q1'!D213</f>
        <v>-4.2942053245155209E-3</v>
      </c>
    </row>
    <row r="214" spans="1:2" x14ac:dyDescent="0.3">
      <c r="A214" s="9">
        <v>39007</v>
      </c>
      <c r="B214" s="51">
        <f>'Q1'!D214</f>
        <v>-3.1877363173758999E-3</v>
      </c>
    </row>
    <row r="215" spans="1:2" x14ac:dyDescent="0.3">
      <c r="A215" s="9">
        <v>39008</v>
      </c>
      <c r="B215" s="51">
        <f>'Q1'!D215</f>
        <v>-2.7276413065122629E-3</v>
      </c>
    </row>
    <row r="216" spans="1:2" x14ac:dyDescent="0.3">
      <c r="A216" s="9">
        <v>39009</v>
      </c>
      <c r="B216" s="51">
        <f>'Q1'!D216</f>
        <v>3.8668647949178236E-3</v>
      </c>
    </row>
    <row r="217" spans="1:2" x14ac:dyDescent="0.3">
      <c r="A217" s="9">
        <v>39010</v>
      </c>
      <c r="B217" s="51">
        <f>'Q1'!D217</f>
        <v>0</v>
      </c>
    </row>
    <row r="218" spans="1:2" x14ac:dyDescent="0.3">
      <c r="A218" s="9">
        <v>39013</v>
      </c>
      <c r="B218" s="51">
        <f>'Q1'!D218</f>
        <v>7.5159642338085142E-3</v>
      </c>
    </row>
    <row r="219" spans="1:2" x14ac:dyDescent="0.3">
      <c r="A219" s="9">
        <v>39014</v>
      </c>
      <c r="B219" s="51">
        <f>'Q1'!D219</f>
        <v>-9.3286493849764618E-5</v>
      </c>
    </row>
    <row r="220" spans="1:2" x14ac:dyDescent="0.3">
      <c r="A220" s="9">
        <v>39015</v>
      </c>
      <c r="B220" s="51">
        <f>'Q1'!D220</f>
        <v>-1.0538088275577451E-2</v>
      </c>
    </row>
    <row r="221" spans="1:2" x14ac:dyDescent="0.3">
      <c r="A221" s="9">
        <v>39016</v>
      </c>
      <c r="B221" s="51">
        <f>'Q1'!D221</f>
        <v>-1.1027297827105542E-2</v>
      </c>
    </row>
    <row r="222" spans="1:2" x14ac:dyDescent="0.3">
      <c r="A222" s="9">
        <v>39017</v>
      </c>
      <c r="B222" s="51">
        <f>'Q1'!D222</f>
        <v>-8.8630907954659888E-3</v>
      </c>
    </row>
    <row r="223" spans="1:2" x14ac:dyDescent="0.3">
      <c r="A223" s="9">
        <v>39020</v>
      </c>
      <c r="B223" s="51">
        <f>'Q1'!D223</f>
        <v>9.6192730250521663E-5</v>
      </c>
    </row>
    <row r="224" spans="1:2" x14ac:dyDescent="0.3">
      <c r="A224" s="9">
        <v>39021</v>
      </c>
      <c r="B224" s="51">
        <f>'Q1'!D224</f>
        <v>-1.3268001920735517E-2</v>
      </c>
    </row>
    <row r="225" spans="1:2" x14ac:dyDescent="0.3">
      <c r="A225" s="9">
        <v>39022</v>
      </c>
      <c r="B225" s="51">
        <f>'Q1'!D225</f>
        <v>-9.3539629801882018E-3</v>
      </c>
    </row>
    <row r="226" spans="1:2" x14ac:dyDescent="0.3">
      <c r="A226" s="9">
        <v>39023</v>
      </c>
      <c r="B226" s="51">
        <f>'Q1'!D226</f>
        <v>6.8850840719221207E-3</v>
      </c>
    </row>
    <row r="227" spans="1:2" x14ac:dyDescent="0.3">
      <c r="A227" s="9">
        <v>39024</v>
      </c>
      <c r="B227" s="51">
        <f>'Q1'!D227</f>
        <v>2.5300362679428812E-2</v>
      </c>
    </row>
    <row r="228" spans="1:2" x14ac:dyDescent="0.3">
      <c r="A228" s="9">
        <v>39027</v>
      </c>
      <c r="B228" s="51">
        <f>'Q1'!D228</f>
        <v>-1.6196834884416589E-3</v>
      </c>
    </row>
    <row r="229" spans="1:2" x14ac:dyDescent="0.3">
      <c r="A229" s="9">
        <v>39028</v>
      </c>
      <c r="B229" s="51">
        <f>'Q1'!D229</f>
        <v>-1.0592619531002323E-2</v>
      </c>
    </row>
    <row r="230" spans="1:2" x14ac:dyDescent="0.3">
      <c r="A230" s="9">
        <v>39029</v>
      </c>
      <c r="B230" s="51">
        <f>'Q1'!D230</f>
        <v>-5.4977006220591207E-3</v>
      </c>
    </row>
    <row r="231" spans="1:2" x14ac:dyDescent="0.3">
      <c r="A231" s="9">
        <v>39030</v>
      </c>
      <c r="B231" s="51">
        <f>'Q1'!D231</f>
        <v>0</v>
      </c>
    </row>
    <row r="232" spans="1:2" x14ac:dyDescent="0.3">
      <c r="A232" s="9">
        <v>39031</v>
      </c>
      <c r="B232" s="51">
        <f>'Q1'!D232</f>
        <v>-8.1466040971461817E-3</v>
      </c>
    </row>
    <row r="233" spans="1:2" x14ac:dyDescent="0.3">
      <c r="A233" s="9">
        <v>39034</v>
      </c>
      <c r="B233" s="51">
        <f>'Q1'!D233</f>
        <v>3.7156649978220546E-3</v>
      </c>
    </row>
    <row r="234" spans="1:2" x14ac:dyDescent="0.3">
      <c r="A234" s="9">
        <v>39035</v>
      </c>
      <c r="B234" s="51">
        <f>'Q1'!D234</f>
        <v>-9.0599521555593254E-3</v>
      </c>
    </row>
    <row r="235" spans="1:2" x14ac:dyDescent="0.3">
      <c r="A235" s="9">
        <v>39036</v>
      </c>
      <c r="B235" s="51">
        <f>'Q1'!D235</f>
        <v>9.1427853534300496E-3</v>
      </c>
    </row>
    <row r="236" spans="1:2" x14ac:dyDescent="0.3">
      <c r="A236" s="9">
        <v>39037</v>
      </c>
      <c r="B236" s="51">
        <f>'Q1'!D236</f>
        <v>4.8708461167339401E-3</v>
      </c>
    </row>
    <row r="237" spans="1:2" x14ac:dyDescent="0.3">
      <c r="A237" s="9">
        <v>39038</v>
      </c>
      <c r="B237" s="51">
        <f>'Q1'!D237</f>
        <v>-1.1536547362297589E-2</v>
      </c>
    </row>
    <row r="238" spans="1:2" x14ac:dyDescent="0.3">
      <c r="A238" s="9">
        <v>39041</v>
      </c>
      <c r="B238" s="51">
        <f>'Q1'!D238</f>
        <v>-1.5692226216857952E-3</v>
      </c>
    </row>
    <row r="239" spans="1:2" x14ac:dyDescent="0.3">
      <c r="A239" s="9">
        <v>39042</v>
      </c>
      <c r="B239" s="51">
        <f>'Q1'!D239</f>
        <v>-3.8310913556264259E-3</v>
      </c>
    </row>
    <row r="240" spans="1:2" x14ac:dyDescent="0.3">
      <c r="A240" s="9">
        <v>39043</v>
      </c>
      <c r="B240" s="51">
        <f>'Q1'!D240</f>
        <v>-1.9185396040046765E-3</v>
      </c>
    </row>
    <row r="241" spans="1:2" x14ac:dyDescent="0.3">
      <c r="A241" s="9">
        <v>39044</v>
      </c>
      <c r="B241" s="51">
        <f>'Q1'!D241</f>
        <v>0</v>
      </c>
    </row>
    <row r="242" spans="1:2" x14ac:dyDescent="0.3">
      <c r="A242" s="9">
        <v>39045</v>
      </c>
      <c r="B242" s="51">
        <f>'Q1'!D242</f>
        <v>-4.9936833424917282E-3</v>
      </c>
    </row>
    <row r="243" spans="1:2" x14ac:dyDescent="0.3">
      <c r="A243" s="9">
        <v>39048</v>
      </c>
      <c r="B243" s="51">
        <f>'Q1'!D243</f>
        <v>-2.8795831597651089E-3</v>
      </c>
    </row>
    <row r="244" spans="1:2" x14ac:dyDescent="0.3">
      <c r="A244" s="9">
        <v>39049</v>
      </c>
      <c r="B244" s="51">
        <f>'Q1'!D244</f>
        <v>-7.2694638074797258E-3</v>
      </c>
    </row>
    <row r="245" spans="1:2" x14ac:dyDescent="0.3">
      <c r="A245" s="9">
        <v>39050</v>
      </c>
      <c r="B245" s="51">
        <f>'Q1'!D245</f>
        <v>2.8086947853749322E-3</v>
      </c>
    </row>
    <row r="246" spans="1:2" x14ac:dyDescent="0.3">
      <c r="A246" s="9">
        <v>39051</v>
      </c>
      <c r="B246" s="51">
        <f>'Q1'!D246</f>
        <v>-1.2203635467260332E-2</v>
      </c>
    </row>
    <row r="247" spans="1:2" x14ac:dyDescent="0.3">
      <c r="A247" s="9">
        <v>39052</v>
      </c>
      <c r="B247" s="51">
        <f>'Q1'!D247</f>
        <v>-9.2151496983781112E-3</v>
      </c>
    </row>
    <row r="248" spans="1:2" x14ac:dyDescent="0.3">
      <c r="A248" s="9">
        <v>39055</v>
      </c>
      <c r="B248" s="51">
        <f>'Q1'!D248</f>
        <v>-7.15450653984262E-4</v>
      </c>
    </row>
    <row r="249" spans="1:2" x14ac:dyDescent="0.3">
      <c r="A249" s="9">
        <v>39056</v>
      </c>
      <c r="B249" s="51">
        <f>'Q1'!D249</f>
        <v>8.1818756432938677E-4</v>
      </c>
    </row>
    <row r="250" spans="1:2" x14ac:dyDescent="0.3">
      <c r="A250" s="9">
        <v>39057</v>
      </c>
      <c r="B250" s="51">
        <f>'Q1'!D250</f>
        <v>8.9933877280192753E-3</v>
      </c>
    </row>
    <row r="251" spans="1:2" x14ac:dyDescent="0.3">
      <c r="A251" s="9">
        <v>39058</v>
      </c>
      <c r="B251" s="51">
        <f>'Q1'!D251</f>
        <v>6.3810112850011258E-3</v>
      </c>
    </row>
    <row r="252" spans="1:2" x14ac:dyDescent="0.3">
      <c r="A252" s="9">
        <v>39059</v>
      </c>
      <c r="B252" s="51">
        <f>'Q1'!D252</f>
        <v>1.5297949801754473E-2</v>
      </c>
    </row>
    <row r="253" spans="1:2" x14ac:dyDescent="0.3">
      <c r="A253" s="9">
        <v>39062</v>
      </c>
      <c r="B253" s="51">
        <f>'Q1'!D253</f>
        <v>-6.7406659176302286E-3</v>
      </c>
    </row>
    <row r="254" spans="1:2" x14ac:dyDescent="0.3">
      <c r="A254" s="9">
        <v>39063</v>
      </c>
      <c r="B254" s="51">
        <f>'Q1'!D254</f>
        <v>-8.283451029301947E-3</v>
      </c>
    </row>
    <row r="255" spans="1:2" x14ac:dyDescent="0.3">
      <c r="A255" s="9">
        <v>39064</v>
      </c>
      <c r="B255" s="51">
        <f>'Q1'!D255</f>
        <v>1.4893806923423902E-2</v>
      </c>
    </row>
    <row r="256" spans="1:2" x14ac:dyDescent="0.3">
      <c r="A256" s="9">
        <v>39065</v>
      </c>
      <c r="B256" s="51">
        <f>'Q1'!D256</f>
        <v>3.9662827666560041E-3</v>
      </c>
    </row>
    <row r="257" spans="1:2" x14ac:dyDescent="0.3">
      <c r="A257" s="9">
        <v>39066</v>
      </c>
      <c r="B257" s="51">
        <f>'Q1'!D257</f>
        <v>9.8767692660106654E-4</v>
      </c>
    </row>
    <row r="258" spans="1:2" x14ac:dyDescent="0.3">
      <c r="A258" s="9">
        <v>39069</v>
      </c>
      <c r="B258" s="51">
        <f>'Q1'!D258</f>
        <v>7.8928662904420577E-4</v>
      </c>
    </row>
    <row r="259" spans="1:2" x14ac:dyDescent="0.3">
      <c r="A259" s="9">
        <v>39070</v>
      </c>
      <c r="B259" s="51">
        <f>'Q1'!D259</f>
        <v>2.5633465234935482E-3</v>
      </c>
    </row>
    <row r="260" spans="1:2" x14ac:dyDescent="0.3">
      <c r="A260" s="9">
        <v>39071</v>
      </c>
      <c r="B260" s="51">
        <f>'Q1'!D260</f>
        <v>9.8377853297693107E-5</v>
      </c>
    </row>
    <row r="261" spans="1:2" x14ac:dyDescent="0.3">
      <c r="A261" s="9">
        <v>39072</v>
      </c>
      <c r="B261" s="51">
        <f>'Q1'!D261</f>
        <v>-9.144583214319435E-3</v>
      </c>
    </row>
    <row r="262" spans="1:2" x14ac:dyDescent="0.3">
      <c r="A262" s="9">
        <v>39073</v>
      </c>
      <c r="B262" s="51">
        <f>'Q1'!D262</f>
        <v>1.3793782236312779E-2</v>
      </c>
    </row>
    <row r="263" spans="1:2" x14ac:dyDescent="0.3">
      <c r="A263" s="9">
        <v>39076</v>
      </c>
      <c r="B263" s="51">
        <f>'Q1'!D263</f>
        <v>0</v>
      </c>
    </row>
    <row r="264" spans="1:2" x14ac:dyDescent="0.3">
      <c r="A264" s="9">
        <v>39077</v>
      </c>
      <c r="B264" s="51">
        <f>'Q1'!D264</f>
        <v>-3.2325602497028649E-3</v>
      </c>
    </row>
    <row r="265" spans="1:2" x14ac:dyDescent="0.3">
      <c r="A265" s="9">
        <v>39078</v>
      </c>
      <c r="B265" s="51">
        <f>'Q1'!D265</f>
        <v>8.3496103627549445E-3</v>
      </c>
    </row>
    <row r="266" spans="1:2" x14ac:dyDescent="0.3">
      <c r="A266" s="9">
        <v>39079</v>
      </c>
      <c r="B266" s="51">
        <f>'Q1'!D266</f>
        <v>6.1356331485613591E-3</v>
      </c>
    </row>
    <row r="267" spans="1:2" x14ac:dyDescent="0.3">
      <c r="A267" s="9">
        <v>39080</v>
      </c>
      <c r="B267" s="51">
        <f>'Q1'!D267</f>
        <v>3.4845897737425524E-3</v>
      </c>
    </row>
    <row r="268" spans="1:2" x14ac:dyDescent="0.3">
      <c r="A268" s="9">
        <v>39083</v>
      </c>
      <c r="B268" s="51">
        <f>'Q1'!D268</f>
        <v>0</v>
      </c>
    </row>
    <row r="269" spans="1:2" x14ac:dyDescent="0.3">
      <c r="A269" s="9">
        <v>39084</v>
      </c>
      <c r="B269" s="51">
        <f>'Q1'!D269</f>
        <v>-3.8583932955966738E-3</v>
      </c>
    </row>
    <row r="270" spans="1:2" x14ac:dyDescent="0.3">
      <c r="A270" s="9">
        <v>39085</v>
      </c>
      <c r="B270" s="51">
        <f>'Q1'!D270</f>
        <v>-6.5846656331115527E-3</v>
      </c>
    </row>
    <row r="271" spans="1:2" x14ac:dyDescent="0.3">
      <c r="A271" s="9">
        <v>39086</v>
      </c>
      <c r="B271" s="51">
        <f>'Q1'!D271</f>
        <v>-9.5525464889510969E-3</v>
      </c>
    </row>
    <row r="272" spans="1:2" x14ac:dyDescent="0.3">
      <c r="A272" s="9">
        <v>39087</v>
      </c>
      <c r="B272" s="51">
        <f>'Q1'!D272</f>
        <v>4.5270668081645038E-3</v>
      </c>
    </row>
    <row r="273" spans="1:2" x14ac:dyDescent="0.3">
      <c r="A273" s="9">
        <v>39090</v>
      </c>
      <c r="B273" s="51">
        <f>'Q1'!D273</f>
        <v>2.3513440155698007E-3</v>
      </c>
    </row>
    <row r="274" spans="1:2" x14ac:dyDescent="0.3">
      <c r="A274" s="9">
        <v>39091</v>
      </c>
      <c r="B274" s="51">
        <f>'Q1'!D274</f>
        <v>1.5638543729710186E-3</v>
      </c>
    </row>
    <row r="275" spans="1:2" x14ac:dyDescent="0.3">
      <c r="A275" s="9">
        <v>39092</v>
      </c>
      <c r="B275" s="51">
        <f>'Q1'!D275</f>
        <v>7.2216610183308827E-3</v>
      </c>
    </row>
    <row r="276" spans="1:2" x14ac:dyDescent="0.3">
      <c r="A276" s="9">
        <v>39093</v>
      </c>
      <c r="B276" s="51">
        <f>'Q1'!D276</f>
        <v>1.1917463789991034E-2</v>
      </c>
    </row>
    <row r="277" spans="1:2" x14ac:dyDescent="0.3">
      <c r="A277" s="9">
        <v>39094</v>
      </c>
      <c r="B277" s="51">
        <f>'Q1'!D277</f>
        <v>6.648234807687281E-3</v>
      </c>
    </row>
    <row r="278" spans="1:2" x14ac:dyDescent="0.3">
      <c r="A278" s="9">
        <v>39097</v>
      </c>
      <c r="B278" s="51">
        <f>'Q1'!D278</f>
        <v>0</v>
      </c>
    </row>
    <row r="279" spans="1:2" x14ac:dyDescent="0.3">
      <c r="A279" s="9">
        <v>39098</v>
      </c>
      <c r="B279" s="51">
        <f>'Q1'!D279</f>
        <v>-2.9898944452331211E-3</v>
      </c>
    </row>
    <row r="280" spans="1:2" x14ac:dyDescent="0.3">
      <c r="A280" s="9">
        <v>39099</v>
      </c>
      <c r="B280" s="51">
        <f>'Q1'!D280</f>
        <v>7.9182624167355442E-3</v>
      </c>
    </row>
    <row r="281" spans="1:2" x14ac:dyDescent="0.3">
      <c r="A281" s="9">
        <v>39100</v>
      </c>
      <c r="B281" s="51">
        <f>'Q1'!D281</f>
        <v>-7.3827844853927571E-3</v>
      </c>
    </row>
    <row r="282" spans="1:2" x14ac:dyDescent="0.3">
      <c r="A282" s="9">
        <v>39101</v>
      </c>
      <c r="B282" s="51">
        <f>'Q1'!D282</f>
        <v>3.7188476937533022E-3</v>
      </c>
    </row>
    <row r="283" spans="1:2" x14ac:dyDescent="0.3">
      <c r="A283" s="9">
        <v>39104</v>
      </c>
      <c r="B283" s="51">
        <f>'Q1'!D283</f>
        <v>-4.5601686860141655E-3</v>
      </c>
    </row>
    <row r="284" spans="1:2" x14ac:dyDescent="0.3">
      <c r="A284" s="9">
        <v>39105</v>
      </c>
      <c r="B284" s="51">
        <f>'Q1'!D284</f>
        <v>8.7803025745294416E-3</v>
      </c>
    </row>
    <row r="285" spans="1:2" x14ac:dyDescent="0.3">
      <c r="A285" s="9">
        <v>39106</v>
      </c>
      <c r="B285" s="51">
        <f>'Q1'!D285</f>
        <v>1.5137888498235608E-3</v>
      </c>
    </row>
    <row r="286" spans="1:2" x14ac:dyDescent="0.3">
      <c r="A286" s="9">
        <v>39107</v>
      </c>
      <c r="B286" s="51">
        <f>'Q1'!D286</f>
        <v>1.3980706338771798E-2</v>
      </c>
    </row>
    <row r="287" spans="1:2" x14ac:dyDescent="0.3">
      <c r="A287" s="9">
        <v>39108</v>
      </c>
      <c r="B287" s="51">
        <f>'Q1'!D287</f>
        <v>3.7264729910002625E-3</v>
      </c>
    </row>
    <row r="288" spans="1:2" x14ac:dyDescent="0.3">
      <c r="A288" s="9">
        <v>39111</v>
      </c>
      <c r="B288" s="51">
        <f>'Q1'!D288</f>
        <v>5.6617662288829251E-3</v>
      </c>
    </row>
    <row r="289" spans="1:2" x14ac:dyDescent="0.3">
      <c r="A289" s="9">
        <v>39112</v>
      </c>
      <c r="B289" s="51">
        <f>'Q1'!D289</f>
        <v>-2.7687801444920002E-3</v>
      </c>
    </row>
    <row r="290" spans="1:2" x14ac:dyDescent="0.3">
      <c r="A290" s="9">
        <v>39113</v>
      </c>
      <c r="B290" s="51">
        <f>'Q1'!D290</f>
        <v>-1.0365614273922463E-2</v>
      </c>
    </row>
    <row r="291" spans="1:2" x14ac:dyDescent="0.3">
      <c r="A291" s="9">
        <v>39114</v>
      </c>
      <c r="B291" s="51">
        <f>'Q1'!D291</f>
        <v>-1.8702469573261826E-4</v>
      </c>
    </row>
    <row r="292" spans="1:2" x14ac:dyDescent="0.3">
      <c r="A292" s="9">
        <v>39115</v>
      </c>
      <c r="B292" s="51">
        <f>'Q1'!D292</f>
        <v>-3.9285209011762356E-3</v>
      </c>
    </row>
    <row r="293" spans="1:2" x14ac:dyDescent="0.3">
      <c r="A293" s="9">
        <v>39118</v>
      </c>
      <c r="B293" s="51">
        <f>'Q1'!D293</f>
        <v>-5.4465737309612461E-3</v>
      </c>
    </row>
    <row r="294" spans="1:2" x14ac:dyDescent="0.3">
      <c r="A294" s="9">
        <v>39119</v>
      </c>
      <c r="B294" s="51">
        <f>'Q1'!D294</f>
        <v>-8.1200540130321741E-3</v>
      </c>
    </row>
    <row r="295" spans="1:2" x14ac:dyDescent="0.3">
      <c r="A295" s="9">
        <v>39120</v>
      </c>
      <c r="B295" s="51">
        <f>'Q1'!D295</f>
        <v>-3.3317322256851689E-3</v>
      </c>
    </row>
    <row r="296" spans="1:2" x14ac:dyDescent="0.3">
      <c r="A296" s="9">
        <v>39121</v>
      </c>
      <c r="B296" s="51">
        <f>'Q1'!D296</f>
        <v>-1.3371479090531491E-3</v>
      </c>
    </row>
    <row r="297" spans="1:2" x14ac:dyDescent="0.3">
      <c r="A297" s="9">
        <v>39122</v>
      </c>
      <c r="B297" s="51">
        <f>'Q1'!D297</f>
        <v>1.4058851809358952E-2</v>
      </c>
    </row>
    <row r="298" spans="1:2" x14ac:dyDescent="0.3">
      <c r="A298" s="9">
        <v>39125</v>
      </c>
      <c r="B298" s="51">
        <f>'Q1'!D298</f>
        <v>4.3384402536019717E-3</v>
      </c>
    </row>
    <row r="299" spans="1:2" x14ac:dyDescent="0.3">
      <c r="A299" s="9">
        <v>39126</v>
      </c>
      <c r="B299" s="51">
        <f>'Q1'!D299</f>
        <v>0</v>
      </c>
    </row>
    <row r="300" spans="1:2" x14ac:dyDescent="0.3">
      <c r="A300" s="9">
        <v>39127</v>
      </c>
      <c r="B300" s="51">
        <f>'Q1'!D300</f>
        <v>-1.821769565995357E-2</v>
      </c>
    </row>
    <row r="301" spans="1:2" x14ac:dyDescent="0.3">
      <c r="A301" s="9">
        <v>39128</v>
      </c>
      <c r="B301" s="51">
        <f>'Q1'!D301</f>
        <v>-4.0171991583949351E-3</v>
      </c>
    </row>
    <row r="302" spans="1:2" x14ac:dyDescent="0.3">
      <c r="A302" s="9">
        <v>39129</v>
      </c>
      <c r="B302" s="51">
        <f>'Q1'!D302</f>
        <v>-1.2657043039990823E-3</v>
      </c>
    </row>
    <row r="303" spans="1:2" x14ac:dyDescent="0.3">
      <c r="A303" s="9">
        <v>39132</v>
      </c>
      <c r="B303" s="51">
        <f>'Q1'!D303</f>
        <v>0</v>
      </c>
    </row>
    <row r="304" spans="1:2" x14ac:dyDescent="0.3">
      <c r="A304" s="9">
        <v>39133</v>
      </c>
      <c r="B304" s="51">
        <f>'Q1'!D304</f>
        <v>-3.2519939015142052E-3</v>
      </c>
    </row>
    <row r="305" spans="1:2" x14ac:dyDescent="0.3">
      <c r="A305" s="9">
        <v>39134</v>
      </c>
      <c r="B305" s="51">
        <f>'Q1'!D305</f>
        <v>3.6658408420080502E-3</v>
      </c>
    </row>
    <row r="306" spans="1:2" x14ac:dyDescent="0.3">
      <c r="A306" s="9">
        <v>39135</v>
      </c>
      <c r="B306" s="51">
        <f>'Q1'!D306</f>
        <v>7.7854067850753328E-3</v>
      </c>
    </row>
    <row r="307" spans="1:2" x14ac:dyDescent="0.3">
      <c r="A307" s="9">
        <v>39136</v>
      </c>
      <c r="B307" s="51">
        <f>'Q1'!D307</f>
        <v>-8.0114102565151946E-3</v>
      </c>
    </row>
    <row r="308" spans="1:2" x14ac:dyDescent="0.3">
      <c r="A308" s="9">
        <v>39139</v>
      </c>
      <c r="B308" s="51">
        <f>'Q1'!D308</f>
        <v>-8.94148752837709E-3</v>
      </c>
    </row>
    <row r="309" spans="1:2" x14ac:dyDescent="0.3">
      <c r="A309" s="9">
        <v>39140</v>
      </c>
      <c r="B309" s="51">
        <f>'Q1'!D309</f>
        <v>-2.0081469398645746E-2</v>
      </c>
    </row>
    <row r="310" spans="1:2" x14ac:dyDescent="0.3">
      <c r="A310" s="9">
        <v>39141</v>
      </c>
      <c r="B310" s="51">
        <f>'Q1'!D310</f>
        <v>9.207050146785134E-3</v>
      </c>
    </row>
    <row r="311" spans="1:2" x14ac:dyDescent="0.3">
      <c r="A311" s="9">
        <v>39142</v>
      </c>
      <c r="B311" s="51">
        <f>'Q1'!D311</f>
        <v>8.8285504300422701E-4</v>
      </c>
    </row>
    <row r="312" spans="1:2" x14ac:dyDescent="0.3">
      <c r="A312" s="9">
        <v>39143</v>
      </c>
      <c r="B312" s="51">
        <f>'Q1'!D312</f>
        <v>-4.6064815269182269E-3</v>
      </c>
    </row>
    <row r="313" spans="1:2" x14ac:dyDescent="0.3">
      <c r="A313" s="9">
        <v>39146</v>
      </c>
      <c r="B313" s="51">
        <f>'Q1'!D313</f>
        <v>9.8409872989257963E-5</v>
      </c>
    </row>
    <row r="314" spans="1:2" x14ac:dyDescent="0.3">
      <c r="A314" s="9">
        <v>39147</v>
      </c>
      <c r="B314" s="51">
        <f>'Q1'!D314</f>
        <v>-9.8447136094415022E-4</v>
      </c>
    </row>
    <row r="315" spans="1:2" x14ac:dyDescent="0.3">
      <c r="A315" s="9">
        <v>39148</v>
      </c>
      <c r="B315" s="51">
        <f>'Q1'!D315</f>
        <v>-6.8000632712653664E-3</v>
      </c>
    </row>
    <row r="316" spans="1:2" x14ac:dyDescent="0.3">
      <c r="A316" s="9">
        <v>39149</v>
      </c>
      <c r="B316" s="51">
        <f>'Q1'!D316</f>
        <v>1.5875961398428284E-3</v>
      </c>
    </row>
    <row r="317" spans="1:2" x14ac:dyDescent="0.3">
      <c r="A317" s="9">
        <v>39150</v>
      </c>
      <c r="B317" s="51">
        <f>'Q1'!D317</f>
        <v>1.5950094507671153E-2</v>
      </c>
    </row>
    <row r="318" spans="1:2" x14ac:dyDescent="0.3">
      <c r="A318" s="9">
        <v>39153</v>
      </c>
      <c r="B318" s="51">
        <f>'Q1'!D318</f>
        <v>-5.9483051798696618E-3</v>
      </c>
    </row>
    <row r="319" spans="1:2" x14ac:dyDescent="0.3">
      <c r="A319" s="9">
        <v>39154</v>
      </c>
      <c r="B319" s="51">
        <f>'Q1'!D319</f>
        <v>-1.0692584204743838E-2</v>
      </c>
    </row>
    <row r="320" spans="1:2" x14ac:dyDescent="0.3">
      <c r="A320" s="9">
        <v>39155</v>
      </c>
      <c r="B320" s="51">
        <f>'Q1'!D320</f>
        <v>3.4704856003688889E-3</v>
      </c>
    </row>
    <row r="321" spans="1:2" x14ac:dyDescent="0.3">
      <c r="A321" s="9">
        <v>39156</v>
      </c>
      <c r="B321" s="51">
        <f>'Q1'!D321</f>
        <v>1.3833931939881694E-3</v>
      </c>
    </row>
    <row r="322" spans="1:2" x14ac:dyDescent="0.3">
      <c r="A322" s="9">
        <v>39157</v>
      </c>
      <c r="B322" s="51">
        <f>'Q1'!D322</f>
        <v>3.3550816377789783E-3</v>
      </c>
    </row>
    <row r="323" spans="1:2" x14ac:dyDescent="0.3">
      <c r="A323" s="9">
        <v>39160</v>
      </c>
      <c r="B323" s="51">
        <f>'Q1'!D323</f>
        <v>3.5405439601363664E-3</v>
      </c>
    </row>
    <row r="324" spans="1:2" x14ac:dyDescent="0.3">
      <c r="A324" s="9">
        <v>39161</v>
      </c>
      <c r="B324" s="51">
        <f>'Q1'!D324</f>
        <v>-4.4100425527142662E-3</v>
      </c>
    </row>
    <row r="325" spans="1:2" x14ac:dyDescent="0.3">
      <c r="A325" s="9">
        <v>39162</v>
      </c>
      <c r="B325" s="51">
        <f>'Q1'!D325</f>
        <v>-8.2685878711481475E-3</v>
      </c>
    </row>
    <row r="326" spans="1:2" x14ac:dyDescent="0.3">
      <c r="A326" s="9">
        <v>39163</v>
      </c>
      <c r="B326" s="51">
        <f>'Q1'!D326</f>
        <v>1.3697319195415059E-2</v>
      </c>
    </row>
    <row r="327" spans="1:2" x14ac:dyDescent="0.3">
      <c r="A327" s="9">
        <v>39164</v>
      </c>
      <c r="B327" s="51">
        <f>'Q1'!D327</f>
        <v>6.7560255024063931E-3</v>
      </c>
    </row>
    <row r="328" spans="1:2" x14ac:dyDescent="0.3">
      <c r="A328" s="9">
        <v>39167</v>
      </c>
      <c r="B328" s="51">
        <f>'Q1'!D328</f>
        <v>-4.1819946801258112E-3</v>
      </c>
    </row>
    <row r="329" spans="1:2" x14ac:dyDescent="0.3">
      <c r="A329" s="9">
        <v>39168</v>
      </c>
      <c r="B329" s="51">
        <f>'Q1'!D329</f>
        <v>3.7113102473183002E-3</v>
      </c>
    </row>
    <row r="330" spans="1:2" x14ac:dyDescent="0.3">
      <c r="A330" s="9">
        <v>39169</v>
      </c>
      <c r="B330" s="51">
        <f>'Q1'!D330</f>
        <v>2.8217697195378477E-3</v>
      </c>
    </row>
    <row r="331" spans="1:2" x14ac:dyDescent="0.3">
      <c r="A331" s="9">
        <v>39170</v>
      </c>
      <c r="B331" s="51">
        <f>'Q1'!D331</f>
        <v>1.843591486110796E-3</v>
      </c>
    </row>
    <row r="332" spans="1:2" x14ac:dyDescent="0.3">
      <c r="A332" s="9">
        <v>39171</v>
      </c>
      <c r="B332" s="51">
        <f>'Q1'!D332</f>
        <v>2.1307809405899381E-3</v>
      </c>
    </row>
    <row r="333" spans="1:2" x14ac:dyDescent="0.3">
      <c r="A333" s="9">
        <v>39174</v>
      </c>
      <c r="B333" s="51">
        <f>'Q1'!D333</f>
        <v>5.7983618959411842E-4</v>
      </c>
    </row>
    <row r="334" spans="1:2" x14ac:dyDescent="0.3">
      <c r="A334" s="9">
        <v>39175</v>
      </c>
      <c r="B334" s="51">
        <f>'Q1'!D334</f>
        <v>3.8636108433869332E-3</v>
      </c>
    </row>
    <row r="335" spans="1:2" x14ac:dyDescent="0.3">
      <c r="A335" s="9">
        <v>39176</v>
      </c>
      <c r="B335" s="51">
        <f>'Q1'!D335</f>
        <v>-1.3470546942745409E-3</v>
      </c>
    </row>
    <row r="336" spans="1:2" x14ac:dyDescent="0.3">
      <c r="A336" s="9">
        <v>39177</v>
      </c>
      <c r="B336" s="51">
        <f>'Q1'!D336</f>
        <v>4.1430024524105047E-3</v>
      </c>
    </row>
    <row r="337" spans="1:2" x14ac:dyDescent="0.3">
      <c r="A337" s="9">
        <v>39178</v>
      </c>
      <c r="B337" s="51">
        <f>'Q1'!D337</f>
        <v>1.48685165679181E-2</v>
      </c>
    </row>
    <row r="338" spans="1:2" x14ac:dyDescent="0.3">
      <c r="A338" s="9">
        <v>39181</v>
      </c>
      <c r="B338" s="51">
        <f>'Q1'!D338</f>
        <v>-1.1337379829995387E-3</v>
      </c>
    </row>
    <row r="339" spans="1:2" x14ac:dyDescent="0.3">
      <c r="A339" s="9">
        <v>39182</v>
      </c>
      <c r="B339" s="51">
        <f>'Q1'!D339</f>
        <v>-3.9724062778588864E-3</v>
      </c>
    </row>
    <row r="340" spans="1:2" x14ac:dyDescent="0.3">
      <c r="A340" s="9">
        <v>39183</v>
      </c>
      <c r="B340" s="51">
        <f>'Q1'!D340</f>
        <v>2.2807344280242337E-3</v>
      </c>
    </row>
    <row r="341" spans="1:2" x14ac:dyDescent="0.3">
      <c r="A341" s="9">
        <v>39184</v>
      </c>
      <c r="B341" s="51">
        <f>'Q1'!D341</f>
        <v>1.8961363937841647E-4</v>
      </c>
    </row>
    <row r="342" spans="1:2" x14ac:dyDescent="0.3">
      <c r="A342" s="9">
        <v>39185</v>
      </c>
      <c r="B342" s="51">
        <f>'Q1'!D342</f>
        <v>3.6970814256531703E-3</v>
      </c>
    </row>
    <row r="343" spans="1:2" x14ac:dyDescent="0.3">
      <c r="A343" s="9">
        <v>39188</v>
      </c>
      <c r="B343" s="51">
        <f>'Q1'!D343</f>
        <v>-5.477952677110931E-3</v>
      </c>
    </row>
    <row r="344" spans="1:2" x14ac:dyDescent="0.3">
      <c r="A344" s="9">
        <v>39189</v>
      </c>
      <c r="B344" s="51">
        <f>'Q1'!D344</f>
        <v>-1.0351396843093386E-2</v>
      </c>
    </row>
    <row r="345" spans="1:2" x14ac:dyDescent="0.3">
      <c r="A345" s="9">
        <v>39190</v>
      </c>
      <c r="B345" s="51">
        <f>'Q1'!D345</f>
        <v>-7.0050818095378498E-3</v>
      </c>
    </row>
    <row r="346" spans="1:2" x14ac:dyDescent="0.3">
      <c r="A346" s="9">
        <v>39191</v>
      </c>
      <c r="B346" s="51">
        <f>'Q1'!D346</f>
        <v>3.1890214276286688E-3</v>
      </c>
    </row>
    <row r="347" spans="1:2" x14ac:dyDescent="0.3">
      <c r="A347" s="9">
        <v>39192</v>
      </c>
      <c r="B347" s="51">
        <f>'Q1'!D347</f>
        <v>8.6704350017319243E-4</v>
      </c>
    </row>
    <row r="348" spans="1:2" x14ac:dyDescent="0.3">
      <c r="A348" s="9">
        <v>39195</v>
      </c>
      <c r="B348" s="51">
        <f>'Q1'!D348</f>
        <v>-4.3310947841176395E-3</v>
      </c>
    </row>
    <row r="349" spans="1:2" x14ac:dyDescent="0.3">
      <c r="A349" s="9">
        <v>39196</v>
      </c>
      <c r="B349" s="51">
        <f>'Q1'!D349</f>
        <v>-5.4133115599981352E-3</v>
      </c>
    </row>
    <row r="350" spans="1:2" x14ac:dyDescent="0.3">
      <c r="A350" s="9">
        <v>39197</v>
      </c>
      <c r="B350" s="51">
        <f>'Q1'!D350</f>
        <v>5.2484067270515133E-3</v>
      </c>
    </row>
    <row r="351" spans="1:2" x14ac:dyDescent="0.3">
      <c r="A351" s="9">
        <v>39198</v>
      </c>
      <c r="B351" s="51">
        <f>'Q1'!D351</f>
        <v>9.1848892555772554E-3</v>
      </c>
    </row>
    <row r="352" spans="1:2" x14ac:dyDescent="0.3">
      <c r="A352" s="9">
        <v>39199</v>
      </c>
      <c r="B352" s="51">
        <f>'Q1'!D352</f>
        <v>3.2573670840370106E-3</v>
      </c>
    </row>
    <row r="353" spans="1:2" x14ac:dyDescent="0.3">
      <c r="A353" s="9">
        <v>39202</v>
      </c>
      <c r="B353" s="51">
        <f>'Q1'!D353</f>
        <v>-1.2986982236450006E-2</v>
      </c>
    </row>
    <row r="354" spans="1:2" x14ac:dyDescent="0.3">
      <c r="A354" s="9">
        <v>39203</v>
      </c>
      <c r="B354" s="51">
        <f>'Q1'!D354</f>
        <v>2.8056624779182471E-3</v>
      </c>
    </row>
    <row r="355" spans="1:2" x14ac:dyDescent="0.3">
      <c r="A355" s="9">
        <v>39204</v>
      </c>
      <c r="B355" s="51">
        <f>'Q1'!D355</f>
        <v>-1.9294308593009735E-4</v>
      </c>
    </row>
    <row r="356" spans="1:2" x14ac:dyDescent="0.3">
      <c r="A356" s="9">
        <v>39205</v>
      </c>
      <c r="B356" s="51">
        <f>'Q1'!D356</f>
        <v>4.9213202577893522E-3</v>
      </c>
    </row>
    <row r="357" spans="1:2" x14ac:dyDescent="0.3">
      <c r="A357" s="9">
        <v>39206</v>
      </c>
      <c r="B357" s="51">
        <f>'Q1'!D357</f>
        <v>-6.0495225675764042E-3</v>
      </c>
    </row>
    <row r="358" spans="1:2" x14ac:dyDescent="0.3">
      <c r="A358" s="9">
        <v>39209</v>
      </c>
      <c r="B358" s="51">
        <f>'Q1'!D358</f>
        <v>1.0530864277158436E-4</v>
      </c>
    </row>
    <row r="359" spans="1:2" x14ac:dyDescent="0.3">
      <c r="A359" s="9">
        <v>39210</v>
      </c>
      <c r="B359" s="51">
        <f>'Q1'!D359</f>
        <v>-8.7803235997430118E-4</v>
      </c>
    </row>
    <row r="360" spans="1:2" x14ac:dyDescent="0.3">
      <c r="A360" s="9">
        <v>39211</v>
      </c>
      <c r="B360" s="51">
        <f>'Q1'!D360</f>
        <v>7.541246435592841E-3</v>
      </c>
    </row>
    <row r="361" spans="1:2" x14ac:dyDescent="0.3">
      <c r="A361" s="9">
        <v>39212</v>
      </c>
      <c r="B361" s="51">
        <f>'Q1'!D361</f>
        <v>-4.7020236638629642E-3</v>
      </c>
    </row>
    <row r="362" spans="1:2" x14ac:dyDescent="0.3">
      <c r="A362" s="9">
        <v>39213</v>
      </c>
      <c r="B362" s="51">
        <f>'Q1'!D362</f>
        <v>4.627876676998488E-3</v>
      </c>
    </row>
    <row r="363" spans="1:2" x14ac:dyDescent="0.3">
      <c r="A363" s="9">
        <v>39216</v>
      </c>
      <c r="B363" s="51">
        <f>'Q1'!D363</f>
        <v>3.9347759991110731E-3</v>
      </c>
    </row>
    <row r="364" spans="1:2" x14ac:dyDescent="0.3">
      <c r="A364" s="9">
        <v>39217</v>
      </c>
      <c r="B364" s="51">
        <f>'Q1'!D364</f>
        <v>4.5884121966015545E-3</v>
      </c>
    </row>
    <row r="365" spans="1:2" x14ac:dyDescent="0.3">
      <c r="A365" s="9">
        <v>39218</v>
      </c>
      <c r="B365" s="51">
        <f>'Q1'!D365</f>
        <v>-7.6119709768651678E-4</v>
      </c>
    </row>
    <row r="366" spans="1:2" x14ac:dyDescent="0.3">
      <c r="A366" s="9">
        <v>39219</v>
      </c>
      <c r="B366" s="51">
        <f>'Q1'!D366</f>
        <v>1.0094271261074095E-2</v>
      </c>
    </row>
    <row r="367" spans="1:2" x14ac:dyDescent="0.3">
      <c r="A367" s="9">
        <v>39220</v>
      </c>
      <c r="B367" s="51">
        <f>'Q1'!D367</f>
        <v>1.1407498089864188E-2</v>
      </c>
    </row>
    <row r="368" spans="1:2" x14ac:dyDescent="0.3">
      <c r="A368" s="9">
        <v>39223</v>
      </c>
      <c r="B368" s="51">
        <f>'Q1'!D368</f>
        <v>-4.7538817026002711E-3</v>
      </c>
    </row>
    <row r="369" spans="1:2" x14ac:dyDescent="0.3">
      <c r="A369" s="9">
        <v>39224</v>
      </c>
      <c r="B369" s="51">
        <f>'Q1'!D369</f>
        <v>7.4927342290029841E-3</v>
      </c>
    </row>
    <row r="370" spans="1:2" x14ac:dyDescent="0.3">
      <c r="A370" s="9">
        <v>39225</v>
      </c>
      <c r="B370" s="51">
        <f>'Q1'!D370</f>
        <v>7.065186747109653E-3</v>
      </c>
    </row>
    <row r="371" spans="1:2" x14ac:dyDescent="0.3">
      <c r="A371" s="9">
        <v>39226</v>
      </c>
      <c r="B371" s="51">
        <f>'Q1'!D371</f>
        <v>-1.2000819774308225E-3</v>
      </c>
    </row>
    <row r="372" spans="1:2" x14ac:dyDescent="0.3">
      <c r="A372" s="9">
        <v>39227</v>
      </c>
      <c r="B372" s="51">
        <f>'Q1'!D372</f>
        <v>1.1090650888909703E-3</v>
      </c>
    </row>
    <row r="373" spans="1:2" x14ac:dyDescent="0.3">
      <c r="A373" s="9">
        <v>39230</v>
      </c>
      <c r="B373" s="51">
        <f>'Q1'!D373</f>
        <v>0</v>
      </c>
    </row>
    <row r="374" spans="1:2" x14ac:dyDescent="0.3">
      <c r="A374" s="9">
        <v>39231</v>
      </c>
      <c r="B374" s="51">
        <f>'Q1'!D374</f>
        <v>4.338989318266373E-3</v>
      </c>
    </row>
    <row r="375" spans="1:2" x14ac:dyDescent="0.3">
      <c r="A375" s="9">
        <v>39232</v>
      </c>
      <c r="B375" s="51">
        <f>'Q1'!D375</f>
        <v>-2.7569682921468885E-4</v>
      </c>
    </row>
    <row r="376" spans="1:2" x14ac:dyDescent="0.3">
      <c r="A376" s="9">
        <v>39233</v>
      </c>
      <c r="B376" s="51">
        <f>'Q1'!D376</f>
        <v>3.4938535973187967E-3</v>
      </c>
    </row>
    <row r="377" spans="1:2" x14ac:dyDescent="0.3">
      <c r="A377" s="9">
        <v>39234</v>
      </c>
      <c r="B377" s="51">
        <f>'Q1'!D377</f>
        <v>1.3560630672872609E-2</v>
      </c>
    </row>
    <row r="378" spans="1:2" x14ac:dyDescent="0.3">
      <c r="A378" s="9">
        <v>39237</v>
      </c>
      <c r="B378" s="51">
        <f>'Q1'!D378</f>
        <v>-5.695233904526309E-3</v>
      </c>
    </row>
    <row r="379" spans="1:2" x14ac:dyDescent="0.3">
      <c r="A379" s="9">
        <v>39238</v>
      </c>
      <c r="B379" s="51">
        <f>'Q1'!D379</f>
        <v>8.5463060097263899E-3</v>
      </c>
    </row>
    <row r="380" spans="1:2" x14ac:dyDescent="0.3">
      <c r="A380" s="9">
        <v>39239</v>
      </c>
      <c r="B380" s="51">
        <f>'Q1'!D380</f>
        <v>-1.8036677558019854E-4</v>
      </c>
    </row>
    <row r="381" spans="1:2" x14ac:dyDescent="0.3">
      <c r="A381" s="9">
        <v>39240</v>
      </c>
      <c r="B381" s="51">
        <f>'Q1'!D381</f>
        <v>2.7229290107204207E-2</v>
      </c>
    </row>
    <row r="382" spans="1:2" x14ac:dyDescent="0.3">
      <c r="A382" s="9">
        <v>39241</v>
      </c>
      <c r="B382" s="51">
        <f>'Q1'!D382</f>
        <v>4.7397439200644875E-3</v>
      </c>
    </row>
    <row r="383" spans="1:2" x14ac:dyDescent="0.3">
      <c r="A383" s="9">
        <v>39244</v>
      </c>
      <c r="B383" s="51">
        <f>'Q1'!D383</f>
        <v>3.3196565306032877E-3</v>
      </c>
    </row>
    <row r="384" spans="1:2" x14ac:dyDescent="0.3">
      <c r="A384" s="9">
        <v>39245</v>
      </c>
      <c r="B384" s="51">
        <f>'Q1'!D384</f>
        <v>2.3247732376642016E-2</v>
      </c>
    </row>
    <row r="385" spans="1:2" x14ac:dyDescent="0.3">
      <c r="A385" s="9">
        <v>39246</v>
      </c>
      <c r="B385" s="51">
        <f>'Q1'!D385</f>
        <v>-1.1232128242904538E-2</v>
      </c>
    </row>
    <row r="386" spans="1:2" x14ac:dyDescent="0.3">
      <c r="A386" s="9">
        <v>39247</v>
      </c>
      <c r="B386" s="51">
        <f>'Q1'!D386</f>
        <v>7.7451158455787983E-4</v>
      </c>
    </row>
    <row r="387" spans="1:2" x14ac:dyDescent="0.3">
      <c r="A387" s="9">
        <v>39248</v>
      </c>
      <c r="B387" s="51">
        <f>'Q1'!D387</f>
        <v>-1.0026660893283412E-2</v>
      </c>
    </row>
    <row r="388" spans="1:2" x14ac:dyDescent="0.3">
      <c r="A388" s="9">
        <v>39251</v>
      </c>
      <c r="B388" s="51">
        <f>'Q1'!D388</f>
        <v>-5.5070460267738763E-3</v>
      </c>
    </row>
    <row r="389" spans="1:2" x14ac:dyDescent="0.3">
      <c r="A389" s="9">
        <v>39252</v>
      </c>
      <c r="B389" s="51">
        <f>'Q1'!D389</f>
        <v>-1.0306579336346267E-2</v>
      </c>
    </row>
    <row r="390" spans="1:2" x14ac:dyDescent="0.3">
      <c r="A390" s="9">
        <v>39253</v>
      </c>
      <c r="B390" s="51">
        <f>'Q1'!D390</f>
        <v>1.0855188544462102E-2</v>
      </c>
    </row>
    <row r="391" spans="1:2" x14ac:dyDescent="0.3">
      <c r="A391" s="9">
        <v>39254</v>
      </c>
      <c r="B391" s="51">
        <f>'Q1'!D391</f>
        <v>9.3416616779304906E-3</v>
      </c>
    </row>
    <row r="392" spans="1:2" x14ac:dyDescent="0.3">
      <c r="A392" s="9">
        <v>39255</v>
      </c>
      <c r="B392" s="51">
        <f>'Q1'!D392</f>
        <v>-2.9408739240229798E-3</v>
      </c>
    </row>
    <row r="393" spans="1:2" x14ac:dyDescent="0.3">
      <c r="A393" s="9">
        <v>39258</v>
      </c>
      <c r="B393" s="51">
        <f>'Q1'!D393</f>
        <v>-1.0063344424095622E-2</v>
      </c>
    </row>
    <row r="394" spans="1:2" x14ac:dyDescent="0.3">
      <c r="A394" s="9">
        <v>39259</v>
      </c>
      <c r="B394" s="51">
        <f>'Q1'!D394</f>
        <v>3.5929727133483524E-3</v>
      </c>
    </row>
    <row r="395" spans="1:2" x14ac:dyDescent="0.3">
      <c r="A395" s="9">
        <v>39260</v>
      </c>
      <c r="B395" s="51">
        <f>'Q1'!D395</f>
        <v>-5.9378136374431678E-3</v>
      </c>
    </row>
    <row r="396" spans="1:2" x14ac:dyDescent="0.3">
      <c r="A396" s="9">
        <v>39261</v>
      </c>
      <c r="B396" s="51">
        <f>'Q1'!D396</f>
        <v>7.8179681660091038E-3</v>
      </c>
    </row>
    <row r="397" spans="1:2" x14ac:dyDescent="0.3">
      <c r="A397" s="9">
        <v>39262</v>
      </c>
      <c r="B397" s="51">
        <f>'Q1'!D397</f>
        <v>-1.1853890406167356E-2</v>
      </c>
    </row>
    <row r="398" spans="1:2" x14ac:dyDescent="0.3">
      <c r="A398" s="9">
        <v>39265</v>
      </c>
      <c r="B398" s="51">
        <f>'Q1'!D398</f>
        <v>-6.7037324106097307E-3</v>
      </c>
    </row>
    <row r="399" spans="1:2" x14ac:dyDescent="0.3">
      <c r="A399" s="9">
        <v>39266</v>
      </c>
      <c r="B399" s="51">
        <f>'Q1'!D399</f>
        <v>7.546400266801756E-3</v>
      </c>
    </row>
    <row r="400" spans="1:2" x14ac:dyDescent="0.3">
      <c r="A400" s="9">
        <v>39267</v>
      </c>
      <c r="B400" s="51">
        <f>'Q1'!D400</f>
        <v>0</v>
      </c>
    </row>
    <row r="401" spans="1:2" x14ac:dyDescent="0.3">
      <c r="A401" s="9">
        <v>39268</v>
      </c>
      <c r="B401" s="51">
        <f>'Q1'!D401</f>
        <v>1.7893571235127359E-2</v>
      </c>
    </row>
    <row r="402" spans="1:2" x14ac:dyDescent="0.3">
      <c r="A402" s="9">
        <v>39269</v>
      </c>
      <c r="B402" s="51">
        <f>'Q1'!D402</f>
        <v>1.0130797644658074E-2</v>
      </c>
    </row>
    <row r="403" spans="1:2" x14ac:dyDescent="0.3">
      <c r="A403" s="9">
        <v>39272</v>
      </c>
      <c r="B403" s="51">
        <f>'Q1'!D403</f>
        <v>-6.1718242139421342E-3</v>
      </c>
    </row>
    <row r="404" spans="1:2" x14ac:dyDescent="0.3">
      <c r="A404" s="9">
        <v>39273</v>
      </c>
      <c r="B404" s="51">
        <f>'Q1'!D404</f>
        <v>-1.5870279233934803E-2</v>
      </c>
    </row>
    <row r="405" spans="1:2" x14ac:dyDescent="0.3">
      <c r="A405" s="9">
        <v>39274</v>
      </c>
      <c r="B405" s="51">
        <f>'Q1'!D405</f>
        <v>7.5372869110412744E-3</v>
      </c>
    </row>
    <row r="406" spans="1:2" x14ac:dyDescent="0.3">
      <c r="A406" s="9">
        <v>39275</v>
      </c>
      <c r="B406" s="51">
        <f>'Q1'!D406</f>
        <v>3.5664067069118843E-3</v>
      </c>
    </row>
    <row r="407" spans="1:2" x14ac:dyDescent="0.3">
      <c r="A407" s="9">
        <v>39276</v>
      </c>
      <c r="B407" s="51">
        <f>'Q1'!D407</f>
        <v>-2.426963565209439E-3</v>
      </c>
    </row>
    <row r="408" spans="1:2" x14ac:dyDescent="0.3">
      <c r="A408" s="9">
        <v>39279</v>
      </c>
      <c r="B408" s="51">
        <f>'Q1'!D408</f>
        <v>-1.0165924749634625E-2</v>
      </c>
    </row>
    <row r="409" spans="1:2" x14ac:dyDescent="0.3">
      <c r="A409" s="9">
        <v>39280</v>
      </c>
      <c r="B409" s="51">
        <f>'Q1'!D409</f>
        <v>7.4613796231479679E-3</v>
      </c>
    </row>
    <row r="410" spans="1:2" x14ac:dyDescent="0.3">
      <c r="A410" s="9">
        <v>39281</v>
      </c>
      <c r="B410" s="51">
        <f>'Q1'!D410</f>
        <v>-9.8457709983467145E-3</v>
      </c>
    </row>
    <row r="411" spans="1:2" x14ac:dyDescent="0.3">
      <c r="A411" s="9">
        <v>39282</v>
      </c>
      <c r="B411" s="51">
        <f>'Q1'!D411</f>
        <v>1.2319551716017951E-3</v>
      </c>
    </row>
    <row r="412" spans="1:2" x14ac:dyDescent="0.3">
      <c r="A412" s="9">
        <v>39283</v>
      </c>
      <c r="B412" s="51">
        <f>'Q1'!D412</f>
        <v>-7.9979394332166942E-3</v>
      </c>
    </row>
    <row r="413" spans="1:2" x14ac:dyDescent="0.3">
      <c r="A413" s="9">
        <v>39286</v>
      </c>
      <c r="B413" s="51">
        <f>'Q1'!D413</f>
        <v>7.088131524086716E-4</v>
      </c>
    </row>
    <row r="414" spans="1:2" x14ac:dyDescent="0.3">
      <c r="A414" s="9">
        <v>39287</v>
      </c>
      <c r="B414" s="51">
        <f>'Q1'!D414</f>
        <v>-6.1974054317304184E-4</v>
      </c>
    </row>
    <row r="415" spans="1:2" x14ac:dyDescent="0.3">
      <c r="A415" s="9">
        <v>39288</v>
      </c>
      <c r="B415" s="51">
        <f>'Q1'!D415</f>
        <v>-6.112707608763035E-3</v>
      </c>
    </row>
    <row r="416" spans="1:2" x14ac:dyDescent="0.3">
      <c r="A416" s="9">
        <v>39289</v>
      </c>
      <c r="B416" s="51">
        <f>'Q1'!D416</f>
        <v>-1.5063702112908417E-2</v>
      </c>
    </row>
    <row r="417" spans="1:2" x14ac:dyDescent="0.3">
      <c r="A417" s="9">
        <v>39290</v>
      </c>
      <c r="B417" s="51">
        <f>'Q1'!D417</f>
        <v>3.3483893045211932E-3</v>
      </c>
    </row>
    <row r="418" spans="1:2" x14ac:dyDescent="0.3">
      <c r="A418" s="9">
        <v>39293</v>
      </c>
      <c r="B418" s="51">
        <f>'Q1'!D418</f>
        <v>1.5333452266652614E-3</v>
      </c>
    </row>
    <row r="419" spans="1:2" x14ac:dyDescent="0.3">
      <c r="A419" s="9">
        <v>39294</v>
      </c>
      <c r="B419" s="51">
        <f>'Q1'!D419</f>
        <v>-8.1952950464245777E-3</v>
      </c>
    </row>
    <row r="420" spans="1:2" x14ac:dyDescent="0.3">
      <c r="A420" s="9">
        <v>39295</v>
      </c>
      <c r="B420" s="51">
        <f>'Q1'!D420</f>
        <v>-1.7251521414981541E-3</v>
      </c>
    </row>
    <row r="421" spans="1:2" x14ac:dyDescent="0.3">
      <c r="A421" s="9">
        <v>39296</v>
      </c>
      <c r="B421" s="51">
        <f>'Q1'!D421</f>
        <v>-3.0016364439937604E-3</v>
      </c>
    </row>
    <row r="422" spans="1:2" x14ac:dyDescent="0.3">
      <c r="A422" s="9">
        <v>39297</v>
      </c>
      <c r="B422" s="51">
        <f>'Q1'!D422</f>
        <v>-7.389866325509753E-3</v>
      </c>
    </row>
    <row r="423" spans="1:2" x14ac:dyDescent="0.3">
      <c r="A423" s="9">
        <v>39300</v>
      </c>
      <c r="B423" s="51">
        <f>'Q1'!D423</f>
        <v>3.8602772474960467E-3</v>
      </c>
    </row>
    <row r="424" spans="1:2" x14ac:dyDescent="0.3">
      <c r="A424" s="9">
        <v>39301</v>
      </c>
      <c r="B424" s="51">
        <f>'Q1'!D424</f>
        <v>-1.4649143112007712E-3</v>
      </c>
    </row>
    <row r="425" spans="1:2" x14ac:dyDescent="0.3">
      <c r="A425" s="9">
        <v>39302</v>
      </c>
      <c r="B425" s="51">
        <f>'Q1'!D425</f>
        <v>1.4120693228352854E-2</v>
      </c>
    </row>
    <row r="426" spans="1:2" x14ac:dyDescent="0.3">
      <c r="A426" s="9">
        <v>39303</v>
      </c>
      <c r="B426" s="51">
        <f>'Q1'!D426</f>
        <v>-8.9511729978077881E-3</v>
      </c>
    </row>
    <row r="427" spans="1:2" x14ac:dyDescent="0.3">
      <c r="A427" s="9">
        <v>39304</v>
      </c>
      <c r="B427" s="51">
        <f>'Q1'!D427</f>
        <v>5.4735561374918973E-4</v>
      </c>
    </row>
    <row r="428" spans="1:2" x14ac:dyDescent="0.3">
      <c r="A428" s="9">
        <v>39307</v>
      </c>
      <c r="B428" s="51">
        <f>'Q1'!D428</f>
        <v>2.2795311856371736E-3</v>
      </c>
    </row>
    <row r="429" spans="1:2" x14ac:dyDescent="0.3">
      <c r="A429" s="9">
        <v>39308</v>
      </c>
      <c r="B429" s="51">
        <f>'Q1'!D429</f>
        <v>-4.8216428550296175E-3</v>
      </c>
    </row>
    <row r="430" spans="1:2" x14ac:dyDescent="0.3">
      <c r="A430" s="9">
        <v>39309</v>
      </c>
      <c r="B430" s="51">
        <f>'Q1'!D430</f>
        <v>-4.0222754743894917E-3</v>
      </c>
    </row>
    <row r="431" spans="1:2" x14ac:dyDescent="0.3">
      <c r="A431" s="9">
        <v>39310</v>
      </c>
      <c r="B431" s="51">
        <f>'Q1'!D431</f>
        <v>-1.2391025535536948E-2</v>
      </c>
    </row>
    <row r="432" spans="1:2" x14ac:dyDescent="0.3">
      <c r="A432" s="9">
        <v>39311</v>
      </c>
      <c r="B432" s="51">
        <f>'Q1'!D432</f>
        <v>9.4795756822980692E-3</v>
      </c>
    </row>
    <row r="433" spans="1:2" x14ac:dyDescent="0.3">
      <c r="A433" s="9">
        <v>39314</v>
      </c>
      <c r="B433" s="51">
        <f>'Q1'!D433</f>
        <v>-6.3524434896190529E-3</v>
      </c>
    </row>
    <row r="434" spans="1:2" x14ac:dyDescent="0.3">
      <c r="A434" s="9">
        <v>39315</v>
      </c>
      <c r="B434" s="51">
        <f>'Q1'!D434</f>
        <v>-1.1766872272589102E-2</v>
      </c>
    </row>
    <row r="435" spans="1:2" x14ac:dyDescent="0.3">
      <c r="A435" s="9">
        <v>39316</v>
      </c>
      <c r="B435" s="51">
        <f>'Q1'!D435</f>
        <v>-4.6879001211719284E-4</v>
      </c>
    </row>
    <row r="436" spans="1:2" x14ac:dyDescent="0.3">
      <c r="A436" s="9">
        <v>39317</v>
      </c>
      <c r="B436" s="51">
        <f>'Q1'!D436</f>
        <v>-1.4070296377924896E-3</v>
      </c>
    </row>
    <row r="437" spans="1:2" x14ac:dyDescent="0.3">
      <c r="A437" s="9">
        <v>39318</v>
      </c>
      <c r="B437" s="51">
        <f>'Q1'!D437</f>
        <v>-5.5419890819249362E-3</v>
      </c>
    </row>
    <row r="438" spans="1:2" x14ac:dyDescent="0.3">
      <c r="A438" s="9">
        <v>39321</v>
      </c>
      <c r="B438" s="51">
        <f>'Q1'!D438</f>
        <v>-5.726820182980763E-3</v>
      </c>
    </row>
    <row r="439" spans="1:2" x14ac:dyDescent="0.3">
      <c r="A439" s="9">
        <v>39322</v>
      </c>
      <c r="B439" s="51">
        <f>'Q1'!D439</f>
        <v>-3.9301669668651007E-3</v>
      </c>
    </row>
    <row r="440" spans="1:2" x14ac:dyDescent="0.3">
      <c r="A440" s="9">
        <v>39323</v>
      </c>
      <c r="B440" s="51">
        <f>'Q1'!D440</f>
        <v>3.3381785629469363E-3</v>
      </c>
    </row>
    <row r="441" spans="1:2" x14ac:dyDescent="0.3">
      <c r="A441" s="9">
        <v>39324</v>
      </c>
      <c r="B441" s="51">
        <f>'Q1'!D441</f>
        <v>-9.5057392698045806E-3</v>
      </c>
    </row>
    <row r="442" spans="1:2" x14ac:dyDescent="0.3">
      <c r="A442" s="9">
        <v>39325</v>
      </c>
      <c r="B442" s="51">
        <f>'Q1'!D442</f>
        <v>6.6560426250314997E-3</v>
      </c>
    </row>
    <row r="443" spans="1:2" x14ac:dyDescent="0.3">
      <c r="A443" s="9">
        <v>39328</v>
      </c>
      <c r="B443" s="51">
        <f>'Q1'!D443</f>
        <v>0</v>
      </c>
    </row>
    <row r="444" spans="1:2" x14ac:dyDescent="0.3">
      <c r="A444" s="9">
        <v>39329</v>
      </c>
      <c r="B444" s="51">
        <f>'Q1'!D444</f>
        <v>2.1587638822000432E-3</v>
      </c>
    </row>
    <row r="445" spans="1:2" x14ac:dyDescent="0.3">
      <c r="A445" s="9">
        <v>39330</v>
      </c>
      <c r="B445" s="51">
        <f>'Q1'!D445</f>
        <v>-1.5696343277752822E-2</v>
      </c>
    </row>
    <row r="446" spans="1:2" x14ac:dyDescent="0.3">
      <c r="A446" s="9">
        <v>39331</v>
      </c>
      <c r="B446" s="51">
        <f>'Q1'!D446</f>
        <v>8.6980036897155166E-4</v>
      </c>
    </row>
    <row r="447" spans="1:2" x14ac:dyDescent="0.3">
      <c r="A447" s="9">
        <v>39332</v>
      </c>
      <c r="B447" s="51">
        <f>'Q1'!D447</f>
        <v>-2.9451555305973764E-2</v>
      </c>
    </row>
    <row r="448" spans="1:2" x14ac:dyDescent="0.3">
      <c r="A448" s="9">
        <v>39335</v>
      </c>
      <c r="B448" s="51">
        <f>'Q1'!D448</f>
        <v>-9.252757101866127E-3</v>
      </c>
    </row>
    <row r="449" spans="1:2" x14ac:dyDescent="0.3">
      <c r="A449" s="9">
        <v>39336</v>
      </c>
      <c r="B449" s="51">
        <f>'Q1'!D449</f>
        <v>9.540094926889342E-3</v>
      </c>
    </row>
    <row r="450" spans="1:2" x14ac:dyDescent="0.3">
      <c r="A450" s="9">
        <v>39337</v>
      </c>
      <c r="B450" s="51">
        <f>'Q1'!D450</f>
        <v>6.7641337648409738E-3</v>
      </c>
    </row>
    <row r="451" spans="1:2" x14ac:dyDescent="0.3">
      <c r="A451" s="9">
        <v>39338</v>
      </c>
      <c r="B451" s="51">
        <f>'Q1'!D451</f>
        <v>1.6203888232124708E-2</v>
      </c>
    </row>
    <row r="452" spans="1:2" x14ac:dyDescent="0.3">
      <c r="A452" s="9">
        <v>39339</v>
      </c>
      <c r="B452" s="51">
        <f>'Q1'!D452</f>
        <v>-1.9445312966521744E-3</v>
      </c>
    </row>
    <row r="453" spans="1:2" x14ac:dyDescent="0.3">
      <c r="A453" s="9">
        <v>39342</v>
      </c>
      <c r="B453" s="51">
        <f>'Q1'!D453</f>
        <v>3.5069943391790037E-3</v>
      </c>
    </row>
    <row r="454" spans="1:2" x14ac:dyDescent="0.3">
      <c r="A454" s="9">
        <v>39343</v>
      </c>
      <c r="B454" s="51">
        <f>'Q1'!D454</f>
        <v>-7.183711045837593E-3</v>
      </c>
    </row>
    <row r="455" spans="1:2" x14ac:dyDescent="0.3">
      <c r="A455" s="9">
        <v>39344</v>
      </c>
      <c r="B455" s="51">
        <f>'Q1'!D455</f>
        <v>4.4978513653806118E-3</v>
      </c>
    </row>
    <row r="456" spans="1:2" x14ac:dyDescent="0.3">
      <c r="A456" s="9">
        <v>39345</v>
      </c>
      <c r="B456" s="51">
        <f>'Q1'!D456</f>
        <v>3.4751324751409296E-2</v>
      </c>
    </row>
    <row r="457" spans="1:2" x14ac:dyDescent="0.3">
      <c r="A457" s="9">
        <v>39346</v>
      </c>
      <c r="B457" s="51">
        <f>'Q1'!D457</f>
        <v>-7.1495966890724461E-3</v>
      </c>
    </row>
    <row r="458" spans="1:2" x14ac:dyDescent="0.3">
      <c r="A458" s="9">
        <v>39349</v>
      </c>
      <c r="B458" s="51">
        <f>'Q1'!D458</f>
        <v>-9.4698758099864833E-5</v>
      </c>
    </row>
    <row r="459" spans="1:2" x14ac:dyDescent="0.3">
      <c r="A459" s="9">
        <v>39350</v>
      </c>
      <c r="B459" s="51">
        <f>'Q1'!D459</f>
        <v>-9.4761948784993777E-4</v>
      </c>
    </row>
    <row r="460" spans="1:2" x14ac:dyDescent="0.3">
      <c r="A460" s="9">
        <v>39351</v>
      </c>
      <c r="B460" s="51">
        <f>'Q1'!D460</f>
        <v>-1.1382038956188056E-3</v>
      </c>
    </row>
    <row r="461" spans="1:2" x14ac:dyDescent="0.3">
      <c r="A461" s="9">
        <v>39352</v>
      </c>
      <c r="B461" s="51">
        <f>'Q1'!D461</f>
        <v>-1.2724320840993841E-2</v>
      </c>
    </row>
    <row r="462" spans="1:2" x14ac:dyDescent="0.3">
      <c r="A462" s="9">
        <v>39353</v>
      </c>
      <c r="B462" s="51">
        <f>'Q1'!D462</f>
        <v>5.7704770068367495E-4</v>
      </c>
    </row>
    <row r="463" spans="1:2" x14ac:dyDescent="0.3">
      <c r="A463" s="9">
        <v>39356</v>
      </c>
      <c r="B463" s="51">
        <f>'Q1'!D463</f>
        <v>-3.2682344951604492E-3</v>
      </c>
    </row>
    <row r="464" spans="1:2" x14ac:dyDescent="0.3">
      <c r="A464" s="9">
        <v>39357</v>
      </c>
      <c r="B464" s="51">
        <f>'Q1'!D464</f>
        <v>-6.7509543410849693E-3</v>
      </c>
    </row>
    <row r="465" spans="1:2" x14ac:dyDescent="0.3">
      <c r="A465" s="9">
        <v>39358</v>
      </c>
      <c r="B465" s="51">
        <f>'Q1'!D465</f>
        <v>2.1361601380238682E-3</v>
      </c>
    </row>
    <row r="466" spans="1:2" x14ac:dyDescent="0.3">
      <c r="A466" s="9">
        <v>39359</v>
      </c>
      <c r="B466" s="51">
        <f>'Q1'!D466</f>
        <v>-2.9066691873754769E-3</v>
      </c>
    </row>
    <row r="467" spans="1:2" x14ac:dyDescent="0.3">
      <c r="A467" s="9">
        <v>39360</v>
      </c>
      <c r="B467" s="51">
        <f>'Q1'!D467</f>
        <v>2.4622793139698507E-2</v>
      </c>
    </row>
    <row r="468" spans="1:2" x14ac:dyDescent="0.3">
      <c r="A468" s="9">
        <v>39363</v>
      </c>
      <c r="B468" s="51">
        <f>'Q1'!D468</f>
        <v>0</v>
      </c>
    </row>
    <row r="469" spans="1:2" x14ac:dyDescent="0.3">
      <c r="A469" s="9">
        <v>39364</v>
      </c>
      <c r="B469" s="51">
        <f>'Q1'!D469</f>
        <v>3.4205819909516322E-4</v>
      </c>
    </row>
    <row r="470" spans="1:2" x14ac:dyDescent="0.3">
      <c r="A470" s="9">
        <v>39365</v>
      </c>
      <c r="B470" s="51">
        <f>'Q1'!D470</f>
        <v>-1.3272600037249616E-3</v>
      </c>
    </row>
    <row r="471" spans="1:2" x14ac:dyDescent="0.3">
      <c r="A471" s="9">
        <v>39366</v>
      </c>
      <c r="B471" s="51">
        <f>'Q1'!D471</f>
        <v>-9.4969082991558373E-5</v>
      </c>
    </row>
    <row r="472" spans="1:2" x14ac:dyDescent="0.3">
      <c r="A472" s="9">
        <v>39367</v>
      </c>
      <c r="B472" s="51">
        <f>'Q1'!D472</f>
        <v>7.2154384959741691E-3</v>
      </c>
    </row>
    <row r="473" spans="1:2" x14ac:dyDescent="0.3">
      <c r="A473" s="9">
        <v>39370</v>
      </c>
      <c r="B473" s="51">
        <f>'Q1'!D473</f>
        <v>-6.5981424700767288E-4</v>
      </c>
    </row>
    <row r="474" spans="1:2" x14ac:dyDescent="0.3">
      <c r="A474" s="9">
        <v>39371</v>
      </c>
      <c r="B474" s="51">
        <f>'Q1'!D474</f>
        <v>-3.018349459831926E-3</v>
      </c>
    </row>
    <row r="475" spans="1:2" x14ac:dyDescent="0.3">
      <c r="A475" s="9">
        <v>39372</v>
      </c>
      <c r="B475" s="51">
        <f>'Q1'!D475</f>
        <v>-1.9205305063911493E-2</v>
      </c>
    </row>
    <row r="476" spans="1:2" x14ac:dyDescent="0.3">
      <c r="A476" s="9">
        <v>39373</v>
      </c>
      <c r="B476" s="51">
        <f>'Q1'!D476</f>
        <v>-7.2344759303246686E-3</v>
      </c>
    </row>
    <row r="477" spans="1:2" x14ac:dyDescent="0.3">
      <c r="A477" s="9">
        <v>39374</v>
      </c>
      <c r="B477" s="51">
        <f>'Q1'!D477</f>
        <v>-1.9432550799003412E-2</v>
      </c>
    </row>
    <row r="478" spans="1:2" x14ac:dyDescent="0.3">
      <c r="A478" s="9">
        <v>39377</v>
      </c>
      <c r="B478" s="51">
        <f>'Q1'!D478</f>
        <v>-3.0717535974699173E-3</v>
      </c>
    </row>
    <row r="479" spans="1:2" x14ac:dyDescent="0.3">
      <c r="A479" s="9">
        <v>39378</v>
      </c>
      <c r="B479" s="51">
        <f>'Q1'!D479</f>
        <v>-4.9697987331043247E-4</v>
      </c>
    </row>
    <row r="480" spans="1:2" x14ac:dyDescent="0.3">
      <c r="A480" s="9">
        <v>39379</v>
      </c>
      <c r="B480" s="51">
        <f>'Q1'!D480</f>
        <v>-1.5214785366371775E-2</v>
      </c>
    </row>
    <row r="481" spans="1:2" x14ac:dyDescent="0.3">
      <c r="A481" s="9">
        <v>39380</v>
      </c>
      <c r="B481" s="51">
        <f>'Q1'!D481</f>
        <v>4.2411206111527822E-3</v>
      </c>
    </row>
    <row r="482" spans="1:2" x14ac:dyDescent="0.3">
      <c r="A482" s="9">
        <v>39381</v>
      </c>
      <c r="B482" s="51">
        <f>'Q1'!D482</f>
        <v>1.0960302598136851E-2</v>
      </c>
    </row>
    <row r="483" spans="1:2" x14ac:dyDescent="0.3">
      <c r="A483" s="9">
        <v>39384</v>
      </c>
      <c r="B483" s="51">
        <f>'Q1'!D483</f>
        <v>-3.6800977539898083E-3</v>
      </c>
    </row>
    <row r="484" spans="1:2" x14ac:dyDescent="0.3">
      <c r="A484" s="9">
        <v>39385</v>
      </c>
      <c r="B484" s="51">
        <f>'Q1'!D484</f>
        <v>2.3959436329650252E-3</v>
      </c>
    </row>
    <row r="485" spans="1:2" x14ac:dyDescent="0.3">
      <c r="A485" s="9">
        <v>39386</v>
      </c>
      <c r="B485" s="51">
        <f>'Q1'!D485</f>
        <v>1.6731327701516863E-2</v>
      </c>
    </row>
    <row r="486" spans="1:2" x14ac:dyDescent="0.3">
      <c r="A486" s="9">
        <v>39387</v>
      </c>
      <c r="B486" s="51">
        <f>'Q1'!D486</f>
        <v>-1.8806880430217499E-2</v>
      </c>
    </row>
    <row r="487" spans="1:2" x14ac:dyDescent="0.3">
      <c r="A487" s="9">
        <v>39388</v>
      </c>
      <c r="B487" s="51">
        <f>'Q1'!D487</f>
        <v>-7.9864153061630638E-3</v>
      </c>
    </row>
    <row r="488" spans="1:2" x14ac:dyDescent="0.3">
      <c r="A488" s="9">
        <v>39391</v>
      </c>
      <c r="B488" s="51">
        <f>'Q1'!D488</f>
        <v>1.0465944317014975E-2</v>
      </c>
    </row>
    <row r="489" spans="1:2" x14ac:dyDescent="0.3">
      <c r="A489" s="9">
        <v>39392</v>
      </c>
      <c r="B489" s="51">
        <f>'Q1'!D489</f>
        <v>1.0158278967915768E-2</v>
      </c>
    </row>
    <row r="490" spans="1:2" x14ac:dyDescent="0.3">
      <c r="A490" s="9">
        <v>39393</v>
      </c>
      <c r="B490" s="51">
        <f>'Q1'!D490</f>
        <v>-8.8729417680410982E-4</v>
      </c>
    </row>
    <row r="491" spans="1:2" x14ac:dyDescent="0.3">
      <c r="A491" s="9">
        <v>39394</v>
      </c>
      <c r="B491" s="51">
        <f>'Q1'!D491</f>
        <v>-6.315386896379116E-3</v>
      </c>
    </row>
    <row r="492" spans="1:2" x14ac:dyDescent="0.3">
      <c r="A492" s="9">
        <v>39395</v>
      </c>
      <c r="B492" s="51">
        <f>'Q1'!D492</f>
        <v>-1.2344163740297565E-2</v>
      </c>
    </row>
    <row r="493" spans="1:2" x14ac:dyDescent="0.3">
      <c r="A493" s="9">
        <v>39398</v>
      </c>
      <c r="B493" s="51">
        <f>'Q1'!D493</f>
        <v>0</v>
      </c>
    </row>
    <row r="494" spans="1:2" x14ac:dyDescent="0.3">
      <c r="A494" s="9">
        <v>39399</v>
      </c>
      <c r="B494" s="51">
        <f>'Q1'!D494</f>
        <v>3.7509531283321795E-3</v>
      </c>
    </row>
    <row r="495" spans="1:2" x14ac:dyDescent="0.3">
      <c r="A495" s="9">
        <v>39400</v>
      </c>
      <c r="B495" s="51">
        <f>'Q1'!D495</f>
        <v>-1.9032408878389973E-3</v>
      </c>
    </row>
    <row r="496" spans="1:2" x14ac:dyDescent="0.3">
      <c r="A496" s="9">
        <v>39401</v>
      </c>
      <c r="B496" s="51">
        <f>'Q1'!D496</f>
        <v>-1.7262137262298083E-2</v>
      </c>
    </row>
    <row r="497" spans="1:2" x14ac:dyDescent="0.3">
      <c r="A497" s="9">
        <v>39402</v>
      </c>
      <c r="B497" s="51">
        <f>'Q1'!D497</f>
        <v>-1.6339659217254887E-3</v>
      </c>
    </row>
    <row r="498" spans="1:2" x14ac:dyDescent="0.3">
      <c r="A498" s="9">
        <v>39405</v>
      </c>
      <c r="B498" s="51">
        <f>'Q1'!D498</f>
        <v>-8.6947665658720918E-3</v>
      </c>
    </row>
    <row r="499" spans="1:2" x14ac:dyDescent="0.3">
      <c r="A499" s="9">
        <v>39406</v>
      </c>
      <c r="B499" s="51">
        <f>'Q1'!D499</f>
        <v>2.7861342780524101E-3</v>
      </c>
    </row>
    <row r="500" spans="1:2" x14ac:dyDescent="0.3">
      <c r="A500" s="9">
        <v>39407</v>
      </c>
      <c r="B500" s="51">
        <f>'Q1'!D500</f>
        <v>-5.7971188006510355E-3</v>
      </c>
    </row>
    <row r="501" spans="1:2" x14ac:dyDescent="0.3">
      <c r="A501" s="9">
        <v>39408</v>
      </c>
      <c r="B501" s="51">
        <f>'Q1'!D501</f>
        <v>0</v>
      </c>
    </row>
    <row r="502" spans="1:2" x14ac:dyDescent="0.3">
      <c r="A502" s="9">
        <v>39409</v>
      </c>
      <c r="B502" s="51">
        <f>'Q1'!D502</f>
        <v>-1.1660954325387163E-2</v>
      </c>
    </row>
    <row r="503" spans="1:2" x14ac:dyDescent="0.3">
      <c r="A503" s="9">
        <v>39412</v>
      </c>
      <c r="B503" s="51">
        <f>'Q1'!D503</f>
        <v>-4.6392276646054498E-2</v>
      </c>
    </row>
    <row r="504" spans="1:2" x14ac:dyDescent="0.3">
      <c r="A504" s="9">
        <v>39413</v>
      </c>
      <c r="B504" s="51">
        <f>'Q1'!D504</f>
        <v>2.1085041755456224E-2</v>
      </c>
    </row>
    <row r="505" spans="1:2" x14ac:dyDescent="0.3">
      <c r="A505" s="9">
        <v>39414</v>
      </c>
      <c r="B505" s="51">
        <f>'Q1'!D505</f>
        <v>1.1615379408102422E-2</v>
      </c>
    </row>
    <row r="506" spans="1:2" x14ac:dyDescent="0.3">
      <c r="A506" s="9">
        <v>39415</v>
      </c>
      <c r="B506" s="51">
        <f>'Q1'!D506</f>
        <v>-1.8711523763888627E-2</v>
      </c>
    </row>
    <row r="507" spans="1:2" x14ac:dyDescent="0.3">
      <c r="A507" s="9">
        <v>39416</v>
      </c>
      <c r="B507" s="51">
        <f>'Q1'!D507</f>
        <v>3.2505520565684343E-4</v>
      </c>
    </row>
    <row r="508" spans="1:2" x14ac:dyDescent="0.3">
      <c r="A508" s="9">
        <v>39419</v>
      </c>
      <c r="B508" s="51">
        <f>'Q1'!D508</f>
        <v>-1.083065416915685E-2</v>
      </c>
    </row>
    <row r="509" spans="1:2" x14ac:dyDescent="0.3">
      <c r="A509" s="9">
        <v>39420</v>
      </c>
      <c r="B509" s="51">
        <f>'Q1'!D509</f>
        <v>1.0948510673622902E-3</v>
      </c>
    </row>
    <row r="510" spans="1:2" x14ac:dyDescent="0.3">
      <c r="A510" s="9">
        <v>39421</v>
      </c>
      <c r="B510" s="51">
        <f>'Q1'!D510</f>
        <v>3.8281529508830126E-3</v>
      </c>
    </row>
    <row r="511" spans="1:2" x14ac:dyDescent="0.3">
      <c r="A511" s="9">
        <v>39422</v>
      </c>
      <c r="B511" s="51">
        <f>'Q1'!D511</f>
        <v>1.841356108601655E-2</v>
      </c>
    </row>
    <row r="512" spans="1:2" x14ac:dyDescent="0.3">
      <c r="A512" s="9">
        <v>39423</v>
      </c>
      <c r="B512" s="51">
        <f>'Q1'!D512</f>
        <v>3.4342579971105014E-2</v>
      </c>
    </row>
    <row r="513" spans="1:2" x14ac:dyDescent="0.3">
      <c r="A513" s="9">
        <v>39426</v>
      </c>
      <c r="B513" s="51">
        <f>'Q1'!D513</f>
        <v>7.8610066077555718E-3</v>
      </c>
    </row>
    <row r="514" spans="1:2" x14ac:dyDescent="0.3">
      <c r="A514" s="9">
        <v>39427</v>
      </c>
      <c r="B514" s="51">
        <f>'Q1'!D514</f>
        <v>-2.9967237021431781E-2</v>
      </c>
    </row>
    <row r="515" spans="1:2" x14ac:dyDescent="0.3">
      <c r="A515" s="9">
        <v>39428</v>
      </c>
      <c r="B515" s="51">
        <f>'Q1'!D515</f>
        <v>1.0156652009758682E-2</v>
      </c>
    </row>
    <row r="516" spans="1:2" x14ac:dyDescent="0.3">
      <c r="A516" s="9">
        <v>39429</v>
      </c>
      <c r="B516" s="51">
        <f>'Q1'!D516</f>
        <v>1.0892342678701983E-2</v>
      </c>
    </row>
    <row r="517" spans="1:2" x14ac:dyDescent="0.3">
      <c r="A517" s="9">
        <v>39430</v>
      </c>
      <c r="B517" s="51">
        <f>'Q1'!D517</f>
        <v>1.8856112565972749E-2</v>
      </c>
    </row>
    <row r="518" spans="1:2" x14ac:dyDescent="0.3">
      <c r="A518" s="9">
        <v>39433</v>
      </c>
      <c r="B518" s="51">
        <f>'Q1'!D518</f>
        <v>-1.0778925212690527E-2</v>
      </c>
    </row>
    <row r="519" spans="1:2" x14ac:dyDescent="0.3">
      <c r="A519" s="9">
        <v>39434</v>
      </c>
      <c r="B519" s="51">
        <f>'Q1'!D519</f>
        <v>-2.189549246721767E-2</v>
      </c>
    </row>
    <row r="520" spans="1:2" x14ac:dyDescent="0.3">
      <c r="A520" s="9">
        <v>39435</v>
      </c>
      <c r="B520" s="51">
        <f>'Q1'!D520</f>
        <v>-1.0930119579629638E-2</v>
      </c>
    </row>
    <row r="521" spans="1:2" x14ac:dyDescent="0.3">
      <c r="A521" s="9">
        <v>39436</v>
      </c>
      <c r="B521" s="51">
        <f>'Q1'!D521</f>
        <v>-6.9068677418632207E-3</v>
      </c>
    </row>
    <row r="522" spans="1:2" x14ac:dyDescent="0.3">
      <c r="A522" s="9">
        <v>39437</v>
      </c>
      <c r="B522" s="51">
        <f>'Q1'!D522</f>
        <v>3.1029314210594627E-2</v>
      </c>
    </row>
    <row r="523" spans="1:2" x14ac:dyDescent="0.3">
      <c r="A523" s="9">
        <v>39440</v>
      </c>
      <c r="B523" s="51">
        <f>'Q1'!D523</f>
        <v>9.9627101057613299E-3</v>
      </c>
    </row>
    <row r="524" spans="1:2" x14ac:dyDescent="0.3">
      <c r="A524" s="9">
        <v>39441</v>
      </c>
      <c r="B524" s="51">
        <f>'Q1'!D524</f>
        <v>0</v>
      </c>
    </row>
    <row r="525" spans="1:2" x14ac:dyDescent="0.3">
      <c r="A525" s="9">
        <v>39442</v>
      </c>
      <c r="B525" s="51">
        <f>'Q1'!D525</f>
        <v>1.6164347908060872E-2</v>
      </c>
    </row>
    <row r="526" spans="1:2" x14ac:dyDescent="0.3">
      <c r="A526" s="9">
        <v>39443</v>
      </c>
      <c r="B526" s="51">
        <f>'Q1'!D526</f>
        <v>-1.5806154375803683E-2</v>
      </c>
    </row>
    <row r="527" spans="1:2" x14ac:dyDescent="0.3">
      <c r="A527" s="9">
        <v>39444</v>
      </c>
      <c r="B527" s="51">
        <f>'Q1'!D527</f>
        <v>-2.527477049792326E-2</v>
      </c>
    </row>
    <row r="528" spans="1:2" x14ac:dyDescent="0.3">
      <c r="A528" s="9">
        <v>39447</v>
      </c>
      <c r="B528" s="51">
        <f>'Q1'!D528</f>
        <v>-1.4967870917920734E-2</v>
      </c>
    </row>
    <row r="529" spans="1:2" x14ac:dyDescent="0.3">
      <c r="A529" s="9">
        <v>39448</v>
      </c>
      <c r="B529" s="51">
        <f>'Q1'!D529</f>
        <v>0</v>
      </c>
    </row>
    <row r="530" spans="1:2" x14ac:dyDescent="0.3">
      <c r="A530" s="9">
        <v>39449</v>
      </c>
      <c r="B530" s="51">
        <f>'Q1'!D530</f>
        <v>-2.9106506691589096E-2</v>
      </c>
    </row>
    <row r="531" spans="1:2" x14ac:dyDescent="0.3">
      <c r="A531" s="9">
        <v>39450</v>
      </c>
      <c r="B531" s="51">
        <f>'Q1'!D531</f>
        <v>3.0860661380973653E-3</v>
      </c>
    </row>
    <row r="532" spans="1:2" x14ac:dyDescent="0.3">
      <c r="A532" s="9">
        <v>39451</v>
      </c>
      <c r="B532" s="51">
        <f>'Q1'!D532</f>
        <v>-1.4723637731594241E-2</v>
      </c>
    </row>
    <row r="533" spans="1:2" x14ac:dyDescent="0.3">
      <c r="A533" s="9">
        <v>39454</v>
      </c>
      <c r="B533" s="51">
        <f>'Q1'!D533</f>
        <v>-6.4681176370615656E-3</v>
      </c>
    </row>
    <row r="534" spans="1:2" x14ac:dyDescent="0.3">
      <c r="A534" s="9">
        <v>39455</v>
      </c>
      <c r="B534" s="51">
        <f>'Q1'!D534</f>
        <v>-2.1326807228271294E-3</v>
      </c>
    </row>
    <row r="535" spans="1:2" x14ac:dyDescent="0.3">
      <c r="A535" s="9">
        <v>39456</v>
      </c>
      <c r="B535" s="51">
        <f>'Q1'!D535</f>
        <v>-8.3239995189791083E-3</v>
      </c>
    </row>
    <row r="536" spans="1:2" x14ac:dyDescent="0.3">
      <c r="A536" s="9">
        <v>39457</v>
      </c>
      <c r="B536" s="51">
        <f>'Q1'!D536</f>
        <v>2.0757669149003677E-2</v>
      </c>
    </row>
    <row r="537" spans="1:2" x14ac:dyDescent="0.3">
      <c r="A537" s="9">
        <v>39458</v>
      </c>
      <c r="B537" s="51">
        <f>'Q1'!D537</f>
        <v>-1.9113228032451857E-2</v>
      </c>
    </row>
    <row r="538" spans="1:2" x14ac:dyDescent="0.3">
      <c r="A538" s="9">
        <v>39461</v>
      </c>
      <c r="B538" s="51">
        <f>'Q1'!D538</f>
        <v>-7.3637229925517245E-3</v>
      </c>
    </row>
    <row r="539" spans="1:2" x14ac:dyDescent="0.3">
      <c r="A539" s="9">
        <v>39462</v>
      </c>
      <c r="B539" s="51">
        <f>'Q1'!D539</f>
        <v>-2.3738893073866896E-2</v>
      </c>
    </row>
    <row r="540" spans="1:2" x14ac:dyDescent="0.3">
      <c r="A540" s="9">
        <v>39463</v>
      </c>
      <c r="B540" s="51">
        <f>'Q1'!D540</f>
        <v>9.3523409672247038E-3</v>
      </c>
    </row>
    <row r="541" spans="1:2" x14ac:dyDescent="0.3">
      <c r="A541" s="9">
        <v>39464</v>
      </c>
      <c r="B541" s="51">
        <f>'Q1'!D541</f>
        <v>-1.5867510621694225E-2</v>
      </c>
    </row>
    <row r="542" spans="1:2" x14ac:dyDescent="0.3">
      <c r="A542" s="9">
        <v>39465</v>
      </c>
      <c r="B542" s="51">
        <f>'Q1'!D542</f>
        <v>3.1620415836584037E-3</v>
      </c>
    </row>
    <row r="543" spans="1:2" x14ac:dyDescent="0.3">
      <c r="A543" s="9">
        <v>39468</v>
      </c>
      <c r="B543" s="51">
        <f>'Q1'!D543</f>
        <v>0</v>
      </c>
    </row>
    <row r="544" spans="1:2" x14ac:dyDescent="0.3">
      <c r="A544" s="9">
        <v>39469</v>
      </c>
      <c r="B544" s="51">
        <f>'Q1'!D544</f>
        <v>-3.8699259324565638E-2</v>
      </c>
    </row>
    <row r="545" spans="1:2" x14ac:dyDescent="0.3">
      <c r="A545" s="9">
        <v>39470</v>
      </c>
      <c r="B545" s="51">
        <f>'Q1'!D545</f>
        <v>-1.6109344099277112E-2</v>
      </c>
    </row>
    <row r="546" spans="1:2" x14ac:dyDescent="0.3">
      <c r="A546" s="9">
        <v>39471</v>
      </c>
      <c r="B546" s="51">
        <f>'Q1'!D546</f>
        <v>6.0282813753161468E-2</v>
      </c>
    </row>
    <row r="547" spans="1:2" x14ac:dyDescent="0.3">
      <c r="A547" s="9">
        <v>39472</v>
      </c>
      <c r="B547" s="51">
        <f>'Q1'!D547</f>
        <v>-2.2695395007245156E-2</v>
      </c>
    </row>
    <row r="548" spans="1:2" x14ac:dyDescent="0.3">
      <c r="A548" s="9">
        <v>39475</v>
      </c>
      <c r="B548" s="51">
        <f>'Q1'!D548</f>
        <v>2.034977038299024E-3</v>
      </c>
    </row>
    <row r="549" spans="1:2" x14ac:dyDescent="0.3">
      <c r="A549" s="9">
        <v>39476</v>
      </c>
      <c r="B549" s="51">
        <f>'Q1'!D549</f>
        <v>1.5051898975008138E-2</v>
      </c>
    </row>
    <row r="550" spans="1:2" x14ac:dyDescent="0.3">
      <c r="A550" s="9">
        <v>39477</v>
      </c>
      <c r="B550" s="51">
        <f>'Q1'!D550</f>
        <v>2.4479250259547225E-2</v>
      </c>
    </row>
    <row r="551" spans="1:2" x14ac:dyDescent="0.3">
      <c r="A551" s="9">
        <v>39478</v>
      </c>
      <c r="B551" s="51">
        <f>'Q1'!D551</f>
        <v>-1.9414092293763674E-2</v>
      </c>
    </row>
    <row r="552" spans="1:2" x14ac:dyDescent="0.3">
      <c r="A552" s="9">
        <v>39479</v>
      </c>
      <c r="B552" s="51">
        <f>'Q1'!D552</f>
        <v>-8.9034924298752038E-3</v>
      </c>
    </row>
    <row r="553" spans="1:2" x14ac:dyDescent="0.3">
      <c r="A553" s="9">
        <v>39482</v>
      </c>
      <c r="B553" s="51">
        <f>'Q1'!D553</f>
        <v>9.6926451983230244E-3</v>
      </c>
    </row>
    <row r="554" spans="1:2" x14ac:dyDescent="0.3">
      <c r="A554" s="9">
        <v>39483</v>
      </c>
      <c r="B554" s="51">
        <f>'Q1'!D554</f>
        <v>-1.1472673244511289E-2</v>
      </c>
    </row>
    <row r="555" spans="1:2" x14ac:dyDescent="0.3">
      <c r="A555" s="9">
        <v>39484</v>
      </c>
      <c r="B555" s="51">
        <f>'Q1'!D555</f>
        <v>7.9345610478038786E-3</v>
      </c>
    </row>
    <row r="556" spans="1:2" x14ac:dyDescent="0.3">
      <c r="A556" s="9">
        <v>39485</v>
      </c>
      <c r="B556" s="51">
        <f>'Q1'!D556</f>
        <v>3.2076222234921348E-2</v>
      </c>
    </row>
    <row r="557" spans="1:2" x14ac:dyDescent="0.3">
      <c r="A557" s="9">
        <v>39486</v>
      </c>
      <c r="B557" s="51">
        <f>'Q1'!D557</f>
        <v>-1.5482767201422054E-2</v>
      </c>
    </row>
    <row r="558" spans="1:2" x14ac:dyDescent="0.3">
      <c r="A558" s="9">
        <v>39489</v>
      </c>
      <c r="B558" s="51">
        <f>'Q1'!D558</f>
        <v>-6.5911380407219777E-3</v>
      </c>
    </row>
    <row r="559" spans="1:2" x14ac:dyDescent="0.3">
      <c r="A559" s="9">
        <v>39490</v>
      </c>
      <c r="B559" s="51">
        <f>'Q1'!D559</f>
        <v>1.4783007168043483E-2</v>
      </c>
    </row>
    <row r="560" spans="1:2" x14ac:dyDescent="0.3">
      <c r="A560" s="9">
        <v>39491</v>
      </c>
      <c r="B560" s="51">
        <f>'Q1'!D560</f>
        <v>5.1616334587176738E-3</v>
      </c>
    </row>
    <row r="561" spans="1:2" x14ac:dyDescent="0.3">
      <c r="A561" s="9">
        <v>39492</v>
      </c>
      <c r="B561" s="51">
        <f>'Q1'!D561</f>
        <v>4.0511299185703731E-2</v>
      </c>
    </row>
    <row r="562" spans="1:2" x14ac:dyDescent="0.3">
      <c r="A562" s="9">
        <v>39493</v>
      </c>
      <c r="B562" s="51">
        <f>'Q1'!D562</f>
        <v>-1.0617497319294511E-2</v>
      </c>
    </row>
    <row r="563" spans="1:2" x14ac:dyDescent="0.3">
      <c r="A563" s="9">
        <v>39496</v>
      </c>
      <c r="B563" s="51">
        <f>'Q1'!D563</f>
        <v>0</v>
      </c>
    </row>
    <row r="564" spans="1:2" x14ac:dyDescent="0.3">
      <c r="A564" s="9">
        <v>39497</v>
      </c>
      <c r="B564" s="51">
        <f>'Q1'!D564</f>
        <v>2.6139598873205827E-2</v>
      </c>
    </row>
    <row r="565" spans="1:2" x14ac:dyDescent="0.3">
      <c r="A565" s="9">
        <v>39498</v>
      </c>
      <c r="B565" s="51">
        <f>'Q1'!D565</f>
        <v>3.5648690158147645E-3</v>
      </c>
    </row>
    <row r="566" spans="1:2" x14ac:dyDescent="0.3">
      <c r="A566" s="9">
        <v>39499</v>
      </c>
      <c r="B566" s="51">
        <f>'Q1'!D566</f>
        <v>-3.2938617558222139E-2</v>
      </c>
    </row>
    <row r="567" spans="1:2" x14ac:dyDescent="0.3">
      <c r="A567" s="9">
        <v>39500</v>
      </c>
      <c r="B567" s="51">
        <f>'Q1'!D567</f>
        <v>1.1798747124195375E-2</v>
      </c>
    </row>
    <row r="568" spans="1:2" x14ac:dyDescent="0.3">
      <c r="A568" s="9">
        <v>39503</v>
      </c>
      <c r="B568" s="51">
        <f>'Q1'!D568</f>
        <v>2.1012099178769894E-2</v>
      </c>
    </row>
    <row r="569" spans="1:2" x14ac:dyDescent="0.3">
      <c r="A569" s="9">
        <v>39504</v>
      </c>
      <c r="B569" s="51">
        <f>'Q1'!D569</f>
        <v>-1.5838843942467595E-2</v>
      </c>
    </row>
    <row r="570" spans="1:2" x14ac:dyDescent="0.3">
      <c r="A570" s="9">
        <v>39505</v>
      </c>
      <c r="B570" s="51">
        <f>'Q1'!D570</f>
        <v>-7.3351693356635828E-3</v>
      </c>
    </row>
    <row r="571" spans="1:2" x14ac:dyDescent="0.3">
      <c r="A571" s="9">
        <v>39506</v>
      </c>
      <c r="B571" s="51">
        <f>'Q1'!D571</f>
        <v>-2.613879510560102E-2</v>
      </c>
    </row>
    <row r="572" spans="1:2" x14ac:dyDescent="0.3">
      <c r="A572" s="9">
        <v>39507</v>
      </c>
      <c r="B572" s="51">
        <f>'Q1'!D572</f>
        <v>-4.3261605071689746E-2</v>
      </c>
    </row>
    <row r="573" spans="1:2" x14ac:dyDescent="0.3">
      <c r="A573" s="9">
        <v>39510</v>
      </c>
      <c r="B573" s="51">
        <f>'Q1'!D573</f>
        <v>3.0776542411301566E-3</v>
      </c>
    </row>
    <row r="574" spans="1:2" x14ac:dyDescent="0.3">
      <c r="A574" s="9">
        <v>39511</v>
      </c>
      <c r="B574" s="51">
        <f>'Q1'!D574</f>
        <v>2.0061373230247037E-2</v>
      </c>
    </row>
    <row r="575" spans="1:2" x14ac:dyDescent="0.3">
      <c r="A575" s="9">
        <v>39512</v>
      </c>
      <c r="B575" s="51">
        <f>'Q1'!D575</f>
        <v>3.7482688174427459E-2</v>
      </c>
    </row>
    <row r="576" spans="1:2" x14ac:dyDescent="0.3">
      <c r="A576" s="9">
        <v>39513</v>
      </c>
      <c r="B576" s="51">
        <f>'Q1'!D576</f>
        <v>5.5752937961190963E-3</v>
      </c>
    </row>
    <row r="577" spans="1:2" x14ac:dyDescent="0.3">
      <c r="A577" s="9">
        <v>39514</v>
      </c>
      <c r="B577" s="51">
        <f>'Q1'!D577</f>
        <v>-1.9960008705530385E-2</v>
      </c>
    </row>
    <row r="578" spans="1:2" x14ac:dyDescent="0.3">
      <c r="A578" s="9">
        <v>39517</v>
      </c>
      <c r="B578" s="51">
        <f>'Q1'!D578</f>
        <v>-2.6250321695118761E-2</v>
      </c>
    </row>
    <row r="579" spans="1:2" x14ac:dyDescent="0.3">
      <c r="A579" s="9">
        <v>39518</v>
      </c>
      <c r="B579" s="51">
        <f>'Q1'!D579</f>
        <v>1.8243038460025396E-2</v>
      </c>
    </row>
    <row r="580" spans="1:2" x14ac:dyDescent="0.3">
      <c r="A580" s="9">
        <v>39519</v>
      </c>
      <c r="B580" s="51">
        <f>'Q1'!D580</f>
        <v>-3.5033575584543231E-2</v>
      </c>
    </row>
    <row r="581" spans="1:2" x14ac:dyDescent="0.3">
      <c r="A581" s="9">
        <v>39520</v>
      </c>
      <c r="B581" s="51">
        <f>'Q1'!D581</f>
        <v>6.1494848343119912E-3</v>
      </c>
    </row>
    <row r="582" spans="1:2" x14ac:dyDescent="0.3">
      <c r="A582" s="9">
        <v>39521</v>
      </c>
      <c r="B582" s="51">
        <f>'Q1'!D582</f>
        <v>-2.679838162327508E-2</v>
      </c>
    </row>
    <row r="583" spans="1:2" x14ac:dyDescent="0.3">
      <c r="A583" s="9">
        <v>39524</v>
      </c>
      <c r="B583" s="51">
        <f>'Q1'!D583</f>
        <v>-4.8188370033478756E-2</v>
      </c>
    </row>
    <row r="584" spans="1:2" x14ac:dyDescent="0.3">
      <c r="A584" s="9">
        <v>39525</v>
      </c>
      <c r="B584" s="51">
        <f>'Q1'!D584</f>
        <v>3.6670477451277828E-2</v>
      </c>
    </row>
    <row r="585" spans="1:2" x14ac:dyDescent="0.3">
      <c r="A585" s="9">
        <v>39526</v>
      </c>
      <c r="B585" s="51">
        <f>'Q1'!D585</f>
        <v>-3.2435723869148836E-2</v>
      </c>
    </row>
    <row r="586" spans="1:2" x14ac:dyDescent="0.3">
      <c r="A586" s="9">
        <v>39527</v>
      </c>
      <c r="B586" s="51">
        <f>'Q1'!D586</f>
        <v>-2.7830882000329238E-3</v>
      </c>
    </row>
    <row r="587" spans="1:2" x14ac:dyDescent="0.3">
      <c r="A587" s="9">
        <v>39528</v>
      </c>
      <c r="B587" s="51">
        <f>'Q1'!D587</f>
        <v>0</v>
      </c>
    </row>
    <row r="588" spans="1:2" x14ac:dyDescent="0.3">
      <c r="A588" s="9">
        <v>39531</v>
      </c>
      <c r="B588" s="51">
        <f>'Q1'!D588</f>
        <v>4.9591246568971181E-2</v>
      </c>
    </row>
    <row r="589" spans="1:2" x14ac:dyDescent="0.3">
      <c r="A589" s="9">
        <v>39532</v>
      </c>
      <c r="B589" s="51">
        <f>'Q1'!D589</f>
        <v>-4.7049035701663966E-3</v>
      </c>
    </row>
    <row r="590" spans="1:2" x14ac:dyDescent="0.3">
      <c r="A590" s="9">
        <v>39533</v>
      </c>
      <c r="B590" s="51">
        <f>'Q1'!D590</f>
        <v>5.3431241584416256E-3</v>
      </c>
    </row>
    <row r="591" spans="1:2" x14ac:dyDescent="0.3">
      <c r="A591" s="9">
        <v>39534</v>
      </c>
      <c r="B591" s="51">
        <f>'Q1'!D591</f>
        <v>1.4856883773955998E-2</v>
      </c>
    </row>
    <row r="592" spans="1:2" x14ac:dyDescent="0.3">
      <c r="A592" s="9">
        <v>39535</v>
      </c>
      <c r="B592" s="51">
        <f>'Q1'!D592</f>
        <v>-1.321114679727986E-2</v>
      </c>
    </row>
    <row r="593" spans="1:2" x14ac:dyDescent="0.3">
      <c r="A593" s="9">
        <v>39538</v>
      </c>
      <c r="B593" s="51">
        <f>'Q1'!D593</f>
        <v>-1.5800327223805977E-2</v>
      </c>
    </row>
    <row r="594" spans="1:2" x14ac:dyDescent="0.3">
      <c r="A594" s="9">
        <v>39539</v>
      </c>
      <c r="B594" s="51">
        <f>'Q1'!D594</f>
        <v>2.6960817541997972E-2</v>
      </c>
    </row>
    <row r="595" spans="1:2" x14ac:dyDescent="0.3">
      <c r="A595" s="9">
        <v>39540</v>
      </c>
      <c r="B595" s="51">
        <f>'Q1'!D595</f>
        <v>1.3365096681293043E-2</v>
      </c>
    </row>
    <row r="596" spans="1:2" x14ac:dyDescent="0.3">
      <c r="A596" s="9">
        <v>39541</v>
      </c>
      <c r="B596" s="51">
        <f>'Q1'!D596</f>
        <v>4.7103113063979851E-3</v>
      </c>
    </row>
    <row r="597" spans="1:2" x14ac:dyDescent="0.3">
      <c r="A597" s="9">
        <v>39542</v>
      </c>
      <c r="B597" s="51">
        <f>'Q1'!D597</f>
        <v>-3.6450994528556047E-2</v>
      </c>
    </row>
    <row r="598" spans="1:2" x14ac:dyDescent="0.3">
      <c r="A598" s="9">
        <v>39545</v>
      </c>
      <c r="B598" s="51">
        <f>'Q1'!D598</f>
        <v>1.6543077230221526E-2</v>
      </c>
    </row>
    <row r="599" spans="1:2" x14ac:dyDescent="0.3">
      <c r="A599" s="9">
        <v>39546</v>
      </c>
      <c r="B599" s="51">
        <f>'Q1'!D599</f>
        <v>5.2650077884730528E-3</v>
      </c>
    </row>
    <row r="600" spans="1:2" x14ac:dyDescent="0.3">
      <c r="A600" s="9">
        <v>39547</v>
      </c>
      <c r="B600" s="51">
        <f>'Q1'!D600</f>
        <v>-2.0116613674039052E-2</v>
      </c>
    </row>
    <row r="601" spans="1:2" x14ac:dyDescent="0.3">
      <c r="A601" s="9">
        <v>39548</v>
      </c>
      <c r="B601" s="51">
        <f>'Q1'!D601</f>
        <v>1.3605382281816292E-2</v>
      </c>
    </row>
    <row r="602" spans="1:2" x14ac:dyDescent="0.3">
      <c r="A602" s="9">
        <v>39549</v>
      </c>
      <c r="B602" s="51">
        <f>'Q1'!D602</f>
        <v>-1.3422760494017916E-2</v>
      </c>
    </row>
    <row r="603" spans="1:2" x14ac:dyDescent="0.3">
      <c r="A603" s="9">
        <v>39552</v>
      </c>
      <c r="B603" s="51">
        <f>'Q1'!D603</f>
        <v>1.396984526426337E-2</v>
      </c>
    </row>
    <row r="604" spans="1:2" x14ac:dyDescent="0.3">
      <c r="A604" s="9">
        <v>39553</v>
      </c>
      <c r="B604" s="51">
        <f>'Q1'!D604</f>
        <v>2.3601239605212987E-2</v>
      </c>
    </row>
    <row r="605" spans="1:2" x14ac:dyDescent="0.3">
      <c r="A605" s="9">
        <v>39554</v>
      </c>
      <c r="B605" s="51">
        <f>'Q1'!D605</f>
        <v>3.4995406312266164E-2</v>
      </c>
    </row>
    <row r="606" spans="1:2" x14ac:dyDescent="0.3">
      <c r="A606" s="9">
        <v>39555</v>
      </c>
      <c r="B606" s="51">
        <f>'Q1'!D606</f>
        <v>6.7845356157381076E-4</v>
      </c>
    </row>
    <row r="607" spans="1:2" x14ac:dyDescent="0.3">
      <c r="A607" s="9">
        <v>39556</v>
      </c>
      <c r="B607" s="51">
        <f>'Q1'!D607</f>
        <v>-2.1471413103069104E-3</v>
      </c>
    </row>
    <row r="608" spans="1:2" x14ac:dyDescent="0.3">
      <c r="A608" s="9">
        <v>39559</v>
      </c>
      <c r="B608" s="51">
        <f>'Q1'!D608</f>
        <v>-1.2004524066830169E-2</v>
      </c>
    </row>
    <row r="609" spans="1:2" x14ac:dyDescent="0.3">
      <c r="A609" s="9">
        <v>39560</v>
      </c>
      <c r="B609" s="51">
        <f>'Q1'!D609</f>
        <v>-3.6679949675205714E-3</v>
      </c>
    </row>
    <row r="610" spans="1:2" x14ac:dyDescent="0.3">
      <c r="A610" s="9">
        <v>39561</v>
      </c>
      <c r="B610" s="51">
        <f>'Q1'!D610</f>
        <v>4.4868333811889372E-3</v>
      </c>
    </row>
    <row r="611" spans="1:2" x14ac:dyDescent="0.3">
      <c r="A611" s="9">
        <v>39562</v>
      </c>
      <c r="B611" s="51">
        <f>'Q1'!D611</f>
        <v>2.6686496742750476E-2</v>
      </c>
    </row>
    <row r="612" spans="1:2" x14ac:dyDescent="0.3">
      <c r="A612" s="9">
        <v>39563</v>
      </c>
      <c r="B612" s="51">
        <f>'Q1'!D612</f>
        <v>6.3587864589733645E-3</v>
      </c>
    </row>
    <row r="613" spans="1:2" x14ac:dyDescent="0.3">
      <c r="A613" s="9">
        <v>39566</v>
      </c>
      <c r="B613" s="51">
        <f>'Q1'!D613</f>
        <v>-1.0087529563798436E-2</v>
      </c>
    </row>
    <row r="614" spans="1:2" x14ac:dyDescent="0.3">
      <c r="A614" s="9">
        <v>39567</v>
      </c>
      <c r="B614" s="51">
        <f>'Q1'!D614</f>
        <v>-5.151229460226725E-3</v>
      </c>
    </row>
    <row r="615" spans="1:2" x14ac:dyDescent="0.3">
      <c r="A615" s="9">
        <v>39568</v>
      </c>
      <c r="B615" s="51">
        <f>'Q1'!D615</f>
        <v>-1.6096313808236062E-2</v>
      </c>
    </row>
    <row r="616" spans="1:2" x14ac:dyDescent="0.3">
      <c r="A616" s="9">
        <v>39569</v>
      </c>
      <c r="B616" s="51">
        <f>'Q1'!D616</f>
        <v>-3.0889402475756667E-3</v>
      </c>
    </row>
    <row r="617" spans="1:2" x14ac:dyDescent="0.3">
      <c r="A617" s="9">
        <v>39570</v>
      </c>
      <c r="B617" s="51">
        <f>'Q1'!D617</f>
        <v>2.1115448769224887E-2</v>
      </c>
    </row>
    <row r="618" spans="1:2" x14ac:dyDescent="0.3">
      <c r="A618" s="9">
        <v>39573</v>
      </c>
      <c r="B618" s="51">
        <f>'Q1'!D618</f>
        <v>5.1681475342135741E-4</v>
      </c>
    </row>
    <row r="619" spans="1:2" x14ac:dyDescent="0.3">
      <c r="A619" s="9">
        <v>39574</v>
      </c>
      <c r="B619" s="51">
        <f>'Q1'!D619</f>
        <v>1.3861306167475718E-2</v>
      </c>
    </row>
    <row r="620" spans="1:2" x14ac:dyDescent="0.3">
      <c r="A620" s="9">
        <v>39575</v>
      </c>
      <c r="B620" s="51">
        <f>'Q1'!D620</f>
        <v>-7.9769055709224546E-3</v>
      </c>
    </row>
    <row r="621" spans="1:2" x14ac:dyDescent="0.3">
      <c r="A621" s="9">
        <v>39576</v>
      </c>
      <c r="B621" s="51">
        <f>'Q1'!D621</f>
        <v>-1.9767705653986889E-2</v>
      </c>
    </row>
    <row r="622" spans="1:2" x14ac:dyDescent="0.3">
      <c r="A622" s="9">
        <v>39577</v>
      </c>
      <c r="B622" s="51">
        <f>'Q1'!D622</f>
        <v>-4.7853216958343436E-3</v>
      </c>
    </row>
    <row r="623" spans="1:2" x14ac:dyDescent="0.3">
      <c r="A623" s="9">
        <v>39580</v>
      </c>
      <c r="B623" s="51">
        <f>'Q1'!D623</f>
        <v>1.3737932907835759E-3</v>
      </c>
    </row>
    <row r="624" spans="1:2" x14ac:dyDescent="0.3">
      <c r="A624" s="9">
        <v>39581</v>
      </c>
      <c r="B624" s="51">
        <f>'Q1'!D624</f>
        <v>3.8527484072537144E-2</v>
      </c>
    </row>
    <row r="625" spans="1:2" x14ac:dyDescent="0.3">
      <c r="A625" s="9">
        <v>39582</v>
      </c>
      <c r="B625" s="51">
        <f>'Q1'!D625</f>
        <v>4.7336220812357332E-3</v>
      </c>
    </row>
    <row r="626" spans="1:2" x14ac:dyDescent="0.3">
      <c r="A626" s="9">
        <v>39583</v>
      </c>
      <c r="B626" s="51">
        <f>'Q1'!D626</f>
        <v>-2.8158209002322021E-2</v>
      </c>
    </row>
    <row r="627" spans="1:2" x14ac:dyDescent="0.3">
      <c r="A627" s="9">
        <v>39584</v>
      </c>
      <c r="B627" s="51">
        <f>'Q1'!D627</f>
        <v>9.0195873095288981E-4</v>
      </c>
    </row>
    <row r="628" spans="1:2" x14ac:dyDescent="0.3">
      <c r="A628" s="9">
        <v>39587</v>
      </c>
      <c r="B628" s="51">
        <f>'Q1'!D628</f>
        <v>-7.0962691118884313E-3</v>
      </c>
    </row>
    <row r="629" spans="1:2" x14ac:dyDescent="0.3">
      <c r="A629" s="9">
        <v>39588</v>
      </c>
      <c r="B629" s="51">
        <f>'Q1'!D629</f>
        <v>-1.1344235116918955E-2</v>
      </c>
    </row>
    <row r="630" spans="1:2" x14ac:dyDescent="0.3">
      <c r="A630" s="9">
        <v>39589</v>
      </c>
      <c r="B630" s="51">
        <f>'Q1'!D630</f>
        <v>1.2162931123158138E-2</v>
      </c>
    </row>
    <row r="631" spans="1:2" x14ac:dyDescent="0.3">
      <c r="A631" s="9">
        <v>39590</v>
      </c>
      <c r="B631" s="51">
        <f>'Q1'!D631</f>
        <v>2.675434286153533E-2</v>
      </c>
    </row>
    <row r="632" spans="1:2" x14ac:dyDescent="0.3">
      <c r="A632" s="9">
        <v>39591</v>
      </c>
      <c r="B632" s="51">
        <f>'Q1'!D632</f>
        <v>-1.8217948430407138E-2</v>
      </c>
    </row>
    <row r="633" spans="1:2" x14ac:dyDescent="0.3">
      <c r="A633" s="9">
        <v>39594</v>
      </c>
      <c r="B633" s="51">
        <f>'Q1'!D633</f>
        <v>0</v>
      </c>
    </row>
    <row r="634" spans="1:2" x14ac:dyDescent="0.3">
      <c r="A634" s="9">
        <v>39595</v>
      </c>
      <c r="B634" s="51">
        <f>'Q1'!D634</f>
        <v>2.5753496001367671E-2</v>
      </c>
    </row>
    <row r="635" spans="1:2" x14ac:dyDescent="0.3">
      <c r="A635" s="9">
        <v>39596</v>
      </c>
      <c r="B635" s="51">
        <f>'Q1'!D635</f>
        <v>1.809011693985263E-2</v>
      </c>
    </row>
    <row r="636" spans="1:2" x14ac:dyDescent="0.3">
      <c r="A636" s="9">
        <v>39597</v>
      </c>
      <c r="B636" s="51">
        <f>'Q1'!D636</f>
        <v>1.8414766567009799E-2</v>
      </c>
    </row>
    <row r="637" spans="1:2" x14ac:dyDescent="0.3">
      <c r="A637" s="9">
        <v>39598</v>
      </c>
      <c r="B637" s="51">
        <f>'Q1'!D637</f>
        <v>-7.5076769422883771E-3</v>
      </c>
    </row>
    <row r="638" spans="1:2" x14ac:dyDescent="0.3">
      <c r="A638" s="9">
        <v>39601</v>
      </c>
      <c r="B638" s="51">
        <f>'Q1'!D638</f>
        <v>-1.6300861192525828E-2</v>
      </c>
    </row>
    <row r="639" spans="1:2" x14ac:dyDescent="0.3">
      <c r="A639" s="9">
        <v>39602</v>
      </c>
      <c r="B639" s="51">
        <f>'Q1'!D639</f>
        <v>-1.4296542003503165E-2</v>
      </c>
    </row>
    <row r="640" spans="1:2" x14ac:dyDescent="0.3">
      <c r="A640" s="9">
        <v>39603</v>
      </c>
      <c r="B640" s="51">
        <f>'Q1'!D640</f>
        <v>1.5053300346114407E-2</v>
      </c>
    </row>
    <row r="641" spans="1:2" x14ac:dyDescent="0.3">
      <c r="A641" s="9">
        <v>39604</v>
      </c>
      <c r="B641" s="51">
        <f>'Q1'!D641</f>
        <v>2.9443636639552295E-2</v>
      </c>
    </row>
    <row r="642" spans="1:2" x14ac:dyDescent="0.3">
      <c r="A642" s="9">
        <v>39605</v>
      </c>
      <c r="B642" s="51">
        <f>'Q1'!D642</f>
        <v>-1.5562540476002806E-2</v>
      </c>
    </row>
    <row r="643" spans="1:2" x14ac:dyDescent="0.3">
      <c r="A643" s="9">
        <v>39608</v>
      </c>
      <c r="B643" s="51">
        <f>'Q1'!D643</f>
        <v>1.271090314949852E-2</v>
      </c>
    </row>
    <row r="644" spans="1:2" x14ac:dyDescent="0.3">
      <c r="A644" s="9">
        <v>39609</v>
      </c>
      <c r="B644" s="51">
        <f>'Q1'!D644</f>
        <v>2.1938633506709992E-2</v>
      </c>
    </row>
    <row r="645" spans="1:2" x14ac:dyDescent="0.3">
      <c r="A645" s="9">
        <v>39610</v>
      </c>
      <c r="B645" s="51">
        <f>'Q1'!D645</f>
        <v>-1.3210884269374112E-2</v>
      </c>
    </row>
    <row r="646" spans="1:2" x14ac:dyDescent="0.3">
      <c r="A646" s="9">
        <v>39611</v>
      </c>
      <c r="B646" s="51">
        <f>'Q1'!D646</f>
        <v>2.5206587045848883E-2</v>
      </c>
    </row>
    <row r="647" spans="1:2" x14ac:dyDescent="0.3">
      <c r="A647" s="9">
        <v>39612</v>
      </c>
      <c r="B647" s="51">
        <f>'Q1'!D647</f>
        <v>1.2446412980089194E-2</v>
      </c>
    </row>
    <row r="648" spans="1:2" x14ac:dyDescent="0.3">
      <c r="A648" s="9">
        <v>39615</v>
      </c>
      <c r="B648" s="51">
        <f>'Q1'!D648</f>
        <v>-1.9145560071296419E-3</v>
      </c>
    </row>
    <row r="649" spans="1:2" x14ac:dyDescent="0.3">
      <c r="A649" s="9">
        <v>39616</v>
      </c>
      <c r="B649" s="51">
        <f>'Q1'!D649</f>
        <v>-9.4901428778435548E-3</v>
      </c>
    </row>
    <row r="650" spans="1:2" x14ac:dyDescent="0.3">
      <c r="A650" s="9">
        <v>39617</v>
      </c>
      <c r="B650" s="51">
        <f>'Q1'!D650</f>
        <v>-1.9467942846417063E-2</v>
      </c>
    </row>
    <row r="651" spans="1:2" x14ac:dyDescent="0.3">
      <c r="A651" s="9">
        <v>39618</v>
      </c>
      <c r="B651" s="51">
        <f>'Q1'!D651</f>
        <v>7.0685904980924974E-3</v>
      </c>
    </row>
    <row r="652" spans="1:2" x14ac:dyDescent="0.3">
      <c r="A652" s="9">
        <v>39619</v>
      </c>
      <c r="B652" s="51">
        <f>'Q1'!D652</f>
        <v>-4.8513555602718306E-3</v>
      </c>
    </row>
    <row r="653" spans="1:2" x14ac:dyDescent="0.3">
      <c r="A653" s="9">
        <v>39622</v>
      </c>
      <c r="B653" s="51">
        <f>'Q1'!D653</f>
        <v>1.1513335069684771E-2</v>
      </c>
    </row>
    <row r="654" spans="1:2" x14ac:dyDescent="0.3">
      <c r="A654" s="9">
        <v>39623</v>
      </c>
      <c r="B654" s="51">
        <f>'Q1'!D654</f>
        <v>-1.3433097525815563E-2</v>
      </c>
    </row>
    <row r="655" spans="1:2" x14ac:dyDescent="0.3">
      <c r="A655" s="9">
        <v>39624</v>
      </c>
      <c r="B655" s="51">
        <f>'Q1'!D655</f>
        <v>-6.2368970148740654E-4</v>
      </c>
    </row>
    <row r="656" spans="1:2" x14ac:dyDescent="0.3">
      <c r="A656" s="9">
        <v>39625</v>
      </c>
      <c r="B656" s="51">
        <f>'Q1'!D656</f>
        <v>-1.445657225935415E-2</v>
      </c>
    </row>
    <row r="657" spans="1:2" x14ac:dyDescent="0.3">
      <c r="A657" s="9">
        <v>39626</v>
      </c>
      <c r="B657" s="51">
        <f>'Q1'!D657</f>
        <v>-8.3368004165733645E-3</v>
      </c>
    </row>
    <row r="658" spans="1:2" x14ac:dyDescent="0.3">
      <c r="A658" s="9">
        <v>39629</v>
      </c>
      <c r="B658" s="51">
        <f>'Q1'!D658</f>
        <v>-4.1503149804398287E-3</v>
      </c>
    </row>
    <row r="659" spans="1:2" x14ac:dyDescent="0.3">
      <c r="A659" s="9">
        <v>39630</v>
      </c>
      <c r="B659" s="51">
        <f>'Q1'!D659</f>
        <v>5.0224334613935273E-3</v>
      </c>
    </row>
    <row r="660" spans="1:2" x14ac:dyDescent="0.3">
      <c r="A660" s="9">
        <v>39631</v>
      </c>
      <c r="B660" s="51">
        <f>'Q1'!D660</f>
        <v>-4.4656903867090758E-3</v>
      </c>
    </row>
    <row r="661" spans="1:2" x14ac:dyDescent="0.3">
      <c r="A661" s="9">
        <v>39632</v>
      </c>
      <c r="B661" s="51">
        <f>'Q1'!D661</f>
        <v>9.895580657085068E-3</v>
      </c>
    </row>
    <row r="662" spans="1:2" x14ac:dyDescent="0.3">
      <c r="A662" s="9">
        <v>39633</v>
      </c>
      <c r="B662" s="51">
        <f>'Q1'!D662</f>
        <v>0</v>
      </c>
    </row>
    <row r="663" spans="1:2" x14ac:dyDescent="0.3">
      <c r="A663" s="9">
        <v>39636</v>
      </c>
      <c r="B663" s="51">
        <f>'Q1'!D663</f>
        <v>-3.8762598373973667E-3</v>
      </c>
    </row>
    <row r="664" spans="1:2" x14ac:dyDescent="0.3">
      <c r="A664" s="9">
        <v>39637</v>
      </c>
      <c r="B664" s="51">
        <f>'Q1'!D664</f>
        <v>-1.7836211214517839E-2</v>
      </c>
    </row>
    <row r="665" spans="1:2" x14ac:dyDescent="0.3">
      <c r="A665" s="9">
        <v>39638</v>
      </c>
      <c r="B665" s="51">
        <f>'Q1'!D665</f>
        <v>-1.8268362147161876E-2</v>
      </c>
    </row>
    <row r="666" spans="1:2" x14ac:dyDescent="0.3">
      <c r="A666" s="9">
        <v>39639</v>
      </c>
      <c r="B666" s="51">
        <f>'Q1'!D666</f>
        <v>-3.6335601381347615E-3</v>
      </c>
    </row>
    <row r="667" spans="1:2" x14ac:dyDescent="0.3">
      <c r="A667" s="9">
        <v>39640</v>
      </c>
      <c r="B667" s="51">
        <f>'Q1'!D667</f>
        <v>2.1991420408820517E-2</v>
      </c>
    </row>
    <row r="668" spans="1:2" x14ac:dyDescent="0.3">
      <c r="A668" s="9">
        <v>39643</v>
      </c>
      <c r="B668" s="51">
        <f>'Q1'!D668</f>
        <v>-1.0596942570513135E-2</v>
      </c>
    </row>
    <row r="669" spans="1:2" x14ac:dyDescent="0.3">
      <c r="A669" s="9">
        <v>39644</v>
      </c>
      <c r="B669" s="51">
        <f>'Q1'!D669</f>
        <v>-8.9617248269054928E-3</v>
      </c>
    </row>
    <row r="670" spans="1:2" x14ac:dyDescent="0.3">
      <c r="A670" s="9">
        <v>39645</v>
      </c>
      <c r="B670" s="51">
        <f>'Q1'!D670</f>
        <v>1.9739733566444428E-2</v>
      </c>
    </row>
    <row r="671" spans="1:2" x14ac:dyDescent="0.3">
      <c r="A671" s="9">
        <v>39646</v>
      </c>
      <c r="B671" s="51">
        <f>'Q1'!D671</f>
        <v>3.5038430590514924E-2</v>
      </c>
    </row>
    <row r="672" spans="1:2" x14ac:dyDescent="0.3">
      <c r="A672" s="9">
        <v>39647</v>
      </c>
      <c r="B672" s="51">
        <f>'Q1'!D672</f>
        <v>1.1179641609375013E-2</v>
      </c>
    </row>
    <row r="673" spans="1:2" x14ac:dyDescent="0.3">
      <c r="A673" s="9">
        <v>39650</v>
      </c>
      <c r="B673" s="51">
        <f>'Q1'!D673</f>
        <v>-5.8896629020609437E-3</v>
      </c>
    </row>
    <row r="674" spans="1:2" x14ac:dyDescent="0.3">
      <c r="A674" s="9">
        <v>39651</v>
      </c>
      <c r="B674" s="51">
        <f>'Q1'!D674</f>
        <v>3.9497043619620698E-3</v>
      </c>
    </row>
    <row r="675" spans="1:2" x14ac:dyDescent="0.3">
      <c r="A675" s="9">
        <v>39652</v>
      </c>
      <c r="B675" s="51">
        <f>'Q1'!D675</f>
        <v>4.8659208411843125E-3</v>
      </c>
    </row>
    <row r="676" spans="1:2" x14ac:dyDescent="0.3">
      <c r="A676" s="9">
        <v>39653</v>
      </c>
      <c r="B676" s="51">
        <f>'Q1'!D676</f>
        <v>-3.0805762409335302E-2</v>
      </c>
    </row>
    <row r="677" spans="1:2" x14ac:dyDescent="0.3">
      <c r="A677" s="9">
        <v>39654</v>
      </c>
      <c r="B677" s="51">
        <f>'Q1'!D677</f>
        <v>2.0941906257875953E-2</v>
      </c>
    </row>
    <row r="678" spans="1:2" x14ac:dyDescent="0.3">
      <c r="A678" s="9">
        <v>39657</v>
      </c>
      <c r="B678" s="51">
        <f>'Q1'!D678</f>
        <v>-1.7180337388600586E-2</v>
      </c>
    </row>
    <row r="679" spans="1:2" x14ac:dyDescent="0.3">
      <c r="A679" s="9">
        <v>39658</v>
      </c>
      <c r="B679" s="51">
        <f>'Q1'!D679</f>
        <v>4.6614759329848265E-3</v>
      </c>
    </row>
    <row r="680" spans="1:2" x14ac:dyDescent="0.3">
      <c r="A680" s="9">
        <v>39659</v>
      </c>
      <c r="B680" s="51">
        <f>'Q1'!D680</f>
        <v>-3.3744161849688092E-3</v>
      </c>
    </row>
    <row r="681" spans="1:2" x14ac:dyDescent="0.3">
      <c r="A681" s="9">
        <v>39660</v>
      </c>
      <c r="B681" s="51">
        <f>'Q1'!D681</f>
        <v>-9.0996127987510445E-3</v>
      </c>
    </row>
    <row r="682" spans="1:2" x14ac:dyDescent="0.3">
      <c r="A682" s="9">
        <v>39661</v>
      </c>
      <c r="B682" s="51">
        <f>'Q1'!D682</f>
        <v>-2.135558417314054E-3</v>
      </c>
    </row>
    <row r="683" spans="1:2" x14ac:dyDescent="0.3">
      <c r="A683" s="9">
        <v>39664</v>
      </c>
      <c r="B683" s="51">
        <f>'Q1'!D683</f>
        <v>1.0593897729581636E-2</v>
      </c>
    </row>
    <row r="684" spans="1:2" x14ac:dyDescent="0.3">
      <c r="A684" s="9">
        <v>39665</v>
      </c>
      <c r="B684" s="51">
        <f>'Q1'!D684</f>
        <v>3.3883510361563118E-3</v>
      </c>
    </row>
    <row r="685" spans="1:2" x14ac:dyDescent="0.3">
      <c r="A685" s="9">
        <v>39666</v>
      </c>
      <c r="B685" s="51">
        <f>'Q1'!D685</f>
        <v>1.013082729134962E-2</v>
      </c>
    </row>
    <row r="686" spans="1:2" x14ac:dyDescent="0.3">
      <c r="A686" s="9">
        <v>39667</v>
      </c>
      <c r="B686" s="51">
        <f>'Q1'!D686</f>
        <v>-2.099867001681488E-2</v>
      </c>
    </row>
    <row r="687" spans="1:2" x14ac:dyDescent="0.3">
      <c r="A687" s="9">
        <v>39668</v>
      </c>
      <c r="B687" s="51">
        <f>'Q1'!D687</f>
        <v>7.4698210072132731E-4</v>
      </c>
    </row>
    <row r="688" spans="1:2" x14ac:dyDescent="0.3">
      <c r="A688" s="9">
        <v>39671</v>
      </c>
      <c r="B688" s="51">
        <f>'Q1'!D688</f>
        <v>1.0343369523059032E-2</v>
      </c>
    </row>
    <row r="689" spans="1:2" x14ac:dyDescent="0.3">
      <c r="A689" s="9">
        <v>39672</v>
      </c>
      <c r="B689" s="51">
        <f>'Q1'!D689</f>
        <v>-1.9314042977041979E-2</v>
      </c>
    </row>
    <row r="690" spans="1:2" x14ac:dyDescent="0.3">
      <c r="A690" s="9">
        <v>39673</v>
      </c>
      <c r="B690" s="51">
        <f>'Q1'!D690</f>
        <v>3.5514413496442465E-3</v>
      </c>
    </row>
    <row r="691" spans="1:2" x14ac:dyDescent="0.3">
      <c r="A691" s="9">
        <v>39674</v>
      </c>
      <c r="B691" s="51">
        <f>'Q1'!D691</f>
        <v>-8.1501571235995662E-3</v>
      </c>
    </row>
    <row r="692" spans="1:2" x14ac:dyDescent="0.3">
      <c r="A692" s="9">
        <v>39675</v>
      </c>
      <c r="B692" s="51">
        <f>'Q1'!D692</f>
        <v>-6.4871303454974161E-3</v>
      </c>
    </row>
    <row r="693" spans="1:2" x14ac:dyDescent="0.3">
      <c r="A693" s="9">
        <v>39678</v>
      </c>
      <c r="B693" s="51">
        <f>'Q1'!D693</f>
        <v>-2.8294724693874729E-3</v>
      </c>
    </row>
    <row r="694" spans="1:2" x14ac:dyDescent="0.3">
      <c r="A694" s="9">
        <v>39679</v>
      </c>
      <c r="B694" s="51">
        <f>'Q1'!D694</f>
        <v>1.7461305052757226E-3</v>
      </c>
    </row>
    <row r="695" spans="1:2" x14ac:dyDescent="0.3">
      <c r="A695" s="9">
        <v>39680</v>
      </c>
      <c r="B695" s="51">
        <f>'Q1'!D695</f>
        <v>-1.732208789326084E-2</v>
      </c>
    </row>
    <row r="696" spans="1:2" x14ac:dyDescent="0.3">
      <c r="A696" s="9">
        <v>39681</v>
      </c>
      <c r="B696" s="51">
        <f>'Q1'!D696</f>
        <v>6.3192021785218877E-3</v>
      </c>
    </row>
    <row r="697" spans="1:2" x14ac:dyDescent="0.3">
      <c r="A697" s="9">
        <v>39682</v>
      </c>
      <c r="B697" s="51">
        <f>'Q1'!D697</f>
        <v>9.6948662334348512E-3</v>
      </c>
    </row>
    <row r="698" spans="1:2" x14ac:dyDescent="0.3">
      <c r="A698" s="9">
        <v>39685</v>
      </c>
      <c r="B698" s="51">
        <f>'Q1'!D698</f>
        <v>-1.245104289723864E-2</v>
      </c>
    </row>
    <row r="699" spans="1:2" x14ac:dyDescent="0.3">
      <c r="A699" s="9">
        <v>39686</v>
      </c>
      <c r="B699" s="51">
        <f>'Q1'!D699</f>
        <v>-5.7327600467917961E-3</v>
      </c>
    </row>
    <row r="700" spans="1:2" x14ac:dyDescent="0.3">
      <c r="A700" s="9">
        <v>39687</v>
      </c>
      <c r="B700" s="51">
        <f>'Q1'!D700</f>
        <v>-4.5559967083981245E-3</v>
      </c>
    </row>
    <row r="701" spans="1:2" x14ac:dyDescent="0.3">
      <c r="A701" s="9">
        <v>39688</v>
      </c>
      <c r="B701" s="51">
        <f>'Q1'!D701</f>
        <v>4.4649586975342714E-4</v>
      </c>
    </row>
    <row r="702" spans="1:2" x14ac:dyDescent="0.3">
      <c r="A702" s="9">
        <v>39689</v>
      </c>
      <c r="B702" s="51">
        <f>'Q1'!D702</f>
        <v>4.3586811499163325E-4</v>
      </c>
    </row>
    <row r="703" spans="1:2" x14ac:dyDescent="0.3">
      <c r="A703" s="9">
        <v>39692</v>
      </c>
      <c r="B703" s="51">
        <f>'Q1'!D703</f>
        <v>0</v>
      </c>
    </row>
    <row r="704" spans="1:2" x14ac:dyDescent="0.3">
      <c r="A704" s="9">
        <v>39693</v>
      </c>
      <c r="B704" s="51">
        <f>'Q1'!D704</f>
        <v>-1.0250670270088635E-2</v>
      </c>
    </row>
    <row r="705" spans="1:2" x14ac:dyDescent="0.3">
      <c r="A705" s="9">
        <v>39694</v>
      </c>
      <c r="B705" s="51">
        <f>'Q1'!D705</f>
        <v>-1.0479993526105069E-2</v>
      </c>
    </row>
    <row r="706" spans="1:2" x14ac:dyDescent="0.3">
      <c r="A706" s="9">
        <v>39695</v>
      </c>
      <c r="B706" s="51">
        <f>'Q1'!D706</f>
        <v>-1.5260200709287797E-2</v>
      </c>
    </row>
    <row r="707" spans="1:2" x14ac:dyDescent="0.3">
      <c r="A707" s="9">
        <v>39696</v>
      </c>
      <c r="B707" s="51">
        <f>'Q1'!D707</f>
        <v>3.9319349860378328E-3</v>
      </c>
    </row>
    <row r="708" spans="1:2" x14ac:dyDescent="0.3">
      <c r="A708" s="9">
        <v>39699</v>
      </c>
      <c r="B708" s="51">
        <f>'Q1'!D708</f>
        <v>-1.6127104433327877E-2</v>
      </c>
    </row>
    <row r="709" spans="1:2" x14ac:dyDescent="0.3">
      <c r="A709" s="9">
        <v>39700</v>
      </c>
      <c r="B709" s="51">
        <f>'Q1'!D709</f>
        <v>-1.2293699965877147E-2</v>
      </c>
    </row>
    <row r="710" spans="1:2" x14ac:dyDescent="0.3">
      <c r="A710" s="9">
        <v>39701</v>
      </c>
      <c r="B710" s="51">
        <f>'Q1'!D710</f>
        <v>6.6381883262620622E-3</v>
      </c>
    </row>
    <row r="711" spans="1:2" x14ac:dyDescent="0.3">
      <c r="A711" s="9">
        <v>39702</v>
      </c>
      <c r="B711" s="51">
        <f>'Q1'!D711</f>
        <v>-6.2411091372043259E-3</v>
      </c>
    </row>
    <row r="712" spans="1:2" x14ac:dyDescent="0.3">
      <c r="A712" s="9">
        <v>39703</v>
      </c>
      <c r="B712" s="51">
        <f>'Q1'!D712</f>
        <v>2.9268839531274571E-2</v>
      </c>
    </row>
    <row r="713" spans="1:2" x14ac:dyDescent="0.3">
      <c r="A713" s="9">
        <v>39706</v>
      </c>
      <c r="B713" s="51">
        <f>'Q1'!D713</f>
        <v>-5.4800810414571632E-2</v>
      </c>
    </row>
    <row r="714" spans="1:2" x14ac:dyDescent="0.3">
      <c r="A714" s="9">
        <v>39707</v>
      </c>
      <c r="B714" s="51">
        <f>'Q1'!D714</f>
        <v>1.3397904402339122E-3</v>
      </c>
    </row>
    <row r="715" spans="1:2" x14ac:dyDescent="0.3">
      <c r="A715" s="9">
        <v>39708</v>
      </c>
      <c r="B715" s="51">
        <f>'Q1'!D715</f>
        <v>-4.8655836548499032E-3</v>
      </c>
    </row>
    <row r="716" spans="1:2" x14ac:dyDescent="0.3">
      <c r="A716" s="9">
        <v>39709</v>
      </c>
      <c r="B716" s="51">
        <f>'Q1'!D716</f>
        <v>8.6786580248063849E-3</v>
      </c>
    </row>
    <row r="717" spans="1:2" x14ac:dyDescent="0.3">
      <c r="A717" s="9">
        <v>39710</v>
      </c>
      <c r="B717" s="51">
        <f>'Q1'!D717</f>
        <v>7.4527360872702175E-2</v>
      </c>
    </row>
    <row r="718" spans="1:2" x14ac:dyDescent="0.3">
      <c r="A718" s="9">
        <v>39713</v>
      </c>
      <c r="B718" s="51">
        <f>'Q1'!D718</f>
        <v>1.5337841318783019E-2</v>
      </c>
    </row>
    <row r="719" spans="1:2" x14ac:dyDescent="0.3">
      <c r="A719" s="9">
        <v>39714</v>
      </c>
      <c r="B719" s="51">
        <f>'Q1'!D719</f>
        <v>9.4413013104415189E-3</v>
      </c>
    </row>
    <row r="720" spans="1:2" x14ac:dyDescent="0.3">
      <c r="A720" s="9">
        <v>39715</v>
      </c>
      <c r="B720" s="51">
        <f>'Q1'!D720</f>
        <v>-2.750943154275598E-3</v>
      </c>
    </row>
    <row r="721" spans="1:2" x14ac:dyDescent="0.3">
      <c r="A721" s="9">
        <v>39716</v>
      </c>
      <c r="B721" s="51">
        <f>'Q1'!D721</f>
        <v>9.5994588795151881E-3</v>
      </c>
    </row>
    <row r="722" spans="1:2" x14ac:dyDescent="0.3">
      <c r="A722" s="9">
        <v>39717</v>
      </c>
      <c r="B722" s="51">
        <f>'Q1'!D722</f>
        <v>-1.6393401615722336E-2</v>
      </c>
    </row>
    <row r="723" spans="1:2" x14ac:dyDescent="0.3">
      <c r="A723" s="9">
        <v>39720</v>
      </c>
      <c r="B723" s="51">
        <f>'Q1'!D723</f>
        <v>-5.24444580078125E-2</v>
      </c>
    </row>
    <row r="724" spans="1:2" x14ac:dyDescent="0.3">
      <c r="A724" s="9">
        <v>39721</v>
      </c>
      <c r="B724" s="51">
        <f>'Q1'!D724</f>
        <v>5.452628508957913E-2</v>
      </c>
    </row>
    <row r="725" spans="1:2" x14ac:dyDescent="0.3">
      <c r="A725" s="9">
        <v>39722</v>
      </c>
      <c r="B725" s="51">
        <f>'Q1'!D725</f>
        <v>-1.4900458586589505E-2</v>
      </c>
    </row>
    <row r="726" spans="1:2" x14ac:dyDescent="0.3">
      <c r="A726" s="9">
        <v>39723</v>
      </c>
      <c r="B726" s="51">
        <f>'Q1'!D726</f>
        <v>-1.7496300865454839E-2</v>
      </c>
    </row>
    <row r="727" spans="1:2" x14ac:dyDescent="0.3">
      <c r="A727" s="9">
        <v>39724</v>
      </c>
      <c r="B727" s="51">
        <f>'Q1'!D727</f>
        <v>-1.3671924219710641E-2</v>
      </c>
    </row>
    <row r="728" spans="1:2" x14ac:dyDescent="0.3">
      <c r="A728" s="9">
        <v>39727</v>
      </c>
      <c r="B728" s="51">
        <f>'Q1'!D728</f>
        <v>-5.3814780563262166E-2</v>
      </c>
    </row>
    <row r="729" spans="1:2" x14ac:dyDescent="0.3">
      <c r="A729" s="9">
        <v>39728</v>
      </c>
      <c r="B729" s="51">
        <f>'Q1'!D729</f>
        <v>1.3418712796811061E-2</v>
      </c>
    </row>
    <row r="730" spans="1:2" x14ac:dyDescent="0.3">
      <c r="A730" s="9">
        <v>39729</v>
      </c>
      <c r="B730" s="51">
        <f>'Q1'!D730</f>
        <v>3.0612225983731367E-2</v>
      </c>
    </row>
    <row r="731" spans="1:2" x14ac:dyDescent="0.3">
      <c r="A731" s="9">
        <v>39730</v>
      </c>
      <c r="B731" s="51">
        <f>'Q1'!D731</f>
        <v>4.0428978074596333E-2</v>
      </c>
    </row>
    <row r="732" spans="1:2" x14ac:dyDescent="0.3">
      <c r="A732" s="9">
        <v>39731</v>
      </c>
      <c r="B732" s="51">
        <f>'Q1'!D732</f>
        <v>1.165228646316141E-2</v>
      </c>
    </row>
    <row r="733" spans="1:2" x14ac:dyDescent="0.3">
      <c r="A733" s="9">
        <v>39734</v>
      </c>
      <c r="B733" s="51">
        <f>'Q1'!D733</f>
        <v>0</v>
      </c>
    </row>
    <row r="734" spans="1:2" x14ac:dyDescent="0.3">
      <c r="A734" s="9">
        <v>39735</v>
      </c>
      <c r="B734" s="51">
        <f>'Q1'!D734</f>
        <v>3.5963185648815177E-2</v>
      </c>
    </row>
    <row r="735" spans="1:2" x14ac:dyDescent="0.3">
      <c r="A735" s="9">
        <v>39736</v>
      </c>
      <c r="B735" s="51">
        <f>'Q1'!D735</f>
        <v>-6.593970523001369E-3</v>
      </c>
    </row>
    <row r="736" spans="1:2" x14ac:dyDescent="0.3">
      <c r="A736" s="9">
        <v>39737</v>
      </c>
      <c r="B736" s="51">
        <f>'Q1'!D736</f>
        <v>-1.2948801592459813E-2</v>
      </c>
    </row>
    <row r="737" spans="1:2" x14ac:dyDescent="0.3">
      <c r="A737" s="9">
        <v>39738</v>
      </c>
      <c r="B737" s="51">
        <f>'Q1'!D737</f>
        <v>-1.2126519179198825E-2</v>
      </c>
    </row>
    <row r="738" spans="1:2" x14ac:dyDescent="0.3">
      <c r="A738" s="9">
        <v>39741</v>
      </c>
      <c r="B738" s="51">
        <f>'Q1'!D738</f>
        <v>-2.823348364088385E-2</v>
      </c>
    </row>
    <row r="739" spans="1:2" x14ac:dyDescent="0.3">
      <c r="A739" s="9">
        <v>39742</v>
      </c>
      <c r="B739" s="51">
        <f>'Q1'!D739</f>
        <v>-6.0059686781294475E-2</v>
      </c>
    </row>
    <row r="740" spans="1:2" x14ac:dyDescent="0.3">
      <c r="A740" s="9">
        <v>39743</v>
      </c>
      <c r="B740" s="51">
        <f>'Q1'!D740</f>
        <v>-1.5760617855089309E-2</v>
      </c>
    </row>
    <row r="741" spans="1:2" x14ac:dyDescent="0.3">
      <c r="A741" s="9">
        <v>39744</v>
      </c>
      <c r="B741" s="51">
        <f>'Q1'!D741</f>
        <v>-2.3336610109137457E-2</v>
      </c>
    </row>
    <row r="742" spans="1:2" x14ac:dyDescent="0.3">
      <c r="A742" s="9">
        <v>39745</v>
      </c>
      <c r="B742" s="51">
        <f>'Q1'!D742</f>
        <v>6.1387874906244644E-2</v>
      </c>
    </row>
    <row r="743" spans="1:2" x14ac:dyDescent="0.3">
      <c r="A743" s="9">
        <v>39748</v>
      </c>
      <c r="B743" s="51">
        <f>'Q1'!D743</f>
        <v>7.7835630899367736E-3</v>
      </c>
    </row>
    <row r="744" spans="1:2" x14ac:dyDescent="0.3">
      <c r="A744" s="9">
        <v>39749</v>
      </c>
      <c r="B744" s="51">
        <f>'Q1'!D744</f>
        <v>3.5527539611024173E-2</v>
      </c>
    </row>
    <row r="745" spans="1:2" x14ac:dyDescent="0.3">
      <c r="A745" s="9">
        <v>39750</v>
      </c>
      <c r="B745" s="51">
        <f>'Q1'!D745</f>
        <v>1.4916275822522973E-3</v>
      </c>
    </row>
    <row r="746" spans="1:2" x14ac:dyDescent="0.3">
      <c r="A746" s="9">
        <v>39751</v>
      </c>
      <c r="B746" s="51">
        <f>'Q1'!D746</f>
        <v>1.4092592732210418E-2</v>
      </c>
    </row>
    <row r="747" spans="1:2" x14ac:dyDescent="0.3">
      <c r="A747" s="9">
        <v>39752</v>
      </c>
      <c r="B747" s="51">
        <f>'Q1'!D747</f>
        <v>1.0055332721470522E-2</v>
      </c>
    </row>
    <row r="748" spans="1:2" x14ac:dyDescent="0.3">
      <c r="A748" s="9">
        <v>39755</v>
      </c>
      <c r="B748" s="51">
        <f>'Q1'!D748</f>
        <v>-9.1722351897518539E-3</v>
      </c>
    </row>
    <row r="749" spans="1:2" x14ac:dyDescent="0.3">
      <c r="A749" s="9">
        <v>39756</v>
      </c>
      <c r="B749" s="51">
        <f>'Q1'!D749</f>
        <v>-3.6915745273132239E-2</v>
      </c>
    </row>
    <row r="750" spans="1:2" x14ac:dyDescent="0.3">
      <c r="A750" s="9">
        <v>39757</v>
      </c>
      <c r="B750" s="51">
        <f>'Q1'!D750</f>
        <v>-3.8565287507481449E-2</v>
      </c>
    </row>
    <row r="751" spans="1:2" x14ac:dyDescent="0.3">
      <c r="A751" s="9">
        <v>39758</v>
      </c>
      <c r="B751" s="51">
        <f>'Q1'!D751</f>
        <v>6.9495443245795041E-3</v>
      </c>
    </row>
    <row r="752" spans="1:2" x14ac:dyDescent="0.3">
      <c r="A752" s="9">
        <v>39759</v>
      </c>
      <c r="B752" s="51">
        <f>'Q1'!D752</f>
        <v>1.4287447999114189E-2</v>
      </c>
    </row>
    <row r="753" spans="1:2" x14ac:dyDescent="0.3">
      <c r="A753" s="9">
        <v>39762</v>
      </c>
      <c r="B753" s="51">
        <f>'Q1'!D753</f>
        <v>-2.5255236243586499E-3</v>
      </c>
    </row>
    <row r="754" spans="1:2" x14ac:dyDescent="0.3">
      <c r="A754" s="9">
        <v>39763</v>
      </c>
      <c r="B754" s="51">
        <f>'Q1'!D754</f>
        <v>0</v>
      </c>
    </row>
    <row r="755" spans="1:2" x14ac:dyDescent="0.3">
      <c r="A755" s="9">
        <v>39764</v>
      </c>
      <c r="B755" s="51">
        <f>'Q1'!D755</f>
        <v>-3.5525261714657752E-2</v>
      </c>
    </row>
    <row r="756" spans="1:2" x14ac:dyDescent="0.3">
      <c r="A756" s="9">
        <v>39765</v>
      </c>
      <c r="B756" s="51">
        <f>'Q1'!D756</f>
        <v>2.6802283516877301E-2</v>
      </c>
    </row>
    <row r="757" spans="1:2" x14ac:dyDescent="0.3">
      <c r="A757" s="9">
        <v>39766</v>
      </c>
      <c r="B757" s="51">
        <f>'Q1'!D757</f>
        <v>-1.4743171749203587E-2</v>
      </c>
    </row>
    <row r="758" spans="1:2" x14ac:dyDescent="0.3">
      <c r="A758" s="9">
        <v>39769</v>
      </c>
      <c r="B758" s="51">
        <f>'Q1'!D758</f>
        <v>-1.6558350411274292E-2</v>
      </c>
    </row>
    <row r="759" spans="1:2" x14ac:dyDescent="0.3">
      <c r="A759" s="9">
        <v>39770</v>
      </c>
      <c r="B759" s="51">
        <f>'Q1'!D759</f>
        <v>-3.8912423481846314E-2</v>
      </c>
    </row>
    <row r="760" spans="1:2" x14ac:dyDescent="0.3">
      <c r="A760" s="9">
        <v>39771</v>
      </c>
      <c r="B760" s="51">
        <f>'Q1'!D760</f>
        <v>-5.2167137058137469E-2</v>
      </c>
    </row>
    <row r="761" spans="1:2" x14ac:dyDescent="0.3">
      <c r="A761" s="9">
        <v>39772</v>
      </c>
      <c r="B761" s="51">
        <f>'Q1'!D761</f>
        <v>-9.8849963290589038E-2</v>
      </c>
    </row>
    <row r="762" spans="1:2" x14ac:dyDescent="0.3">
      <c r="A762" s="9">
        <v>39773</v>
      </c>
      <c r="B762" s="51">
        <f>'Q1'!D762</f>
        <v>3.8438205394099256E-2</v>
      </c>
    </row>
    <row r="763" spans="1:2" x14ac:dyDescent="0.3">
      <c r="A763" s="9">
        <v>39776</v>
      </c>
      <c r="B763" s="51">
        <f>'Q1'!D763</f>
        <v>4.4476942080645232E-2</v>
      </c>
    </row>
    <row r="764" spans="1:2" x14ac:dyDescent="0.3">
      <c r="A764" s="9">
        <v>39777</v>
      </c>
      <c r="B764" s="51">
        <f>'Q1'!D764</f>
        <v>-8.9788457695279433E-2</v>
      </c>
    </row>
    <row r="765" spans="1:2" x14ac:dyDescent="0.3">
      <c r="A765" s="9">
        <v>39778</v>
      </c>
      <c r="B765" s="51">
        <f>'Q1'!D765</f>
        <v>-1.7357077641386498E-2</v>
      </c>
    </row>
    <row r="766" spans="1:2" x14ac:dyDescent="0.3">
      <c r="A766" s="9">
        <v>39779</v>
      </c>
      <c r="B766" s="51">
        <f>'Q1'!D766</f>
        <v>0</v>
      </c>
    </row>
    <row r="767" spans="1:2" x14ac:dyDescent="0.3">
      <c r="A767" s="9">
        <v>39780</v>
      </c>
      <c r="B767" s="51">
        <f>'Q1'!D767</f>
        <v>-1.3345467069690753E-2</v>
      </c>
    </row>
    <row r="768" spans="1:2" x14ac:dyDescent="0.3">
      <c r="A768" s="9">
        <v>39783</v>
      </c>
      <c r="B768" s="51">
        <f>'Q1'!D768</f>
        <v>-6.9365120861564544E-2</v>
      </c>
    </row>
    <row r="769" spans="1:2" x14ac:dyDescent="0.3">
      <c r="A769" s="9">
        <v>39784</v>
      </c>
      <c r="B769" s="51">
        <f>'Q1'!D769</f>
        <v>-2.0467480974091234E-3</v>
      </c>
    </row>
    <row r="770" spans="1:2" x14ac:dyDescent="0.3">
      <c r="A770" s="9">
        <v>39785</v>
      </c>
      <c r="B770" s="51">
        <f>'Q1'!D770</f>
        <v>7.1783105343607989E-3</v>
      </c>
    </row>
    <row r="771" spans="1:2" x14ac:dyDescent="0.3">
      <c r="A771" s="9">
        <v>39786</v>
      </c>
      <c r="B771" s="51">
        <f>'Q1'!D771</f>
        <v>-2.1551048560276231E-2</v>
      </c>
    </row>
    <row r="772" spans="1:2" x14ac:dyDescent="0.3">
      <c r="A772" s="9">
        <v>39787</v>
      </c>
      <c r="B772" s="51">
        <f>'Q1'!D772</f>
        <v>1.8383702257773527E-2</v>
      </c>
    </row>
    <row r="773" spans="1:2" x14ac:dyDescent="0.3">
      <c r="A773" s="9">
        <v>39790</v>
      </c>
      <c r="B773" s="51">
        <f>'Q1'!D773</f>
        <v>1.9754716339151157E-2</v>
      </c>
    </row>
    <row r="774" spans="1:2" x14ac:dyDescent="0.3">
      <c r="A774" s="9">
        <v>39791</v>
      </c>
      <c r="B774" s="51">
        <f>'Q1'!D774</f>
        <v>-7.3480543403250387E-3</v>
      </c>
    </row>
    <row r="775" spans="1:2" x14ac:dyDescent="0.3">
      <c r="A775" s="9">
        <v>39792</v>
      </c>
      <c r="B775" s="51">
        <f>'Q1'!D775</f>
        <v>-1.2617734219589449E-2</v>
      </c>
    </row>
    <row r="776" spans="1:2" x14ac:dyDescent="0.3">
      <c r="A776" s="9">
        <v>39793</v>
      </c>
      <c r="B776" s="51">
        <f>'Q1'!D776</f>
        <v>-3.1180795543778395E-2</v>
      </c>
    </row>
    <row r="777" spans="1:2" x14ac:dyDescent="0.3">
      <c r="A777" s="9">
        <v>39794</v>
      </c>
      <c r="B777" s="51">
        <f>'Q1'!D777</f>
        <v>-2.4270139745325658E-2</v>
      </c>
    </row>
    <row r="778" spans="1:2" x14ac:dyDescent="0.3">
      <c r="A778" s="9">
        <v>39797</v>
      </c>
      <c r="B778" s="51">
        <f>'Q1'!D778</f>
        <v>-4.6863777126238126E-3</v>
      </c>
    </row>
    <row r="779" spans="1:2" x14ac:dyDescent="0.3">
      <c r="A779" s="9">
        <v>39798</v>
      </c>
      <c r="B779" s="51">
        <f>'Q1'!D779</f>
        <v>-8.5295134317916022E-2</v>
      </c>
    </row>
    <row r="780" spans="1:2" x14ac:dyDescent="0.3">
      <c r="A780" s="9">
        <v>39799</v>
      </c>
      <c r="B780" s="51">
        <f>'Q1'!D780</f>
        <v>-5.9196249497886044E-2</v>
      </c>
    </row>
    <row r="781" spans="1:2" x14ac:dyDescent="0.3">
      <c r="A781" s="9">
        <v>39800</v>
      </c>
      <c r="B781" s="51">
        <f>'Q1'!D781</f>
        <v>-3.051346493049234E-2</v>
      </c>
    </row>
    <row r="782" spans="1:2" x14ac:dyDescent="0.3">
      <c r="A782" s="9">
        <v>39801</v>
      </c>
      <c r="B782" s="51">
        <f>'Q1'!D782</f>
        <v>5.2962874908956348E-2</v>
      </c>
    </row>
    <row r="783" spans="1:2" x14ac:dyDescent="0.3">
      <c r="A783" s="9">
        <v>39804</v>
      </c>
      <c r="B783" s="51">
        <f>'Q1'!D783</f>
        <v>2.1026641937844204E-2</v>
      </c>
    </row>
    <row r="784" spans="1:2" x14ac:dyDescent="0.3">
      <c r="A784" s="9">
        <v>39805</v>
      </c>
      <c r="B784" s="51">
        <f>'Q1'!D784</f>
        <v>1.171009225398123E-2</v>
      </c>
    </row>
    <row r="785" spans="1:2" x14ac:dyDescent="0.3">
      <c r="A785" s="9">
        <v>39806</v>
      </c>
      <c r="B785" s="51">
        <f>'Q1'!D785</f>
        <v>1.8559156305616886E-2</v>
      </c>
    </row>
    <row r="786" spans="1:2" x14ac:dyDescent="0.3">
      <c r="A786" s="9">
        <v>39807</v>
      </c>
      <c r="B786" s="51">
        <f>'Q1'!D786</f>
        <v>0</v>
      </c>
    </row>
    <row r="787" spans="1:2" x14ac:dyDescent="0.3">
      <c r="A787" s="9">
        <v>39808</v>
      </c>
      <c r="B787" s="51">
        <f>'Q1'!D787</f>
        <v>-9.9063291536588549E-3</v>
      </c>
    </row>
    <row r="788" spans="1:2" x14ac:dyDescent="0.3">
      <c r="A788" s="9">
        <v>39811</v>
      </c>
      <c r="B788" s="51">
        <f>'Q1'!D788</f>
        <v>-2.2645583604489539E-2</v>
      </c>
    </row>
    <row r="789" spans="1:2" x14ac:dyDescent="0.3">
      <c r="A789" s="9">
        <v>39812</v>
      </c>
      <c r="B789" s="51">
        <f>'Q1'!D789</f>
        <v>3.0370249223921064E-3</v>
      </c>
    </row>
    <row r="790" spans="1:2" x14ac:dyDescent="0.3">
      <c r="A790" s="9">
        <v>39813</v>
      </c>
      <c r="B790" s="51">
        <f>'Q1'!D790</f>
        <v>4.3399304148858731E-2</v>
      </c>
    </row>
    <row r="791" spans="1:2" x14ac:dyDescent="0.3">
      <c r="A791" s="9">
        <v>39814</v>
      </c>
      <c r="B791" s="51">
        <f>'Q1'!D791</f>
        <v>0</v>
      </c>
    </row>
    <row r="792" spans="1:2" x14ac:dyDescent="0.3">
      <c r="A792" s="9">
        <v>39815</v>
      </c>
      <c r="B792" s="51">
        <f>'Q1'!D792</f>
        <v>8.4929317126589909E-2</v>
      </c>
    </row>
    <row r="793" spans="1:2" x14ac:dyDescent="0.3">
      <c r="A793" s="9">
        <v>39818</v>
      </c>
      <c r="B793" s="51">
        <f>'Q1'!D793</f>
        <v>1.8366649014848191E-2</v>
      </c>
    </row>
    <row r="794" spans="1:2" x14ac:dyDescent="0.3">
      <c r="A794" s="9">
        <v>39819</v>
      </c>
      <c r="B794" s="51">
        <f>'Q1'!D794</f>
        <v>-2.7140559254594354E-2</v>
      </c>
    </row>
    <row r="795" spans="1:2" x14ac:dyDescent="0.3">
      <c r="A795" s="9">
        <v>39820</v>
      </c>
      <c r="B795" s="51">
        <f>'Q1'!D795</f>
        <v>-3.0417592097754742E-2</v>
      </c>
    </row>
    <row r="796" spans="1:2" x14ac:dyDescent="0.3">
      <c r="A796" s="9">
        <v>39821</v>
      </c>
      <c r="B796" s="51">
        <f>'Q1'!D796</f>
        <v>-3.8240179695111065E-2</v>
      </c>
    </row>
    <row r="797" spans="1:2" x14ac:dyDescent="0.3">
      <c r="A797" s="9">
        <v>39822</v>
      </c>
      <c r="B797" s="51">
        <f>'Q1'!D797</f>
        <v>-1.5055021262555424E-2</v>
      </c>
    </row>
    <row r="798" spans="1:2" x14ac:dyDescent="0.3">
      <c r="A798" s="9">
        <v>39825</v>
      </c>
      <c r="B798" s="51">
        <f>'Q1'!D798</f>
        <v>-3.7625001553481807E-2</v>
      </c>
    </row>
    <row r="799" spans="1:2" x14ac:dyDescent="0.3">
      <c r="A799" s="9">
        <v>39826</v>
      </c>
      <c r="B799" s="51">
        <f>'Q1'!D799</f>
        <v>-4.6833159321584272E-3</v>
      </c>
    </row>
    <row r="800" spans="1:2" x14ac:dyDescent="0.3">
      <c r="A800" s="9">
        <v>39827</v>
      </c>
      <c r="B800" s="51">
        <f>'Q1'!D800</f>
        <v>-3.8052346535355608E-2</v>
      </c>
    </row>
    <row r="801" spans="1:2" x14ac:dyDescent="0.3">
      <c r="A801" s="9">
        <v>39828</v>
      </c>
      <c r="B801" s="51">
        <f>'Q1'!D801</f>
        <v>8.507009921802533E-3</v>
      </c>
    </row>
    <row r="802" spans="1:2" x14ac:dyDescent="0.3">
      <c r="A802" s="9">
        <v>39829</v>
      </c>
      <c r="B802" s="51">
        <f>'Q1'!D802</f>
        <v>2.1280893984179539E-2</v>
      </c>
    </row>
    <row r="803" spans="1:2" x14ac:dyDescent="0.3">
      <c r="A803" s="9">
        <v>39832</v>
      </c>
      <c r="B803" s="51">
        <f>'Q1'!D803</f>
        <v>0</v>
      </c>
    </row>
    <row r="804" spans="1:2" x14ac:dyDescent="0.3">
      <c r="A804" s="9">
        <v>39833</v>
      </c>
      <c r="B804" s="51">
        <f>'Q1'!D804</f>
        <v>1.4678337946385511E-2</v>
      </c>
    </row>
    <row r="805" spans="1:2" x14ac:dyDescent="0.3">
      <c r="A805" s="9">
        <v>39834</v>
      </c>
      <c r="B805" s="51">
        <f>'Q1'!D805</f>
        <v>7.5295051480266828E-2</v>
      </c>
    </row>
    <row r="806" spans="1:2" x14ac:dyDescent="0.3">
      <c r="A806" s="9">
        <v>39835</v>
      </c>
      <c r="B806" s="51">
        <f>'Q1'!D806</f>
        <v>3.1226336933104948E-2</v>
      </c>
    </row>
    <row r="807" spans="1:2" x14ac:dyDescent="0.3">
      <c r="A807" s="9">
        <v>39836</v>
      </c>
      <c r="B807" s="51">
        <f>'Q1'!D807</f>
        <v>2.1288342446970088E-2</v>
      </c>
    </row>
    <row r="808" spans="1:2" x14ac:dyDescent="0.3">
      <c r="A808" s="9">
        <v>39839</v>
      </c>
      <c r="B808" s="51">
        <f>'Q1'!D808</f>
        <v>1.6352215484808807E-2</v>
      </c>
    </row>
    <row r="809" spans="1:2" x14ac:dyDescent="0.3">
      <c r="A809" s="9">
        <v>39840</v>
      </c>
      <c r="B809" s="51">
        <f>'Q1'!D809</f>
        <v>-3.5007063192387555E-2</v>
      </c>
    </row>
    <row r="810" spans="1:2" x14ac:dyDescent="0.3">
      <c r="A810" s="9">
        <v>39841</v>
      </c>
      <c r="B810" s="51">
        <f>'Q1'!D810</f>
        <v>5.2033695559491333E-2</v>
      </c>
    </row>
    <row r="811" spans="1:2" x14ac:dyDescent="0.3">
      <c r="A811" s="9">
        <v>39842</v>
      </c>
      <c r="B811" s="51">
        <f>'Q1'!D811</f>
        <v>5.381400378197787E-2</v>
      </c>
    </row>
    <row r="812" spans="1:2" x14ac:dyDescent="0.3">
      <c r="A812" s="9">
        <v>39843</v>
      </c>
      <c r="B812" s="51">
        <f>'Q1'!D812</f>
        <v>1.0411456637015926E-2</v>
      </c>
    </row>
    <row r="813" spans="1:2" x14ac:dyDescent="0.3">
      <c r="A813" s="9">
        <v>39846</v>
      </c>
      <c r="B813" s="51">
        <f>'Q1'!D813</f>
        <v>-3.6146503658130325E-2</v>
      </c>
    </row>
    <row r="814" spans="1:2" x14ac:dyDescent="0.3">
      <c r="A814" s="9">
        <v>39847</v>
      </c>
      <c r="B814" s="51">
        <f>'Q1'!D814</f>
        <v>3.7671753010494635E-2</v>
      </c>
    </row>
    <row r="815" spans="1:2" x14ac:dyDescent="0.3">
      <c r="A815" s="9">
        <v>39848</v>
      </c>
      <c r="B815" s="51">
        <f>'Q1'!D815</f>
        <v>2.3712258902857997E-2</v>
      </c>
    </row>
    <row r="816" spans="1:2" x14ac:dyDescent="0.3">
      <c r="A816" s="9">
        <v>39849</v>
      </c>
      <c r="B816" s="51">
        <f>'Q1'!D816</f>
        <v>1.7571372465259305E-3</v>
      </c>
    </row>
    <row r="817" spans="1:2" x14ac:dyDescent="0.3">
      <c r="A817" s="9">
        <v>39850</v>
      </c>
      <c r="B817" s="51">
        <f>'Q1'!D817</f>
        <v>2.344128766564979E-2</v>
      </c>
    </row>
    <row r="818" spans="1:2" x14ac:dyDescent="0.3">
      <c r="A818" s="9">
        <v>39853</v>
      </c>
      <c r="B818" s="51">
        <f>'Q1'!D818</f>
        <v>1.6516039722658693E-2</v>
      </c>
    </row>
    <row r="819" spans="1:2" x14ac:dyDescent="0.3">
      <c r="A819" s="9">
        <v>39854</v>
      </c>
      <c r="B819" s="51">
        <f>'Q1'!D819</f>
        <v>-4.5370937492234198E-2</v>
      </c>
    </row>
    <row r="820" spans="1:2" x14ac:dyDescent="0.3">
      <c r="A820" s="9">
        <v>39855</v>
      </c>
      <c r="B820" s="51">
        <f>'Q1'!D820</f>
        <v>-3.4360985778875697E-2</v>
      </c>
    </row>
    <row r="821" spans="1:2" x14ac:dyDescent="0.3">
      <c r="A821" s="9">
        <v>39856</v>
      </c>
      <c r="B821" s="51">
        <f>'Q1'!D821</f>
        <v>-1.9122010689271551E-2</v>
      </c>
    </row>
    <row r="822" spans="1:2" x14ac:dyDescent="0.3">
      <c r="A822" s="9">
        <v>39857</v>
      </c>
      <c r="B822" s="51">
        <f>'Q1'!D822</f>
        <v>5.9672785766827552E-2</v>
      </c>
    </row>
    <row r="823" spans="1:2" x14ac:dyDescent="0.3">
      <c r="A823" s="9">
        <v>39860</v>
      </c>
      <c r="B823" s="51">
        <f>'Q1'!D823</f>
        <v>0</v>
      </c>
    </row>
    <row r="824" spans="1:2" x14ac:dyDescent="0.3">
      <c r="A824" s="9">
        <v>39861</v>
      </c>
      <c r="B824" s="51">
        <f>'Q1'!D824</f>
        <v>-5.5512651382779832E-2</v>
      </c>
    </row>
    <row r="825" spans="1:2" x14ac:dyDescent="0.3">
      <c r="A825" s="9">
        <v>39862</v>
      </c>
      <c r="B825" s="51">
        <f>'Q1'!D825</f>
        <v>2.1341532606689695E-2</v>
      </c>
    </row>
    <row r="826" spans="1:2" x14ac:dyDescent="0.3">
      <c r="A826" s="9">
        <v>39863</v>
      </c>
      <c r="B826" s="51">
        <f>'Q1'!D826</f>
        <v>2.9187335869769626E-2</v>
      </c>
    </row>
    <row r="827" spans="1:2" x14ac:dyDescent="0.3">
      <c r="A827" s="9">
        <v>39864</v>
      </c>
      <c r="B827" s="51">
        <f>'Q1'!D827</f>
        <v>-2.4331296569131244E-2</v>
      </c>
    </row>
    <row r="828" spans="1:2" x14ac:dyDescent="0.3">
      <c r="A828" s="9">
        <v>39867</v>
      </c>
      <c r="B828" s="51">
        <f>'Q1'!D828</f>
        <v>-3.4681930706227382E-3</v>
      </c>
    </row>
    <row r="829" spans="1:2" x14ac:dyDescent="0.3">
      <c r="A829" s="9">
        <v>39868</v>
      </c>
      <c r="B829" s="51">
        <f>'Q1'!D829</f>
        <v>1.2926759976814139E-2</v>
      </c>
    </row>
    <row r="830" spans="1:2" x14ac:dyDescent="0.3">
      <c r="A830" s="9">
        <v>39869</v>
      </c>
      <c r="B830" s="51">
        <f>'Q1'!D830</f>
        <v>6.1681913571236535E-2</v>
      </c>
    </row>
    <row r="831" spans="1:2" x14ac:dyDescent="0.3">
      <c r="A831" s="9">
        <v>39870</v>
      </c>
      <c r="B831" s="51">
        <f>'Q1'!D831</f>
        <v>1.2020352988837191E-2</v>
      </c>
    </row>
    <row r="832" spans="1:2" x14ac:dyDescent="0.3">
      <c r="A832" s="9">
        <v>39871</v>
      </c>
      <c r="B832" s="51">
        <f>'Q1'!D832</f>
        <v>1.8730036028907104E-2</v>
      </c>
    </row>
    <row r="833" spans="1:2" x14ac:dyDescent="0.3">
      <c r="A833" s="9">
        <v>39874</v>
      </c>
      <c r="B833" s="51">
        <f>'Q1'!D833</f>
        <v>-3.3034408469255094E-2</v>
      </c>
    </row>
    <row r="834" spans="1:2" x14ac:dyDescent="0.3">
      <c r="A834" s="9">
        <v>39875</v>
      </c>
      <c r="B834" s="51">
        <f>'Q1'!D834</f>
        <v>3.5554553739673977E-3</v>
      </c>
    </row>
    <row r="835" spans="1:2" x14ac:dyDescent="0.3">
      <c r="A835" s="9">
        <v>39876</v>
      </c>
      <c r="B835" s="51">
        <f>'Q1'!D835</f>
        <v>1.7714074136425007E-2</v>
      </c>
    </row>
    <row r="836" spans="1:2" x14ac:dyDescent="0.3">
      <c r="A836" s="9">
        <v>39877</v>
      </c>
      <c r="B836" s="51">
        <f>'Q1'!D836</f>
        <v>-6.4174329416609499E-2</v>
      </c>
    </row>
    <row r="837" spans="1:2" x14ac:dyDescent="0.3">
      <c r="A837" s="9">
        <v>39878</v>
      </c>
      <c r="B837" s="51">
        <f>'Q1'!D837</f>
        <v>-2.7495064083813414E-3</v>
      </c>
    </row>
    <row r="838" spans="1:2" x14ac:dyDescent="0.3">
      <c r="A838" s="9">
        <v>39881</v>
      </c>
      <c r="B838" s="51">
        <f>'Q1'!D838</f>
        <v>1.6217954334527995E-2</v>
      </c>
    </row>
    <row r="839" spans="1:2" x14ac:dyDescent="0.3">
      <c r="A839" s="9">
        <v>39882</v>
      </c>
      <c r="B839" s="51">
        <f>'Q1'!D839</f>
        <v>2.4736708411100317E-2</v>
      </c>
    </row>
    <row r="840" spans="1:2" x14ac:dyDescent="0.3">
      <c r="A840" s="9">
        <v>39883</v>
      </c>
      <c r="B840" s="51">
        <f>'Q1'!D840</f>
        <v>-2.9123158029893959E-2</v>
      </c>
    </row>
    <row r="841" spans="1:2" x14ac:dyDescent="0.3">
      <c r="A841" s="9">
        <v>39884</v>
      </c>
      <c r="B841" s="51">
        <f>'Q1'!D841</f>
        <v>-1.5078655181576694E-2</v>
      </c>
    </row>
    <row r="842" spans="1:2" x14ac:dyDescent="0.3">
      <c r="A842" s="9">
        <v>39885</v>
      </c>
      <c r="B842" s="51">
        <f>'Q1'!D842</f>
        <v>1.5309501881448861E-2</v>
      </c>
    </row>
    <row r="843" spans="1:2" x14ac:dyDescent="0.3">
      <c r="A843" s="9">
        <v>39888</v>
      </c>
      <c r="B843" s="51">
        <f>'Q1'!D843</f>
        <v>1.5720174769914941E-2</v>
      </c>
    </row>
    <row r="844" spans="1:2" x14ac:dyDescent="0.3">
      <c r="A844" s="9">
        <v>39889</v>
      </c>
      <c r="B844" s="51">
        <f>'Q1'!D844</f>
        <v>1.7372100024956483E-2</v>
      </c>
    </row>
    <row r="845" spans="1:2" x14ac:dyDescent="0.3">
      <c r="A845" s="9">
        <v>39890</v>
      </c>
      <c r="B845" s="51">
        <f>'Q1'!D845</f>
        <v>-0.10555725513815728</v>
      </c>
    </row>
    <row r="846" spans="1:2" x14ac:dyDescent="0.3">
      <c r="A846" s="9">
        <v>39891</v>
      </c>
      <c r="B846" s="51">
        <f>'Q1'!D846</f>
        <v>6.421329731814307E-3</v>
      </c>
    </row>
    <row r="847" spans="1:2" x14ac:dyDescent="0.3">
      <c r="A847" s="9">
        <v>39892</v>
      </c>
      <c r="B847" s="51">
        <f>'Q1'!D847</f>
        <v>1.7244418891797286E-2</v>
      </c>
    </row>
    <row r="848" spans="1:2" x14ac:dyDescent="0.3">
      <c r="A848" s="9">
        <v>39895</v>
      </c>
      <c r="B848" s="51">
        <f>'Q1'!D848</f>
        <v>-4.5770384201889724E-3</v>
      </c>
    </row>
    <row r="849" spans="1:2" x14ac:dyDescent="0.3">
      <c r="A849" s="9">
        <v>39896</v>
      </c>
      <c r="B849" s="51">
        <f>'Q1'!D849</f>
        <v>-9.8773987721930689E-3</v>
      </c>
    </row>
    <row r="850" spans="1:2" x14ac:dyDescent="0.3">
      <c r="A850" s="9">
        <v>39897</v>
      </c>
      <c r="B850" s="51">
        <f>'Q1'!D850</f>
        <v>3.2679747674906334E-2</v>
      </c>
    </row>
    <row r="851" spans="1:2" x14ac:dyDescent="0.3">
      <c r="A851" s="9">
        <v>39898</v>
      </c>
      <c r="B851" s="51">
        <f>'Q1'!D851</f>
        <v>-2.148570667955596E-2</v>
      </c>
    </row>
    <row r="852" spans="1:2" x14ac:dyDescent="0.3">
      <c r="A852" s="9">
        <v>39899</v>
      </c>
      <c r="B852" s="51">
        <f>'Q1'!D852</f>
        <v>2.2127679053773885E-3</v>
      </c>
    </row>
    <row r="853" spans="1:2" x14ac:dyDescent="0.3">
      <c r="A853" s="9">
        <v>39902</v>
      </c>
      <c r="B853" s="51">
        <f>'Q1'!D853</f>
        <v>-1.6983679422249542E-2</v>
      </c>
    </row>
    <row r="854" spans="1:2" x14ac:dyDescent="0.3">
      <c r="A854" s="9">
        <v>39903</v>
      </c>
      <c r="B854" s="51">
        <f>'Q1'!D854</f>
        <v>-5.5286911298074726E-3</v>
      </c>
    </row>
    <row r="855" spans="1:2" x14ac:dyDescent="0.3">
      <c r="A855" s="9">
        <v>39904</v>
      </c>
      <c r="B855" s="51">
        <f>'Q1'!D855</f>
        <v>-8.1653806450341371E-3</v>
      </c>
    </row>
    <row r="856" spans="1:2" x14ac:dyDescent="0.3">
      <c r="A856" s="9">
        <v>39905</v>
      </c>
      <c r="B856" s="51">
        <f>'Q1'!D856</f>
        <v>3.0653303644534224E-2</v>
      </c>
    </row>
    <row r="857" spans="1:2" x14ac:dyDescent="0.3">
      <c r="A857" s="9">
        <v>39906</v>
      </c>
      <c r="B857" s="51">
        <f>'Q1'!D857</f>
        <v>5.3365081418083271E-2</v>
      </c>
    </row>
    <row r="858" spans="1:2" x14ac:dyDescent="0.3">
      <c r="A858" s="9">
        <v>39909</v>
      </c>
      <c r="B858" s="51">
        <f>'Q1'!D858</f>
        <v>1.6779621219884522E-2</v>
      </c>
    </row>
    <row r="859" spans="1:2" x14ac:dyDescent="0.3">
      <c r="A859" s="9">
        <v>39910</v>
      </c>
      <c r="B859" s="51">
        <f>'Q1'!D859</f>
        <v>-7.2992706252876793E-3</v>
      </c>
    </row>
    <row r="860" spans="1:2" x14ac:dyDescent="0.3">
      <c r="A860" s="9">
        <v>39911</v>
      </c>
      <c r="B860" s="51">
        <f>'Q1'!D860</f>
        <v>-2.2698241274265007E-2</v>
      </c>
    </row>
    <row r="861" spans="1:2" x14ac:dyDescent="0.3">
      <c r="A861" s="9">
        <v>39912</v>
      </c>
      <c r="B861" s="51">
        <f>'Q1'!D861</f>
        <v>2.109914789338041E-2</v>
      </c>
    </row>
    <row r="862" spans="1:2" x14ac:dyDescent="0.3">
      <c r="A862" s="9">
        <v>39913</v>
      </c>
      <c r="B862" s="51">
        <f>'Q1'!D862</f>
        <v>0</v>
      </c>
    </row>
    <row r="863" spans="1:2" x14ac:dyDescent="0.3">
      <c r="A863" s="9">
        <v>39916</v>
      </c>
      <c r="B863" s="51">
        <f>'Q1'!D863</f>
        <v>-2.4624365668335813E-2</v>
      </c>
    </row>
    <row r="864" spans="1:2" x14ac:dyDescent="0.3">
      <c r="A864" s="9">
        <v>39917</v>
      </c>
      <c r="B864" s="51">
        <f>'Q1'!D864</f>
        <v>-2.5170544532649441E-2</v>
      </c>
    </row>
    <row r="865" spans="1:2" x14ac:dyDescent="0.3">
      <c r="A865" s="9">
        <v>39918</v>
      </c>
      <c r="B865" s="51">
        <f>'Q1'!D865</f>
        <v>-1.4319413747337695E-2</v>
      </c>
    </row>
    <row r="866" spans="1:2" x14ac:dyDescent="0.3">
      <c r="A866" s="9">
        <v>39919</v>
      </c>
      <c r="B866" s="51">
        <f>'Q1'!D866</f>
        <v>1.6236586866188008E-2</v>
      </c>
    </row>
    <row r="867" spans="1:2" x14ac:dyDescent="0.3">
      <c r="A867" s="9">
        <v>39920</v>
      </c>
      <c r="B867" s="51">
        <f>'Q1'!D867</f>
        <v>4.5072337943935281E-2</v>
      </c>
    </row>
    <row r="868" spans="1:2" x14ac:dyDescent="0.3">
      <c r="A868" s="9">
        <v>39923</v>
      </c>
      <c r="B868" s="51">
        <f>'Q1'!D868</f>
        <v>-2.5426454240094376E-2</v>
      </c>
    </row>
    <row r="869" spans="1:2" x14ac:dyDescent="0.3">
      <c r="A869" s="9">
        <v>39924</v>
      </c>
      <c r="B869" s="51">
        <f>'Q1'!D869</f>
        <v>1.2549493703049031E-2</v>
      </c>
    </row>
    <row r="870" spans="1:2" x14ac:dyDescent="0.3">
      <c r="A870" s="9">
        <v>39925</v>
      </c>
      <c r="B870" s="51">
        <f>'Q1'!D870</f>
        <v>1.4677128675114393E-2</v>
      </c>
    </row>
    <row r="871" spans="1:2" x14ac:dyDescent="0.3">
      <c r="A871" s="9">
        <v>39926</v>
      </c>
      <c r="B871" s="51">
        <f>'Q1'!D871</f>
        <v>-1.3500499675057953E-2</v>
      </c>
    </row>
    <row r="872" spans="1:2" x14ac:dyDescent="0.3">
      <c r="A872" s="9">
        <v>39927</v>
      </c>
      <c r="B872" s="51">
        <f>'Q1'!D872</f>
        <v>2.5904190223999368E-2</v>
      </c>
    </row>
    <row r="873" spans="1:2" x14ac:dyDescent="0.3">
      <c r="A873" s="9">
        <v>39930</v>
      </c>
      <c r="B873" s="51">
        <f>'Q1'!D873</f>
        <v>-2.8743807818493838E-2</v>
      </c>
    </row>
    <row r="874" spans="1:2" x14ac:dyDescent="0.3">
      <c r="A874" s="9">
        <v>39931</v>
      </c>
      <c r="B874" s="51">
        <f>'Q1'!D874</f>
        <v>1.6677527264153946E-2</v>
      </c>
    </row>
    <row r="875" spans="1:2" x14ac:dyDescent="0.3">
      <c r="A875" s="9">
        <v>39932</v>
      </c>
      <c r="B875" s="51">
        <f>'Q1'!D875</f>
        <v>3.103889382367031E-2</v>
      </c>
    </row>
    <row r="876" spans="1:2" x14ac:dyDescent="0.3">
      <c r="A876" s="9">
        <v>39933</v>
      </c>
      <c r="B876" s="51">
        <f>'Q1'!D876</f>
        <v>9.6709213593526577E-3</v>
      </c>
    </row>
    <row r="877" spans="1:2" x14ac:dyDescent="0.3">
      <c r="A877" s="9">
        <v>39934</v>
      </c>
      <c r="B877" s="51">
        <f>'Q1'!D877</f>
        <v>2.6417426618975615E-2</v>
      </c>
    </row>
    <row r="878" spans="1:2" x14ac:dyDescent="0.3">
      <c r="A878" s="9">
        <v>39937</v>
      </c>
      <c r="B878" s="51">
        <f>'Q1'!D878</f>
        <v>-2.3410522484048624E-3</v>
      </c>
    </row>
    <row r="879" spans="1:2" x14ac:dyDescent="0.3">
      <c r="A879" s="9">
        <v>39938</v>
      </c>
      <c r="B879" s="51">
        <f>'Q1'!D879</f>
        <v>-6.5544870284635071E-3</v>
      </c>
    </row>
    <row r="880" spans="1:2" x14ac:dyDescent="0.3">
      <c r="A880" s="9">
        <v>39939</v>
      </c>
      <c r="B880" s="51">
        <f>'Q1'!D880</f>
        <v>-6.8337245304873617E-3</v>
      </c>
    </row>
    <row r="881" spans="1:2" x14ac:dyDescent="0.3">
      <c r="A881" s="9">
        <v>39940</v>
      </c>
      <c r="B881" s="51">
        <f>'Q1'!D881</f>
        <v>4.4954151450773416E-2</v>
      </c>
    </row>
    <row r="882" spans="1:2" x14ac:dyDescent="0.3">
      <c r="A882" s="9">
        <v>39941</v>
      </c>
      <c r="B882" s="51">
        <f>'Q1'!D882</f>
        <v>7.3165267193120442E-4</v>
      </c>
    </row>
    <row r="883" spans="1:2" x14ac:dyDescent="0.3">
      <c r="A883" s="9">
        <v>39944</v>
      </c>
      <c r="B883" s="51">
        <f>'Q1'!D883</f>
        <v>-3.4946675328150656E-2</v>
      </c>
    </row>
    <row r="884" spans="1:2" x14ac:dyDescent="0.3">
      <c r="A884" s="9">
        <v>39945</v>
      </c>
      <c r="B884" s="51">
        <f>'Q1'!D884</f>
        <v>-8.1818032724467749E-3</v>
      </c>
    </row>
    <row r="885" spans="1:2" x14ac:dyDescent="0.3">
      <c r="A885" s="9">
        <v>39946</v>
      </c>
      <c r="B885" s="51">
        <f>'Q1'!D885</f>
        <v>-2.4442384252806204E-2</v>
      </c>
    </row>
    <row r="886" spans="1:2" x14ac:dyDescent="0.3">
      <c r="A886" s="9">
        <v>39947</v>
      </c>
      <c r="B886" s="51">
        <f>'Q1'!D886</f>
        <v>5.4807150884608191E-3</v>
      </c>
    </row>
    <row r="887" spans="1:2" x14ac:dyDescent="0.3">
      <c r="A887" s="9">
        <v>39948</v>
      </c>
      <c r="B887" s="51">
        <f>'Q1'!D887</f>
        <v>2.9590489634752082E-3</v>
      </c>
    </row>
    <row r="888" spans="1:2" x14ac:dyDescent="0.3">
      <c r="A888" s="9">
        <v>39951</v>
      </c>
      <c r="B888" s="51">
        <f>'Q1'!D888</f>
        <v>2.3602476561861874E-2</v>
      </c>
    </row>
    <row r="889" spans="1:2" x14ac:dyDescent="0.3">
      <c r="A889" s="9">
        <v>39952</v>
      </c>
      <c r="B889" s="51">
        <f>'Q1'!D889</f>
        <v>6.2196434050860727E-3</v>
      </c>
    </row>
    <row r="890" spans="1:2" x14ac:dyDescent="0.3">
      <c r="A890" s="9">
        <v>39953</v>
      </c>
      <c r="B890" s="51">
        <f>'Q1'!D890</f>
        <v>-7.2365233833168174E-3</v>
      </c>
    </row>
    <row r="891" spans="1:2" x14ac:dyDescent="0.3">
      <c r="A891" s="9">
        <v>39954</v>
      </c>
      <c r="B891" s="51">
        <f>'Q1'!D891</f>
        <v>5.1025051438310376E-2</v>
      </c>
    </row>
    <row r="892" spans="1:2" x14ac:dyDescent="0.3">
      <c r="A892" s="9">
        <v>39955</v>
      </c>
      <c r="B892" s="51">
        <f>'Q1'!D892</f>
        <v>3.9156178052000667E-2</v>
      </c>
    </row>
    <row r="893" spans="1:2" x14ac:dyDescent="0.3">
      <c r="A893" s="9">
        <v>39958</v>
      </c>
      <c r="B893" s="51">
        <f>'Q1'!D893</f>
        <v>0</v>
      </c>
    </row>
    <row r="894" spans="1:2" x14ac:dyDescent="0.3">
      <c r="A894" s="9">
        <v>39959</v>
      </c>
      <c r="B894" s="51">
        <f>'Q1'!D894</f>
        <v>1.8214689037790777E-2</v>
      </c>
    </row>
    <row r="895" spans="1:2" x14ac:dyDescent="0.3">
      <c r="A895" s="9">
        <v>39960</v>
      </c>
      <c r="B895" s="51">
        <f>'Q1'!D895</f>
        <v>8.7669015755486468E-2</v>
      </c>
    </row>
    <row r="896" spans="1:2" x14ac:dyDescent="0.3">
      <c r="A896" s="9">
        <v>39961</v>
      </c>
      <c r="B896" s="51">
        <f>'Q1'!D896</f>
        <v>-2.8876635135348661E-3</v>
      </c>
    </row>
    <row r="897" spans="1:2" x14ac:dyDescent="0.3">
      <c r="A897" s="9">
        <v>39962</v>
      </c>
      <c r="B897" s="51">
        <f>'Q1'!D897</f>
        <v>-7.8947351041071423E-2</v>
      </c>
    </row>
    <row r="898" spans="1:2" x14ac:dyDescent="0.3">
      <c r="A898" s="9">
        <v>39965</v>
      </c>
      <c r="B898" s="51">
        <f>'Q1'!D898</f>
        <v>0.10143541998532402</v>
      </c>
    </row>
    <row r="899" spans="1:2" x14ac:dyDescent="0.3">
      <c r="A899" s="9">
        <v>39966</v>
      </c>
      <c r="B899" s="51">
        <f>'Q1'!D899</f>
        <v>-1.3900953993885468E-2</v>
      </c>
    </row>
    <row r="900" spans="1:2" x14ac:dyDescent="0.3">
      <c r="A900" s="9">
        <v>39967</v>
      </c>
      <c r="B900" s="51">
        <f>'Q1'!D900</f>
        <v>-3.4738831582739826E-2</v>
      </c>
    </row>
    <row r="901" spans="1:2" x14ac:dyDescent="0.3">
      <c r="A901" s="9">
        <v>39968</v>
      </c>
      <c r="B901" s="51">
        <f>'Q1'!D901</f>
        <v>5.4374792755532475E-2</v>
      </c>
    </row>
    <row r="902" spans="1:2" x14ac:dyDescent="0.3">
      <c r="A902" s="9">
        <v>39969</v>
      </c>
      <c r="B902" s="51">
        <f>'Q1'!D902</f>
        <v>4.637645059092188E-2</v>
      </c>
    </row>
    <row r="903" spans="1:2" x14ac:dyDescent="0.3">
      <c r="A903" s="9">
        <v>39972</v>
      </c>
      <c r="B903" s="51">
        <f>'Q1'!D903</f>
        <v>2.2337686578519644E-2</v>
      </c>
    </row>
    <row r="904" spans="1:2" x14ac:dyDescent="0.3">
      <c r="A904" s="9">
        <v>39973</v>
      </c>
      <c r="B904" s="51">
        <f>'Q1'!D904</f>
        <v>-2.3699414190365697E-2</v>
      </c>
    </row>
    <row r="905" spans="1:2" x14ac:dyDescent="0.3">
      <c r="A905" s="9">
        <v>39974</v>
      </c>
      <c r="B905" s="51">
        <f>'Q1'!D905</f>
        <v>2.5695679747909317E-2</v>
      </c>
    </row>
    <row r="906" spans="1:2" x14ac:dyDescent="0.3">
      <c r="A906" s="9">
        <v>39975</v>
      </c>
      <c r="B906" s="51">
        <f>'Q1'!D906</f>
        <v>-2.6899077538612981E-2</v>
      </c>
    </row>
    <row r="907" spans="1:2" x14ac:dyDescent="0.3">
      <c r="A907" s="9">
        <v>39976</v>
      </c>
      <c r="B907" s="51">
        <f>'Q1'!D907</f>
        <v>-3.3337304619239116E-2</v>
      </c>
    </row>
    <row r="908" spans="1:2" x14ac:dyDescent="0.3">
      <c r="A908" s="9">
        <v>39979</v>
      </c>
      <c r="B908" s="51">
        <f>'Q1'!D908</f>
        <v>-3.0682376933815259E-2</v>
      </c>
    </row>
    <row r="909" spans="1:2" x14ac:dyDescent="0.3">
      <c r="A909" s="9">
        <v>39980</v>
      </c>
      <c r="B909" s="51">
        <f>'Q1'!D909</f>
        <v>-1.468722488131291E-2</v>
      </c>
    </row>
    <row r="910" spans="1:2" x14ac:dyDescent="0.3">
      <c r="A910" s="9">
        <v>39981</v>
      </c>
      <c r="B910" s="51">
        <f>'Q1'!D910</f>
        <v>-1.3107200676076847E-2</v>
      </c>
    </row>
    <row r="911" spans="1:2" x14ac:dyDescent="0.3">
      <c r="A911" s="9">
        <v>39982</v>
      </c>
      <c r="B911" s="51">
        <f>'Q1'!D911</f>
        <v>6.940110431266322E-2</v>
      </c>
    </row>
    <row r="912" spans="1:2" x14ac:dyDescent="0.3">
      <c r="A912" s="9">
        <v>39983</v>
      </c>
      <c r="B912" s="51">
        <f>'Q1'!D912</f>
        <v>-1.4489276825064734E-2</v>
      </c>
    </row>
    <row r="913" spans="1:2" x14ac:dyDescent="0.3">
      <c r="A913" s="9">
        <v>39986</v>
      </c>
      <c r="B913" s="51">
        <f>'Q1'!D913</f>
        <v>-2.6933523455510588E-2</v>
      </c>
    </row>
    <row r="914" spans="1:2" x14ac:dyDescent="0.3">
      <c r="A914" s="9">
        <v>39987</v>
      </c>
      <c r="B914" s="51">
        <f>'Q1'!D914</f>
        <v>-1.2569829611842054E-2</v>
      </c>
    </row>
    <row r="915" spans="1:2" x14ac:dyDescent="0.3">
      <c r="A915" s="9">
        <v>39988</v>
      </c>
      <c r="B915" s="51">
        <f>'Q1'!D915</f>
        <v>1.054394446542406E-2</v>
      </c>
    </row>
    <row r="916" spans="1:2" x14ac:dyDescent="0.3">
      <c r="A916" s="9">
        <v>39989</v>
      </c>
      <c r="B916" s="51">
        <f>'Q1'!D916</f>
        <v>-4.1099430283060068E-2</v>
      </c>
    </row>
    <row r="917" spans="1:2" x14ac:dyDescent="0.3">
      <c r="A917" s="9">
        <v>39990</v>
      </c>
      <c r="B917" s="51">
        <f>'Q1'!D917</f>
        <v>-1.75159200404299E-2</v>
      </c>
    </row>
    <row r="918" spans="1:2" x14ac:dyDescent="0.3">
      <c r="A918" s="9">
        <v>39993</v>
      </c>
      <c r="B918" s="51">
        <f>'Q1'!D918</f>
        <v>9.4543080312736727E-4</v>
      </c>
    </row>
    <row r="919" spans="1:2" x14ac:dyDescent="0.3">
      <c r="A919" s="9">
        <v>39994</v>
      </c>
      <c r="B919" s="51">
        <f>'Q1'!D919</f>
        <v>1.4438045365224417E-2</v>
      </c>
    </row>
    <row r="920" spans="1:2" x14ac:dyDescent="0.3">
      <c r="A920" s="9">
        <v>39995</v>
      </c>
      <c r="B920" s="51">
        <f>'Q1'!D920</f>
        <v>5.3205588166065354E-3</v>
      </c>
    </row>
    <row r="921" spans="1:2" x14ac:dyDescent="0.3">
      <c r="A921" s="9">
        <v>39996</v>
      </c>
      <c r="B921" s="51">
        <f>'Q1'!D921</f>
        <v>-1.7332633030026301E-2</v>
      </c>
    </row>
    <row r="922" spans="1:2" x14ac:dyDescent="0.3">
      <c r="A922" s="9">
        <v>39997</v>
      </c>
      <c r="B922" s="51">
        <f>'Q1'!D922</f>
        <v>0</v>
      </c>
    </row>
    <row r="923" spans="1:2" x14ac:dyDescent="0.3">
      <c r="A923" s="9">
        <v>40000</v>
      </c>
      <c r="B923" s="51">
        <f>'Q1'!D923</f>
        <v>-2.6926821451156435E-4</v>
      </c>
    </row>
    <row r="924" spans="1:2" x14ac:dyDescent="0.3">
      <c r="A924" s="9">
        <v>40001</v>
      </c>
      <c r="B924" s="51">
        <f>'Q1'!D924</f>
        <v>-1.6565675663144042E-2</v>
      </c>
    </row>
    <row r="925" spans="1:2" x14ac:dyDescent="0.3">
      <c r="A925" s="9">
        <v>40002</v>
      </c>
      <c r="B925" s="51">
        <f>'Q1'!D925</f>
        <v>-5.6422922036145629E-2</v>
      </c>
    </row>
    <row r="926" spans="1:2" x14ac:dyDescent="0.3">
      <c r="A926" s="9">
        <v>40003</v>
      </c>
      <c r="B926" s="51">
        <f>'Q1'!D926</f>
        <v>4.0928892643606662E-2</v>
      </c>
    </row>
    <row r="927" spans="1:2" x14ac:dyDescent="0.3">
      <c r="A927" s="9">
        <v>40004</v>
      </c>
      <c r="B927" s="51">
        <f>'Q1'!D927</f>
        <v>-3.2766332370927187E-2</v>
      </c>
    </row>
    <row r="928" spans="1:2" x14ac:dyDescent="0.3">
      <c r="A928" s="9">
        <v>40007</v>
      </c>
      <c r="B928" s="51">
        <f>'Q1'!D928</f>
        <v>2.1046618068272682E-2</v>
      </c>
    </row>
    <row r="929" spans="1:2" x14ac:dyDescent="0.3">
      <c r="A929" s="9">
        <v>40008</v>
      </c>
      <c r="B929" s="51">
        <f>'Q1'!D929</f>
        <v>3.4872191757065796E-2</v>
      </c>
    </row>
    <row r="930" spans="1:2" x14ac:dyDescent="0.3">
      <c r="A930" s="9">
        <v>40009</v>
      </c>
      <c r="B930" s="51">
        <f>'Q1'!D930</f>
        <v>4.8021860869714494E-2</v>
      </c>
    </row>
    <row r="931" spans="1:2" x14ac:dyDescent="0.3">
      <c r="A931" s="9">
        <v>40010</v>
      </c>
      <c r="B931" s="51">
        <f>'Q1'!D931</f>
        <v>-1.6532195942452255E-2</v>
      </c>
    </row>
    <row r="932" spans="1:2" x14ac:dyDescent="0.3">
      <c r="A932" s="9">
        <v>40011</v>
      </c>
      <c r="B932" s="51">
        <f>'Q1'!D932</f>
        <v>2.9384530392389419E-2</v>
      </c>
    </row>
    <row r="933" spans="1:2" x14ac:dyDescent="0.3">
      <c r="A933" s="9">
        <v>40014</v>
      </c>
      <c r="B933" s="51">
        <f>'Q1'!D933</f>
        <v>-1.8001783126954218E-2</v>
      </c>
    </row>
    <row r="934" spans="1:2" x14ac:dyDescent="0.3">
      <c r="A934" s="9">
        <v>40015</v>
      </c>
      <c r="B934" s="51">
        <f>'Q1'!D934</f>
        <v>-3.6794570412619909E-2</v>
      </c>
    </row>
    <row r="935" spans="1:2" x14ac:dyDescent="0.3">
      <c r="A935" s="9">
        <v>40016</v>
      </c>
      <c r="B935" s="51">
        <f>'Q1'!D935</f>
        <v>2.0663397432365338E-2</v>
      </c>
    </row>
    <row r="936" spans="1:2" x14ac:dyDescent="0.3">
      <c r="A936" s="9">
        <v>40017</v>
      </c>
      <c r="B936" s="51">
        <f>'Q1'!D936</f>
        <v>5.1411848920863701E-2</v>
      </c>
    </row>
    <row r="937" spans="1:2" x14ac:dyDescent="0.3">
      <c r="A937" s="9">
        <v>40018</v>
      </c>
      <c r="B937" s="51">
        <f>'Q1'!D937</f>
        <v>-1.2921235852693447E-2</v>
      </c>
    </row>
    <row r="938" spans="1:2" x14ac:dyDescent="0.3">
      <c r="A938" s="9">
        <v>40021</v>
      </c>
      <c r="B938" s="51">
        <f>'Q1'!D938</f>
        <v>1.1806982776093156E-2</v>
      </c>
    </row>
    <row r="939" spans="1:2" x14ac:dyDescent="0.3">
      <c r="A939" s="9">
        <v>40022</v>
      </c>
      <c r="B939" s="51">
        <f>'Q1'!D939</f>
        <v>-7.3566225509626992E-3</v>
      </c>
    </row>
    <row r="940" spans="1:2" x14ac:dyDescent="0.3">
      <c r="A940" s="9">
        <v>40023</v>
      </c>
      <c r="B940" s="51">
        <f>'Q1'!D940</f>
        <v>-2.4278115112605914E-3</v>
      </c>
    </row>
    <row r="941" spans="1:2" x14ac:dyDescent="0.3">
      <c r="A941" s="9">
        <v>40024</v>
      </c>
      <c r="B941" s="51">
        <f>'Q1'!D941</f>
        <v>-3.8427320600329384E-3</v>
      </c>
    </row>
    <row r="942" spans="1:2" x14ac:dyDescent="0.3">
      <c r="A942" s="9">
        <v>40025</v>
      </c>
      <c r="B942" s="51">
        <f>'Q1'!D942</f>
        <v>-3.8832460807780689E-2</v>
      </c>
    </row>
    <row r="943" spans="1:2" x14ac:dyDescent="0.3">
      <c r="A943" s="9">
        <v>40028</v>
      </c>
      <c r="B943" s="51">
        <f>'Q1'!D943</f>
        <v>4.3210696768498424E-2</v>
      </c>
    </row>
    <row r="944" spans="1:2" x14ac:dyDescent="0.3">
      <c r="A944" s="9">
        <v>40029</v>
      </c>
      <c r="B944" s="51">
        <f>'Q1'!D944</f>
        <v>6.5401537802920462E-3</v>
      </c>
    </row>
    <row r="945" spans="1:2" x14ac:dyDescent="0.3">
      <c r="A945" s="9">
        <v>40030</v>
      </c>
      <c r="B945" s="51">
        <f>'Q1'!D945</f>
        <v>2.4843890354548481E-2</v>
      </c>
    </row>
    <row r="946" spans="1:2" x14ac:dyDescent="0.3">
      <c r="A946" s="9">
        <v>40031</v>
      </c>
      <c r="B946" s="51">
        <f>'Q1'!D946</f>
        <v>4.1024358175618669E-3</v>
      </c>
    </row>
    <row r="947" spans="1:2" x14ac:dyDescent="0.3">
      <c r="A947" s="9">
        <v>40032</v>
      </c>
      <c r="B947" s="51">
        <f>'Q1'!D947</f>
        <v>3.8628239151349053E-2</v>
      </c>
    </row>
    <row r="948" spans="1:2" x14ac:dyDescent="0.3">
      <c r="A948" s="9">
        <v>40035</v>
      </c>
      <c r="B948" s="51">
        <f>'Q1'!D948</f>
        <v>-2.7536052959221125E-2</v>
      </c>
    </row>
    <row r="949" spans="1:2" x14ac:dyDescent="0.3">
      <c r="A949" s="9">
        <v>40036</v>
      </c>
      <c r="B949" s="51">
        <f>'Q1'!D949</f>
        <v>-2.5373839046475277E-2</v>
      </c>
    </row>
    <row r="950" spans="1:2" x14ac:dyDescent="0.3">
      <c r="A950" s="9">
        <v>40037</v>
      </c>
      <c r="B950" s="51">
        <f>'Q1'!D950</f>
        <v>-6.2885409874841036E-3</v>
      </c>
    </row>
    <row r="951" spans="1:2" x14ac:dyDescent="0.3">
      <c r="A951" s="9">
        <v>40038</v>
      </c>
      <c r="B951" s="51">
        <f>'Q1'!D951</f>
        <v>-3.5818249784937417E-2</v>
      </c>
    </row>
    <row r="952" spans="1:2" x14ac:dyDescent="0.3">
      <c r="A952" s="9">
        <v>40039</v>
      </c>
      <c r="B952" s="51">
        <f>'Q1'!D952</f>
        <v>-9.3200444864405263E-3</v>
      </c>
    </row>
    <row r="953" spans="1:2" x14ac:dyDescent="0.3">
      <c r="A953" s="9">
        <v>40042</v>
      </c>
      <c r="B953" s="51">
        <f>'Q1'!D953</f>
        <v>-1.8417906483304769E-2</v>
      </c>
    </row>
    <row r="954" spans="1:2" x14ac:dyDescent="0.3">
      <c r="A954" s="9">
        <v>40043</v>
      </c>
      <c r="B954" s="51">
        <f>'Q1'!D954</f>
        <v>1.8898470117410859E-2</v>
      </c>
    </row>
    <row r="955" spans="1:2" x14ac:dyDescent="0.3">
      <c r="A955" s="9">
        <v>40044</v>
      </c>
      <c r="B955" s="51">
        <f>'Q1'!D955</f>
        <v>-1.5500745674019933E-2</v>
      </c>
    </row>
    <row r="956" spans="1:2" x14ac:dyDescent="0.3">
      <c r="A956" s="9">
        <v>40045</v>
      </c>
      <c r="B956" s="51">
        <f>'Q1'!D956</f>
        <v>-9.4200201143009865E-3</v>
      </c>
    </row>
    <row r="957" spans="1:2" x14ac:dyDescent="0.3">
      <c r="A957" s="9">
        <v>40046</v>
      </c>
      <c r="B957" s="51">
        <f>'Q1'!D957</f>
        <v>3.5593001188821471E-2</v>
      </c>
    </row>
    <row r="958" spans="1:2" x14ac:dyDescent="0.3">
      <c r="A958" s="9">
        <v>40049</v>
      </c>
      <c r="B958" s="51">
        <f>'Q1'!D958</f>
        <v>-1.5741881164150651E-2</v>
      </c>
    </row>
    <row r="959" spans="1:2" x14ac:dyDescent="0.3">
      <c r="A959" s="9">
        <v>40050</v>
      </c>
      <c r="B959" s="51">
        <f>'Q1'!D959</f>
        <v>-1.3594530538456162E-2</v>
      </c>
    </row>
    <row r="960" spans="1:2" x14ac:dyDescent="0.3">
      <c r="A960" s="9">
        <v>40051</v>
      </c>
      <c r="B960" s="51">
        <f>'Q1'!D960</f>
        <v>-6.3504838792187712E-3</v>
      </c>
    </row>
    <row r="961" spans="1:2" x14ac:dyDescent="0.3">
      <c r="A961" s="9">
        <v>40052</v>
      </c>
      <c r="B961" s="51">
        <f>'Q1'!D961</f>
        <v>3.26348799438958E-3</v>
      </c>
    </row>
    <row r="962" spans="1:2" x14ac:dyDescent="0.3">
      <c r="A962" s="9">
        <v>40053</v>
      </c>
      <c r="B962" s="51">
        <f>'Q1'!D962</f>
        <v>-1.6264038275716208E-3</v>
      </c>
    </row>
    <row r="963" spans="1:2" x14ac:dyDescent="0.3">
      <c r="A963" s="9">
        <v>40056</v>
      </c>
      <c r="B963" s="51">
        <f>'Q1'!D963</f>
        <v>-1.928594575915954E-2</v>
      </c>
    </row>
    <row r="964" spans="1:2" x14ac:dyDescent="0.3">
      <c r="A964" s="9">
        <v>40057</v>
      </c>
      <c r="B964" s="51">
        <f>'Q1'!D964</f>
        <v>-4.2829891020944588E-3</v>
      </c>
    </row>
    <row r="965" spans="1:2" x14ac:dyDescent="0.3">
      <c r="A965" s="9">
        <v>40058</v>
      </c>
      <c r="B965" s="51">
        <f>'Q1'!D965</f>
        <v>-2.8360906538191344E-2</v>
      </c>
    </row>
    <row r="966" spans="1:2" x14ac:dyDescent="0.3">
      <c r="A966" s="9">
        <v>40059</v>
      </c>
      <c r="B966" s="51">
        <f>'Q1'!D966</f>
        <v>8.2987679261676828E-3</v>
      </c>
    </row>
    <row r="967" spans="1:2" x14ac:dyDescent="0.3">
      <c r="A967" s="9">
        <v>40060</v>
      </c>
      <c r="B967" s="51">
        <f>'Q1'!D967</f>
        <v>3.4197824832207013E-2</v>
      </c>
    </row>
    <row r="968" spans="1:2" x14ac:dyDescent="0.3">
      <c r="A968" s="9">
        <v>40063</v>
      </c>
      <c r="B968" s="51">
        <f>'Q1'!D968</f>
        <v>0</v>
      </c>
    </row>
    <row r="969" spans="1:2" x14ac:dyDescent="0.3">
      <c r="A969" s="9">
        <v>40064</v>
      </c>
      <c r="B969" s="51">
        <f>'Q1'!D969</f>
        <v>5.6267893271844116E-3</v>
      </c>
    </row>
    <row r="970" spans="1:2" x14ac:dyDescent="0.3">
      <c r="A970" s="9">
        <v>40065</v>
      </c>
      <c r="B970" s="51">
        <f>'Q1'!D970</f>
        <v>-3.2746852038711971E-3</v>
      </c>
    </row>
    <row r="971" spans="1:2" x14ac:dyDescent="0.3">
      <c r="A971" s="9">
        <v>40066</v>
      </c>
      <c r="B971" s="51">
        <f>'Q1'!D971</f>
        <v>-3.9972597365678597E-2</v>
      </c>
    </row>
    <row r="972" spans="1:2" x14ac:dyDescent="0.3">
      <c r="A972" s="9">
        <v>40067</v>
      </c>
      <c r="B972" s="51">
        <f>'Q1'!D972</f>
        <v>-1.4258199331529386E-4</v>
      </c>
    </row>
    <row r="973" spans="1:2" x14ac:dyDescent="0.3">
      <c r="A973" s="9">
        <v>40070</v>
      </c>
      <c r="B973" s="51">
        <f>'Q1'!D973</f>
        <v>2.4386765796930776E-2</v>
      </c>
    </row>
    <row r="974" spans="1:2" x14ac:dyDescent="0.3">
      <c r="A974" s="9">
        <v>40071</v>
      </c>
      <c r="B974" s="51">
        <f>'Q1'!D974</f>
        <v>1.9490444768974324E-2</v>
      </c>
    </row>
    <row r="975" spans="1:2" x14ac:dyDescent="0.3">
      <c r="A975" s="9">
        <v>40072</v>
      </c>
      <c r="B975" s="51">
        <f>'Q1'!D975</f>
        <v>4.642895002579861E-3</v>
      </c>
    </row>
    <row r="976" spans="1:2" x14ac:dyDescent="0.3">
      <c r="A976" s="9">
        <v>40073</v>
      </c>
      <c r="B976" s="51">
        <f>'Q1'!D976</f>
        <v>-2.351500092651726E-2</v>
      </c>
    </row>
    <row r="977" spans="1:2" x14ac:dyDescent="0.3">
      <c r="A977" s="9">
        <v>40074</v>
      </c>
      <c r="B977" s="51">
        <f>'Q1'!D977</f>
        <v>2.5334097971981828E-2</v>
      </c>
    </row>
    <row r="978" spans="1:2" x14ac:dyDescent="0.3">
      <c r="A978" s="9">
        <v>40077</v>
      </c>
      <c r="B978" s="51">
        <f>'Q1'!D978</f>
        <v>5.0230384974463416E-3</v>
      </c>
    </row>
    <row r="979" spans="1:2" x14ac:dyDescent="0.3">
      <c r="A979" s="9">
        <v>40078</v>
      </c>
      <c r="B979" s="51">
        <f>'Q1'!D979</f>
        <v>-8.7802321075597378E-3</v>
      </c>
    </row>
    <row r="980" spans="1:2" x14ac:dyDescent="0.3">
      <c r="A980" s="9">
        <v>40079</v>
      </c>
      <c r="B980" s="51">
        <f>'Q1'!D980</f>
        <v>-1.52630132587116E-2</v>
      </c>
    </row>
    <row r="981" spans="1:2" x14ac:dyDescent="0.3">
      <c r="A981" s="9">
        <v>40080</v>
      </c>
      <c r="B981" s="51">
        <f>'Q1'!D981</f>
        <v>-1.370052302953273E-2</v>
      </c>
    </row>
    <row r="982" spans="1:2" x14ac:dyDescent="0.3">
      <c r="A982" s="9">
        <v>40081</v>
      </c>
      <c r="B982" s="51">
        <f>'Q1'!D982</f>
        <v>-1.9082318272986343E-2</v>
      </c>
    </row>
    <row r="983" spans="1:2" x14ac:dyDescent="0.3">
      <c r="A983" s="9">
        <v>40084</v>
      </c>
      <c r="B983" s="51">
        <f>'Q1'!D983</f>
        <v>-1.4304159485007739E-2</v>
      </c>
    </row>
    <row r="984" spans="1:2" x14ac:dyDescent="0.3">
      <c r="A984" s="9">
        <v>40085</v>
      </c>
      <c r="B984" s="51">
        <f>'Q1'!D984</f>
        <v>-3.1925463105009211E-3</v>
      </c>
    </row>
    <row r="985" spans="1:2" x14ac:dyDescent="0.3">
      <c r="A985" s="9">
        <v>40086</v>
      </c>
      <c r="B985" s="51">
        <f>'Q1'!D985</f>
        <v>5.3865452783228296E-3</v>
      </c>
    </row>
    <row r="986" spans="1:2" x14ac:dyDescent="0.3">
      <c r="A986" s="9">
        <v>40087</v>
      </c>
      <c r="B986" s="51">
        <f>'Q1'!D986</f>
        <v>-3.2290768195279762E-2</v>
      </c>
    </row>
    <row r="987" spans="1:2" x14ac:dyDescent="0.3">
      <c r="A987" s="9">
        <v>40088</v>
      </c>
      <c r="B987" s="51">
        <f>'Q1'!D987</f>
        <v>1.2569221835017519E-2</v>
      </c>
    </row>
    <row r="988" spans="1:2" x14ac:dyDescent="0.3">
      <c r="A988" s="9">
        <v>40091</v>
      </c>
      <c r="B988" s="51">
        <f>'Q1'!D988</f>
        <v>2.5121502924159156E-3</v>
      </c>
    </row>
    <row r="989" spans="1:2" x14ac:dyDescent="0.3">
      <c r="A989" s="9">
        <v>40092</v>
      </c>
      <c r="B989" s="51">
        <f>'Q1'!D989</f>
        <v>8.5495413359271133E-3</v>
      </c>
    </row>
    <row r="990" spans="1:2" x14ac:dyDescent="0.3">
      <c r="A990" s="9">
        <v>40093</v>
      </c>
      <c r="B990" s="51">
        <f>'Q1'!D990</f>
        <v>-2.2800370820688198E-2</v>
      </c>
    </row>
    <row r="991" spans="1:2" x14ac:dyDescent="0.3">
      <c r="A991" s="9">
        <v>40094</v>
      </c>
      <c r="B991" s="51">
        <f>'Q1'!D991</f>
        <v>2.1387994115917852E-2</v>
      </c>
    </row>
    <row r="992" spans="1:2" x14ac:dyDescent="0.3">
      <c r="A992" s="9">
        <v>40095</v>
      </c>
      <c r="B992" s="51">
        <f>'Q1'!D992</f>
        <v>4.0318330873037933E-2</v>
      </c>
    </row>
    <row r="993" spans="1:2" x14ac:dyDescent="0.3">
      <c r="A993" s="9">
        <v>40098</v>
      </c>
      <c r="B993" s="51">
        <f>'Q1'!D993</f>
        <v>0</v>
      </c>
    </row>
    <row r="994" spans="1:2" x14ac:dyDescent="0.3">
      <c r="A994" s="9">
        <v>40099</v>
      </c>
      <c r="B994" s="51">
        <f>'Q1'!D994</f>
        <v>-2.1160869402964022E-2</v>
      </c>
    </row>
    <row r="995" spans="1:2" x14ac:dyDescent="0.3">
      <c r="A995" s="9">
        <v>40100</v>
      </c>
      <c r="B995" s="51">
        <f>'Q1'!D995</f>
        <v>3.278690885203539E-2</v>
      </c>
    </row>
    <row r="996" spans="1:2" x14ac:dyDescent="0.3">
      <c r="A996" s="9">
        <v>40101</v>
      </c>
      <c r="B996" s="51">
        <f>'Q1'!D996</f>
        <v>1.5872993741894215E-2</v>
      </c>
    </row>
    <row r="997" spans="1:2" x14ac:dyDescent="0.3">
      <c r="A997" s="9">
        <v>40102</v>
      </c>
      <c r="B997" s="51">
        <f>'Q1'!D997</f>
        <v>-1.1787275989961543E-2</v>
      </c>
    </row>
    <row r="998" spans="1:2" x14ac:dyDescent="0.3">
      <c r="A998" s="9">
        <v>40105</v>
      </c>
      <c r="B998" s="51">
        <f>'Q1'!D998</f>
        <v>-8.3217673317740326E-3</v>
      </c>
    </row>
    <row r="999" spans="1:2" x14ac:dyDescent="0.3">
      <c r="A999" s="9">
        <v>40106</v>
      </c>
      <c r="B999" s="51">
        <f>'Q1'!D999</f>
        <v>-1.7622367250370918E-2</v>
      </c>
    </row>
    <row r="1000" spans="1:2" x14ac:dyDescent="0.3">
      <c r="A1000" s="9">
        <v>40107</v>
      </c>
      <c r="B1000" s="51">
        <f>'Q1'!D1000</f>
        <v>2.1497724840527033E-2</v>
      </c>
    </row>
    <row r="1001" spans="1:2" x14ac:dyDescent="0.3">
      <c r="A1001" s="9">
        <v>40108</v>
      </c>
      <c r="B1001" s="51">
        <f>'Q1'!D1001</f>
        <v>3.0661791474828615E-3</v>
      </c>
    </row>
    <row r="1002" spans="1:2" x14ac:dyDescent="0.3">
      <c r="A1002" s="9">
        <v>40109</v>
      </c>
      <c r="B1002" s="51">
        <f>'Q1'!D1002</f>
        <v>1.5700974803028789E-2</v>
      </c>
    </row>
    <row r="1003" spans="1:2" x14ac:dyDescent="0.3">
      <c r="A1003" s="9">
        <v>40112</v>
      </c>
      <c r="B1003" s="51">
        <f>'Q1'!D1003</f>
        <v>2.3529402555651391E-2</v>
      </c>
    </row>
    <row r="1004" spans="1:2" x14ac:dyDescent="0.3">
      <c r="A1004" s="9">
        <v>40113</v>
      </c>
      <c r="B1004" s="51">
        <f>'Q1'!D1004</f>
        <v>-2.8201011657018049E-2</v>
      </c>
    </row>
    <row r="1005" spans="1:2" x14ac:dyDescent="0.3">
      <c r="A1005" s="9">
        <v>40114</v>
      </c>
      <c r="B1005" s="51">
        <f>'Q1'!D1005</f>
        <v>-1.6228858754418152E-2</v>
      </c>
    </row>
    <row r="1006" spans="1:2" x14ac:dyDescent="0.3">
      <c r="A1006" s="9">
        <v>40115</v>
      </c>
      <c r="B1006" s="51">
        <f>'Q1'!D1006</f>
        <v>2.5164309834698306E-2</v>
      </c>
    </row>
    <row r="1007" spans="1:2" x14ac:dyDescent="0.3">
      <c r="A1007" s="9">
        <v>40116</v>
      </c>
      <c r="B1007" s="51">
        <f>'Q1'!D1007</f>
        <v>-2.8910454756848836E-2</v>
      </c>
    </row>
    <row r="1008" spans="1:2" x14ac:dyDescent="0.3">
      <c r="A1008" s="9">
        <v>40119</v>
      </c>
      <c r="B1008" s="51">
        <f>'Q1'!D1008</f>
        <v>1.1093947234796397E-2</v>
      </c>
    </row>
    <row r="1009" spans="1:2" x14ac:dyDescent="0.3">
      <c r="A1009" s="9">
        <v>40120</v>
      </c>
      <c r="B1009" s="51">
        <f>'Q1'!D1009</f>
        <v>1.4861160248151428E-2</v>
      </c>
    </row>
    <row r="1010" spans="1:2" x14ac:dyDescent="0.3">
      <c r="A1010" s="9">
        <v>40121</v>
      </c>
      <c r="B1010" s="51">
        <f>'Q1'!D1010</f>
        <v>1.6285747287405394E-2</v>
      </c>
    </row>
    <row r="1011" spans="1:2" x14ac:dyDescent="0.3">
      <c r="A1011" s="9">
        <v>40122</v>
      </c>
      <c r="B1011" s="51">
        <f>'Q1'!D1011</f>
        <v>-4.7132135324405855E-3</v>
      </c>
    </row>
    <row r="1012" spans="1:2" x14ac:dyDescent="0.3">
      <c r="A1012" s="9">
        <v>40123</v>
      </c>
      <c r="B1012" s="51">
        <f>'Q1'!D1012</f>
        <v>-1.055332079573934E-2</v>
      </c>
    </row>
    <row r="1013" spans="1:2" x14ac:dyDescent="0.3">
      <c r="A1013" s="9">
        <v>40126</v>
      </c>
      <c r="B1013" s="51">
        <f>'Q1'!D1013</f>
        <v>-6.4269666174223694E-3</v>
      </c>
    </row>
    <row r="1014" spans="1:2" x14ac:dyDescent="0.3">
      <c r="A1014" s="9">
        <v>40127</v>
      </c>
      <c r="B1014" s="51">
        <f>'Q1'!D1014</f>
        <v>-3.3759888005608918E-3</v>
      </c>
    </row>
    <row r="1015" spans="1:2" x14ac:dyDescent="0.3">
      <c r="A1015" s="9">
        <v>40128</v>
      </c>
      <c r="B1015" s="51">
        <f>'Q1'!D1015</f>
        <v>0</v>
      </c>
    </row>
    <row r="1016" spans="1:2" x14ac:dyDescent="0.3">
      <c r="A1016" s="9">
        <v>40129</v>
      </c>
      <c r="B1016" s="51">
        <f>'Q1'!D1016</f>
        <v>-1.7188465806685871E-2</v>
      </c>
    </row>
    <row r="1017" spans="1:2" x14ac:dyDescent="0.3">
      <c r="A1017" s="9">
        <v>40130</v>
      </c>
      <c r="B1017" s="51">
        <f>'Q1'!D1017</f>
        <v>-4.636784023188345E-3</v>
      </c>
    </row>
    <row r="1018" spans="1:2" x14ac:dyDescent="0.3">
      <c r="A1018" s="9">
        <v>40133</v>
      </c>
      <c r="B1018" s="51">
        <f>'Q1'!D1018</f>
        <v>-3.3879198787040488E-2</v>
      </c>
    </row>
    <row r="1019" spans="1:2" x14ac:dyDescent="0.3">
      <c r="A1019" s="9">
        <v>40134</v>
      </c>
      <c r="B1019" s="51">
        <f>'Q1'!D1019</f>
        <v>-4.6756378568022505E-3</v>
      </c>
    </row>
    <row r="1020" spans="1:2" x14ac:dyDescent="0.3">
      <c r="A1020" s="9">
        <v>40135</v>
      </c>
      <c r="B1020" s="51">
        <f>'Q1'!D1020</f>
        <v>1.482682207694519E-2</v>
      </c>
    </row>
    <row r="1021" spans="1:2" x14ac:dyDescent="0.3">
      <c r="A1021" s="9">
        <v>40136</v>
      </c>
      <c r="B1021" s="51">
        <f>'Q1'!D1021</f>
        <v>8.6793604353596621E-4</v>
      </c>
    </row>
    <row r="1022" spans="1:2" x14ac:dyDescent="0.3">
      <c r="A1022" s="9">
        <v>40137</v>
      </c>
      <c r="B1022" s="51">
        <f>'Q1'!D1022</f>
        <v>3.9022907686629971E-3</v>
      </c>
    </row>
    <row r="1023" spans="1:2" x14ac:dyDescent="0.3">
      <c r="A1023" s="9">
        <v>40140</v>
      </c>
      <c r="B1023" s="51">
        <f>'Q1'!D1023</f>
        <v>-2.8798327816004221E-4</v>
      </c>
    </row>
    <row r="1024" spans="1:2" x14ac:dyDescent="0.3">
      <c r="A1024" s="9">
        <v>40141</v>
      </c>
      <c r="B1024" s="51">
        <f>'Q1'!D1024</f>
        <v>-1.5408968562874992E-2</v>
      </c>
    </row>
    <row r="1025" spans="1:2" x14ac:dyDescent="0.3">
      <c r="A1025" s="9">
        <v>40142</v>
      </c>
      <c r="B1025" s="51">
        <f>'Q1'!D1025</f>
        <v>-1.7232952356455722E-2</v>
      </c>
    </row>
    <row r="1026" spans="1:2" x14ac:dyDescent="0.3">
      <c r="A1026" s="9">
        <v>40143</v>
      </c>
      <c r="B1026" s="51">
        <f>'Q1'!D1026</f>
        <v>0</v>
      </c>
    </row>
    <row r="1027" spans="1:2" x14ac:dyDescent="0.3">
      <c r="A1027" s="9">
        <v>40144</v>
      </c>
      <c r="B1027" s="51">
        <f>'Q1'!D1027</f>
        <v>-1.580227232179543E-2</v>
      </c>
    </row>
    <row r="1028" spans="1:2" x14ac:dyDescent="0.3">
      <c r="A1028" s="9">
        <v>40147</v>
      </c>
      <c r="B1028" s="51">
        <f>'Q1'!D1028</f>
        <v>-3.9316532917195168E-3</v>
      </c>
    </row>
    <row r="1029" spans="1:2" x14ac:dyDescent="0.3">
      <c r="A1029" s="9">
        <v>40148</v>
      </c>
      <c r="B1029" s="51">
        <f>'Q1'!D1029</f>
        <v>2.5960225685068838E-2</v>
      </c>
    </row>
    <row r="1030" spans="1:2" x14ac:dyDescent="0.3">
      <c r="A1030" s="9">
        <v>40149</v>
      </c>
      <c r="B1030" s="51">
        <f>'Q1'!D1030</f>
        <v>1.4649301364404899E-2</v>
      </c>
    </row>
    <row r="1031" spans="1:2" x14ac:dyDescent="0.3">
      <c r="A1031" s="9">
        <v>40150</v>
      </c>
      <c r="B1031" s="51">
        <f>'Q1'!D1031</f>
        <v>2.2021295852462375E-2</v>
      </c>
    </row>
    <row r="1032" spans="1:2" x14ac:dyDescent="0.3">
      <c r="A1032" s="9">
        <v>40151</v>
      </c>
      <c r="B1032" s="51">
        <f>'Q1'!D1032</f>
        <v>3.3818492014712653E-2</v>
      </c>
    </row>
    <row r="1033" spans="1:2" x14ac:dyDescent="0.3">
      <c r="A1033" s="9">
        <v>40154</v>
      </c>
      <c r="B1033" s="51">
        <f>'Q1'!D1033</f>
        <v>-7.3153863539404673E-3</v>
      </c>
    </row>
    <row r="1034" spans="1:2" x14ac:dyDescent="0.3">
      <c r="A1034" s="9">
        <v>40155</v>
      </c>
      <c r="B1034" s="51">
        <f>'Q1'!D1034</f>
        <v>-2.0439354527436948E-2</v>
      </c>
    </row>
    <row r="1035" spans="1:2" x14ac:dyDescent="0.3">
      <c r="A1035" s="9">
        <v>40156</v>
      </c>
      <c r="B1035" s="51">
        <f>'Q1'!D1035</f>
        <v>5.8197145393570349E-3</v>
      </c>
    </row>
    <row r="1036" spans="1:2" x14ac:dyDescent="0.3">
      <c r="A1036" s="9">
        <v>40157</v>
      </c>
      <c r="B1036" s="51">
        <f>'Q1'!D1036</f>
        <v>1.5946925857204919E-2</v>
      </c>
    </row>
    <row r="1037" spans="1:2" x14ac:dyDescent="0.3">
      <c r="A1037" s="9">
        <v>40158</v>
      </c>
      <c r="B1037" s="51">
        <f>'Q1'!D1037</f>
        <v>1.680793053266072E-2</v>
      </c>
    </row>
    <row r="1038" spans="1:2" x14ac:dyDescent="0.3">
      <c r="A1038" s="9">
        <v>40161</v>
      </c>
      <c r="B1038" s="51">
        <f>'Q1'!D1038</f>
        <v>4.2349261974001795E-3</v>
      </c>
    </row>
    <row r="1039" spans="1:2" x14ac:dyDescent="0.3">
      <c r="A1039" s="9">
        <v>40162</v>
      </c>
      <c r="B1039" s="51">
        <f>'Q1'!D1039</f>
        <v>1.9045075026446368E-2</v>
      </c>
    </row>
    <row r="1040" spans="1:2" x14ac:dyDescent="0.3">
      <c r="A1040" s="9">
        <v>40163</v>
      </c>
      <c r="B1040" s="51">
        <f>'Q1'!D1040</f>
        <v>-1.3349657786118074E-3</v>
      </c>
    </row>
    <row r="1041" spans="1:2" x14ac:dyDescent="0.3">
      <c r="A1041" s="9">
        <v>40164</v>
      </c>
      <c r="B1041" s="51">
        <f>'Q1'!D1041</f>
        <v>-2.9808855926083289E-2</v>
      </c>
    </row>
    <row r="1042" spans="1:2" x14ac:dyDescent="0.3">
      <c r="A1042" s="9">
        <v>40165</v>
      </c>
      <c r="B1042" s="51">
        <f>'Q1'!D1042</f>
        <v>1.3502349267258795E-2</v>
      </c>
    </row>
    <row r="1043" spans="1:2" x14ac:dyDescent="0.3">
      <c r="A1043" s="9">
        <v>40168</v>
      </c>
      <c r="B1043" s="51">
        <f>'Q1'!D1043</f>
        <v>4.3365993264901981E-2</v>
      </c>
    </row>
    <row r="1044" spans="1:2" x14ac:dyDescent="0.3">
      <c r="A1044" s="9">
        <v>40169</v>
      </c>
      <c r="B1044" s="51">
        <f>'Q1'!D1044</f>
        <v>1.9283356327135071E-2</v>
      </c>
    </row>
    <row r="1045" spans="1:2" x14ac:dyDescent="0.3">
      <c r="A1045" s="9">
        <v>40170</v>
      </c>
      <c r="B1045" s="51">
        <f>'Q1'!D1045</f>
        <v>-2.3009236853301918E-3</v>
      </c>
    </row>
    <row r="1046" spans="1:2" x14ac:dyDescent="0.3">
      <c r="A1046" s="9">
        <v>40171</v>
      </c>
      <c r="B1046" s="51">
        <f>'Q1'!D1046</f>
        <v>1.2427946726932815E-2</v>
      </c>
    </row>
    <row r="1047" spans="1:2" x14ac:dyDescent="0.3">
      <c r="A1047" s="9">
        <v>40172</v>
      </c>
      <c r="B1047" s="51">
        <f>'Q1'!D1047</f>
        <v>0</v>
      </c>
    </row>
    <row r="1048" spans="1:2" x14ac:dyDescent="0.3">
      <c r="A1048" s="9">
        <v>40175</v>
      </c>
      <c r="B1048" s="51">
        <f>'Q1'!D1048</f>
        <v>1.2642581220569271E-2</v>
      </c>
    </row>
    <row r="1049" spans="1:2" x14ac:dyDescent="0.3">
      <c r="A1049" s="9">
        <v>40176</v>
      </c>
      <c r="B1049" s="51">
        <f>'Q1'!D1049</f>
        <v>-9.2355113494836383E-3</v>
      </c>
    </row>
    <row r="1050" spans="1:2" x14ac:dyDescent="0.3">
      <c r="A1050" s="9">
        <v>40177</v>
      </c>
      <c r="B1050" s="51">
        <f>'Q1'!D1050</f>
        <v>-1.0090807766840126E-2</v>
      </c>
    </row>
    <row r="1051" spans="1:2" x14ac:dyDescent="0.3">
      <c r="A1051" s="9">
        <v>40178</v>
      </c>
      <c r="B1051" s="51">
        <f>'Q1'!D1051</f>
        <v>1.2104968092679913E-2</v>
      </c>
    </row>
    <row r="1052" spans="1:2" x14ac:dyDescent="0.3">
      <c r="A1052" s="9">
        <v>40179</v>
      </c>
      <c r="B1052" s="51">
        <f>'Q1'!D1052</f>
        <v>0</v>
      </c>
    </row>
    <row r="1053" spans="1:2" x14ac:dyDescent="0.3">
      <c r="A1053" s="9">
        <v>40182</v>
      </c>
      <c r="B1053" s="51">
        <f>'Q1'!D1053</f>
        <v>-5.0358759486166527E-3</v>
      </c>
    </row>
    <row r="1054" spans="1:2" x14ac:dyDescent="0.3">
      <c r="A1054" s="9">
        <v>40183</v>
      </c>
      <c r="B1054" s="51">
        <f>'Q1'!D1054</f>
        <v>-2.5686457269404661E-2</v>
      </c>
    </row>
    <row r="1055" spans="1:2" x14ac:dyDescent="0.3">
      <c r="A1055" s="9">
        <v>40184</v>
      </c>
      <c r="B1055" s="51">
        <f>'Q1'!D1055</f>
        <v>1.4155871258918262E-2</v>
      </c>
    </row>
    <row r="1056" spans="1:2" x14ac:dyDescent="0.3">
      <c r="A1056" s="9">
        <v>40185</v>
      </c>
      <c r="B1056" s="51">
        <f>'Q1'!D1056</f>
        <v>6.6589890734740642E-3</v>
      </c>
    </row>
    <row r="1057" spans="1:2" x14ac:dyDescent="0.3">
      <c r="A1057" s="9">
        <v>40186</v>
      </c>
      <c r="B1057" s="51">
        <f>'Q1'!D1057</f>
        <v>-6.1060753699930803E-3</v>
      </c>
    </row>
    <row r="1058" spans="1:2" x14ac:dyDescent="0.3">
      <c r="A1058" s="9">
        <v>40189</v>
      </c>
      <c r="B1058" s="51">
        <f>'Q1'!D1058</f>
        <v>2.1758250463577156E-3</v>
      </c>
    </row>
    <row r="1059" spans="1:2" x14ac:dyDescent="0.3">
      <c r="A1059" s="9">
        <v>40190</v>
      </c>
      <c r="B1059" s="51">
        <f>'Q1'!D1059</f>
        <v>-2.503194139104914E-2</v>
      </c>
    </row>
    <row r="1060" spans="1:2" x14ac:dyDescent="0.3">
      <c r="A1060" s="9">
        <v>40191</v>
      </c>
      <c r="B1060" s="51">
        <f>'Q1'!D1060</f>
        <v>1.8601021958120523E-2</v>
      </c>
    </row>
    <row r="1061" spans="1:2" x14ac:dyDescent="0.3">
      <c r="A1061" s="9">
        <v>40192</v>
      </c>
      <c r="B1061" s="51">
        <f>'Q1'!D1061</f>
        <v>-1.5046309497484978E-2</v>
      </c>
    </row>
    <row r="1062" spans="1:2" x14ac:dyDescent="0.3">
      <c r="A1062" s="9">
        <v>40193</v>
      </c>
      <c r="B1062" s="51">
        <f>'Q1'!D1062</f>
        <v>-1.2931943401875534E-2</v>
      </c>
    </row>
    <row r="1063" spans="1:2" x14ac:dyDescent="0.3">
      <c r="A1063" s="9">
        <v>40196</v>
      </c>
      <c r="B1063" s="51">
        <f>'Q1'!D1063</f>
        <v>0</v>
      </c>
    </row>
    <row r="1064" spans="1:2" x14ac:dyDescent="0.3">
      <c r="A1064" s="9">
        <v>40197</v>
      </c>
      <c r="B1064" s="51">
        <f>'Q1'!D1064</f>
        <v>8.2071993638601626E-3</v>
      </c>
    </row>
    <row r="1065" spans="1:2" x14ac:dyDescent="0.3">
      <c r="A1065" s="9">
        <v>40198</v>
      </c>
      <c r="B1065" s="51">
        <f>'Q1'!D1065</f>
        <v>-1.2857523851397712E-2</v>
      </c>
    </row>
    <row r="1066" spans="1:2" x14ac:dyDescent="0.3">
      <c r="A1066" s="9">
        <v>40199</v>
      </c>
      <c r="B1066" s="51">
        <f>'Q1'!D1066</f>
        <v>-1.2094640892955533E-2</v>
      </c>
    </row>
    <row r="1067" spans="1:2" x14ac:dyDescent="0.3">
      <c r="A1067" s="9">
        <v>40200</v>
      </c>
      <c r="B1067" s="51">
        <f>'Q1'!D1067</f>
        <v>-1.3453825862766999E-3</v>
      </c>
    </row>
    <row r="1068" spans="1:2" x14ac:dyDescent="0.3">
      <c r="A1068" s="9">
        <v>40203</v>
      </c>
      <c r="B1068" s="51">
        <f>'Q1'!D1068</f>
        <v>8.3524553195608586E-3</v>
      </c>
    </row>
    <row r="1069" spans="1:2" x14ac:dyDescent="0.3">
      <c r="A1069" s="9">
        <v>40204</v>
      </c>
      <c r="B1069" s="51">
        <f>'Q1'!D1069</f>
        <v>1.3359721932273416E-3</v>
      </c>
    </row>
    <row r="1070" spans="1:2" x14ac:dyDescent="0.3">
      <c r="A1070" s="9">
        <v>40205</v>
      </c>
      <c r="B1070" s="51">
        <f>'Q1'!D1070</f>
        <v>4.0026964998560732E-3</v>
      </c>
    </row>
    <row r="1071" spans="1:2" x14ac:dyDescent="0.3">
      <c r="A1071" s="9">
        <v>40206</v>
      </c>
      <c r="B1071" s="51">
        <f>'Q1'!D1071</f>
        <v>4.7840231862619209E-3</v>
      </c>
    </row>
    <row r="1072" spans="1:2" x14ac:dyDescent="0.3">
      <c r="A1072" s="9">
        <v>40207</v>
      </c>
      <c r="B1072" s="51">
        <f>'Q1'!D1072</f>
        <v>-1.1903144728814596E-2</v>
      </c>
    </row>
    <row r="1073" spans="1:2" x14ac:dyDescent="0.3">
      <c r="A1073" s="9">
        <v>40210</v>
      </c>
      <c r="B1073" s="51">
        <f>'Q1'!D1073</f>
        <v>1.0440314522317529E-2</v>
      </c>
    </row>
    <row r="1074" spans="1:2" x14ac:dyDescent="0.3">
      <c r="A1074" s="9">
        <v>40211</v>
      </c>
      <c r="B1074" s="51">
        <f>'Q1'!D1074</f>
        <v>-3.9740010359159417E-3</v>
      </c>
    </row>
    <row r="1075" spans="1:2" x14ac:dyDescent="0.3">
      <c r="A1075" s="9">
        <v>40212</v>
      </c>
      <c r="B1075" s="51">
        <f>'Q1'!D1075</f>
        <v>1.3831638624025144E-2</v>
      </c>
    </row>
    <row r="1076" spans="1:2" x14ac:dyDescent="0.3">
      <c r="A1076" s="9">
        <v>40213</v>
      </c>
      <c r="B1076" s="51">
        <f>'Q1'!D1076</f>
        <v>-2.5055749850343312E-2</v>
      </c>
    </row>
    <row r="1077" spans="1:2" x14ac:dyDescent="0.3">
      <c r="A1077" s="9">
        <v>40214</v>
      </c>
      <c r="B1077" s="51">
        <f>'Q1'!D1077</f>
        <v>-1.9779374278280137E-2</v>
      </c>
    </row>
    <row r="1078" spans="1:2" x14ac:dyDescent="0.3">
      <c r="A1078" s="9">
        <v>40217</v>
      </c>
      <c r="B1078" s="51">
        <f>'Q1'!D1078</f>
        <v>1.2216915158722363E-2</v>
      </c>
    </row>
    <row r="1079" spans="1:2" x14ac:dyDescent="0.3">
      <c r="A1079" s="9">
        <v>40218</v>
      </c>
      <c r="B1079" s="51">
        <f>'Q1'!D1079</f>
        <v>1.3018675992516826E-2</v>
      </c>
    </row>
    <row r="1080" spans="1:2" x14ac:dyDescent="0.3">
      <c r="A1080" s="9">
        <v>40219</v>
      </c>
      <c r="B1080" s="51">
        <f>'Q1'!D1080</f>
        <v>1.7402960922651145E-2</v>
      </c>
    </row>
    <row r="1081" spans="1:2" x14ac:dyDescent="0.3">
      <c r="A1081" s="9">
        <v>40220</v>
      </c>
      <c r="B1081" s="51">
        <f>'Q1'!D1081</f>
        <v>7.1052501967736603E-3</v>
      </c>
    </row>
    <row r="1082" spans="1:2" x14ac:dyDescent="0.3">
      <c r="A1082" s="9">
        <v>40221</v>
      </c>
      <c r="B1082" s="51">
        <f>'Q1'!D1082</f>
        <v>-1.0385942187324471E-2</v>
      </c>
    </row>
    <row r="1083" spans="1:2" x14ac:dyDescent="0.3">
      <c r="A1083" s="9">
        <v>40224</v>
      </c>
      <c r="B1083" s="51">
        <f>'Q1'!D1083</f>
        <v>0</v>
      </c>
    </row>
    <row r="1084" spans="1:2" x14ac:dyDescent="0.3">
      <c r="A1084" s="9">
        <v>40225</v>
      </c>
      <c r="B1084" s="51">
        <f>'Q1'!D1084</f>
        <v>-6.7999211829606887E-3</v>
      </c>
    </row>
    <row r="1085" spans="1:2" x14ac:dyDescent="0.3">
      <c r="A1085" s="9">
        <v>40226</v>
      </c>
      <c r="B1085" s="51">
        <f>'Q1'!D1085</f>
        <v>2.0204762996776093E-2</v>
      </c>
    </row>
    <row r="1086" spans="1:2" x14ac:dyDescent="0.3">
      <c r="A1086" s="9">
        <v>40227</v>
      </c>
      <c r="B1086" s="51">
        <f>'Q1'!D1086</f>
        <v>1.4592832022481517E-2</v>
      </c>
    </row>
    <row r="1087" spans="1:2" x14ac:dyDescent="0.3">
      <c r="A1087" s="9">
        <v>40228</v>
      </c>
      <c r="B1087" s="51">
        <f>'Q1'!D1087</f>
        <v>-1.0274012657157661E-3</v>
      </c>
    </row>
    <row r="1088" spans="1:2" x14ac:dyDescent="0.3">
      <c r="A1088" s="9">
        <v>40231</v>
      </c>
      <c r="B1088" s="51">
        <f>'Q1'!D1088</f>
        <v>3.8568703875174748E-4</v>
      </c>
    </row>
    <row r="1089" spans="1:2" x14ac:dyDescent="0.3">
      <c r="A1089" s="9">
        <v>40232</v>
      </c>
      <c r="B1089" s="51">
        <f>'Q1'!D1089</f>
        <v>-2.6985355486632834E-2</v>
      </c>
    </row>
    <row r="1090" spans="1:2" x14ac:dyDescent="0.3">
      <c r="A1090" s="9">
        <v>40233</v>
      </c>
      <c r="B1090" s="51">
        <f>'Q1'!D1090</f>
        <v>-9.2445449785216738E-4</v>
      </c>
    </row>
    <row r="1091" spans="1:2" x14ac:dyDescent="0.3">
      <c r="A1091" s="9">
        <v>40234</v>
      </c>
      <c r="B1091" s="51">
        <f>'Q1'!D1091</f>
        <v>-1.7184416848330164E-2</v>
      </c>
    </row>
    <row r="1092" spans="1:2" x14ac:dyDescent="0.3">
      <c r="A1092" s="9">
        <v>40235</v>
      </c>
      <c r="B1092" s="51">
        <f>'Q1'!D1092</f>
        <v>-1.2508397560979545E-2</v>
      </c>
    </row>
    <row r="1093" spans="1:2" x14ac:dyDescent="0.3">
      <c r="A1093" s="9">
        <v>40238</v>
      </c>
      <c r="B1093" s="51">
        <f>'Q1'!D1093</f>
        <v>3.4050797250684273E-3</v>
      </c>
    </row>
    <row r="1094" spans="1:2" x14ac:dyDescent="0.3">
      <c r="A1094" s="9">
        <v>40239</v>
      </c>
      <c r="B1094" s="51">
        <f>'Q1'!D1094</f>
        <v>-2.4433454097125828E-3</v>
      </c>
    </row>
    <row r="1095" spans="1:2" x14ac:dyDescent="0.3">
      <c r="A1095" s="9">
        <v>40240</v>
      </c>
      <c r="B1095" s="51">
        <f>'Q1'!D1095</f>
        <v>-2.3132668957959179E-3</v>
      </c>
    </row>
    <row r="1096" spans="1:2" x14ac:dyDescent="0.3">
      <c r="A1096" s="9">
        <v>40241</v>
      </c>
      <c r="B1096" s="51">
        <f>'Q1'!D1096</f>
        <v>-8.04691994533413E-3</v>
      </c>
    </row>
    <row r="1097" spans="1:2" x14ac:dyDescent="0.3">
      <c r="A1097" s="9">
        <v>40242</v>
      </c>
      <c r="B1097" s="51">
        <f>'Q1'!D1097</f>
        <v>2.4336594463391314E-2</v>
      </c>
    </row>
    <row r="1098" spans="1:2" x14ac:dyDescent="0.3">
      <c r="A1098" s="9">
        <v>40245</v>
      </c>
      <c r="B1098" s="51">
        <f>'Q1'!D1098</f>
        <v>8.1879662683466137E-3</v>
      </c>
    </row>
    <row r="1099" spans="1:2" x14ac:dyDescent="0.3">
      <c r="A1099" s="9">
        <v>40246</v>
      </c>
      <c r="B1099" s="51">
        <f>'Q1'!D1099</f>
        <v>-3.5947210553470832E-3</v>
      </c>
    </row>
    <row r="1100" spans="1:2" x14ac:dyDescent="0.3">
      <c r="A1100" s="9">
        <v>40247</v>
      </c>
      <c r="B1100" s="51">
        <f>'Q1'!D1100</f>
        <v>9.353245977754554E-4</v>
      </c>
    </row>
    <row r="1101" spans="1:2" x14ac:dyDescent="0.3">
      <c r="A1101" s="9">
        <v>40248</v>
      </c>
      <c r="B1101" s="51">
        <f>'Q1'!D1101</f>
        <v>2.1358688601726961E-3</v>
      </c>
    </row>
    <row r="1102" spans="1:2" x14ac:dyDescent="0.3">
      <c r="A1102" s="9">
        <v>40249</v>
      </c>
      <c r="B1102" s="51">
        <f>'Q1'!D1102</f>
        <v>5.3286092133042473E-4</v>
      </c>
    </row>
    <row r="1103" spans="1:2" x14ac:dyDescent="0.3">
      <c r="A1103" s="9">
        <v>40252</v>
      </c>
      <c r="B1103" s="51">
        <f>'Q1'!D1103</f>
        <v>-4.2604265987900014E-3</v>
      </c>
    </row>
    <row r="1104" spans="1:2" x14ac:dyDescent="0.3">
      <c r="A1104" s="9">
        <v>40253</v>
      </c>
      <c r="B1104" s="51">
        <f>'Q1'!D1104</f>
        <v>-1.2835966489422757E-2</v>
      </c>
    </row>
    <row r="1105" spans="1:2" x14ac:dyDescent="0.3">
      <c r="A1105" s="9">
        <v>40254</v>
      </c>
      <c r="B1105" s="51">
        <f>'Q1'!D1105</f>
        <v>-4.4697267819278075E-3</v>
      </c>
    </row>
    <row r="1106" spans="1:2" x14ac:dyDescent="0.3">
      <c r="A1106" s="9">
        <v>40255</v>
      </c>
      <c r="B1106" s="51">
        <f>'Q1'!D1106</f>
        <v>9.3877884402604472E-3</v>
      </c>
    </row>
    <row r="1107" spans="1:2" x14ac:dyDescent="0.3">
      <c r="A1107" s="9">
        <v>40256</v>
      </c>
      <c r="B1107" s="51">
        <f>'Q1'!D1107</f>
        <v>5.3915569552376308E-3</v>
      </c>
    </row>
    <row r="1108" spans="1:2" x14ac:dyDescent="0.3">
      <c r="A1108" s="9">
        <v>40259</v>
      </c>
      <c r="B1108" s="51">
        <f>'Q1'!D1108</f>
        <v>-1.0323118380720087E-2</v>
      </c>
    </row>
    <row r="1109" spans="1:2" x14ac:dyDescent="0.3">
      <c r="A1109" s="9">
        <v>40260</v>
      </c>
      <c r="B1109" s="51">
        <f>'Q1'!D1109</f>
        <v>-8.5342999782445084E-3</v>
      </c>
    </row>
    <row r="1110" spans="1:2" x14ac:dyDescent="0.3">
      <c r="A1110" s="9">
        <v>40261</v>
      </c>
      <c r="B1110" s="51">
        <f>'Q1'!D1110</f>
        <v>2.3773776300886285E-2</v>
      </c>
    </row>
    <row r="1111" spans="1:2" x14ac:dyDescent="0.3">
      <c r="A1111" s="9">
        <v>40262</v>
      </c>
      <c r="B1111" s="51">
        <f>'Q1'!D1111</f>
        <v>2.1219794373919854E-2</v>
      </c>
    </row>
    <row r="1112" spans="1:2" x14ac:dyDescent="0.3">
      <c r="A1112" s="9">
        <v>40263</v>
      </c>
      <c r="B1112" s="51">
        <f>'Q1'!D1112</f>
        <v>-9.2786329903641329E-3</v>
      </c>
    </row>
    <row r="1113" spans="1:2" x14ac:dyDescent="0.3">
      <c r="A1113" s="9">
        <v>40266</v>
      </c>
      <c r="B1113" s="51">
        <f>'Q1'!D1113</f>
        <v>5.8040033817008396E-3</v>
      </c>
    </row>
    <row r="1114" spans="1:2" x14ac:dyDescent="0.3">
      <c r="A1114" s="9">
        <v>40267</v>
      </c>
      <c r="B1114" s="51">
        <f>'Q1'!D1114</f>
        <v>2.2295342117060191E-3</v>
      </c>
    </row>
    <row r="1115" spans="1:2" x14ac:dyDescent="0.3">
      <c r="A1115" s="9">
        <v>40268</v>
      </c>
      <c r="B1115" s="51">
        <f>'Q1'!D1115</f>
        <v>-2.2245744468701867E-3</v>
      </c>
    </row>
    <row r="1116" spans="1:2" x14ac:dyDescent="0.3">
      <c r="A1116" s="9">
        <v>40269</v>
      </c>
      <c r="B1116" s="51">
        <f>'Q1'!D1116</f>
        <v>1.2721327484631173E-2</v>
      </c>
    </row>
    <row r="1117" spans="1:2" x14ac:dyDescent="0.3">
      <c r="A1117" s="9">
        <v>40270</v>
      </c>
      <c r="B1117" s="51">
        <f>'Q1'!D1117</f>
        <v>2.6158982273168263E-2</v>
      </c>
    </row>
    <row r="1118" spans="1:2" x14ac:dyDescent="0.3">
      <c r="A1118" s="9">
        <v>40273</v>
      </c>
      <c r="B1118" s="51">
        <f>'Q1'!D1118</f>
        <v>1.6279740943343279E-2</v>
      </c>
    </row>
    <row r="1119" spans="1:2" x14ac:dyDescent="0.3">
      <c r="A1119" s="9">
        <v>40274</v>
      </c>
      <c r="B1119" s="51">
        <f>'Q1'!D1119</f>
        <v>-1.775743135836827E-2</v>
      </c>
    </row>
    <row r="1120" spans="1:2" x14ac:dyDescent="0.3">
      <c r="A1120" s="9">
        <v>40275</v>
      </c>
      <c r="B1120" s="51">
        <f>'Q1'!D1120</f>
        <v>-2.7686455991847825E-2</v>
      </c>
    </row>
    <row r="1121" spans="1:2" x14ac:dyDescent="0.3">
      <c r="A1121" s="9">
        <v>40276</v>
      </c>
      <c r="B1121" s="51">
        <f>'Q1'!D1121</f>
        <v>6.2410426409351683E-3</v>
      </c>
    </row>
    <row r="1122" spans="1:2" x14ac:dyDescent="0.3">
      <c r="A1122" s="9">
        <v>40277</v>
      </c>
      <c r="B1122" s="51">
        <f>'Q1'!D1122</f>
        <v>1.033773614422584E-3</v>
      </c>
    </row>
    <row r="1123" spans="1:2" x14ac:dyDescent="0.3">
      <c r="A1123" s="9">
        <v>40280</v>
      </c>
      <c r="B1123" s="51">
        <f>'Q1'!D1123</f>
        <v>-1.6780703600382085E-2</v>
      </c>
    </row>
    <row r="1124" spans="1:2" x14ac:dyDescent="0.3">
      <c r="A1124" s="9">
        <v>40281</v>
      </c>
      <c r="B1124" s="51">
        <f>'Q1'!D1124</f>
        <v>-1.3522405492873535E-2</v>
      </c>
    </row>
    <row r="1125" spans="1:2" x14ac:dyDescent="0.3">
      <c r="A1125" s="9">
        <v>40282</v>
      </c>
      <c r="B1125" s="51">
        <f>'Q1'!D1125</f>
        <v>1.5437872826500776E-2</v>
      </c>
    </row>
    <row r="1126" spans="1:2" x14ac:dyDescent="0.3">
      <c r="A1126" s="9">
        <v>40283</v>
      </c>
      <c r="B1126" s="51">
        <f>'Q1'!D1126</f>
        <v>-1.0484792769573925E-3</v>
      </c>
    </row>
    <row r="1127" spans="1:2" x14ac:dyDescent="0.3">
      <c r="A1127" s="9">
        <v>40284</v>
      </c>
      <c r="B1127" s="51">
        <f>'Q1'!D1127</f>
        <v>-1.9155127410046768E-2</v>
      </c>
    </row>
    <row r="1128" spans="1:2" x14ac:dyDescent="0.3">
      <c r="A1128" s="9">
        <v>40287</v>
      </c>
      <c r="B1128" s="51">
        <f>'Q1'!D1128</f>
        <v>1.404494668684908E-2</v>
      </c>
    </row>
    <row r="1129" spans="1:2" x14ac:dyDescent="0.3">
      <c r="A1129" s="9">
        <v>40288</v>
      </c>
      <c r="B1129" s="51">
        <f>'Q1'!D1129</f>
        <v>-1.5829157312802211E-3</v>
      </c>
    </row>
    <row r="1130" spans="1:2" x14ac:dyDescent="0.3">
      <c r="A1130" s="9">
        <v>40289</v>
      </c>
      <c r="B1130" s="51">
        <f>'Q1'!D1130</f>
        <v>-1.6118343817052239E-2</v>
      </c>
    </row>
    <row r="1131" spans="1:2" x14ac:dyDescent="0.3">
      <c r="A1131" s="9">
        <v>40290</v>
      </c>
      <c r="B1131" s="51">
        <f>'Q1'!D1131</f>
        <v>1.2353969021016153E-2</v>
      </c>
    </row>
    <row r="1132" spans="1:2" x14ac:dyDescent="0.3">
      <c r="A1132" s="9">
        <v>40291</v>
      </c>
      <c r="B1132" s="51">
        <f>'Q1'!D1132</f>
        <v>1.3794945096050171E-2</v>
      </c>
    </row>
    <row r="1133" spans="1:2" x14ac:dyDescent="0.3">
      <c r="A1133" s="9">
        <v>40294</v>
      </c>
      <c r="B1133" s="51">
        <f>'Q1'!D1133</f>
        <v>3.9248757200671669E-4</v>
      </c>
    </row>
    <row r="1134" spans="1:2" x14ac:dyDescent="0.3">
      <c r="A1134" s="9">
        <v>40295</v>
      </c>
      <c r="B1134" s="51">
        <f>'Q1'!D1134</f>
        <v>-3.086582054159126E-2</v>
      </c>
    </row>
    <row r="1135" spans="1:2" x14ac:dyDescent="0.3">
      <c r="A1135" s="9">
        <v>40296</v>
      </c>
      <c r="B1135" s="51">
        <f>'Q1'!D1135</f>
        <v>1.7948768769108892E-2</v>
      </c>
    </row>
    <row r="1136" spans="1:2" x14ac:dyDescent="0.3">
      <c r="A1136" s="9">
        <v>40297</v>
      </c>
      <c r="B1136" s="51">
        <f>'Q1'!D1136</f>
        <v>-1.6041400817684348E-2</v>
      </c>
    </row>
    <row r="1137" spans="1:2" x14ac:dyDescent="0.3">
      <c r="A1137" s="9">
        <v>40298</v>
      </c>
      <c r="B1137" s="51">
        <f>'Q1'!D1137</f>
        <v>-1.2934481083339056E-2</v>
      </c>
    </row>
    <row r="1138" spans="1:2" x14ac:dyDescent="0.3">
      <c r="A1138" s="9">
        <v>40301</v>
      </c>
      <c r="B1138" s="51">
        <f>'Q1'!D1138</f>
        <v>1.4195961190689665E-2</v>
      </c>
    </row>
    <row r="1139" spans="1:2" x14ac:dyDescent="0.3">
      <c r="A1139" s="9">
        <v>40302</v>
      </c>
      <c r="B1139" s="51">
        <f>'Q1'!D1139</f>
        <v>-2.3956928318923043E-2</v>
      </c>
    </row>
    <row r="1140" spans="1:2" x14ac:dyDescent="0.3">
      <c r="A1140" s="9">
        <v>40303</v>
      </c>
      <c r="B1140" s="51">
        <f>'Q1'!D1140</f>
        <v>-1.6271377947635446E-2</v>
      </c>
    </row>
    <row r="1141" spans="1:2" x14ac:dyDescent="0.3">
      <c r="A1141" s="9">
        <v>40304</v>
      </c>
      <c r="B1141" s="51">
        <f>'Q1'!D1141</f>
        <v>-3.6725485496303056E-2</v>
      </c>
    </row>
    <row r="1142" spans="1:2" x14ac:dyDescent="0.3">
      <c r="A1142" s="9">
        <v>40305</v>
      </c>
      <c r="B1142" s="51">
        <f>'Q1'!D1142</f>
        <v>1.0622810231931457E-2</v>
      </c>
    </row>
    <row r="1143" spans="1:2" x14ac:dyDescent="0.3">
      <c r="A1143" s="9">
        <v>40308</v>
      </c>
      <c r="B1143" s="51">
        <f>'Q1'!D1143</f>
        <v>3.1389478727398945E-2</v>
      </c>
    </row>
    <row r="1144" spans="1:2" x14ac:dyDescent="0.3">
      <c r="A1144" s="9">
        <v>40309</v>
      </c>
      <c r="B1144" s="51">
        <f>'Q1'!D1144</f>
        <v>8.3764370685468492E-4</v>
      </c>
    </row>
    <row r="1145" spans="1:2" x14ac:dyDescent="0.3">
      <c r="A1145" s="9">
        <v>40310</v>
      </c>
      <c r="B1145" s="51">
        <f>'Q1'!D1145</f>
        <v>5.021589368919388E-3</v>
      </c>
    </row>
    <row r="1146" spans="1:2" x14ac:dyDescent="0.3">
      <c r="A1146" s="9">
        <v>40311</v>
      </c>
      <c r="B1146" s="51">
        <f>'Q1'!D1146</f>
        <v>-1.3878244709786269E-4</v>
      </c>
    </row>
    <row r="1147" spans="1:2" x14ac:dyDescent="0.3">
      <c r="A1147" s="9">
        <v>40312</v>
      </c>
      <c r="B1147" s="51">
        <f>'Q1'!D1147</f>
        <v>-3.2481983081282806E-2</v>
      </c>
    </row>
    <row r="1148" spans="1:2" x14ac:dyDescent="0.3">
      <c r="A1148" s="9">
        <v>40315</v>
      </c>
      <c r="B1148" s="51">
        <f>'Q1'!D1148</f>
        <v>6.7432438432419861E-3</v>
      </c>
    </row>
    <row r="1149" spans="1:2" x14ac:dyDescent="0.3">
      <c r="A1149" s="9">
        <v>40316</v>
      </c>
      <c r="B1149" s="51">
        <f>'Q1'!D1149</f>
        <v>-2.0664098165525946E-2</v>
      </c>
    </row>
    <row r="1150" spans="1:2" x14ac:dyDescent="0.3">
      <c r="A1150" s="9">
        <v>40317</v>
      </c>
      <c r="B1150" s="51">
        <f>'Q1'!D1150</f>
        <v>-5.3841935564674648E-3</v>
      </c>
    </row>
    <row r="1151" spans="1:2" x14ac:dyDescent="0.3">
      <c r="A1151" s="9">
        <v>40318</v>
      </c>
      <c r="B1151" s="51">
        <f>'Q1'!D1151</f>
        <v>-2.9407492684892511E-2</v>
      </c>
    </row>
    <row r="1152" spans="1:2" x14ac:dyDescent="0.3">
      <c r="A1152" s="9">
        <v>40319</v>
      </c>
      <c r="B1152" s="51">
        <f>'Q1'!D1152</f>
        <v>-2.3062990952169238E-2</v>
      </c>
    </row>
    <row r="1153" spans="1:2" x14ac:dyDescent="0.3">
      <c r="A1153" s="9">
        <v>40322</v>
      </c>
      <c r="B1153" s="51">
        <f>'Q1'!D1153</f>
        <v>1.496684506551893E-2</v>
      </c>
    </row>
    <row r="1154" spans="1:2" x14ac:dyDescent="0.3">
      <c r="A1154" s="9">
        <v>40323</v>
      </c>
      <c r="B1154" s="51">
        <f>'Q1'!D1154</f>
        <v>-1.459413097407436E-2</v>
      </c>
    </row>
    <row r="1155" spans="1:2" x14ac:dyDescent="0.3">
      <c r="A1155" s="9">
        <v>40324</v>
      </c>
      <c r="B1155" s="51">
        <f>'Q1'!D1155</f>
        <v>1.8358525200461662E-2</v>
      </c>
    </row>
    <row r="1156" spans="1:2" x14ac:dyDescent="0.3">
      <c r="A1156" s="9">
        <v>40325</v>
      </c>
      <c r="B1156" s="51">
        <f>'Q1'!D1156</f>
        <v>3.7873050500964345E-2</v>
      </c>
    </row>
    <row r="1157" spans="1:2" x14ac:dyDescent="0.3">
      <c r="A1157" s="9">
        <v>40326</v>
      </c>
      <c r="B1157" s="51">
        <f>'Q1'!D1157</f>
        <v>-1.3574651500307455E-2</v>
      </c>
    </row>
    <row r="1158" spans="1:2" x14ac:dyDescent="0.3">
      <c r="A1158" s="9">
        <v>40329</v>
      </c>
      <c r="B1158" s="51">
        <f>'Q1'!D1158</f>
        <v>0</v>
      </c>
    </row>
    <row r="1159" spans="1:2" x14ac:dyDescent="0.3">
      <c r="A1159" s="9">
        <v>40330</v>
      </c>
      <c r="B1159" s="51">
        <f>'Q1'!D1159</f>
        <v>3.1074147332523783E-3</v>
      </c>
    </row>
    <row r="1160" spans="1:2" x14ac:dyDescent="0.3">
      <c r="A1160" s="9">
        <v>40331</v>
      </c>
      <c r="B1160" s="51">
        <f>'Q1'!D1160</f>
        <v>1.0621039794836973E-2</v>
      </c>
    </row>
    <row r="1161" spans="1:2" x14ac:dyDescent="0.3">
      <c r="A1161" s="9">
        <v>40332</v>
      </c>
      <c r="B1161" s="51">
        <f>'Q1'!D1161</f>
        <v>1.4304488686618821E-2</v>
      </c>
    </row>
    <row r="1162" spans="1:2" x14ac:dyDescent="0.3">
      <c r="A1162" s="9">
        <v>40333</v>
      </c>
      <c r="B1162" s="51">
        <f>'Q1'!D1162</f>
        <v>-4.8640067126376363E-2</v>
      </c>
    </row>
    <row r="1163" spans="1:2" x14ac:dyDescent="0.3">
      <c r="A1163" s="9">
        <v>40336</v>
      </c>
      <c r="B1163" s="51">
        <f>'Q1'!D1163</f>
        <v>-4.2353467964275637E-3</v>
      </c>
    </row>
    <row r="1164" spans="1:2" x14ac:dyDescent="0.3">
      <c r="A1164" s="9">
        <v>40337</v>
      </c>
      <c r="B1164" s="51">
        <f>'Q1'!D1164</f>
        <v>-4.709119925085159E-3</v>
      </c>
    </row>
    <row r="1165" spans="1:2" x14ac:dyDescent="0.3">
      <c r="A1165" s="9">
        <v>40338</v>
      </c>
      <c r="B1165" s="51">
        <f>'Q1'!D1165</f>
        <v>3.052500120082513E-3</v>
      </c>
    </row>
    <row r="1166" spans="1:2" x14ac:dyDescent="0.3">
      <c r="A1166" s="9">
        <v>40339</v>
      </c>
      <c r="B1166" s="51">
        <f>'Q1'!D1166</f>
        <v>4.0170410513112875E-2</v>
      </c>
    </row>
    <row r="1167" spans="1:2" x14ac:dyDescent="0.3">
      <c r="A1167" s="9">
        <v>40340</v>
      </c>
      <c r="B1167" s="51">
        <f>'Q1'!D1167</f>
        <v>-2.9842012464869394E-2</v>
      </c>
    </row>
    <row r="1168" spans="1:2" x14ac:dyDescent="0.3">
      <c r="A1168" s="9">
        <v>40343</v>
      </c>
      <c r="B1168" s="51">
        <f>'Q1'!D1168</f>
        <v>1.2062714727711032E-2</v>
      </c>
    </row>
    <row r="1169" spans="1:2" x14ac:dyDescent="0.3">
      <c r="A1169" s="9">
        <v>40344</v>
      </c>
      <c r="B1169" s="51">
        <f>'Q1'!D1169</f>
        <v>7.3003969001605995E-3</v>
      </c>
    </row>
    <row r="1170" spans="1:2" x14ac:dyDescent="0.3">
      <c r="A1170" s="9">
        <v>40345</v>
      </c>
      <c r="B1170" s="51">
        <f>'Q1'!D1170</f>
        <v>-9.7618670632199089E-3</v>
      </c>
    </row>
    <row r="1171" spans="1:2" x14ac:dyDescent="0.3">
      <c r="A1171" s="9">
        <v>40346</v>
      </c>
      <c r="B1171" s="51">
        <f>'Q1'!D1171</f>
        <v>-2.9424947222069342E-2</v>
      </c>
    </row>
    <row r="1172" spans="1:2" x14ac:dyDescent="0.3">
      <c r="A1172" s="9">
        <v>40347</v>
      </c>
      <c r="B1172" s="51">
        <f>'Q1'!D1172</f>
        <v>8.7718809031345213E-3</v>
      </c>
    </row>
    <row r="1173" spans="1:2" x14ac:dyDescent="0.3">
      <c r="A1173" s="9">
        <v>40350</v>
      </c>
      <c r="B1173" s="51">
        <f>'Q1'!D1173</f>
        <v>-2.8985589478768281E-3</v>
      </c>
    </row>
    <row r="1174" spans="1:2" x14ac:dyDescent="0.3">
      <c r="A1174" s="9">
        <v>40351</v>
      </c>
      <c r="B1174" s="51">
        <f>'Q1'!D1174</f>
        <v>-1.6829813412650552E-2</v>
      </c>
    </row>
    <row r="1175" spans="1:2" x14ac:dyDescent="0.3">
      <c r="A1175" s="9">
        <v>40352</v>
      </c>
      <c r="B1175" s="51">
        <f>'Q1'!D1175</f>
        <v>-1.2605092837432608E-2</v>
      </c>
    </row>
    <row r="1176" spans="1:2" x14ac:dyDescent="0.3">
      <c r="A1176" s="9">
        <v>40353</v>
      </c>
      <c r="B1176" s="51">
        <f>'Q1'!D1176</f>
        <v>6.4618388599977372E-3</v>
      </c>
    </row>
    <row r="1177" spans="1:2" x14ac:dyDescent="0.3">
      <c r="A1177" s="9">
        <v>40354</v>
      </c>
      <c r="B1177" s="51">
        <f>'Q1'!D1177</f>
        <v>-3.9148284928189891E-3</v>
      </c>
    </row>
    <row r="1178" spans="1:2" x14ac:dyDescent="0.3">
      <c r="A1178" s="9">
        <v>40357</v>
      </c>
      <c r="B1178" s="51">
        <f>'Q1'!D1178</f>
        <v>-2.8611878395056523E-2</v>
      </c>
    </row>
    <row r="1179" spans="1:2" x14ac:dyDescent="0.3">
      <c r="A1179" s="9">
        <v>40358</v>
      </c>
      <c r="B1179" s="51">
        <f>'Q1'!D1179</f>
        <v>-2.1686328965014101E-2</v>
      </c>
    </row>
    <row r="1180" spans="1:2" x14ac:dyDescent="0.3">
      <c r="A1180" s="9">
        <v>40359</v>
      </c>
      <c r="B1180" s="51">
        <f>'Q1'!D1180</f>
        <v>-2.1505395004166594E-3</v>
      </c>
    </row>
    <row r="1181" spans="1:2" x14ac:dyDescent="0.3">
      <c r="A1181" s="9">
        <v>40360</v>
      </c>
      <c r="B1181" s="51">
        <f>'Q1'!D1181</f>
        <v>-4.973509530142306E-3</v>
      </c>
    </row>
    <row r="1182" spans="1:2" x14ac:dyDescent="0.3">
      <c r="A1182" s="9">
        <v>40361</v>
      </c>
      <c r="B1182" s="51">
        <f>'Q1'!D1182</f>
        <v>2.0159995474734238E-2</v>
      </c>
    </row>
    <row r="1183" spans="1:2" x14ac:dyDescent="0.3">
      <c r="A1183" s="9">
        <v>40364</v>
      </c>
      <c r="B1183" s="51">
        <f>'Q1'!D1183</f>
        <v>0</v>
      </c>
    </row>
    <row r="1184" spans="1:2" x14ac:dyDescent="0.3">
      <c r="A1184" s="9">
        <v>40365</v>
      </c>
      <c r="B1184" s="51">
        <f>'Q1'!D1184</f>
        <v>-1.763845760510474E-2</v>
      </c>
    </row>
    <row r="1185" spans="1:2" x14ac:dyDescent="0.3">
      <c r="A1185" s="9">
        <v>40366</v>
      </c>
      <c r="B1185" s="51">
        <f>'Q1'!D1185</f>
        <v>8.3125838478326219E-3</v>
      </c>
    </row>
    <row r="1186" spans="1:2" x14ac:dyDescent="0.3">
      <c r="A1186" s="9">
        <v>40367</v>
      </c>
      <c r="B1186" s="51">
        <f>'Q1'!D1186</f>
        <v>1.1376713380459424E-2</v>
      </c>
    </row>
    <row r="1187" spans="1:2" x14ac:dyDescent="0.3">
      <c r="A1187" s="9">
        <v>40368</v>
      </c>
      <c r="B1187" s="51">
        <f>'Q1'!D1187</f>
        <v>1.3694182104535768E-2</v>
      </c>
    </row>
    <row r="1188" spans="1:2" x14ac:dyDescent="0.3">
      <c r="A1188" s="9">
        <v>40371</v>
      </c>
      <c r="B1188" s="51">
        <f>'Q1'!D1188</f>
        <v>-3.2162352241249526E-4</v>
      </c>
    </row>
    <row r="1189" spans="1:2" x14ac:dyDescent="0.3">
      <c r="A1189" s="9">
        <v>40372</v>
      </c>
      <c r="B1189" s="51">
        <f>'Q1'!D1189</f>
        <v>1.3513531136368995E-2</v>
      </c>
    </row>
    <row r="1190" spans="1:2" x14ac:dyDescent="0.3">
      <c r="A1190" s="9">
        <v>40373</v>
      </c>
      <c r="B1190" s="51">
        <f>'Q1'!D1190</f>
        <v>-2.1111169811697805E-2</v>
      </c>
    </row>
    <row r="1191" spans="1:2" x14ac:dyDescent="0.3">
      <c r="A1191" s="9">
        <v>40374</v>
      </c>
      <c r="B1191" s="51">
        <f>'Q1'!D1191</f>
        <v>-2.837679894497358E-2</v>
      </c>
    </row>
    <row r="1192" spans="1:2" x14ac:dyDescent="0.3">
      <c r="A1192" s="9">
        <v>40375</v>
      </c>
      <c r="B1192" s="51">
        <f>'Q1'!D1192</f>
        <v>-1.2516736450786214E-2</v>
      </c>
    </row>
    <row r="1193" spans="1:2" x14ac:dyDescent="0.3">
      <c r="A1193" s="9">
        <v>40378</v>
      </c>
      <c r="B1193" s="51">
        <f>'Q1'!D1193</f>
        <v>1.098530661347441E-2</v>
      </c>
    </row>
    <row r="1194" spans="1:2" x14ac:dyDescent="0.3">
      <c r="A1194" s="9">
        <v>40379</v>
      </c>
      <c r="B1194" s="51">
        <f>'Q1'!D1194</f>
        <v>-1.2036113042134255E-2</v>
      </c>
    </row>
    <row r="1195" spans="1:2" x14ac:dyDescent="0.3">
      <c r="A1195" s="9">
        <v>40380</v>
      </c>
      <c r="B1195" s="51">
        <f>'Q1'!D1195</f>
        <v>-1.9120121657218103E-2</v>
      </c>
    </row>
    <row r="1196" spans="1:2" x14ac:dyDescent="0.3">
      <c r="A1196" s="9">
        <v>40381</v>
      </c>
      <c r="B1196" s="51">
        <f>'Q1'!D1196</f>
        <v>1.3282756952881281E-2</v>
      </c>
    </row>
    <row r="1197" spans="1:2" x14ac:dyDescent="0.3">
      <c r="A1197" s="9">
        <v>40382</v>
      </c>
      <c r="B1197" s="51">
        <f>'Q1'!D1197</f>
        <v>2.4174279839115798E-2</v>
      </c>
    </row>
    <row r="1198" spans="1:2" x14ac:dyDescent="0.3">
      <c r="A1198" s="9">
        <v>40385</v>
      </c>
      <c r="B1198" s="51">
        <f>'Q1'!D1198</f>
        <v>-1.4959815212912675E-3</v>
      </c>
    </row>
    <row r="1199" spans="1:2" x14ac:dyDescent="0.3">
      <c r="A1199" s="9">
        <v>40386</v>
      </c>
      <c r="B1199" s="51">
        <f>'Q1'!D1199</f>
        <v>1.1320099904807313E-2</v>
      </c>
    </row>
    <row r="1200" spans="1:2" x14ac:dyDescent="0.3">
      <c r="A1200" s="9">
        <v>40387</v>
      </c>
      <c r="B1200" s="51">
        <f>'Q1'!D1200</f>
        <v>-2.0082262457773448E-2</v>
      </c>
    </row>
    <row r="1201" spans="1:2" x14ac:dyDescent="0.3">
      <c r="A1201" s="9">
        <v>40388</v>
      </c>
      <c r="B1201" s="51">
        <f>'Q1'!D1201</f>
        <v>-4.0316088644131165E-3</v>
      </c>
    </row>
    <row r="1202" spans="1:2" x14ac:dyDescent="0.3">
      <c r="A1202" s="9">
        <v>40389</v>
      </c>
      <c r="B1202" s="51">
        <f>'Q1'!D1202</f>
        <v>-2.580534331069595E-2</v>
      </c>
    </row>
    <row r="1203" spans="1:2" x14ac:dyDescent="0.3">
      <c r="A1203" s="9">
        <v>40392</v>
      </c>
      <c r="B1203" s="51">
        <f>'Q1'!D1203</f>
        <v>1.2984731469518618E-2</v>
      </c>
    </row>
    <row r="1204" spans="1:2" x14ac:dyDescent="0.3">
      <c r="A1204" s="9">
        <v>40393</v>
      </c>
      <c r="B1204" s="51">
        <f>'Q1'!D1204</f>
        <v>-1.7432876875768666E-2</v>
      </c>
    </row>
    <row r="1205" spans="1:2" x14ac:dyDescent="0.3">
      <c r="A1205" s="9">
        <v>40394</v>
      </c>
      <c r="B1205" s="51">
        <f>'Q1'!D1205</f>
        <v>1.5133047850346859E-2</v>
      </c>
    </row>
    <row r="1206" spans="1:2" x14ac:dyDescent="0.3">
      <c r="A1206" s="9">
        <v>40395</v>
      </c>
      <c r="B1206" s="51">
        <f>'Q1'!D1206</f>
        <v>-5.6545566423473748E-3</v>
      </c>
    </row>
    <row r="1207" spans="1:2" x14ac:dyDescent="0.3">
      <c r="A1207" s="9">
        <v>40396</v>
      </c>
      <c r="B1207" s="51">
        <f>'Q1'!D1207</f>
        <v>-2.2402225579721158E-2</v>
      </c>
    </row>
    <row r="1208" spans="1:2" x14ac:dyDescent="0.3">
      <c r="A1208" s="9">
        <v>40399</v>
      </c>
      <c r="B1208" s="51">
        <f>'Q1'!D1208</f>
        <v>-7.7559797339580294E-3</v>
      </c>
    </row>
    <row r="1209" spans="1:2" x14ac:dyDescent="0.3">
      <c r="A1209" s="9">
        <v>40400</v>
      </c>
      <c r="B1209" s="51">
        <f>'Q1'!D1209</f>
        <v>-1.2613269999014798E-2</v>
      </c>
    </row>
    <row r="1210" spans="1:2" x14ac:dyDescent="0.3">
      <c r="A1210" s="9">
        <v>40401</v>
      </c>
      <c r="B1210" s="51">
        <f>'Q1'!D1210</f>
        <v>-3.6164125665721025E-2</v>
      </c>
    </row>
    <row r="1211" spans="1:2" x14ac:dyDescent="0.3">
      <c r="A1211" s="9">
        <v>40402</v>
      </c>
      <c r="B1211" s="51">
        <f>'Q1'!D1211</f>
        <v>1.848048897484289E-2</v>
      </c>
    </row>
    <row r="1212" spans="1:2" x14ac:dyDescent="0.3">
      <c r="A1212" s="9">
        <v>40403</v>
      </c>
      <c r="B1212" s="51">
        <f>'Q1'!D1212</f>
        <v>-2.4376814631559829E-2</v>
      </c>
    </row>
    <row r="1213" spans="1:2" x14ac:dyDescent="0.3">
      <c r="A1213" s="9">
        <v>40406</v>
      </c>
      <c r="B1213" s="51">
        <f>'Q1'!D1213</f>
        <v>-3.4379126303172747E-2</v>
      </c>
    </row>
    <row r="1214" spans="1:2" x14ac:dyDescent="0.3">
      <c r="A1214" s="9">
        <v>40407</v>
      </c>
      <c r="B1214" s="51">
        <f>'Q1'!D1214</f>
        <v>2.4708236415869278E-2</v>
      </c>
    </row>
    <row r="1215" spans="1:2" x14ac:dyDescent="0.3">
      <c r="A1215" s="9">
        <v>40408</v>
      </c>
      <c r="B1215" s="51">
        <f>'Q1'!D1215</f>
        <v>7.5944485184280541E-3</v>
      </c>
    </row>
    <row r="1216" spans="1:2" x14ac:dyDescent="0.3">
      <c r="A1216" s="9">
        <v>40409</v>
      </c>
      <c r="B1216" s="51">
        <f>'Q1'!D1216</f>
        <v>-2.2988546024982459E-2</v>
      </c>
    </row>
    <row r="1217" spans="1:2" x14ac:dyDescent="0.3">
      <c r="A1217" s="9">
        <v>40410</v>
      </c>
      <c r="B1217" s="51">
        <f>'Q1'!D1217</f>
        <v>1.3886215525063861E-2</v>
      </c>
    </row>
    <row r="1218" spans="1:2" x14ac:dyDescent="0.3">
      <c r="A1218" s="9">
        <v>40413</v>
      </c>
      <c r="B1218" s="51">
        <f>'Q1'!D1218</f>
        <v>-4.9457909528470845E-3</v>
      </c>
    </row>
    <row r="1219" spans="1:2" x14ac:dyDescent="0.3">
      <c r="A1219" s="9">
        <v>40414</v>
      </c>
      <c r="B1219" s="51">
        <f>'Q1'!D1219</f>
        <v>-3.7468954537026811E-2</v>
      </c>
    </row>
    <row r="1220" spans="1:2" x14ac:dyDescent="0.3">
      <c r="A1220" s="9">
        <v>40415</v>
      </c>
      <c r="B1220" s="51">
        <f>'Q1'!D1220</f>
        <v>1.8073502058875812E-2</v>
      </c>
    </row>
    <row r="1221" spans="1:2" x14ac:dyDescent="0.3">
      <c r="A1221" s="9">
        <v>40416</v>
      </c>
      <c r="B1221" s="51">
        <f>'Q1'!D1221</f>
        <v>-2.2824835086061812E-2</v>
      </c>
    </row>
    <row r="1222" spans="1:2" x14ac:dyDescent="0.3">
      <c r="A1222" s="9">
        <v>40417</v>
      </c>
      <c r="B1222" s="51">
        <f>'Q1'!D1222</f>
        <v>7.0473183549279339E-2</v>
      </c>
    </row>
    <row r="1223" spans="1:2" x14ac:dyDescent="0.3">
      <c r="A1223" s="9">
        <v>40420</v>
      </c>
      <c r="B1223" s="51">
        <f>'Q1'!D1223</f>
        <v>-4.6624393982389711E-2</v>
      </c>
    </row>
    <row r="1224" spans="1:2" x14ac:dyDescent="0.3">
      <c r="A1224" s="9">
        <v>40421</v>
      </c>
      <c r="B1224" s="51">
        <f>'Q1'!D1224</f>
        <v>-2.8755836521342282E-2</v>
      </c>
    </row>
    <row r="1225" spans="1:2" x14ac:dyDescent="0.3">
      <c r="A1225" s="9">
        <v>40422</v>
      </c>
      <c r="B1225" s="51">
        <f>'Q1'!D1225</f>
        <v>4.1087611262000223E-2</v>
      </c>
    </row>
    <row r="1226" spans="1:2" x14ac:dyDescent="0.3">
      <c r="A1226" s="9">
        <v>40423</v>
      </c>
      <c r="B1226" s="51">
        <f>'Q1'!D1226</f>
        <v>1.5863760183295827E-2</v>
      </c>
    </row>
    <row r="1227" spans="1:2" x14ac:dyDescent="0.3">
      <c r="A1227" s="9">
        <v>40424</v>
      </c>
      <c r="B1227" s="51">
        <f>'Q1'!D1227</f>
        <v>2.3424137622597652E-2</v>
      </c>
    </row>
    <row r="1228" spans="1:2" x14ac:dyDescent="0.3">
      <c r="A1228" s="9">
        <v>40427</v>
      </c>
      <c r="B1228" s="51">
        <f>'Q1'!D1228</f>
        <v>0</v>
      </c>
    </row>
    <row r="1229" spans="1:2" x14ac:dyDescent="0.3">
      <c r="A1229" s="9">
        <v>40428</v>
      </c>
      <c r="B1229" s="51">
        <f>'Q1'!D1229</f>
        <v>-4.6334214574056398E-2</v>
      </c>
    </row>
    <row r="1230" spans="1:2" x14ac:dyDescent="0.3">
      <c r="A1230" s="9">
        <v>40429</v>
      </c>
      <c r="B1230" s="51">
        <f>'Q1'!D1230</f>
        <v>2.2048764112519104E-2</v>
      </c>
    </row>
    <row r="1231" spans="1:2" x14ac:dyDescent="0.3">
      <c r="A1231" s="9">
        <v>40430</v>
      </c>
      <c r="B1231" s="51">
        <f>'Q1'!D1231</f>
        <v>4.5628164235173463E-2</v>
      </c>
    </row>
    <row r="1232" spans="1:2" x14ac:dyDescent="0.3">
      <c r="A1232" s="9">
        <v>40431</v>
      </c>
      <c r="B1232" s="51">
        <f>'Q1'!D1232</f>
        <v>1.4241297874596714E-2</v>
      </c>
    </row>
    <row r="1233" spans="1:2" x14ac:dyDescent="0.3">
      <c r="A1233" s="9">
        <v>40434</v>
      </c>
      <c r="B1233" s="51">
        <f>'Q1'!D1233</f>
        <v>-2.0162014764526948E-2</v>
      </c>
    </row>
    <row r="1234" spans="1:2" x14ac:dyDescent="0.3">
      <c r="A1234" s="9">
        <v>40435</v>
      </c>
      <c r="B1234" s="51">
        <f>'Q1'!D1234</f>
        <v>-2.8660603542874807E-2</v>
      </c>
    </row>
    <row r="1235" spans="1:2" x14ac:dyDescent="0.3">
      <c r="A1235" s="9">
        <v>40436</v>
      </c>
      <c r="B1235" s="51">
        <f>'Q1'!D1235</f>
        <v>2.5534281722454422E-2</v>
      </c>
    </row>
    <row r="1236" spans="1:2" x14ac:dyDescent="0.3">
      <c r="A1236" s="9">
        <v>40437</v>
      </c>
      <c r="B1236" s="51">
        <f>'Q1'!D1236</f>
        <v>2.1209931650994607E-2</v>
      </c>
    </row>
    <row r="1237" spans="1:2" x14ac:dyDescent="0.3">
      <c r="A1237" s="9">
        <v>40438</v>
      </c>
      <c r="B1237" s="51">
        <f>'Q1'!D1237</f>
        <v>-2.889700257433514E-3</v>
      </c>
    </row>
    <row r="1238" spans="1:2" x14ac:dyDescent="0.3">
      <c r="A1238" s="9">
        <v>40441</v>
      </c>
      <c r="B1238" s="51">
        <f>'Q1'!D1238</f>
        <v>-1.4309001538730493E-2</v>
      </c>
    </row>
    <row r="1239" spans="1:2" x14ac:dyDescent="0.3">
      <c r="A1239" s="9">
        <v>40442</v>
      </c>
      <c r="B1239" s="51">
        <f>'Q1'!D1239</f>
        <v>-4.0977591544718472E-2</v>
      </c>
    </row>
    <row r="1240" spans="1:2" x14ac:dyDescent="0.3">
      <c r="A1240" s="9">
        <v>40443</v>
      </c>
      <c r="B1240" s="51">
        <f>'Q1'!D1240</f>
        <v>-8.8139499952306632E-3</v>
      </c>
    </row>
    <row r="1241" spans="1:2" x14ac:dyDescent="0.3">
      <c r="A1241" s="9">
        <v>40444</v>
      </c>
      <c r="B1241" s="51">
        <f>'Q1'!D1241</f>
        <v>2.5130508020092535E-3</v>
      </c>
    </row>
    <row r="1242" spans="1:2" x14ac:dyDescent="0.3">
      <c r="A1242" s="9">
        <v>40445</v>
      </c>
      <c r="B1242" s="51">
        <f>'Q1'!D1242</f>
        <v>2.0054009670986028E-2</v>
      </c>
    </row>
    <row r="1243" spans="1:2" x14ac:dyDescent="0.3">
      <c r="A1243" s="9">
        <v>40448</v>
      </c>
      <c r="B1243" s="51">
        <f>'Q1'!D1243</f>
        <v>-3.6862036496701722E-2</v>
      </c>
    </row>
    <row r="1244" spans="1:2" x14ac:dyDescent="0.3">
      <c r="A1244" s="9">
        <v>40449</v>
      </c>
      <c r="B1244" s="51">
        <f>'Q1'!D1244</f>
        <v>-2.7281637819187243E-2</v>
      </c>
    </row>
    <row r="1245" spans="1:2" x14ac:dyDescent="0.3">
      <c r="A1245" s="9">
        <v>40450</v>
      </c>
      <c r="B1245" s="51">
        <f>'Q1'!D1245</f>
        <v>2.502019293817237E-2</v>
      </c>
    </row>
    <row r="1246" spans="1:2" x14ac:dyDescent="0.3">
      <c r="A1246" s="9">
        <v>40451</v>
      </c>
      <c r="B1246" s="51">
        <f>'Q1'!D1246</f>
        <v>1.2007848664649323E-2</v>
      </c>
    </row>
    <row r="1247" spans="1:2" x14ac:dyDescent="0.3">
      <c r="A1247" s="9">
        <v>40452</v>
      </c>
      <c r="B1247" s="51">
        <f>'Q1'!D1247</f>
        <v>1.1087368702823008E-2</v>
      </c>
    </row>
    <row r="1248" spans="1:2" x14ac:dyDescent="0.3">
      <c r="A1248" s="9">
        <v>40455</v>
      </c>
      <c r="B1248" s="51">
        <f>'Q1'!D1248</f>
        <v>-1.8661047118997187E-2</v>
      </c>
    </row>
    <row r="1249" spans="1:2" x14ac:dyDescent="0.3">
      <c r="A1249" s="9">
        <v>40456</v>
      </c>
      <c r="B1249" s="51">
        <f>'Q1'!D1249</f>
        <v>6.4693184584314611E-3</v>
      </c>
    </row>
    <row r="1250" spans="1:2" x14ac:dyDescent="0.3">
      <c r="A1250" s="9">
        <v>40457</v>
      </c>
      <c r="B1250" s="51">
        <f>'Q1'!D1250</f>
        <v>-2.4542253959355387E-2</v>
      </c>
    </row>
    <row r="1251" spans="1:2" x14ac:dyDescent="0.3">
      <c r="A1251" s="9">
        <v>40458</v>
      </c>
      <c r="B1251" s="51">
        <f>'Q1'!D1251</f>
        <v>-4.9920319252386713E-3</v>
      </c>
    </row>
    <row r="1252" spans="1:2" x14ac:dyDescent="0.3">
      <c r="A1252" s="9">
        <v>40459</v>
      </c>
      <c r="B1252" s="51">
        <f>'Q1'!D1252</f>
        <v>-1.4047701707963212E-3</v>
      </c>
    </row>
    <row r="1253" spans="1:2" x14ac:dyDescent="0.3">
      <c r="A1253" s="9">
        <v>40462</v>
      </c>
      <c r="B1253" s="51">
        <f>'Q1'!D1253</f>
        <v>0</v>
      </c>
    </row>
    <row r="1254" spans="1:2" x14ac:dyDescent="0.3">
      <c r="A1254" s="9">
        <v>40463</v>
      </c>
      <c r="B1254" s="51">
        <f>'Q1'!D1254</f>
        <v>7.43572760024791E-3</v>
      </c>
    </row>
    <row r="1255" spans="1:2" x14ac:dyDescent="0.3">
      <c r="A1255" s="9">
        <v>40464</v>
      </c>
      <c r="B1255" s="51">
        <f>'Q1'!D1255</f>
        <v>-1.9948591380424263E-3</v>
      </c>
    </row>
    <row r="1256" spans="1:2" x14ac:dyDescent="0.3">
      <c r="A1256" s="9">
        <v>40465</v>
      </c>
      <c r="B1256" s="51">
        <f>'Q1'!D1256</f>
        <v>3.2580474494452893E-2</v>
      </c>
    </row>
    <row r="1257" spans="1:2" x14ac:dyDescent="0.3">
      <c r="A1257" s="9">
        <v>40466</v>
      </c>
      <c r="B1257" s="51">
        <f>'Q1'!D1257</f>
        <v>2.4196671056288421E-2</v>
      </c>
    </row>
    <row r="1258" spans="1:2" x14ac:dyDescent="0.3">
      <c r="A1258" s="9">
        <v>40469</v>
      </c>
      <c r="B1258" s="51">
        <f>'Q1'!D1258</f>
        <v>-3.2319033715749401E-2</v>
      </c>
    </row>
    <row r="1259" spans="1:2" x14ac:dyDescent="0.3">
      <c r="A1259" s="9">
        <v>40470</v>
      </c>
      <c r="B1259" s="51">
        <f>'Q1'!D1259</f>
        <v>-9.5702709906608785E-3</v>
      </c>
    </row>
    <row r="1260" spans="1:2" x14ac:dyDescent="0.3">
      <c r="A1260" s="9">
        <v>40471</v>
      </c>
      <c r="B1260" s="51">
        <f>'Q1'!D1260</f>
        <v>-5.1271982606304611E-3</v>
      </c>
    </row>
    <row r="1261" spans="1:2" x14ac:dyDescent="0.3">
      <c r="A1261" s="9">
        <v>40472</v>
      </c>
      <c r="B1261" s="51">
        <f>'Q1'!D1261</f>
        <v>2.7948422571665521E-2</v>
      </c>
    </row>
    <row r="1262" spans="1:2" x14ac:dyDescent="0.3">
      <c r="A1262" s="9">
        <v>40473</v>
      </c>
      <c r="B1262" s="51">
        <f>'Q1'!D1262</f>
        <v>1.3690725213615806E-2</v>
      </c>
    </row>
    <row r="1263" spans="1:2" x14ac:dyDescent="0.3">
      <c r="A1263" s="9">
        <v>40476</v>
      </c>
      <c r="B1263" s="51">
        <f>'Q1'!D1263</f>
        <v>1.3315521253676188E-3</v>
      </c>
    </row>
    <row r="1264" spans="1:2" x14ac:dyDescent="0.3">
      <c r="A1264" s="9">
        <v>40477</v>
      </c>
      <c r="B1264" s="51">
        <f>'Q1'!D1264</f>
        <v>3.4764454760617625E-2</v>
      </c>
    </row>
    <row r="1265" spans="1:2" x14ac:dyDescent="0.3">
      <c r="A1265" s="9">
        <v>40478</v>
      </c>
      <c r="B1265" s="51">
        <f>'Q1'!D1265</f>
        <v>2.7538111737118509E-2</v>
      </c>
    </row>
    <row r="1266" spans="1:2" x14ac:dyDescent="0.3">
      <c r="A1266" s="9">
        <v>40479</v>
      </c>
      <c r="B1266" s="51">
        <f>'Q1'!D1266</f>
        <v>-2.1261382069492019E-2</v>
      </c>
    </row>
    <row r="1267" spans="1:2" x14ac:dyDescent="0.3">
      <c r="A1267" s="9">
        <v>40480</v>
      </c>
      <c r="B1267" s="51">
        <f>'Q1'!D1267</f>
        <v>-1.6064310863695863E-2</v>
      </c>
    </row>
    <row r="1268" spans="1:2" x14ac:dyDescent="0.3">
      <c r="A1268" s="9">
        <v>40483</v>
      </c>
      <c r="B1268" s="51">
        <f>'Q1'!D1268</f>
        <v>7.6067471663354702E-3</v>
      </c>
    </row>
    <row r="1269" spans="1:2" x14ac:dyDescent="0.3">
      <c r="A1269" s="9">
        <v>40484</v>
      </c>
      <c r="B1269" s="51">
        <f>'Q1'!D1269</f>
        <v>-7.5493213872650511E-3</v>
      </c>
    </row>
    <row r="1270" spans="1:2" x14ac:dyDescent="0.3">
      <c r="A1270" s="9">
        <v>40485</v>
      </c>
      <c r="B1270" s="51">
        <f>'Q1'!D1270</f>
        <v>8.5343237391748428E-3</v>
      </c>
    </row>
    <row r="1271" spans="1:2" x14ac:dyDescent="0.3">
      <c r="A1271" s="9">
        <v>40486</v>
      </c>
      <c r="B1271" s="51">
        <f>'Q1'!D1271</f>
        <v>-3.5136127538328954E-2</v>
      </c>
    </row>
    <row r="1272" spans="1:2" x14ac:dyDescent="0.3">
      <c r="A1272" s="9">
        <v>40487</v>
      </c>
      <c r="B1272" s="51">
        <f>'Q1'!D1272</f>
        <v>1.7540516613297807E-2</v>
      </c>
    </row>
    <row r="1273" spans="1:2" x14ac:dyDescent="0.3">
      <c r="A1273" s="9">
        <v>40490</v>
      </c>
      <c r="B1273" s="51">
        <f>'Q1'!D1273</f>
        <v>1.1429618047799961E-2</v>
      </c>
    </row>
    <row r="1274" spans="1:2" x14ac:dyDescent="0.3">
      <c r="A1274" s="9">
        <v>40491</v>
      </c>
      <c r="B1274" s="51">
        <f>'Q1'!D1274</f>
        <v>5.0759573888827125E-2</v>
      </c>
    </row>
    <row r="1275" spans="1:2" x14ac:dyDescent="0.3">
      <c r="A1275" s="9">
        <v>40492</v>
      </c>
      <c r="B1275" s="51">
        <f>'Q1'!D1275</f>
        <v>-1.0049393671953899E-2</v>
      </c>
    </row>
    <row r="1276" spans="1:2" x14ac:dyDescent="0.3">
      <c r="A1276" s="9">
        <v>40493</v>
      </c>
      <c r="B1276" s="51">
        <f>'Q1'!D1276</f>
        <v>0</v>
      </c>
    </row>
    <row r="1277" spans="1:2" x14ac:dyDescent="0.3">
      <c r="A1277" s="9">
        <v>40494</v>
      </c>
      <c r="B1277" s="51">
        <f>'Q1'!D1277</f>
        <v>3.2413208839907393E-2</v>
      </c>
    </row>
    <row r="1278" spans="1:2" x14ac:dyDescent="0.3">
      <c r="A1278" s="9">
        <v>40497</v>
      </c>
      <c r="B1278" s="51">
        <f>'Q1'!D1278</f>
        <v>4.743834718384754E-2</v>
      </c>
    </row>
    <row r="1279" spans="1:2" x14ac:dyDescent="0.3">
      <c r="A1279" s="9">
        <v>40498</v>
      </c>
      <c r="B1279" s="51">
        <f>'Q1'!D1279</f>
        <v>-1.1198919546059227E-2</v>
      </c>
    </row>
    <row r="1280" spans="1:2" x14ac:dyDescent="0.3">
      <c r="A1280" s="9">
        <v>40499</v>
      </c>
      <c r="B1280" s="51">
        <f>'Q1'!D1280</f>
        <v>6.3290520971581721E-3</v>
      </c>
    </row>
    <row r="1281" spans="1:2" x14ac:dyDescent="0.3">
      <c r="A1281" s="9">
        <v>40500</v>
      </c>
      <c r="B1281" s="51">
        <f>'Q1'!D1281</f>
        <v>8.6064295518457623E-3</v>
      </c>
    </row>
    <row r="1282" spans="1:2" x14ac:dyDescent="0.3">
      <c r="A1282" s="9">
        <v>40501</v>
      </c>
      <c r="B1282" s="51">
        <f>'Q1'!D1282</f>
        <v>-4.7587473094772292E-3</v>
      </c>
    </row>
    <row r="1283" spans="1:2" x14ac:dyDescent="0.3">
      <c r="A1283" s="9">
        <v>40504</v>
      </c>
      <c r="B1283" s="51">
        <f>'Q1'!D1283</f>
        <v>-2.5226690269778196E-2</v>
      </c>
    </row>
    <row r="1284" spans="1:2" x14ac:dyDescent="0.3">
      <c r="A1284" s="9">
        <v>40505</v>
      </c>
      <c r="B1284" s="51">
        <f>'Q1'!D1284</f>
        <v>-2.0466895508705507E-2</v>
      </c>
    </row>
    <row r="1285" spans="1:2" x14ac:dyDescent="0.3">
      <c r="A1285" s="9">
        <v>40506</v>
      </c>
      <c r="B1285" s="51">
        <f>'Q1'!D1285</f>
        <v>5.4049422924924651E-2</v>
      </c>
    </row>
    <row r="1286" spans="1:2" x14ac:dyDescent="0.3">
      <c r="A1286" s="9">
        <v>40507</v>
      </c>
      <c r="B1286" s="51">
        <f>'Q1'!D1286</f>
        <v>0</v>
      </c>
    </row>
    <row r="1287" spans="1:2" x14ac:dyDescent="0.3">
      <c r="A1287" s="9">
        <v>40508</v>
      </c>
      <c r="B1287" s="51">
        <f>'Q1'!D1287</f>
        <v>-1.1140287614670563E-2</v>
      </c>
    </row>
    <row r="1288" spans="1:2" x14ac:dyDescent="0.3">
      <c r="A1288" s="9">
        <v>40511</v>
      </c>
      <c r="B1288" s="51">
        <f>'Q1'!D1288</f>
        <v>-1.5241883873399864E-2</v>
      </c>
    </row>
    <row r="1289" spans="1:2" x14ac:dyDescent="0.3">
      <c r="A1289" s="9">
        <v>40512</v>
      </c>
      <c r="B1289" s="51">
        <f>'Q1'!D1289</f>
        <v>-7.4023677083682182E-3</v>
      </c>
    </row>
    <row r="1290" spans="1:2" x14ac:dyDescent="0.3">
      <c r="A1290" s="9">
        <v>40513</v>
      </c>
      <c r="B1290" s="51">
        <f>'Q1'!D1290</f>
        <v>6.1694887748089622E-2</v>
      </c>
    </row>
    <row r="1291" spans="1:2" x14ac:dyDescent="0.3">
      <c r="A1291" s="9">
        <v>40514</v>
      </c>
      <c r="B1291" s="51">
        <f>'Q1'!D1291</f>
        <v>1.1653888080288999E-2</v>
      </c>
    </row>
    <row r="1292" spans="1:2" x14ac:dyDescent="0.3">
      <c r="A1292" s="9">
        <v>40515</v>
      </c>
      <c r="B1292" s="51">
        <f>'Q1'!D1292</f>
        <v>2.0514457413933762E-3</v>
      </c>
    </row>
    <row r="1293" spans="1:2" x14ac:dyDescent="0.3">
      <c r="A1293" s="9">
        <v>40518</v>
      </c>
      <c r="B1293" s="51">
        <f>'Q1'!D1293</f>
        <v>-2.5354295645800828E-2</v>
      </c>
    </row>
    <row r="1294" spans="1:2" x14ac:dyDescent="0.3">
      <c r="A1294" s="9">
        <v>40519</v>
      </c>
      <c r="B1294" s="51">
        <f>'Q1'!D1294</f>
        <v>7.4810116498041479E-2</v>
      </c>
    </row>
    <row r="1295" spans="1:2" x14ac:dyDescent="0.3">
      <c r="A1295" s="9">
        <v>40520</v>
      </c>
      <c r="B1295" s="51">
        <f>'Q1'!D1295</f>
        <v>9.3205464702974528E-3</v>
      </c>
    </row>
    <row r="1296" spans="1:2" x14ac:dyDescent="0.3">
      <c r="A1296" s="9">
        <v>40521</v>
      </c>
      <c r="B1296" s="51">
        <f>'Q1'!D1296</f>
        <v>-1.161752547659034E-2</v>
      </c>
    </row>
    <row r="1297" spans="1:2" x14ac:dyDescent="0.3">
      <c r="A1297" s="9">
        <v>40522</v>
      </c>
      <c r="B1297" s="51">
        <f>'Q1'!D1297</f>
        <v>2.4412251150613962E-2</v>
      </c>
    </row>
    <row r="1298" spans="1:2" x14ac:dyDescent="0.3">
      <c r="A1298" s="9">
        <v>40525</v>
      </c>
      <c r="B1298" s="51">
        <f>'Q1'!D1298</f>
        <v>-4.5601149066748503E-3</v>
      </c>
    </row>
    <row r="1299" spans="1:2" x14ac:dyDescent="0.3">
      <c r="A1299" s="9">
        <v>40526</v>
      </c>
      <c r="B1299" s="51">
        <f>'Q1'!D1299</f>
        <v>5.2756001721602663E-2</v>
      </c>
    </row>
    <row r="1300" spans="1:2" x14ac:dyDescent="0.3">
      <c r="A1300" s="9">
        <v>40527</v>
      </c>
      <c r="B1300" s="51">
        <f>'Q1'!D1300</f>
        <v>2.2178550079045678E-2</v>
      </c>
    </row>
    <row r="1301" spans="1:2" x14ac:dyDescent="0.3">
      <c r="A1301" s="9">
        <v>40528</v>
      </c>
      <c r="B1301" s="51">
        <f>'Q1'!D1301</f>
        <v>-9.0634419326349747E-3</v>
      </c>
    </row>
    <row r="1302" spans="1:2" x14ac:dyDescent="0.3">
      <c r="A1302" s="9">
        <v>40529</v>
      </c>
      <c r="B1302" s="51">
        <f>'Q1'!D1302</f>
        <v>-5.0027724089177217E-2</v>
      </c>
    </row>
    <row r="1303" spans="1:2" x14ac:dyDescent="0.3">
      <c r="A1303" s="9">
        <v>40532</v>
      </c>
      <c r="B1303" s="51">
        <f>'Q1'!D1303</f>
        <v>2.6258389255908732E-3</v>
      </c>
    </row>
    <row r="1304" spans="1:2" x14ac:dyDescent="0.3">
      <c r="A1304" s="9">
        <v>40533</v>
      </c>
      <c r="B1304" s="51">
        <f>'Q1'!D1304</f>
        <v>-8.7298037995171551E-3</v>
      </c>
    </row>
    <row r="1305" spans="1:2" x14ac:dyDescent="0.3">
      <c r="A1305" s="9">
        <v>40534</v>
      </c>
      <c r="B1305" s="51">
        <f>'Q1'!D1305</f>
        <v>7.1333800908559564E-3</v>
      </c>
    </row>
    <row r="1306" spans="1:2" x14ac:dyDescent="0.3">
      <c r="A1306" s="9">
        <v>40535</v>
      </c>
      <c r="B1306" s="51">
        <f>'Q1'!D1306</f>
        <v>1.3378834951213392E-2</v>
      </c>
    </row>
    <row r="1307" spans="1:2" x14ac:dyDescent="0.3">
      <c r="A1307" s="9">
        <v>40536</v>
      </c>
      <c r="B1307" s="51">
        <f>'Q1'!D1307</f>
        <v>0</v>
      </c>
    </row>
    <row r="1308" spans="1:2" x14ac:dyDescent="0.3">
      <c r="A1308" s="9">
        <v>40539</v>
      </c>
      <c r="B1308" s="51">
        <f>'Q1'!D1308</f>
        <v>-1.3834956632808537E-2</v>
      </c>
    </row>
    <row r="1309" spans="1:2" x14ac:dyDescent="0.3">
      <c r="A1309" s="9">
        <v>40540</v>
      </c>
      <c r="B1309" s="51">
        <f>'Q1'!D1309</f>
        <v>3.4687586900983503E-2</v>
      </c>
    </row>
    <row r="1310" spans="1:2" x14ac:dyDescent="0.3">
      <c r="A1310" s="9">
        <v>40541</v>
      </c>
      <c r="B1310" s="51">
        <f>'Q1'!D1310</f>
        <v>-3.8818518384353573E-2</v>
      </c>
    </row>
    <row r="1311" spans="1:2" x14ac:dyDescent="0.3">
      <c r="A1311" s="9">
        <v>40542</v>
      </c>
      <c r="B1311" s="51">
        <f>'Q1'!D1311</f>
        <v>1.0783521148564068E-2</v>
      </c>
    </row>
    <row r="1312" spans="1:2" x14ac:dyDescent="0.3">
      <c r="A1312" s="9">
        <v>40543</v>
      </c>
      <c r="B1312" s="51">
        <f>'Q1'!D1312</f>
        <v>-1.757970332966563E-2</v>
      </c>
    </row>
    <row r="1313" spans="1:2" x14ac:dyDescent="0.3">
      <c r="A1313" s="9">
        <v>40546</v>
      </c>
      <c r="B1313" s="51">
        <f>'Q1'!D1313</f>
        <v>8.5972220784622522E-3</v>
      </c>
    </row>
    <row r="1314" spans="1:2" x14ac:dyDescent="0.3">
      <c r="A1314" s="9">
        <v>40547</v>
      </c>
      <c r="B1314" s="51">
        <f>'Q1'!D1314</f>
        <v>-4.3926246909908873E-4</v>
      </c>
    </row>
    <row r="1315" spans="1:2" x14ac:dyDescent="0.3">
      <c r="A1315" s="9">
        <v>40548</v>
      </c>
      <c r="B1315" s="51">
        <f>'Q1'!D1315</f>
        <v>4.4527626539368814E-2</v>
      </c>
    </row>
    <row r="1316" spans="1:2" x14ac:dyDescent="0.3">
      <c r="A1316" s="9">
        <v>40549</v>
      </c>
      <c r="B1316" s="51">
        <f>'Q1'!D1316</f>
        <v>-1.9502981293795685E-2</v>
      </c>
    </row>
    <row r="1317" spans="1:2" x14ac:dyDescent="0.3">
      <c r="A1317" s="9">
        <v>40550</v>
      </c>
      <c r="B1317" s="51">
        <f>'Q1'!D1317</f>
        <v>-2.5316941701821749E-2</v>
      </c>
    </row>
    <row r="1318" spans="1:2" x14ac:dyDescent="0.3">
      <c r="A1318" s="9">
        <v>40553</v>
      </c>
      <c r="B1318" s="51">
        <f>'Q1'!D1318</f>
        <v>-7.5098253659319214E-3</v>
      </c>
    </row>
    <row r="1319" spans="1:2" x14ac:dyDescent="0.3">
      <c r="A1319" s="9">
        <v>40554</v>
      </c>
      <c r="B1319" s="51">
        <f>'Q1'!D1319</f>
        <v>8.731611750714352E-3</v>
      </c>
    </row>
    <row r="1320" spans="1:2" x14ac:dyDescent="0.3">
      <c r="A1320" s="9">
        <v>40555</v>
      </c>
      <c r="B1320" s="51">
        <f>'Q1'!D1320</f>
        <v>2.7378126627486399E-3</v>
      </c>
    </row>
    <row r="1321" spans="1:2" x14ac:dyDescent="0.3">
      <c r="A1321" s="9">
        <v>40556</v>
      </c>
      <c r="B1321" s="51">
        <f>'Q1'!D1321</f>
        <v>-1.5838187828123962E-2</v>
      </c>
    </row>
    <row r="1322" spans="1:2" x14ac:dyDescent="0.3">
      <c r="A1322" s="9">
        <v>40557</v>
      </c>
      <c r="B1322" s="51">
        <f>'Q1'!D1322</f>
        <v>1.0161396000622158E-2</v>
      </c>
    </row>
    <row r="1323" spans="1:2" x14ac:dyDescent="0.3">
      <c r="A1323" s="9">
        <v>40560</v>
      </c>
      <c r="B1323" s="51">
        <f>'Q1'!D1323</f>
        <v>0</v>
      </c>
    </row>
    <row r="1324" spans="1:2" x14ac:dyDescent="0.3">
      <c r="A1324" s="9">
        <v>40561</v>
      </c>
      <c r="B1324" s="51">
        <f>'Q1'!D1324</f>
        <v>9.2123102156624892E-3</v>
      </c>
    </row>
    <row r="1325" spans="1:2" x14ac:dyDescent="0.3">
      <c r="A1325" s="9">
        <v>40562</v>
      </c>
      <c r="B1325" s="51">
        <f>'Q1'!D1325</f>
        <v>-8.6241784867554516E-3</v>
      </c>
    </row>
    <row r="1326" spans="1:2" x14ac:dyDescent="0.3">
      <c r="A1326" s="9">
        <v>40563</v>
      </c>
      <c r="B1326" s="51">
        <f>'Q1'!D1326</f>
        <v>3.703637007893823E-2</v>
      </c>
    </row>
    <row r="1327" spans="1:2" x14ac:dyDescent="0.3">
      <c r="A1327" s="9">
        <v>40564</v>
      </c>
      <c r="B1327" s="51">
        <f>'Q1'!D1327</f>
        <v>-1.2089711525695268E-2</v>
      </c>
    </row>
    <row r="1328" spans="1:2" x14ac:dyDescent="0.3">
      <c r="A1328" s="9">
        <v>40567</v>
      </c>
      <c r="B1328" s="51">
        <f>'Q1'!D1328</f>
        <v>-6.0815901538968653E-4</v>
      </c>
    </row>
    <row r="1329" spans="1:2" x14ac:dyDescent="0.3">
      <c r="A1329" s="9">
        <v>40568</v>
      </c>
      <c r="B1329" s="51">
        <f>'Q1'!D1329</f>
        <v>-2.3583171528831492E-2</v>
      </c>
    </row>
    <row r="1330" spans="1:2" x14ac:dyDescent="0.3">
      <c r="A1330" s="9">
        <v>40569</v>
      </c>
      <c r="B1330" s="51">
        <f>'Q1'!D1330</f>
        <v>3.1510869321431434E-2</v>
      </c>
    </row>
    <row r="1331" spans="1:2" x14ac:dyDescent="0.3">
      <c r="A1331" s="9">
        <v>40570</v>
      </c>
      <c r="B1331" s="51">
        <f>'Q1'!D1331</f>
        <v>-1.1536448988796577E-2</v>
      </c>
    </row>
    <row r="1332" spans="1:2" x14ac:dyDescent="0.3">
      <c r="A1332" s="9">
        <v>40571</v>
      </c>
      <c r="B1332" s="51">
        <f>'Q1'!D1332</f>
        <v>-1.2734987401943565E-2</v>
      </c>
    </row>
    <row r="1333" spans="1:2" x14ac:dyDescent="0.3">
      <c r="A1333" s="9">
        <v>40574</v>
      </c>
      <c r="B1333" s="51">
        <f>'Q1'!D1333</f>
        <v>1.5051572806989544E-2</v>
      </c>
    </row>
    <row r="1334" spans="1:2" x14ac:dyDescent="0.3">
      <c r="A1334" s="9">
        <v>40575</v>
      </c>
      <c r="B1334" s="51">
        <f>'Q1'!D1334</f>
        <v>2.0156747032629152E-2</v>
      </c>
    </row>
    <row r="1335" spans="1:2" x14ac:dyDescent="0.3">
      <c r="A1335" s="9">
        <v>40576</v>
      </c>
      <c r="B1335" s="51">
        <f>'Q1'!D1335</f>
        <v>1.3026612589207343E-2</v>
      </c>
    </row>
    <row r="1336" spans="1:2" x14ac:dyDescent="0.3">
      <c r="A1336" s="9">
        <v>40577</v>
      </c>
      <c r="B1336" s="51">
        <f>'Q1'!D1336</f>
        <v>1.8471547357483908E-2</v>
      </c>
    </row>
    <row r="1337" spans="1:2" x14ac:dyDescent="0.3">
      <c r="A1337" s="9">
        <v>40578</v>
      </c>
      <c r="B1337" s="51">
        <f>'Q1'!D1337</f>
        <v>2.565901781993718E-2</v>
      </c>
    </row>
    <row r="1338" spans="1:2" x14ac:dyDescent="0.3">
      <c r="A1338" s="9">
        <v>40581</v>
      </c>
      <c r="B1338" s="51">
        <f>'Q1'!D1338</f>
        <v>4.5577603192481497E-4</v>
      </c>
    </row>
    <row r="1339" spans="1:2" x14ac:dyDescent="0.3">
      <c r="A1339" s="9">
        <v>40582</v>
      </c>
      <c r="B1339" s="51">
        <f>'Q1'!D1339</f>
        <v>2.0405183406767557E-2</v>
      </c>
    </row>
    <row r="1340" spans="1:2" x14ac:dyDescent="0.3">
      <c r="A1340" s="9">
        <v>40583</v>
      </c>
      <c r="B1340" s="51">
        <f>'Q1'!D1340</f>
        <v>-1.8305476213194338E-2</v>
      </c>
    </row>
    <row r="1341" spans="1:2" x14ac:dyDescent="0.3">
      <c r="A1341" s="9">
        <v>40584</v>
      </c>
      <c r="B1341" s="51">
        <f>'Q1'!D1341</f>
        <v>1.5952986065166597E-2</v>
      </c>
    </row>
    <row r="1342" spans="1:2" x14ac:dyDescent="0.3">
      <c r="A1342" s="9">
        <v>40585</v>
      </c>
      <c r="B1342" s="51">
        <f>'Q1'!D1342</f>
        <v>-1.498268748906717E-2</v>
      </c>
    </row>
    <row r="1343" spans="1:2" x14ac:dyDescent="0.3">
      <c r="A1343" s="9">
        <v>40588</v>
      </c>
      <c r="B1343" s="51">
        <f>'Q1'!D1343</f>
        <v>-1.0310456637433685E-2</v>
      </c>
    </row>
    <row r="1344" spans="1:2" x14ac:dyDescent="0.3">
      <c r="A1344" s="9">
        <v>40589</v>
      </c>
      <c r="B1344" s="51">
        <f>'Q1'!D1344</f>
        <v>-2.185627937525636E-3</v>
      </c>
    </row>
    <row r="1345" spans="1:2" x14ac:dyDescent="0.3">
      <c r="A1345" s="9">
        <v>40590</v>
      </c>
      <c r="B1345" s="51">
        <f>'Q1'!D1345</f>
        <v>2.0155260172614042E-3</v>
      </c>
    </row>
    <row r="1346" spans="1:2" x14ac:dyDescent="0.3">
      <c r="A1346" s="9">
        <v>40591</v>
      </c>
      <c r="B1346" s="51">
        <f>'Q1'!D1346</f>
        <v>-1.3247503875873701E-2</v>
      </c>
    </row>
    <row r="1347" spans="1:2" x14ac:dyDescent="0.3">
      <c r="A1347" s="9">
        <v>40592</v>
      </c>
      <c r="B1347" s="51">
        <f>'Q1'!D1347</f>
        <v>4.2210662174613223E-3</v>
      </c>
    </row>
    <row r="1348" spans="1:2" x14ac:dyDescent="0.3">
      <c r="A1348" s="9">
        <v>40595</v>
      </c>
      <c r="B1348" s="51">
        <f>'Q1'!D1348</f>
        <v>0</v>
      </c>
    </row>
    <row r="1349" spans="1:2" x14ac:dyDescent="0.3">
      <c r="A1349" s="9">
        <v>40596</v>
      </c>
      <c r="B1349" s="51">
        <f>'Q1'!D1349</f>
        <v>-3.0250129195360076E-2</v>
      </c>
    </row>
    <row r="1350" spans="1:2" x14ac:dyDescent="0.3">
      <c r="A1350" s="9">
        <v>40597</v>
      </c>
      <c r="B1350" s="51">
        <f>'Q1'!D1350</f>
        <v>7.0564512099029475E-3</v>
      </c>
    </row>
    <row r="1351" spans="1:2" x14ac:dyDescent="0.3">
      <c r="A1351" s="9">
        <v>40598</v>
      </c>
      <c r="B1351" s="51">
        <f>'Q1'!D1351</f>
        <v>-1.3189826852715636E-2</v>
      </c>
    </row>
    <row r="1352" spans="1:2" x14ac:dyDescent="0.3">
      <c r="A1352" s="9">
        <v>40599</v>
      </c>
      <c r="B1352" s="51">
        <f>'Q1'!D1352</f>
        <v>-2.4578032302499109E-3</v>
      </c>
    </row>
    <row r="1353" spans="1:2" x14ac:dyDescent="0.3">
      <c r="A1353" s="9">
        <v>40602</v>
      </c>
      <c r="B1353" s="51">
        <f>'Q1'!D1353</f>
        <v>-5.5874039800415387E-3</v>
      </c>
    </row>
    <row r="1354" spans="1:2" x14ac:dyDescent="0.3">
      <c r="A1354" s="9">
        <v>40603</v>
      </c>
      <c r="B1354" s="51">
        <f>'Q1'!D1354</f>
        <v>1.6721689179899357E-4</v>
      </c>
    </row>
    <row r="1355" spans="1:2" x14ac:dyDescent="0.3">
      <c r="A1355" s="9">
        <v>40604</v>
      </c>
      <c r="B1355" s="51">
        <f>'Q1'!D1355</f>
        <v>1.7315610675493254E-2</v>
      </c>
    </row>
    <row r="1356" spans="1:2" x14ac:dyDescent="0.3">
      <c r="A1356" s="9">
        <v>40605</v>
      </c>
      <c r="B1356" s="51">
        <f>'Q1'!D1356</f>
        <v>3.238119658346772E-2</v>
      </c>
    </row>
    <row r="1357" spans="1:2" x14ac:dyDescent="0.3">
      <c r="A1357" s="9">
        <v>40606</v>
      </c>
      <c r="B1357" s="51">
        <f>'Q1'!D1357</f>
        <v>-2.5571183712685408E-2</v>
      </c>
    </row>
    <row r="1358" spans="1:2" x14ac:dyDescent="0.3">
      <c r="A1358" s="9">
        <v>40609</v>
      </c>
      <c r="B1358" s="51">
        <f>'Q1'!D1358</f>
        <v>-8.9461692593040265E-4</v>
      </c>
    </row>
    <row r="1359" spans="1:2" x14ac:dyDescent="0.3">
      <c r="A1359" s="9">
        <v>40610</v>
      </c>
      <c r="B1359" s="51">
        <f>'Q1'!D1359</f>
        <v>1.0678196506045623E-2</v>
      </c>
    </row>
    <row r="1360" spans="1:2" x14ac:dyDescent="0.3">
      <c r="A1360" s="9">
        <v>40611</v>
      </c>
      <c r="B1360" s="51">
        <f>'Q1'!D1360</f>
        <v>-2.0299597258135349E-2</v>
      </c>
    </row>
    <row r="1361" spans="1:2" x14ac:dyDescent="0.3">
      <c r="A1361" s="9">
        <v>40612</v>
      </c>
      <c r="B1361" s="51">
        <f>'Q1'!D1361</f>
        <v>-1.9502441309483531E-2</v>
      </c>
    </row>
    <row r="1362" spans="1:2" x14ac:dyDescent="0.3">
      <c r="A1362" s="9">
        <v>40613</v>
      </c>
      <c r="B1362" s="51">
        <f>'Q1'!D1362</f>
        <v>1.5276391378695742E-3</v>
      </c>
    </row>
    <row r="1363" spans="1:2" x14ac:dyDescent="0.3">
      <c r="A1363" s="9">
        <v>40616</v>
      </c>
      <c r="B1363" s="51">
        <f>'Q1'!D1363</f>
        <v>-1.2253519681142411E-2</v>
      </c>
    </row>
    <row r="1364" spans="1:2" x14ac:dyDescent="0.3">
      <c r="A1364" s="9">
        <v>40617</v>
      </c>
      <c r="B1364" s="51">
        <f>'Q1'!D1364</f>
        <v>-7.2505237242509457E-3</v>
      </c>
    </row>
    <row r="1365" spans="1:2" x14ac:dyDescent="0.3">
      <c r="A1365" s="9">
        <v>40618</v>
      </c>
      <c r="B1365" s="51">
        <f>'Q1'!D1365</f>
        <v>-3.2981931897102634E-2</v>
      </c>
    </row>
    <row r="1366" spans="1:2" x14ac:dyDescent="0.3">
      <c r="A1366" s="9">
        <v>40619</v>
      </c>
      <c r="B1366" s="51">
        <f>'Q1'!D1366</f>
        <v>9.8165356411767934E-3</v>
      </c>
    </row>
    <row r="1367" spans="1:2" x14ac:dyDescent="0.3">
      <c r="A1367" s="9">
        <v>40620</v>
      </c>
      <c r="B1367" s="51">
        <f>'Q1'!D1367</f>
        <v>5.0913295345880183E-3</v>
      </c>
    </row>
    <row r="1368" spans="1:2" x14ac:dyDescent="0.3">
      <c r="A1368" s="9">
        <v>40623</v>
      </c>
      <c r="B1368" s="51">
        <f>'Q1'!D1368</f>
        <v>1.5768197287295393E-2</v>
      </c>
    </row>
    <row r="1369" spans="1:2" x14ac:dyDescent="0.3">
      <c r="A1369" s="9">
        <v>40624</v>
      </c>
      <c r="B1369" s="51">
        <f>'Q1'!D1369</f>
        <v>4.9956654958731583E-3</v>
      </c>
    </row>
    <row r="1370" spans="1:2" x14ac:dyDescent="0.3">
      <c r="A1370" s="9">
        <v>40625</v>
      </c>
      <c r="B1370" s="51">
        <f>'Q1'!D1370</f>
        <v>4.4455846040265534E-3</v>
      </c>
    </row>
    <row r="1371" spans="1:2" x14ac:dyDescent="0.3">
      <c r="A1371" s="9">
        <v>40626</v>
      </c>
      <c r="B1371" s="51">
        <f>'Q1'!D1371</f>
        <v>1.5993251034861045E-2</v>
      </c>
    </row>
    <row r="1372" spans="1:2" x14ac:dyDescent="0.3">
      <c r="A1372" s="9">
        <v>40627</v>
      </c>
      <c r="B1372" s="51">
        <f>'Q1'!D1372</f>
        <v>1.0680129649227155E-2</v>
      </c>
    </row>
    <row r="1373" spans="1:2" x14ac:dyDescent="0.3">
      <c r="A1373" s="9">
        <v>40630</v>
      </c>
      <c r="B1373" s="51">
        <f>'Q1'!D1373</f>
        <v>1.2154459841584586E-3</v>
      </c>
    </row>
    <row r="1374" spans="1:2" x14ac:dyDescent="0.3">
      <c r="A1374" s="9">
        <v>40631</v>
      </c>
      <c r="B1374" s="51">
        <f>'Q1'!D1374</f>
        <v>1.1875136839662348E-2</v>
      </c>
    </row>
    <row r="1375" spans="1:2" x14ac:dyDescent="0.3">
      <c r="A1375" s="9">
        <v>40632</v>
      </c>
      <c r="B1375" s="51">
        <f>'Q1'!D1375</f>
        <v>-1.1952411758906711E-2</v>
      </c>
    </row>
    <row r="1376" spans="1:2" x14ac:dyDescent="0.3">
      <c r="A1376" s="9">
        <v>40633</v>
      </c>
      <c r="B1376" s="51">
        <f>'Q1'!D1376</f>
        <v>-3.5696681006092135E-4</v>
      </c>
    </row>
    <row r="1377" spans="1:2" x14ac:dyDescent="0.3">
      <c r="A1377" s="9">
        <v>40634</v>
      </c>
      <c r="B1377" s="51">
        <f>'Q1'!D1377</f>
        <v>-1.7909682564166696E-3</v>
      </c>
    </row>
    <row r="1378" spans="1:2" x14ac:dyDescent="0.3">
      <c r="A1378" s="9">
        <v>40637</v>
      </c>
      <c r="B1378" s="51">
        <f>'Q1'!D1378</f>
        <v>-5.2644189959620835E-3</v>
      </c>
    </row>
    <row r="1379" spans="1:2" x14ac:dyDescent="0.3">
      <c r="A1379" s="9">
        <v>40638</v>
      </c>
      <c r="B1379" s="51">
        <f>'Q1'!D1379</f>
        <v>1.9215231439349889E-2</v>
      </c>
    </row>
    <row r="1380" spans="1:2" x14ac:dyDescent="0.3">
      <c r="A1380" s="9">
        <v>40639</v>
      </c>
      <c r="B1380" s="51">
        <f>'Q1'!D1380</f>
        <v>1.4091073902312345E-2</v>
      </c>
    </row>
    <row r="1381" spans="1:2" x14ac:dyDescent="0.3">
      <c r="A1381" s="9">
        <v>40640</v>
      </c>
      <c r="B1381" s="51">
        <f>'Q1'!D1381</f>
        <v>5.2051351672810497E-4</v>
      </c>
    </row>
    <row r="1382" spans="1:2" x14ac:dyDescent="0.3">
      <c r="A1382" s="9">
        <v>40641</v>
      </c>
      <c r="B1382" s="51">
        <f>'Q1'!D1382</f>
        <v>4.1209438661431452E-3</v>
      </c>
    </row>
    <row r="1383" spans="1:2" x14ac:dyDescent="0.3">
      <c r="A1383" s="9">
        <v>40644</v>
      </c>
      <c r="B1383" s="51">
        <f>'Q1'!D1383</f>
        <v>-1.717966625520595E-3</v>
      </c>
    </row>
    <row r="1384" spans="1:2" x14ac:dyDescent="0.3">
      <c r="A1384" s="9">
        <v>40645</v>
      </c>
      <c r="B1384" s="51">
        <f>'Q1'!D1384</f>
        <v>-1.9902699851184202E-2</v>
      </c>
    </row>
    <row r="1385" spans="1:2" x14ac:dyDescent="0.3">
      <c r="A1385" s="9">
        <v>40646</v>
      </c>
      <c r="B1385" s="51">
        <f>'Q1'!D1385</f>
        <v>-1.133514072374342E-2</v>
      </c>
    </row>
    <row r="1386" spans="1:2" x14ac:dyDescent="0.3">
      <c r="A1386" s="9">
        <v>40647</v>
      </c>
      <c r="B1386" s="51">
        <f>'Q1'!D1386</f>
        <v>8.4458842974139969E-3</v>
      </c>
    </row>
    <row r="1387" spans="1:2" x14ac:dyDescent="0.3">
      <c r="A1387" s="9">
        <v>40648</v>
      </c>
      <c r="B1387" s="51">
        <f>'Q1'!D1387</f>
        <v>-2.2699031833576466E-2</v>
      </c>
    </row>
    <row r="1388" spans="1:2" x14ac:dyDescent="0.3">
      <c r="A1388" s="9">
        <v>40651</v>
      </c>
      <c r="B1388" s="51">
        <f>'Q1'!D1388</f>
        <v>-1.6035306822300699E-2</v>
      </c>
    </row>
    <row r="1389" spans="1:2" x14ac:dyDescent="0.3">
      <c r="A1389" s="9">
        <v>40652</v>
      </c>
      <c r="B1389" s="51">
        <f>'Q1'!D1389</f>
        <v>-2.6976802985129167E-3</v>
      </c>
    </row>
    <row r="1390" spans="1:2" x14ac:dyDescent="0.3">
      <c r="A1390" s="9">
        <v>40653</v>
      </c>
      <c r="B1390" s="51">
        <f>'Q1'!D1390</f>
        <v>1.3909684483695228E-2</v>
      </c>
    </row>
    <row r="1391" spans="1:2" x14ac:dyDescent="0.3">
      <c r="A1391" s="9">
        <v>40654</v>
      </c>
      <c r="B1391" s="51">
        <f>'Q1'!D1391</f>
        <v>-6.6143228122594877E-5</v>
      </c>
    </row>
    <row r="1392" spans="1:2" x14ac:dyDescent="0.3">
      <c r="A1392" s="9">
        <v>40655</v>
      </c>
      <c r="B1392" s="51">
        <f>'Q1'!D1392</f>
        <v>0</v>
      </c>
    </row>
    <row r="1393" spans="1:2" x14ac:dyDescent="0.3">
      <c r="A1393" s="9">
        <v>40658</v>
      </c>
      <c r="B1393" s="51">
        <f>'Q1'!D1393</f>
        <v>-1.0726810672398224E-2</v>
      </c>
    </row>
    <row r="1394" spans="1:2" x14ac:dyDescent="0.3">
      <c r="A1394" s="9">
        <v>40659</v>
      </c>
      <c r="B1394" s="51">
        <f>'Q1'!D1394</f>
        <v>-1.4606747723494351E-2</v>
      </c>
    </row>
    <row r="1395" spans="1:2" x14ac:dyDescent="0.3">
      <c r="A1395" s="9">
        <v>40660</v>
      </c>
      <c r="B1395" s="51">
        <f>'Q1'!D1395</f>
        <v>1.6241844710160214E-2</v>
      </c>
    </row>
    <row r="1396" spans="1:2" x14ac:dyDescent="0.3">
      <c r="A1396" s="9">
        <v>40661</v>
      </c>
      <c r="B1396" s="51">
        <f>'Q1'!D1396</f>
        <v>-1.7828063146615558E-2</v>
      </c>
    </row>
    <row r="1397" spans="1:2" x14ac:dyDescent="0.3">
      <c r="A1397" s="9">
        <v>40662</v>
      </c>
      <c r="B1397" s="51">
        <f>'Q1'!D1397</f>
        <v>-3.1291443973647803E-3</v>
      </c>
    </row>
    <row r="1398" spans="1:2" x14ac:dyDescent="0.3">
      <c r="A1398" s="9">
        <v>40665</v>
      </c>
      <c r="B1398" s="51">
        <f>'Q1'!D1398</f>
        <v>-4.4432593805401321E-3</v>
      </c>
    </row>
    <row r="1399" spans="1:2" x14ac:dyDescent="0.3">
      <c r="A1399" s="9">
        <v>40666</v>
      </c>
      <c r="B1399" s="51">
        <f>'Q1'!D1399</f>
        <v>-7.6875489136510877E-3</v>
      </c>
    </row>
    <row r="1400" spans="1:2" x14ac:dyDescent="0.3">
      <c r="A1400" s="9">
        <v>40667</v>
      </c>
      <c r="B1400" s="51">
        <f>'Q1'!D1400</f>
        <v>-8.8692861907136988E-3</v>
      </c>
    </row>
    <row r="1401" spans="1:2" x14ac:dyDescent="0.3">
      <c r="A1401" s="9">
        <v>40668</v>
      </c>
      <c r="B1401" s="51">
        <f>'Q1'!D1401</f>
        <v>-1.4424927124013442E-2</v>
      </c>
    </row>
    <row r="1402" spans="1:2" x14ac:dyDescent="0.3">
      <c r="A1402" s="9">
        <v>40669</v>
      </c>
      <c r="B1402" s="51">
        <f>'Q1'!D1402</f>
        <v>-1.9381647382906708E-3</v>
      </c>
    </row>
    <row r="1403" spans="1:2" x14ac:dyDescent="0.3">
      <c r="A1403" s="9">
        <v>40672</v>
      </c>
      <c r="B1403" s="51">
        <f>'Q1'!D1403</f>
        <v>-6.8445165796934271E-3</v>
      </c>
    </row>
    <row r="1404" spans="1:2" x14ac:dyDescent="0.3">
      <c r="A1404" s="9">
        <v>40673</v>
      </c>
      <c r="B1404" s="51">
        <f>'Q1'!D1404</f>
        <v>1.663728946192955E-2</v>
      </c>
    </row>
    <row r="1405" spans="1:2" x14ac:dyDescent="0.3">
      <c r="A1405" s="9">
        <v>40674</v>
      </c>
      <c r="B1405" s="51">
        <f>'Q1'!D1405</f>
        <v>-1.100654468534179E-2</v>
      </c>
    </row>
    <row r="1406" spans="1:2" x14ac:dyDescent="0.3">
      <c r="A1406" s="9">
        <v>40675</v>
      </c>
      <c r="B1406" s="51">
        <f>'Q1'!D1406</f>
        <v>1.7234403792618203E-2</v>
      </c>
    </row>
    <row r="1407" spans="1:2" x14ac:dyDescent="0.3">
      <c r="A1407" s="9">
        <v>40676</v>
      </c>
      <c r="B1407" s="51">
        <f>'Q1'!D1407</f>
        <v>-1.1912982926554405E-2</v>
      </c>
    </row>
    <row r="1408" spans="1:2" x14ac:dyDescent="0.3">
      <c r="A1408" s="9">
        <v>40679</v>
      </c>
      <c r="B1408" s="51">
        <f>'Q1'!D1408</f>
        <v>-1.1483244144223193E-2</v>
      </c>
    </row>
    <row r="1409" spans="1:2" x14ac:dyDescent="0.3">
      <c r="A1409" s="9">
        <v>40680</v>
      </c>
      <c r="B1409" s="51">
        <f>'Q1'!D1409</f>
        <v>-1.0655003064328428E-2</v>
      </c>
    </row>
    <row r="1410" spans="1:2" x14ac:dyDescent="0.3">
      <c r="A1410" s="9">
        <v>40681</v>
      </c>
      <c r="B1410" s="51">
        <f>'Q1'!D1410</f>
        <v>2.0040890592958549E-2</v>
      </c>
    </row>
    <row r="1411" spans="1:2" x14ac:dyDescent="0.3">
      <c r="A1411" s="9">
        <v>40682</v>
      </c>
      <c r="B1411" s="51">
        <f>'Q1'!D1411</f>
        <v>3.0737044921462786E-3</v>
      </c>
    </row>
    <row r="1412" spans="1:2" x14ac:dyDescent="0.3">
      <c r="A1412" s="9">
        <v>40683</v>
      </c>
      <c r="B1412" s="51">
        <f>'Q1'!D1412</f>
        <v>-6.2021413106022605E-3</v>
      </c>
    </row>
    <row r="1413" spans="1:2" x14ac:dyDescent="0.3">
      <c r="A1413" s="9">
        <v>40686</v>
      </c>
      <c r="B1413" s="51">
        <f>'Q1'!D1413</f>
        <v>-4.3321966310021498E-3</v>
      </c>
    </row>
    <row r="1414" spans="1:2" x14ac:dyDescent="0.3">
      <c r="A1414" s="9">
        <v>40687</v>
      </c>
      <c r="B1414" s="51">
        <f>'Q1'!D1414</f>
        <v>-4.9611377664683376E-3</v>
      </c>
    </row>
    <row r="1415" spans="1:2" x14ac:dyDescent="0.3">
      <c r="A1415" s="9">
        <v>40688</v>
      </c>
      <c r="B1415" s="51">
        <f>'Q1'!D1415</f>
        <v>1.7117722500712418E-3</v>
      </c>
    </row>
    <row r="1416" spans="1:2" x14ac:dyDescent="0.3">
      <c r="A1416" s="9">
        <v>40689</v>
      </c>
      <c r="B1416" s="51">
        <f>'Q1'!D1416</f>
        <v>-2.3171622871394959E-2</v>
      </c>
    </row>
    <row r="1417" spans="1:2" x14ac:dyDescent="0.3">
      <c r="A1417" s="9">
        <v>40690</v>
      </c>
      <c r="B1417" s="51">
        <f>'Q1'!D1417</f>
        <v>5.6933628393074365E-3</v>
      </c>
    </row>
    <row r="1418" spans="1:2" x14ac:dyDescent="0.3">
      <c r="A1418" s="9">
        <v>40693</v>
      </c>
      <c r="B1418" s="51">
        <f>'Q1'!D1418</f>
        <v>0</v>
      </c>
    </row>
    <row r="1419" spans="1:2" x14ac:dyDescent="0.3">
      <c r="A1419" s="9">
        <v>40694</v>
      </c>
      <c r="B1419" s="51">
        <f>'Q1'!D1419</f>
        <v>-4.4150917673728696E-3</v>
      </c>
    </row>
    <row r="1420" spans="1:2" x14ac:dyDescent="0.3">
      <c r="A1420" s="9">
        <v>40695</v>
      </c>
      <c r="B1420" s="51">
        <f>'Q1'!D1420</f>
        <v>-2.2023849962346964E-2</v>
      </c>
    </row>
    <row r="1421" spans="1:2" x14ac:dyDescent="0.3">
      <c r="A1421" s="9">
        <v>40696</v>
      </c>
      <c r="B1421" s="51">
        <f>'Q1'!D1421</f>
        <v>2.2263253419045448E-2</v>
      </c>
    </row>
    <row r="1422" spans="1:2" x14ac:dyDescent="0.3">
      <c r="A1422" s="9">
        <v>40697</v>
      </c>
      <c r="B1422" s="51">
        <f>'Q1'!D1422</f>
        <v>-9.4275472407653327E-3</v>
      </c>
    </row>
    <row r="1423" spans="1:2" x14ac:dyDescent="0.3">
      <c r="A1423" s="9">
        <v>40700</v>
      </c>
      <c r="B1423" s="51">
        <f>'Q1'!D1423</f>
        <v>3.124268442663336E-3</v>
      </c>
    </row>
    <row r="1424" spans="1:2" x14ac:dyDescent="0.3">
      <c r="A1424" s="9">
        <v>40701</v>
      </c>
      <c r="B1424" s="51">
        <f>'Q1'!D1424</f>
        <v>2.3151661873359597E-3</v>
      </c>
    </row>
    <row r="1425" spans="1:2" x14ac:dyDescent="0.3">
      <c r="A1425" s="9">
        <v>40702</v>
      </c>
      <c r="B1425" s="51">
        <f>'Q1'!D1425</f>
        <v>-1.805411457588546E-2</v>
      </c>
    </row>
    <row r="1426" spans="1:2" x14ac:dyDescent="0.3">
      <c r="A1426" s="9">
        <v>40703</v>
      </c>
      <c r="B1426" s="51">
        <f>'Q1'!D1426</f>
        <v>8.3207302740819777E-3</v>
      </c>
    </row>
    <row r="1427" spans="1:2" x14ac:dyDescent="0.3">
      <c r="A1427" s="9">
        <v>40704</v>
      </c>
      <c r="B1427" s="51">
        <f>'Q1'!D1427</f>
        <v>-8.8255487197838045E-3</v>
      </c>
    </row>
    <row r="1428" spans="1:2" x14ac:dyDescent="0.3">
      <c r="A1428" s="9">
        <v>40707</v>
      </c>
      <c r="B1428" s="51">
        <f>'Q1'!D1428</f>
        <v>7.3014476171668896E-3</v>
      </c>
    </row>
    <row r="1429" spans="1:2" x14ac:dyDescent="0.3">
      <c r="A1429" s="9">
        <v>40708</v>
      </c>
      <c r="B1429" s="51">
        <f>'Q1'!D1429</f>
        <v>3.3438047727880837E-2</v>
      </c>
    </row>
    <row r="1430" spans="1:2" x14ac:dyDescent="0.3">
      <c r="A1430" s="9">
        <v>40709</v>
      </c>
      <c r="B1430" s="51">
        <f>'Q1'!D1430</f>
        <v>-3.2381139157436789E-2</v>
      </c>
    </row>
    <row r="1431" spans="1:2" x14ac:dyDescent="0.3">
      <c r="A1431" s="9">
        <v>40710</v>
      </c>
      <c r="B1431" s="51">
        <f>'Q1'!D1431</f>
        <v>-1.0802043433936093E-2</v>
      </c>
    </row>
    <row r="1432" spans="1:2" x14ac:dyDescent="0.3">
      <c r="A1432" s="9">
        <v>40711</v>
      </c>
      <c r="B1432" s="51">
        <f>'Q1'!D1432</f>
        <v>8.2772591272399776E-3</v>
      </c>
    </row>
    <row r="1433" spans="1:2" x14ac:dyDescent="0.3">
      <c r="A1433" s="9">
        <v>40714</v>
      </c>
      <c r="B1433" s="51">
        <f>'Q1'!D1433</f>
        <v>4.4655169926415272E-3</v>
      </c>
    </row>
    <row r="1434" spans="1:2" x14ac:dyDescent="0.3">
      <c r="A1434" s="9">
        <v>40715</v>
      </c>
      <c r="B1434" s="51">
        <f>'Q1'!D1434</f>
        <v>6.2174176019353933E-3</v>
      </c>
    </row>
    <row r="1435" spans="1:2" x14ac:dyDescent="0.3">
      <c r="A1435" s="9">
        <v>40716</v>
      </c>
      <c r="B1435" s="51">
        <f>'Q1'!D1435</f>
        <v>-3.0639291800325097E-3</v>
      </c>
    </row>
    <row r="1436" spans="1:2" x14ac:dyDescent="0.3">
      <c r="A1436" s="9">
        <v>40717</v>
      </c>
      <c r="B1436" s="51">
        <f>'Q1'!D1436</f>
        <v>-2.4881926177685143E-2</v>
      </c>
    </row>
    <row r="1437" spans="1:2" x14ac:dyDescent="0.3">
      <c r="A1437" s="9">
        <v>40718</v>
      </c>
      <c r="B1437" s="51">
        <f>'Q1'!D1437</f>
        <v>-9.0335756703002756E-3</v>
      </c>
    </row>
    <row r="1438" spans="1:2" x14ac:dyDescent="0.3">
      <c r="A1438" s="9">
        <v>40721</v>
      </c>
      <c r="B1438" s="51">
        <f>'Q1'!D1438</f>
        <v>1.589892954101213E-2</v>
      </c>
    </row>
    <row r="1439" spans="1:2" x14ac:dyDescent="0.3">
      <c r="A1439" s="9">
        <v>40722</v>
      </c>
      <c r="B1439" s="51">
        <f>'Q1'!D1439</f>
        <v>3.4336100911950052E-2</v>
      </c>
    </row>
    <row r="1440" spans="1:2" x14ac:dyDescent="0.3">
      <c r="A1440" s="9">
        <v>40723</v>
      </c>
      <c r="B1440" s="51">
        <f>'Q1'!D1440</f>
        <v>1.9175812782065371E-2</v>
      </c>
    </row>
    <row r="1441" spans="1:2" x14ac:dyDescent="0.3">
      <c r="A1441" s="9">
        <v>40724</v>
      </c>
      <c r="B1441" s="51">
        <f>'Q1'!D1441</f>
        <v>1.3976996343034509E-2</v>
      </c>
    </row>
    <row r="1442" spans="1:2" x14ac:dyDescent="0.3">
      <c r="A1442" s="9">
        <v>40725</v>
      </c>
      <c r="B1442" s="51">
        <f>'Q1'!D1442</f>
        <v>1.5804287589963328E-2</v>
      </c>
    </row>
    <row r="1443" spans="1:2" x14ac:dyDescent="0.3">
      <c r="A1443" s="9">
        <v>40728</v>
      </c>
      <c r="B1443" s="51">
        <f>'Q1'!D1443</f>
        <v>0</v>
      </c>
    </row>
    <row r="1444" spans="1:2" x14ac:dyDescent="0.3">
      <c r="A1444" s="9">
        <v>40729</v>
      </c>
      <c r="B1444" s="51">
        <f>'Q1'!D1444</f>
        <v>-1.8116266834926176E-2</v>
      </c>
    </row>
    <row r="1445" spans="1:2" x14ac:dyDescent="0.3">
      <c r="A1445" s="9">
        <v>40730</v>
      </c>
      <c r="B1445" s="51">
        <f>'Q1'!D1445</f>
        <v>-8.1007213833951264E-3</v>
      </c>
    </row>
    <row r="1446" spans="1:2" x14ac:dyDescent="0.3">
      <c r="A1446" s="9">
        <v>40731</v>
      </c>
      <c r="B1446" s="51">
        <f>'Q1'!D1446</f>
        <v>1.6828653302821461E-2</v>
      </c>
    </row>
    <row r="1447" spans="1:2" x14ac:dyDescent="0.3">
      <c r="A1447" s="9">
        <v>40732</v>
      </c>
      <c r="B1447" s="51">
        <f>'Q1'!D1447</f>
        <v>-3.9714235416973609E-2</v>
      </c>
    </row>
    <row r="1448" spans="1:2" x14ac:dyDescent="0.3">
      <c r="A1448" s="9">
        <v>40735</v>
      </c>
      <c r="B1448" s="51">
        <f>'Q1'!D1448</f>
        <v>-2.4362891378540308E-2</v>
      </c>
    </row>
    <row r="1449" spans="1:2" x14ac:dyDescent="0.3">
      <c r="A1449" s="9">
        <v>40736</v>
      </c>
      <c r="B1449" s="51">
        <f>'Q1'!D1449</f>
        <v>-4.5916367456979579E-3</v>
      </c>
    </row>
    <row r="1450" spans="1:2" x14ac:dyDescent="0.3">
      <c r="A1450" s="9">
        <v>40737</v>
      </c>
      <c r="B1450" s="51">
        <f>'Q1'!D1450</f>
        <v>-8.3903836436168833E-3</v>
      </c>
    </row>
    <row r="1451" spans="1:2" x14ac:dyDescent="0.3">
      <c r="A1451" s="9">
        <v>40738</v>
      </c>
      <c r="B1451" s="51">
        <f>'Q1'!D1451</f>
        <v>1.4656128920221834E-2</v>
      </c>
    </row>
    <row r="1452" spans="1:2" x14ac:dyDescent="0.3">
      <c r="A1452" s="9">
        <v>40739</v>
      </c>
      <c r="B1452" s="51">
        <f>'Q1'!D1452</f>
        <v>-1.245690580802794E-2</v>
      </c>
    </row>
    <row r="1453" spans="1:2" x14ac:dyDescent="0.3">
      <c r="A1453" s="9">
        <v>40742</v>
      </c>
      <c r="B1453" s="51">
        <f>'Q1'!D1453</f>
        <v>-6.8060774385828582E-3</v>
      </c>
    </row>
    <row r="1454" spans="1:2" x14ac:dyDescent="0.3">
      <c r="A1454" s="9">
        <v>40743</v>
      </c>
      <c r="B1454" s="51">
        <f>'Q1'!D1454</f>
        <v>8.0327204101804384E-4</v>
      </c>
    </row>
    <row r="1455" spans="1:2" x14ac:dyDescent="0.3">
      <c r="A1455" s="9">
        <v>40744</v>
      </c>
      <c r="B1455" s="51">
        <f>'Q1'!D1455</f>
        <v>1.3374076854557826E-2</v>
      </c>
    </row>
    <row r="1456" spans="1:2" x14ac:dyDescent="0.3">
      <c r="A1456" s="9">
        <v>40745</v>
      </c>
      <c r="B1456" s="51">
        <f>'Q1'!D1456</f>
        <v>2.0407402010782505E-2</v>
      </c>
    </row>
    <row r="1457" spans="1:2" x14ac:dyDescent="0.3">
      <c r="A1457" s="9">
        <v>40746</v>
      </c>
      <c r="B1457" s="51">
        <f>'Q1'!D1457</f>
        <v>-2.1883931814910551E-2</v>
      </c>
    </row>
    <row r="1458" spans="1:2" x14ac:dyDescent="0.3">
      <c r="A1458" s="9">
        <v>40749</v>
      </c>
      <c r="B1458" s="51">
        <f>'Q1'!D1458</f>
        <v>9.9180293533367436E-3</v>
      </c>
    </row>
    <row r="1459" spans="1:2" x14ac:dyDescent="0.3">
      <c r="A1459" s="9">
        <v>40750</v>
      </c>
      <c r="B1459" s="51">
        <f>'Q1'!D1459</f>
        <v>-1.5020323791383405E-2</v>
      </c>
    </row>
    <row r="1460" spans="1:2" x14ac:dyDescent="0.3">
      <c r="A1460" s="9">
        <v>40751</v>
      </c>
      <c r="B1460" s="51">
        <f>'Q1'!D1460</f>
        <v>8.2008877002652802E-3</v>
      </c>
    </row>
    <row r="1461" spans="1:2" x14ac:dyDescent="0.3">
      <c r="A1461" s="9">
        <v>40752</v>
      </c>
      <c r="B1461" s="51">
        <f>'Q1'!D1461</f>
        <v>-3.8750199135016983E-3</v>
      </c>
    </row>
    <row r="1462" spans="1:2" x14ac:dyDescent="0.3">
      <c r="A1462" s="9">
        <v>40753</v>
      </c>
      <c r="B1462" s="51">
        <f>'Q1'!D1462</f>
        <v>-4.4388831713077836E-2</v>
      </c>
    </row>
    <row r="1463" spans="1:2" x14ac:dyDescent="0.3">
      <c r="A1463" s="9">
        <v>40756</v>
      </c>
      <c r="B1463" s="51">
        <f>'Q1'!D1463</f>
        <v>-2.1373023030031746E-2</v>
      </c>
    </row>
    <row r="1464" spans="1:2" x14ac:dyDescent="0.3">
      <c r="A1464" s="9">
        <v>40757</v>
      </c>
      <c r="B1464" s="51">
        <f>'Q1'!D1464</f>
        <v>-4.0023364908517545E-2</v>
      </c>
    </row>
    <row r="1465" spans="1:2" x14ac:dyDescent="0.3">
      <c r="A1465" s="9">
        <v>40758</v>
      </c>
      <c r="B1465" s="51">
        <f>'Q1'!D1465</f>
        <v>-1.0006126430176843E-2</v>
      </c>
    </row>
    <row r="1466" spans="1:2" x14ac:dyDescent="0.3">
      <c r="A1466" s="9">
        <v>40759</v>
      </c>
      <c r="B1466" s="51">
        <f>'Q1'!D1466</f>
        <v>-4.270550137179363E-2</v>
      </c>
    </row>
    <row r="1467" spans="1:2" x14ac:dyDescent="0.3">
      <c r="A1467" s="9">
        <v>40760</v>
      </c>
      <c r="B1467" s="51">
        <f>'Q1'!D1467</f>
        <v>4.4572238655276486E-2</v>
      </c>
    </row>
    <row r="1468" spans="1:2" x14ac:dyDescent="0.3">
      <c r="A1468" s="9">
        <v>40763</v>
      </c>
      <c r="B1468" s="51">
        <f>'Q1'!D1468</f>
        <v>-5.8887350148168149E-2</v>
      </c>
    </row>
    <row r="1469" spans="1:2" x14ac:dyDescent="0.3">
      <c r="A1469" s="9">
        <v>40764</v>
      </c>
      <c r="B1469" s="51">
        <f>'Q1'!D1469</f>
        <v>-6.3177824766049495E-2</v>
      </c>
    </row>
    <row r="1470" spans="1:2" x14ac:dyDescent="0.3">
      <c r="A1470" s="9">
        <v>40765</v>
      </c>
      <c r="B1470" s="51">
        <f>'Q1'!D1470</f>
        <v>-2.4117674733609262E-2</v>
      </c>
    </row>
    <row r="1471" spans="1:2" x14ac:dyDescent="0.3">
      <c r="A1471" s="9">
        <v>40766</v>
      </c>
      <c r="B1471" s="51">
        <f>'Q1'!D1471</f>
        <v>6.6112616975124716E-2</v>
      </c>
    </row>
    <row r="1472" spans="1:2" x14ac:dyDescent="0.3">
      <c r="A1472" s="9">
        <v>40767</v>
      </c>
      <c r="B1472" s="51">
        <f>'Q1'!D1472</f>
        <v>-3.7175608271686089E-2</v>
      </c>
    </row>
    <row r="1473" spans="1:2" x14ac:dyDescent="0.3">
      <c r="A1473" s="9">
        <v>40770</v>
      </c>
      <c r="B1473" s="51">
        <f>'Q1'!D1473</f>
        <v>1.1240514785471056E-2</v>
      </c>
    </row>
    <row r="1474" spans="1:2" x14ac:dyDescent="0.3">
      <c r="A1474" s="9">
        <v>40771</v>
      </c>
      <c r="B1474" s="51">
        <f>'Q1'!D1474</f>
        <v>-3.4516356739455079E-2</v>
      </c>
    </row>
    <row r="1475" spans="1:2" x14ac:dyDescent="0.3">
      <c r="A1475" s="9">
        <v>40772</v>
      </c>
      <c r="B1475" s="51">
        <f>'Q1'!D1475</f>
        <v>-3.0234881415156623E-2</v>
      </c>
    </row>
    <row r="1476" spans="1:2" x14ac:dyDescent="0.3">
      <c r="A1476" s="9">
        <v>40773</v>
      </c>
      <c r="B1476" s="51">
        <f>'Q1'!D1476</f>
        <v>-3.3179007571425223E-2</v>
      </c>
    </row>
    <row r="1477" spans="1:2" x14ac:dyDescent="0.3">
      <c r="A1477" s="9">
        <v>40774</v>
      </c>
      <c r="B1477" s="51">
        <f>'Q1'!D1477</f>
        <v>5.1274096764535315E-3</v>
      </c>
    </row>
    <row r="1478" spans="1:2" x14ac:dyDescent="0.3">
      <c r="A1478" s="9">
        <v>40777</v>
      </c>
      <c r="B1478" s="51">
        <f>'Q1'!D1478</f>
        <v>1.509094735251737E-2</v>
      </c>
    </row>
    <row r="1479" spans="1:2" x14ac:dyDescent="0.3">
      <c r="A1479" s="9">
        <v>40778</v>
      </c>
      <c r="B1479" s="51">
        <f>'Q1'!D1479</f>
        <v>2.2893014683525337E-2</v>
      </c>
    </row>
    <row r="1480" spans="1:2" x14ac:dyDescent="0.3">
      <c r="A1480" s="9">
        <v>40779</v>
      </c>
      <c r="B1480" s="51">
        <f>'Q1'!D1480</f>
        <v>5.1849374381854663E-2</v>
      </c>
    </row>
    <row r="1481" spans="1:2" x14ac:dyDescent="0.3">
      <c r="A1481" s="9">
        <v>40780</v>
      </c>
      <c r="B1481" s="51">
        <f>'Q1'!D1481</f>
        <v>-1.7820452444835544E-3</v>
      </c>
    </row>
    <row r="1482" spans="1:2" x14ac:dyDescent="0.3">
      <c r="A1482" s="9">
        <v>40781</v>
      </c>
      <c r="B1482" s="51">
        <f>'Q1'!D1482</f>
        <v>-2.3769101850369845E-2</v>
      </c>
    </row>
    <row r="1483" spans="1:2" x14ac:dyDescent="0.3">
      <c r="A1483" s="9">
        <v>40784</v>
      </c>
      <c r="B1483" s="51">
        <f>'Q1'!D1483</f>
        <v>3.289609302556662E-2</v>
      </c>
    </row>
    <row r="1484" spans="1:2" x14ac:dyDescent="0.3">
      <c r="A1484" s="9">
        <v>40785</v>
      </c>
      <c r="B1484" s="51">
        <f>'Q1'!D1484</f>
        <v>-3.0423797231360572E-2</v>
      </c>
    </row>
    <row r="1485" spans="1:2" x14ac:dyDescent="0.3">
      <c r="A1485" s="9">
        <v>40786</v>
      </c>
      <c r="B1485" s="51">
        <f>'Q1'!D1485</f>
        <v>1.8710715177780779E-2</v>
      </c>
    </row>
    <row r="1486" spans="1:2" x14ac:dyDescent="0.3">
      <c r="A1486" s="9">
        <v>40787</v>
      </c>
      <c r="B1486" s="51">
        <f>'Q1'!D1486</f>
        <v>-2.7679836144497871E-2</v>
      </c>
    </row>
    <row r="1487" spans="1:2" x14ac:dyDescent="0.3">
      <c r="A1487" s="9">
        <v>40788</v>
      </c>
      <c r="B1487" s="51">
        <f>'Q1'!D1487</f>
        <v>-6.0266812606216913E-2</v>
      </c>
    </row>
    <row r="1488" spans="1:2" x14ac:dyDescent="0.3">
      <c r="A1488" s="9">
        <v>40791</v>
      </c>
      <c r="B1488" s="51">
        <f>'Q1'!D1488</f>
        <v>0</v>
      </c>
    </row>
    <row r="1489" spans="1:2" x14ac:dyDescent="0.3">
      <c r="A1489" s="9">
        <v>40792</v>
      </c>
      <c r="B1489" s="51">
        <f>'Q1'!D1489</f>
        <v>-2.9837537647715573E-3</v>
      </c>
    </row>
    <row r="1490" spans="1:2" x14ac:dyDescent="0.3">
      <c r="A1490" s="9">
        <v>40793</v>
      </c>
      <c r="B1490" s="51">
        <f>'Q1'!D1490</f>
        <v>2.2001038182103416E-2</v>
      </c>
    </row>
    <row r="1491" spans="1:2" x14ac:dyDescent="0.3">
      <c r="A1491" s="9">
        <v>40794</v>
      </c>
      <c r="B1491" s="51">
        <f>'Q1'!D1491</f>
        <v>-2.5874912091398472E-2</v>
      </c>
    </row>
    <row r="1492" spans="1:2" x14ac:dyDescent="0.3">
      <c r="A1492" s="9">
        <v>40795</v>
      </c>
      <c r="B1492" s="51">
        <f>'Q1'!D1492</f>
        <v>-1.8757747693883053E-2</v>
      </c>
    </row>
    <row r="1493" spans="1:2" x14ac:dyDescent="0.3">
      <c r="A1493" s="9">
        <v>40798</v>
      </c>
      <c r="B1493" s="51">
        <f>'Q1'!D1493</f>
        <v>8.3988096660689848E-3</v>
      </c>
    </row>
    <row r="1494" spans="1:2" x14ac:dyDescent="0.3">
      <c r="A1494" s="9">
        <v>40799</v>
      </c>
      <c r="B1494" s="51">
        <f>'Q1'!D1494</f>
        <v>2.3407163100695128E-2</v>
      </c>
    </row>
    <row r="1495" spans="1:2" x14ac:dyDescent="0.3">
      <c r="A1495" s="9">
        <v>40800</v>
      </c>
      <c r="B1495" s="51">
        <f>'Q1'!D1495</f>
        <v>5.23792564638903E-3</v>
      </c>
    </row>
    <row r="1496" spans="1:2" x14ac:dyDescent="0.3">
      <c r="A1496" s="9">
        <v>40801</v>
      </c>
      <c r="B1496" s="51">
        <f>'Q1'!D1496</f>
        <v>2.3664768632167377E-2</v>
      </c>
    </row>
    <row r="1497" spans="1:2" x14ac:dyDescent="0.3">
      <c r="A1497" s="9">
        <v>40802</v>
      </c>
      <c r="B1497" s="51">
        <f>'Q1'!D1497</f>
        <v>-1.0101055778545254E-3</v>
      </c>
    </row>
    <row r="1498" spans="1:2" x14ac:dyDescent="0.3">
      <c r="A1498" s="9">
        <v>40805</v>
      </c>
      <c r="B1498" s="51">
        <f>'Q1'!D1498</f>
        <v>-5.5757465127437733E-2</v>
      </c>
    </row>
    <row r="1499" spans="1:2" x14ac:dyDescent="0.3">
      <c r="A1499" s="9">
        <v>40806</v>
      </c>
      <c r="B1499" s="51">
        <f>'Q1'!D1499</f>
        <v>4.3768733322222531E-3</v>
      </c>
    </row>
    <row r="1500" spans="1:2" x14ac:dyDescent="0.3">
      <c r="A1500" s="9">
        <v>40807</v>
      </c>
      <c r="B1500" s="51">
        <f>'Q1'!D1500</f>
        <v>-2.6700695223303539E-2</v>
      </c>
    </row>
    <row r="1501" spans="1:2" x14ac:dyDescent="0.3">
      <c r="A1501" s="9">
        <v>40808</v>
      </c>
      <c r="B1501" s="51">
        <f>'Q1'!D1501</f>
        <v>-9.0526791783184124E-2</v>
      </c>
    </row>
    <row r="1502" spans="1:2" x14ac:dyDescent="0.3">
      <c r="A1502" s="9">
        <v>40809</v>
      </c>
      <c r="B1502" s="51">
        <f>'Q1'!D1502</f>
        <v>4.6373740789258378E-2</v>
      </c>
    </row>
    <row r="1503" spans="1:2" x14ac:dyDescent="0.3">
      <c r="A1503" s="9">
        <v>40812</v>
      </c>
      <c r="B1503" s="51">
        <f>'Q1'!D1503</f>
        <v>4.9877882172475019E-2</v>
      </c>
    </row>
    <row r="1504" spans="1:2" x14ac:dyDescent="0.3">
      <c r="A1504" s="9">
        <v>40813</v>
      </c>
      <c r="B1504" s="51">
        <f>'Q1'!D1504</f>
        <v>4.8638101427059599E-2</v>
      </c>
    </row>
    <row r="1505" spans="1:2" x14ac:dyDescent="0.3">
      <c r="A1505" s="9">
        <v>40814</v>
      </c>
      <c r="B1505" s="51">
        <f>'Q1'!D1505</f>
        <v>-5.9261758847029E-3</v>
      </c>
    </row>
    <row r="1506" spans="1:2" x14ac:dyDescent="0.3">
      <c r="A1506" s="9">
        <v>40815</v>
      </c>
      <c r="B1506" s="51">
        <f>'Q1'!D1506</f>
        <v>-2.1200561788771166E-2</v>
      </c>
    </row>
    <row r="1507" spans="1:2" x14ac:dyDescent="0.3">
      <c r="A1507" s="9">
        <v>40816</v>
      </c>
      <c r="B1507" s="51">
        <f>'Q1'!D1507</f>
        <v>-1.0355927389027131E-2</v>
      </c>
    </row>
    <row r="1508" spans="1:2" x14ac:dyDescent="0.3">
      <c r="A1508" s="9">
        <v>40819</v>
      </c>
      <c r="B1508" s="51">
        <f>'Q1'!D1508</f>
        <v>-5.256350241423291E-2</v>
      </c>
    </row>
    <row r="1509" spans="1:2" x14ac:dyDescent="0.3">
      <c r="A1509" s="9">
        <v>40820</v>
      </c>
      <c r="B1509" s="51">
        <f>'Q1'!D1509</f>
        <v>1.1615420410208577E-2</v>
      </c>
    </row>
    <row r="1510" spans="1:2" x14ac:dyDescent="0.3">
      <c r="A1510" s="9">
        <v>40821</v>
      </c>
      <c r="B1510" s="51">
        <f>'Q1'!D1510</f>
        <v>5.7375463675553906E-2</v>
      </c>
    </row>
    <row r="1511" spans="1:2" x14ac:dyDescent="0.3">
      <c r="A1511" s="9">
        <v>40822</v>
      </c>
      <c r="B1511" s="51">
        <f>'Q1'!D1511</f>
        <v>2.6770835831500639E-2</v>
      </c>
    </row>
    <row r="1512" spans="1:2" x14ac:dyDescent="0.3">
      <c r="A1512" s="9">
        <v>40823</v>
      </c>
      <c r="B1512" s="51">
        <f>'Q1'!D1512</f>
        <v>3.3992319093422374E-2</v>
      </c>
    </row>
    <row r="1513" spans="1:2" x14ac:dyDescent="0.3">
      <c r="A1513" s="9">
        <v>40826</v>
      </c>
      <c r="B1513" s="51">
        <f>'Q1'!D1513</f>
        <v>0</v>
      </c>
    </row>
    <row r="1514" spans="1:2" x14ac:dyDescent="0.3">
      <c r="A1514" s="9">
        <v>40827</v>
      </c>
      <c r="B1514" s="51">
        <f>'Q1'!D1514</f>
        <v>3.3835343654557093E-2</v>
      </c>
    </row>
    <row r="1515" spans="1:2" x14ac:dyDescent="0.3">
      <c r="A1515" s="9">
        <v>40828</v>
      </c>
      <c r="B1515" s="51">
        <f>'Q1'!D1515</f>
        <v>1.8938626727251773E-2</v>
      </c>
    </row>
    <row r="1516" spans="1:2" x14ac:dyDescent="0.3">
      <c r="A1516" s="9">
        <v>40829</v>
      </c>
      <c r="B1516" s="51">
        <f>'Q1'!D1516</f>
        <v>-1.935211680608484E-2</v>
      </c>
    </row>
    <row r="1517" spans="1:2" x14ac:dyDescent="0.3">
      <c r="A1517" s="9">
        <v>40830</v>
      </c>
      <c r="B1517" s="51">
        <f>'Q1'!D1517</f>
        <v>3.1205039135848267E-2</v>
      </c>
    </row>
    <row r="1518" spans="1:2" x14ac:dyDescent="0.3">
      <c r="A1518" s="9">
        <v>40833</v>
      </c>
      <c r="B1518" s="51">
        <f>'Q1'!D1518</f>
        <v>-2.8585335302631631E-2</v>
      </c>
    </row>
    <row r="1519" spans="1:2" x14ac:dyDescent="0.3">
      <c r="A1519" s="9">
        <v>40834</v>
      </c>
      <c r="B1519" s="51">
        <f>'Q1'!D1519</f>
        <v>3.1078827216446392E-4</v>
      </c>
    </row>
    <row r="1520" spans="1:2" x14ac:dyDescent="0.3">
      <c r="A1520" s="9">
        <v>40835</v>
      </c>
      <c r="B1520" s="51">
        <f>'Q1'!D1520</f>
        <v>8.9827561531885536E-4</v>
      </c>
    </row>
    <row r="1521" spans="1:2" x14ac:dyDescent="0.3">
      <c r="A1521" s="9">
        <v>40836</v>
      </c>
      <c r="B1521" s="51">
        <f>'Q1'!D1521</f>
        <v>7.2648376543698046E-3</v>
      </c>
    </row>
    <row r="1522" spans="1:2" x14ac:dyDescent="0.3">
      <c r="A1522" s="9">
        <v>40837</v>
      </c>
      <c r="B1522" s="51">
        <f>'Q1'!D1522</f>
        <v>1.192072768942265E-2</v>
      </c>
    </row>
    <row r="1523" spans="1:2" x14ac:dyDescent="0.3">
      <c r="A1523" s="9">
        <v>40840</v>
      </c>
      <c r="B1523" s="51">
        <f>'Q1'!D1523</f>
        <v>1.3449567331111023E-2</v>
      </c>
    </row>
    <row r="1524" spans="1:2" x14ac:dyDescent="0.3">
      <c r="A1524" s="9">
        <v>40841</v>
      </c>
      <c r="B1524" s="51">
        <f>'Q1'!D1524</f>
        <v>-4.5079527015093879E-2</v>
      </c>
    </row>
    <row r="1525" spans="1:2" x14ac:dyDescent="0.3">
      <c r="A1525" s="9">
        <v>40842</v>
      </c>
      <c r="B1525" s="51">
        <f>'Q1'!D1525</f>
        <v>3.2257938496327965E-2</v>
      </c>
    </row>
    <row r="1526" spans="1:2" x14ac:dyDescent="0.3">
      <c r="A1526" s="9">
        <v>40843</v>
      </c>
      <c r="B1526" s="51">
        <f>'Q1'!D1526</f>
        <v>6.6067083828393436E-2</v>
      </c>
    </row>
    <row r="1527" spans="1:2" x14ac:dyDescent="0.3">
      <c r="A1527" s="9">
        <v>40844</v>
      </c>
      <c r="B1527" s="51">
        <f>'Q1'!D1527</f>
        <v>-4.1369957944706215E-2</v>
      </c>
    </row>
    <row r="1528" spans="1:2" x14ac:dyDescent="0.3">
      <c r="A1528" s="9">
        <v>40847</v>
      </c>
      <c r="B1528" s="51">
        <f>'Q1'!D1528</f>
        <v>-4.540761320547948E-2</v>
      </c>
    </row>
    <row r="1529" spans="1:2" x14ac:dyDescent="0.3">
      <c r="A1529" s="9">
        <v>40848</v>
      </c>
      <c r="B1529" s="51">
        <f>'Q1'!D1529</f>
        <v>-7.0419860790625344E-2</v>
      </c>
    </row>
    <row r="1530" spans="1:2" x14ac:dyDescent="0.3">
      <c r="A1530" s="9">
        <v>40849</v>
      </c>
      <c r="B1530" s="51">
        <f>'Q1'!D1530</f>
        <v>1.7227734907034886E-3</v>
      </c>
    </row>
    <row r="1531" spans="1:2" x14ac:dyDescent="0.3">
      <c r="A1531" s="9">
        <v>40850</v>
      </c>
      <c r="B1531" s="51">
        <f>'Q1'!D1531</f>
        <v>2.6385230349050159E-2</v>
      </c>
    </row>
    <row r="1532" spans="1:2" x14ac:dyDescent="0.3">
      <c r="A1532" s="9">
        <v>40851</v>
      </c>
      <c r="B1532" s="51">
        <f>'Q1'!D1532</f>
        <v>-1.1760279990796874E-2</v>
      </c>
    </row>
    <row r="1533" spans="1:2" x14ac:dyDescent="0.3">
      <c r="A1533" s="9">
        <v>40854</v>
      </c>
      <c r="B1533" s="51">
        <f>'Q1'!D1533</f>
        <v>-2.1230183306776729E-2</v>
      </c>
    </row>
    <row r="1534" spans="1:2" x14ac:dyDescent="0.3">
      <c r="A1534" s="9">
        <v>40855</v>
      </c>
      <c r="B1534" s="51">
        <f>'Q1'!D1534</f>
        <v>3.2992207389496375E-2</v>
      </c>
    </row>
    <row r="1535" spans="1:2" x14ac:dyDescent="0.3">
      <c r="A1535" s="9">
        <v>40856</v>
      </c>
      <c r="B1535" s="51">
        <f>'Q1'!D1535</f>
        <v>-3.3243238938225228E-2</v>
      </c>
    </row>
    <row r="1536" spans="1:2" x14ac:dyDescent="0.3">
      <c r="A1536" s="9">
        <v>40857</v>
      </c>
      <c r="B1536" s="51">
        <f>'Q1'!D1536</f>
        <v>3.1770492553766516E-2</v>
      </c>
    </row>
    <row r="1537" spans="1:2" x14ac:dyDescent="0.3">
      <c r="A1537" s="9">
        <v>40858</v>
      </c>
      <c r="B1537" s="51">
        <f>'Q1'!D1537</f>
        <v>0</v>
      </c>
    </row>
    <row r="1538" spans="1:2" x14ac:dyDescent="0.3">
      <c r="A1538" s="9">
        <v>40861</v>
      </c>
      <c r="B1538" s="51">
        <f>'Q1'!D1538</f>
        <v>5.079519478207617E-3</v>
      </c>
    </row>
    <row r="1539" spans="1:2" x14ac:dyDescent="0.3">
      <c r="A1539" s="9">
        <v>40862</v>
      </c>
      <c r="B1539" s="51">
        <f>'Q1'!D1539</f>
        <v>6.2302183343529993E-3</v>
      </c>
    </row>
    <row r="1540" spans="1:2" x14ac:dyDescent="0.3">
      <c r="A1540" s="9">
        <v>40863</v>
      </c>
      <c r="B1540" s="51">
        <f>'Q1'!D1540</f>
        <v>-1.5116735366736744E-2</v>
      </c>
    </row>
    <row r="1541" spans="1:2" x14ac:dyDescent="0.3">
      <c r="A1541" s="9">
        <v>40864</v>
      </c>
      <c r="B1541" s="51">
        <f>'Q1'!D1541</f>
        <v>-2.6996977871546535E-2</v>
      </c>
    </row>
    <row r="1542" spans="1:2" x14ac:dyDescent="0.3">
      <c r="A1542" s="9">
        <v>40865</v>
      </c>
      <c r="B1542" s="51">
        <f>'Q1'!D1542</f>
        <v>1.0514905820349085E-2</v>
      </c>
    </row>
    <row r="1543" spans="1:2" x14ac:dyDescent="0.3">
      <c r="A1543" s="9">
        <v>40868</v>
      </c>
      <c r="B1543" s="51">
        <f>'Q1'!D1543</f>
        <v>-1.3434833718940831E-2</v>
      </c>
    </row>
    <row r="1544" spans="1:2" x14ac:dyDescent="0.3">
      <c r="A1544" s="9">
        <v>40869</v>
      </c>
      <c r="B1544" s="51">
        <f>'Q1'!D1544</f>
        <v>-1.1249673467961574E-2</v>
      </c>
    </row>
    <row r="1545" spans="1:2" x14ac:dyDescent="0.3">
      <c r="A1545" s="9">
        <v>40870</v>
      </c>
      <c r="B1545" s="51">
        <f>'Q1'!D1545</f>
        <v>-1.6948931973505776E-2</v>
      </c>
    </row>
    <row r="1546" spans="1:2" x14ac:dyDescent="0.3">
      <c r="A1546" s="9">
        <v>40871</v>
      </c>
      <c r="B1546" s="51">
        <f>'Q1'!D1546</f>
        <v>0</v>
      </c>
    </row>
    <row r="1547" spans="1:2" x14ac:dyDescent="0.3">
      <c r="A1547" s="9">
        <v>40872</v>
      </c>
      <c r="B1547" s="51">
        <f>'Q1'!D1547</f>
        <v>3.025574999845948E-2</v>
      </c>
    </row>
    <row r="1548" spans="1:2" x14ac:dyDescent="0.3">
      <c r="A1548" s="9">
        <v>40875</v>
      </c>
      <c r="B1548" s="51">
        <f>'Q1'!D1548</f>
        <v>-2.6900181882226759E-3</v>
      </c>
    </row>
    <row r="1549" spans="1:2" x14ac:dyDescent="0.3">
      <c r="A1549" s="9">
        <v>40876</v>
      </c>
      <c r="B1549" s="51">
        <f>'Q1'!D1549</f>
        <v>1.1944419608520329E-2</v>
      </c>
    </row>
    <row r="1550" spans="1:2" x14ac:dyDescent="0.3">
      <c r="A1550" s="9">
        <v>40877</v>
      </c>
      <c r="B1550" s="51">
        <f>'Q1'!D1550</f>
        <v>1.9560365915028521E-2</v>
      </c>
    </row>
    <row r="1551" spans="1:2" x14ac:dyDescent="0.3">
      <c r="A1551" s="9">
        <v>40878</v>
      </c>
      <c r="B1551" s="51">
        <f>'Q1'!D1551</f>
        <v>2.9642298934913658E-2</v>
      </c>
    </row>
    <row r="1552" spans="1:2" x14ac:dyDescent="0.3">
      <c r="A1552" s="9">
        <v>40879</v>
      </c>
      <c r="B1552" s="51">
        <f>'Q1'!D1552</f>
        <v>-2.6789273709887262E-2</v>
      </c>
    </row>
    <row r="1553" spans="1:2" x14ac:dyDescent="0.3">
      <c r="A1553" s="9">
        <v>40882</v>
      </c>
      <c r="B1553" s="51">
        <f>'Q1'!D1553</f>
        <v>-7.998028451448147E-3</v>
      </c>
    </row>
    <row r="1554" spans="1:2" x14ac:dyDescent="0.3">
      <c r="A1554" s="9">
        <v>40883</v>
      </c>
      <c r="B1554" s="51">
        <f>'Q1'!D1554</f>
        <v>1.2195946055705287E-2</v>
      </c>
    </row>
    <row r="1555" spans="1:2" x14ac:dyDescent="0.3">
      <c r="A1555" s="9">
        <v>40884</v>
      </c>
      <c r="B1555" s="51">
        <f>'Q1'!D1555</f>
        <v>-3.8265090775916333E-2</v>
      </c>
    </row>
    <row r="1556" spans="1:2" x14ac:dyDescent="0.3">
      <c r="A1556" s="9">
        <v>40885</v>
      </c>
      <c r="B1556" s="51">
        <f>'Q1'!D1556</f>
        <v>-1.9144973617019723E-2</v>
      </c>
    </row>
    <row r="1557" spans="1:2" x14ac:dyDescent="0.3">
      <c r="A1557" s="9">
        <v>40886</v>
      </c>
      <c r="B1557" s="51">
        <f>'Q1'!D1557</f>
        <v>3.6996336331608815E-2</v>
      </c>
    </row>
    <row r="1558" spans="1:2" x14ac:dyDescent="0.3">
      <c r="A1558" s="9">
        <v>40889</v>
      </c>
      <c r="B1558" s="51">
        <f>'Q1'!D1558</f>
        <v>-1.2028169633350516E-2</v>
      </c>
    </row>
    <row r="1559" spans="1:2" x14ac:dyDescent="0.3">
      <c r="A1559" s="9">
        <v>40890</v>
      </c>
      <c r="B1559" s="51">
        <f>'Q1'!D1559</f>
        <v>-2.1479867903057892E-2</v>
      </c>
    </row>
    <row r="1560" spans="1:2" x14ac:dyDescent="0.3">
      <c r="A1560" s="9">
        <v>40891</v>
      </c>
      <c r="B1560" s="51">
        <f>'Q1'!D1560</f>
        <v>-2.7593286777717996E-2</v>
      </c>
    </row>
    <row r="1561" spans="1:2" x14ac:dyDescent="0.3">
      <c r="A1561" s="9">
        <v>40892</v>
      </c>
      <c r="B1561" s="51">
        <f>'Q1'!D1561</f>
        <v>1.3683087737064392E-2</v>
      </c>
    </row>
    <row r="1562" spans="1:2" x14ac:dyDescent="0.3">
      <c r="A1562" s="9">
        <v>40893</v>
      </c>
      <c r="B1562" s="51">
        <f>'Q1'!D1562</f>
        <v>-2.2731644588662281E-2</v>
      </c>
    </row>
    <row r="1563" spans="1:2" x14ac:dyDescent="0.3">
      <c r="A1563" s="9">
        <v>40896</v>
      </c>
      <c r="B1563" s="51">
        <f>'Q1'!D1563</f>
        <v>-1.5787716967701315E-2</v>
      </c>
    </row>
    <row r="1564" spans="1:2" x14ac:dyDescent="0.3">
      <c r="A1564" s="9">
        <v>40897</v>
      </c>
      <c r="B1564" s="51">
        <f>'Q1'!D1564</f>
        <v>4.8573364924233031E-2</v>
      </c>
    </row>
    <row r="1565" spans="1:2" x14ac:dyDescent="0.3">
      <c r="A1565" s="9">
        <v>40898</v>
      </c>
      <c r="B1565" s="51">
        <f>'Q1'!D1565</f>
        <v>1.43002660993643E-2</v>
      </c>
    </row>
    <row r="1566" spans="1:2" x14ac:dyDescent="0.3">
      <c r="A1566" s="9">
        <v>40899</v>
      </c>
      <c r="B1566" s="51">
        <f>'Q1'!D1566</f>
        <v>-4.2070104499281058E-3</v>
      </c>
    </row>
    <row r="1567" spans="1:2" x14ac:dyDescent="0.3">
      <c r="A1567" s="9">
        <v>40900</v>
      </c>
      <c r="B1567" s="51">
        <f>'Q1'!D1567</f>
        <v>3.7980580887823301E-2</v>
      </c>
    </row>
    <row r="1568" spans="1:2" x14ac:dyDescent="0.3">
      <c r="A1568" s="9">
        <v>40903</v>
      </c>
      <c r="B1568" s="51">
        <f>'Q1'!D1568</f>
        <v>0</v>
      </c>
    </row>
    <row r="1569" spans="1:2" x14ac:dyDescent="0.3">
      <c r="A1569" s="9">
        <v>40904</v>
      </c>
      <c r="B1569" s="51">
        <f>'Q1'!D1569</f>
        <v>-1.2652265994136935E-2</v>
      </c>
    </row>
    <row r="1570" spans="1:2" x14ac:dyDescent="0.3">
      <c r="A1570" s="9">
        <v>40905</v>
      </c>
      <c r="B1570" s="51">
        <f>'Q1'!D1570</f>
        <v>-4.5124575927117161E-2</v>
      </c>
    </row>
    <row r="1571" spans="1:2" x14ac:dyDescent="0.3">
      <c r="A1571" s="9">
        <v>40906</v>
      </c>
      <c r="B1571" s="51">
        <f>'Q1'!D1571</f>
        <v>-5.0367477533125316E-3</v>
      </c>
    </row>
    <row r="1572" spans="1:2" x14ac:dyDescent="0.3">
      <c r="A1572" s="9">
        <v>40907</v>
      </c>
      <c r="B1572" s="51">
        <f>'Q1'!D1572</f>
        <v>-1.0988312875832351E-2</v>
      </c>
    </row>
    <row r="1573" spans="1:2" x14ac:dyDescent="0.3">
      <c r="A1573" s="9">
        <v>40910</v>
      </c>
      <c r="B1573" s="51">
        <f>'Q1'!D1573</f>
        <v>0</v>
      </c>
    </row>
    <row r="1574" spans="1:2" x14ac:dyDescent="0.3">
      <c r="A1574" s="9">
        <v>40911</v>
      </c>
      <c r="B1574" s="51">
        <f>'Q1'!D1574</f>
        <v>3.8601783415404434E-2</v>
      </c>
    </row>
    <row r="1575" spans="1:2" x14ac:dyDescent="0.3">
      <c r="A1575" s="9">
        <v>40912</v>
      </c>
      <c r="B1575" s="51">
        <f>'Q1'!D1575</f>
        <v>6.2559826009038755E-3</v>
      </c>
    </row>
    <row r="1576" spans="1:2" x14ac:dyDescent="0.3">
      <c r="A1576" s="9">
        <v>40913</v>
      </c>
      <c r="B1576" s="51">
        <f>'Q1'!D1576</f>
        <v>-3.1743167169634434E-3</v>
      </c>
    </row>
    <row r="1577" spans="1:2" x14ac:dyDescent="0.3">
      <c r="A1577" s="9">
        <v>40914</v>
      </c>
      <c r="B1577" s="51">
        <f>'Q1'!D1577</f>
        <v>-1.2148636752942088E-2</v>
      </c>
    </row>
    <row r="1578" spans="1:2" x14ac:dyDescent="0.3">
      <c r="A1578" s="9">
        <v>40917</v>
      </c>
      <c r="B1578" s="51">
        <f>'Q1'!D1578</f>
        <v>-8.3926505302367449E-4</v>
      </c>
    </row>
    <row r="1579" spans="1:2" x14ac:dyDescent="0.3">
      <c r="A1579" s="9">
        <v>40918</v>
      </c>
      <c r="B1579" s="51">
        <f>'Q1'!D1579</f>
        <v>6.6815279079524004E-3</v>
      </c>
    </row>
    <row r="1580" spans="1:2" x14ac:dyDescent="0.3">
      <c r="A1580" s="9">
        <v>40919</v>
      </c>
      <c r="B1580" s="51">
        <f>'Q1'!D1580</f>
        <v>-2.9559306753637271E-2</v>
      </c>
    </row>
    <row r="1581" spans="1:2" x14ac:dyDescent="0.3">
      <c r="A1581" s="9">
        <v>40920</v>
      </c>
      <c r="B1581" s="51">
        <f>'Q1'!D1581</f>
        <v>1.0796548738389644E-2</v>
      </c>
    </row>
    <row r="1582" spans="1:2" x14ac:dyDescent="0.3">
      <c r="A1582" s="9">
        <v>40921</v>
      </c>
      <c r="B1582" s="51">
        <f>'Q1'!D1582</f>
        <v>-3.2686206494836778E-2</v>
      </c>
    </row>
    <row r="1583" spans="1:2" x14ac:dyDescent="0.3">
      <c r="A1583" s="9">
        <v>40924</v>
      </c>
      <c r="B1583" s="51">
        <f>'Q1'!D1583</f>
        <v>0</v>
      </c>
    </row>
    <row r="1584" spans="1:2" x14ac:dyDescent="0.3">
      <c r="A1584" s="9">
        <v>40925</v>
      </c>
      <c r="B1584" s="51">
        <f>'Q1'!D1584</f>
        <v>-7.9942601524208845E-3</v>
      </c>
    </row>
    <row r="1585" spans="1:2" x14ac:dyDescent="0.3">
      <c r="A1585" s="9">
        <v>40926</v>
      </c>
      <c r="B1585" s="51">
        <f>'Q1'!D1585</f>
        <v>2.3611897824795447E-2</v>
      </c>
    </row>
    <row r="1586" spans="1:2" x14ac:dyDescent="0.3">
      <c r="A1586" s="9">
        <v>40927</v>
      </c>
      <c r="B1586" s="51">
        <f>'Q1'!D1586</f>
        <v>3.2066824586282294E-2</v>
      </c>
    </row>
    <row r="1587" spans="1:2" x14ac:dyDescent="0.3">
      <c r="A1587" s="9">
        <v>40928</v>
      </c>
      <c r="B1587" s="51">
        <f>'Q1'!D1587</f>
        <v>2.770454052288196E-2</v>
      </c>
    </row>
    <row r="1588" spans="1:2" x14ac:dyDescent="0.3">
      <c r="A1588" s="9">
        <v>40931</v>
      </c>
      <c r="B1588" s="51">
        <f>'Q1'!D1588</f>
        <v>1.5754251462354318E-2</v>
      </c>
    </row>
    <row r="1589" spans="1:2" x14ac:dyDescent="0.3">
      <c r="A1589" s="9">
        <v>40932</v>
      </c>
      <c r="B1589" s="51">
        <f>'Q1'!D1589</f>
        <v>-6.9922950277012674E-3</v>
      </c>
    </row>
    <row r="1590" spans="1:2" x14ac:dyDescent="0.3">
      <c r="A1590" s="9">
        <v>40933</v>
      </c>
      <c r="B1590" s="51">
        <f>'Q1'!D1590</f>
        <v>-2.8326990673246732E-2</v>
      </c>
    </row>
    <row r="1591" spans="1:2" x14ac:dyDescent="0.3">
      <c r="A1591" s="9">
        <v>40934</v>
      </c>
      <c r="B1591" s="51">
        <f>'Q1'!D1591</f>
        <v>-3.4951154129413187E-2</v>
      </c>
    </row>
    <row r="1592" spans="1:2" x14ac:dyDescent="0.3">
      <c r="A1592" s="9">
        <v>40935</v>
      </c>
      <c r="B1592" s="51">
        <f>'Q1'!D1592</f>
        <v>-1.2291393101341752E-2</v>
      </c>
    </row>
    <row r="1593" spans="1:2" x14ac:dyDescent="0.3">
      <c r="A1593" s="9">
        <v>40938</v>
      </c>
      <c r="B1593" s="51">
        <f>'Q1'!D1593</f>
        <v>-2.6567244298761006E-2</v>
      </c>
    </row>
    <row r="1594" spans="1:2" x14ac:dyDescent="0.3">
      <c r="A1594" s="9">
        <v>40939</v>
      </c>
      <c r="B1594" s="51">
        <f>'Q1'!D1594</f>
        <v>-2.4583472012307594E-2</v>
      </c>
    </row>
    <row r="1595" spans="1:2" x14ac:dyDescent="0.3">
      <c r="A1595" s="9">
        <v>40940</v>
      </c>
      <c r="B1595" s="51">
        <f>'Q1'!D1595</f>
        <v>1.7541203942291306E-2</v>
      </c>
    </row>
    <row r="1596" spans="1:2" x14ac:dyDescent="0.3">
      <c r="A1596" s="9">
        <v>40941</v>
      </c>
      <c r="B1596" s="51">
        <f>'Q1'!D1596</f>
        <v>-5.6023665274591572E-3</v>
      </c>
    </row>
    <row r="1597" spans="1:2" x14ac:dyDescent="0.3">
      <c r="A1597" s="9">
        <v>40942</v>
      </c>
      <c r="B1597" s="51">
        <f>'Q1'!D1597</f>
        <v>6.5772107672412261E-2</v>
      </c>
    </row>
    <row r="1598" spans="1:2" x14ac:dyDescent="0.3">
      <c r="A1598" s="9">
        <v>40945</v>
      </c>
      <c r="B1598" s="51">
        <f>'Q1'!D1598</f>
        <v>-2.4568806081341155E-2</v>
      </c>
    </row>
    <row r="1599" spans="1:2" x14ac:dyDescent="0.3">
      <c r="A1599" s="9">
        <v>40946</v>
      </c>
      <c r="B1599" s="51">
        <f>'Q1'!D1599</f>
        <v>3.3560320739534966E-2</v>
      </c>
    </row>
    <row r="1600" spans="1:2" x14ac:dyDescent="0.3">
      <c r="A1600" s="9">
        <v>40947</v>
      </c>
      <c r="B1600" s="51">
        <f>'Q1'!D1600</f>
        <v>6.648034050229068E-3</v>
      </c>
    </row>
    <row r="1601" spans="1:2" x14ac:dyDescent="0.3">
      <c r="A1601" s="9">
        <v>40948</v>
      </c>
      <c r="B1601" s="51">
        <f>'Q1'!D1601</f>
        <v>1.7561755134165358E-2</v>
      </c>
    </row>
    <row r="1602" spans="1:2" x14ac:dyDescent="0.3">
      <c r="A1602" s="9">
        <v>40949</v>
      </c>
      <c r="B1602" s="51">
        <f>'Q1'!D1602</f>
        <v>-3.6264230270763531E-2</v>
      </c>
    </row>
    <row r="1603" spans="1:2" x14ac:dyDescent="0.3">
      <c r="A1603" s="9">
        <v>40952</v>
      </c>
      <c r="B1603" s="51">
        <f>'Q1'!D1603</f>
        <v>9.7312282620150015E-3</v>
      </c>
    </row>
    <row r="1604" spans="1:2" x14ac:dyDescent="0.3">
      <c r="A1604" s="9">
        <v>40953</v>
      </c>
      <c r="B1604" s="51">
        <f>'Q1'!D1604</f>
        <v>-3.2449858769332041E-2</v>
      </c>
    </row>
    <row r="1605" spans="1:2" x14ac:dyDescent="0.3">
      <c r="A1605" s="9">
        <v>40954</v>
      </c>
      <c r="B1605" s="51">
        <f>'Q1'!D1605</f>
        <v>3.0276810436722368E-3</v>
      </c>
    </row>
    <row r="1606" spans="1:2" x14ac:dyDescent="0.3">
      <c r="A1606" s="9">
        <v>40955</v>
      </c>
      <c r="B1606" s="51">
        <f>'Q1'!D1606</f>
        <v>2.964762969770951E-2</v>
      </c>
    </row>
    <row r="1607" spans="1:2" x14ac:dyDescent="0.3">
      <c r="A1607" s="9">
        <v>40956</v>
      </c>
      <c r="B1607" s="51">
        <f>'Q1'!D1607</f>
        <v>9.9441540197591216E-3</v>
      </c>
    </row>
    <row r="1608" spans="1:2" x14ac:dyDescent="0.3">
      <c r="A1608" s="9">
        <v>40959</v>
      </c>
      <c r="B1608" s="51">
        <f>'Q1'!D1608</f>
        <v>0</v>
      </c>
    </row>
    <row r="1609" spans="1:2" x14ac:dyDescent="0.3">
      <c r="A1609" s="9">
        <v>40960</v>
      </c>
      <c r="B1609" s="51">
        <f>'Q1'!D1609</f>
        <v>1.9854950899907076E-2</v>
      </c>
    </row>
    <row r="1610" spans="1:2" x14ac:dyDescent="0.3">
      <c r="A1610" s="9">
        <v>40961</v>
      </c>
      <c r="B1610" s="51">
        <f>'Q1'!D1610</f>
        <v>-1.8755726593798538E-2</v>
      </c>
    </row>
    <row r="1611" spans="1:2" x14ac:dyDescent="0.3">
      <c r="A1611" s="9">
        <v>40962</v>
      </c>
      <c r="B1611" s="51">
        <f>'Q1'!D1611</f>
        <v>-5.1655764345810429E-3</v>
      </c>
    </row>
    <row r="1612" spans="1:2" x14ac:dyDescent="0.3">
      <c r="A1612" s="9">
        <v>40963</v>
      </c>
      <c r="B1612" s="51">
        <f>'Q1'!D1612</f>
        <v>-5.7169059628525698E-4</v>
      </c>
    </row>
    <row r="1613" spans="1:2" x14ac:dyDescent="0.3">
      <c r="A1613" s="9">
        <v>40966</v>
      </c>
      <c r="B1613" s="51">
        <f>'Q1'!D1613</f>
        <v>-2.6957475898945371E-2</v>
      </c>
    </row>
    <row r="1614" spans="1:2" x14ac:dyDescent="0.3">
      <c r="A1614" s="9">
        <v>40967</v>
      </c>
      <c r="B1614" s="51">
        <f>'Q1'!D1614</f>
        <v>9.2854873426495566E-4</v>
      </c>
    </row>
    <row r="1615" spans="1:2" x14ac:dyDescent="0.3">
      <c r="A1615" s="9">
        <v>40968</v>
      </c>
      <c r="B1615" s="51">
        <f>'Q1'!D1615</f>
        <v>2.0192758956241841E-2</v>
      </c>
    </row>
    <row r="1616" spans="1:2" x14ac:dyDescent="0.3">
      <c r="A1616" s="9">
        <v>40969</v>
      </c>
      <c r="B1616" s="51">
        <f>'Q1'!D1616</f>
        <v>2.6187652962164076E-2</v>
      </c>
    </row>
    <row r="1617" spans="1:2" x14ac:dyDescent="0.3">
      <c r="A1617" s="9">
        <v>40970</v>
      </c>
      <c r="B1617" s="51">
        <f>'Q1'!D1617</f>
        <v>-2.2262237167328447E-2</v>
      </c>
    </row>
    <row r="1618" spans="1:2" x14ac:dyDescent="0.3">
      <c r="A1618" s="9">
        <v>40973</v>
      </c>
      <c r="B1618" s="51">
        <f>'Q1'!D1618</f>
        <v>5.2403121981048351E-3</v>
      </c>
    </row>
    <row r="1619" spans="1:2" x14ac:dyDescent="0.3">
      <c r="A1619" s="9">
        <v>40974</v>
      </c>
      <c r="B1619" s="51">
        <f>'Q1'!D1619</f>
        <v>-2.6750784401767369E-2</v>
      </c>
    </row>
    <row r="1620" spans="1:2" x14ac:dyDescent="0.3">
      <c r="A1620" s="9">
        <v>40975</v>
      </c>
      <c r="B1620" s="51">
        <f>'Q1'!D1620</f>
        <v>1.2432272592220794E-2</v>
      </c>
    </row>
    <row r="1621" spans="1:2" x14ac:dyDescent="0.3">
      <c r="A1621" s="9">
        <v>40976</v>
      </c>
      <c r="B1621" s="51">
        <f>'Q1'!D1621</f>
        <v>2.0324910321209755E-2</v>
      </c>
    </row>
    <row r="1622" spans="1:2" x14ac:dyDescent="0.3">
      <c r="A1622" s="9">
        <v>40977</v>
      </c>
      <c r="B1622" s="51">
        <f>'Q1'!D1622</f>
        <v>8.4526584368784796E-3</v>
      </c>
    </row>
    <row r="1623" spans="1:2" x14ac:dyDescent="0.3">
      <c r="A1623" s="9">
        <v>40980</v>
      </c>
      <c r="B1623" s="51">
        <f>'Q1'!D1623</f>
        <v>-6.0261562359523735E-3</v>
      </c>
    </row>
    <row r="1624" spans="1:2" x14ac:dyDescent="0.3">
      <c r="A1624" s="9">
        <v>40981</v>
      </c>
      <c r="B1624" s="51">
        <f>'Q1'!D1624</f>
        <v>3.5933881893311481E-2</v>
      </c>
    </row>
    <row r="1625" spans="1:2" x14ac:dyDescent="0.3">
      <c r="A1625" s="9">
        <v>40982</v>
      </c>
      <c r="B1625" s="51">
        <f>'Q1'!D1625</f>
        <v>6.988468811247639E-2</v>
      </c>
    </row>
    <row r="1626" spans="1:2" x14ac:dyDescent="0.3">
      <c r="A1626" s="9">
        <v>40983</v>
      </c>
      <c r="B1626" s="51">
        <f>'Q1'!D1626</f>
        <v>8.4757856194184189E-3</v>
      </c>
    </row>
    <row r="1627" spans="1:2" x14ac:dyDescent="0.3">
      <c r="A1627" s="9">
        <v>40984</v>
      </c>
      <c r="B1627" s="51">
        <f>'Q1'!D1627</f>
        <v>4.8451325861584849E-3</v>
      </c>
    </row>
    <row r="1628" spans="1:2" x14ac:dyDescent="0.3">
      <c r="A1628" s="9">
        <v>40987</v>
      </c>
      <c r="B1628" s="51">
        <f>'Q1'!D1628</f>
        <v>3.9764882749990127E-2</v>
      </c>
    </row>
    <row r="1629" spans="1:2" x14ac:dyDescent="0.3">
      <c r="A1629" s="9">
        <v>40988</v>
      </c>
      <c r="B1629" s="51">
        <f>'Q1'!D1629</f>
        <v>1.1573255442500763E-3</v>
      </c>
    </row>
    <row r="1630" spans="1:2" x14ac:dyDescent="0.3">
      <c r="A1630" s="9">
        <v>40989</v>
      </c>
      <c r="B1630" s="51">
        <f>'Q1'!D1630</f>
        <v>-3.4626159481272789E-2</v>
      </c>
    </row>
    <row r="1631" spans="1:2" x14ac:dyDescent="0.3">
      <c r="A1631" s="9">
        <v>40990</v>
      </c>
      <c r="B1631" s="51">
        <f>'Q1'!D1631</f>
        <v>-8.3103810199622874E-3</v>
      </c>
    </row>
    <row r="1632" spans="1:2" x14ac:dyDescent="0.3">
      <c r="A1632" s="9">
        <v>40991</v>
      </c>
      <c r="B1632" s="51">
        <f>'Q1'!D1632</f>
        <v>-1.6998054460311662E-2</v>
      </c>
    </row>
    <row r="1633" spans="1:2" x14ac:dyDescent="0.3">
      <c r="A1633" s="9">
        <v>40994</v>
      </c>
      <c r="B1633" s="51">
        <f>'Q1'!D1633</f>
        <v>3.1270105175169594E-3</v>
      </c>
    </row>
    <row r="1634" spans="1:2" x14ac:dyDescent="0.3">
      <c r="A1634" s="9">
        <v>40995</v>
      </c>
      <c r="B1634" s="51">
        <f>'Q1'!D1634</f>
        <v>-3.1113107687120278E-2</v>
      </c>
    </row>
    <row r="1635" spans="1:2" x14ac:dyDescent="0.3">
      <c r="A1635" s="9">
        <v>40996</v>
      </c>
      <c r="B1635" s="51">
        <f>'Q1'!D1635</f>
        <v>6.221363711212069E-3</v>
      </c>
    </row>
    <row r="1636" spans="1:2" x14ac:dyDescent="0.3">
      <c r="A1636" s="9">
        <v>40997</v>
      </c>
      <c r="B1636" s="51">
        <f>'Q1'!D1636</f>
        <v>-1.4320509174596818E-2</v>
      </c>
    </row>
    <row r="1637" spans="1:2" x14ac:dyDescent="0.3">
      <c r="A1637" s="9">
        <v>40998</v>
      </c>
      <c r="B1637" s="51">
        <f>'Q1'!D1637</f>
        <v>2.8240479789694684E-2</v>
      </c>
    </row>
    <row r="1638" spans="1:2" x14ac:dyDescent="0.3">
      <c r="A1638" s="9">
        <v>41001</v>
      </c>
      <c r="B1638" s="51">
        <f>'Q1'!D1638</f>
        <v>-4.1978089911077765E-3</v>
      </c>
    </row>
    <row r="1639" spans="1:2" x14ac:dyDescent="0.3">
      <c r="A1639" s="9">
        <v>41002</v>
      </c>
      <c r="B1639" s="51">
        <f>'Q1'!D1639</f>
        <v>4.0450626177314764E-2</v>
      </c>
    </row>
    <row r="1640" spans="1:2" x14ac:dyDescent="0.3">
      <c r="A1640" s="9">
        <v>41003</v>
      </c>
      <c r="B1640" s="51">
        <f>'Q1'!D1640</f>
        <v>-1.3195235625047541E-2</v>
      </c>
    </row>
    <row r="1641" spans="1:2" x14ac:dyDescent="0.3">
      <c r="A1641" s="9">
        <v>41004</v>
      </c>
      <c r="B1641" s="51">
        <f>'Q1'!D1641</f>
        <v>-2.5454299017699356E-2</v>
      </c>
    </row>
    <row r="1642" spans="1:2" x14ac:dyDescent="0.3">
      <c r="A1642" s="9">
        <v>41005</v>
      </c>
      <c r="B1642" s="51">
        <f>'Q1'!D1642</f>
        <v>-5.8010543802514136E-2</v>
      </c>
    </row>
    <row r="1643" spans="1:2" x14ac:dyDescent="0.3">
      <c r="A1643" s="9">
        <v>41008</v>
      </c>
      <c r="B1643" s="51">
        <f>'Q1'!D1643</f>
        <v>-1.2845597882063631E-2</v>
      </c>
    </row>
    <row r="1644" spans="1:2" x14ac:dyDescent="0.3">
      <c r="A1644" s="9">
        <v>41009</v>
      </c>
      <c r="B1644" s="51">
        <f>'Q1'!D1644</f>
        <v>-9.744294792877084E-3</v>
      </c>
    </row>
    <row r="1645" spans="1:2" x14ac:dyDescent="0.3">
      <c r="A1645" s="9">
        <v>41010</v>
      </c>
      <c r="B1645" s="51">
        <f>'Q1'!D1645</f>
        <v>1.4819688162210909E-2</v>
      </c>
    </row>
    <row r="1646" spans="1:2" x14ac:dyDescent="0.3">
      <c r="A1646" s="9">
        <v>41011</v>
      </c>
      <c r="B1646" s="51">
        <f>'Q1'!D1646</f>
        <v>9.5746889427259507E-3</v>
      </c>
    </row>
    <row r="1647" spans="1:2" x14ac:dyDescent="0.3">
      <c r="A1647" s="9">
        <v>41012</v>
      </c>
      <c r="B1647" s="51">
        <f>'Q1'!D1647</f>
        <v>-2.1042733589749063E-2</v>
      </c>
    </row>
    <row r="1648" spans="1:2" x14ac:dyDescent="0.3">
      <c r="A1648" s="9">
        <v>41015</v>
      </c>
      <c r="B1648" s="51">
        <f>'Q1'!D1648</f>
        <v>-1.284583729028177E-2</v>
      </c>
    </row>
    <row r="1649" spans="1:2" x14ac:dyDescent="0.3">
      <c r="A1649" s="9">
        <v>41016</v>
      </c>
      <c r="B1649" s="51">
        <f>'Q1'!D1649</f>
        <v>1.5678956467881644E-2</v>
      </c>
    </row>
    <row r="1650" spans="1:2" x14ac:dyDescent="0.3">
      <c r="A1650" s="9">
        <v>41017</v>
      </c>
      <c r="B1650" s="51">
        <f>'Q1'!D1650</f>
        <v>-1.0106807504061011E-2</v>
      </c>
    </row>
    <row r="1651" spans="1:2" x14ac:dyDescent="0.3">
      <c r="A1651" s="9">
        <v>41018</v>
      </c>
      <c r="B1651" s="51">
        <f>'Q1'!D1651</f>
        <v>-1.1026961858084716E-2</v>
      </c>
    </row>
    <row r="1652" spans="1:2" x14ac:dyDescent="0.3">
      <c r="A1652" s="9">
        <v>41019</v>
      </c>
      <c r="B1652" s="51">
        <f>'Q1'!D1652</f>
        <v>7.2512895007879052E-3</v>
      </c>
    </row>
    <row r="1653" spans="1:2" x14ac:dyDescent="0.3">
      <c r="A1653" s="9">
        <v>41022</v>
      </c>
      <c r="B1653" s="51">
        <f>'Q1'!D1653</f>
        <v>-1.2868270524475811E-2</v>
      </c>
    </row>
    <row r="1654" spans="1:2" x14ac:dyDescent="0.3">
      <c r="A1654" s="9">
        <v>41023</v>
      </c>
      <c r="B1654" s="51">
        <f>'Q1'!D1654</f>
        <v>1.4833769960260534E-2</v>
      </c>
    </row>
    <row r="1655" spans="1:2" x14ac:dyDescent="0.3">
      <c r="A1655" s="9">
        <v>41024</v>
      </c>
      <c r="B1655" s="51">
        <f>'Q1'!D1655</f>
        <v>9.7382380514756672E-3</v>
      </c>
    </row>
    <row r="1656" spans="1:2" x14ac:dyDescent="0.3">
      <c r="A1656" s="9">
        <v>41025</v>
      </c>
      <c r="B1656" s="51">
        <f>'Q1'!D1656</f>
        <v>-9.3029155322807977E-3</v>
      </c>
    </row>
    <row r="1657" spans="1:2" x14ac:dyDescent="0.3">
      <c r="A1657" s="9">
        <v>41026</v>
      </c>
      <c r="B1657" s="51">
        <f>'Q1'!D1657</f>
        <v>-1.3094712785488349E-2</v>
      </c>
    </row>
    <row r="1658" spans="1:2" x14ac:dyDescent="0.3">
      <c r="A1658" s="9">
        <v>41029</v>
      </c>
      <c r="B1658" s="51">
        <f>'Q1'!D1658</f>
        <v>-1.0441240216395808E-2</v>
      </c>
    </row>
    <row r="1659" spans="1:2" x14ac:dyDescent="0.3">
      <c r="A1659" s="9">
        <v>41030</v>
      </c>
      <c r="B1659" s="51">
        <f>'Q1'!D1659</f>
        <v>2.0985042081669514E-2</v>
      </c>
    </row>
    <row r="1660" spans="1:2" x14ac:dyDescent="0.3">
      <c r="A1660" s="9">
        <v>41031</v>
      </c>
      <c r="B1660" s="51">
        <f>'Q1'!D1660</f>
        <v>-1.6012905356636242E-2</v>
      </c>
    </row>
    <row r="1661" spans="1:2" x14ac:dyDescent="0.3">
      <c r="A1661" s="9">
        <v>41032</v>
      </c>
      <c r="B1661" s="51">
        <f>'Q1'!D1661</f>
        <v>2.0634659412397394E-3</v>
      </c>
    </row>
    <row r="1662" spans="1:2" x14ac:dyDescent="0.3">
      <c r="A1662" s="9">
        <v>41033</v>
      </c>
      <c r="B1662" s="51">
        <f>'Q1'!D1662</f>
        <v>-1.7315782674746427E-2</v>
      </c>
    </row>
    <row r="1663" spans="1:2" x14ac:dyDescent="0.3">
      <c r="A1663" s="9">
        <v>41036</v>
      </c>
      <c r="B1663" s="51">
        <f>'Q1'!D1663</f>
        <v>-1.7437714265736703E-3</v>
      </c>
    </row>
    <row r="1664" spans="1:2" x14ac:dyDescent="0.3">
      <c r="A1664" s="9">
        <v>41037</v>
      </c>
      <c r="B1664" s="51">
        <f>'Q1'!D1664</f>
        <v>-1.3716433453991983E-2</v>
      </c>
    </row>
    <row r="1665" spans="1:2" x14ac:dyDescent="0.3">
      <c r="A1665" s="9">
        <v>41038</v>
      </c>
      <c r="B1665" s="51">
        <f>'Q1'!D1665</f>
        <v>5.3938265320292444E-3</v>
      </c>
    </row>
    <row r="1666" spans="1:2" x14ac:dyDescent="0.3">
      <c r="A1666" s="9">
        <v>41039</v>
      </c>
      <c r="B1666" s="51">
        <f>'Q1'!D1666</f>
        <v>1.0564582913359377E-2</v>
      </c>
    </row>
    <row r="1667" spans="1:2" x14ac:dyDescent="0.3">
      <c r="A1667" s="9">
        <v>41040</v>
      </c>
      <c r="B1667" s="51">
        <f>'Q1'!D1667</f>
        <v>-1.4841816226570659E-2</v>
      </c>
    </row>
    <row r="1668" spans="1:2" x14ac:dyDescent="0.3">
      <c r="A1668" s="9">
        <v>41043</v>
      </c>
      <c r="B1668" s="51">
        <f>'Q1'!D1668</f>
        <v>-2.0926763339494836E-2</v>
      </c>
    </row>
    <row r="1669" spans="1:2" x14ac:dyDescent="0.3">
      <c r="A1669" s="9">
        <v>41044</v>
      </c>
      <c r="B1669" s="51">
        <f>'Q1'!D1669</f>
        <v>-6.5667352657614586E-3</v>
      </c>
    </row>
    <row r="1670" spans="1:2" x14ac:dyDescent="0.3">
      <c r="A1670" s="9">
        <v>41045</v>
      </c>
      <c r="B1670" s="51">
        <f>'Q1'!D1670</f>
        <v>-1.5241094298002134E-2</v>
      </c>
    </row>
    <row r="1671" spans="1:2" x14ac:dyDescent="0.3">
      <c r="A1671" s="9">
        <v>41046</v>
      </c>
      <c r="B1671" s="51">
        <f>'Q1'!D1671</f>
        <v>-3.7115410675525373E-2</v>
      </c>
    </row>
    <row r="1672" spans="1:2" x14ac:dyDescent="0.3">
      <c r="A1672" s="9">
        <v>41047</v>
      </c>
      <c r="B1672" s="51">
        <f>'Q1'!D1672</f>
        <v>-2.3109718043506922E-3</v>
      </c>
    </row>
    <row r="1673" spans="1:2" x14ac:dyDescent="0.3">
      <c r="A1673" s="9">
        <v>41050</v>
      </c>
      <c r="B1673" s="51">
        <f>'Q1'!D1673</f>
        <v>1.4979881377496618E-2</v>
      </c>
    </row>
    <row r="1674" spans="1:2" x14ac:dyDescent="0.3">
      <c r="A1674" s="9">
        <v>41051</v>
      </c>
      <c r="B1674" s="51">
        <f>'Q1'!D1674</f>
        <v>3.5007827747589371E-2</v>
      </c>
    </row>
    <row r="1675" spans="1:2" x14ac:dyDescent="0.3">
      <c r="A1675" s="9">
        <v>41052</v>
      </c>
      <c r="B1675" s="51">
        <f>'Q1'!D1675</f>
        <v>-2.9652947719412737E-2</v>
      </c>
    </row>
    <row r="1676" spans="1:2" x14ac:dyDescent="0.3">
      <c r="A1676" s="9">
        <v>41053</v>
      </c>
      <c r="B1676" s="51">
        <f>'Q1'!D1676</f>
        <v>2.0183398904436656E-2</v>
      </c>
    </row>
    <row r="1677" spans="1:2" x14ac:dyDescent="0.3">
      <c r="A1677" s="9">
        <v>41054</v>
      </c>
      <c r="B1677" s="51">
        <f>'Q1'!D1677</f>
        <v>-6.3880972950191017E-3</v>
      </c>
    </row>
    <row r="1678" spans="1:2" x14ac:dyDescent="0.3">
      <c r="A1678" s="9">
        <v>41057</v>
      </c>
      <c r="B1678" s="51">
        <f>'Q1'!D1678</f>
        <v>0</v>
      </c>
    </row>
    <row r="1679" spans="1:2" x14ac:dyDescent="0.3">
      <c r="A1679" s="9">
        <v>41058</v>
      </c>
      <c r="B1679" s="51">
        <f>'Q1'!D1679</f>
        <v>-6.3445217166707701E-3</v>
      </c>
    </row>
    <row r="1680" spans="1:2" x14ac:dyDescent="0.3">
      <c r="A1680" s="9">
        <v>41059</v>
      </c>
      <c r="B1680" s="51">
        <f>'Q1'!D1680</f>
        <v>-4.9569292782084551E-2</v>
      </c>
    </row>
    <row r="1681" spans="1:2" x14ac:dyDescent="0.3">
      <c r="A1681" s="9">
        <v>41060</v>
      </c>
      <c r="B1681" s="51">
        <f>'Q1'!D1681</f>
        <v>-1.6246481326093298E-2</v>
      </c>
    </row>
    <row r="1682" spans="1:2" x14ac:dyDescent="0.3">
      <c r="A1682" s="9">
        <v>41061</v>
      </c>
      <c r="B1682" s="51">
        <f>'Q1'!D1682</f>
        <v>-4.6573851470630756E-2</v>
      </c>
    </row>
    <row r="1683" spans="1:2" x14ac:dyDescent="0.3">
      <c r="A1683" s="9">
        <v>41064</v>
      </c>
      <c r="B1683" s="51">
        <f>'Q1'!D1683</f>
        <v>3.4464013219845491E-2</v>
      </c>
    </row>
    <row r="1684" spans="1:2" x14ac:dyDescent="0.3">
      <c r="A1684" s="9">
        <v>41065</v>
      </c>
      <c r="B1684" s="51">
        <f>'Q1'!D1684</f>
        <v>1.2186227076194101E-2</v>
      </c>
    </row>
    <row r="1685" spans="1:2" x14ac:dyDescent="0.3">
      <c r="A1685" s="9">
        <v>41066</v>
      </c>
      <c r="B1685" s="51">
        <f>'Q1'!D1685</f>
        <v>3.6922172385289276E-2</v>
      </c>
    </row>
    <row r="1686" spans="1:2" x14ac:dyDescent="0.3">
      <c r="A1686" s="9">
        <v>41067</v>
      </c>
      <c r="B1686" s="51">
        <f>'Q1'!D1686</f>
        <v>7.3557177664045348E-3</v>
      </c>
    </row>
    <row r="1687" spans="1:2" x14ac:dyDescent="0.3">
      <c r="A1687" s="9">
        <v>41068</v>
      </c>
      <c r="B1687" s="51">
        <f>'Q1'!D1687</f>
        <v>-2.515887263372818E-3</v>
      </c>
    </row>
    <row r="1688" spans="1:2" x14ac:dyDescent="0.3">
      <c r="A1688" s="9">
        <v>41071</v>
      </c>
      <c r="B1688" s="51">
        <f>'Q1'!D1688</f>
        <v>-2.0905274996566137E-2</v>
      </c>
    </row>
    <row r="1689" spans="1:2" x14ac:dyDescent="0.3">
      <c r="A1689" s="9">
        <v>41072</v>
      </c>
      <c r="B1689" s="51">
        <f>'Q1'!D1689</f>
        <v>2.3033633879004256E-2</v>
      </c>
    </row>
    <row r="1690" spans="1:2" x14ac:dyDescent="0.3">
      <c r="A1690" s="9">
        <v>41073</v>
      </c>
      <c r="B1690" s="51">
        <f>'Q1'!D1690</f>
        <v>-3.7579595272624222E-2</v>
      </c>
    </row>
    <row r="1691" spans="1:2" x14ac:dyDescent="0.3">
      <c r="A1691" s="9">
        <v>41074</v>
      </c>
      <c r="B1691" s="51">
        <f>'Q1'!D1691</f>
        <v>3.8876064235726648E-3</v>
      </c>
    </row>
    <row r="1692" spans="1:2" x14ac:dyDescent="0.3">
      <c r="A1692" s="9">
        <v>41075</v>
      </c>
      <c r="B1692" s="51">
        <f>'Q1'!D1692</f>
        <v>-1.683593789225668E-2</v>
      </c>
    </row>
    <row r="1693" spans="1:2" x14ac:dyDescent="0.3">
      <c r="A1693" s="9">
        <v>41078</v>
      </c>
      <c r="B1693" s="51">
        <f>'Q1'!D1693</f>
        <v>2.846339807717424E-3</v>
      </c>
    </row>
    <row r="1694" spans="1:2" x14ac:dyDescent="0.3">
      <c r="A1694" s="9">
        <v>41079</v>
      </c>
      <c r="B1694" s="51">
        <f>'Q1'!D1694</f>
        <v>1.8491999716741203E-2</v>
      </c>
    </row>
    <row r="1695" spans="1:2" x14ac:dyDescent="0.3">
      <c r="A1695" s="9">
        <v>41080</v>
      </c>
      <c r="B1695" s="51">
        <f>'Q1'!D1695</f>
        <v>7.7916735037932838E-3</v>
      </c>
    </row>
    <row r="1696" spans="1:2" x14ac:dyDescent="0.3">
      <c r="A1696" s="9">
        <v>41081</v>
      </c>
      <c r="B1696" s="51">
        <f>'Q1'!D1696</f>
        <v>-7.770523395045803E-3</v>
      </c>
    </row>
    <row r="1697" spans="1:2" x14ac:dyDescent="0.3">
      <c r="A1697" s="9">
        <v>41082</v>
      </c>
      <c r="B1697" s="51">
        <f>'Q1'!D1697</f>
        <v>1.6659353309514513E-2</v>
      </c>
    </row>
    <row r="1698" spans="1:2" x14ac:dyDescent="0.3">
      <c r="A1698" s="9">
        <v>41085</v>
      </c>
      <c r="B1698" s="51">
        <f>'Q1'!D1698</f>
        <v>-3.3199129885818524E-2</v>
      </c>
    </row>
    <row r="1699" spans="1:2" x14ac:dyDescent="0.3">
      <c r="A1699" s="9">
        <v>41086</v>
      </c>
      <c r="B1699" s="51">
        <f>'Q1'!D1699</f>
        <v>9.8119494708091004E-3</v>
      </c>
    </row>
    <row r="1700" spans="1:2" x14ac:dyDescent="0.3">
      <c r="A1700" s="9">
        <v>41087</v>
      </c>
      <c r="B1700" s="51">
        <f>'Q1'!D1700</f>
        <v>-6.2735754389704468E-3</v>
      </c>
    </row>
    <row r="1701" spans="1:2" x14ac:dyDescent="0.3">
      <c r="A1701" s="9">
        <v>41088</v>
      </c>
      <c r="B1701" s="51">
        <f>'Q1'!D1701</f>
        <v>-2.2444327737811243E-2</v>
      </c>
    </row>
    <row r="1702" spans="1:2" x14ac:dyDescent="0.3">
      <c r="A1702" s="9">
        <v>41089</v>
      </c>
      <c r="B1702" s="51">
        <f>'Q1'!D1702</f>
        <v>4.2941365068462023E-2</v>
      </c>
    </row>
    <row r="1703" spans="1:2" x14ac:dyDescent="0.3">
      <c r="A1703" s="9">
        <v>41092</v>
      </c>
      <c r="B1703" s="51">
        <f>'Q1'!D1703</f>
        <v>-3.517144823755658E-2</v>
      </c>
    </row>
    <row r="1704" spans="1:2" x14ac:dyDescent="0.3">
      <c r="A1704" s="9">
        <v>41093</v>
      </c>
      <c r="B1704" s="51">
        <f>'Q1'!D1704</f>
        <v>2.5770468796217916E-2</v>
      </c>
    </row>
    <row r="1705" spans="1:2" x14ac:dyDescent="0.3">
      <c r="A1705" s="9">
        <v>41094</v>
      </c>
      <c r="B1705" s="51">
        <f>'Q1'!D1705</f>
        <v>0</v>
      </c>
    </row>
    <row r="1706" spans="1:2" x14ac:dyDescent="0.3">
      <c r="A1706" s="9">
        <v>41095</v>
      </c>
      <c r="B1706" s="51">
        <f>'Q1'!D1706</f>
        <v>-1.3175266995231194E-2</v>
      </c>
    </row>
    <row r="1707" spans="1:2" x14ac:dyDescent="0.3">
      <c r="A1707" s="9">
        <v>41096</v>
      </c>
      <c r="B1707" s="51">
        <f>'Q1'!D1707</f>
        <v>-2.7464926948169488E-2</v>
      </c>
    </row>
    <row r="1708" spans="1:2" x14ac:dyDescent="0.3">
      <c r="A1708" s="9">
        <v>41099</v>
      </c>
      <c r="B1708" s="51">
        <f>'Q1'!D1708</f>
        <v>-2.4915972028644262E-2</v>
      </c>
    </row>
    <row r="1709" spans="1:2" x14ac:dyDescent="0.3">
      <c r="A1709" s="9">
        <v>41100</v>
      </c>
      <c r="B1709" s="51">
        <f>'Q1'!D1709</f>
        <v>-1.378282871120462E-2</v>
      </c>
    </row>
    <row r="1710" spans="1:2" x14ac:dyDescent="0.3">
      <c r="A1710" s="9">
        <v>41101</v>
      </c>
      <c r="B1710" s="51">
        <f>'Q1'!D1710</f>
        <v>-3.5980609154541154E-3</v>
      </c>
    </row>
    <row r="1711" spans="1:2" x14ac:dyDescent="0.3">
      <c r="A1711" s="9">
        <v>41102</v>
      </c>
      <c r="B1711" s="51">
        <f>'Q1'!D1711</f>
        <v>-1.6092916303723004E-2</v>
      </c>
    </row>
    <row r="1712" spans="1:2" x14ac:dyDescent="0.3">
      <c r="A1712" s="9">
        <v>41103</v>
      </c>
      <c r="B1712" s="51">
        <f>'Q1'!D1712</f>
        <v>1.6193576084801542E-2</v>
      </c>
    </row>
    <row r="1713" spans="1:2" x14ac:dyDescent="0.3">
      <c r="A1713" s="9">
        <v>41106</v>
      </c>
      <c r="B1713" s="51">
        <f>'Q1'!D1713</f>
        <v>-1.2662310157580237E-2</v>
      </c>
    </row>
    <row r="1714" spans="1:2" x14ac:dyDescent="0.3">
      <c r="A1714" s="9">
        <v>41107</v>
      </c>
      <c r="B1714" s="51">
        <f>'Q1'!D1714</f>
        <v>2.7319439400173895E-2</v>
      </c>
    </row>
    <row r="1715" spans="1:2" x14ac:dyDescent="0.3">
      <c r="A1715" s="9">
        <v>41108</v>
      </c>
      <c r="B1715" s="51">
        <f>'Q1'!D1715</f>
        <v>-2.0484594685823865E-2</v>
      </c>
    </row>
    <row r="1716" spans="1:2" x14ac:dyDescent="0.3">
      <c r="A1716" s="9">
        <v>41109</v>
      </c>
      <c r="B1716" s="51">
        <f>'Q1'!D1716</f>
        <v>1.7352116959893138E-2</v>
      </c>
    </row>
    <row r="1717" spans="1:2" x14ac:dyDescent="0.3">
      <c r="A1717" s="9">
        <v>41110</v>
      </c>
      <c r="B1717" s="51">
        <f>'Q1'!D1717</f>
        <v>-2.8554689033486902E-2</v>
      </c>
    </row>
    <row r="1718" spans="1:2" x14ac:dyDescent="0.3">
      <c r="A1718" s="9">
        <v>41113</v>
      </c>
      <c r="B1718" s="51">
        <f>'Q1'!D1718</f>
        <v>-1.4856827848316878E-2</v>
      </c>
    </row>
    <row r="1719" spans="1:2" x14ac:dyDescent="0.3">
      <c r="A1719" s="9">
        <v>41114</v>
      </c>
      <c r="B1719" s="51">
        <f>'Q1'!D1719</f>
        <v>-1.6155834718253437E-2</v>
      </c>
    </row>
    <row r="1720" spans="1:2" x14ac:dyDescent="0.3">
      <c r="A1720" s="9">
        <v>41115</v>
      </c>
      <c r="B1720" s="51">
        <f>'Q1'!D1720</f>
        <v>-3.290684729544302E-3</v>
      </c>
    </row>
    <row r="1721" spans="1:2" x14ac:dyDescent="0.3">
      <c r="A1721" s="9">
        <v>41116</v>
      </c>
      <c r="B1721" s="51">
        <f>'Q1'!D1721</f>
        <v>1.2525132963166152E-2</v>
      </c>
    </row>
    <row r="1722" spans="1:2" x14ac:dyDescent="0.3">
      <c r="A1722" s="9">
        <v>41117</v>
      </c>
      <c r="B1722" s="51">
        <f>'Q1'!D1722</f>
        <v>7.4528696760620905E-2</v>
      </c>
    </row>
    <row r="1723" spans="1:2" x14ac:dyDescent="0.3">
      <c r="A1723" s="9">
        <v>41120</v>
      </c>
      <c r="B1723" s="51">
        <f>'Q1'!D1723</f>
        <v>-3.3517186719118186E-2</v>
      </c>
    </row>
    <row r="1724" spans="1:2" x14ac:dyDescent="0.3">
      <c r="A1724" s="9">
        <v>41121</v>
      </c>
      <c r="B1724" s="51">
        <f>'Q1'!D1724</f>
        <v>-6.8840969763712678E-3</v>
      </c>
    </row>
    <row r="1725" spans="1:2" x14ac:dyDescent="0.3">
      <c r="A1725" s="9">
        <v>41122</v>
      </c>
      <c r="B1725" s="51">
        <f>'Q1'!D1725</f>
        <v>3.8416909612572159E-2</v>
      </c>
    </row>
    <row r="1726" spans="1:2" x14ac:dyDescent="0.3">
      <c r="A1726" s="9">
        <v>41123</v>
      </c>
      <c r="B1726" s="51">
        <f>'Q1'!D1726</f>
        <v>-2.5768378371652578E-2</v>
      </c>
    </row>
    <row r="1727" spans="1:2" x14ac:dyDescent="0.3">
      <c r="A1727" s="9">
        <v>41124</v>
      </c>
      <c r="B1727" s="51">
        <f>'Q1'!D1727</f>
        <v>5.914390843908901E-2</v>
      </c>
    </row>
    <row r="1728" spans="1:2" x14ac:dyDescent="0.3">
      <c r="A1728" s="9">
        <v>41127</v>
      </c>
      <c r="B1728" s="51">
        <f>'Q1'!D1728</f>
        <v>-1.5309514187610285E-2</v>
      </c>
    </row>
    <row r="1729" spans="1:2" x14ac:dyDescent="0.3">
      <c r="A1729" s="9">
        <v>41128</v>
      </c>
      <c r="B1729" s="51">
        <f>'Q1'!D1729</f>
        <v>4.0461302456883619E-2</v>
      </c>
    </row>
    <row r="1730" spans="1:2" x14ac:dyDescent="0.3">
      <c r="A1730" s="9">
        <v>41129</v>
      </c>
      <c r="B1730" s="51">
        <f>'Q1'!D1730</f>
        <v>4.5377892345728199E-3</v>
      </c>
    </row>
    <row r="1731" spans="1:2" x14ac:dyDescent="0.3">
      <c r="A1731" s="9">
        <v>41130</v>
      </c>
      <c r="B1731" s="51">
        <f>'Q1'!D1731</f>
        <v>1.0391910573530172E-2</v>
      </c>
    </row>
    <row r="1732" spans="1:2" x14ac:dyDescent="0.3">
      <c r="A1732" s="9">
        <v>41131</v>
      </c>
      <c r="B1732" s="51">
        <f>'Q1'!D1732</f>
        <v>-1.9092851482869322E-2</v>
      </c>
    </row>
    <row r="1733" spans="1:2" x14ac:dyDescent="0.3">
      <c r="A1733" s="9">
        <v>41134</v>
      </c>
      <c r="B1733" s="51">
        <f>'Q1'!D1733</f>
        <v>1.0343020128003033E-3</v>
      </c>
    </row>
    <row r="1734" spans="1:2" x14ac:dyDescent="0.3">
      <c r="A1734" s="9">
        <v>41135</v>
      </c>
      <c r="B1734" s="51">
        <f>'Q1'!D1734</f>
        <v>3.5550617199061163E-2</v>
      </c>
    </row>
    <row r="1735" spans="1:2" x14ac:dyDescent="0.3">
      <c r="A1735" s="9">
        <v>41136</v>
      </c>
      <c r="B1735" s="51">
        <f>'Q1'!D1735</f>
        <v>5.1281530124355879E-2</v>
      </c>
    </row>
    <row r="1736" spans="1:2" x14ac:dyDescent="0.3">
      <c r="A1736" s="9">
        <v>41137</v>
      </c>
      <c r="B1736" s="51">
        <f>'Q1'!D1736</f>
        <v>1.8909155968847458E-2</v>
      </c>
    </row>
    <row r="1737" spans="1:2" x14ac:dyDescent="0.3">
      <c r="A1737" s="9">
        <v>41138</v>
      </c>
      <c r="B1737" s="51">
        <f>'Q1'!D1737</f>
        <v>-1.5313346205345413E-2</v>
      </c>
    </row>
    <row r="1738" spans="1:2" x14ac:dyDescent="0.3">
      <c r="A1738" s="9">
        <v>41141</v>
      </c>
      <c r="B1738" s="51">
        <f>'Q1'!D1738</f>
        <v>-2.1726744901123807E-3</v>
      </c>
    </row>
    <row r="1739" spans="1:2" x14ac:dyDescent="0.3">
      <c r="A1739" s="9">
        <v>41142</v>
      </c>
      <c r="B1739" s="51">
        <f>'Q1'!D1739</f>
        <v>-4.4953343976631421E-3</v>
      </c>
    </row>
    <row r="1740" spans="1:2" x14ac:dyDescent="0.3">
      <c r="A1740" s="9">
        <v>41143</v>
      </c>
      <c r="B1740" s="51">
        <f>'Q1'!D1740</f>
        <v>-4.6443978241273776E-2</v>
      </c>
    </row>
    <row r="1741" spans="1:2" x14ac:dyDescent="0.3">
      <c r="A1741" s="9">
        <v>41144</v>
      </c>
      <c r="B1741" s="51">
        <f>'Q1'!D1741</f>
        <v>-2.915451914115097E-2</v>
      </c>
    </row>
    <row r="1742" spans="1:2" x14ac:dyDescent="0.3">
      <c r="A1742" s="9">
        <v>41145</v>
      </c>
      <c r="B1742" s="51">
        <f>'Q1'!D1742</f>
        <v>7.7548060398977547E-3</v>
      </c>
    </row>
    <row r="1743" spans="1:2" x14ac:dyDescent="0.3">
      <c r="A1743" s="9">
        <v>41148</v>
      </c>
      <c r="B1743" s="51">
        <f>'Q1'!D1743</f>
        <v>-2.0516607228617922E-2</v>
      </c>
    </row>
    <row r="1744" spans="1:2" x14ac:dyDescent="0.3">
      <c r="A1744" s="9">
        <v>41149</v>
      </c>
      <c r="B1744" s="51">
        <f>'Q1'!D1744</f>
        <v>-1.6479889263968928E-2</v>
      </c>
    </row>
    <row r="1745" spans="1:2" x14ac:dyDescent="0.3">
      <c r="A1745" s="9">
        <v>41150</v>
      </c>
      <c r="B1745" s="51">
        <f>'Q1'!D1745</f>
        <v>1.7297524345356585E-2</v>
      </c>
    </row>
    <row r="1746" spans="1:2" x14ac:dyDescent="0.3">
      <c r="A1746" s="9">
        <v>41151</v>
      </c>
      <c r="B1746" s="51">
        <f>'Q1'!D1746</f>
        <v>-1.3821332069809067E-2</v>
      </c>
    </row>
    <row r="1747" spans="1:2" x14ac:dyDescent="0.3">
      <c r="A1747" s="9">
        <v>41152</v>
      </c>
      <c r="B1747" s="51">
        <f>'Q1'!D1747</f>
        <v>-3.259727025499437E-2</v>
      </c>
    </row>
    <row r="1748" spans="1:2" x14ac:dyDescent="0.3">
      <c r="A1748" s="9">
        <v>41155</v>
      </c>
      <c r="B1748" s="51">
        <f>'Q1'!D1748</f>
        <v>0</v>
      </c>
    </row>
    <row r="1749" spans="1:2" x14ac:dyDescent="0.3">
      <c r="A1749" s="9">
        <v>41156</v>
      </c>
      <c r="B1749" s="51">
        <f>'Q1'!D1749</f>
        <v>7.1806043089490679E-3</v>
      </c>
    </row>
    <row r="1750" spans="1:2" x14ac:dyDescent="0.3">
      <c r="A1750" s="9">
        <v>41157</v>
      </c>
      <c r="B1750" s="51">
        <f>'Q1'!D1750</f>
        <v>6.1407749601622985E-3</v>
      </c>
    </row>
    <row r="1751" spans="1:2" x14ac:dyDescent="0.3">
      <c r="A1751" s="9">
        <v>41158</v>
      </c>
      <c r="B1751" s="51">
        <f>'Q1'!D1751</f>
        <v>5.2490448493847097E-2</v>
      </c>
    </row>
    <row r="1752" spans="1:2" x14ac:dyDescent="0.3">
      <c r="A1752" s="9">
        <v>41159</v>
      </c>
      <c r="B1752" s="51">
        <f>'Q1'!D1752</f>
        <v>-8.149931763740681E-3</v>
      </c>
    </row>
    <row r="1753" spans="1:2" x14ac:dyDescent="0.3">
      <c r="A1753" s="9">
        <v>41162</v>
      </c>
      <c r="B1753" s="51">
        <f>'Q1'!D1753</f>
        <v>9.838700660395272E-3</v>
      </c>
    </row>
    <row r="1754" spans="1:2" x14ac:dyDescent="0.3">
      <c r="A1754" s="9">
        <v>41163</v>
      </c>
      <c r="B1754" s="51">
        <f>'Q1'!D1754</f>
        <v>6.7779243877619244E-3</v>
      </c>
    </row>
    <row r="1755" spans="1:2" x14ac:dyDescent="0.3">
      <c r="A1755" s="9">
        <v>41164</v>
      </c>
      <c r="B1755" s="51">
        <f>'Q1'!D1755</f>
        <v>3.5814250378999546E-2</v>
      </c>
    </row>
    <row r="1756" spans="1:2" x14ac:dyDescent="0.3">
      <c r="A1756" s="9">
        <v>41165</v>
      </c>
      <c r="B1756" s="51">
        <f>'Q1'!D1756</f>
        <v>-1.8636838891602059E-2</v>
      </c>
    </row>
    <row r="1757" spans="1:2" x14ac:dyDescent="0.3">
      <c r="A1757" s="9">
        <v>41166</v>
      </c>
      <c r="B1757" s="51">
        <f>'Q1'!D1757</f>
        <v>4.4055813279296752E-2</v>
      </c>
    </row>
    <row r="1758" spans="1:2" x14ac:dyDescent="0.3">
      <c r="A1758" s="9">
        <v>41169</v>
      </c>
      <c r="B1758" s="51">
        <f>'Q1'!D1758</f>
        <v>-1.5241121343559372E-2</v>
      </c>
    </row>
    <row r="1759" spans="1:2" x14ac:dyDescent="0.3">
      <c r="A1759" s="9">
        <v>41170</v>
      </c>
      <c r="B1759" s="51">
        <f>'Q1'!D1759</f>
        <v>-1.2637743592536332E-2</v>
      </c>
    </row>
    <row r="1760" spans="1:2" x14ac:dyDescent="0.3">
      <c r="A1760" s="9">
        <v>41171</v>
      </c>
      <c r="B1760" s="51">
        <f>'Q1'!D1760</f>
        <v>-2.0874883179316517E-2</v>
      </c>
    </row>
    <row r="1761" spans="1:2" x14ac:dyDescent="0.3">
      <c r="A1761" s="9">
        <v>41172</v>
      </c>
      <c r="B1761" s="51">
        <f>'Q1'!D1761</f>
        <v>-1.76267463672245E-2</v>
      </c>
    </row>
    <row r="1762" spans="1:2" x14ac:dyDescent="0.3">
      <c r="A1762" s="9">
        <v>41173</v>
      </c>
      <c r="B1762" s="51">
        <f>'Q1'!D1762</f>
        <v>-2.6974021979011553E-3</v>
      </c>
    </row>
    <row r="1763" spans="1:2" x14ac:dyDescent="0.3">
      <c r="A1763" s="9">
        <v>41176</v>
      </c>
      <c r="B1763" s="51">
        <f>'Q1'!D1763</f>
        <v>-2.0645470709182212E-2</v>
      </c>
    </row>
    <row r="1764" spans="1:2" x14ac:dyDescent="0.3">
      <c r="A1764" s="9">
        <v>41177</v>
      </c>
      <c r="B1764" s="51">
        <f>'Q1'!D1764</f>
        <v>-1.3699040718043065E-2</v>
      </c>
    </row>
    <row r="1765" spans="1:2" x14ac:dyDescent="0.3">
      <c r="A1765" s="9">
        <v>41178</v>
      </c>
      <c r="B1765" s="51">
        <f>'Q1'!D1765</f>
        <v>-2.6495272468889608E-2</v>
      </c>
    </row>
    <row r="1766" spans="1:2" x14ac:dyDescent="0.3">
      <c r="A1766" s="9">
        <v>41179</v>
      </c>
      <c r="B1766" s="51">
        <f>'Q1'!D1766</f>
        <v>1.591519250066864E-2</v>
      </c>
    </row>
    <row r="1767" spans="1:2" x14ac:dyDescent="0.3">
      <c r="A1767" s="9">
        <v>41180</v>
      </c>
      <c r="B1767" s="51">
        <f>'Q1'!D1767</f>
        <v>5.8039126347460002E-3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7"/>
  <sheetViews>
    <sheetView workbookViewId="0">
      <selection activeCell="C7" sqref="C7"/>
    </sheetView>
  </sheetViews>
  <sheetFormatPr defaultColWidth="11.19921875" defaultRowHeight="15.6" x14ac:dyDescent="0.3"/>
  <sheetData>
    <row r="1" spans="1:6" x14ac:dyDescent="0.3">
      <c r="A1" s="11" t="s">
        <v>42</v>
      </c>
    </row>
    <row r="2" spans="1:6" x14ac:dyDescent="0.3">
      <c r="A2" s="2">
        <v>23</v>
      </c>
      <c r="B2" s="5" t="s">
        <v>11</v>
      </c>
    </row>
    <row r="4" spans="1:6" x14ac:dyDescent="0.3">
      <c r="B4" s="11" t="s">
        <v>132</v>
      </c>
      <c r="F4" s="11" t="s">
        <v>133</v>
      </c>
    </row>
    <row r="6" spans="1:6" x14ac:dyDescent="0.3">
      <c r="B6" t="str">
        <f>'Q22'!D6</f>
        <v>bin</v>
      </c>
      <c r="C6" s="35" t="str">
        <f>'Q22'!E6</f>
        <v>frequency</v>
      </c>
    </row>
    <row r="7" spans="1:6" x14ac:dyDescent="0.3">
      <c r="B7" s="53">
        <f>'Q22'!D7</f>
        <v>-0.1</v>
      </c>
      <c r="C7" s="35">
        <f>'Q22'!E7</f>
        <v>1</v>
      </c>
    </row>
    <row r="8" spans="1:6" x14ac:dyDescent="0.3">
      <c r="B8" s="53">
        <f>'Q22'!D8</f>
        <v>-9.5000000000000001E-2</v>
      </c>
      <c r="C8" s="35">
        <f>'Q22'!E8</f>
        <v>1</v>
      </c>
    </row>
    <row r="9" spans="1:6" x14ac:dyDescent="0.3">
      <c r="B9" s="53">
        <f>'Q22'!D9</f>
        <v>-0.09</v>
      </c>
      <c r="C9" s="35">
        <f>'Q22'!E9</f>
        <v>1</v>
      </c>
    </row>
    <row r="10" spans="1:6" x14ac:dyDescent="0.3">
      <c r="B10" s="53">
        <f>'Q22'!D10</f>
        <v>-8.4999999999999992E-2</v>
      </c>
      <c r="C10" s="35">
        <f>'Q22'!E10</f>
        <v>2</v>
      </c>
    </row>
    <row r="11" spans="1:6" x14ac:dyDescent="0.3">
      <c r="B11" s="53">
        <f>'Q22'!D11</f>
        <v>-7.9999999999999988E-2</v>
      </c>
      <c r="C11" s="35">
        <f>'Q22'!E11</f>
        <v>0</v>
      </c>
    </row>
    <row r="12" spans="1:6" x14ac:dyDescent="0.3">
      <c r="B12" s="53">
        <f>'Q22'!D12</f>
        <v>-7.4999999999999983E-2</v>
      </c>
      <c r="C12" s="35">
        <f>'Q22'!E12</f>
        <v>1</v>
      </c>
    </row>
    <row r="13" spans="1:6" x14ac:dyDescent="0.3">
      <c r="B13" s="53">
        <f>'Q22'!D13</f>
        <v>-6.9999999999999979E-2</v>
      </c>
      <c r="C13" s="35">
        <f>'Q22'!E13</f>
        <v>1</v>
      </c>
    </row>
    <row r="14" spans="1:6" x14ac:dyDescent="0.3">
      <c r="B14" s="53">
        <f>'Q22'!D14</f>
        <v>-6.4999999999999974E-2</v>
      </c>
      <c r="C14" s="35">
        <f>'Q22'!E14</f>
        <v>1</v>
      </c>
    </row>
    <row r="15" spans="1:6" x14ac:dyDescent="0.3">
      <c r="B15" s="53">
        <f>'Q22'!D15</f>
        <v>-5.9999999999999977E-2</v>
      </c>
      <c r="C15" s="35">
        <f>'Q22'!E15</f>
        <v>4</v>
      </c>
    </row>
    <row r="16" spans="1:6" x14ac:dyDescent="0.3">
      <c r="B16" s="53">
        <f>'Q22'!D16</f>
        <v>-5.4999999999999979E-2</v>
      </c>
      <c r="C16" s="35">
        <f>'Q22'!E16</f>
        <v>6</v>
      </c>
    </row>
    <row r="17" spans="2:3" x14ac:dyDescent="0.3">
      <c r="B17" s="53">
        <f>'Q22'!D17</f>
        <v>-4.9999999999999982E-2</v>
      </c>
      <c r="C17" s="35">
        <f>'Q22'!E17</f>
        <v>6</v>
      </c>
    </row>
    <row r="18" spans="2:3" x14ac:dyDescent="0.3">
      <c r="B18" s="53">
        <f>'Q22'!D18</f>
        <v>-4.4999999999999984E-2</v>
      </c>
      <c r="C18" s="35">
        <f>'Q22'!E18</f>
        <v>12</v>
      </c>
    </row>
    <row r="19" spans="2:3" x14ac:dyDescent="0.3">
      <c r="B19" s="53">
        <f>'Q22'!D19</f>
        <v>-3.9999999999999987E-2</v>
      </c>
      <c r="C19" s="35">
        <f>'Q22'!E19</f>
        <v>7</v>
      </c>
    </row>
    <row r="20" spans="2:3" x14ac:dyDescent="0.3">
      <c r="B20" s="53">
        <f>'Q22'!D20</f>
        <v>-3.4999999999999989E-2</v>
      </c>
      <c r="C20" s="35">
        <f>'Q22'!E20</f>
        <v>29</v>
      </c>
    </row>
    <row r="21" spans="2:3" x14ac:dyDescent="0.3">
      <c r="B21" s="53">
        <f>'Q22'!D21</f>
        <v>-2.9999999999999988E-2</v>
      </c>
      <c r="C21" s="35">
        <f>'Q22'!E21</f>
        <v>35</v>
      </c>
    </row>
    <row r="22" spans="2:3" x14ac:dyDescent="0.3">
      <c r="B22" s="53">
        <f>'Q22'!D22</f>
        <v>-2.4999999999999988E-2</v>
      </c>
      <c r="C22" s="35">
        <f>'Q22'!E22</f>
        <v>59</v>
      </c>
    </row>
    <row r="23" spans="2:3" x14ac:dyDescent="0.3">
      <c r="B23" s="53">
        <f>'Q22'!D23</f>
        <v>-1.9999999999999987E-2</v>
      </c>
      <c r="C23" s="35">
        <f>'Q22'!E23</f>
        <v>62</v>
      </c>
    </row>
    <row r="24" spans="2:3" x14ac:dyDescent="0.3">
      <c r="B24" s="53">
        <f>'Q22'!D24</f>
        <v>-1.4999999999999986E-2</v>
      </c>
      <c r="C24" s="35">
        <f>'Q22'!E24</f>
        <v>110</v>
      </c>
    </row>
    <row r="25" spans="2:3" x14ac:dyDescent="0.3">
      <c r="B25" s="53">
        <f>'Q22'!D25</f>
        <v>-9.9999999999999846E-3</v>
      </c>
      <c r="C25" s="35">
        <f>'Q22'!E25</f>
        <v>147</v>
      </c>
    </row>
    <row r="26" spans="2:3" x14ac:dyDescent="0.3">
      <c r="B26" s="53">
        <f>'Q22'!D26</f>
        <v>-4.9999999999999845E-3</v>
      </c>
      <c r="C26" s="35">
        <f>'Q22'!E26</f>
        <v>165</v>
      </c>
    </row>
    <row r="27" spans="2:3" x14ac:dyDescent="0.3">
      <c r="B27" s="53">
        <f>'Q22'!D27</f>
        <v>1.5612511283791264E-17</v>
      </c>
      <c r="C27" s="35">
        <f>'Q22'!E27</f>
        <v>306</v>
      </c>
    </row>
    <row r="28" spans="2:3" x14ac:dyDescent="0.3">
      <c r="B28" s="53">
        <f>'Q22'!D28</f>
        <v>5.0000000000000157E-3</v>
      </c>
      <c r="C28" s="35">
        <f>'Q22'!E28</f>
        <v>200</v>
      </c>
    </row>
    <row r="29" spans="2:3" x14ac:dyDescent="0.3">
      <c r="B29" s="53">
        <f>'Q22'!D29</f>
        <v>1.0000000000000016E-2</v>
      </c>
      <c r="C29" s="35">
        <f>'Q22'!E29</f>
        <v>174</v>
      </c>
    </row>
    <row r="30" spans="2:3" x14ac:dyDescent="0.3">
      <c r="B30" s="53">
        <f>'Q22'!D30</f>
        <v>1.5000000000000017E-2</v>
      </c>
      <c r="C30" s="35">
        <f>'Q22'!E30</f>
        <v>131</v>
      </c>
    </row>
    <row r="31" spans="2:3" x14ac:dyDescent="0.3">
      <c r="B31" s="53">
        <f>'Q22'!D31</f>
        <v>2.0000000000000018E-2</v>
      </c>
      <c r="C31" s="35">
        <f>'Q22'!E31</f>
        <v>88</v>
      </c>
    </row>
    <row r="32" spans="2:3" x14ac:dyDescent="0.3">
      <c r="B32" s="53">
        <f>'Q22'!D32</f>
        <v>2.5000000000000019E-2</v>
      </c>
      <c r="C32" s="35">
        <f>'Q22'!E32</f>
        <v>59</v>
      </c>
    </row>
    <row r="33" spans="2:3" x14ac:dyDescent="0.3">
      <c r="B33" s="53">
        <f>'Q22'!D33</f>
        <v>3.000000000000002E-2</v>
      </c>
      <c r="C33" s="35">
        <f>'Q22'!E33</f>
        <v>34</v>
      </c>
    </row>
    <row r="34" spans="2:3" x14ac:dyDescent="0.3">
      <c r="B34" s="53">
        <f>'Q22'!D34</f>
        <v>3.5000000000000017E-2</v>
      </c>
      <c r="C34" s="35">
        <f>'Q22'!E34</f>
        <v>34</v>
      </c>
    </row>
    <row r="35" spans="2:3" x14ac:dyDescent="0.3">
      <c r="B35" s="53">
        <f>'Q22'!D35</f>
        <v>4.0000000000000015E-2</v>
      </c>
      <c r="C35" s="35">
        <f>'Q22'!E35</f>
        <v>23</v>
      </c>
    </row>
    <row r="36" spans="2:3" x14ac:dyDescent="0.3">
      <c r="B36" s="53">
        <f>'Q22'!D36</f>
        <v>4.5000000000000012E-2</v>
      </c>
      <c r="C36" s="35">
        <f>'Q22'!E36</f>
        <v>17</v>
      </c>
    </row>
    <row r="37" spans="2:3" x14ac:dyDescent="0.3">
      <c r="B37" s="53">
        <f>'Q22'!D37</f>
        <v>5.000000000000001E-2</v>
      </c>
      <c r="C37" s="35">
        <f>'Q22'!E37</f>
        <v>10</v>
      </c>
    </row>
    <row r="38" spans="2:3" x14ac:dyDescent="0.3">
      <c r="B38" s="53">
        <f>'Q22'!D38</f>
        <v>5.5000000000000007E-2</v>
      </c>
      <c r="C38" s="35">
        <f>'Q22'!E38</f>
        <v>14</v>
      </c>
    </row>
    <row r="39" spans="2:3" x14ac:dyDescent="0.3">
      <c r="B39" s="53">
        <f>'Q22'!D39</f>
        <v>6.0000000000000005E-2</v>
      </c>
      <c r="C39" s="35">
        <f>'Q22'!E39</f>
        <v>3</v>
      </c>
    </row>
    <row r="40" spans="2:3" x14ac:dyDescent="0.3">
      <c r="B40" s="53">
        <f>'Q22'!D40</f>
        <v>6.5000000000000002E-2</v>
      </c>
      <c r="C40" s="35">
        <f>'Q22'!E40</f>
        <v>4</v>
      </c>
    </row>
    <row r="41" spans="2:3" x14ac:dyDescent="0.3">
      <c r="B41" s="53">
        <f>'Q22'!D41</f>
        <v>7.0000000000000007E-2</v>
      </c>
      <c r="C41" s="35">
        <f>'Q22'!E41</f>
        <v>5</v>
      </c>
    </row>
    <row r="42" spans="2:3" x14ac:dyDescent="0.3">
      <c r="B42" s="53">
        <f>'Q22'!D42</f>
        <v>7.5000000000000011E-2</v>
      </c>
      <c r="C42" s="35">
        <f>'Q22'!E42</f>
        <v>4</v>
      </c>
    </row>
    <row r="43" spans="2:3" x14ac:dyDescent="0.3">
      <c r="B43" s="53">
        <f>'Q22'!D43</f>
        <v>8.0000000000000016E-2</v>
      </c>
      <c r="C43" s="35">
        <f>'Q22'!E43</f>
        <v>1</v>
      </c>
    </row>
    <row r="44" spans="2:3" x14ac:dyDescent="0.3">
      <c r="B44" s="53">
        <f>'Q22'!D44</f>
        <v>8.500000000000002E-2</v>
      </c>
      <c r="C44" s="35">
        <f>'Q22'!E44</f>
        <v>1</v>
      </c>
    </row>
    <row r="45" spans="2:3" x14ac:dyDescent="0.3">
      <c r="B45" s="53">
        <f>'Q22'!D45</f>
        <v>9.0000000000000024E-2</v>
      </c>
      <c r="C45" s="35">
        <f>'Q22'!E45</f>
        <v>1</v>
      </c>
    </row>
    <row r="46" spans="2:3" x14ac:dyDescent="0.3">
      <c r="B46" s="53">
        <f>'Q22'!D46</f>
        <v>9.5000000000000029E-2</v>
      </c>
      <c r="C46" s="35">
        <f>'Q22'!E46</f>
        <v>0</v>
      </c>
    </row>
    <row r="47" spans="2:3" x14ac:dyDescent="0.3">
      <c r="B47" s="53">
        <f>'Q22'!D47</f>
        <v>0.10000000000000003</v>
      </c>
      <c r="C47" s="35">
        <f>'Q22'!E47</f>
        <v>0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767"/>
  <sheetViews>
    <sheetView workbookViewId="0">
      <selection activeCell="C8" sqref="C8"/>
    </sheetView>
  </sheetViews>
  <sheetFormatPr defaultColWidth="11.19921875" defaultRowHeight="15.6" x14ac:dyDescent="0.3"/>
  <cols>
    <col min="3" max="3" width="13.5" style="18" customWidth="1"/>
  </cols>
  <sheetData>
    <row r="1" spans="1:4" x14ac:dyDescent="0.3">
      <c r="A1" s="11" t="s">
        <v>42</v>
      </c>
    </row>
    <row r="2" spans="1:4" x14ac:dyDescent="0.3">
      <c r="A2" s="2">
        <v>24</v>
      </c>
      <c r="B2" s="1" t="s">
        <v>23</v>
      </c>
    </row>
    <row r="4" spans="1:4" x14ac:dyDescent="0.3">
      <c r="B4" s="11" t="s">
        <v>134</v>
      </c>
    </row>
    <row r="5" spans="1:4" x14ac:dyDescent="0.3">
      <c r="B5" s="11"/>
    </row>
    <row r="6" spans="1:4" x14ac:dyDescent="0.3">
      <c r="B6" s="60" t="s">
        <v>10</v>
      </c>
      <c r="C6" s="54" t="str">
        <f>'Q1'!D6</f>
        <v>SWAP_USD_10Y</v>
      </c>
      <c r="D6" s="11" t="s">
        <v>135</v>
      </c>
    </row>
    <row r="7" spans="1:4" x14ac:dyDescent="0.3">
      <c r="B7" s="67">
        <v>39890</v>
      </c>
      <c r="C7" s="54">
        <f>'Q1'!D845</f>
        <v>-0.10555725513815728</v>
      </c>
    </row>
    <row r="8" spans="1:4" x14ac:dyDescent="0.3">
      <c r="B8" s="67">
        <v>39772</v>
      </c>
      <c r="C8" s="54">
        <f>'Q1'!D761</f>
        <v>-9.8849963290589038E-2</v>
      </c>
    </row>
    <row r="9" spans="1:4" x14ac:dyDescent="0.3">
      <c r="B9" s="67">
        <v>40808</v>
      </c>
      <c r="C9" s="54">
        <f>'Q1'!D1501</f>
        <v>-9.0526791783184124E-2</v>
      </c>
    </row>
    <row r="10" spans="1:4" x14ac:dyDescent="0.3">
      <c r="B10" s="67">
        <v>39777</v>
      </c>
      <c r="C10" s="54">
        <f>'Q1'!D764</f>
        <v>-8.9788457695279433E-2</v>
      </c>
    </row>
    <row r="11" spans="1:4" x14ac:dyDescent="0.3">
      <c r="B11" s="67">
        <v>39798</v>
      </c>
      <c r="C11" s="54">
        <f>'Q1'!D779</f>
        <v>-8.5295134317916022E-2</v>
      </c>
    </row>
    <row r="12" spans="1:4" x14ac:dyDescent="0.3">
      <c r="B12" s="67">
        <v>39962</v>
      </c>
      <c r="C12" s="54">
        <f>'Q1'!D897</f>
        <v>-7.8947351041071423E-2</v>
      </c>
    </row>
    <row r="13" spans="1:4" x14ac:dyDescent="0.3">
      <c r="B13" s="67">
        <v>40848</v>
      </c>
      <c r="C13" s="54">
        <f>'Q1'!D1529</f>
        <v>-7.0419860790625344E-2</v>
      </c>
    </row>
    <row r="14" spans="1:4" x14ac:dyDescent="0.3">
      <c r="B14" s="67">
        <v>39783</v>
      </c>
      <c r="C14" s="54">
        <f>'Q1'!D768</f>
        <v>-6.9365120861564544E-2</v>
      </c>
    </row>
    <row r="15" spans="1:4" x14ac:dyDescent="0.3">
      <c r="B15" s="67">
        <v>39877</v>
      </c>
      <c r="C15" s="54">
        <f>'Q1'!D836</f>
        <v>-6.4174329416609499E-2</v>
      </c>
    </row>
    <row r="16" spans="1:4" x14ac:dyDescent="0.3">
      <c r="B16" s="67">
        <v>40764</v>
      </c>
      <c r="C16" s="54">
        <f>'Q1'!D1469</f>
        <v>-6.3177824766049495E-2</v>
      </c>
    </row>
    <row r="17" spans="2:3" x14ac:dyDescent="0.3">
      <c r="B17" s="67">
        <v>40788</v>
      </c>
      <c r="C17" s="54">
        <f>'Q1'!D1487</f>
        <v>-6.0266812606216913E-2</v>
      </c>
    </row>
    <row r="18" spans="2:3" x14ac:dyDescent="0.3">
      <c r="B18" s="67">
        <v>39742</v>
      </c>
      <c r="C18" s="54">
        <f>'Q1'!D739</f>
        <v>-6.0059686781294475E-2</v>
      </c>
    </row>
    <row r="19" spans="2:3" x14ac:dyDescent="0.3">
      <c r="B19" s="67">
        <v>39799</v>
      </c>
      <c r="C19" s="54">
        <f>'Q1'!D780</f>
        <v>-5.9196249497886044E-2</v>
      </c>
    </row>
    <row r="20" spans="2:3" x14ac:dyDescent="0.3">
      <c r="B20" s="67">
        <v>40763</v>
      </c>
      <c r="C20" s="54">
        <f>'Q1'!D1468</f>
        <v>-5.8887350148168149E-2</v>
      </c>
    </row>
    <row r="21" spans="2:3" x14ac:dyDescent="0.3">
      <c r="B21" s="67">
        <v>41005</v>
      </c>
      <c r="C21" s="54">
        <f>'Q1'!D1642</f>
        <v>-5.8010543802514136E-2</v>
      </c>
    </row>
    <row r="22" spans="2:3" x14ac:dyDescent="0.3">
      <c r="B22" s="67">
        <v>40002</v>
      </c>
      <c r="C22" s="54">
        <f>'Q1'!D925</f>
        <v>-5.6422922036145629E-2</v>
      </c>
    </row>
    <row r="23" spans="2:3" x14ac:dyDescent="0.3">
      <c r="B23" s="67">
        <v>40805</v>
      </c>
      <c r="C23" s="54">
        <f>'Q1'!D1498</f>
        <v>-5.5757465127437733E-2</v>
      </c>
    </row>
    <row r="24" spans="2:3" x14ac:dyDescent="0.3">
      <c r="B24" s="67">
        <v>39861</v>
      </c>
      <c r="C24" s="54">
        <f>'Q1'!D824</f>
        <v>-5.5512651382779832E-2</v>
      </c>
    </row>
    <row r="25" spans="2:3" x14ac:dyDescent="0.3">
      <c r="B25" s="67">
        <v>39706</v>
      </c>
      <c r="C25" s="54">
        <f>'Q1'!D713</f>
        <v>-5.4800810414571632E-2</v>
      </c>
    </row>
    <row r="26" spans="2:3" x14ac:dyDescent="0.3">
      <c r="B26" s="67">
        <v>39727</v>
      </c>
      <c r="C26" s="54">
        <f>'Q1'!D728</f>
        <v>-5.3814780563262166E-2</v>
      </c>
    </row>
    <row r="27" spans="2:3" x14ac:dyDescent="0.3">
      <c r="B27" s="67">
        <v>40819</v>
      </c>
      <c r="C27" s="54">
        <f>'Q1'!D1508</f>
        <v>-5.256350241423291E-2</v>
      </c>
    </row>
    <row r="28" spans="2:3" x14ac:dyDescent="0.3">
      <c r="B28" s="67">
        <v>39720</v>
      </c>
      <c r="C28" s="54">
        <f>'Q1'!D723</f>
        <v>-5.24444580078125E-2</v>
      </c>
    </row>
    <row r="29" spans="2:3" x14ac:dyDescent="0.3">
      <c r="B29" s="67">
        <v>39771</v>
      </c>
      <c r="C29" s="54">
        <f>'Q1'!D760</f>
        <v>-5.2167137058137469E-2</v>
      </c>
    </row>
    <row r="30" spans="2:3" x14ac:dyDescent="0.3">
      <c r="B30" s="67">
        <v>40529</v>
      </c>
      <c r="C30" s="54">
        <f>'Q1'!D1302</f>
        <v>-5.0027724089177217E-2</v>
      </c>
    </row>
    <row r="31" spans="2:3" x14ac:dyDescent="0.3">
      <c r="B31" s="67">
        <v>41059</v>
      </c>
      <c r="C31" s="54">
        <f>'Q1'!D1680</f>
        <v>-4.9569292782084551E-2</v>
      </c>
    </row>
    <row r="32" spans="2:3" x14ac:dyDescent="0.3">
      <c r="B32" s="67">
        <v>40333</v>
      </c>
      <c r="C32" s="54">
        <f>'Q1'!D1162</f>
        <v>-4.8640067126376363E-2</v>
      </c>
    </row>
    <row r="33" spans="2:3" x14ac:dyDescent="0.3">
      <c r="B33" s="67">
        <v>39524</v>
      </c>
      <c r="C33" s="54">
        <f>'Q1'!D583</f>
        <v>-4.8188370033478756E-2</v>
      </c>
    </row>
    <row r="34" spans="2:3" x14ac:dyDescent="0.3">
      <c r="B34" s="67">
        <v>40420</v>
      </c>
      <c r="C34" s="54">
        <f>'Q1'!D1223</f>
        <v>-4.6624393982389711E-2</v>
      </c>
    </row>
    <row r="35" spans="2:3" x14ac:dyDescent="0.3">
      <c r="B35" s="67">
        <v>41061</v>
      </c>
      <c r="C35" s="54">
        <f>'Q1'!D1682</f>
        <v>-4.6573851470630756E-2</v>
      </c>
    </row>
    <row r="36" spans="2:3" x14ac:dyDescent="0.3">
      <c r="B36" s="67">
        <v>41143</v>
      </c>
      <c r="C36" s="54">
        <f>'Q1'!D1740</f>
        <v>-4.6443978241273776E-2</v>
      </c>
    </row>
    <row r="37" spans="2:3" x14ac:dyDescent="0.3">
      <c r="B37" s="67">
        <v>39412</v>
      </c>
      <c r="C37" s="54">
        <f>'Q1'!D503</f>
        <v>-4.6392276646054498E-2</v>
      </c>
    </row>
    <row r="38" spans="2:3" x14ac:dyDescent="0.3">
      <c r="B38" s="67">
        <v>40428</v>
      </c>
      <c r="C38" s="54">
        <f>'Q1'!D1229</f>
        <v>-4.6334214574056398E-2</v>
      </c>
    </row>
    <row r="39" spans="2:3" x14ac:dyDescent="0.3">
      <c r="B39" s="67">
        <v>40847</v>
      </c>
      <c r="C39" s="54">
        <f>'Q1'!D1528</f>
        <v>-4.540761320547948E-2</v>
      </c>
    </row>
    <row r="40" spans="2:3" x14ac:dyDescent="0.3">
      <c r="B40" s="67">
        <v>39854</v>
      </c>
      <c r="C40" s="54">
        <f>'Q1'!D819</f>
        <v>-4.5370937492234198E-2</v>
      </c>
    </row>
    <row r="41" spans="2:3" x14ac:dyDescent="0.3">
      <c r="B41" s="67">
        <v>40905</v>
      </c>
      <c r="C41" s="54">
        <f>'Q1'!D1570</f>
        <v>-4.5124575927117161E-2</v>
      </c>
    </row>
    <row r="42" spans="2:3" x14ac:dyDescent="0.3">
      <c r="B42" s="67">
        <v>40841</v>
      </c>
      <c r="C42" s="54">
        <f>'Q1'!D1524</f>
        <v>-4.5079527015093879E-2</v>
      </c>
    </row>
    <row r="43" spans="2:3" x14ac:dyDescent="0.3">
      <c r="B43" s="67">
        <v>40753</v>
      </c>
      <c r="C43" s="54">
        <f>'Q1'!D1462</f>
        <v>-4.4388831713077836E-2</v>
      </c>
    </row>
    <row r="44" spans="2:3" x14ac:dyDescent="0.3">
      <c r="B44" s="67">
        <v>39507</v>
      </c>
      <c r="C44" s="54">
        <f>'Q1'!D572</f>
        <v>-4.3261605071689746E-2</v>
      </c>
    </row>
    <row r="45" spans="2:3" x14ac:dyDescent="0.3">
      <c r="B45" s="67">
        <v>40759</v>
      </c>
      <c r="C45" s="54">
        <f>'Q1'!D1466</f>
        <v>-4.270550137179363E-2</v>
      </c>
    </row>
    <row r="46" spans="2:3" x14ac:dyDescent="0.3">
      <c r="B46" s="67">
        <v>40844</v>
      </c>
      <c r="C46" s="54">
        <f>'Q1'!D1527</f>
        <v>-4.1369957944706215E-2</v>
      </c>
    </row>
    <row r="47" spans="2:3" x14ac:dyDescent="0.3">
      <c r="B47" s="67">
        <v>39989</v>
      </c>
      <c r="C47" s="54">
        <f>'Q1'!D916</f>
        <v>-4.1099430283060068E-2</v>
      </c>
    </row>
    <row r="48" spans="2:3" x14ac:dyDescent="0.3">
      <c r="B48" s="67">
        <v>40442</v>
      </c>
      <c r="C48" s="54">
        <f>'Q1'!D1239</f>
        <v>-4.0977591544718472E-2</v>
      </c>
    </row>
    <row r="49" spans="2:3" x14ac:dyDescent="0.3">
      <c r="B49" s="67">
        <v>40757</v>
      </c>
      <c r="C49" s="54">
        <f>'Q1'!D1464</f>
        <v>-4.0023364908517545E-2</v>
      </c>
    </row>
    <row r="50" spans="2:3" x14ac:dyDescent="0.3">
      <c r="B50" s="67">
        <v>40066</v>
      </c>
      <c r="C50" s="54">
        <f>'Q1'!D971</f>
        <v>-3.9972597365678597E-2</v>
      </c>
    </row>
    <row r="51" spans="2:3" x14ac:dyDescent="0.3">
      <c r="B51" s="67">
        <v>40732</v>
      </c>
      <c r="C51" s="54">
        <f>'Q1'!D1447</f>
        <v>-3.9714235416973609E-2</v>
      </c>
    </row>
    <row r="52" spans="2:3" x14ac:dyDescent="0.3">
      <c r="B52" s="67">
        <v>39770</v>
      </c>
      <c r="C52" s="54">
        <f>'Q1'!D759</f>
        <v>-3.8912423481846314E-2</v>
      </c>
    </row>
    <row r="53" spans="2:3" x14ac:dyDescent="0.3">
      <c r="B53" s="67">
        <v>40025</v>
      </c>
      <c r="C53" s="54">
        <f>'Q1'!D942</f>
        <v>-3.8832460807780689E-2</v>
      </c>
    </row>
    <row r="54" spans="2:3" x14ac:dyDescent="0.3">
      <c r="B54" s="67">
        <v>40541</v>
      </c>
      <c r="C54" s="54">
        <f>'Q1'!D1310</f>
        <v>-3.8818518384353573E-2</v>
      </c>
    </row>
    <row r="55" spans="2:3" x14ac:dyDescent="0.3">
      <c r="B55" s="67">
        <v>39469</v>
      </c>
      <c r="C55" s="54">
        <f>'Q1'!D544</f>
        <v>-3.8699259324565638E-2</v>
      </c>
    </row>
    <row r="56" spans="2:3" x14ac:dyDescent="0.3">
      <c r="B56" s="67">
        <v>39757</v>
      </c>
      <c r="C56" s="54">
        <f>'Q1'!D750</f>
        <v>-3.8565287507481449E-2</v>
      </c>
    </row>
    <row r="57" spans="2:3" x14ac:dyDescent="0.3">
      <c r="B57" s="67">
        <v>40884</v>
      </c>
      <c r="C57" s="54">
        <f>'Q1'!D1555</f>
        <v>-3.8265090775916333E-2</v>
      </c>
    </row>
    <row r="58" spans="2:3" x14ac:dyDescent="0.3">
      <c r="B58" s="67">
        <v>39821</v>
      </c>
      <c r="C58" s="54">
        <f>'Q1'!D796</f>
        <v>-3.8240179695111065E-2</v>
      </c>
    </row>
    <row r="59" spans="2:3" x14ac:dyDescent="0.3">
      <c r="B59" s="67">
        <v>39827</v>
      </c>
      <c r="C59" s="54">
        <f>'Q1'!D800</f>
        <v>-3.8052346535355608E-2</v>
      </c>
    </row>
    <row r="60" spans="2:3" x14ac:dyDescent="0.3">
      <c r="B60" s="67">
        <v>39825</v>
      </c>
      <c r="C60" s="54">
        <f>'Q1'!D798</f>
        <v>-3.7625001553481807E-2</v>
      </c>
    </row>
    <row r="61" spans="2:3" x14ac:dyDescent="0.3">
      <c r="B61" s="67">
        <v>41073</v>
      </c>
      <c r="C61" s="54">
        <f>'Q1'!D1690</f>
        <v>-3.7579595272624222E-2</v>
      </c>
    </row>
    <row r="62" spans="2:3" x14ac:dyDescent="0.3">
      <c r="B62" s="67">
        <v>40414</v>
      </c>
      <c r="C62" s="54">
        <f>'Q1'!D1219</f>
        <v>-3.7468954537026811E-2</v>
      </c>
    </row>
    <row r="63" spans="2:3" x14ac:dyDescent="0.3">
      <c r="B63" s="67">
        <v>40767</v>
      </c>
      <c r="C63" s="54">
        <f>'Q1'!D1472</f>
        <v>-3.7175608271686089E-2</v>
      </c>
    </row>
    <row r="64" spans="2:3" x14ac:dyDescent="0.3">
      <c r="B64" s="67">
        <v>41046</v>
      </c>
      <c r="C64" s="54">
        <f>'Q1'!D1671</f>
        <v>-3.7115410675525373E-2</v>
      </c>
    </row>
    <row r="65" spans="2:3" x14ac:dyDescent="0.3">
      <c r="B65" s="67">
        <v>39756</v>
      </c>
      <c r="C65" s="54">
        <f>'Q1'!D749</f>
        <v>-3.6915745273132239E-2</v>
      </c>
    </row>
    <row r="66" spans="2:3" x14ac:dyDescent="0.3">
      <c r="B66" s="67">
        <v>40448</v>
      </c>
      <c r="C66" s="54">
        <f>'Q1'!D1243</f>
        <v>-3.6862036496701722E-2</v>
      </c>
    </row>
    <row r="67" spans="2:3" x14ac:dyDescent="0.3">
      <c r="B67" s="67">
        <v>40015</v>
      </c>
      <c r="C67" s="54">
        <f>'Q1'!D934</f>
        <v>-3.6794570412619909E-2</v>
      </c>
    </row>
    <row r="68" spans="2:3" x14ac:dyDescent="0.3">
      <c r="B68" s="67">
        <v>40304</v>
      </c>
      <c r="C68" s="54">
        <f>'Q1'!D1141</f>
        <v>-3.6725485496303056E-2</v>
      </c>
    </row>
    <row r="69" spans="2:3" x14ac:dyDescent="0.3">
      <c r="B69" s="67">
        <v>39542</v>
      </c>
      <c r="C69" s="54">
        <f>'Q1'!D597</f>
        <v>-3.6450994528556047E-2</v>
      </c>
    </row>
    <row r="70" spans="2:3" x14ac:dyDescent="0.3">
      <c r="B70" s="67">
        <v>40949</v>
      </c>
      <c r="C70" s="54">
        <f>'Q1'!D1602</f>
        <v>-3.6264230270763531E-2</v>
      </c>
    </row>
    <row r="71" spans="2:3" x14ac:dyDescent="0.3">
      <c r="B71" s="67">
        <v>40401</v>
      </c>
      <c r="C71" s="54">
        <f>'Q1'!D1210</f>
        <v>-3.6164125665721025E-2</v>
      </c>
    </row>
    <row r="72" spans="2:3" x14ac:dyDescent="0.3">
      <c r="B72" s="67">
        <v>39846</v>
      </c>
      <c r="C72" s="54">
        <f>'Q1'!D813</f>
        <v>-3.6146503658130325E-2</v>
      </c>
    </row>
    <row r="73" spans="2:3" x14ac:dyDescent="0.3">
      <c r="B73" s="67">
        <v>40038</v>
      </c>
      <c r="C73" s="54">
        <f>'Q1'!D951</f>
        <v>-3.5818249784937417E-2</v>
      </c>
    </row>
    <row r="74" spans="2:3" x14ac:dyDescent="0.3">
      <c r="B74" s="67">
        <v>39764</v>
      </c>
      <c r="C74" s="54">
        <f>'Q1'!D755</f>
        <v>-3.5525261714657752E-2</v>
      </c>
    </row>
    <row r="75" spans="2:3" x14ac:dyDescent="0.3">
      <c r="B75" s="67">
        <v>41092</v>
      </c>
      <c r="C75" s="54">
        <f>'Q1'!D1703</f>
        <v>-3.517144823755658E-2</v>
      </c>
    </row>
    <row r="76" spans="2:3" x14ac:dyDescent="0.3">
      <c r="B76" s="67">
        <v>40486</v>
      </c>
      <c r="C76" s="54">
        <f>'Q1'!D1271</f>
        <v>-3.5136127538328954E-2</v>
      </c>
    </row>
    <row r="77" spans="2:3" x14ac:dyDescent="0.3">
      <c r="B77" s="67">
        <v>39519</v>
      </c>
      <c r="C77" s="54">
        <f>'Q1'!D580</f>
        <v>-3.5033575584543231E-2</v>
      </c>
    </row>
    <row r="78" spans="2:3" x14ac:dyDescent="0.3">
      <c r="B78" s="67">
        <v>39840</v>
      </c>
      <c r="C78" s="54">
        <f>'Q1'!D809</f>
        <v>-3.5007063192387555E-2</v>
      </c>
    </row>
    <row r="79" spans="2:3" x14ac:dyDescent="0.3">
      <c r="B79" s="67">
        <v>40934</v>
      </c>
      <c r="C79" s="54">
        <f>'Q1'!D1591</f>
        <v>-3.4951154129413187E-2</v>
      </c>
    </row>
    <row r="80" spans="2:3" x14ac:dyDescent="0.3">
      <c r="B80" s="67">
        <v>39944</v>
      </c>
      <c r="C80" s="54">
        <f>'Q1'!D883</f>
        <v>-3.4946675328150656E-2</v>
      </c>
    </row>
    <row r="81" spans="2:3" x14ac:dyDescent="0.3">
      <c r="B81" s="67">
        <v>39967</v>
      </c>
      <c r="C81" s="54">
        <f>'Q1'!D900</f>
        <v>-3.4738831582739826E-2</v>
      </c>
    </row>
    <row r="82" spans="2:3" x14ac:dyDescent="0.3">
      <c r="B82" s="67">
        <v>40989</v>
      </c>
      <c r="C82" s="54">
        <f>'Q1'!D1630</f>
        <v>-3.4626159481272789E-2</v>
      </c>
    </row>
    <row r="83" spans="2:3" x14ac:dyDescent="0.3">
      <c r="B83" s="67">
        <v>40771</v>
      </c>
      <c r="C83" s="54">
        <f>'Q1'!D1474</f>
        <v>-3.4516356739455079E-2</v>
      </c>
    </row>
    <row r="84" spans="2:3" x14ac:dyDescent="0.3">
      <c r="B84" s="67">
        <v>40406</v>
      </c>
      <c r="C84" s="54">
        <f>'Q1'!D1213</f>
        <v>-3.4379126303172747E-2</v>
      </c>
    </row>
    <row r="85" spans="2:3" x14ac:dyDescent="0.3">
      <c r="B85" s="67">
        <v>39855</v>
      </c>
      <c r="C85" s="54">
        <f>'Q1'!D820</f>
        <v>-3.4360985778875697E-2</v>
      </c>
    </row>
    <row r="86" spans="2:3" x14ac:dyDescent="0.3">
      <c r="B86" s="67">
        <v>40133</v>
      </c>
      <c r="C86" s="54">
        <f>'Q1'!D1018</f>
        <v>-3.3879198787040488E-2</v>
      </c>
    </row>
    <row r="87" spans="2:3" x14ac:dyDescent="0.3">
      <c r="B87" s="67">
        <v>41120</v>
      </c>
      <c r="C87" s="54">
        <f>'Q1'!D1723</f>
        <v>-3.3517186719118186E-2</v>
      </c>
    </row>
    <row r="88" spans="2:3" x14ac:dyDescent="0.3">
      <c r="B88" s="67">
        <v>39976</v>
      </c>
      <c r="C88" s="54">
        <f>'Q1'!D907</f>
        <v>-3.3337304619239116E-2</v>
      </c>
    </row>
    <row r="89" spans="2:3" x14ac:dyDescent="0.3">
      <c r="B89" s="67">
        <v>40856</v>
      </c>
      <c r="C89" s="54">
        <f>'Q1'!D1535</f>
        <v>-3.3243238938225228E-2</v>
      </c>
    </row>
    <row r="90" spans="2:3" x14ac:dyDescent="0.3">
      <c r="B90" s="67">
        <v>41085</v>
      </c>
      <c r="C90" s="54">
        <f>'Q1'!D1698</f>
        <v>-3.3199129885818524E-2</v>
      </c>
    </row>
    <row r="91" spans="2:3" x14ac:dyDescent="0.3">
      <c r="B91" s="67">
        <v>40773</v>
      </c>
      <c r="C91" s="54">
        <f>'Q1'!D1476</f>
        <v>-3.3179007571425223E-2</v>
      </c>
    </row>
    <row r="92" spans="2:3" x14ac:dyDescent="0.3">
      <c r="B92" s="67">
        <v>39874</v>
      </c>
      <c r="C92" s="54">
        <f>'Q1'!D833</f>
        <v>-3.3034408469255094E-2</v>
      </c>
    </row>
    <row r="93" spans="2:3" x14ac:dyDescent="0.3">
      <c r="B93" s="67">
        <v>40618</v>
      </c>
      <c r="C93" s="54">
        <f>'Q1'!D1365</f>
        <v>-3.2981931897102634E-2</v>
      </c>
    </row>
    <row r="94" spans="2:3" x14ac:dyDescent="0.3">
      <c r="B94" s="67">
        <v>39499</v>
      </c>
      <c r="C94" s="54">
        <f>'Q1'!D566</f>
        <v>-3.2938617558222139E-2</v>
      </c>
    </row>
    <row r="95" spans="2:3" x14ac:dyDescent="0.3">
      <c r="B95" s="67">
        <v>40004</v>
      </c>
      <c r="C95" s="54">
        <f>'Q1'!D927</f>
        <v>-3.2766332370927187E-2</v>
      </c>
    </row>
    <row r="96" spans="2:3" x14ac:dyDescent="0.3">
      <c r="B96" s="67">
        <v>40921</v>
      </c>
      <c r="C96" s="54">
        <f>'Q1'!D1582</f>
        <v>-3.2686206494836778E-2</v>
      </c>
    </row>
    <row r="97" spans="2:3" x14ac:dyDescent="0.3">
      <c r="B97" s="67">
        <v>41152</v>
      </c>
      <c r="C97" s="54">
        <f>'Q1'!D1747</f>
        <v>-3.259727025499437E-2</v>
      </c>
    </row>
    <row r="98" spans="2:3" x14ac:dyDescent="0.3">
      <c r="B98" s="67">
        <v>40312</v>
      </c>
      <c r="C98" s="54">
        <f>'Q1'!D1147</f>
        <v>-3.2481983081282806E-2</v>
      </c>
    </row>
    <row r="99" spans="2:3" x14ac:dyDescent="0.3">
      <c r="B99" s="67">
        <v>40953</v>
      </c>
      <c r="C99" s="54">
        <f>'Q1'!D1604</f>
        <v>-3.2449858769332041E-2</v>
      </c>
    </row>
    <row r="100" spans="2:3" x14ac:dyDescent="0.3">
      <c r="B100" s="67">
        <v>39526</v>
      </c>
      <c r="C100" s="54">
        <f>'Q1'!D585</f>
        <v>-3.2435723869148836E-2</v>
      </c>
    </row>
    <row r="101" spans="2:3" x14ac:dyDescent="0.3">
      <c r="B101" s="67">
        <v>40709</v>
      </c>
      <c r="C101" s="54">
        <f>'Q1'!D1430</f>
        <v>-3.2381139157436789E-2</v>
      </c>
    </row>
    <row r="102" spans="2:3" x14ac:dyDescent="0.3">
      <c r="B102" s="67">
        <v>40469</v>
      </c>
      <c r="C102" s="54">
        <f>'Q1'!D1258</f>
        <v>-3.2319033715749401E-2</v>
      </c>
    </row>
    <row r="103" spans="2:3" x14ac:dyDescent="0.3">
      <c r="B103" s="67">
        <v>40087</v>
      </c>
      <c r="C103" s="54">
        <f>'Q1'!D986</f>
        <v>-3.2290768195279762E-2</v>
      </c>
    </row>
    <row r="104" spans="2:3" x14ac:dyDescent="0.3">
      <c r="B104" s="67">
        <v>39793</v>
      </c>
      <c r="C104" s="54">
        <f>'Q1'!D776</f>
        <v>-3.1180795543778395E-2</v>
      </c>
    </row>
    <row r="105" spans="2:3" x14ac:dyDescent="0.3">
      <c r="B105" s="67">
        <v>40995</v>
      </c>
      <c r="C105" s="54">
        <f>'Q1'!D1634</f>
        <v>-3.1113107687120278E-2</v>
      </c>
    </row>
    <row r="106" spans="2:3" x14ac:dyDescent="0.3">
      <c r="B106" s="67">
        <v>40295</v>
      </c>
      <c r="C106" s="54">
        <f>'Q1'!D1134</f>
        <v>-3.086582054159126E-2</v>
      </c>
    </row>
    <row r="107" spans="2:3" x14ac:dyDescent="0.3">
      <c r="B107" s="67">
        <v>39653</v>
      </c>
      <c r="C107" s="54">
        <f>'Q1'!D676</f>
        <v>-3.0805762409335302E-2</v>
      </c>
    </row>
    <row r="108" spans="2:3" x14ac:dyDescent="0.3">
      <c r="B108" s="67">
        <v>39979</v>
      </c>
      <c r="C108" s="54">
        <f>'Q1'!D908</f>
        <v>-3.0682376933815259E-2</v>
      </c>
    </row>
    <row r="109" spans="2:3" x14ac:dyDescent="0.3">
      <c r="B109" s="67">
        <v>39800</v>
      </c>
      <c r="C109" s="54">
        <f>'Q1'!D781</f>
        <v>-3.051346493049234E-2</v>
      </c>
    </row>
    <row r="110" spans="2:3" x14ac:dyDescent="0.3">
      <c r="B110" s="67">
        <v>40785</v>
      </c>
      <c r="C110" s="54">
        <f>'Q1'!D1484</f>
        <v>-3.0423797231360572E-2</v>
      </c>
    </row>
    <row r="111" spans="2:3" x14ac:dyDescent="0.3">
      <c r="B111" s="67">
        <v>39820</v>
      </c>
      <c r="C111" s="54">
        <f>'Q1'!D795</f>
        <v>-3.0417592097754742E-2</v>
      </c>
    </row>
    <row r="112" spans="2:3" x14ac:dyDescent="0.3">
      <c r="B112" s="67">
        <v>40596</v>
      </c>
      <c r="C112" s="54">
        <f>'Q1'!D1349</f>
        <v>-3.0250129195360076E-2</v>
      </c>
    </row>
    <row r="113" spans="2:3" x14ac:dyDescent="0.3">
      <c r="B113" s="67">
        <v>40772</v>
      </c>
      <c r="C113" s="54">
        <f>'Q1'!D1475</f>
        <v>-3.0234881415156623E-2</v>
      </c>
    </row>
    <row r="114" spans="2:3" x14ac:dyDescent="0.3">
      <c r="B114" s="67">
        <v>39427</v>
      </c>
      <c r="C114" s="54">
        <f>'Q1'!D514</f>
        <v>-2.9967237021431781E-2</v>
      </c>
    </row>
    <row r="115" spans="2:3" x14ac:dyDescent="0.3">
      <c r="B115" s="67">
        <v>40340</v>
      </c>
      <c r="C115" s="54">
        <f>'Q1'!D1167</f>
        <v>-2.9842012464869394E-2</v>
      </c>
    </row>
    <row r="116" spans="2:3" x14ac:dyDescent="0.3">
      <c r="B116" s="67">
        <v>40164</v>
      </c>
      <c r="C116" s="54">
        <f>'Q1'!D1041</f>
        <v>-2.9808855926083289E-2</v>
      </c>
    </row>
    <row r="117" spans="2:3" x14ac:dyDescent="0.3">
      <c r="B117" s="67">
        <v>41052</v>
      </c>
      <c r="C117" s="54">
        <f>'Q1'!D1675</f>
        <v>-2.9652947719412737E-2</v>
      </c>
    </row>
    <row r="118" spans="2:3" x14ac:dyDescent="0.3">
      <c r="B118" s="67">
        <v>40919</v>
      </c>
      <c r="C118" s="54">
        <f>'Q1'!D1580</f>
        <v>-2.9559306753637271E-2</v>
      </c>
    </row>
    <row r="119" spans="2:3" x14ac:dyDescent="0.3">
      <c r="B119" s="67">
        <v>39332</v>
      </c>
      <c r="C119" s="54">
        <f>'Q1'!D447</f>
        <v>-2.9451555305973764E-2</v>
      </c>
    </row>
    <row r="120" spans="2:3" x14ac:dyDescent="0.3">
      <c r="B120" s="67">
        <v>40346</v>
      </c>
      <c r="C120" s="54">
        <f>'Q1'!D1171</f>
        <v>-2.9424947222069342E-2</v>
      </c>
    </row>
    <row r="121" spans="2:3" x14ac:dyDescent="0.3">
      <c r="B121" s="67">
        <v>40318</v>
      </c>
      <c r="C121" s="54">
        <f>'Q1'!D1151</f>
        <v>-2.9407492684892511E-2</v>
      </c>
    </row>
    <row r="122" spans="2:3" x14ac:dyDescent="0.3">
      <c r="B122" s="67">
        <v>41144</v>
      </c>
      <c r="C122" s="54">
        <f>'Q1'!D1741</f>
        <v>-2.915451914115097E-2</v>
      </c>
    </row>
    <row r="123" spans="2:3" x14ac:dyDescent="0.3">
      <c r="B123" s="67">
        <v>39883</v>
      </c>
      <c r="C123" s="54">
        <f>'Q1'!D840</f>
        <v>-2.9123158029893959E-2</v>
      </c>
    </row>
    <row r="124" spans="2:3" x14ac:dyDescent="0.3">
      <c r="B124" s="67">
        <v>39449</v>
      </c>
      <c r="C124" s="54">
        <f>'Q1'!D530</f>
        <v>-2.9106506691589096E-2</v>
      </c>
    </row>
    <row r="125" spans="2:3" x14ac:dyDescent="0.3">
      <c r="B125" s="67">
        <v>40116</v>
      </c>
      <c r="C125" s="54">
        <f>'Q1'!D1007</f>
        <v>-2.8910454756848836E-2</v>
      </c>
    </row>
    <row r="126" spans="2:3" x14ac:dyDescent="0.3">
      <c r="B126" s="67">
        <v>40421</v>
      </c>
      <c r="C126" s="54">
        <f>'Q1'!D1224</f>
        <v>-2.8755836521342282E-2</v>
      </c>
    </row>
    <row r="127" spans="2:3" x14ac:dyDescent="0.3">
      <c r="B127" s="67">
        <v>39930</v>
      </c>
      <c r="C127" s="54">
        <f>'Q1'!D873</f>
        <v>-2.8743807818493838E-2</v>
      </c>
    </row>
    <row r="128" spans="2:3" x14ac:dyDescent="0.3">
      <c r="B128" s="67">
        <v>40435</v>
      </c>
      <c r="C128" s="54">
        <f>'Q1'!D1234</f>
        <v>-2.8660603542874807E-2</v>
      </c>
    </row>
    <row r="129" spans="2:3" x14ac:dyDescent="0.3">
      <c r="B129" s="67">
        <v>40357</v>
      </c>
      <c r="C129" s="54">
        <f>'Q1'!D1178</f>
        <v>-2.8611878395056523E-2</v>
      </c>
    </row>
    <row r="130" spans="2:3" x14ac:dyDescent="0.3">
      <c r="B130" s="67">
        <v>40833</v>
      </c>
      <c r="C130" s="54">
        <f>'Q1'!D1518</f>
        <v>-2.8585335302631631E-2</v>
      </c>
    </row>
    <row r="131" spans="2:3" x14ac:dyDescent="0.3">
      <c r="B131" s="67">
        <v>41110</v>
      </c>
      <c r="C131" s="54">
        <f>'Q1'!D1717</f>
        <v>-2.8554689033486902E-2</v>
      </c>
    </row>
    <row r="132" spans="2:3" x14ac:dyDescent="0.3">
      <c r="B132" s="67">
        <v>40374</v>
      </c>
      <c r="C132" s="54">
        <f>'Q1'!D1191</f>
        <v>-2.837679894497358E-2</v>
      </c>
    </row>
    <row r="133" spans="2:3" x14ac:dyDescent="0.3">
      <c r="B133" s="67">
        <v>40058</v>
      </c>
      <c r="C133" s="54">
        <f>'Q1'!D965</f>
        <v>-2.8360906538191344E-2</v>
      </c>
    </row>
    <row r="134" spans="2:3" x14ac:dyDescent="0.3">
      <c r="B134" s="67">
        <v>40933</v>
      </c>
      <c r="C134" s="54">
        <f>'Q1'!D1590</f>
        <v>-2.8326990673246732E-2</v>
      </c>
    </row>
    <row r="135" spans="2:3" x14ac:dyDescent="0.3">
      <c r="B135" s="67">
        <v>39741</v>
      </c>
      <c r="C135" s="54">
        <f>'Q1'!D738</f>
        <v>-2.823348364088385E-2</v>
      </c>
    </row>
    <row r="136" spans="2:3" x14ac:dyDescent="0.3">
      <c r="B136" s="67">
        <v>40113</v>
      </c>
      <c r="C136" s="54">
        <f>'Q1'!D1004</f>
        <v>-2.8201011657018049E-2</v>
      </c>
    </row>
    <row r="137" spans="2:3" x14ac:dyDescent="0.3">
      <c r="B137" s="67">
        <v>39583</v>
      </c>
      <c r="C137" s="54">
        <f>'Q1'!D626</f>
        <v>-2.8158209002322021E-2</v>
      </c>
    </row>
    <row r="138" spans="2:3" x14ac:dyDescent="0.3">
      <c r="B138" s="67">
        <v>40275</v>
      </c>
      <c r="C138" s="54">
        <f>'Q1'!D1120</f>
        <v>-2.7686455991847825E-2</v>
      </c>
    </row>
    <row r="139" spans="2:3" x14ac:dyDescent="0.3">
      <c r="B139" s="67">
        <v>40787</v>
      </c>
      <c r="C139" s="54">
        <f>'Q1'!D1486</f>
        <v>-2.7679836144497871E-2</v>
      </c>
    </row>
    <row r="140" spans="2:3" x14ac:dyDescent="0.3">
      <c r="B140" s="67">
        <v>40891</v>
      </c>
      <c r="C140" s="54">
        <f>'Q1'!D1560</f>
        <v>-2.7593286777717996E-2</v>
      </c>
    </row>
    <row r="141" spans="2:3" x14ac:dyDescent="0.3">
      <c r="B141" s="67">
        <v>40035</v>
      </c>
      <c r="C141" s="54">
        <f>'Q1'!D948</f>
        <v>-2.7536052959221125E-2</v>
      </c>
    </row>
    <row r="142" spans="2:3" x14ac:dyDescent="0.3">
      <c r="B142" s="67">
        <v>41096</v>
      </c>
      <c r="C142" s="54">
        <f>'Q1'!D1707</f>
        <v>-2.7464926948169488E-2</v>
      </c>
    </row>
    <row r="143" spans="2:3" x14ac:dyDescent="0.3">
      <c r="B143" s="67">
        <v>40449</v>
      </c>
      <c r="C143" s="54">
        <f>'Q1'!D1244</f>
        <v>-2.7281637819187243E-2</v>
      </c>
    </row>
    <row r="144" spans="2:3" x14ac:dyDescent="0.3">
      <c r="B144" s="67">
        <v>39819</v>
      </c>
      <c r="C144" s="54">
        <f>'Q1'!D794</f>
        <v>-2.7140559254594354E-2</v>
      </c>
    </row>
    <row r="145" spans="2:3" x14ac:dyDescent="0.3">
      <c r="B145" s="67">
        <v>40864</v>
      </c>
      <c r="C145" s="54">
        <f>'Q1'!D1541</f>
        <v>-2.6996977871546535E-2</v>
      </c>
    </row>
    <row r="146" spans="2:3" x14ac:dyDescent="0.3">
      <c r="B146" s="67">
        <v>40232</v>
      </c>
      <c r="C146" s="54">
        <f>'Q1'!D1089</f>
        <v>-2.6985355486632834E-2</v>
      </c>
    </row>
    <row r="147" spans="2:3" x14ac:dyDescent="0.3">
      <c r="B147" s="67">
        <v>40966</v>
      </c>
      <c r="C147" s="54">
        <f>'Q1'!D1613</f>
        <v>-2.6957475898945371E-2</v>
      </c>
    </row>
    <row r="148" spans="2:3" x14ac:dyDescent="0.3">
      <c r="B148" s="67">
        <v>39986</v>
      </c>
      <c r="C148" s="54">
        <f>'Q1'!D913</f>
        <v>-2.6933523455510588E-2</v>
      </c>
    </row>
    <row r="149" spans="2:3" x14ac:dyDescent="0.3">
      <c r="B149" s="67">
        <v>39975</v>
      </c>
      <c r="C149" s="54">
        <f>'Q1'!D906</f>
        <v>-2.6899077538612981E-2</v>
      </c>
    </row>
    <row r="150" spans="2:3" x14ac:dyDescent="0.3">
      <c r="B150" s="67">
        <v>39521</v>
      </c>
      <c r="C150" s="54">
        <f>'Q1'!D582</f>
        <v>-2.679838162327508E-2</v>
      </c>
    </row>
    <row r="151" spans="2:3" x14ac:dyDescent="0.3">
      <c r="B151" s="67">
        <v>40879</v>
      </c>
      <c r="C151" s="54">
        <f>'Q1'!D1552</f>
        <v>-2.6789273709887262E-2</v>
      </c>
    </row>
    <row r="152" spans="2:3" x14ac:dyDescent="0.3">
      <c r="B152" s="67">
        <v>40974</v>
      </c>
      <c r="C152" s="54">
        <f>'Q1'!D1619</f>
        <v>-2.6750784401767369E-2</v>
      </c>
    </row>
    <row r="153" spans="2:3" x14ac:dyDescent="0.3">
      <c r="B153" s="67">
        <v>40807</v>
      </c>
      <c r="C153" s="54">
        <f>'Q1'!D1500</f>
        <v>-2.6700695223303539E-2</v>
      </c>
    </row>
    <row r="154" spans="2:3" x14ac:dyDescent="0.3">
      <c r="B154" s="67">
        <v>40938</v>
      </c>
      <c r="C154" s="54">
        <f>'Q1'!D1593</f>
        <v>-2.6567244298761006E-2</v>
      </c>
    </row>
    <row r="155" spans="2:3" x14ac:dyDescent="0.3">
      <c r="B155" s="67">
        <v>41178</v>
      </c>
      <c r="C155" s="54">
        <f>'Q1'!D1765</f>
        <v>-2.6495272468889608E-2</v>
      </c>
    </row>
    <row r="156" spans="2:3" x14ac:dyDescent="0.3">
      <c r="B156" s="67">
        <v>39517</v>
      </c>
      <c r="C156" s="54">
        <f>'Q1'!D578</f>
        <v>-2.6250321695118761E-2</v>
      </c>
    </row>
    <row r="157" spans="2:3" x14ac:dyDescent="0.3">
      <c r="B157" s="67">
        <v>39506</v>
      </c>
      <c r="C157" s="54">
        <f>'Q1'!D571</f>
        <v>-2.613879510560102E-2</v>
      </c>
    </row>
    <row r="158" spans="2:3" x14ac:dyDescent="0.3">
      <c r="B158" s="67">
        <v>40794</v>
      </c>
      <c r="C158" s="54">
        <f>'Q1'!D1491</f>
        <v>-2.5874912091398472E-2</v>
      </c>
    </row>
    <row r="159" spans="2:3" x14ac:dyDescent="0.3">
      <c r="B159" s="67">
        <v>40389</v>
      </c>
      <c r="C159" s="54">
        <f>'Q1'!D1202</f>
        <v>-2.580534331069595E-2</v>
      </c>
    </row>
    <row r="160" spans="2:3" x14ac:dyDescent="0.3">
      <c r="B160" s="67">
        <v>41123</v>
      </c>
      <c r="C160" s="54">
        <f>'Q1'!D1726</f>
        <v>-2.5768378371652578E-2</v>
      </c>
    </row>
    <row r="161" spans="2:3" x14ac:dyDescent="0.3">
      <c r="B161" s="67">
        <v>40183</v>
      </c>
      <c r="C161" s="54">
        <f>'Q1'!D1054</f>
        <v>-2.5686457269404661E-2</v>
      </c>
    </row>
    <row r="162" spans="2:3" x14ac:dyDescent="0.3">
      <c r="B162" s="67">
        <v>40606</v>
      </c>
      <c r="C162" s="54">
        <f>'Q1'!D1357</f>
        <v>-2.5571183712685408E-2</v>
      </c>
    </row>
    <row r="163" spans="2:3" x14ac:dyDescent="0.3">
      <c r="B163" s="67">
        <v>41004</v>
      </c>
      <c r="C163" s="54">
        <f>'Q1'!D1641</f>
        <v>-2.5454299017699356E-2</v>
      </c>
    </row>
    <row r="164" spans="2:3" x14ac:dyDescent="0.3">
      <c r="B164" s="67">
        <v>39923</v>
      </c>
      <c r="C164" s="54">
        <f>'Q1'!D868</f>
        <v>-2.5426454240094376E-2</v>
      </c>
    </row>
    <row r="165" spans="2:3" x14ac:dyDescent="0.3">
      <c r="B165" s="67">
        <v>40036</v>
      </c>
      <c r="C165" s="54">
        <f>'Q1'!D949</f>
        <v>-2.5373839046475277E-2</v>
      </c>
    </row>
    <row r="166" spans="2:3" x14ac:dyDescent="0.3">
      <c r="B166" s="67">
        <v>40518</v>
      </c>
      <c r="C166" s="54">
        <f>'Q1'!D1293</f>
        <v>-2.5354295645800828E-2</v>
      </c>
    </row>
    <row r="167" spans="2:3" x14ac:dyDescent="0.3">
      <c r="B167" s="67">
        <v>40550</v>
      </c>
      <c r="C167" s="54">
        <f>'Q1'!D1317</f>
        <v>-2.5316941701821749E-2</v>
      </c>
    </row>
    <row r="168" spans="2:3" x14ac:dyDescent="0.3">
      <c r="B168" s="67">
        <v>39444</v>
      </c>
      <c r="C168" s="54">
        <f>'Q1'!D527</f>
        <v>-2.527477049792326E-2</v>
      </c>
    </row>
    <row r="169" spans="2:3" x14ac:dyDescent="0.3">
      <c r="B169" s="67">
        <v>40504</v>
      </c>
      <c r="C169" s="54">
        <f>'Q1'!D1283</f>
        <v>-2.5226690269778196E-2</v>
      </c>
    </row>
    <row r="170" spans="2:3" x14ac:dyDescent="0.3">
      <c r="B170" s="67">
        <v>39917</v>
      </c>
      <c r="C170" s="54">
        <f>'Q1'!D864</f>
        <v>-2.5170544532649441E-2</v>
      </c>
    </row>
    <row r="171" spans="2:3" x14ac:dyDescent="0.3">
      <c r="B171" s="67">
        <v>40213</v>
      </c>
      <c r="C171" s="54">
        <f>'Q1'!D1076</f>
        <v>-2.5055749850343312E-2</v>
      </c>
    </row>
    <row r="172" spans="2:3" x14ac:dyDescent="0.3">
      <c r="B172" s="67">
        <v>40190</v>
      </c>
      <c r="C172" s="54">
        <f>'Q1'!D1059</f>
        <v>-2.503194139104914E-2</v>
      </c>
    </row>
    <row r="173" spans="2:3" x14ac:dyDescent="0.3">
      <c r="B173" s="67">
        <v>41099</v>
      </c>
      <c r="C173" s="54">
        <f>'Q1'!D1708</f>
        <v>-2.4915972028644262E-2</v>
      </c>
    </row>
    <row r="174" spans="2:3" x14ac:dyDescent="0.3">
      <c r="B174" s="67">
        <v>40717</v>
      </c>
      <c r="C174" s="54">
        <f>'Q1'!D1436</f>
        <v>-2.4881926177685143E-2</v>
      </c>
    </row>
    <row r="175" spans="2:3" x14ac:dyDescent="0.3">
      <c r="B175" s="67">
        <v>39916</v>
      </c>
      <c r="C175" s="54">
        <f>'Q1'!D863</f>
        <v>-2.4624365668335813E-2</v>
      </c>
    </row>
    <row r="176" spans="2:3" x14ac:dyDescent="0.3">
      <c r="B176" s="67">
        <v>40939</v>
      </c>
      <c r="C176" s="54">
        <f>'Q1'!D1594</f>
        <v>-2.4583472012307594E-2</v>
      </c>
    </row>
    <row r="177" spans="2:3" x14ac:dyDescent="0.3">
      <c r="B177" s="67">
        <v>40945</v>
      </c>
      <c r="C177" s="54">
        <f>'Q1'!D1598</f>
        <v>-2.4568806081341155E-2</v>
      </c>
    </row>
    <row r="178" spans="2:3" x14ac:dyDescent="0.3">
      <c r="B178" s="67">
        <v>40457</v>
      </c>
      <c r="C178" s="54">
        <f>'Q1'!D1250</f>
        <v>-2.4542253959355387E-2</v>
      </c>
    </row>
    <row r="179" spans="2:3" x14ac:dyDescent="0.3">
      <c r="B179" s="67">
        <v>39946</v>
      </c>
      <c r="C179" s="54">
        <f>'Q1'!D885</f>
        <v>-2.4442384252806204E-2</v>
      </c>
    </row>
    <row r="180" spans="2:3" x14ac:dyDescent="0.3">
      <c r="B180" s="67">
        <v>40403</v>
      </c>
      <c r="C180" s="54">
        <f>'Q1'!D1212</f>
        <v>-2.4376814631559829E-2</v>
      </c>
    </row>
    <row r="181" spans="2:3" x14ac:dyDescent="0.3">
      <c r="B181" s="67">
        <v>40735</v>
      </c>
      <c r="C181" s="54">
        <f>'Q1'!D1448</f>
        <v>-2.4362891378540308E-2</v>
      </c>
    </row>
    <row r="182" spans="2:3" x14ac:dyDescent="0.3">
      <c r="B182" s="67">
        <v>39864</v>
      </c>
      <c r="C182" s="54">
        <f>'Q1'!D827</f>
        <v>-2.4331296569131244E-2</v>
      </c>
    </row>
    <row r="183" spans="2:3" x14ac:dyDescent="0.3">
      <c r="B183" s="67">
        <v>39794</v>
      </c>
      <c r="C183" s="54">
        <f>'Q1'!D777</f>
        <v>-2.4270139745325658E-2</v>
      </c>
    </row>
    <row r="184" spans="2:3" x14ac:dyDescent="0.3">
      <c r="B184" s="67">
        <v>40765</v>
      </c>
      <c r="C184" s="54">
        <f>'Q1'!D1470</f>
        <v>-2.4117674733609262E-2</v>
      </c>
    </row>
    <row r="185" spans="2:3" x14ac:dyDescent="0.3">
      <c r="B185" s="67">
        <v>40302</v>
      </c>
      <c r="C185" s="54">
        <f>'Q1'!D1139</f>
        <v>-2.3956928318923043E-2</v>
      </c>
    </row>
    <row r="186" spans="2:3" x14ac:dyDescent="0.3">
      <c r="B186" s="67">
        <v>40781</v>
      </c>
      <c r="C186" s="54">
        <f>'Q1'!D1482</f>
        <v>-2.3769101850369845E-2</v>
      </c>
    </row>
    <row r="187" spans="2:3" x14ac:dyDescent="0.3">
      <c r="B187" s="67">
        <v>39462</v>
      </c>
      <c r="C187" s="54">
        <f>'Q1'!D539</f>
        <v>-2.3738893073866896E-2</v>
      </c>
    </row>
    <row r="188" spans="2:3" x14ac:dyDescent="0.3">
      <c r="B188" s="67">
        <v>39973</v>
      </c>
      <c r="C188" s="54">
        <f>'Q1'!D904</f>
        <v>-2.3699414190365697E-2</v>
      </c>
    </row>
    <row r="189" spans="2:3" x14ac:dyDescent="0.3">
      <c r="B189" s="67">
        <v>40568</v>
      </c>
      <c r="C189" s="54">
        <f>'Q1'!D1329</f>
        <v>-2.3583171528831492E-2</v>
      </c>
    </row>
    <row r="190" spans="2:3" x14ac:dyDescent="0.3">
      <c r="B190" s="67">
        <v>40073</v>
      </c>
      <c r="C190" s="54">
        <f>'Q1'!D976</f>
        <v>-2.351500092651726E-2</v>
      </c>
    </row>
    <row r="191" spans="2:3" x14ac:dyDescent="0.3">
      <c r="B191" s="67">
        <v>39744</v>
      </c>
      <c r="C191" s="54">
        <f>'Q1'!D741</f>
        <v>-2.3336610109137457E-2</v>
      </c>
    </row>
    <row r="192" spans="2:3" x14ac:dyDescent="0.3">
      <c r="B192" s="67">
        <v>40689</v>
      </c>
      <c r="C192" s="54">
        <f>'Q1'!D1416</f>
        <v>-2.3171622871394959E-2</v>
      </c>
    </row>
    <row r="193" spans="2:3" x14ac:dyDescent="0.3">
      <c r="B193" s="67">
        <v>40319</v>
      </c>
      <c r="C193" s="54">
        <f>'Q1'!D1152</f>
        <v>-2.3062990952169238E-2</v>
      </c>
    </row>
    <row r="194" spans="2:3" x14ac:dyDescent="0.3">
      <c r="B194" s="67">
        <v>40409</v>
      </c>
      <c r="C194" s="54">
        <f>'Q1'!D1216</f>
        <v>-2.2988546024982459E-2</v>
      </c>
    </row>
    <row r="195" spans="2:3" x14ac:dyDescent="0.3">
      <c r="B195" s="67">
        <v>40416</v>
      </c>
      <c r="C195" s="54">
        <f>'Q1'!D1221</f>
        <v>-2.2824835086061812E-2</v>
      </c>
    </row>
    <row r="196" spans="2:3" x14ac:dyDescent="0.3">
      <c r="B196" s="67">
        <v>40093</v>
      </c>
      <c r="C196" s="54">
        <f>'Q1'!D990</f>
        <v>-2.2800370820688198E-2</v>
      </c>
    </row>
    <row r="197" spans="2:3" x14ac:dyDescent="0.3">
      <c r="B197" s="67">
        <v>40893</v>
      </c>
      <c r="C197" s="54">
        <f>'Q1'!D1562</f>
        <v>-2.2731644588662281E-2</v>
      </c>
    </row>
    <row r="198" spans="2:3" x14ac:dyDescent="0.3">
      <c r="B198" s="67">
        <v>40648</v>
      </c>
      <c r="C198" s="54">
        <f>'Q1'!D1387</f>
        <v>-2.2699031833576466E-2</v>
      </c>
    </row>
    <row r="199" spans="2:3" x14ac:dyDescent="0.3">
      <c r="B199" s="67">
        <v>39911</v>
      </c>
      <c r="C199" s="54">
        <f>'Q1'!D860</f>
        <v>-2.2698241274265007E-2</v>
      </c>
    </row>
    <row r="200" spans="2:3" x14ac:dyDescent="0.3">
      <c r="B200" s="67">
        <v>39472</v>
      </c>
      <c r="C200" s="54">
        <f>'Q1'!D547</f>
        <v>-2.2695395007245156E-2</v>
      </c>
    </row>
    <row r="201" spans="2:3" x14ac:dyDescent="0.3">
      <c r="B201" s="67">
        <v>39811</v>
      </c>
      <c r="C201" s="54">
        <f>'Q1'!D788</f>
        <v>-2.2645583604489539E-2</v>
      </c>
    </row>
    <row r="202" spans="2:3" x14ac:dyDescent="0.3">
      <c r="B202" s="67">
        <v>41088</v>
      </c>
      <c r="C202" s="54">
        <f>'Q1'!D1701</f>
        <v>-2.2444327737811243E-2</v>
      </c>
    </row>
    <row r="203" spans="2:3" x14ac:dyDescent="0.3">
      <c r="B203" s="67">
        <v>40396</v>
      </c>
      <c r="C203" s="54">
        <f>'Q1'!D1207</f>
        <v>-2.2402225579721158E-2</v>
      </c>
    </row>
    <row r="204" spans="2:3" x14ac:dyDescent="0.3">
      <c r="B204" s="67">
        <v>40970</v>
      </c>
      <c r="C204" s="54">
        <f>'Q1'!D1617</f>
        <v>-2.2262237167328447E-2</v>
      </c>
    </row>
    <row r="205" spans="2:3" x14ac:dyDescent="0.3">
      <c r="B205" s="67">
        <v>40695</v>
      </c>
      <c r="C205" s="54">
        <f>'Q1'!D1420</f>
        <v>-2.2023849962346964E-2</v>
      </c>
    </row>
    <row r="206" spans="2:3" x14ac:dyDescent="0.3">
      <c r="B206" s="67">
        <v>39434</v>
      </c>
      <c r="C206" s="54">
        <f>'Q1'!D519</f>
        <v>-2.189549246721767E-2</v>
      </c>
    </row>
    <row r="207" spans="2:3" x14ac:dyDescent="0.3">
      <c r="B207" s="67">
        <v>40746</v>
      </c>
      <c r="C207" s="54">
        <f>'Q1'!D1457</f>
        <v>-2.1883931814910551E-2</v>
      </c>
    </row>
    <row r="208" spans="2:3" x14ac:dyDescent="0.3">
      <c r="B208" s="67">
        <v>38870</v>
      </c>
      <c r="C208" s="54">
        <f>'Q1'!D117</f>
        <v>-2.1877217296905505E-2</v>
      </c>
    </row>
    <row r="209" spans="2:3" x14ac:dyDescent="0.3">
      <c r="B209" s="67">
        <v>40358</v>
      </c>
      <c r="C209" s="54">
        <f>'Q1'!D1179</f>
        <v>-2.1686328965014101E-2</v>
      </c>
    </row>
    <row r="210" spans="2:3" x14ac:dyDescent="0.3">
      <c r="B210" s="67">
        <v>39786</v>
      </c>
      <c r="C210" s="54">
        <f>'Q1'!D771</f>
        <v>-2.1551048560276231E-2</v>
      </c>
    </row>
    <row r="211" spans="2:3" x14ac:dyDescent="0.3">
      <c r="B211" s="67">
        <v>39898</v>
      </c>
      <c r="C211" s="54">
        <f>'Q1'!D851</f>
        <v>-2.148570667955596E-2</v>
      </c>
    </row>
    <row r="212" spans="2:3" x14ac:dyDescent="0.3">
      <c r="B212" s="67">
        <v>40890</v>
      </c>
      <c r="C212" s="54">
        <f>'Q1'!D1559</f>
        <v>-2.1479867903057892E-2</v>
      </c>
    </row>
    <row r="213" spans="2:3" x14ac:dyDescent="0.3">
      <c r="B213" s="67">
        <v>40756</v>
      </c>
      <c r="C213" s="54">
        <f>'Q1'!D1463</f>
        <v>-2.1373023030031746E-2</v>
      </c>
    </row>
    <row r="214" spans="2:3" x14ac:dyDescent="0.3">
      <c r="B214" s="67">
        <v>40479</v>
      </c>
      <c r="C214" s="54">
        <f>'Q1'!D1266</f>
        <v>-2.1261382069492019E-2</v>
      </c>
    </row>
    <row r="215" spans="2:3" x14ac:dyDescent="0.3">
      <c r="B215" s="67">
        <v>40854</v>
      </c>
      <c r="C215" s="54">
        <f>'Q1'!D1533</f>
        <v>-2.1230183306776729E-2</v>
      </c>
    </row>
    <row r="216" spans="2:3" x14ac:dyDescent="0.3">
      <c r="B216" s="67">
        <v>40815</v>
      </c>
      <c r="C216" s="54">
        <f>'Q1'!D1506</f>
        <v>-2.1200561788771166E-2</v>
      </c>
    </row>
    <row r="217" spans="2:3" x14ac:dyDescent="0.3">
      <c r="B217" s="67">
        <v>40099</v>
      </c>
      <c r="C217" s="54">
        <f>'Q1'!D994</f>
        <v>-2.1160869402964022E-2</v>
      </c>
    </row>
    <row r="218" spans="2:3" x14ac:dyDescent="0.3">
      <c r="B218" s="67">
        <v>40373</v>
      </c>
      <c r="C218" s="54">
        <f>'Q1'!D1190</f>
        <v>-2.1111169811697805E-2</v>
      </c>
    </row>
    <row r="219" spans="2:3" x14ac:dyDescent="0.3">
      <c r="B219" s="67">
        <v>41012</v>
      </c>
      <c r="C219" s="54">
        <f>'Q1'!D1647</f>
        <v>-2.1042733589749063E-2</v>
      </c>
    </row>
    <row r="220" spans="2:3" x14ac:dyDescent="0.3">
      <c r="B220" s="67">
        <v>39667</v>
      </c>
      <c r="C220" s="54">
        <f>'Q1'!D686</f>
        <v>-2.099867001681488E-2</v>
      </c>
    </row>
    <row r="221" spans="2:3" x14ac:dyDescent="0.3">
      <c r="B221" s="67">
        <v>41043</v>
      </c>
      <c r="C221" s="54">
        <f>'Q1'!D1668</f>
        <v>-2.0926763339494836E-2</v>
      </c>
    </row>
    <row r="222" spans="2:3" x14ac:dyDescent="0.3">
      <c r="B222" s="67">
        <v>41071</v>
      </c>
      <c r="C222" s="54">
        <f>'Q1'!D1688</f>
        <v>-2.0905274996566137E-2</v>
      </c>
    </row>
    <row r="223" spans="2:3" x14ac:dyDescent="0.3">
      <c r="B223" s="67">
        <v>41171</v>
      </c>
      <c r="C223" s="54">
        <f>'Q1'!D1760</f>
        <v>-2.0874883179316517E-2</v>
      </c>
    </row>
    <row r="224" spans="2:3" x14ac:dyDescent="0.3">
      <c r="B224" s="67">
        <v>40316</v>
      </c>
      <c r="C224" s="54">
        <f>'Q1'!D1149</f>
        <v>-2.0664098165525946E-2</v>
      </c>
    </row>
    <row r="225" spans="2:3" x14ac:dyDescent="0.3">
      <c r="B225" s="67">
        <v>41176</v>
      </c>
      <c r="C225" s="54">
        <f>'Q1'!D1763</f>
        <v>-2.0645470709182212E-2</v>
      </c>
    </row>
    <row r="226" spans="2:3" x14ac:dyDescent="0.3">
      <c r="B226" s="67">
        <v>41148</v>
      </c>
      <c r="C226" s="54">
        <f>'Q1'!D1743</f>
        <v>-2.0516607228617922E-2</v>
      </c>
    </row>
    <row r="227" spans="2:3" x14ac:dyDescent="0.3">
      <c r="B227" s="67">
        <v>41108</v>
      </c>
      <c r="C227" s="54">
        <f>'Q1'!D1715</f>
        <v>-2.0484594685823865E-2</v>
      </c>
    </row>
    <row r="228" spans="2:3" x14ac:dyDescent="0.3">
      <c r="B228" s="67">
        <v>40505</v>
      </c>
      <c r="C228" s="54">
        <f>'Q1'!D1284</f>
        <v>-2.0466895508705507E-2</v>
      </c>
    </row>
    <row r="229" spans="2:3" x14ac:dyDescent="0.3">
      <c r="B229" s="67">
        <v>40155</v>
      </c>
      <c r="C229" s="54">
        <f>'Q1'!D1034</f>
        <v>-2.0439354527436948E-2</v>
      </c>
    </row>
    <row r="230" spans="2:3" x14ac:dyDescent="0.3">
      <c r="B230" s="67">
        <v>40611</v>
      </c>
      <c r="C230" s="54">
        <f>'Q1'!D1360</f>
        <v>-2.0299597258135349E-2</v>
      </c>
    </row>
    <row r="231" spans="2:3" x14ac:dyDescent="0.3">
      <c r="B231" s="67">
        <v>40434</v>
      </c>
      <c r="C231" s="54">
        <f>'Q1'!D1233</f>
        <v>-2.0162014764526948E-2</v>
      </c>
    </row>
    <row r="232" spans="2:3" x14ac:dyDescent="0.3">
      <c r="B232" s="67">
        <v>39547</v>
      </c>
      <c r="C232" s="54">
        <f>'Q1'!D600</f>
        <v>-2.0116613674039052E-2</v>
      </c>
    </row>
    <row r="233" spans="2:3" x14ac:dyDescent="0.3">
      <c r="B233" s="67">
        <v>40387</v>
      </c>
      <c r="C233" s="54">
        <f>'Q1'!D1200</f>
        <v>-2.0082262457773448E-2</v>
      </c>
    </row>
    <row r="234" spans="2:3" x14ac:dyDescent="0.3">
      <c r="B234" s="67">
        <v>39140</v>
      </c>
      <c r="C234" s="54">
        <f>'Q1'!D309</f>
        <v>-2.0081469398645746E-2</v>
      </c>
    </row>
    <row r="235" spans="2:3" x14ac:dyDescent="0.3">
      <c r="B235" s="67">
        <v>39514</v>
      </c>
      <c r="C235" s="54">
        <f>'Q1'!D577</f>
        <v>-1.9960008705530385E-2</v>
      </c>
    </row>
    <row r="236" spans="2:3" x14ac:dyDescent="0.3">
      <c r="B236" s="67">
        <v>40645</v>
      </c>
      <c r="C236" s="54">
        <f>'Q1'!D1384</f>
        <v>-1.9902699851184202E-2</v>
      </c>
    </row>
    <row r="237" spans="2:3" x14ac:dyDescent="0.3">
      <c r="B237" s="67">
        <v>40214</v>
      </c>
      <c r="C237" s="54">
        <f>'Q1'!D1077</f>
        <v>-1.9779374278280137E-2</v>
      </c>
    </row>
    <row r="238" spans="2:3" x14ac:dyDescent="0.3">
      <c r="B238" s="67">
        <v>39576</v>
      </c>
      <c r="C238" s="54">
        <f>'Q1'!D621</f>
        <v>-1.9767705653986889E-2</v>
      </c>
    </row>
    <row r="239" spans="2:3" x14ac:dyDescent="0.3">
      <c r="B239" s="67">
        <v>40549</v>
      </c>
      <c r="C239" s="54">
        <f>'Q1'!D1316</f>
        <v>-1.9502981293795685E-2</v>
      </c>
    </row>
    <row r="240" spans="2:3" x14ac:dyDescent="0.3">
      <c r="B240" s="67">
        <v>40612</v>
      </c>
      <c r="C240" s="54">
        <f>'Q1'!D1361</f>
        <v>-1.9502441309483531E-2</v>
      </c>
    </row>
    <row r="241" spans="2:3" x14ac:dyDescent="0.3">
      <c r="B241" s="67">
        <v>39617</v>
      </c>
      <c r="C241" s="54">
        <f>'Q1'!D650</f>
        <v>-1.9467942846417063E-2</v>
      </c>
    </row>
    <row r="242" spans="2:3" x14ac:dyDescent="0.3">
      <c r="B242" s="67">
        <v>39374</v>
      </c>
      <c r="C242" s="54">
        <f>'Q1'!D477</f>
        <v>-1.9432550799003412E-2</v>
      </c>
    </row>
    <row r="243" spans="2:3" x14ac:dyDescent="0.3">
      <c r="B243" s="67">
        <v>39478</v>
      </c>
      <c r="C243" s="54">
        <f>'Q1'!D551</f>
        <v>-1.9414092293763674E-2</v>
      </c>
    </row>
    <row r="244" spans="2:3" x14ac:dyDescent="0.3">
      <c r="B244" s="67">
        <v>40829</v>
      </c>
      <c r="C244" s="54">
        <f>'Q1'!D1516</f>
        <v>-1.935211680608484E-2</v>
      </c>
    </row>
    <row r="245" spans="2:3" x14ac:dyDescent="0.3">
      <c r="B245" s="67">
        <v>39672</v>
      </c>
      <c r="C245" s="54">
        <f>'Q1'!D689</f>
        <v>-1.9314042977041979E-2</v>
      </c>
    </row>
    <row r="246" spans="2:3" x14ac:dyDescent="0.3">
      <c r="B246" s="67">
        <v>40056</v>
      </c>
      <c r="C246" s="54">
        <f>'Q1'!D963</f>
        <v>-1.928594575915954E-2</v>
      </c>
    </row>
    <row r="247" spans="2:3" x14ac:dyDescent="0.3">
      <c r="B247" s="67">
        <v>39372</v>
      </c>
      <c r="C247" s="54">
        <f>'Q1'!D475</f>
        <v>-1.9205305063911493E-2</v>
      </c>
    </row>
    <row r="248" spans="2:3" x14ac:dyDescent="0.3">
      <c r="B248" s="67">
        <v>40284</v>
      </c>
      <c r="C248" s="54">
        <f>'Q1'!D1127</f>
        <v>-1.9155127410046768E-2</v>
      </c>
    </row>
    <row r="249" spans="2:3" x14ac:dyDescent="0.3">
      <c r="B249" s="67">
        <v>40885</v>
      </c>
      <c r="C249" s="54">
        <f>'Q1'!D1556</f>
        <v>-1.9144973617019723E-2</v>
      </c>
    </row>
    <row r="250" spans="2:3" x14ac:dyDescent="0.3">
      <c r="B250" s="67">
        <v>39856</v>
      </c>
      <c r="C250" s="54">
        <f>'Q1'!D821</f>
        <v>-1.9122010689271551E-2</v>
      </c>
    </row>
    <row r="251" spans="2:3" x14ac:dyDescent="0.3">
      <c r="B251" s="67">
        <v>40380</v>
      </c>
      <c r="C251" s="54">
        <f>'Q1'!D1195</f>
        <v>-1.9120121657218103E-2</v>
      </c>
    </row>
    <row r="252" spans="2:3" x14ac:dyDescent="0.3">
      <c r="B252" s="67">
        <v>39458</v>
      </c>
      <c r="C252" s="54">
        <f>'Q1'!D537</f>
        <v>-1.9113228032451857E-2</v>
      </c>
    </row>
    <row r="253" spans="2:3" x14ac:dyDescent="0.3">
      <c r="B253" s="67">
        <v>41131</v>
      </c>
      <c r="C253" s="54">
        <f>'Q1'!D1732</f>
        <v>-1.9092851482869322E-2</v>
      </c>
    </row>
    <row r="254" spans="2:3" x14ac:dyDescent="0.3">
      <c r="B254" s="67">
        <v>40081</v>
      </c>
      <c r="C254" s="54">
        <f>'Q1'!D982</f>
        <v>-1.9082318272986343E-2</v>
      </c>
    </row>
    <row r="255" spans="2:3" x14ac:dyDescent="0.3">
      <c r="B255" s="67">
        <v>39387</v>
      </c>
      <c r="C255" s="54">
        <f>'Q1'!D486</f>
        <v>-1.8806880430217499E-2</v>
      </c>
    </row>
    <row r="256" spans="2:3" x14ac:dyDescent="0.3">
      <c r="B256" s="67">
        <v>40795</v>
      </c>
      <c r="C256" s="54">
        <f>'Q1'!D1492</f>
        <v>-1.8757747693883053E-2</v>
      </c>
    </row>
    <row r="257" spans="2:3" x14ac:dyDescent="0.3">
      <c r="B257" s="67">
        <v>40961</v>
      </c>
      <c r="C257" s="54">
        <f>'Q1'!D1610</f>
        <v>-1.8755726593798538E-2</v>
      </c>
    </row>
    <row r="258" spans="2:3" x14ac:dyDescent="0.3">
      <c r="B258" s="67">
        <v>39415</v>
      </c>
      <c r="C258" s="54">
        <f>'Q1'!D506</f>
        <v>-1.8711523763888627E-2</v>
      </c>
    </row>
    <row r="259" spans="2:3" x14ac:dyDescent="0.3">
      <c r="B259" s="67">
        <v>40455</v>
      </c>
      <c r="C259" s="54">
        <f>'Q1'!D1248</f>
        <v>-1.8661047118997187E-2</v>
      </c>
    </row>
    <row r="260" spans="2:3" x14ac:dyDescent="0.3">
      <c r="B260" s="67">
        <v>41165</v>
      </c>
      <c r="C260" s="54">
        <f>'Q1'!D1756</f>
        <v>-1.8636838891602059E-2</v>
      </c>
    </row>
    <row r="261" spans="2:3" x14ac:dyDescent="0.3">
      <c r="B261" s="67">
        <v>40042</v>
      </c>
      <c r="C261" s="54">
        <f>'Q1'!D953</f>
        <v>-1.8417906483304769E-2</v>
      </c>
    </row>
    <row r="262" spans="2:3" x14ac:dyDescent="0.3">
      <c r="B262" s="67">
        <v>40583</v>
      </c>
      <c r="C262" s="54">
        <f>'Q1'!D1340</f>
        <v>-1.8305476213194338E-2</v>
      </c>
    </row>
    <row r="263" spans="2:3" x14ac:dyDescent="0.3">
      <c r="B263" s="67">
        <v>39638</v>
      </c>
      <c r="C263" s="54">
        <f>'Q1'!D665</f>
        <v>-1.8268362147161876E-2</v>
      </c>
    </row>
    <row r="264" spans="2:3" x14ac:dyDescent="0.3">
      <c r="B264" s="67">
        <v>39591</v>
      </c>
      <c r="C264" s="54">
        <f>'Q1'!D632</f>
        <v>-1.8217948430407138E-2</v>
      </c>
    </row>
    <row r="265" spans="2:3" x14ac:dyDescent="0.3">
      <c r="B265" s="67">
        <v>39127</v>
      </c>
      <c r="C265" s="54">
        <f>'Q1'!D300</f>
        <v>-1.821769565995357E-2</v>
      </c>
    </row>
    <row r="266" spans="2:3" x14ac:dyDescent="0.3">
      <c r="B266" s="67">
        <v>40729</v>
      </c>
      <c r="C266" s="54">
        <f>'Q1'!D1444</f>
        <v>-1.8116266834926176E-2</v>
      </c>
    </row>
    <row r="267" spans="2:3" x14ac:dyDescent="0.3">
      <c r="B267" s="67">
        <v>40702</v>
      </c>
      <c r="C267" s="54">
        <f>'Q1'!D1425</f>
        <v>-1.805411457588546E-2</v>
      </c>
    </row>
    <row r="268" spans="2:3" x14ac:dyDescent="0.3">
      <c r="B268" s="67">
        <v>40014</v>
      </c>
      <c r="C268" s="54">
        <f>'Q1'!D933</f>
        <v>-1.8001783126954218E-2</v>
      </c>
    </row>
    <row r="269" spans="2:3" x14ac:dyDescent="0.3">
      <c r="B269" s="67">
        <v>39637</v>
      </c>
      <c r="C269" s="54">
        <f>'Q1'!D664</f>
        <v>-1.7836211214517839E-2</v>
      </c>
    </row>
    <row r="270" spans="2:3" x14ac:dyDescent="0.3">
      <c r="B270" s="67">
        <v>40661</v>
      </c>
      <c r="C270" s="54">
        <f>'Q1'!D1396</f>
        <v>-1.7828063146615558E-2</v>
      </c>
    </row>
    <row r="271" spans="2:3" x14ac:dyDescent="0.3">
      <c r="B271" s="67">
        <v>40274</v>
      </c>
      <c r="C271" s="54">
        <f>'Q1'!D1119</f>
        <v>-1.775743135836827E-2</v>
      </c>
    </row>
    <row r="272" spans="2:3" x14ac:dyDescent="0.3">
      <c r="B272" s="67">
        <v>40365</v>
      </c>
      <c r="C272" s="54">
        <f>'Q1'!D1184</f>
        <v>-1.763845760510474E-2</v>
      </c>
    </row>
    <row r="273" spans="2:3" x14ac:dyDescent="0.3">
      <c r="B273" s="67">
        <v>41172</v>
      </c>
      <c r="C273" s="54">
        <f>'Q1'!D1761</f>
        <v>-1.76267463672245E-2</v>
      </c>
    </row>
    <row r="274" spans="2:3" x14ac:dyDescent="0.3">
      <c r="B274" s="67">
        <v>40106</v>
      </c>
      <c r="C274" s="54">
        <f>'Q1'!D999</f>
        <v>-1.7622367250370918E-2</v>
      </c>
    </row>
    <row r="275" spans="2:3" x14ac:dyDescent="0.3">
      <c r="B275" s="67">
        <v>40543</v>
      </c>
      <c r="C275" s="54">
        <f>'Q1'!D1312</f>
        <v>-1.757970332966563E-2</v>
      </c>
    </row>
    <row r="276" spans="2:3" x14ac:dyDescent="0.3">
      <c r="B276" s="67">
        <v>39990</v>
      </c>
      <c r="C276" s="54">
        <f>'Q1'!D917</f>
        <v>-1.75159200404299E-2</v>
      </c>
    </row>
    <row r="277" spans="2:3" x14ac:dyDescent="0.3">
      <c r="B277" s="67">
        <v>39723</v>
      </c>
      <c r="C277" s="54">
        <f>'Q1'!D726</f>
        <v>-1.7496300865454839E-2</v>
      </c>
    </row>
    <row r="278" spans="2:3" x14ac:dyDescent="0.3">
      <c r="B278" s="67">
        <v>40393</v>
      </c>
      <c r="C278" s="54">
        <f>'Q1'!D1204</f>
        <v>-1.7432876875768666E-2</v>
      </c>
    </row>
    <row r="279" spans="2:3" x14ac:dyDescent="0.3">
      <c r="B279" s="67">
        <v>39778</v>
      </c>
      <c r="C279" s="54">
        <f>'Q1'!D765</f>
        <v>-1.7357077641386498E-2</v>
      </c>
    </row>
    <row r="280" spans="2:3" x14ac:dyDescent="0.3">
      <c r="B280" s="67">
        <v>39996</v>
      </c>
      <c r="C280" s="54">
        <f>'Q1'!D921</f>
        <v>-1.7332633030026301E-2</v>
      </c>
    </row>
    <row r="281" spans="2:3" x14ac:dyDescent="0.3">
      <c r="B281" s="67">
        <v>39680</v>
      </c>
      <c r="C281" s="54">
        <f>'Q1'!D695</f>
        <v>-1.732208789326084E-2</v>
      </c>
    </row>
    <row r="282" spans="2:3" x14ac:dyDescent="0.3">
      <c r="B282" s="67">
        <v>41033</v>
      </c>
      <c r="C282" s="54">
        <f>'Q1'!D1662</f>
        <v>-1.7315782674746427E-2</v>
      </c>
    </row>
    <row r="283" spans="2:3" x14ac:dyDescent="0.3">
      <c r="B283" s="67">
        <v>39401</v>
      </c>
      <c r="C283" s="54">
        <f>'Q1'!D496</f>
        <v>-1.7262137262298083E-2</v>
      </c>
    </row>
    <row r="284" spans="2:3" x14ac:dyDescent="0.3">
      <c r="B284" s="67">
        <v>40142</v>
      </c>
      <c r="C284" s="54">
        <f>'Q1'!D1025</f>
        <v>-1.7232952356455722E-2</v>
      </c>
    </row>
    <row r="285" spans="2:3" x14ac:dyDescent="0.3">
      <c r="B285" s="67">
        <v>40129</v>
      </c>
      <c r="C285" s="54">
        <f>'Q1'!D1016</f>
        <v>-1.7188465806685871E-2</v>
      </c>
    </row>
    <row r="286" spans="2:3" x14ac:dyDescent="0.3">
      <c r="B286" s="67">
        <v>40234</v>
      </c>
      <c r="C286" s="54">
        <f>'Q1'!D1091</f>
        <v>-1.7184416848330164E-2</v>
      </c>
    </row>
    <row r="287" spans="2:3" x14ac:dyDescent="0.3">
      <c r="B287" s="67">
        <v>39657</v>
      </c>
      <c r="C287" s="54">
        <f>'Q1'!D678</f>
        <v>-1.7180337388600586E-2</v>
      </c>
    </row>
    <row r="288" spans="2:3" x14ac:dyDescent="0.3">
      <c r="B288" s="67">
        <v>38792</v>
      </c>
      <c r="C288" s="54">
        <f>'Q1'!D61</f>
        <v>-1.7089177376451326E-2</v>
      </c>
    </row>
    <row r="289" spans="2:3" x14ac:dyDescent="0.3">
      <c r="B289" s="67">
        <v>40991</v>
      </c>
      <c r="C289" s="54">
        <f>'Q1'!D1632</f>
        <v>-1.6998054460311662E-2</v>
      </c>
    </row>
    <row r="290" spans="2:3" x14ac:dyDescent="0.3">
      <c r="B290" s="67">
        <v>39902</v>
      </c>
      <c r="C290" s="54">
        <f>'Q1'!D853</f>
        <v>-1.6983679422249542E-2</v>
      </c>
    </row>
    <row r="291" spans="2:3" x14ac:dyDescent="0.3">
      <c r="B291" s="67">
        <v>40870</v>
      </c>
      <c r="C291" s="54">
        <f>'Q1'!D1545</f>
        <v>-1.6948931973505776E-2</v>
      </c>
    </row>
    <row r="292" spans="2:3" x14ac:dyDescent="0.3">
      <c r="B292" s="67">
        <v>41075</v>
      </c>
      <c r="C292" s="54">
        <f>'Q1'!D1692</f>
        <v>-1.683593789225668E-2</v>
      </c>
    </row>
    <row r="293" spans="2:3" x14ac:dyDescent="0.3">
      <c r="B293" s="67">
        <v>40351</v>
      </c>
      <c r="C293" s="54">
        <f>'Q1'!D1174</f>
        <v>-1.6829813412650552E-2</v>
      </c>
    </row>
    <row r="294" spans="2:3" x14ac:dyDescent="0.3">
      <c r="B294" s="67">
        <v>40280</v>
      </c>
      <c r="C294" s="54">
        <f>'Q1'!D1123</f>
        <v>-1.6780703600382085E-2</v>
      </c>
    </row>
    <row r="295" spans="2:3" x14ac:dyDescent="0.3">
      <c r="B295" s="67">
        <v>40001</v>
      </c>
      <c r="C295" s="54">
        <f>'Q1'!D924</f>
        <v>-1.6565675663144042E-2</v>
      </c>
    </row>
    <row r="296" spans="2:3" x14ac:dyDescent="0.3">
      <c r="B296" s="67">
        <v>39769</v>
      </c>
      <c r="C296" s="54">
        <f>'Q1'!D758</f>
        <v>-1.6558350411274292E-2</v>
      </c>
    </row>
    <row r="297" spans="2:3" x14ac:dyDescent="0.3">
      <c r="B297" s="67">
        <v>40010</v>
      </c>
      <c r="C297" s="54">
        <f>'Q1'!D931</f>
        <v>-1.6532195942452255E-2</v>
      </c>
    </row>
    <row r="298" spans="2:3" x14ac:dyDescent="0.3">
      <c r="B298" s="67">
        <v>41149</v>
      </c>
      <c r="C298" s="54">
        <f>'Q1'!D1744</f>
        <v>-1.6479889263968928E-2</v>
      </c>
    </row>
    <row r="299" spans="2:3" x14ac:dyDescent="0.3">
      <c r="B299" s="67">
        <v>38981</v>
      </c>
      <c r="C299" s="54">
        <f>'Q1'!D196</f>
        <v>-1.6401244803523896E-2</v>
      </c>
    </row>
    <row r="300" spans="2:3" x14ac:dyDescent="0.3">
      <c r="B300" s="67">
        <v>39717</v>
      </c>
      <c r="C300" s="54">
        <f>'Q1'!D722</f>
        <v>-1.6393401615722336E-2</v>
      </c>
    </row>
    <row r="301" spans="2:3" x14ac:dyDescent="0.3">
      <c r="B301" s="67">
        <v>39601</v>
      </c>
      <c r="C301" s="54">
        <f>'Q1'!D638</f>
        <v>-1.6300861192525828E-2</v>
      </c>
    </row>
    <row r="302" spans="2:3" x14ac:dyDescent="0.3">
      <c r="B302" s="67">
        <v>40303</v>
      </c>
      <c r="C302" s="54">
        <f>'Q1'!D1140</f>
        <v>-1.6271377947635446E-2</v>
      </c>
    </row>
    <row r="303" spans="2:3" x14ac:dyDescent="0.3">
      <c r="B303" s="67">
        <v>38790</v>
      </c>
      <c r="C303" s="54">
        <f>'Q1'!D59</f>
        <v>-1.6267073998130877E-2</v>
      </c>
    </row>
    <row r="304" spans="2:3" x14ac:dyDescent="0.3">
      <c r="B304" s="67">
        <v>41060</v>
      </c>
      <c r="C304" s="54">
        <f>'Q1'!D1681</f>
        <v>-1.6246481326093298E-2</v>
      </c>
    </row>
    <row r="305" spans="2:3" x14ac:dyDescent="0.3">
      <c r="B305" s="67">
        <v>40114</v>
      </c>
      <c r="C305" s="54">
        <f>'Q1'!D1005</f>
        <v>-1.6228858754418152E-2</v>
      </c>
    </row>
    <row r="306" spans="2:3" x14ac:dyDescent="0.3">
      <c r="B306" s="67">
        <v>41114</v>
      </c>
      <c r="C306" s="54">
        <f>'Q1'!D1719</f>
        <v>-1.6155834718253437E-2</v>
      </c>
    </row>
    <row r="307" spans="2:3" x14ac:dyDescent="0.3">
      <c r="B307" s="67">
        <v>39699</v>
      </c>
      <c r="C307" s="54">
        <f>'Q1'!D708</f>
        <v>-1.6127104433327877E-2</v>
      </c>
    </row>
    <row r="308" spans="2:3" x14ac:dyDescent="0.3">
      <c r="B308" s="67">
        <v>40289</v>
      </c>
      <c r="C308" s="54">
        <f>'Q1'!D1130</f>
        <v>-1.6118343817052239E-2</v>
      </c>
    </row>
    <row r="309" spans="2:3" x14ac:dyDescent="0.3">
      <c r="B309" s="67">
        <v>39470</v>
      </c>
      <c r="C309" s="54">
        <f>'Q1'!D545</f>
        <v>-1.6109344099277112E-2</v>
      </c>
    </row>
    <row r="310" spans="2:3" x14ac:dyDescent="0.3">
      <c r="B310" s="67">
        <v>39568</v>
      </c>
      <c r="C310" s="54">
        <f>'Q1'!D615</f>
        <v>-1.6096313808236062E-2</v>
      </c>
    </row>
    <row r="311" spans="2:3" x14ac:dyDescent="0.3">
      <c r="B311" s="67">
        <v>41102</v>
      </c>
      <c r="C311" s="54">
        <f>'Q1'!D1711</f>
        <v>-1.6092916303723004E-2</v>
      </c>
    </row>
    <row r="312" spans="2:3" x14ac:dyDescent="0.3">
      <c r="B312" s="67">
        <v>40480</v>
      </c>
      <c r="C312" s="54">
        <f>'Q1'!D1267</f>
        <v>-1.6064310863695863E-2</v>
      </c>
    </row>
    <row r="313" spans="2:3" x14ac:dyDescent="0.3">
      <c r="B313" s="67">
        <v>40297</v>
      </c>
      <c r="C313" s="54">
        <f>'Q1'!D1136</f>
        <v>-1.6041400817684348E-2</v>
      </c>
    </row>
    <row r="314" spans="2:3" x14ac:dyDescent="0.3">
      <c r="B314" s="67">
        <v>40651</v>
      </c>
      <c r="C314" s="54">
        <f>'Q1'!D1388</f>
        <v>-1.6035306822300699E-2</v>
      </c>
    </row>
    <row r="315" spans="2:3" x14ac:dyDescent="0.3">
      <c r="B315" s="67">
        <v>41031</v>
      </c>
      <c r="C315" s="54">
        <f>'Q1'!D1660</f>
        <v>-1.6012905356636242E-2</v>
      </c>
    </row>
    <row r="316" spans="2:3" x14ac:dyDescent="0.3">
      <c r="B316" s="67">
        <v>39273</v>
      </c>
      <c r="C316" s="54">
        <f>'Q1'!D404</f>
        <v>-1.5870279233934803E-2</v>
      </c>
    </row>
    <row r="317" spans="2:3" x14ac:dyDescent="0.3">
      <c r="B317" s="67">
        <v>39464</v>
      </c>
      <c r="C317" s="54">
        <f>'Q1'!D541</f>
        <v>-1.5867510621694225E-2</v>
      </c>
    </row>
    <row r="318" spans="2:3" x14ac:dyDescent="0.3">
      <c r="B318" s="67">
        <v>39504</v>
      </c>
      <c r="C318" s="54">
        <f>'Q1'!D569</f>
        <v>-1.5838843942467595E-2</v>
      </c>
    </row>
    <row r="319" spans="2:3" x14ac:dyDescent="0.3">
      <c r="B319" s="67">
        <v>40556</v>
      </c>
      <c r="C319" s="54">
        <f>'Q1'!D1321</f>
        <v>-1.5838187828123962E-2</v>
      </c>
    </row>
    <row r="320" spans="2:3" x14ac:dyDescent="0.3">
      <c r="B320" s="67">
        <v>39443</v>
      </c>
      <c r="C320" s="54">
        <f>'Q1'!D526</f>
        <v>-1.5806154375803683E-2</v>
      </c>
    </row>
    <row r="321" spans="2:3" x14ac:dyDescent="0.3">
      <c r="B321" s="67">
        <v>40144</v>
      </c>
      <c r="C321" s="54">
        <f>'Q1'!D1027</f>
        <v>-1.580227232179543E-2</v>
      </c>
    </row>
    <row r="322" spans="2:3" x14ac:dyDescent="0.3">
      <c r="B322" s="67">
        <v>39538</v>
      </c>
      <c r="C322" s="54">
        <f>'Q1'!D593</f>
        <v>-1.5800327223805977E-2</v>
      </c>
    </row>
    <row r="323" spans="2:3" x14ac:dyDescent="0.3">
      <c r="B323" s="67">
        <v>40896</v>
      </c>
      <c r="C323" s="54">
        <f>'Q1'!D1563</f>
        <v>-1.5787716967701315E-2</v>
      </c>
    </row>
    <row r="324" spans="2:3" x14ac:dyDescent="0.3">
      <c r="B324" s="67">
        <v>39743</v>
      </c>
      <c r="C324" s="54">
        <f>'Q1'!D740</f>
        <v>-1.5760617855089309E-2</v>
      </c>
    </row>
    <row r="325" spans="2:3" x14ac:dyDescent="0.3">
      <c r="B325" s="67">
        <v>40049</v>
      </c>
      <c r="C325" s="54">
        <f>'Q1'!D958</f>
        <v>-1.5741881164150651E-2</v>
      </c>
    </row>
    <row r="326" spans="2:3" x14ac:dyDescent="0.3">
      <c r="B326" s="67">
        <v>39330</v>
      </c>
      <c r="C326" s="54">
        <f>'Q1'!D445</f>
        <v>-1.5696343277752822E-2</v>
      </c>
    </row>
    <row r="327" spans="2:3" x14ac:dyDescent="0.3">
      <c r="B327" s="67">
        <v>39605</v>
      </c>
      <c r="C327" s="54">
        <f>'Q1'!D642</f>
        <v>-1.5562540476002806E-2</v>
      </c>
    </row>
    <row r="328" spans="2:3" x14ac:dyDescent="0.3">
      <c r="B328" s="67">
        <v>40044</v>
      </c>
      <c r="C328" s="54">
        <f>'Q1'!D955</f>
        <v>-1.5500745674019933E-2</v>
      </c>
    </row>
    <row r="329" spans="2:3" x14ac:dyDescent="0.3">
      <c r="B329" s="67">
        <v>39486</v>
      </c>
      <c r="C329" s="54">
        <f>'Q1'!D557</f>
        <v>-1.5482767201422054E-2</v>
      </c>
    </row>
    <row r="330" spans="2:3" x14ac:dyDescent="0.3">
      <c r="B330" s="67">
        <v>40141</v>
      </c>
      <c r="C330" s="54">
        <f>'Q1'!D1024</f>
        <v>-1.5408968562874992E-2</v>
      </c>
    </row>
    <row r="331" spans="2:3" x14ac:dyDescent="0.3">
      <c r="B331" s="67">
        <v>41138</v>
      </c>
      <c r="C331" s="54">
        <f>'Q1'!D1737</f>
        <v>-1.5313346205345413E-2</v>
      </c>
    </row>
    <row r="332" spans="2:3" x14ac:dyDescent="0.3">
      <c r="B332" s="67">
        <v>41127</v>
      </c>
      <c r="C332" s="54">
        <f>'Q1'!D1728</f>
        <v>-1.5309514187610285E-2</v>
      </c>
    </row>
    <row r="333" spans="2:3" x14ac:dyDescent="0.3">
      <c r="B333" s="67">
        <v>40079</v>
      </c>
      <c r="C333" s="54">
        <f>'Q1'!D980</f>
        <v>-1.52630132587116E-2</v>
      </c>
    </row>
    <row r="334" spans="2:3" x14ac:dyDescent="0.3">
      <c r="B334" s="67">
        <v>39695</v>
      </c>
      <c r="C334" s="54">
        <f>'Q1'!D706</f>
        <v>-1.5260200709287797E-2</v>
      </c>
    </row>
    <row r="335" spans="2:3" x14ac:dyDescent="0.3">
      <c r="B335" s="67">
        <v>40511</v>
      </c>
      <c r="C335" s="54">
        <f>'Q1'!D1288</f>
        <v>-1.5241883873399864E-2</v>
      </c>
    </row>
    <row r="336" spans="2:3" x14ac:dyDescent="0.3">
      <c r="B336" s="67">
        <v>41169</v>
      </c>
      <c r="C336" s="54">
        <f>'Q1'!D1758</f>
        <v>-1.5241121343559372E-2</v>
      </c>
    </row>
    <row r="337" spans="2:3" x14ac:dyDescent="0.3">
      <c r="B337" s="67">
        <v>41045</v>
      </c>
      <c r="C337" s="54">
        <f>'Q1'!D1670</f>
        <v>-1.5241094298002134E-2</v>
      </c>
    </row>
    <row r="338" spans="2:3" x14ac:dyDescent="0.3">
      <c r="B338" s="67">
        <v>39379</v>
      </c>
      <c r="C338" s="54">
        <f>'Q1'!D480</f>
        <v>-1.5214785366371775E-2</v>
      </c>
    </row>
    <row r="339" spans="2:3" x14ac:dyDescent="0.3">
      <c r="B339" s="67">
        <v>40863</v>
      </c>
      <c r="C339" s="54">
        <f>'Q1'!D1540</f>
        <v>-1.5116735366736744E-2</v>
      </c>
    </row>
    <row r="340" spans="2:3" x14ac:dyDescent="0.3">
      <c r="B340" s="67">
        <v>39884</v>
      </c>
      <c r="C340" s="54">
        <f>'Q1'!D841</f>
        <v>-1.5078655181576694E-2</v>
      </c>
    </row>
    <row r="341" spans="2:3" x14ac:dyDescent="0.3">
      <c r="B341" s="67">
        <v>39289</v>
      </c>
      <c r="C341" s="54">
        <f>'Q1'!D416</f>
        <v>-1.5063702112908417E-2</v>
      </c>
    </row>
    <row r="342" spans="2:3" x14ac:dyDescent="0.3">
      <c r="B342" s="67">
        <v>39822</v>
      </c>
      <c r="C342" s="54">
        <f>'Q1'!D797</f>
        <v>-1.5055021262555424E-2</v>
      </c>
    </row>
    <row r="343" spans="2:3" x14ac:dyDescent="0.3">
      <c r="B343" s="67">
        <v>40192</v>
      </c>
      <c r="C343" s="54">
        <f>'Q1'!D1061</f>
        <v>-1.5046309497484978E-2</v>
      </c>
    </row>
    <row r="344" spans="2:3" x14ac:dyDescent="0.3">
      <c r="B344" s="67">
        <v>40750</v>
      </c>
      <c r="C344" s="54">
        <f>'Q1'!D1459</f>
        <v>-1.5020323791383405E-2</v>
      </c>
    </row>
    <row r="345" spans="2:3" x14ac:dyDescent="0.3">
      <c r="B345" s="67">
        <v>40585</v>
      </c>
      <c r="C345" s="54">
        <f>'Q1'!D1342</f>
        <v>-1.498268748906717E-2</v>
      </c>
    </row>
    <row r="346" spans="2:3" x14ac:dyDescent="0.3">
      <c r="B346" s="67">
        <v>39447</v>
      </c>
      <c r="C346" s="54">
        <f>'Q1'!D528</f>
        <v>-1.4967870917920734E-2</v>
      </c>
    </row>
    <row r="347" spans="2:3" x14ac:dyDescent="0.3">
      <c r="B347" s="67">
        <v>39722</v>
      </c>
      <c r="C347" s="54">
        <f>'Q1'!D725</f>
        <v>-1.4900458586589505E-2</v>
      </c>
    </row>
    <row r="348" spans="2:3" x14ac:dyDescent="0.3">
      <c r="B348" s="67">
        <v>41113</v>
      </c>
      <c r="C348" s="54">
        <f>'Q1'!D1718</f>
        <v>-1.4856827848316878E-2</v>
      </c>
    </row>
    <row r="349" spans="2:3" x14ac:dyDescent="0.3">
      <c r="B349" s="67">
        <v>41040</v>
      </c>
      <c r="C349" s="54">
        <f>'Q1'!D1667</f>
        <v>-1.4841816226570659E-2</v>
      </c>
    </row>
    <row r="350" spans="2:3" x14ac:dyDescent="0.3">
      <c r="B350" s="67">
        <v>39766</v>
      </c>
      <c r="C350" s="54">
        <f>'Q1'!D757</f>
        <v>-1.4743171749203587E-2</v>
      </c>
    </row>
    <row r="351" spans="2:3" x14ac:dyDescent="0.3">
      <c r="B351" s="67">
        <v>39451</v>
      </c>
      <c r="C351" s="54">
        <f>'Q1'!D532</f>
        <v>-1.4723637731594241E-2</v>
      </c>
    </row>
    <row r="352" spans="2:3" x14ac:dyDescent="0.3">
      <c r="B352" s="67">
        <v>39980</v>
      </c>
      <c r="C352" s="54">
        <f>'Q1'!D909</f>
        <v>-1.468722488131291E-2</v>
      </c>
    </row>
    <row r="353" spans="2:3" x14ac:dyDescent="0.3">
      <c r="B353" s="67">
        <v>40659</v>
      </c>
      <c r="C353" s="54">
        <f>'Q1'!D1394</f>
        <v>-1.4606747723494351E-2</v>
      </c>
    </row>
    <row r="354" spans="2:3" x14ac:dyDescent="0.3">
      <c r="B354" s="67">
        <v>40323</v>
      </c>
      <c r="C354" s="54">
        <f>'Q1'!D1154</f>
        <v>-1.459413097407436E-2</v>
      </c>
    </row>
    <row r="355" spans="2:3" x14ac:dyDescent="0.3">
      <c r="B355" s="67">
        <v>39983</v>
      </c>
      <c r="C355" s="54">
        <f>'Q1'!D912</f>
        <v>-1.4489276825064734E-2</v>
      </c>
    </row>
    <row r="356" spans="2:3" x14ac:dyDescent="0.3">
      <c r="B356" s="67">
        <v>39625</v>
      </c>
      <c r="C356" s="54">
        <f>'Q1'!D656</f>
        <v>-1.445657225935415E-2</v>
      </c>
    </row>
    <row r="357" spans="2:3" x14ac:dyDescent="0.3">
      <c r="B357" s="67">
        <v>40668</v>
      </c>
      <c r="C357" s="54">
        <f>'Q1'!D1401</f>
        <v>-1.4424927124013442E-2</v>
      </c>
    </row>
    <row r="358" spans="2:3" x14ac:dyDescent="0.3">
      <c r="B358" s="67">
        <v>38917</v>
      </c>
      <c r="C358" s="54">
        <f>'Q1'!D150</f>
        <v>-1.4367812512482536E-2</v>
      </c>
    </row>
    <row r="359" spans="2:3" x14ac:dyDescent="0.3">
      <c r="B359" s="67">
        <v>40997</v>
      </c>
      <c r="C359" s="54">
        <f>'Q1'!D1636</f>
        <v>-1.4320509174596818E-2</v>
      </c>
    </row>
    <row r="360" spans="2:3" x14ac:dyDescent="0.3">
      <c r="B360" s="67">
        <v>39918</v>
      </c>
      <c r="C360" s="54">
        <f>'Q1'!D865</f>
        <v>-1.4319413747337695E-2</v>
      </c>
    </row>
    <row r="361" spans="2:3" x14ac:dyDescent="0.3">
      <c r="B361" s="67">
        <v>40441</v>
      </c>
      <c r="C361" s="54">
        <f>'Q1'!D1238</f>
        <v>-1.4309001538730493E-2</v>
      </c>
    </row>
    <row r="362" spans="2:3" x14ac:dyDescent="0.3">
      <c r="B362" s="67">
        <v>40084</v>
      </c>
      <c r="C362" s="54">
        <f>'Q1'!D983</f>
        <v>-1.4304159485007739E-2</v>
      </c>
    </row>
    <row r="363" spans="2:3" x14ac:dyDescent="0.3">
      <c r="B363" s="67">
        <v>39602</v>
      </c>
      <c r="C363" s="54">
        <f>'Q1'!D639</f>
        <v>-1.4296542003503165E-2</v>
      </c>
    </row>
    <row r="364" spans="2:3" x14ac:dyDescent="0.3">
      <c r="B364" s="67">
        <v>39966</v>
      </c>
      <c r="C364" s="54">
        <f>'Q1'!D899</f>
        <v>-1.3900953993885468E-2</v>
      </c>
    </row>
    <row r="365" spans="2:3" x14ac:dyDescent="0.3">
      <c r="B365" s="67">
        <v>40539</v>
      </c>
      <c r="C365" s="54">
        <f>'Q1'!D1308</f>
        <v>-1.3834956632808537E-2</v>
      </c>
    </row>
    <row r="366" spans="2:3" x14ac:dyDescent="0.3">
      <c r="B366" s="67">
        <v>41151</v>
      </c>
      <c r="C366" s="54">
        <f>'Q1'!D1746</f>
        <v>-1.3821332069809067E-2</v>
      </c>
    </row>
    <row r="367" spans="2:3" x14ac:dyDescent="0.3">
      <c r="B367" s="67">
        <v>41100</v>
      </c>
      <c r="C367" s="54">
        <f>'Q1'!D1709</f>
        <v>-1.378282871120462E-2</v>
      </c>
    </row>
    <row r="368" spans="2:3" x14ac:dyDescent="0.3">
      <c r="B368" s="67">
        <v>41037</v>
      </c>
      <c r="C368" s="54">
        <f>'Q1'!D1664</f>
        <v>-1.3716433453991983E-2</v>
      </c>
    </row>
    <row r="369" spans="2:3" x14ac:dyDescent="0.3">
      <c r="B369" s="67">
        <v>40080</v>
      </c>
      <c r="C369" s="54">
        <f>'Q1'!D981</f>
        <v>-1.370052302953273E-2</v>
      </c>
    </row>
    <row r="370" spans="2:3" x14ac:dyDescent="0.3">
      <c r="B370" s="67">
        <v>41177</v>
      </c>
      <c r="C370" s="54">
        <f>'Q1'!D1764</f>
        <v>-1.3699040718043065E-2</v>
      </c>
    </row>
    <row r="371" spans="2:3" x14ac:dyDescent="0.3">
      <c r="B371" s="67">
        <v>39724</v>
      </c>
      <c r="C371" s="54">
        <f>'Q1'!D727</f>
        <v>-1.3671924219710641E-2</v>
      </c>
    </row>
    <row r="372" spans="2:3" x14ac:dyDescent="0.3">
      <c r="B372" s="67">
        <v>38855</v>
      </c>
      <c r="C372" s="54">
        <f>'Q1'!D106</f>
        <v>-1.3655161242460134E-2</v>
      </c>
    </row>
    <row r="373" spans="2:3" x14ac:dyDescent="0.3">
      <c r="B373" s="67">
        <v>40050</v>
      </c>
      <c r="C373" s="54">
        <f>'Q1'!D959</f>
        <v>-1.3594530538456162E-2</v>
      </c>
    </row>
    <row r="374" spans="2:3" x14ac:dyDescent="0.3">
      <c r="B374" s="67">
        <v>38944</v>
      </c>
      <c r="C374" s="54">
        <f>'Q1'!D169</f>
        <v>-1.3593808569023147E-2</v>
      </c>
    </row>
    <row r="375" spans="2:3" x14ac:dyDescent="0.3">
      <c r="B375" s="67">
        <v>40326</v>
      </c>
      <c r="C375" s="54">
        <f>'Q1'!D1157</f>
        <v>-1.3574651500307455E-2</v>
      </c>
    </row>
    <row r="376" spans="2:3" x14ac:dyDescent="0.3">
      <c r="B376" s="67">
        <v>38979</v>
      </c>
      <c r="C376" s="54">
        <f>'Q1'!D194</f>
        <v>-1.3532473700306191E-2</v>
      </c>
    </row>
    <row r="377" spans="2:3" x14ac:dyDescent="0.3">
      <c r="B377" s="67">
        <v>40281</v>
      </c>
      <c r="C377" s="54">
        <f>'Q1'!D1124</f>
        <v>-1.3522405492873535E-2</v>
      </c>
    </row>
    <row r="378" spans="2:3" x14ac:dyDescent="0.3">
      <c r="B378" s="67">
        <v>39926</v>
      </c>
      <c r="C378" s="54">
        <f>'Q1'!D871</f>
        <v>-1.3500499675057953E-2</v>
      </c>
    </row>
    <row r="379" spans="2:3" x14ac:dyDescent="0.3">
      <c r="B379" s="67">
        <v>40868</v>
      </c>
      <c r="C379" s="54">
        <f>'Q1'!D1543</f>
        <v>-1.3434833718940831E-2</v>
      </c>
    </row>
    <row r="380" spans="2:3" x14ac:dyDescent="0.3">
      <c r="B380" s="67">
        <v>39623</v>
      </c>
      <c r="C380" s="54">
        <f>'Q1'!D654</f>
        <v>-1.3433097525815563E-2</v>
      </c>
    </row>
    <row r="381" spans="2:3" x14ac:dyDescent="0.3">
      <c r="B381" s="67">
        <v>39549</v>
      </c>
      <c r="C381" s="54">
        <f>'Q1'!D602</f>
        <v>-1.3422760494017916E-2</v>
      </c>
    </row>
    <row r="382" spans="2:3" x14ac:dyDescent="0.3">
      <c r="B382" s="67">
        <v>39780</v>
      </c>
      <c r="C382" s="54">
        <f>'Q1'!D767</f>
        <v>-1.3345467069690753E-2</v>
      </c>
    </row>
    <row r="383" spans="2:3" x14ac:dyDescent="0.3">
      <c r="B383" s="67">
        <v>39021</v>
      </c>
      <c r="C383" s="54">
        <f>'Q1'!D224</f>
        <v>-1.3268001920735517E-2</v>
      </c>
    </row>
    <row r="384" spans="2:3" x14ac:dyDescent="0.3">
      <c r="B384" s="67">
        <v>40591</v>
      </c>
      <c r="C384" s="54">
        <f>'Q1'!D1346</f>
        <v>-1.3247503875873701E-2</v>
      </c>
    </row>
    <row r="385" spans="2:3" x14ac:dyDescent="0.3">
      <c r="B385" s="67">
        <v>39535</v>
      </c>
      <c r="C385" s="54">
        <f>'Q1'!D592</f>
        <v>-1.321114679727986E-2</v>
      </c>
    </row>
    <row r="386" spans="2:3" x14ac:dyDescent="0.3">
      <c r="B386" s="67">
        <v>39610</v>
      </c>
      <c r="C386" s="54">
        <f>'Q1'!D645</f>
        <v>-1.3210884269374112E-2</v>
      </c>
    </row>
    <row r="387" spans="2:3" x14ac:dyDescent="0.3">
      <c r="B387" s="67">
        <v>41003</v>
      </c>
      <c r="C387" s="54">
        <f>'Q1'!D1640</f>
        <v>-1.3195235625047541E-2</v>
      </c>
    </row>
    <row r="388" spans="2:3" x14ac:dyDescent="0.3">
      <c r="B388" s="67">
        <v>40598</v>
      </c>
      <c r="C388" s="54">
        <f>'Q1'!D1351</f>
        <v>-1.3189826852715636E-2</v>
      </c>
    </row>
    <row r="389" spans="2:3" x14ac:dyDescent="0.3">
      <c r="B389" s="67">
        <v>41095</v>
      </c>
      <c r="C389" s="54">
        <f>'Q1'!D1706</f>
        <v>-1.3175266995231194E-2</v>
      </c>
    </row>
    <row r="390" spans="2:3" x14ac:dyDescent="0.3">
      <c r="B390" s="67">
        <v>39981</v>
      </c>
      <c r="C390" s="54">
        <f>'Q1'!D910</f>
        <v>-1.3107200676076847E-2</v>
      </c>
    </row>
    <row r="391" spans="2:3" x14ac:dyDescent="0.3">
      <c r="B391" s="67">
        <v>41026</v>
      </c>
      <c r="C391" s="54">
        <f>'Q1'!D1657</f>
        <v>-1.3094712785488349E-2</v>
      </c>
    </row>
    <row r="392" spans="2:3" x14ac:dyDescent="0.3">
      <c r="B392" s="67">
        <v>39202</v>
      </c>
      <c r="C392" s="54">
        <f>'Q1'!D353</f>
        <v>-1.2986982236450006E-2</v>
      </c>
    </row>
    <row r="393" spans="2:3" x14ac:dyDescent="0.3">
      <c r="B393" s="67">
        <v>39737</v>
      </c>
      <c r="C393" s="54">
        <f>'Q1'!D736</f>
        <v>-1.2948801592459813E-2</v>
      </c>
    </row>
    <row r="394" spans="2:3" x14ac:dyDescent="0.3">
      <c r="B394" s="67">
        <v>40298</v>
      </c>
      <c r="C394" s="54">
        <f>'Q1'!D1137</f>
        <v>-1.2934481083339056E-2</v>
      </c>
    </row>
    <row r="395" spans="2:3" x14ac:dyDescent="0.3">
      <c r="B395" s="67">
        <v>40193</v>
      </c>
      <c r="C395" s="54">
        <f>'Q1'!D1062</f>
        <v>-1.2931943401875534E-2</v>
      </c>
    </row>
    <row r="396" spans="2:3" x14ac:dyDescent="0.3">
      <c r="B396" s="67">
        <v>40018</v>
      </c>
      <c r="C396" s="54">
        <f>'Q1'!D937</f>
        <v>-1.2921235852693447E-2</v>
      </c>
    </row>
    <row r="397" spans="2:3" x14ac:dyDescent="0.3">
      <c r="B397" s="67">
        <v>41022</v>
      </c>
      <c r="C397" s="54">
        <f>'Q1'!D1653</f>
        <v>-1.2868270524475811E-2</v>
      </c>
    </row>
    <row r="398" spans="2:3" x14ac:dyDescent="0.3">
      <c r="B398" s="67">
        <v>40198</v>
      </c>
      <c r="C398" s="54">
        <f>'Q1'!D1065</f>
        <v>-1.2857523851397712E-2</v>
      </c>
    </row>
    <row r="399" spans="2:3" x14ac:dyDescent="0.3">
      <c r="B399" s="67">
        <v>41015</v>
      </c>
      <c r="C399" s="54">
        <f>'Q1'!D1648</f>
        <v>-1.284583729028177E-2</v>
      </c>
    </row>
    <row r="400" spans="2:3" x14ac:dyDescent="0.3">
      <c r="B400" s="67">
        <v>41008</v>
      </c>
      <c r="C400" s="54">
        <f>'Q1'!D1643</f>
        <v>-1.2845597882063631E-2</v>
      </c>
    </row>
    <row r="401" spans="2:3" x14ac:dyDescent="0.3">
      <c r="B401" s="67">
        <v>40253</v>
      </c>
      <c r="C401" s="54">
        <f>'Q1'!D1104</f>
        <v>-1.2835966489422757E-2</v>
      </c>
    </row>
    <row r="402" spans="2:3" x14ac:dyDescent="0.3">
      <c r="B402" s="67">
        <v>40571</v>
      </c>
      <c r="C402" s="54">
        <f>'Q1'!D1332</f>
        <v>-1.2734987401943565E-2</v>
      </c>
    </row>
    <row r="403" spans="2:3" x14ac:dyDescent="0.3">
      <c r="B403" s="67">
        <v>39352</v>
      </c>
      <c r="C403" s="54">
        <f>'Q1'!D461</f>
        <v>-1.2724320840993841E-2</v>
      </c>
    </row>
    <row r="404" spans="2:3" x14ac:dyDescent="0.3">
      <c r="B404" s="67">
        <v>41106</v>
      </c>
      <c r="C404" s="54">
        <f>'Q1'!D1713</f>
        <v>-1.2662310157580237E-2</v>
      </c>
    </row>
    <row r="405" spans="2:3" x14ac:dyDescent="0.3">
      <c r="B405" s="67">
        <v>40904</v>
      </c>
      <c r="C405" s="54">
        <f>'Q1'!D1569</f>
        <v>-1.2652265994136935E-2</v>
      </c>
    </row>
    <row r="406" spans="2:3" x14ac:dyDescent="0.3">
      <c r="B406" s="67">
        <v>41170</v>
      </c>
      <c r="C406" s="54">
        <f>'Q1'!D1759</f>
        <v>-1.2637743592536332E-2</v>
      </c>
    </row>
    <row r="407" spans="2:3" x14ac:dyDescent="0.3">
      <c r="B407" s="67">
        <v>39792</v>
      </c>
      <c r="C407" s="54">
        <f>'Q1'!D775</f>
        <v>-1.2617734219589449E-2</v>
      </c>
    </row>
    <row r="408" spans="2:3" x14ac:dyDescent="0.3">
      <c r="B408" s="67">
        <v>40400</v>
      </c>
      <c r="C408" s="54">
        <f>'Q1'!D1209</f>
        <v>-1.2613269999014798E-2</v>
      </c>
    </row>
    <row r="409" spans="2:3" x14ac:dyDescent="0.3">
      <c r="B409" s="67">
        <v>40352</v>
      </c>
      <c r="C409" s="54">
        <f>'Q1'!D1175</f>
        <v>-1.2605092837432608E-2</v>
      </c>
    </row>
    <row r="410" spans="2:3" x14ac:dyDescent="0.3">
      <c r="B410" s="67">
        <v>39987</v>
      </c>
      <c r="C410" s="54">
        <f>'Q1'!D914</f>
        <v>-1.2569829611842054E-2</v>
      </c>
    </row>
    <row r="411" spans="2:3" x14ac:dyDescent="0.3">
      <c r="B411" s="67">
        <v>40375</v>
      </c>
      <c r="C411" s="54">
        <f>'Q1'!D1192</f>
        <v>-1.2516736450786214E-2</v>
      </c>
    </row>
    <row r="412" spans="2:3" x14ac:dyDescent="0.3">
      <c r="B412" s="67">
        <v>40235</v>
      </c>
      <c r="C412" s="54">
        <f>'Q1'!D1092</f>
        <v>-1.2508397560979545E-2</v>
      </c>
    </row>
    <row r="413" spans="2:3" x14ac:dyDescent="0.3">
      <c r="B413" s="67">
        <v>40739</v>
      </c>
      <c r="C413" s="54">
        <f>'Q1'!D1452</f>
        <v>-1.245690580802794E-2</v>
      </c>
    </row>
    <row r="414" spans="2:3" x14ac:dyDescent="0.3">
      <c r="B414" s="67">
        <v>39685</v>
      </c>
      <c r="C414" s="54">
        <f>'Q1'!D698</f>
        <v>-1.245104289723864E-2</v>
      </c>
    </row>
    <row r="415" spans="2:3" x14ac:dyDescent="0.3">
      <c r="B415" s="67">
        <v>38945</v>
      </c>
      <c r="C415" s="54">
        <f>'Q1'!D170</f>
        <v>-1.2412127618111057E-2</v>
      </c>
    </row>
    <row r="416" spans="2:3" x14ac:dyDescent="0.3">
      <c r="B416" s="67">
        <v>39310</v>
      </c>
      <c r="C416" s="54">
        <f>'Q1'!D431</f>
        <v>-1.2391025535536948E-2</v>
      </c>
    </row>
    <row r="417" spans="2:3" x14ac:dyDescent="0.3">
      <c r="B417" s="67">
        <v>39395</v>
      </c>
      <c r="C417" s="54">
        <f>'Q1'!D492</f>
        <v>-1.2344163740297565E-2</v>
      </c>
    </row>
    <row r="418" spans="2:3" x14ac:dyDescent="0.3">
      <c r="B418" s="67">
        <v>39700</v>
      </c>
      <c r="C418" s="54">
        <f>'Q1'!D709</f>
        <v>-1.2293699965877147E-2</v>
      </c>
    </row>
    <row r="419" spans="2:3" x14ac:dyDescent="0.3">
      <c r="B419" s="67">
        <v>40935</v>
      </c>
      <c r="C419" s="54">
        <f>'Q1'!D1592</f>
        <v>-1.2291393101341752E-2</v>
      </c>
    </row>
    <row r="420" spans="2:3" x14ac:dyDescent="0.3">
      <c r="B420" s="67">
        <v>40616</v>
      </c>
      <c r="C420" s="54">
        <f>'Q1'!D1363</f>
        <v>-1.2253519681142411E-2</v>
      </c>
    </row>
    <row r="421" spans="2:3" x14ac:dyDescent="0.3">
      <c r="B421" s="67">
        <v>38800</v>
      </c>
      <c r="C421" s="54">
        <f>'Q1'!D67</f>
        <v>-1.2239061722001066E-2</v>
      </c>
    </row>
    <row r="422" spans="2:3" x14ac:dyDescent="0.3">
      <c r="B422" s="67">
        <v>38730</v>
      </c>
      <c r="C422" s="54">
        <f>'Q1'!D17</f>
        <v>-1.2234972159112845E-2</v>
      </c>
    </row>
    <row r="423" spans="2:3" x14ac:dyDescent="0.3">
      <c r="B423" s="67">
        <v>39051</v>
      </c>
      <c r="C423" s="54">
        <f>'Q1'!D246</f>
        <v>-1.2203635467260332E-2</v>
      </c>
    </row>
    <row r="424" spans="2:3" x14ac:dyDescent="0.3">
      <c r="B424" s="67">
        <v>40914</v>
      </c>
      <c r="C424" s="54">
        <f>'Q1'!D1577</f>
        <v>-1.2148636752942088E-2</v>
      </c>
    </row>
    <row r="425" spans="2:3" x14ac:dyDescent="0.3">
      <c r="B425" s="67">
        <v>39738</v>
      </c>
      <c r="C425" s="54">
        <f>'Q1'!D737</f>
        <v>-1.2126519179198825E-2</v>
      </c>
    </row>
    <row r="426" spans="2:3" x14ac:dyDescent="0.3">
      <c r="B426" s="67">
        <v>40199</v>
      </c>
      <c r="C426" s="54">
        <f>'Q1'!D1066</f>
        <v>-1.2094640892955533E-2</v>
      </c>
    </row>
    <row r="427" spans="2:3" x14ac:dyDescent="0.3">
      <c r="B427" s="67">
        <v>40564</v>
      </c>
      <c r="C427" s="54">
        <f>'Q1'!D1327</f>
        <v>-1.2089711525695268E-2</v>
      </c>
    </row>
    <row r="428" spans="2:3" x14ac:dyDescent="0.3">
      <c r="B428" s="67">
        <v>40379</v>
      </c>
      <c r="C428" s="54">
        <f>'Q1'!D1194</f>
        <v>-1.2036113042134255E-2</v>
      </c>
    </row>
    <row r="429" spans="2:3" x14ac:dyDescent="0.3">
      <c r="B429" s="67">
        <v>40889</v>
      </c>
      <c r="C429" s="54">
        <f>'Q1'!D1558</f>
        <v>-1.2028169633350516E-2</v>
      </c>
    </row>
    <row r="430" spans="2:3" x14ac:dyDescent="0.3">
      <c r="B430" s="67">
        <v>39559</v>
      </c>
      <c r="C430" s="54">
        <f>'Q1'!D608</f>
        <v>-1.2004524066830169E-2</v>
      </c>
    </row>
    <row r="431" spans="2:3" x14ac:dyDescent="0.3">
      <c r="B431" s="67">
        <v>40632</v>
      </c>
      <c r="C431" s="54">
        <f>'Q1'!D1375</f>
        <v>-1.1952411758906711E-2</v>
      </c>
    </row>
    <row r="432" spans="2:3" x14ac:dyDescent="0.3">
      <c r="B432" s="67">
        <v>40676</v>
      </c>
      <c r="C432" s="54">
        <f>'Q1'!D1407</f>
        <v>-1.1912982926554405E-2</v>
      </c>
    </row>
    <row r="433" spans="2:3" x14ac:dyDescent="0.3">
      <c r="B433" s="67">
        <v>40207</v>
      </c>
      <c r="C433" s="54">
        <f>'Q1'!D1072</f>
        <v>-1.1903144728814596E-2</v>
      </c>
    </row>
    <row r="434" spans="2:3" x14ac:dyDescent="0.3">
      <c r="B434" s="67">
        <v>39262</v>
      </c>
      <c r="C434" s="54">
        <f>'Q1'!D397</f>
        <v>-1.1853890406167356E-2</v>
      </c>
    </row>
    <row r="435" spans="2:3" x14ac:dyDescent="0.3">
      <c r="B435" s="67">
        <v>40102</v>
      </c>
      <c r="C435" s="54">
        <f>'Q1'!D997</f>
        <v>-1.1787275989961543E-2</v>
      </c>
    </row>
    <row r="436" spans="2:3" x14ac:dyDescent="0.3">
      <c r="B436" s="67">
        <v>39315</v>
      </c>
      <c r="C436" s="54">
        <f>'Q1'!D434</f>
        <v>-1.1766872272589102E-2</v>
      </c>
    </row>
    <row r="437" spans="2:3" x14ac:dyDescent="0.3">
      <c r="B437" s="67">
        <v>40851</v>
      </c>
      <c r="C437" s="54">
        <f>'Q1'!D1532</f>
        <v>-1.1760279990796874E-2</v>
      </c>
    </row>
    <row r="438" spans="2:3" x14ac:dyDescent="0.3">
      <c r="B438" s="67">
        <v>39409</v>
      </c>
      <c r="C438" s="54">
        <f>'Q1'!D502</f>
        <v>-1.1660954325387163E-2</v>
      </c>
    </row>
    <row r="439" spans="2:3" x14ac:dyDescent="0.3">
      <c r="B439" s="67">
        <v>40521</v>
      </c>
      <c r="C439" s="54">
        <f>'Q1'!D1296</f>
        <v>-1.161752547659034E-2</v>
      </c>
    </row>
    <row r="440" spans="2:3" x14ac:dyDescent="0.3">
      <c r="B440" s="67">
        <v>39038</v>
      </c>
      <c r="C440" s="54">
        <f>'Q1'!D237</f>
        <v>-1.1536547362297589E-2</v>
      </c>
    </row>
    <row r="441" spans="2:3" x14ac:dyDescent="0.3">
      <c r="B441" s="67">
        <v>40570</v>
      </c>
      <c r="C441" s="54">
        <f>'Q1'!D1331</f>
        <v>-1.1536448988796577E-2</v>
      </c>
    </row>
    <row r="442" spans="2:3" x14ac:dyDescent="0.3">
      <c r="B442" s="67">
        <v>40679</v>
      </c>
      <c r="C442" s="54">
        <f>'Q1'!D1408</f>
        <v>-1.1483244144223193E-2</v>
      </c>
    </row>
    <row r="443" spans="2:3" x14ac:dyDescent="0.3">
      <c r="B443" s="67">
        <v>39483</v>
      </c>
      <c r="C443" s="54">
        <f>'Q1'!D554</f>
        <v>-1.1472673244511289E-2</v>
      </c>
    </row>
    <row r="444" spans="2:3" x14ac:dyDescent="0.3">
      <c r="B444" s="67">
        <v>39588</v>
      </c>
      <c r="C444" s="54">
        <f>'Q1'!D629</f>
        <v>-1.1344235116918955E-2</v>
      </c>
    </row>
    <row r="445" spans="2:3" x14ac:dyDescent="0.3">
      <c r="B445" s="67">
        <v>40646</v>
      </c>
      <c r="C445" s="54">
        <f>'Q1'!D1385</f>
        <v>-1.133514072374342E-2</v>
      </c>
    </row>
    <row r="446" spans="2:3" x14ac:dyDescent="0.3">
      <c r="B446" s="67">
        <v>40869</v>
      </c>
      <c r="C446" s="54">
        <f>'Q1'!D1544</f>
        <v>-1.1249673467961574E-2</v>
      </c>
    </row>
    <row r="447" spans="2:3" x14ac:dyDescent="0.3">
      <c r="B447" s="67">
        <v>39246</v>
      </c>
      <c r="C447" s="54">
        <f>'Q1'!D385</f>
        <v>-1.1232128242904538E-2</v>
      </c>
    </row>
    <row r="448" spans="2:3" x14ac:dyDescent="0.3">
      <c r="B448" s="67">
        <v>40498</v>
      </c>
      <c r="C448" s="54">
        <f>'Q1'!D1279</f>
        <v>-1.1198919546059227E-2</v>
      </c>
    </row>
    <row r="449" spans="2:3" x14ac:dyDescent="0.3">
      <c r="B449" s="67">
        <v>38729</v>
      </c>
      <c r="C449" s="54">
        <f>'Q1'!D16</f>
        <v>-1.1165884841116025E-2</v>
      </c>
    </row>
    <row r="450" spans="2:3" x14ac:dyDescent="0.3">
      <c r="B450" s="67">
        <v>40508</v>
      </c>
      <c r="C450" s="54">
        <f>'Q1'!D1287</f>
        <v>-1.1140287614670563E-2</v>
      </c>
    </row>
    <row r="451" spans="2:3" x14ac:dyDescent="0.3">
      <c r="B451" s="67">
        <v>39016</v>
      </c>
      <c r="C451" s="54">
        <f>'Q1'!D221</f>
        <v>-1.1027297827105542E-2</v>
      </c>
    </row>
    <row r="452" spans="2:3" x14ac:dyDescent="0.3">
      <c r="B452" s="67">
        <v>41018</v>
      </c>
      <c r="C452" s="54">
        <f>'Q1'!D1651</f>
        <v>-1.1026961858084716E-2</v>
      </c>
    </row>
    <row r="453" spans="2:3" x14ac:dyDescent="0.3">
      <c r="B453" s="67">
        <v>40674</v>
      </c>
      <c r="C453" s="54">
        <f>'Q1'!D1405</f>
        <v>-1.100654468534179E-2</v>
      </c>
    </row>
    <row r="454" spans="2:3" x14ac:dyDescent="0.3">
      <c r="B454" s="67">
        <v>40907</v>
      </c>
      <c r="C454" s="54">
        <f>'Q1'!D1572</f>
        <v>-1.0988312875832351E-2</v>
      </c>
    </row>
    <row r="455" spans="2:3" x14ac:dyDescent="0.3">
      <c r="B455" s="67">
        <v>39435</v>
      </c>
      <c r="C455" s="54">
        <f>'Q1'!D520</f>
        <v>-1.0930119579629638E-2</v>
      </c>
    </row>
    <row r="456" spans="2:3" x14ac:dyDescent="0.3">
      <c r="B456" s="67">
        <v>38933</v>
      </c>
      <c r="C456" s="54">
        <f>'Q1'!D162</f>
        <v>-1.0872509630711069E-2</v>
      </c>
    </row>
    <row r="457" spans="2:3" x14ac:dyDescent="0.3">
      <c r="B457" s="67">
        <v>39419</v>
      </c>
      <c r="C457" s="54">
        <f>'Q1'!D508</f>
        <v>-1.083065416915685E-2</v>
      </c>
    </row>
    <row r="458" spans="2:3" x14ac:dyDescent="0.3">
      <c r="B458" s="67">
        <v>40710</v>
      </c>
      <c r="C458" s="54">
        <f>'Q1'!D1431</f>
        <v>-1.0802043433936093E-2</v>
      </c>
    </row>
    <row r="459" spans="2:3" x14ac:dyDescent="0.3">
      <c r="B459" s="67">
        <v>39433</v>
      </c>
      <c r="C459" s="54">
        <f>'Q1'!D518</f>
        <v>-1.0778925212690527E-2</v>
      </c>
    </row>
    <row r="460" spans="2:3" x14ac:dyDescent="0.3">
      <c r="B460" s="67">
        <v>38765</v>
      </c>
      <c r="C460" s="54">
        <f>'Q1'!D42</f>
        <v>-1.0744749091436301E-2</v>
      </c>
    </row>
    <row r="461" spans="2:3" x14ac:dyDescent="0.3">
      <c r="B461" s="67">
        <v>40658</v>
      </c>
      <c r="C461" s="54">
        <f>'Q1'!D1393</f>
        <v>-1.0726810672398224E-2</v>
      </c>
    </row>
    <row r="462" spans="2:3" x14ac:dyDescent="0.3">
      <c r="B462" s="67">
        <v>38982</v>
      </c>
      <c r="C462" s="54">
        <f>'Q1'!D197</f>
        <v>-1.0698801063629526E-2</v>
      </c>
    </row>
    <row r="463" spans="2:3" x14ac:dyDescent="0.3">
      <c r="B463" s="67">
        <v>39154</v>
      </c>
      <c r="C463" s="54">
        <f>'Q1'!D319</f>
        <v>-1.0692584204743838E-2</v>
      </c>
    </row>
    <row r="464" spans="2:3" x14ac:dyDescent="0.3">
      <c r="B464" s="67">
        <v>40680</v>
      </c>
      <c r="C464" s="54">
        <f>'Q1'!D1409</f>
        <v>-1.0655003064328428E-2</v>
      </c>
    </row>
    <row r="465" spans="2:3" x14ac:dyDescent="0.3">
      <c r="B465" s="67">
        <v>39493</v>
      </c>
      <c r="C465" s="54">
        <f>'Q1'!D562</f>
        <v>-1.0617497319294511E-2</v>
      </c>
    </row>
    <row r="466" spans="2:3" x14ac:dyDescent="0.3">
      <c r="B466" s="67">
        <v>39643</v>
      </c>
      <c r="C466" s="54">
        <f>'Q1'!D668</f>
        <v>-1.0596942570513135E-2</v>
      </c>
    </row>
    <row r="467" spans="2:3" x14ac:dyDescent="0.3">
      <c r="B467" s="67">
        <v>39028</v>
      </c>
      <c r="C467" s="54">
        <f>'Q1'!D229</f>
        <v>-1.0592619531002323E-2</v>
      </c>
    </row>
    <row r="468" spans="2:3" x14ac:dyDescent="0.3">
      <c r="B468" s="67">
        <v>40123</v>
      </c>
      <c r="C468" s="54">
        <f>'Q1'!D1012</f>
        <v>-1.055332079573934E-2</v>
      </c>
    </row>
    <row r="469" spans="2:3" x14ac:dyDescent="0.3">
      <c r="B469" s="67">
        <v>39015</v>
      </c>
      <c r="C469" s="54">
        <f>'Q1'!D220</f>
        <v>-1.0538088275577451E-2</v>
      </c>
    </row>
    <row r="470" spans="2:3" x14ac:dyDescent="0.3">
      <c r="B470" s="67">
        <v>39694</v>
      </c>
      <c r="C470" s="54">
        <f>'Q1'!D705</f>
        <v>-1.0479993526105069E-2</v>
      </c>
    </row>
    <row r="471" spans="2:3" x14ac:dyDescent="0.3">
      <c r="B471" s="67">
        <v>38994</v>
      </c>
      <c r="C471" s="54">
        <f>'Q1'!D205</f>
        <v>-1.0477280336868677E-2</v>
      </c>
    </row>
    <row r="472" spans="2:3" x14ac:dyDescent="0.3">
      <c r="B472" s="67">
        <v>41029</v>
      </c>
      <c r="C472" s="54">
        <f>'Q1'!D1658</f>
        <v>-1.0441240216395808E-2</v>
      </c>
    </row>
    <row r="473" spans="2:3" x14ac:dyDescent="0.3">
      <c r="B473" s="67">
        <v>40221</v>
      </c>
      <c r="C473" s="54">
        <f>'Q1'!D1082</f>
        <v>-1.0385942187324471E-2</v>
      </c>
    </row>
    <row r="474" spans="2:3" x14ac:dyDescent="0.3">
      <c r="B474" s="67">
        <v>39113</v>
      </c>
      <c r="C474" s="54">
        <f>'Q1'!D290</f>
        <v>-1.0365614273922463E-2</v>
      </c>
    </row>
    <row r="475" spans="2:3" x14ac:dyDescent="0.3">
      <c r="B475" s="67">
        <v>40816</v>
      </c>
      <c r="C475" s="54">
        <f>'Q1'!D1507</f>
        <v>-1.0355927389027131E-2</v>
      </c>
    </row>
    <row r="476" spans="2:3" x14ac:dyDescent="0.3">
      <c r="B476" s="67">
        <v>39189</v>
      </c>
      <c r="C476" s="54">
        <f>'Q1'!D344</f>
        <v>-1.0351396843093386E-2</v>
      </c>
    </row>
    <row r="477" spans="2:3" x14ac:dyDescent="0.3">
      <c r="B477" s="67">
        <v>38985</v>
      </c>
      <c r="C477" s="54">
        <f>'Q1'!D198</f>
        <v>-1.0327352613461627E-2</v>
      </c>
    </row>
    <row r="478" spans="2:3" x14ac:dyDescent="0.3">
      <c r="B478" s="67">
        <v>40259</v>
      </c>
      <c r="C478" s="54">
        <f>'Q1'!D1108</f>
        <v>-1.0323118380720087E-2</v>
      </c>
    </row>
    <row r="479" spans="2:3" x14ac:dyDescent="0.3">
      <c r="B479" s="67">
        <v>40588</v>
      </c>
      <c r="C479" s="54">
        <f>'Q1'!D1343</f>
        <v>-1.0310456637433685E-2</v>
      </c>
    </row>
    <row r="480" spans="2:3" x14ac:dyDescent="0.3">
      <c r="B480" s="67">
        <v>39252</v>
      </c>
      <c r="C480" s="54">
        <f>'Q1'!D389</f>
        <v>-1.0306579336346267E-2</v>
      </c>
    </row>
    <row r="481" spans="2:3" x14ac:dyDescent="0.3">
      <c r="B481" s="67">
        <v>39693</v>
      </c>
      <c r="C481" s="54">
        <f>'Q1'!D704</f>
        <v>-1.0250670270088635E-2</v>
      </c>
    </row>
    <row r="482" spans="2:3" x14ac:dyDescent="0.3">
      <c r="B482" s="67">
        <v>39279</v>
      </c>
      <c r="C482" s="54">
        <f>'Q1'!D408</f>
        <v>-1.0165924749634625E-2</v>
      </c>
    </row>
    <row r="483" spans="2:3" x14ac:dyDescent="0.3">
      <c r="B483" s="67">
        <v>41017</v>
      </c>
      <c r="C483" s="54">
        <f>'Q1'!D1650</f>
        <v>-1.0106807504061011E-2</v>
      </c>
    </row>
    <row r="484" spans="2:3" x14ac:dyDescent="0.3">
      <c r="B484" s="67">
        <v>38898</v>
      </c>
      <c r="C484" s="54">
        <f>'Q1'!D137</f>
        <v>-1.0105339908947131E-2</v>
      </c>
    </row>
    <row r="485" spans="2:3" x14ac:dyDescent="0.3">
      <c r="B485" s="67">
        <v>40177</v>
      </c>
      <c r="C485" s="54">
        <f>'Q1'!D1050</f>
        <v>-1.0090807766840126E-2</v>
      </c>
    </row>
    <row r="486" spans="2:3" x14ac:dyDescent="0.3">
      <c r="B486" s="67">
        <v>39566</v>
      </c>
      <c r="C486" s="54">
        <f>'Q1'!D613</f>
        <v>-1.0087529563798436E-2</v>
      </c>
    </row>
    <row r="487" spans="2:3" x14ac:dyDescent="0.3">
      <c r="B487" s="67">
        <v>39258</v>
      </c>
      <c r="C487" s="54">
        <f>'Q1'!D393</f>
        <v>-1.0063344424095622E-2</v>
      </c>
    </row>
    <row r="488" spans="2:3" x14ac:dyDescent="0.3">
      <c r="B488" s="67">
        <v>40492</v>
      </c>
      <c r="C488" s="54">
        <f>'Q1'!D1275</f>
        <v>-1.0049393671953899E-2</v>
      </c>
    </row>
    <row r="489" spans="2:3" x14ac:dyDescent="0.3">
      <c r="B489" s="67">
        <v>39248</v>
      </c>
      <c r="C489" s="54">
        <f>'Q1'!D387</f>
        <v>-1.0026660893283412E-2</v>
      </c>
    </row>
    <row r="490" spans="2:3" x14ac:dyDescent="0.3">
      <c r="B490" s="67">
        <v>38905</v>
      </c>
      <c r="C490" s="54">
        <f>'Q1'!D142</f>
        <v>-1.0008643136227513E-2</v>
      </c>
    </row>
    <row r="491" spans="2:3" x14ac:dyDescent="0.3">
      <c r="B491" s="67">
        <v>40758</v>
      </c>
      <c r="C491" s="54">
        <f>'Q1'!D1465</f>
        <v>-1.0006126430176843E-2</v>
      </c>
    </row>
    <row r="492" spans="2:3" x14ac:dyDescent="0.3">
      <c r="B492" s="67">
        <v>39808</v>
      </c>
      <c r="C492" s="54">
        <f>'Q1'!D787</f>
        <v>-9.9063291536588549E-3</v>
      </c>
    </row>
    <row r="493" spans="2:3" x14ac:dyDescent="0.3">
      <c r="B493" s="67">
        <v>39896</v>
      </c>
      <c r="C493" s="54">
        <f>'Q1'!D849</f>
        <v>-9.8773987721930689E-3</v>
      </c>
    </row>
    <row r="494" spans="2:3" x14ac:dyDescent="0.3">
      <c r="B494" s="67">
        <v>39281</v>
      </c>
      <c r="C494" s="54">
        <f>'Q1'!D410</f>
        <v>-9.8457709983467145E-3</v>
      </c>
    </row>
    <row r="495" spans="2:3" x14ac:dyDescent="0.3">
      <c r="B495" s="67">
        <v>40345</v>
      </c>
      <c r="C495" s="54">
        <f>'Q1'!D1170</f>
        <v>-9.7618670632199089E-3</v>
      </c>
    </row>
    <row r="496" spans="2:3" x14ac:dyDescent="0.3">
      <c r="B496" s="67">
        <v>41009</v>
      </c>
      <c r="C496" s="54">
        <f>'Q1'!D1644</f>
        <v>-9.744294792877084E-3</v>
      </c>
    </row>
    <row r="497" spans="2:3" x14ac:dyDescent="0.3">
      <c r="B497" s="67">
        <v>40470</v>
      </c>
      <c r="C497" s="54">
        <f>'Q1'!D1259</f>
        <v>-9.5702709906608785E-3</v>
      </c>
    </row>
    <row r="498" spans="2:3" x14ac:dyDescent="0.3">
      <c r="B498" s="67">
        <v>39086</v>
      </c>
      <c r="C498" s="54">
        <f>'Q1'!D271</f>
        <v>-9.5525464889510969E-3</v>
      </c>
    </row>
    <row r="499" spans="2:3" x14ac:dyDescent="0.3">
      <c r="B499" s="67">
        <v>39324</v>
      </c>
      <c r="C499" s="54">
        <f>'Q1'!D441</f>
        <v>-9.5057392698045806E-3</v>
      </c>
    </row>
    <row r="500" spans="2:3" x14ac:dyDescent="0.3">
      <c r="B500" s="67">
        <v>39616</v>
      </c>
      <c r="C500" s="54">
        <f>'Q1'!D649</f>
        <v>-9.4901428778435548E-3</v>
      </c>
    </row>
    <row r="501" spans="2:3" x14ac:dyDescent="0.3">
      <c r="B501" s="67">
        <v>40697</v>
      </c>
      <c r="C501" s="54">
        <f>'Q1'!D1422</f>
        <v>-9.4275472407653327E-3</v>
      </c>
    </row>
    <row r="502" spans="2:3" x14ac:dyDescent="0.3">
      <c r="B502" s="67">
        <v>40045</v>
      </c>
      <c r="C502" s="54">
        <f>'Q1'!D956</f>
        <v>-9.4200201143009865E-3</v>
      </c>
    </row>
    <row r="503" spans="2:3" x14ac:dyDescent="0.3">
      <c r="B503" s="67">
        <v>38926</v>
      </c>
      <c r="C503" s="54">
        <f>'Q1'!D157</f>
        <v>-9.3541641284912158E-3</v>
      </c>
    </row>
    <row r="504" spans="2:3" x14ac:dyDescent="0.3">
      <c r="B504" s="67">
        <v>39022</v>
      </c>
      <c r="C504" s="54">
        <f>'Q1'!D225</f>
        <v>-9.3539629801882018E-3</v>
      </c>
    </row>
    <row r="505" spans="2:3" x14ac:dyDescent="0.3">
      <c r="B505" s="67">
        <v>40039</v>
      </c>
      <c r="C505" s="54">
        <f>'Q1'!D952</f>
        <v>-9.3200444864405263E-3</v>
      </c>
    </row>
    <row r="506" spans="2:3" x14ac:dyDescent="0.3">
      <c r="B506" s="67">
        <v>41025</v>
      </c>
      <c r="C506" s="54">
        <f>'Q1'!D1656</f>
        <v>-9.3029155322807977E-3</v>
      </c>
    </row>
    <row r="507" spans="2:3" x14ac:dyDescent="0.3">
      <c r="B507" s="67">
        <v>40263</v>
      </c>
      <c r="C507" s="54">
        <f>'Q1'!D1112</f>
        <v>-9.2786329903641329E-3</v>
      </c>
    </row>
    <row r="508" spans="2:3" x14ac:dyDescent="0.3">
      <c r="B508" s="67">
        <v>39335</v>
      </c>
      <c r="C508" s="54">
        <f>'Q1'!D448</f>
        <v>-9.252757101866127E-3</v>
      </c>
    </row>
    <row r="509" spans="2:3" x14ac:dyDescent="0.3">
      <c r="B509" s="67">
        <v>40176</v>
      </c>
      <c r="C509" s="54">
        <f>'Q1'!D1049</f>
        <v>-9.2355113494836383E-3</v>
      </c>
    </row>
    <row r="510" spans="2:3" x14ac:dyDescent="0.3">
      <c r="B510" s="67">
        <v>39052</v>
      </c>
      <c r="C510" s="54">
        <f>'Q1'!D247</f>
        <v>-9.2151496983781112E-3</v>
      </c>
    </row>
    <row r="511" spans="2:3" x14ac:dyDescent="0.3">
      <c r="B511" s="67">
        <v>39755</v>
      </c>
      <c r="C511" s="54">
        <f>'Q1'!D748</f>
        <v>-9.1722351897518539E-3</v>
      </c>
    </row>
    <row r="512" spans="2:3" x14ac:dyDescent="0.3">
      <c r="B512" s="67">
        <v>39072</v>
      </c>
      <c r="C512" s="54">
        <f>'Q1'!D261</f>
        <v>-9.144583214319435E-3</v>
      </c>
    </row>
    <row r="513" spans="2:3" x14ac:dyDescent="0.3">
      <c r="B513" s="67">
        <v>39660</v>
      </c>
      <c r="C513" s="54">
        <f>'Q1'!D681</f>
        <v>-9.0996127987510445E-3</v>
      </c>
    </row>
    <row r="514" spans="2:3" x14ac:dyDescent="0.3">
      <c r="B514" s="67">
        <v>40528</v>
      </c>
      <c r="C514" s="54">
        <f>'Q1'!D1301</f>
        <v>-9.0634419326349747E-3</v>
      </c>
    </row>
    <row r="515" spans="2:3" x14ac:dyDescent="0.3">
      <c r="B515" s="67">
        <v>39035</v>
      </c>
      <c r="C515" s="54">
        <f>'Q1'!D234</f>
        <v>-9.0599521555593254E-3</v>
      </c>
    </row>
    <row r="516" spans="2:3" x14ac:dyDescent="0.3">
      <c r="B516" s="67">
        <v>40718</v>
      </c>
      <c r="C516" s="54">
        <f>'Q1'!D1437</f>
        <v>-9.0335756703002756E-3</v>
      </c>
    </row>
    <row r="517" spans="2:3" x14ac:dyDescent="0.3">
      <c r="B517" s="67">
        <v>39644</v>
      </c>
      <c r="C517" s="54">
        <f>'Q1'!D669</f>
        <v>-8.9617248269054928E-3</v>
      </c>
    </row>
    <row r="518" spans="2:3" x14ac:dyDescent="0.3">
      <c r="B518" s="67">
        <v>39303</v>
      </c>
      <c r="C518" s="54">
        <f>'Q1'!D426</f>
        <v>-8.9511729978077881E-3</v>
      </c>
    </row>
    <row r="519" spans="2:3" x14ac:dyDescent="0.3">
      <c r="B519" s="67">
        <v>39139</v>
      </c>
      <c r="C519" s="54">
        <f>'Q1'!D308</f>
        <v>-8.94148752837709E-3</v>
      </c>
    </row>
    <row r="520" spans="2:3" x14ac:dyDescent="0.3">
      <c r="B520" s="67">
        <v>39479</v>
      </c>
      <c r="C520" s="54">
        <f>'Q1'!D552</f>
        <v>-8.9034924298752038E-3</v>
      </c>
    </row>
    <row r="521" spans="2:3" x14ac:dyDescent="0.3">
      <c r="B521" s="67">
        <v>40667</v>
      </c>
      <c r="C521" s="54">
        <f>'Q1'!D1400</f>
        <v>-8.8692861907136988E-3</v>
      </c>
    </row>
    <row r="522" spans="2:3" x14ac:dyDescent="0.3">
      <c r="B522" s="67">
        <v>39017</v>
      </c>
      <c r="C522" s="54">
        <f>'Q1'!D222</f>
        <v>-8.8630907954659888E-3</v>
      </c>
    </row>
    <row r="523" spans="2:3" x14ac:dyDescent="0.3">
      <c r="B523" s="67">
        <v>40704</v>
      </c>
      <c r="C523" s="54">
        <f>'Q1'!D1427</f>
        <v>-8.8255487197838045E-3</v>
      </c>
    </row>
    <row r="524" spans="2:3" x14ac:dyDescent="0.3">
      <c r="B524" s="67">
        <v>40443</v>
      </c>
      <c r="C524" s="54">
        <f>'Q1'!D1240</f>
        <v>-8.8139499952306632E-3</v>
      </c>
    </row>
    <row r="525" spans="2:3" x14ac:dyDescent="0.3">
      <c r="B525" s="67">
        <v>40078</v>
      </c>
      <c r="C525" s="54">
        <f>'Q1'!D979</f>
        <v>-8.7802321075597378E-3</v>
      </c>
    </row>
    <row r="526" spans="2:3" x14ac:dyDescent="0.3">
      <c r="B526" s="67">
        <v>40533</v>
      </c>
      <c r="C526" s="54">
        <f>'Q1'!D1304</f>
        <v>-8.7298037995171551E-3</v>
      </c>
    </row>
    <row r="527" spans="2:3" x14ac:dyDescent="0.3">
      <c r="B527" s="67">
        <v>39405</v>
      </c>
      <c r="C527" s="54">
        <f>'Q1'!D498</f>
        <v>-8.6947665658720918E-3</v>
      </c>
    </row>
    <row r="528" spans="2:3" x14ac:dyDescent="0.3">
      <c r="B528" s="67">
        <v>40562</v>
      </c>
      <c r="C528" s="54">
        <f>'Q1'!D1325</f>
        <v>-8.6241784867554516E-3</v>
      </c>
    </row>
    <row r="529" spans="2:3" x14ac:dyDescent="0.3">
      <c r="B529" s="67">
        <v>38853</v>
      </c>
      <c r="C529" s="54">
        <f>'Q1'!D104</f>
        <v>-8.5568205966722877E-3</v>
      </c>
    </row>
    <row r="530" spans="2:3" x14ac:dyDescent="0.3">
      <c r="B530" s="67">
        <v>40260</v>
      </c>
      <c r="C530" s="54">
        <f>'Q1'!D1109</f>
        <v>-8.5342999782445084E-3</v>
      </c>
    </row>
    <row r="531" spans="2:3" x14ac:dyDescent="0.3">
      <c r="B531" s="67">
        <v>40737</v>
      </c>
      <c r="C531" s="54">
        <f>'Q1'!D1450</f>
        <v>-8.3903836436168833E-3</v>
      </c>
    </row>
    <row r="532" spans="2:3" x14ac:dyDescent="0.3">
      <c r="B532" s="67">
        <v>39626</v>
      </c>
      <c r="C532" s="54">
        <f>'Q1'!D657</f>
        <v>-8.3368004165733645E-3</v>
      </c>
    </row>
    <row r="533" spans="2:3" x14ac:dyDescent="0.3">
      <c r="B533" s="67">
        <v>39456</v>
      </c>
      <c r="C533" s="54">
        <f>'Q1'!D535</f>
        <v>-8.3239995189791083E-3</v>
      </c>
    </row>
    <row r="534" spans="2:3" x14ac:dyDescent="0.3">
      <c r="B534" s="67">
        <v>40105</v>
      </c>
      <c r="C534" s="54">
        <f>'Q1'!D998</f>
        <v>-8.3217673317740326E-3</v>
      </c>
    </row>
    <row r="535" spans="2:3" x14ac:dyDescent="0.3">
      <c r="B535" s="67">
        <v>40990</v>
      </c>
      <c r="C535" s="54">
        <f>'Q1'!D1631</f>
        <v>-8.3103810199622874E-3</v>
      </c>
    </row>
    <row r="536" spans="2:3" x14ac:dyDescent="0.3">
      <c r="B536" s="67">
        <v>39063</v>
      </c>
      <c r="C536" s="54">
        <f>'Q1'!D254</f>
        <v>-8.283451029301947E-3</v>
      </c>
    </row>
    <row r="537" spans="2:3" x14ac:dyDescent="0.3">
      <c r="B537" s="67">
        <v>39162</v>
      </c>
      <c r="C537" s="54">
        <f>'Q1'!D325</f>
        <v>-8.2685878711481475E-3</v>
      </c>
    </row>
    <row r="538" spans="2:3" x14ac:dyDescent="0.3">
      <c r="B538" s="67">
        <v>39294</v>
      </c>
      <c r="C538" s="54">
        <f>'Q1'!D419</f>
        <v>-8.1952950464245777E-3</v>
      </c>
    </row>
    <row r="539" spans="2:3" x14ac:dyDescent="0.3">
      <c r="B539" s="67">
        <v>39945</v>
      </c>
      <c r="C539" s="54">
        <f>'Q1'!D884</f>
        <v>-8.1818032724467749E-3</v>
      </c>
    </row>
    <row r="540" spans="2:3" x14ac:dyDescent="0.3">
      <c r="B540" s="67">
        <v>39904</v>
      </c>
      <c r="C540" s="54">
        <f>'Q1'!D855</f>
        <v>-8.1653806450341371E-3</v>
      </c>
    </row>
    <row r="541" spans="2:3" x14ac:dyDescent="0.3">
      <c r="B541" s="67">
        <v>39674</v>
      </c>
      <c r="C541" s="54">
        <f>'Q1'!D691</f>
        <v>-8.1501571235995662E-3</v>
      </c>
    </row>
    <row r="542" spans="2:3" x14ac:dyDescent="0.3">
      <c r="B542" s="67">
        <v>41159</v>
      </c>
      <c r="C542" s="54">
        <f>'Q1'!D1752</f>
        <v>-8.149931763740681E-3</v>
      </c>
    </row>
    <row r="543" spans="2:3" x14ac:dyDescent="0.3">
      <c r="B543" s="67">
        <v>39031</v>
      </c>
      <c r="C543" s="54">
        <f>'Q1'!D232</f>
        <v>-8.1466040971461817E-3</v>
      </c>
    </row>
    <row r="544" spans="2:3" x14ac:dyDescent="0.3">
      <c r="B544" s="67">
        <v>39119</v>
      </c>
      <c r="C544" s="54">
        <f>'Q1'!D294</f>
        <v>-8.1200540130321741E-3</v>
      </c>
    </row>
    <row r="545" spans="2:3" x14ac:dyDescent="0.3">
      <c r="B545" s="67">
        <v>38776</v>
      </c>
      <c r="C545" s="54">
        <f>'Q1'!D49</f>
        <v>-8.1188724346971108E-3</v>
      </c>
    </row>
    <row r="546" spans="2:3" x14ac:dyDescent="0.3">
      <c r="B546" s="67">
        <v>40730</v>
      </c>
      <c r="C546" s="54">
        <f>'Q1'!D1445</f>
        <v>-8.1007213833951264E-3</v>
      </c>
    </row>
    <row r="547" spans="2:3" x14ac:dyDescent="0.3">
      <c r="B547" s="67">
        <v>40241</v>
      </c>
      <c r="C547" s="54">
        <f>'Q1'!D1096</f>
        <v>-8.04691994533413E-3</v>
      </c>
    </row>
    <row r="548" spans="2:3" x14ac:dyDescent="0.3">
      <c r="B548" s="67">
        <v>39136</v>
      </c>
      <c r="C548" s="54">
        <f>'Q1'!D307</f>
        <v>-8.0114102565151946E-3</v>
      </c>
    </row>
    <row r="549" spans="2:3" x14ac:dyDescent="0.3">
      <c r="B549" s="67">
        <v>40882</v>
      </c>
      <c r="C549" s="54">
        <f>'Q1'!D1553</f>
        <v>-7.998028451448147E-3</v>
      </c>
    </row>
    <row r="550" spans="2:3" x14ac:dyDescent="0.3">
      <c r="B550" s="67">
        <v>39283</v>
      </c>
      <c r="C550" s="54">
        <f>'Q1'!D412</f>
        <v>-7.9979394332166942E-3</v>
      </c>
    </row>
    <row r="551" spans="2:3" x14ac:dyDescent="0.3">
      <c r="B551" s="67">
        <v>40925</v>
      </c>
      <c r="C551" s="54">
        <f>'Q1'!D1584</f>
        <v>-7.9942601524208845E-3</v>
      </c>
    </row>
    <row r="552" spans="2:3" x14ac:dyDescent="0.3">
      <c r="B552" s="67">
        <v>39388</v>
      </c>
      <c r="C552" s="54">
        <f>'Q1'!D487</f>
        <v>-7.9864153061630638E-3</v>
      </c>
    </row>
    <row r="553" spans="2:3" x14ac:dyDescent="0.3">
      <c r="B553" s="67">
        <v>39575</v>
      </c>
      <c r="C553" s="54">
        <f>'Q1'!D620</f>
        <v>-7.9769055709224546E-3</v>
      </c>
    </row>
    <row r="554" spans="2:3" x14ac:dyDescent="0.3">
      <c r="B554" s="67">
        <v>38825</v>
      </c>
      <c r="C554" s="54">
        <f>'Q1'!D84</f>
        <v>-7.8608696190123339E-3</v>
      </c>
    </row>
    <row r="555" spans="2:3" x14ac:dyDescent="0.3">
      <c r="B555" s="67">
        <v>41081</v>
      </c>
      <c r="C555" s="54">
        <f>'Q1'!D1696</f>
        <v>-7.770523395045803E-3</v>
      </c>
    </row>
    <row r="556" spans="2:3" x14ac:dyDescent="0.3">
      <c r="B556" s="67">
        <v>40399</v>
      </c>
      <c r="C556" s="54">
        <f>'Q1'!D1208</f>
        <v>-7.7559797339580294E-3</v>
      </c>
    </row>
    <row r="557" spans="2:3" x14ac:dyDescent="0.3">
      <c r="B557" s="67">
        <v>40666</v>
      </c>
      <c r="C557" s="54">
        <f>'Q1'!D1399</f>
        <v>-7.6875489136510877E-3</v>
      </c>
    </row>
    <row r="558" spans="2:3" x14ac:dyDescent="0.3">
      <c r="B558" s="67">
        <v>38842</v>
      </c>
      <c r="C558" s="54">
        <f>'Q1'!D97</f>
        <v>-7.5763800636275969E-3</v>
      </c>
    </row>
    <row r="559" spans="2:3" x14ac:dyDescent="0.3">
      <c r="B559" s="67">
        <v>40484</v>
      </c>
      <c r="C559" s="54">
        <f>'Q1'!D1269</f>
        <v>-7.5493213872650511E-3</v>
      </c>
    </row>
    <row r="560" spans="2:3" x14ac:dyDescent="0.3">
      <c r="B560" s="67">
        <v>38897</v>
      </c>
      <c r="C560" s="54">
        <f>'Q1'!D136</f>
        <v>-7.543313456535472E-3</v>
      </c>
    </row>
    <row r="561" spans="2:3" x14ac:dyDescent="0.3">
      <c r="B561" s="67">
        <v>40553</v>
      </c>
      <c r="C561" s="54">
        <f>'Q1'!D1318</f>
        <v>-7.5098253659319214E-3</v>
      </c>
    </row>
    <row r="562" spans="2:3" x14ac:dyDescent="0.3">
      <c r="B562" s="67">
        <v>39598</v>
      </c>
      <c r="C562" s="54">
        <f>'Q1'!D637</f>
        <v>-7.5076769422883771E-3</v>
      </c>
    </row>
    <row r="563" spans="2:3" x14ac:dyDescent="0.3">
      <c r="B563" s="67">
        <v>40512</v>
      </c>
      <c r="C563" s="54">
        <f>'Q1'!D1289</f>
        <v>-7.4023677083682182E-3</v>
      </c>
    </row>
    <row r="564" spans="2:3" x14ac:dyDescent="0.3">
      <c r="B564" s="67">
        <v>39297</v>
      </c>
      <c r="C564" s="54">
        <f>'Q1'!D422</f>
        <v>-7.389866325509753E-3</v>
      </c>
    </row>
    <row r="565" spans="2:3" x14ac:dyDescent="0.3">
      <c r="B565" s="67">
        <v>38812</v>
      </c>
      <c r="C565" s="54">
        <f>'Q1'!D75</f>
        <v>-7.3876511114457921E-3</v>
      </c>
    </row>
    <row r="566" spans="2:3" x14ac:dyDescent="0.3">
      <c r="B566" s="67">
        <v>39100</v>
      </c>
      <c r="C566" s="54">
        <f>'Q1'!D281</f>
        <v>-7.3827844853927571E-3</v>
      </c>
    </row>
    <row r="567" spans="2:3" x14ac:dyDescent="0.3">
      <c r="B567" s="67">
        <v>39461</v>
      </c>
      <c r="C567" s="54">
        <f>'Q1'!D538</f>
        <v>-7.3637229925517245E-3</v>
      </c>
    </row>
    <row r="568" spans="2:3" x14ac:dyDescent="0.3">
      <c r="B568" s="67">
        <v>40022</v>
      </c>
      <c r="C568" s="54">
        <f>'Q1'!D939</f>
        <v>-7.3566225509626992E-3</v>
      </c>
    </row>
    <row r="569" spans="2:3" x14ac:dyDescent="0.3">
      <c r="B569" s="67">
        <v>39791</v>
      </c>
      <c r="C569" s="54">
        <f>'Q1'!D774</f>
        <v>-7.3480543403250387E-3</v>
      </c>
    </row>
    <row r="570" spans="2:3" x14ac:dyDescent="0.3">
      <c r="B570" s="67">
        <v>39505</v>
      </c>
      <c r="C570" s="54">
        <f>'Q1'!D570</f>
        <v>-7.3351693356635828E-3</v>
      </c>
    </row>
    <row r="571" spans="2:3" x14ac:dyDescent="0.3">
      <c r="B571" s="67">
        <v>38918</v>
      </c>
      <c r="C571" s="54">
        <f>'Q1'!D151</f>
        <v>-7.3328192698320915E-3</v>
      </c>
    </row>
    <row r="572" spans="2:3" x14ac:dyDescent="0.3">
      <c r="B572" s="67">
        <v>40154</v>
      </c>
      <c r="C572" s="54">
        <f>'Q1'!D1033</f>
        <v>-7.3153863539404673E-3</v>
      </c>
    </row>
    <row r="573" spans="2:3" x14ac:dyDescent="0.3">
      <c r="B573" s="67">
        <v>39910</v>
      </c>
      <c r="C573" s="54">
        <f>'Q1'!D859</f>
        <v>-7.2992706252876793E-3</v>
      </c>
    </row>
    <row r="574" spans="2:3" x14ac:dyDescent="0.3">
      <c r="B574" s="67">
        <v>39049</v>
      </c>
      <c r="C574" s="54">
        <f>'Q1'!D244</f>
        <v>-7.2694638074797258E-3</v>
      </c>
    </row>
    <row r="575" spans="2:3" x14ac:dyDescent="0.3">
      <c r="B575" s="67">
        <v>40617</v>
      </c>
      <c r="C575" s="54">
        <f>'Q1'!D1364</f>
        <v>-7.2505237242509457E-3</v>
      </c>
    </row>
    <row r="576" spans="2:3" x14ac:dyDescent="0.3">
      <c r="B576" s="67">
        <v>39953</v>
      </c>
      <c r="C576" s="54">
        <f>'Q1'!D890</f>
        <v>-7.2365233833168174E-3</v>
      </c>
    </row>
    <row r="577" spans="2:3" x14ac:dyDescent="0.3">
      <c r="B577" s="67">
        <v>39373</v>
      </c>
      <c r="C577" s="54">
        <f>'Q1'!D476</f>
        <v>-7.2344759303246686E-3</v>
      </c>
    </row>
    <row r="578" spans="2:3" x14ac:dyDescent="0.3">
      <c r="B578" s="67">
        <v>39343</v>
      </c>
      <c r="C578" s="54">
        <f>'Q1'!D454</f>
        <v>-7.183711045837593E-3</v>
      </c>
    </row>
    <row r="579" spans="2:3" x14ac:dyDescent="0.3">
      <c r="B579" s="67">
        <v>38770</v>
      </c>
      <c r="C579" s="54">
        <f>'Q1'!D45</f>
        <v>-7.1631787197462549E-3</v>
      </c>
    </row>
    <row r="580" spans="2:3" x14ac:dyDescent="0.3">
      <c r="B580" s="67">
        <v>39346</v>
      </c>
      <c r="C580" s="54">
        <f>'Q1'!D457</f>
        <v>-7.1495966890724461E-3</v>
      </c>
    </row>
    <row r="581" spans="2:3" x14ac:dyDescent="0.3">
      <c r="B581" s="67">
        <v>39587</v>
      </c>
      <c r="C581" s="54">
        <f>'Q1'!D628</f>
        <v>-7.0962691118884313E-3</v>
      </c>
    </row>
    <row r="582" spans="2:3" x14ac:dyDescent="0.3">
      <c r="B582" s="67">
        <v>39190</v>
      </c>
      <c r="C582" s="54">
        <f>'Q1'!D345</f>
        <v>-7.0050818095378498E-3</v>
      </c>
    </row>
    <row r="583" spans="2:3" x14ac:dyDescent="0.3">
      <c r="B583" s="67">
        <v>40932</v>
      </c>
      <c r="C583" s="54">
        <f>'Q1'!D1589</f>
        <v>-6.9922950277012674E-3</v>
      </c>
    </row>
    <row r="584" spans="2:3" x14ac:dyDescent="0.3">
      <c r="B584" s="67">
        <v>38818</v>
      </c>
      <c r="C584" s="54">
        <f>'Q1'!D79</f>
        <v>-6.989802627677566E-3</v>
      </c>
    </row>
    <row r="585" spans="2:3" x14ac:dyDescent="0.3">
      <c r="B585" s="67">
        <v>39436</v>
      </c>
      <c r="C585" s="54">
        <f>'Q1'!D521</f>
        <v>-6.9068677418632207E-3</v>
      </c>
    </row>
    <row r="586" spans="2:3" x14ac:dyDescent="0.3">
      <c r="B586" s="67">
        <v>41121</v>
      </c>
      <c r="C586" s="54">
        <f>'Q1'!D1724</f>
        <v>-6.8840969763712678E-3</v>
      </c>
    </row>
    <row r="587" spans="2:3" x14ac:dyDescent="0.3">
      <c r="B587" s="67">
        <v>40672</v>
      </c>
      <c r="C587" s="54">
        <f>'Q1'!D1403</f>
        <v>-6.8445165796934271E-3</v>
      </c>
    </row>
    <row r="588" spans="2:3" x14ac:dyDescent="0.3">
      <c r="B588" s="67">
        <v>39939</v>
      </c>
      <c r="C588" s="54">
        <f>'Q1'!D880</f>
        <v>-6.8337245304873617E-3</v>
      </c>
    </row>
    <row r="589" spans="2:3" x14ac:dyDescent="0.3">
      <c r="B589" s="67">
        <v>40742</v>
      </c>
      <c r="C589" s="54">
        <f>'Q1'!D1453</f>
        <v>-6.8060774385828582E-3</v>
      </c>
    </row>
    <row r="590" spans="2:3" x14ac:dyDescent="0.3">
      <c r="B590" s="67">
        <v>39148</v>
      </c>
      <c r="C590" s="54">
        <f>'Q1'!D315</f>
        <v>-6.8000632712653664E-3</v>
      </c>
    </row>
    <row r="591" spans="2:3" x14ac:dyDescent="0.3">
      <c r="B591" s="67">
        <v>40225</v>
      </c>
      <c r="C591" s="54">
        <f>'Q1'!D1084</f>
        <v>-6.7999211829606887E-3</v>
      </c>
    </row>
    <row r="592" spans="2:3" x14ac:dyDescent="0.3">
      <c r="B592" s="67">
        <v>39357</v>
      </c>
      <c r="C592" s="54">
        <f>'Q1'!D464</f>
        <v>-6.7509543410849693E-3</v>
      </c>
    </row>
    <row r="593" spans="2:3" x14ac:dyDescent="0.3">
      <c r="B593" s="67">
        <v>39062</v>
      </c>
      <c r="C593" s="54">
        <f>'Q1'!D253</f>
        <v>-6.7406659176302286E-3</v>
      </c>
    </row>
    <row r="594" spans="2:3" x14ac:dyDescent="0.3">
      <c r="B594" s="67">
        <v>39265</v>
      </c>
      <c r="C594" s="54">
        <f>'Q1'!D398</f>
        <v>-6.7037324106097307E-3</v>
      </c>
    </row>
    <row r="595" spans="2:3" x14ac:dyDescent="0.3">
      <c r="B595" s="67">
        <v>39736</v>
      </c>
      <c r="C595" s="54">
        <f>'Q1'!D735</f>
        <v>-6.593970523001369E-3</v>
      </c>
    </row>
    <row r="596" spans="2:3" x14ac:dyDescent="0.3">
      <c r="B596" s="67">
        <v>39489</v>
      </c>
      <c r="C596" s="54">
        <f>'Q1'!D558</f>
        <v>-6.5911380407219777E-3</v>
      </c>
    </row>
    <row r="597" spans="2:3" x14ac:dyDescent="0.3">
      <c r="B597" s="67">
        <v>39085</v>
      </c>
      <c r="C597" s="54">
        <f>'Q1'!D270</f>
        <v>-6.5846656331115527E-3</v>
      </c>
    </row>
    <row r="598" spans="2:3" x14ac:dyDescent="0.3">
      <c r="B598" s="67">
        <v>41044</v>
      </c>
      <c r="C598" s="54">
        <f>'Q1'!D1669</f>
        <v>-6.5667352657614586E-3</v>
      </c>
    </row>
    <row r="599" spans="2:3" x14ac:dyDescent="0.3">
      <c r="B599" s="67">
        <v>39938</v>
      </c>
      <c r="C599" s="54">
        <f>'Q1'!D879</f>
        <v>-6.5544870284635071E-3</v>
      </c>
    </row>
    <row r="600" spans="2:3" x14ac:dyDescent="0.3">
      <c r="B600" s="67">
        <v>39675</v>
      </c>
      <c r="C600" s="54">
        <f>'Q1'!D692</f>
        <v>-6.4871303454974161E-3</v>
      </c>
    </row>
    <row r="601" spans="2:3" x14ac:dyDescent="0.3">
      <c r="B601" s="67">
        <v>39454</v>
      </c>
      <c r="C601" s="54">
        <f>'Q1'!D533</f>
        <v>-6.4681176370615656E-3</v>
      </c>
    </row>
    <row r="602" spans="2:3" x14ac:dyDescent="0.3">
      <c r="B602" s="67">
        <v>40126</v>
      </c>
      <c r="C602" s="54">
        <f>'Q1'!D1013</f>
        <v>-6.4269666174223694E-3</v>
      </c>
    </row>
    <row r="603" spans="2:3" x14ac:dyDescent="0.3">
      <c r="B603" s="67">
        <v>41054</v>
      </c>
      <c r="C603" s="54">
        <f>'Q1'!D1677</f>
        <v>-6.3880972950191017E-3</v>
      </c>
    </row>
    <row r="604" spans="2:3" x14ac:dyDescent="0.3">
      <c r="B604" s="67">
        <v>39314</v>
      </c>
      <c r="C604" s="54">
        <f>'Q1'!D433</f>
        <v>-6.3524434896190529E-3</v>
      </c>
    </row>
    <row r="605" spans="2:3" x14ac:dyDescent="0.3">
      <c r="B605" s="67">
        <v>40051</v>
      </c>
      <c r="C605" s="54">
        <f>'Q1'!D960</f>
        <v>-6.3504838792187712E-3</v>
      </c>
    </row>
    <row r="606" spans="2:3" x14ac:dyDescent="0.3">
      <c r="B606" s="67">
        <v>41058</v>
      </c>
      <c r="C606" s="54">
        <f>'Q1'!D1679</f>
        <v>-6.3445217166707701E-3</v>
      </c>
    </row>
    <row r="607" spans="2:3" x14ac:dyDescent="0.3">
      <c r="B607" s="67">
        <v>39394</v>
      </c>
      <c r="C607" s="54">
        <f>'Q1'!D491</f>
        <v>-6.315386896379116E-3</v>
      </c>
    </row>
    <row r="608" spans="2:3" x14ac:dyDescent="0.3">
      <c r="B608" s="67">
        <v>40037</v>
      </c>
      <c r="C608" s="54">
        <f>'Q1'!D950</f>
        <v>-6.2885409874841036E-3</v>
      </c>
    </row>
    <row r="609" spans="2:3" x14ac:dyDescent="0.3">
      <c r="B609" s="67">
        <v>41087</v>
      </c>
      <c r="C609" s="54">
        <f>'Q1'!D1700</f>
        <v>-6.2735754389704468E-3</v>
      </c>
    </row>
    <row r="610" spans="2:3" x14ac:dyDescent="0.3">
      <c r="B610" s="67">
        <v>39702</v>
      </c>
      <c r="C610" s="54">
        <f>'Q1'!D711</f>
        <v>-6.2411091372043259E-3</v>
      </c>
    </row>
    <row r="611" spans="2:3" x14ac:dyDescent="0.3">
      <c r="B611" s="67">
        <v>38831</v>
      </c>
      <c r="C611" s="54">
        <f>'Q1'!D88</f>
        <v>-6.2336473591777519E-3</v>
      </c>
    </row>
    <row r="612" spans="2:3" x14ac:dyDescent="0.3">
      <c r="B612" s="67">
        <v>38852</v>
      </c>
      <c r="C612" s="54">
        <f>'Q1'!D103</f>
        <v>-6.2241735839478896E-3</v>
      </c>
    </row>
    <row r="613" spans="2:3" x14ac:dyDescent="0.3">
      <c r="B613" s="67">
        <v>40683</v>
      </c>
      <c r="C613" s="54">
        <f>'Q1'!D1412</f>
        <v>-6.2021413106022605E-3</v>
      </c>
    </row>
    <row r="614" spans="2:3" x14ac:dyDescent="0.3">
      <c r="B614" s="67">
        <v>38972</v>
      </c>
      <c r="C614" s="54">
        <f>'Q1'!D189</f>
        <v>-6.1896261915115325E-3</v>
      </c>
    </row>
    <row r="615" spans="2:3" x14ac:dyDescent="0.3">
      <c r="B615" s="67">
        <v>39272</v>
      </c>
      <c r="C615" s="54">
        <f>'Q1'!D403</f>
        <v>-6.1718242139421342E-3</v>
      </c>
    </row>
    <row r="616" spans="2:3" x14ac:dyDescent="0.3">
      <c r="B616" s="67">
        <v>38757</v>
      </c>
      <c r="C616" s="54">
        <f>'Q1'!D36</f>
        <v>-6.1673739011972595E-3</v>
      </c>
    </row>
    <row r="617" spans="2:3" x14ac:dyDescent="0.3">
      <c r="B617" s="67">
        <v>39288</v>
      </c>
      <c r="C617" s="54">
        <f>'Q1'!D415</f>
        <v>-6.112707608763035E-3</v>
      </c>
    </row>
    <row r="618" spans="2:3" x14ac:dyDescent="0.3">
      <c r="B618" s="67">
        <v>40186</v>
      </c>
      <c r="C618" s="54">
        <f>'Q1'!D1057</f>
        <v>-6.1060753699930803E-3</v>
      </c>
    </row>
    <row r="619" spans="2:3" x14ac:dyDescent="0.3">
      <c r="B619" s="67">
        <v>39206</v>
      </c>
      <c r="C619" s="54">
        <f>'Q1'!D357</f>
        <v>-6.0495225675764042E-3</v>
      </c>
    </row>
    <row r="620" spans="2:3" x14ac:dyDescent="0.3">
      <c r="B620" s="67">
        <v>40980</v>
      </c>
      <c r="C620" s="54">
        <f>'Q1'!D1623</f>
        <v>-6.0261562359523735E-3</v>
      </c>
    </row>
    <row r="621" spans="2:3" x14ac:dyDescent="0.3">
      <c r="B621" s="67">
        <v>38751</v>
      </c>
      <c r="C621" s="54">
        <f>'Q1'!D32</f>
        <v>-6.0027427756728091E-3</v>
      </c>
    </row>
    <row r="622" spans="2:3" x14ac:dyDescent="0.3">
      <c r="B622" s="67">
        <v>39153</v>
      </c>
      <c r="C622" s="54">
        <f>'Q1'!D318</f>
        <v>-5.9483051798696618E-3</v>
      </c>
    </row>
    <row r="623" spans="2:3" x14ac:dyDescent="0.3">
      <c r="B623" s="67">
        <v>39260</v>
      </c>
      <c r="C623" s="54">
        <f>'Q1'!D395</f>
        <v>-5.9378136374431678E-3</v>
      </c>
    </row>
    <row r="624" spans="2:3" x14ac:dyDescent="0.3">
      <c r="B624" s="67">
        <v>38947</v>
      </c>
      <c r="C624" s="54">
        <f>'Q1'!D172</f>
        <v>-5.9318916164873281E-3</v>
      </c>
    </row>
    <row r="625" spans="2:3" x14ac:dyDescent="0.3">
      <c r="B625" s="67">
        <v>40814</v>
      </c>
      <c r="C625" s="54">
        <f>'Q1'!D1505</f>
        <v>-5.9261758847029E-3</v>
      </c>
    </row>
    <row r="626" spans="2:3" x14ac:dyDescent="0.3">
      <c r="B626" s="67">
        <v>39650</v>
      </c>
      <c r="C626" s="54">
        <f>'Q1'!D673</f>
        <v>-5.8896629020609437E-3</v>
      </c>
    </row>
    <row r="627" spans="2:3" x14ac:dyDescent="0.3">
      <c r="B627" s="67">
        <v>38828</v>
      </c>
      <c r="C627" s="54">
        <f>'Q1'!D87</f>
        <v>-5.8379361781676353E-3</v>
      </c>
    </row>
    <row r="628" spans="2:3" x14ac:dyDescent="0.3">
      <c r="B628" s="67">
        <v>38895</v>
      </c>
      <c r="C628" s="54">
        <f>'Q1'!D134</f>
        <v>-5.8348925807102381E-3</v>
      </c>
    </row>
    <row r="629" spans="2:3" x14ac:dyDescent="0.3">
      <c r="B629" s="67">
        <v>38904</v>
      </c>
      <c r="C629" s="54">
        <f>'Q1'!D141</f>
        <v>-5.8328907039986166E-3</v>
      </c>
    </row>
    <row r="630" spans="2:3" x14ac:dyDescent="0.3">
      <c r="B630" s="67">
        <v>39407</v>
      </c>
      <c r="C630" s="54">
        <f>'Q1'!D500</f>
        <v>-5.7971188006510355E-3</v>
      </c>
    </row>
    <row r="631" spans="2:3" x14ac:dyDescent="0.3">
      <c r="B631" s="67">
        <v>38960</v>
      </c>
      <c r="C631" s="54">
        <f>'Q1'!D181</f>
        <v>-5.7330703319548038E-3</v>
      </c>
    </row>
    <row r="632" spans="2:3" x14ac:dyDescent="0.3">
      <c r="B632" s="67">
        <v>39686</v>
      </c>
      <c r="C632" s="54">
        <f>'Q1'!D699</f>
        <v>-5.7327600467917961E-3</v>
      </c>
    </row>
    <row r="633" spans="2:3" x14ac:dyDescent="0.3">
      <c r="B633" s="67">
        <v>39321</v>
      </c>
      <c r="C633" s="54">
        <f>'Q1'!D438</f>
        <v>-5.726820182980763E-3</v>
      </c>
    </row>
    <row r="634" spans="2:3" x14ac:dyDescent="0.3">
      <c r="B634" s="67">
        <v>39237</v>
      </c>
      <c r="C634" s="54">
        <f>'Q1'!D378</f>
        <v>-5.695233904526309E-3</v>
      </c>
    </row>
    <row r="635" spans="2:3" x14ac:dyDescent="0.3">
      <c r="B635" s="67">
        <v>38824</v>
      </c>
      <c r="C635" s="54">
        <f>'Q1'!D83</f>
        <v>-5.6764508452864515E-3</v>
      </c>
    </row>
    <row r="636" spans="2:3" x14ac:dyDescent="0.3">
      <c r="B636" s="67">
        <v>38924</v>
      </c>
      <c r="C636" s="54">
        <f>'Q1'!D155</f>
        <v>-5.6707538784317446E-3</v>
      </c>
    </row>
    <row r="637" spans="2:3" x14ac:dyDescent="0.3">
      <c r="B637" s="67">
        <v>38909</v>
      </c>
      <c r="C637" s="54">
        <f>'Q1'!D144</f>
        <v>-5.667003709186047E-3</v>
      </c>
    </row>
    <row r="638" spans="2:3" x14ac:dyDescent="0.3">
      <c r="B638" s="67">
        <v>40395</v>
      </c>
      <c r="C638" s="54">
        <f>'Q1'!D1206</f>
        <v>-5.6545566423473748E-3</v>
      </c>
    </row>
    <row r="639" spans="2:3" x14ac:dyDescent="0.3">
      <c r="B639" s="67">
        <v>40941</v>
      </c>
      <c r="C639" s="54">
        <f>'Q1'!D1596</f>
        <v>-5.6023665274591572E-3</v>
      </c>
    </row>
    <row r="640" spans="2:3" x14ac:dyDescent="0.3">
      <c r="B640" s="67">
        <v>40602</v>
      </c>
      <c r="C640" s="54">
        <f>'Q1'!D1353</f>
        <v>-5.5874039800415387E-3</v>
      </c>
    </row>
    <row r="641" spans="2:3" x14ac:dyDescent="0.3">
      <c r="B641" s="67">
        <v>39318</v>
      </c>
      <c r="C641" s="54">
        <f>'Q1'!D437</f>
        <v>-5.5419890819249362E-3</v>
      </c>
    </row>
    <row r="642" spans="2:3" x14ac:dyDescent="0.3">
      <c r="B642" s="67">
        <v>39903</v>
      </c>
      <c r="C642" s="54">
        <f>'Q1'!D854</f>
        <v>-5.5286911298074726E-3</v>
      </c>
    </row>
    <row r="643" spans="2:3" x14ac:dyDescent="0.3">
      <c r="B643" s="67">
        <v>39251</v>
      </c>
      <c r="C643" s="54">
        <f>'Q1'!D388</f>
        <v>-5.5070460267738763E-3</v>
      </c>
    </row>
    <row r="644" spans="2:3" x14ac:dyDescent="0.3">
      <c r="B644" s="67">
        <v>39029</v>
      </c>
      <c r="C644" s="54">
        <f>'Q1'!D230</f>
        <v>-5.4977006220591207E-3</v>
      </c>
    </row>
    <row r="645" spans="2:3" x14ac:dyDescent="0.3">
      <c r="B645" s="67">
        <v>39188</v>
      </c>
      <c r="C645" s="54">
        <f>'Q1'!D343</f>
        <v>-5.477952677110931E-3</v>
      </c>
    </row>
    <row r="646" spans="2:3" x14ac:dyDescent="0.3">
      <c r="B646" s="67">
        <v>39118</v>
      </c>
      <c r="C646" s="54">
        <f>'Q1'!D293</f>
        <v>-5.4465737309612461E-3</v>
      </c>
    </row>
    <row r="647" spans="2:3" x14ac:dyDescent="0.3">
      <c r="B647" s="67">
        <v>39196</v>
      </c>
      <c r="C647" s="54">
        <f>'Q1'!D349</f>
        <v>-5.4133115599981352E-3</v>
      </c>
    </row>
    <row r="648" spans="2:3" x14ac:dyDescent="0.3">
      <c r="B648" s="67">
        <v>40317</v>
      </c>
      <c r="C648" s="54">
        <f>'Q1'!D1150</f>
        <v>-5.3841935564674648E-3</v>
      </c>
    </row>
    <row r="649" spans="2:3" x14ac:dyDescent="0.3">
      <c r="B649" s="67">
        <v>38721</v>
      </c>
      <c r="C649" s="54">
        <f>'Q1'!D10</f>
        <v>-5.2824102500808046E-3</v>
      </c>
    </row>
    <row r="650" spans="2:3" x14ac:dyDescent="0.3">
      <c r="B650" s="67">
        <v>40637</v>
      </c>
      <c r="C650" s="54">
        <f>'Q1'!D1378</f>
        <v>-5.2644189959620835E-3</v>
      </c>
    </row>
    <row r="651" spans="2:3" x14ac:dyDescent="0.3">
      <c r="B651" s="67">
        <v>40962</v>
      </c>
      <c r="C651" s="54">
        <f>'Q1'!D1611</f>
        <v>-5.1655764345810429E-3</v>
      </c>
    </row>
    <row r="652" spans="2:3" x14ac:dyDescent="0.3">
      <c r="B652" s="67">
        <v>39567</v>
      </c>
      <c r="C652" s="54">
        <f>'Q1'!D614</f>
        <v>-5.151229460226725E-3</v>
      </c>
    </row>
    <row r="653" spans="2:3" x14ac:dyDescent="0.3">
      <c r="B653" s="67">
        <v>40471</v>
      </c>
      <c r="C653" s="54">
        <f>'Q1'!D1260</f>
        <v>-5.1271982606304611E-3</v>
      </c>
    </row>
    <row r="654" spans="2:3" x14ac:dyDescent="0.3">
      <c r="B654" s="67">
        <v>38834</v>
      </c>
      <c r="C654" s="54">
        <f>'Q1'!D91</f>
        <v>-5.0689338192422273E-3</v>
      </c>
    </row>
    <row r="655" spans="2:3" x14ac:dyDescent="0.3">
      <c r="B655" s="67">
        <v>40906</v>
      </c>
      <c r="C655" s="54">
        <f>'Q1'!D1571</f>
        <v>-5.0367477533125316E-3</v>
      </c>
    </row>
    <row r="656" spans="2:3" x14ac:dyDescent="0.3">
      <c r="B656" s="67">
        <v>40182</v>
      </c>
      <c r="C656" s="54">
        <f>'Q1'!D1053</f>
        <v>-5.0358759486166527E-3</v>
      </c>
    </row>
    <row r="657" spans="2:3" x14ac:dyDescent="0.3">
      <c r="B657" s="67">
        <v>39045</v>
      </c>
      <c r="C657" s="54">
        <f>'Q1'!D242</f>
        <v>-4.9936833424917282E-3</v>
      </c>
    </row>
    <row r="658" spans="2:3" x14ac:dyDescent="0.3">
      <c r="B658" s="67">
        <v>40458</v>
      </c>
      <c r="C658" s="54">
        <f>'Q1'!D1251</f>
        <v>-4.9920319252386713E-3</v>
      </c>
    </row>
    <row r="659" spans="2:3" x14ac:dyDescent="0.3">
      <c r="B659" s="67">
        <v>40360</v>
      </c>
      <c r="C659" s="54">
        <f>'Q1'!D1181</f>
        <v>-4.973509530142306E-3</v>
      </c>
    </row>
    <row r="660" spans="2:3" x14ac:dyDescent="0.3">
      <c r="B660" s="67">
        <v>40687</v>
      </c>
      <c r="C660" s="54">
        <f>'Q1'!D1414</f>
        <v>-4.9611377664683376E-3</v>
      </c>
    </row>
    <row r="661" spans="2:3" x14ac:dyDescent="0.3">
      <c r="B661" s="67">
        <v>38744</v>
      </c>
      <c r="C661" s="54">
        <f>'Q1'!D27</f>
        <v>-4.9598441729706844E-3</v>
      </c>
    </row>
    <row r="662" spans="2:3" x14ac:dyDescent="0.3">
      <c r="B662" s="67">
        <v>40413</v>
      </c>
      <c r="C662" s="54">
        <f>'Q1'!D1218</f>
        <v>-4.9457909528470845E-3</v>
      </c>
    </row>
    <row r="663" spans="2:3" x14ac:dyDescent="0.3">
      <c r="B663" s="67">
        <v>38861</v>
      </c>
      <c r="C663" s="54">
        <f>'Q1'!D110</f>
        <v>-4.9028617539547126E-3</v>
      </c>
    </row>
    <row r="664" spans="2:3" x14ac:dyDescent="0.3">
      <c r="B664" s="67">
        <v>39708</v>
      </c>
      <c r="C664" s="54">
        <f>'Q1'!D715</f>
        <v>-4.8655836548499032E-3</v>
      </c>
    </row>
    <row r="665" spans="2:3" x14ac:dyDescent="0.3">
      <c r="B665" s="67">
        <v>38958</v>
      </c>
      <c r="C665" s="54">
        <f>'Q1'!D179</f>
        <v>-4.8525409817977705E-3</v>
      </c>
    </row>
    <row r="666" spans="2:3" x14ac:dyDescent="0.3">
      <c r="B666" s="67">
        <v>39619</v>
      </c>
      <c r="C666" s="54">
        <f>'Q1'!D652</f>
        <v>-4.8513555602718306E-3</v>
      </c>
    </row>
    <row r="667" spans="2:3" x14ac:dyDescent="0.3">
      <c r="B667" s="67">
        <v>38876</v>
      </c>
      <c r="C667" s="54">
        <f>'Q1'!D121</f>
        <v>-4.8395680995513279E-3</v>
      </c>
    </row>
    <row r="668" spans="2:3" x14ac:dyDescent="0.3">
      <c r="B668" s="67">
        <v>39308</v>
      </c>
      <c r="C668" s="54">
        <f>'Q1'!D429</f>
        <v>-4.8216428550296175E-3</v>
      </c>
    </row>
    <row r="669" spans="2:3" x14ac:dyDescent="0.3">
      <c r="B669" s="67">
        <v>38737</v>
      </c>
      <c r="C669" s="54">
        <f>'Q1'!D22</f>
        <v>-4.816060270576128E-3</v>
      </c>
    </row>
    <row r="670" spans="2:3" x14ac:dyDescent="0.3">
      <c r="B670" s="67">
        <v>38863</v>
      </c>
      <c r="C670" s="54">
        <f>'Q1'!D112</f>
        <v>-4.7987114167855616E-3</v>
      </c>
    </row>
    <row r="671" spans="2:3" x14ac:dyDescent="0.3">
      <c r="B671" s="67">
        <v>39577</v>
      </c>
      <c r="C671" s="54">
        <f>'Q1'!D622</f>
        <v>-4.7853216958343436E-3</v>
      </c>
    </row>
    <row r="672" spans="2:3" x14ac:dyDescent="0.3">
      <c r="B672" s="67">
        <v>40501</v>
      </c>
      <c r="C672" s="54">
        <f>'Q1'!D1282</f>
        <v>-4.7587473094772292E-3</v>
      </c>
    </row>
    <row r="673" spans="2:3" x14ac:dyDescent="0.3">
      <c r="B673" s="67">
        <v>39223</v>
      </c>
      <c r="C673" s="54">
        <f>'Q1'!D368</f>
        <v>-4.7538817026002711E-3</v>
      </c>
    </row>
    <row r="674" spans="2:3" x14ac:dyDescent="0.3">
      <c r="B674" s="67">
        <v>40122</v>
      </c>
      <c r="C674" s="54">
        <f>'Q1'!D1011</f>
        <v>-4.7132135324405855E-3</v>
      </c>
    </row>
    <row r="675" spans="2:3" x14ac:dyDescent="0.3">
      <c r="B675" s="67">
        <v>40337</v>
      </c>
      <c r="C675" s="54">
        <f>'Q1'!D1164</f>
        <v>-4.709119925085159E-3</v>
      </c>
    </row>
    <row r="676" spans="2:3" x14ac:dyDescent="0.3">
      <c r="B676" s="67">
        <v>39532</v>
      </c>
      <c r="C676" s="54">
        <f>'Q1'!D589</f>
        <v>-4.7049035701663966E-3</v>
      </c>
    </row>
    <row r="677" spans="2:3" x14ac:dyDescent="0.3">
      <c r="B677" s="67">
        <v>39212</v>
      </c>
      <c r="C677" s="54">
        <f>'Q1'!D361</f>
        <v>-4.7020236638629642E-3</v>
      </c>
    </row>
    <row r="678" spans="2:3" x14ac:dyDescent="0.3">
      <c r="B678" s="67">
        <v>38881</v>
      </c>
      <c r="C678" s="54">
        <f>'Q1'!D124</f>
        <v>-4.688912990161942E-3</v>
      </c>
    </row>
    <row r="679" spans="2:3" x14ac:dyDescent="0.3">
      <c r="B679" s="67">
        <v>39797</v>
      </c>
      <c r="C679" s="54">
        <f>'Q1'!D778</f>
        <v>-4.6863777126238126E-3</v>
      </c>
    </row>
    <row r="680" spans="2:3" x14ac:dyDescent="0.3">
      <c r="B680" s="67">
        <v>39826</v>
      </c>
      <c r="C680" s="54">
        <f>'Q1'!D799</f>
        <v>-4.6833159321584272E-3</v>
      </c>
    </row>
    <row r="681" spans="2:3" x14ac:dyDescent="0.3">
      <c r="B681" s="67">
        <v>40134</v>
      </c>
      <c r="C681" s="54">
        <f>'Q1'!D1019</f>
        <v>-4.6756378568022505E-3</v>
      </c>
    </row>
    <row r="682" spans="2:3" x14ac:dyDescent="0.3">
      <c r="B682" s="67">
        <v>40130</v>
      </c>
      <c r="C682" s="54">
        <f>'Q1'!D1017</f>
        <v>-4.636784023188345E-3</v>
      </c>
    </row>
    <row r="683" spans="2:3" x14ac:dyDescent="0.3">
      <c r="B683" s="67">
        <v>39143</v>
      </c>
      <c r="C683" s="54">
        <f>'Q1'!D312</f>
        <v>-4.6064815269182269E-3</v>
      </c>
    </row>
    <row r="684" spans="2:3" x14ac:dyDescent="0.3">
      <c r="B684" s="67">
        <v>40736</v>
      </c>
      <c r="C684" s="54">
        <f>'Q1'!D1449</f>
        <v>-4.5916367456979579E-3</v>
      </c>
    </row>
    <row r="685" spans="2:3" x14ac:dyDescent="0.3">
      <c r="B685" s="67">
        <v>39895</v>
      </c>
      <c r="C685" s="54">
        <f>'Q1'!D848</f>
        <v>-4.5770384201889724E-3</v>
      </c>
    </row>
    <row r="686" spans="2:3" x14ac:dyDescent="0.3">
      <c r="B686" s="67">
        <v>39104</v>
      </c>
      <c r="C686" s="54">
        <f>'Q1'!D283</f>
        <v>-4.5601686860141655E-3</v>
      </c>
    </row>
    <row r="687" spans="2:3" x14ac:dyDescent="0.3">
      <c r="B687" s="67">
        <v>40525</v>
      </c>
      <c r="C687" s="54">
        <f>'Q1'!D1298</f>
        <v>-4.5601149066748503E-3</v>
      </c>
    </row>
    <row r="688" spans="2:3" x14ac:dyDescent="0.3">
      <c r="B688" s="67">
        <v>39687</v>
      </c>
      <c r="C688" s="54">
        <f>'Q1'!D700</f>
        <v>-4.5559967083981245E-3</v>
      </c>
    </row>
    <row r="689" spans="2:3" x14ac:dyDescent="0.3">
      <c r="B689" s="67">
        <v>41142</v>
      </c>
      <c r="C689" s="54">
        <f>'Q1'!D1739</f>
        <v>-4.4953343976631421E-3</v>
      </c>
    </row>
    <row r="690" spans="2:3" x14ac:dyDescent="0.3">
      <c r="B690" s="67">
        <v>40254</v>
      </c>
      <c r="C690" s="54">
        <f>'Q1'!D1105</f>
        <v>-4.4697267819278075E-3</v>
      </c>
    </row>
    <row r="691" spans="2:3" x14ac:dyDescent="0.3">
      <c r="B691" s="67">
        <v>39631</v>
      </c>
      <c r="C691" s="54">
        <f>'Q1'!D660</f>
        <v>-4.4656903867090758E-3</v>
      </c>
    </row>
    <row r="692" spans="2:3" x14ac:dyDescent="0.3">
      <c r="B692" s="67">
        <v>40665</v>
      </c>
      <c r="C692" s="54">
        <f>'Q1'!D1398</f>
        <v>-4.4432593805401321E-3</v>
      </c>
    </row>
    <row r="693" spans="2:3" x14ac:dyDescent="0.3">
      <c r="B693" s="67">
        <v>40694</v>
      </c>
      <c r="C693" s="54">
        <f>'Q1'!D1419</f>
        <v>-4.4150917673728696E-3</v>
      </c>
    </row>
    <row r="694" spans="2:3" x14ac:dyDescent="0.3">
      <c r="B694" s="67">
        <v>39161</v>
      </c>
      <c r="C694" s="54">
        <f>'Q1'!D324</f>
        <v>-4.4100425527142662E-3</v>
      </c>
    </row>
    <row r="695" spans="2:3" x14ac:dyDescent="0.3">
      <c r="B695" s="67">
        <v>40686</v>
      </c>
      <c r="C695" s="54">
        <f>'Q1'!D1413</f>
        <v>-4.3321966310021498E-3</v>
      </c>
    </row>
    <row r="696" spans="2:3" x14ac:dyDescent="0.3">
      <c r="B696" s="67">
        <v>39195</v>
      </c>
      <c r="C696" s="54">
        <f>'Q1'!D348</f>
        <v>-4.3310947841176395E-3</v>
      </c>
    </row>
    <row r="697" spans="2:3" x14ac:dyDescent="0.3">
      <c r="B697" s="67">
        <v>38911</v>
      </c>
      <c r="C697" s="54">
        <f>'Q1'!D146</f>
        <v>-4.298227018999734E-3</v>
      </c>
    </row>
    <row r="698" spans="2:3" x14ac:dyDescent="0.3">
      <c r="B698" s="67">
        <v>39006</v>
      </c>
      <c r="C698" s="54">
        <f>'Q1'!D213</f>
        <v>-4.2942053245155209E-3</v>
      </c>
    </row>
    <row r="699" spans="2:3" x14ac:dyDescent="0.3">
      <c r="B699" s="67">
        <v>40057</v>
      </c>
      <c r="C699" s="54">
        <f>'Q1'!D964</f>
        <v>-4.2829891020944588E-3</v>
      </c>
    </row>
    <row r="700" spans="2:3" x14ac:dyDescent="0.3">
      <c r="B700" s="67">
        <v>40252</v>
      </c>
      <c r="C700" s="54">
        <f>'Q1'!D1103</f>
        <v>-4.2604265987900014E-3</v>
      </c>
    </row>
    <row r="701" spans="2:3" x14ac:dyDescent="0.3">
      <c r="B701" s="67">
        <v>40336</v>
      </c>
      <c r="C701" s="54">
        <f>'Q1'!D1163</f>
        <v>-4.2353467964275637E-3</v>
      </c>
    </row>
    <row r="702" spans="2:3" x14ac:dyDescent="0.3">
      <c r="B702" s="67">
        <v>38720</v>
      </c>
      <c r="C702" s="54">
        <f>'Q1'!D9</f>
        <v>-4.2214209013923254E-3</v>
      </c>
    </row>
    <row r="703" spans="2:3" x14ac:dyDescent="0.3">
      <c r="B703" s="67">
        <v>40899</v>
      </c>
      <c r="C703" s="54">
        <f>'Q1'!D1566</f>
        <v>-4.2070104499281058E-3</v>
      </c>
    </row>
    <row r="704" spans="2:3" x14ac:dyDescent="0.3">
      <c r="B704" s="67">
        <v>41001</v>
      </c>
      <c r="C704" s="54">
        <f>'Q1'!D1638</f>
        <v>-4.1978089911077765E-3</v>
      </c>
    </row>
    <row r="705" spans="2:3" x14ac:dyDescent="0.3">
      <c r="B705" s="67">
        <v>38734</v>
      </c>
      <c r="C705" s="54">
        <f>'Q1'!D19</f>
        <v>-4.1948103353275368E-3</v>
      </c>
    </row>
    <row r="706" spans="2:3" x14ac:dyDescent="0.3">
      <c r="B706" s="67">
        <v>39167</v>
      </c>
      <c r="C706" s="54">
        <f>'Q1'!D328</f>
        <v>-4.1819946801258112E-3</v>
      </c>
    </row>
    <row r="707" spans="2:3" x14ac:dyDescent="0.3">
      <c r="B707" s="67">
        <v>39629</v>
      </c>
      <c r="C707" s="54">
        <f>'Q1'!D658</f>
        <v>-4.1503149804398287E-3</v>
      </c>
    </row>
    <row r="708" spans="2:3" x14ac:dyDescent="0.3">
      <c r="B708" s="67">
        <v>40388</v>
      </c>
      <c r="C708" s="54">
        <f>'Q1'!D1201</f>
        <v>-4.0316088644131165E-3</v>
      </c>
    </row>
    <row r="709" spans="2:3" x14ac:dyDescent="0.3">
      <c r="B709" s="67">
        <v>39309</v>
      </c>
      <c r="C709" s="54">
        <f>'Q1'!D430</f>
        <v>-4.0222754743894917E-3</v>
      </c>
    </row>
    <row r="710" spans="2:3" x14ac:dyDescent="0.3">
      <c r="B710" s="67">
        <v>39128</v>
      </c>
      <c r="C710" s="54">
        <f>'Q1'!D301</f>
        <v>-4.0171991583949351E-3</v>
      </c>
    </row>
    <row r="711" spans="2:3" x14ac:dyDescent="0.3">
      <c r="B711" s="67">
        <v>40211</v>
      </c>
      <c r="C711" s="54">
        <f>'Q1'!D1074</f>
        <v>-3.9740010359159417E-3</v>
      </c>
    </row>
    <row r="712" spans="2:3" x14ac:dyDescent="0.3">
      <c r="B712" s="67">
        <v>39182</v>
      </c>
      <c r="C712" s="54">
        <f>'Q1'!D339</f>
        <v>-3.9724062778588864E-3</v>
      </c>
    </row>
    <row r="713" spans="2:3" x14ac:dyDescent="0.3">
      <c r="B713" s="67">
        <v>40147</v>
      </c>
      <c r="C713" s="54">
        <f>'Q1'!D1028</f>
        <v>-3.9316532917195168E-3</v>
      </c>
    </row>
    <row r="714" spans="2:3" x14ac:dyDescent="0.3">
      <c r="B714" s="67">
        <v>39322</v>
      </c>
      <c r="C714" s="54">
        <f>'Q1'!D439</f>
        <v>-3.9301669668651007E-3</v>
      </c>
    </row>
    <row r="715" spans="2:3" x14ac:dyDescent="0.3">
      <c r="B715" s="67">
        <v>39115</v>
      </c>
      <c r="C715" s="54">
        <f>'Q1'!D292</f>
        <v>-3.9285209011762356E-3</v>
      </c>
    </row>
    <row r="716" spans="2:3" x14ac:dyDescent="0.3">
      <c r="B716" s="67">
        <v>40354</v>
      </c>
      <c r="C716" s="54">
        <f>'Q1'!D1177</f>
        <v>-3.9148284928189891E-3</v>
      </c>
    </row>
    <row r="717" spans="2:3" x14ac:dyDescent="0.3">
      <c r="B717" s="67">
        <v>39636</v>
      </c>
      <c r="C717" s="54">
        <f>'Q1'!D663</f>
        <v>-3.8762598373973667E-3</v>
      </c>
    </row>
    <row r="718" spans="2:3" x14ac:dyDescent="0.3">
      <c r="B718" s="67">
        <v>40752</v>
      </c>
      <c r="C718" s="54">
        <f>'Q1'!D1461</f>
        <v>-3.8750199135016983E-3</v>
      </c>
    </row>
    <row r="719" spans="2:3" x14ac:dyDescent="0.3">
      <c r="B719" s="67">
        <v>39084</v>
      </c>
      <c r="C719" s="54">
        <f>'Q1'!D269</f>
        <v>-3.8583932955966738E-3</v>
      </c>
    </row>
    <row r="720" spans="2:3" x14ac:dyDescent="0.3">
      <c r="B720" s="67">
        <v>40024</v>
      </c>
      <c r="C720" s="54">
        <f>'Q1'!D941</f>
        <v>-3.8427320600329384E-3</v>
      </c>
    </row>
    <row r="721" spans="2:3" x14ac:dyDescent="0.3">
      <c r="B721" s="67">
        <v>39042</v>
      </c>
      <c r="C721" s="54">
        <f>'Q1'!D239</f>
        <v>-3.8310913556264259E-3</v>
      </c>
    </row>
    <row r="722" spans="2:3" x14ac:dyDescent="0.3">
      <c r="B722" s="67">
        <v>39384</v>
      </c>
      <c r="C722" s="54">
        <f>'Q1'!D483</f>
        <v>-3.6800977539898083E-3</v>
      </c>
    </row>
    <row r="723" spans="2:3" x14ac:dyDescent="0.3">
      <c r="B723" s="67">
        <v>39560</v>
      </c>
      <c r="C723" s="54">
        <f>'Q1'!D609</f>
        <v>-3.6679949675205714E-3</v>
      </c>
    </row>
    <row r="724" spans="2:3" x14ac:dyDescent="0.3">
      <c r="B724" s="67">
        <v>39639</v>
      </c>
      <c r="C724" s="54">
        <f>'Q1'!D666</f>
        <v>-3.6335601381347615E-3</v>
      </c>
    </row>
    <row r="725" spans="2:3" x14ac:dyDescent="0.3">
      <c r="B725" s="67">
        <v>38931</v>
      </c>
      <c r="C725" s="54">
        <f>'Q1'!D160</f>
        <v>-3.6078255829696815E-3</v>
      </c>
    </row>
    <row r="726" spans="2:3" x14ac:dyDescent="0.3">
      <c r="B726" s="67">
        <v>41101</v>
      </c>
      <c r="C726" s="54">
        <f>'Q1'!D1710</f>
        <v>-3.5980609154541154E-3</v>
      </c>
    </row>
    <row r="727" spans="2:3" x14ac:dyDescent="0.3">
      <c r="B727" s="67">
        <v>40246</v>
      </c>
      <c r="C727" s="54">
        <f>'Q1'!D1099</f>
        <v>-3.5947210553470832E-3</v>
      </c>
    </row>
    <row r="728" spans="2:3" x14ac:dyDescent="0.3">
      <c r="B728" s="67">
        <v>38796</v>
      </c>
      <c r="C728" s="54">
        <f>'Q1'!D63</f>
        <v>-3.5528811240427283E-3</v>
      </c>
    </row>
    <row r="729" spans="2:3" x14ac:dyDescent="0.3">
      <c r="B729" s="67">
        <v>38835</v>
      </c>
      <c r="C729" s="54">
        <f>'Q1'!D92</f>
        <v>-3.4858382599688431E-3</v>
      </c>
    </row>
    <row r="730" spans="2:3" x14ac:dyDescent="0.3">
      <c r="B730" s="67">
        <v>39867</v>
      </c>
      <c r="C730" s="54">
        <f>'Q1'!D828</f>
        <v>-3.4681930706227382E-3</v>
      </c>
    </row>
    <row r="731" spans="2:3" x14ac:dyDescent="0.3">
      <c r="B731" s="67">
        <v>40127</v>
      </c>
      <c r="C731" s="54">
        <f>'Q1'!D1014</f>
        <v>-3.3759888005608918E-3</v>
      </c>
    </row>
    <row r="732" spans="2:3" x14ac:dyDescent="0.3">
      <c r="B732" s="67">
        <v>39659</v>
      </c>
      <c r="C732" s="54">
        <f>'Q1'!D680</f>
        <v>-3.3744161849688092E-3</v>
      </c>
    </row>
    <row r="733" spans="2:3" x14ac:dyDescent="0.3">
      <c r="B733" s="67">
        <v>39120</v>
      </c>
      <c r="C733" s="54">
        <f>'Q1'!D295</f>
        <v>-3.3317322256851689E-3</v>
      </c>
    </row>
    <row r="734" spans="2:3" x14ac:dyDescent="0.3">
      <c r="B734" s="67">
        <v>41115</v>
      </c>
      <c r="C734" s="54">
        <f>'Q1'!D1720</f>
        <v>-3.290684729544302E-3</v>
      </c>
    </row>
    <row r="735" spans="2:3" x14ac:dyDescent="0.3">
      <c r="B735" s="67">
        <v>40065</v>
      </c>
      <c r="C735" s="54">
        <f>'Q1'!D970</f>
        <v>-3.2746852038711971E-3</v>
      </c>
    </row>
    <row r="736" spans="2:3" x14ac:dyDescent="0.3">
      <c r="B736" s="67">
        <v>39356</v>
      </c>
      <c r="C736" s="54">
        <f>'Q1'!D463</f>
        <v>-3.2682344951604492E-3</v>
      </c>
    </row>
    <row r="737" spans="2:3" x14ac:dyDescent="0.3">
      <c r="B737" s="67">
        <v>39133</v>
      </c>
      <c r="C737" s="54">
        <f>'Q1'!D304</f>
        <v>-3.2519939015142052E-3</v>
      </c>
    </row>
    <row r="738" spans="2:3" x14ac:dyDescent="0.3">
      <c r="B738" s="67">
        <v>39077</v>
      </c>
      <c r="C738" s="54">
        <f>'Q1'!D264</f>
        <v>-3.2325602497028649E-3</v>
      </c>
    </row>
    <row r="739" spans="2:3" x14ac:dyDescent="0.3">
      <c r="B739" s="67">
        <v>38874</v>
      </c>
      <c r="C739" s="54">
        <f>'Q1'!D119</f>
        <v>-3.2292159005605781E-3</v>
      </c>
    </row>
    <row r="740" spans="2:3" x14ac:dyDescent="0.3">
      <c r="B740" s="67">
        <v>38968</v>
      </c>
      <c r="C740" s="54">
        <f>'Q1'!D187</f>
        <v>-3.1964272313866893E-3</v>
      </c>
    </row>
    <row r="741" spans="2:3" x14ac:dyDescent="0.3">
      <c r="B741" s="67">
        <v>40085</v>
      </c>
      <c r="C741" s="54">
        <f>'Q1'!D984</f>
        <v>-3.1925463105009211E-3</v>
      </c>
    </row>
    <row r="742" spans="2:3" x14ac:dyDescent="0.3">
      <c r="B742" s="67">
        <v>39007</v>
      </c>
      <c r="C742" s="54">
        <f>'Q1'!D214</f>
        <v>-3.1877363173758999E-3</v>
      </c>
    </row>
    <row r="743" spans="2:3" x14ac:dyDescent="0.3">
      <c r="B743" s="67">
        <v>40913</v>
      </c>
      <c r="C743" s="54">
        <f>'Q1'!D1576</f>
        <v>-3.1743167169634434E-3</v>
      </c>
    </row>
    <row r="744" spans="2:3" x14ac:dyDescent="0.3">
      <c r="B744" s="67">
        <v>40662</v>
      </c>
      <c r="C744" s="54">
        <f>'Q1'!D1397</f>
        <v>-3.1291443973647803E-3</v>
      </c>
    </row>
    <row r="745" spans="2:3" x14ac:dyDescent="0.3">
      <c r="B745" s="67">
        <v>39569</v>
      </c>
      <c r="C745" s="54">
        <f>'Q1'!D616</f>
        <v>-3.0889402475756667E-3</v>
      </c>
    </row>
    <row r="746" spans="2:3" x14ac:dyDescent="0.3">
      <c r="B746" s="67">
        <v>39377</v>
      </c>
      <c r="C746" s="54">
        <f>'Q1'!D478</f>
        <v>-3.0717535974699173E-3</v>
      </c>
    </row>
    <row r="747" spans="2:3" x14ac:dyDescent="0.3">
      <c r="B747" s="67">
        <v>40716</v>
      </c>
      <c r="C747" s="54">
        <f>'Q1'!D1435</f>
        <v>-3.0639291800325097E-3</v>
      </c>
    </row>
    <row r="748" spans="2:3" x14ac:dyDescent="0.3">
      <c r="B748" s="67">
        <v>39371</v>
      </c>
      <c r="C748" s="54">
        <f>'Q1'!D474</f>
        <v>-3.018349459831926E-3</v>
      </c>
    </row>
    <row r="749" spans="2:3" x14ac:dyDescent="0.3">
      <c r="B749" s="67">
        <v>39296</v>
      </c>
      <c r="C749" s="54">
        <f>'Q1'!D421</f>
        <v>-3.0016364439937604E-3</v>
      </c>
    </row>
    <row r="750" spans="2:3" x14ac:dyDescent="0.3">
      <c r="B750" s="67">
        <v>39098</v>
      </c>
      <c r="C750" s="54">
        <f>'Q1'!D279</f>
        <v>-2.9898944452331211E-3</v>
      </c>
    </row>
    <row r="751" spans="2:3" x14ac:dyDescent="0.3">
      <c r="B751" s="67">
        <v>40792</v>
      </c>
      <c r="C751" s="54">
        <f>'Q1'!D1489</f>
        <v>-2.9837537647715573E-3</v>
      </c>
    </row>
    <row r="752" spans="2:3" x14ac:dyDescent="0.3">
      <c r="B752" s="67">
        <v>38946</v>
      </c>
      <c r="C752" s="54">
        <f>'Q1'!D171</f>
        <v>-2.9572628586733707E-3</v>
      </c>
    </row>
    <row r="753" spans="2:3" x14ac:dyDescent="0.3">
      <c r="B753" s="67">
        <v>39255</v>
      </c>
      <c r="C753" s="54">
        <f>'Q1'!D392</f>
        <v>-2.9408739240229798E-3</v>
      </c>
    </row>
    <row r="754" spans="2:3" x14ac:dyDescent="0.3">
      <c r="B754" s="67">
        <v>39359</v>
      </c>
      <c r="C754" s="54">
        <f>'Q1'!D466</f>
        <v>-2.9066691873754769E-3</v>
      </c>
    </row>
    <row r="755" spans="2:3" x14ac:dyDescent="0.3">
      <c r="B755" s="67">
        <v>40350</v>
      </c>
      <c r="C755" s="54">
        <f>'Q1'!D1173</f>
        <v>-2.8985589478768281E-3</v>
      </c>
    </row>
    <row r="756" spans="2:3" x14ac:dyDescent="0.3">
      <c r="B756" s="67">
        <v>40438</v>
      </c>
      <c r="C756" s="54">
        <f>'Q1'!D1237</f>
        <v>-2.889700257433514E-3</v>
      </c>
    </row>
    <row r="757" spans="2:3" x14ac:dyDescent="0.3">
      <c r="B757" s="67">
        <v>39961</v>
      </c>
      <c r="C757" s="54">
        <f>'Q1'!D896</f>
        <v>-2.8876635135348661E-3</v>
      </c>
    </row>
    <row r="758" spans="2:3" x14ac:dyDescent="0.3">
      <c r="B758" s="67">
        <v>39048</v>
      </c>
      <c r="C758" s="54">
        <f>'Q1'!D243</f>
        <v>-2.8795831597651089E-3</v>
      </c>
    </row>
    <row r="759" spans="2:3" x14ac:dyDescent="0.3">
      <c r="B759" s="67">
        <v>39678</v>
      </c>
      <c r="C759" s="54">
        <f>'Q1'!D693</f>
        <v>-2.8294724693874729E-3</v>
      </c>
    </row>
    <row r="760" spans="2:3" x14ac:dyDescent="0.3">
      <c r="B760" s="67">
        <v>38839</v>
      </c>
      <c r="C760" s="54">
        <f>'Q1'!D94</f>
        <v>-2.7962752301383675E-3</v>
      </c>
    </row>
    <row r="761" spans="2:3" x14ac:dyDescent="0.3">
      <c r="B761" s="67">
        <v>39527</v>
      </c>
      <c r="C761" s="54">
        <f>'Q1'!D586</f>
        <v>-2.7830882000329238E-3</v>
      </c>
    </row>
    <row r="762" spans="2:3" x14ac:dyDescent="0.3">
      <c r="B762" s="67">
        <v>39112</v>
      </c>
      <c r="C762" s="54">
        <f>'Q1'!D289</f>
        <v>-2.7687801444920002E-3</v>
      </c>
    </row>
    <row r="763" spans="2:3" x14ac:dyDescent="0.3">
      <c r="B763" s="67">
        <v>39715</v>
      </c>
      <c r="C763" s="54">
        <f>'Q1'!D720</f>
        <v>-2.750943154275598E-3</v>
      </c>
    </row>
    <row r="764" spans="2:3" x14ac:dyDescent="0.3">
      <c r="B764" s="67">
        <v>39878</v>
      </c>
      <c r="C764" s="54">
        <f>'Q1'!D837</f>
        <v>-2.7495064083813414E-3</v>
      </c>
    </row>
    <row r="765" spans="2:3" x14ac:dyDescent="0.3">
      <c r="B765" s="67">
        <v>39008</v>
      </c>
      <c r="C765" s="54">
        <f>'Q1'!D215</f>
        <v>-2.7276413065122629E-3</v>
      </c>
    </row>
    <row r="766" spans="2:3" x14ac:dyDescent="0.3">
      <c r="B766" s="67">
        <v>38954</v>
      </c>
      <c r="C766" s="54">
        <f>'Q1'!D177</f>
        <v>-2.7061711167316593E-3</v>
      </c>
    </row>
    <row r="767" spans="2:3" x14ac:dyDescent="0.3">
      <c r="B767" s="67">
        <v>38929</v>
      </c>
      <c r="C767" s="54">
        <f>'Q1'!D158</f>
        <v>-2.6978177410010851E-3</v>
      </c>
    </row>
    <row r="768" spans="2:3" x14ac:dyDescent="0.3">
      <c r="B768" s="67">
        <v>40652</v>
      </c>
      <c r="C768" s="54">
        <f>'Q1'!D1389</f>
        <v>-2.6976802985129167E-3</v>
      </c>
    </row>
    <row r="769" spans="2:3" x14ac:dyDescent="0.3">
      <c r="B769" s="67">
        <v>41173</v>
      </c>
      <c r="C769" s="54">
        <f>'Q1'!D1762</f>
        <v>-2.6974021979011553E-3</v>
      </c>
    </row>
    <row r="770" spans="2:3" x14ac:dyDescent="0.3">
      <c r="B770" s="67">
        <v>40875</v>
      </c>
      <c r="C770" s="54">
        <f>'Q1'!D1548</f>
        <v>-2.6900181882226759E-3</v>
      </c>
    </row>
    <row r="771" spans="2:3" x14ac:dyDescent="0.3">
      <c r="B771" s="67">
        <v>38726</v>
      </c>
      <c r="C771" s="54">
        <f>'Q1'!D13</f>
        <v>-2.5538481622600084E-3</v>
      </c>
    </row>
    <row r="772" spans="2:3" x14ac:dyDescent="0.3">
      <c r="B772" s="67">
        <v>39762</v>
      </c>
      <c r="C772" s="54">
        <f>'Q1'!D753</f>
        <v>-2.5255236243586499E-3</v>
      </c>
    </row>
    <row r="773" spans="2:3" x14ac:dyDescent="0.3">
      <c r="B773" s="67">
        <v>41068</v>
      </c>
      <c r="C773" s="54">
        <f>'Q1'!D1687</f>
        <v>-2.515887263372818E-3</v>
      </c>
    </row>
    <row r="774" spans="2:3" x14ac:dyDescent="0.3">
      <c r="B774" s="67">
        <v>40599</v>
      </c>
      <c r="C774" s="54">
        <f>'Q1'!D1352</f>
        <v>-2.4578032302499109E-3</v>
      </c>
    </row>
    <row r="775" spans="2:3" x14ac:dyDescent="0.3">
      <c r="B775" s="67">
        <v>40239</v>
      </c>
      <c r="C775" s="54">
        <f>'Q1'!D1094</f>
        <v>-2.4433454097125828E-3</v>
      </c>
    </row>
    <row r="776" spans="2:3" x14ac:dyDescent="0.3">
      <c r="B776" s="67">
        <v>38959</v>
      </c>
      <c r="C776" s="54">
        <f>'Q1'!D180</f>
        <v>-2.4376544154779411E-3</v>
      </c>
    </row>
    <row r="777" spans="2:3" x14ac:dyDescent="0.3">
      <c r="B777" s="67">
        <v>40023</v>
      </c>
      <c r="C777" s="54">
        <f>'Q1'!D940</f>
        <v>-2.4278115112605914E-3</v>
      </c>
    </row>
    <row r="778" spans="2:3" x14ac:dyDescent="0.3">
      <c r="B778" s="67">
        <v>39276</v>
      </c>
      <c r="C778" s="54">
        <f>'Q1'!D407</f>
        <v>-2.426963565209439E-3</v>
      </c>
    </row>
    <row r="779" spans="2:3" x14ac:dyDescent="0.3">
      <c r="B779" s="67">
        <v>39937</v>
      </c>
      <c r="C779" s="54">
        <f>'Q1'!D878</f>
        <v>-2.3410522484048624E-3</v>
      </c>
    </row>
    <row r="780" spans="2:3" x14ac:dyDescent="0.3">
      <c r="B780" s="67">
        <v>40240</v>
      </c>
      <c r="C780" s="54">
        <f>'Q1'!D1095</f>
        <v>-2.3132668957959179E-3</v>
      </c>
    </row>
    <row r="781" spans="2:3" x14ac:dyDescent="0.3">
      <c r="B781" s="67">
        <v>41047</v>
      </c>
      <c r="C781" s="54">
        <f>'Q1'!D1672</f>
        <v>-2.3109718043506922E-3</v>
      </c>
    </row>
    <row r="782" spans="2:3" x14ac:dyDescent="0.3">
      <c r="B782" s="67">
        <v>40170</v>
      </c>
      <c r="C782" s="54">
        <f>'Q1'!D1045</f>
        <v>-2.3009236853301918E-3</v>
      </c>
    </row>
    <row r="783" spans="2:3" x14ac:dyDescent="0.3">
      <c r="B783" s="67">
        <v>38798</v>
      </c>
      <c r="C783" s="54">
        <f>'Q1'!D65</f>
        <v>-2.2857302711123406E-3</v>
      </c>
    </row>
    <row r="784" spans="2:3" x14ac:dyDescent="0.3">
      <c r="B784" s="67">
        <v>40268</v>
      </c>
      <c r="C784" s="54">
        <f>'Q1'!D1115</f>
        <v>-2.2245744468701867E-3</v>
      </c>
    </row>
    <row r="785" spans="2:3" x14ac:dyDescent="0.3">
      <c r="B785" s="67">
        <v>40589</v>
      </c>
      <c r="C785" s="54">
        <f>'Q1'!D1344</f>
        <v>-2.185627937525636E-3</v>
      </c>
    </row>
    <row r="786" spans="2:3" x14ac:dyDescent="0.3">
      <c r="B786" s="67">
        <v>41141</v>
      </c>
      <c r="C786" s="54">
        <f>'Q1'!D1738</f>
        <v>-2.1726744901123807E-3</v>
      </c>
    </row>
    <row r="787" spans="2:3" x14ac:dyDescent="0.3">
      <c r="B787" s="67">
        <v>40359</v>
      </c>
      <c r="C787" s="54">
        <f>'Q1'!D1180</f>
        <v>-2.1505395004166594E-3</v>
      </c>
    </row>
    <row r="788" spans="2:3" x14ac:dyDescent="0.3">
      <c r="B788" s="67">
        <v>39556</v>
      </c>
      <c r="C788" s="54">
        <f>'Q1'!D607</f>
        <v>-2.1471413103069104E-3</v>
      </c>
    </row>
    <row r="789" spans="2:3" x14ac:dyDescent="0.3">
      <c r="B789" s="67">
        <v>39661</v>
      </c>
      <c r="C789" s="54">
        <f>'Q1'!D682</f>
        <v>-2.135558417314054E-3</v>
      </c>
    </row>
    <row r="790" spans="2:3" x14ac:dyDescent="0.3">
      <c r="B790" s="67">
        <v>39455</v>
      </c>
      <c r="C790" s="54">
        <f>'Q1'!D534</f>
        <v>-2.1326807228271294E-3</v>
      </c>
    </row>
    <row r="791" spans="2:3" x14ac:dyDescent="0.3">
      <c r="B791" s="67">
        <v>38980</v>
      </c>
      <c r="C791" s="54">
        <f>'Q1'!D195</f>
        <v>-2.0813017754042207E-3</v>
      </c>
    </row>
    <row r="792" spans="2:3" x14ac:dyDescent="0.3">
      <c r="B792" s="67">
        <v>38950</v>
      </c>
      <c r="C792" s="54">
        <f>'Q1'!D173</f>
        <v>-2.0513111443042353E-3</v>
      </c>
    </row>
    <row r="793" spans="2:3" x14ac:dyDescent="0.3">
      <c r="B793" s="67">
        <v>39784</v>
      </c>
      <c r="C793" s="54">
        <f>'Q1'!D769</f>
        <v>-2.0467480974091234E-3</v>
      </c>
    </row>
    <row r="794" spans="2:3" x14ac:dyDescent="0.3">
      <c r="B794" s="67">
        <v>38992</v>
      </c>
      <c r="C794" s="54">
        <f>'Q1'!D203</f>
        <v>-2.0315283606709977E-3</v>
      </c>
    </row>
    <row r="795" spans="2:3" x14ac:dyDescent="0.3">
      <c r="B795" s="67">
        <v>38961</v>
      </c>
      <c r="C795" s="54">
        <f>'Q1'!D182</f>
        <v>-2.0161570217164249E-3</v>
      </c>
    </row>
    <row r="796" spans="2:3" x14ac:dyDescent="0.3">
      <c r="B796" s="67">
        <v>40464</v>
      </c>
      <c r="C796" s="54">
        <f>'Q1'!D1255</f>
        <v>-1.9948591380424263E-3</v>
      </c>
    </row>
    <row r="797" spans="2:3" x14ac:dyDescent="0.3">
      <c r="B797" s="67">
        <v>38763</v>
      </c>
      <c r="C797" s="54">
        <f>'Q1'!D40</f>
        <v>-1.9450022151620283E-3</v>
      </c>
    </row>
    <row r="798" spans="2:3" x14ac:dyDescent="0.3">
      <c r="B798" s="67">
        <v>39339</v>
      </c>
      <c r="C798" s="54">
        <f>'Q1'!D452</f>
        <v>-1.9445312966521744E-3</v>
      </c>
    </row>
    <row r="799" spans="2:3" x14ac:dyDescent="0.3">
      <c r="B799" s="67">
        <v>40669</v>
      </c>
      <c r="C799" s="54">
        <f>'Q1'!D1402</f>
        <v>-1.9381647382906708E-3</v>
      </c>
    </row>
    <row r="800" spans="2:3" x14ac:dyDescent="0.3">
      <c r="B800" s="67">
        <v>39043</v>
      </c>
      <c r="C800" s="54">
        <f>'Q1'!D240</f>
        <v>-1.9185396040046765E-3</v>
      </c>
    </row>
    <row r="801" spans="2:3" x14ac:dyDescent="0.3">
      <c r="B801" s="67">
        <v>39615</v>
      </c>
      <c r="C801" s="54">
        <f>'Q1'!D648</f>
        <v>-1.9145560071296419E-3</v>
      </c>
    </row>
    <row r="802" spans="2:3" x14ac:dyDescent="0.3">
      <c r="B802" s="67">
        <v>39400</v>
      </c>
      <c r="C802" s="54">
        <f>'Q1'!D495</f>
        <v>-1.9032408878389973E-3</v>
      </c>
    </row>
    <row r="803" spans="2:3" x14ac:dyDescent="0.3">
      <c r="B803" s="67">
        <v>38784</v>
      </c>
      <c r="C803" s="54">
        <f>'Q1'!D55</f>
        <v>-1.7963556782439882E-3</v>
      </c>
    </row>
    <row r="804" spans="2:3" x14ac:dyDescent="0.3">
      <c r="B804" s="67">
        <v>40634</v>
      </c>
      <c r="C804" s="54">
        <f>'Q1'!D1377</f>
        <v>-1.7909682564166696E-3</v>
      </c>
    </row>
    <row r="805" spans="2:3" x14ac:dyDescent="0.3">
      <c r="B805" s="67">
        <v>40780</v>
      </c>
      <c r="C805" s="54">
        <f>'Q1'!D1481</f>
        <v>-1.7820452444835544E-3</v>
      </c>
    </row>
    <row r="806" spans="2:3" x14ac:dyDescent="0.3">
      <c r="B806" s="67">
        <v>41036</v>
      </c>
      <c r="C806" s="54">
        <f>'Q1'!D1663</f>
        <v>-1.7437714265736703E-3</v>
      </c>
    </row>
    <row r="807" spans="2:3" x14ac:dyDescent="0.3">
      <c r="B807" s="67">
        <v>39295</v>
      </c>
      <c r="C807" s="54">
        <f>'Q1'!D420</f>
        <v>-1.7251521414981541E-3</v>
      </c>
    </row>
    <row r="808" spans="2:3" x14ac:dyDescent="0.3">
      <c r="B808" s="67">
        <v>40644</v>
      </c>
      <c r="C808" s="54">
        <f>'Q1'!D1383</f>
        <v>-1.717966625520595E-3</v>
      </c>
    </row>
    <row r="809" spans="2:3" x14ac:dyDescent="0.3">
      <c r="B809" s="67">
        <v>39402</v>
      </c>
      <c r="C809" s="54">
        <f>'Q1'!D497</f>
        <v>-1.6339659217254887E-3</v>
      </c>
    </row>
    <row r="810" spans="2:3" x14ac:dyDescent="0.3">
      <c r="B810" s="67">
        <v>40053</v>
      </c>
      <c r="C810" s="54">
        <f>'Q1'!D962</f>
        <v>-1.6264038275716208E-3</v>
      </c>
    </row>
    <row r="811" spans="2:3" x14ac:dyDescent="0.3">
      <c r="B811" s="67">
        <v>38877</v>
      </c>
      <c r="C811" s="54">
        <f>'Q1'!D122</f>
        <v>-1.6210058446906039E-3</v>
      </c>
    </row>
    <row r="812" spans="2:3" x14ac:dyDescent="0.3">
      <c r="B812" s="67">
        <v>39027</v>
      </c>
      <c r="C812" s="54">
        <f>'Q1'!D228</f>
        <v>-1.6196834884416589E-3</v>
      </c>
    </row>
    <row r="813" spans="2:3" x14ac:dyDescent="0.3">
      <c r="B813" s="67">
        <v>39002</v>
      </c>
      <c r="C813" s="54">
        <f>'Q1'!D211</f>
        <v>-1.5920769477064667E-3</v>
      </c>
    </row>
    <row r="814" spans="2:3" x14ac:dyDescent="0.3">
      <c r="B814" s="67">
        <v>40288</v>
      </c>
      <c r="C814" s="54">
        <f>'Q1'!D1129</f>
        <v>-1.5829157312802211E-3</v>
      </c>
    </row>
    <row r="815" spans="2:3" x14ac:dyDescent="0.3">
      <c r="B815" s="67">
        <v>39041</v>
      </c>
      <c r="C815" s="54">
        <f>'Q1'!D238</f>
        <v>-1.5692226216857952E-3</v>
      </c>
    </row>
    <row r="816" spans="2:3" x14ac:dyDescent="0.3">
      <c r="B816" s="67">
        <v>38722</v>
      </c>
      <c r="C816" s="54">
        <f>'Q1'!D11</f>
        <v>-1.5318004420872278E-3</v>
      </c>
    </row>
    <row r="817" spans="2:3" x14ac:dyDescent="0.3">
      <c r="B817" s="67">
        <v>40385</v>
      </c>
      <c r="C817" s="54">
        <f>'Q1'!D1198</f>
        <v>-1.4959815212912675E-3</v>
      </c>
    </row>
    <row r="818" spans="2:3" x14ac:dyDescent="0.3">
      <c r="B818" s="67">
        <v>38772</v>
      </c>
      <c r="C818" s="54">
        <f>'Q1'!D47</f>
        <v>-1.4714874400141298E-3</v>
      </c>
    </row>
    <row r="819" spans="2:3" x14ac:dyDescent="0.3">
      <c r="B819" s="67">
        <v>39301</v>
      </c>
      <c r="C819" s="54">
        <f>'Q1'!D424</f>
        <v>-1.4649143112007712E-3</v>
      </c>
    </row>
    <row r="820" spans="2:3" x14ac:dyDescent="0.3">
      <c r="B820" s="67">
        <v>38764</v>
      </c>
      <c r="C820" s="54">
        <f>'Q1'!D41</f>
        <v>-1.4615015422985156E-3</v>
      </c>
    </row>
    <row r="821" spans="2:3" x14ac:dyDescent="0.3">
      <c r="B821" s="67">
        <v>38967</v>
      </c>
      <c r="C821" s="54">
        <f>'Q1'!D186</f>
        <v>-1.4082184304448075E-3</v>
      </c>
    </row>
    <row r="822" spans="2:3" x14ac:dyDescent="0.3">
      <c r="B822" s="67">
        <v>39317</v>
      </c>
      <c r="C822" s="54">
        <f>'Q1'!D436</f>
        <v>-1.4070296377924896E-3</v>
      </c>
    </row>
    <row r="823" spans="2:3" x14ac:dyDescent="0.3">
      <c r="B823" s="67">
        <v>40459</v>
      </c>
      <c r="C823" s="54">
        <f>'Q1'!D1252</f>
        <v>-1.4047701707963212E-3</v>
      </c>
    </row>
    <row r="824" spans="2:3" x14ac:dyDescent="0.3">
      <c r="B824" s="67">
        <v>39176</v>
      </c>
      <c r="C824" s="54">
        <f>'Q1'!D335</f>
        <v>-1.3470546942745409E-3</v>
      </c>
    </row>
    <row r="825" spans="2:3" x14ac:dyDescent="0.3">
      <c r="B825" s="67">
        <v>40200</v>
      </c>
      <c r="C825" s="54">
        <f>'Q1'!D1067</f>
        <v>-1.3453825862766999E-3</v>
      </c>
    </row>
    <row r="826" spans="2:3" x14ac:dyDescent="0.3">
      <c r="B826" s="67">
        <v>39121</v>
      </c>
      <c r="C826" s="54">
        <f>'Q1'!D296</f>
        <v>-1.3371479090531491E-3</v>
      </c>
    </row>
    <row r="827" spans="2:3" x14ac:dyDescent="0.3">
      <c r="B827" s="67">
        <v>40163</v>
      </c>
      <c r="C827" s="54">
        <f>'Q1'!D1040</f>
        <v>-1.3349657786118074E-3</v>
      </c>
    </row>
    <row r="828" spans="2:3" x14ac:dyDescent="0.3">
      <c r="B828" s="67">
        <v>39365</v>
      </c>
      <c r="C828" s="54">
        <f>'Q1'!D470</f>
        <v>-1.3272600037249616E-3</v>
      </c>
    </row>
    <row r="829" spans="2:3" x14ac:dyDescent="0.3">
      <c r="B829" s="67">
        <v>39129</v>
      </c>
      <c r="C829" s="54">
        <f>'Q1'!D302</f>
        <v>-1.2657043039990823E-3</v>
      </c>
    </row>
    <row r="830" spans="2:3" x14ac:dyDescent="0.3">
      <c r="B830" s="67">
        <v>38912</v>
      </c>
      <c r="C830" s="54">
        <f>'Q1'!D147</f>
        <v>-1.2333661502827997E-3</v>
      </c>
    </row>
    <row r="831" spans="2:3" x14ac:dyDescent="0.3">
      <c r="B831" s="67">
        <v>38785</v>
      </c>
      <c r="C831" s="54">
        <f>'Q1'!D56</f>
        <v>-1.2312497713593551E-3</v>
      </c>
    </row>
    <row r="832" spans="2:3" x14ac:dyDescent="0.3">
      <c r="B832" s="67">
        <v>39226</v>
      </c>
      <c r="C832" s="54">
        <f>'Q1'!D371</f>
        <v>-1.2000819774308225E-3</v>
      </c>
    </row>
    <row r="833" spans="2:3" x14ac:dyDescent="0.3">
      <c r="B833" s="67">
        <v>38811</v>
      </c>
      <c r="C833" s="54">
        <f>'Q1'!D74</f>
        <v>-1.1989978415224423E-3</v>
      </c>
    </row>
    <row r="834" spans="2:3" x14ac:dyDescent="0.3">
      <c r="B834" s="67">
        <v>38748</v>
      </c>
      <c r="C834" s="54">
        <f>'Q1'!D29</f>
        <v>-1.1885978861793101E-3</v>
      </c>
    </row>
    <row r="835" spans="2:3" x14ac:dyDescent="0.3">
      <c r="B835" s="67">
        <v>38856</v>
      </c>
      <c r="C835" s="54">
        <f>'Q1'!D107</f>
        <v>-1.1611725764631986E-3</v>
      </c>
    </row>
    <row r="836" spans="2:3" x14ac:dyDescent="0.3">
      <c r="B836" s="67">
        <v>39351</v>
      </c>
      <c r="C836" s="54">
        <f>'Q1'!D460</f>
        <v>-1.1382038956188056E-3</v>
      </c>
    </row>
    <row r="837" spans="2:3" x14ac:dyDescent="0.3">
      <c r="B837" s="67">
        <v>39181</v>
      </c>
      <c r="C837" s="54">
        <f>'Q1'!D338</f>
        <v>-1.1337379829995387E-3</v>
      </c>
    </row>
    <row r="838" spans="2:3" x14ac:dyDescent="0.3">
      <c r="B838" s="67">
        <v>40283</v>
      </c>
      <c r="C838" s="54">
        <f>'Q1'!D1126</f>
        <v>-1.0484792769573925E-3</v>
      </c>
    </row>
    <row r="839" spans="2:3" x14ac:dyDescent="0.3">
      <c r="B839" s="67">
        <v>40228</v>
      </c>
      <c r="C839" s="54">
        <f>'Q1'!D1087</f>
        <v>-1.0274012657157661E-3</v>
      </c>
    </row>
    <row r="840" spans="2:3" x14ac:dyDescent="0.3">
      <c r="B840" s="67">
        <v>40802</v>
      </c>
      <c r="C840" s="54">
        <f>'Q1'!D1497</f>
        <v>-1.0101055778545254E-3</v>
      </c>
    </row>
    <row r="841" spans="2:3" x14ac:dyDescent="0.3">
      <c r="B841" s="67">
        <v>39147</v>
      </c>
      <c r="C841" s="54">
        <f>'Q1'!D314</f>
        <v>-9.8447136094415022E-4</v>
      </c>
    </row>
    <row r="842" spans="2:3" x14ac:dyDescent="0.3">
      <c r="B842" s="67">
        <v>38859</v>
      </c>
      <c r="C842" s="54">
        <f>'Q1'!D108</f>
        <v>-9.8360725638468871E-4</v>
      </c>
    </row>
    <row r="843" spans="2:3" x14ac:dyDescent="0.3">
      <c r="B843" s="67">
        <v>39350</v>
      </c>
      <c r="C843" s="54">
        <f>'Q1'!D459</f>
        <v>-9.4761948784993777E-4</v>
      </c>
    </row>
    <row r="844" spans="2:3" x14ac:dyDescent="0.3">
      <c r="B844" s="67">
        <v>38783</v>
      </c>
      <c r="C844" s="54">
        <f>'Q1'!D54</f>
        <v>-9.445762711558503E-4</v>
      </c>
    </row>
    <row r="845" spans="2:3" x14ac:dyDescent="0.3">
      <c r="B845" s="67">
        <v>40233</v>
      </c>
      <c r="C845" s="54">
        <f>'Q1'!D1090</f>
        <v>-9.2445449785216738E-4</v>
      </c>
    </row>
    <row r="846" spans="2:3" x14ac:dyDescent="0.3">
      <c r="B846" s="67">
        <v>38937</v>
      </c>
      <c r="C846" s="54">
        <f>'Q1'!D164</f>
        <v>-9.1342610931610668E-4</v>
      </c>
    </row>
    <row r="847" spans="2:3" x14ac:dyDescent="0.3">
      <c r="B847" s="67">
        <v>38932</v>
      </c>
      <c r="C847" s="54">
        <f>'Q1'!D161</f>
        <v>-9.0524386204349216E-4</v>
      </c>
    </row>
    <row r="848" spans="2:3" x14ac:dyDescent="0.3">
      <c r="B848" s="67">
        <v>40609</v>
      </c>
      <c r="C848" s="54">
        <f>'Q1'!D1358</f>
        <v>-8.9461692593040265E-4</v>
      </c>
    </row>
    <row r="849" spans="2:3" x14ac:dyDescent="0.3">
      <c r="B849" s="67">
        <v>38922</v>
      </c>
      <c r="C849" s="54">
        <f>'Q1'!D153</f>
        <v>-8.8819868884393305E-4</v>
      </c>
    </row>
    <row r="850" spans="2:3" x14ac:dyDescent="0.3">
      <c r="B850" s="67">
        <v>39393</v>
      </c>
      <c r="C850" s="54">
        <f>'Q1'!D490</f>
        <v>-8.8729417680410982E-4</v>
      </c>
    </row>
    <row r="851" spans="2:3" x14ac:dyDescent="0.3">
      <c r="B851" s="67">
        <v>39210</v>
      </c>
      <c r="C851" s="54">
        <f>'Q1'!D359</f>
        <v>-8.7803235997430118E-4</v>
      </c>
    </row>
    <row r="852" spans="2:3" x14ac:dyDescent="0.3">
      <c r="B852" s="67">
        <v>40917</v>
      </c>
      <c r="C852" s="54">
        <f>'Q1'!D1578</f>
        <v>-8.3926505302367449E-4</v>
      </c>
    </row>
    <row r="853" spans="2:3" x14ac:dyDescent="0.3">
      <c r="B853" s="67">
        <v>38846</v>
      </c>
      <c r="C853" s="54">
        <f>'Q1'!D99</f>
        <v>-7.9863559155857189E-4</v>
      </c>
    </row>
    <row r="854" spans="2:3" x14ac:dyDescent="0.3">
      <c r="B854" s="67">
        <v>38869</v>
      </c>
      <c r="C854" s="54">
        <f>'Q1'!D116</f>
        <v>-7.9328552772994776E-4</v>
      </c>
    </row>
    <row r="855" spans="2:3" x14ac:dyDescent="0.3">
      <c r="B855" s="67">
        <v>38993</v>
      </c>
      <c r="C855" s="54">
        <f>'Q1'!D204</f>
        <v>-7.7553061769730647E-4</v>
      </c>
    </row>
    <row r="856" spans="2:3" x14ac:dyDescent="0.3">
      <c r="B856" s="67">
        <v>39218</v>
      </c>
      <c r="C856" s="54">
        <f>'Q1'!D365</f>
        <v>-7.6119709768651678E-4</v>
      </c>
    </row>
    <row r="857" spans="2:3" x14ac:dyDescent="0.3">
      <c r="B857" s="67">
        <v>39055</v>
      </c>
      <c r="C857" s="54">
        <f>'Q1'!D248</f>
        <v>-7.15450653984262E-4</v>
      </c>
    </row>
    <row r="858" spans="2:3" x14ac:dyDescent="0.3">
      <c r="B858" s="67">
        <v>38761</v>
      </c>
      <c r="C858" s="54">
        <f>'Q1'!D38</f>
        <v>-6.8439281350252124E-4</v>
      </c>
    </row>
    <row r="859" spans="2:3" x14ac:dyDescent="0.3">
      <c r="B859" s="67">
        <v>39370</v>
      </c>
      <c r="C859" s="54">
        <f>'Q1'!D473</f>
        <v>-6.5981424700767288E-4</v>
      </c>
    </row>
    <row r="860" spans="2:3" x14ac:dyDescent="0.3">
      <c r="B860" s="67">
        <v>39624</v>
      </c>
      <c r="C860" s="54">
        <f>'Q1'!D655</f>
        <v>-6.2368970148740654E-4</v>
      </c>
    </row>
    <row r="861" spans="2:3" x14ac:dyDescent="0.3">
      <c r="B861" s="67">
        <v>39287</v>
      </c>
      <c r="C861" s="54">
        <f>'Q1'!D414</f>
        <v>-6.1974054317304184E-4</v>
      </c>
    </row>
    <row r="862" spans="2:3" x14ac:dyDescent="0.3">
      <c r="B862" s="67">
        <v>40567</v>
      </c>
      <c r="C862" s="54">
        <f>'Q1'!D1328</f>
        <v>-6.0815901538968653E-4</v>
      </c>
    </row>
    <row r="863" spans="2:3" x14ac:dyDescent="0.3">
      <c r="B863" s="67">
        <v>40963</v>
      </c>
      <c r="C863" s="54">
        <f>'Q1'!D1612</f>
        <v>-5.7169059628525698E-4</v>
      </c>
    </row>
    <row r="864" spans="2:3" x14ac:dyDescent="0.3">
      <c r="B864" s="67">
        <v>38951</v>
      </c>
      <c r="C864" s="54">
        <f>'Q1'!D174</f>
        <v>-5.6063895733271529E-4</v>
      </c>
    </row>
    <row r="865" spans="2:3" x14ac:dyDescent="0.3">
      <c r="B865" s="67">
        <v>39378</v>
      </c>
      <c r="C865" s="54">
        <f>'Q1'!D479</f>
        <v>-4.9697987331043247E-4</v>
      </c>
    </row>
    <row r="866" spans="2:3" x14ac:dyDescent="0.3">
      <c r="B866" s="67">
        <v>38750</v>
      </c>
      <c r="C866" s="54">
        <f>'Q1'!D31</f>
        <v>-4.9179841949142933E-4</v>
      </c>
    </row>
    <row r="867" spans="2:3" x14ac:dyDescent="0.3">
      <c r="B867" s="67">
        <v>39316</v>
      </c>
      <c r="C867" s="54">
        <f>'Q1'!D435</f>
        <v>-4.6879001211719284E-4</v>
      </c>
    </row>
    <row r="868" spans="2:3" x14ac:dyDescent="0.3">
      <c r="B868" s="67">
        <v>38807</v>
      </c>
      <c r="C868" s="54">
        <f>'Q1'!D72</f>
        <v>-4.6335967669641764E-4</v>
      </c>
    </row>
    <row r="869" spans="2:3" x14ac:dyDescent="0.3">
      <c r="B869" s="67">
        <v>40547</v>
      </c>
      <c r="C869" s="54">
        <f>'Q1'!D1314</f>
        <v>-4.3926246909908873E-4</v>
      </c>
    </row>
    <row r="870" spans="2:3" x14ac:dyDescent="0.3">
      <c r="B870" s="67">
        <v>38910</v>
      </c>
      <c r="C870" s="54">
        <f>'Q1'!D145</f>
        <v>-4.3841425322110883E-4</v>
      </c>
    </row>
    <row r="871" spans="2:3" x14ac:dyDescent="0.3">
      <c r="B871" s="67">
        <v>40633</v>
      </c>
      <c r="C871" s="54">
        <f>'Q1'!D1376</f>
        <v>-3.5696681006092135E-4</v>
      </c>
    </row>
    <row r="872" spans="2:3" x14ac:dyDescent="0.3">
      <c r="B872" s="67">
        <v>38908</v>
      </c>
      <c r="C872" s="54">
        <f>'Q1'!D143</f>
        <v>-3.4858899171918978E-4</v>
      </c>
    </row>
    <row r="873" spans="2:3" x14ac:dyDescent="0.3">
      <c r="B873" s="67">
        <v>40371</v>
      </c>
      <c r="C873" s="54">
        <f>'Q1'!D1188</f>
        <v>-3.2162352241249526E-4</v>
      </c>
    </row>
    <row r="874" spans="2:3" x14ac:dyDescent="0.3">
      <c r="B874" s="67">
        <v>38740</v>
      </c>
      <c r="C874" s="54">
        <f>'Q1'!D23</f>
        <v>-3.089229234359836E-4</v>
      </c>
    </row>
    <row r="875" spans="2:3" x14ac:dyDescent="0.3">
      <c r="B875" s="67">
        <v>40140</v>
      </c>
      <c r="C875" s="54">
        <f>'Q1'!D1023</f>
        <v>-2.8798327816004221E-4</v>
      </c>
    </row>
    <row r="876" spans="2:3" x14ac:dyDescent="0.3">
      <c r="B876" s="67">
        <v>39232</v>
      </c>
      <c r="C876" s="54">
        <f>'Q1'!D375</f>
        <v>-2.7569682921468885E-4</v>
      </c>
    </row>
    <row r="877" spans="2:3" x14ac:dyDescent="0.3">
      <c r="B877" s="67">
        <v>38930</v>
      </c>
      <c r="C877" s="54">
        <f>'Q1'!D159</f>
        <v>-2.7053736322213418E-4</v>
      </c>
    </row>
    <row r="878" spans="2:3" x14ac:dyDescent="0.3">
      <c r="B878" s="67">
        <v>40000</v>
      </c>
      <c r="C878" s="54">
        <f>'Q1'!D923</f>
        <v>-2.6926821451156435E-4</v>
      </c>
    </row>
    <row r="879" spans="2:3" x14ac:dyDescent="0.3">
      <c r="B879" s="67">
        <v>39204</v>
      </c>
      <c r="C879" s="54">
        <f>'Q1'!D355</f>
        <v>-1.9294308593009735E-4</v>
      </c>
    </row>
    <row r="880" spans="2:3" x14ac:dyDescent="0.3">
      <c r="B880" s="67">
        <v>38973</v>
      </c>
      <c r="C880" s="54">
        <f>'Q1'!D190</f>
        <v>-1.8871897881167499E-4</v>
      </c>
    </row>
    <row r="881" spans="2:3" x14ac:dyDescent="0.3">
      <c r="B881" s="67">
        <v>39114</v>
      </c>
      <c r="C881" s="54">
        <f>'Q1'!D291</f>
        <v>-1.8702469573261826E-4</v>
      </c>
    </row>
    <row r="882" spans="2:3" x14ac:dyDescent="0.3">
      <c r="B882" s="67">
        <v>39239</v>
      </c>
      <c r="C882" s="54">
        <f>'Q1'!D380</f>
        <v>-1.8036677558019854E-4</v>
      </c>
    </row>
    <row r="883" spans="2:3" x14ac:dyDescent="0.3">
      <c r="B883" s="67">
        <v>40067</v>
      </c>
      <c r="C883" s="54">
        <f>'Q1'!D972</f>
        <v>-1.4258199331529386E-4</v>
      </c>
    </row>
    <row r="884" spans="2:3" x14ac:dyDescent="0.3">
      <c r="B884" s="67">
        <v>40311</v>
      </c>
      <c r="C884" s="54">
        <f>'Q1'!D1146</f>
        <v>-1.3878244709786269E-4</v>
      </c>
    </row>
    <row r="885" spans="2:3" x14ac:dyDescent="0.3">
      <c r="B885" s="67">
        <v>38866</v>
      </c>
      <c r="C885" s="54">
        <f>'Q1'!D113</f>
        <v>-1.337817932942631E-4</v>
      </c>
    </row>
    <row r="886" spans="2:3" x14ac:dyDescent="0.3">
      <c r="B886" s="67">
        <v>39366</v>
      </c>
      <c r="C886" s="54">
        <f>'Q1'!D471</f>
        <v>-9.4969082991558373E-5</v>
      </c>
    </row>
    <row r="887" spans="2:3" x14ac:dyDescent="0.3">
      <c r="B887" s="67">
        <v>39349</v>
      </c>
      <c r="C887" s="54">
        <f>'Q1'!D458</f>
        <v>-9.4698758099864833E-5</v>
      </c>
    </row>
    <row r="888" spans="2:3" x14ac:dyDescent="0.3">
      <c r="B888" s="67">
        <v>39014</v>
      </c>
      <c r="C888" s="54">
        <f>'Q1'!D219</f>
        <v>-9.3286493849764618E-5</v>
      </c>
    </row>
    <row r="889" spans="2:3" x14ac:dyDescent="0.3">
      <c r="B889" s="67">
        <v>38817</v>
      </c>
      <c r="C889" s="54">
        <f>'Q1'!D78</f>
        <v>-9.0805513288327866E-5</v>
      </c>
    </row>
    <row r="890" spans="2:3" x14ac:dyDescent="0.3">
      <c r="B890" s="67">
        <v>40654</v>
      </c>
      <c r="C890" s="54">
        <f>'Q1'!D1391</f>
        <v>-6.6143228122594877E-5</v>
      </c>
    </row>
    <row r="891" spans="2:3" x14ac:dyDescent="0.3">
      <c r="B891" s="67">
        <v>38821</v>
      </c>
      <c r="C891" s="54">
        <f>'Q1'!D82</f>
        <v>-3.4599847213878654E-5</v>
      </c>
    </row>
    <row r="892" spans="2:3" x14ac:dyDescent="0.3">
      <c r="B892" s="67">
        <v>38719</v>
      </c>
      <c r="C892" s="54">
        <f>'Q1'!D8</f>
        <v>-2.7107272061122067E-5</v>
      </c>
    </row>
    <row r="893" spans="2:3" x14ac:dyDescent="0.3">
      <c r="B893" s="67">
        <v>38716</v>
      </c>
      <c r="C893" s="54">
        <f>'Q1'!D7</f>
        <v>0</v>
      </c>
    </row>
    <row r="894" spans="2:3" x14ac:dyDescent="0.3">
      <c r="B894" s="67">
        <v>38733</v>
      </c>
      <c r="C894" s="54">
        <f>'Q1'!D18</f>
        <v>0</v>
      </c>
    </row>
    <row r="895" spans="2:3" x14ac:dyDescent="0.3">
      <c r="B895" s="67">
        <v>38768</v>
      </c>
      <c r="C895" s="54">
        <f>'Q1'!D43</f>
        <v>0</v>
      </c>
    </row>
    <row r="896" spans="2:3" x14ac:dyDescent="0.3">
      <c r="B896" s="67">
        <v>38847</v>
      </c>
      <c r="C896" s="54">
        <f>'Q1'!D100</f>
        <v>0</v>
      </c>
    </row>
    <row r="897" spans="2:3" x14ac:dyDescent="0.3">
      <c r="B897" s="67">
        <v>38902</v>
      </c>
      <c r="C897" s="54">
        <f>'Q1'!D139</f>
        <v>0</v>
      </c>
    </row>
    <row r="898" spans="2:3" x14ac:dyDescent="0.3">
      <c r="B898" s="67">
        <v>38953</v>
      </c>
      <c r="C898" s="54">
        <f>'Q1'!D176</f>
        <v>0</v>
      </c>
    </row>
    <row r="899" spans="2:3" x14ac:dyDescent="0.3">
      <c r="B899" s="67">
        <v>38964</v>
      </c>
      <c r="C899" s="54">
        <f>'Q1'!D183</f>
        <v>0</v>
      </c>
    </row>
    <row r="900" spans="2:3" x14ac:dyDescent="0.3">
      <c r="B900" s="67">
        <v>38999</v>
      </c>
      <c r="C900" s="54">
        <f>'Q1'!D208</f>
        <v>0</v>
      </c>
    </row>
    <row r="901" spans="2:3" x14ac:dyDescent="0.3">
      <c r="B901" s="67">
        <v>39010</v>
      </c>
      <c r="C901" s="54">
        <f>'Q1'!D217</f>
        <v>0</v>
      </c>
    </row>
    <row r="902" spans="2:3" x14ac:dyDescent="0.3">
      <c r="B902" s="67">
        <v>39030</v>
      </c>
      <c r="C902" s="54">
        <f>'Q1'!D231</f>
        <v>0</v>
      </c>
    </row>
    <row r="903" spans="2:3" x14ac:dyDescent="0.3">
      <c r="B903" s="67">
        <v>39044</v>
      </c>
      <c r="C903" s="54">
        <f>'Q1'!D241</f>
        <v>0</v>
      </c>
    </row>
    <row r="904" spans="2:3" x14ac:dyDescent="0.3">
      <c r="B904" s="67">
        <v>39076</v>
      </c>
      <c r="C904" s="54">
        <f>'Q1'!D263</f>
        <v>0</v>
      </c>
    </row>
    <row r="905" spans="2:3" x14ac:dyDescent="0.3">
      <c r="B905" s="67">
        <v>39083</v>
      </c>
      <c r="C905" s="54">
        <f>'Q1'!D268</f>
        <v>0</v>
      </c>
    </row>
    <row r="906" spans="2:3" x14ac:dyDescent="0.3">
      <c r="B906" s="67">
        <v>39097</v>
      </c>
      <c r="C906" s="54">
        <f>'Q1'!D278</f>
        <v>0</v>
      </c>
    </row>
    <row r="907" spans="2:3" x14ac:dyDescent="0.3">
      <c r="B907" s="67">
        <v>39126</v>
      </c>
      <c r="C907" s="54">
        <f>'Q1'!D299</f>
        <v>0</v>
      </c>
    </row>
    <row r="908" spans="2:3" x14ac:dyDescent="0.3">
      <c r="B908" s="67">
        <v>39132</v>
      </c>
      <c r="C908" s="54">
        <f>'Q1'!D303</f>
        <v>0</v>
      </c>
    </row>
    <row r="909" spans="2:3" x14ac:dyDescent="0.3">
      <c r="B909" s="67">
        <v>39230</v>
      </c>
      <c r="C909" s="54">
        <f>'Q1'!D373</f>
        <v>0</v>
      </c>
    </row>
    <row r="910" spans="2:3" x14ac:dyDescent="0.3">
      <c r="B910" s="67">
        <v>39267</v>
      </c>
      <c r="C910" s="54">
        <f>'Q1'!D400</f>
        <v>0</v>
      </c>
    </row>
    <row r="911" spans="2:3" x14ac:dyDescent="0.3">
      <c r="B911" s="67">
        <v>39328</v>
      </c>
      <c r="C911" s="54">
        <f>'Q1'!D443</f>
        <v>0</v>
      </c>
    </row>
    <row r="912" spans="2:3" x14ac:dyDescent="0.3">
      <c r="B912" s="67">
        <v>39363</v>
      </c>
      <c r="C912" s="54">
        <f>'Q1'!D468</f>
        <v>0</v>
      </c>
    </row>
    <row r="913" spans="2:3" x14ac:dyDescent="0.3">
      <c r="B913" s="67">
        <v>39398</v>
      </c>
      <c r="C913" s="54">
        <f>'Q1'!D493</f>
        <v>0</v>
      </c>
    </row>
    <row r="914" spans="2:3" x14ac:dyDescent="0.3">
      <c r="B914" s="67">
        <v>39408</v>
      </c>
      <c r="C914" s="54">
        <f>'Q1'!D501</f>
        <v>0</v>
      </c>
    </row>
    <row r="915" spans="2:3" x14ac:dyDescent="0.3">
      <c r="B915" s="67">
        <v>39441</v>
      </c>
      <c r="C915" s="54">
        <f>'Q1'!D524</f>
        <v>0</v>
      </c>
    </row>
    <row r="916" spans="2:3" x14ac:dyDescent="0.3">
      <c r="B916" s="67">
        <v>39448</v>
      </c>
      <c r="C916" s="54">
        <f>'Q1'!D529</f>
        <v>0</v>
      </c>
    </row>
    <row r="917" spans="2:3" x14ac:dyDescent="0.3">
      <c r="B917" s="67">
        <v>39468</v>
      </c>
      <c r="C917" s="54">
        <f>'Q1'!D543</f>
        <v>0</v>
      </c>
    </row>
    <row r="918" spans="2:3" x14ac:dyDescent="0.3">
      <c r="B918" s="67">
        <v>39496</v>
      </c>
      <c r="C918" s="54">
        <f>'Q1'!D563</f>
        <v>0</v>
      </c>
    </row>
    <row r="919" spans="2:3" x14ac:dyDescent="0.3">
      <c r="B919" s="67">
        <v>39528</v>
      </c>
      <c r="C919" s="54">
        <f>'Q1'!D587</f>
        <v>0</v>
      </c>
    </row>
    <row r="920" spans="2:3" x14ac:dyDescent="0.3">
      <c r="B920" s="67">
        <v>39594</v>
      </c>
      <c r="C920" s="54">
        <f>'Q1'!D633</f>
        <v>0</v>
      </c>
    </row>
    <row r="921" spans="2:3" x14ac:dyDescent="0.3">
      <c r="B921" s="67">
        <v>39633</v>
      </c>
      <c r="C921" s="54">
        <f>'Q1'!D662</f>
        <v>0</v>
      </c>
    </row>
    <row r="922" spans="2:3" x14ac:dyDescent="0.3">
      <c r="B922" s="67">
        <v>39692</v>
      </c>
      <c r="C922" s="54">
        <f>'Q1'!D703</f>
        <v>0</v>
      </c>
    </row>
    <row r="923" spans="2:3" x14ac:dyDescent="0.3">
      <c r="B923" s="67">
        <v>39734</v>
      </c>
      <c r="C923" s="54">
        <f>'Q1'!D733</f>
        <v>0</v>
      </c>
    </row>
    <row r="924" spans="2:3" x14ac:dyDescent="0.3">
      <c r="B924" s="67">
        <v>39763</v>
      </c>
      <c r="C924" s="54">
        <f>'Q1'!D754</f>
        <v>0</v>
      </c>
    </row>
    <row r="925" spans="2:3" x14ac:dyDescent="0.3">
      <c r="B925" s="67">
        <v>39779</v>
      </c>
      <c r="C925" s="54">
        <f>'Q1'!D766</f>
        <v>0</v>
      </c>
    </row>
    <row r="926" spans="2:3" x14ac:dyDescent="0.3">
      <c r="B926" s="67">
        <v>39807</v>
      </c>
      <c r="C926" s="54">
        <f>'Q1'!D786</f>
        <v>0</v>
      </c>
    </row>
    <row r="927" spans="2:3" x14ac:dyDescent="0.3">
      <c r="B927" s="67">
        <v>39814</v>
      </c>
      <c r="C927" s="54">
        <f>'Q1'!D791</f>
        <v>0</v>
      </c>
    </row>
    <row r="928" spans="2:3" x14ac:dyDescent="0.3">
      <c r="B928" s="67">
        <v>39832</v>
      </c>
      <c r="C928" s="54">
        <f>'Q1'!D803</f>
        <v>0</v>
      </c>
    </row>
    <row r="929" spans="2:3" x14ac:dyDescent="0.3">
      <c r="B929" s="67">
        <v>39860</v>
      </c>
      <c r="C929" s="54">
        <f>'Q1'!D823</f>
        <v>0</v>
      </c>
    </row>
    <row r="930" spans="2:3" x14ac:dyDescent="0.3">
      <c r="B930" s="67">
        <v>39913</v>
      </c>
      <c r="C930" s="54">
        <f>'Q1'!D862</f>
        <v>0</v>
      </c>
    </row>
    <row r="931" spans="2:3" x14ac:dyDescent="0.3">
      <c r="B931" s="67">
        <v>39958</v>
      </c>
      <c r="C931" s="54">
        <f>'Q1'!D893</f>
        <v>0</v>
      </c>
    </row>
    <row r="932" spans="2:3" x14ac:dyDescent="0.3">
      <c r="B932" s="67">
        <v>39997</v>
      </c>
      <c r="C932" s="54">
        <f>'Q1'!D922</f>
        <v>0</v>
      </c>
    </row>
    <row r="933" spans="2:3" x14ac:dyDescent="0.3">
      <c r="B933" s="67">
        <v>40063</v>
      </c>
      <c r="C933" s="54">
        <f>'Q1'!D968</f>
        <v>0</v>
      </c>
    </row>
    <row r="934" spans="2:3" x14ac:dyDescent="0.3">
      <c r="B934" s="67">
        <v>40098</v>
      </c>
      <c r="C934" s="54">
        <f>'Q1'!D993</f>
        <v>0</v>
      </c>
    </row>
    <row r="935" spans="2:3" x14ac:dyDescent="0.3">
      <c r="B935" s="67">
        <v>40128</v>
      </c>
      <c r="C935" s="54">
        <f>'Q1'!D1015</f>
        <v>0</v>
      </c>
    </row>
    <row r="936" spans="2:3" x14ac:dyDescent="0.3">
      <c r="B936" s="67">
        <v>40143</v>
      </c>
      <c r="C936" s="54">
        <f>'Q1'!D1026</f>
        <v>0</v>
      </c>
    </row>
    <row r="937" spans="2:3" x14ac:dyDescent="0.3">
      <c r="B937" s="67">
        <v>40172</v>
      </c>
      <c r="C937" s="54">
        <f>'Q1'!D1047</f>
        <v>0</v>
      </c>
    </row>
    <row r="938" spans="2:3" x14ac:dyDescent="0.3">
      <c r="B938" s="67">
        <v>40179</v>
      </c>
      <c r="C938" s="54">
        <f>'Q1'!D1052</f>
        <v>0</v>
      </c>
    </row>
    <row r="939" spans="2:3" x14ac:dyDescent="0.3">
      <c r="B939" s="67">
        <v>40196</v>
      </c>
      <c r="C939" s="54">
        <f>'Q1'!D1063</f>
        <v>0</v>
      </c>
    </row>
    <row r="940" spans="2:3" x14ac:dyDescent="0.3">
      <c r="B940" s="67">
        <v>40224</v>
      </c>
      <c r="C940" s="54">
        <f>'Q1'!D1083</f>
        <v>0</v>
      </c>
    </row>
    <row r="941" spans="2:3" x14ac:dyDescent="0.3">
      <c r="B941" s="67">
        <v>40329</v>
      </c>
      <c r="C941" s="54">
        <f>'Q1'!D1158</f>
        <v>0</v>
      </c>
    </row>
    <row r="942" spans="2:3" x14ac:dyDescent="0.3">
      <c r="B942" s="67">
        <v>40364</v>
      </c>
      <c r="C942" s="54">
        <f>'Q1'!D1183</f>
        <v>0</v>
      </c>
    </row>
    <row r="943" spans="2:3" x14ac:dyDescent="0.3">
      <c r="B943" s="67">
        <v>40427</v>
      </c>
      <c r="C943" s="54">
        <f>'Q1'!D1228</f>
        <v>0</v>
      </c>
    </row>
    <row r="944" spans="2:3" x14ac:dyDescent="0.3">
      <c r="B944" s="67">
        <v>40462</v>
      </c>
      <c r="C944" s="54">
        <f>'Q1'!D1253</f>
        <v>0</v>
      </c>
    </row>
    <row r="945" spans="2:3" x14ac:dyDescent="0.3">
      <c r="B945" s="67">
        <v>40493</v>
      </c>
      <c r="C945" s="54">
        <f>'Q1'!D1276</f>
        <v>0</v>
      </c>
    </row>
    <row r="946" spans="2:3" x14ac:dyDescent="0.3">
      <c r="B946" s="67">
        <v>40507</v>
      </c>
      <c r="C946" s="54">
        <f>'Q1'!D1286</f>
        <v>0</v>
      </c>
    </row>
    <row r="947" spans="2:3" x14ac:dyDescent="0.3">
      <c r="B947" s="67">
        <v>40536</v>
      </c>
      <c r="C947" s="54">
        <f>'Q1'!D1307</f>
        <v>0</v>
      </c>
    </row>
    <row r="948" spans="2:3" x14ac:dyDescent="0.3">
      <c r="B948" s="67">
        <v>40560</v>
      </c>
      <c r="C948" s="54">
        <f>'Q1'!D1323</f>
        <v>0</v>
      </c>
    </row>
    <row r="949" spans="2:3" x14ac:dyDescent="0.3">
      <c r="B949" s="67">
        <v>40595</v>
      </c>
      <c r="C949" s="54">
        <f>'Q1'!D1348</f>
        <v>0</v>
      </c>
    </row>
    <row r="950" spans="2:3" x14ac:dyDescent="0.3">
      <c r="B950" s="67">
        <v>40655</v>
      </c>
      <c r="C950" s="54">
        <f>'Q1'!D1392</f>
        <v>0</v>
      </c>
    </row>
    <row r="951" spans="2:3" x14ac:dyDescent="0.3">
      <c r="B951" s="67">
        <v>40693</v>
      </c>
      <c r="C951" s="54">
        <f>'Q1'!D1418</f>
        <v>0</v>
      </c>
    </row>
    <row r="952" spans="2:3" x14ac:dyDescent="0.3">
      <c r="B952" s="67">
        <v>40728</v>
      </c>
      <c r="C952" s="54">
        <f>'Q1'!D1443</f>
        <v>0</v>
      </c>
    </row>
    <row r="953" spans="2:3" x14ac:dyDescent="0.3">
      <c r="B953" s="67">
        <v>40791</v>
      </c>
      <c r="C953" s="54">
        <f>'Q1'!D1488</f>
        <v>0</v>
      </c>
    </row>
    <row r="954" spans="2:3" x14ac:dyDescent="0.3">
      <c r="B954" s="67">
        <v>40826</v>
      </c>
      <c r="C954" s="54">
        <f>'Q1'!D1513</f>
        <v>0</v>
      </c>
    </row>
    <row r="955" spans="2:3" x14ac:dyDescent="0.3">
      <c r="B955" s="67">
        <v>40858</v>
      </c>
      <c r="C955" s="54">
        <f>'Q1'!D1537</f>
        <v>0</v>
      </c>
    </row>
    <row r="956" spans="2:3" x14ac:dyDescent="0.3">
      <c r="B956" s="67">
        <v>40871</v>
      </c>
      <c r="C956" s="54">
        <f>'Q1'!D1546</f>
        <v>0</v>
      </c>
    </row>
    <row r="957" spans="2:3" x14ac:dyDescent="0.3">
      <c r="B957" s="67">
        <v>40903</v>
      </c>
      <c r="C957" s="54">
        <f>'Q1'!D1568</f>
        <v>0</v>
      </c>
    </row>
    <row r="958" spans="2:3" x14ac:dyDescent="0.3">
      <c r="B958" s="67">
        <v>40910</v>
      </c>
      <c r="C958" s="54">
        <f>'Q1'!D1573</f>
        <v>0</v>
      </c>
    </row>
    <row r="959" spans="2:3" x14ac:dyDescent="0.3">
      <c r="B959" s="67">
        <v>40924</v>
      </c>
      <c r="C959" s="54">
        <f>'Q1'!D1583</f>
        <v>0</v>
      </c>
    </row>
    <row r="960" spans="2:3" x14ac:dyDescent="0.3">
      <c r="B960" s="67">
        <v>40959</v>
      </c>
      <c r="C960" s="54">
        <f>'Q1'!D1608</f>
        <v>0</v>
      </c>
    </row>
    <row r="961" spans="2:3" x14ac:dyDescent="0.3">
      <c r="B961" s="67">
        <v>41057</v>
      </c>
      <c r="C961" s="54">
        <f>'Q1'!D1678</f>
        <v>0</v>
      </c>
    </row>
    <row r="962" spans="2:3" x14ac:dyDescent="0.3">
      <c r="B962" s="67">
        <v>41094</v>
      </c>
      <c r="C962" s="54">
        <f>'Q1'!D1705</f>
        <v>0</v>
      </c>
    </row>
    <row r="963" spans="2:3" x14ac:dyDescent="0.3">
      <c r="B963" s="67">
        <v>41155</v>
      </c>
      <c r="C963" s="54">
        <f>'Q1'!D1748</f>
        <v>0</v>
      </c>
    </row>
    <row r="964" spans="2:3" x14ac:dyDescent="0.3">
      <c r="B964" s="67">
        <v>39020</v>
      </c>
      <c r="C964" s="54">
        <f>'Q1'!D223</f>
        <v>9.6192730250521663E-5</v>
      </c>
    </row>
    <row r="965" spans="2:3" x14ac:dyDescent="0.3">
      <c r="B965" s="67">
        <v>39071</v>
      </c>
      <c r="C965" s="54">
        <f>'Q1'!D260</f>
        <v>9.8377853297693107E-5</v>
      </c>
    </row>
    <row r="966" spans="2:3" x14ac:dyDescent="0.3">
      <c r="B966" s="67">
        <v>39146</v>
      </c>
      <c r="C966" s="54">
        <f>'Q1'!D313</f>
        <v>9.8409872989257963E-5</v>
      </c>
    </row>
    <row r="967" spans="2:3" x14ac:dyDescent="0.3">
      <c r="B967" s="67">
        <v>39209</v>
      </c>
      <c r="C967" s="54">
        <f>'Q1'!D358</f>
        <v>1.0530864277158436E-4</v>
      </c>
    </row>
    <row r="968" spans="2:3" x14ac:dyDescent="0.3">
      <c r="B968" s="67">
        <v>40603</v>
      </c>
      <c r="C968" s="54">
        <f>'Q1'!D1354</f>
        <v>1.6721689179899357E-4</v>
      </c>
    </row>
    <row r="969" spans="2:3" x14ac:dyDescent="0.3">
      <c r="B969" s="67">
        <v>39184</v>
      </c>
      <c r="C969" s="54">
        <f>'Q1'!D341</f>
        <v>1.8961363937841647E-4</v>
      </c>
    </row>
    <row r="970" spans="2:3" x14ac:dyDescent="0.3">
      <c r="B970" s="67">
        <v>38925</v>
      </c>
      <c r="C970" s="54">
        <f>'Q1'!D156</f>
        <v>2.6735513872555572E-4</v>
      </c>
    </row>
    <row r="971" spans="2:3" x14ac:dyDescent="0.3">
      <c r="B971" s="67">
        <v>40834</v>
      </c>
      <c r="C971" s="54">
        <f>'Q1'!D1519</f>
        <v>3.1078827216446392E-4</v>
      </c>
    </row>
    <row r="972" spans="2:3" x14ac:dyDescent="0.3">
      <c r="B972" s="67">
        <v>39416</v>
      </c>
      <c r="C972" s="54">
        <f>'Q1'!D507</f>
        <v>3.2505520565684343E-4</v>
      </c>
    </row>
    <row r="973" spans="2:3" x14ac:dyDescent="0.3">
      <c r="B973" s="67">
        <v>39364</v>
      </c>
      <c r="C973" s="54">
        <f>'Q1'!D469</f>
        <v>3.4205819909516322E-4</v>
      </c>
    </row>
    <row r="974" spans="2:3" x14ac:dyDescent="0.3">
      <c r="B974" s="67">
        <v>38845</v>
      </c>
      <c r="C974" s="54">
        <f>'Q1'!D98</f>
        <v>3.5505636583299527E-4</v>
      </c>
    </row>
    <row r="975" spans="2:3" x14ac:dyDescent="0.3">
      <c r="B975" s="67">
        <v>38880</v>
      </c>
      <c r="C975" s="54">
        <f>'Q1'!D123</f>
        <v>3.6078927686777895E-4</v>
      </c>
    </row>
    <row r="976" spans="2:3" x14ac:dyDescent="0.3">
      <c r="B976" s="67">
        <v>40231</v>
      </c>
      <c r="C976" s="54">
        <f>'Q1'!D1088</f>
        <v>3.8568703875174748E-4</v>
      </c>
    </row>
    <row r="977" spans="2:3" x14ac:dyDescent="0.3">
      <c r="B977" s="67">
        <v>40294</v>
      </c>
      <c r="C977" s="54">
        <f>'Q1'!D1133</f>
        <v>3.9248757200671669E-4</v>
      </c>
    </row>
    <row r="978" spans="2:3" x14ac:dyDescent="0.3">
      <c r="B978" s="67">
        <v>39689</v>
      </c>
      <c r="C978" s="54">
        <f>'Q1'!D702</f>
        <v>4.3586811499163325E-4</v>
      </c>
    </row>
    <row r="979" spans="2:3" x14ac:dyDescent="0.3">
      <c r="B979" s="67">
        <v>38889</v>
      </c>
      <c r="C979" s="54">
        <f>'Q1'!D130</f>
        <v>4.3631015918621507E-4</v>
      </c>
    </row>
    <row r="980" spans="2:3" x14ac:dyDescent="0.3">
      <c r="B980" s="67">
        <v>39688</v>
      </c>
      <c r="C980" s="54">
        <f>'Q1'!D701</f>
        <v>4.4649586975342714E-4</v>
      </c>
    </row>
    <row r="981" spans="2:3" x14ac:dyDescent="0.3">
      <c r="B981" s="67">
        <v>40581</v>
      </c>
      <c r="C981" s="54">
        <f>'Q1'!D1338</f>
        <v>4.5577603192481497E-4</v>
      </c>
    </row>
    <row r="982" spans="2:3" x14ac:dyDescent="0.3">
      <c r="B982" s="67">
        <v>39573</v>
      </c>
      <c r="C982" s="54">
        <f>'Q1'!D618</f>
        <v>5.1681475342135741E-4</v>
      </c>
    </row>
    <row r="983" spans="2:3" x14ac:dyDescent="0.3">
      <c r="B983" s="67">
        <v>40640</v>
      </c>
      <c r="C983" s="54">
        <f>'Q1'!D1381</f>
        <v>5.2051351672810497E-4</v>
      </c>
    </row>
    <row r="984" spans="2:3" x14ac:dyDescent="0.3">
      <c r="B984" s="67">
        <v>40249</v>
      </c>
      <c r="C984" s="54">
        <f>'Q1'!D1102</f>
        <v>5.3286092133042473E-4</v>
      </c>
    </row>
    <row r="985" spans="2:3" x14ac:dyDescent="0.3">
      <c r="B985" s="67">
        <v>39304</v>
      </c>
      <c r="C985" s="54">
        <f>'Q1'!D427</f>
        <v>5.4735561374918973E-4</v>
      </c>
    </row>
    <row r="986" spans="2:3" x14ac:dyDescent="0.3">
      <c r="B986" s="67">
        <v>39353</v>
      </c>
      <c r="C986" s="54">
        <f>'Q1'!D462</f>
        <v>5.7704770068367495E-4</v>
      </c>
    </row>
    <row r="987" spans="2:3" x14ac:dyDescent="0.3">
      <c r="B987" s="67">
        <v>39174</v>
      </c>
      <c r="C987" s="54">
        <f>'Q1'!D333</f>
        <v>5.7983618959411842E-4</v>
      </c>
    </row>
    <row r="988" spans="2:3" x14ac:dyDescent="0.3">
      <c r="B988" s="67">
        <v>38915</v>
      </c>
      <c r="C988" s="54">
        <f>'Q1'!D148</f>
        <v>6.174446104236786E-4</v>
      </c>
    </row>
    <row r="989" spans="2:3" x14ac:dyDescent="0.3">
      <c r="B989" s="67">
        <v>39555</v>
      </c>
      <c r="C989" s="54">
        <f>'Q1'!D606</f>
        <v>6.7845356157381076E-4</v>
      </c>
    </row>
    <row r="990" spans="2:3" x14ac:dyDescent="0.3">
      <c r="B990" s="67">
        <v>39286</v>
      </c>
      <c r="C990" s="54">
        <f>'Q1'!D413</f>
        <v>7.088131524086716E-4</v>
      </c>
    </row>
    <row r="991" spans="2:3" x14ac:dyDescent="0.3">
      <c r="B991" s="67">
        <v>38938</v>
      </c>
      <c r="C991" s="54">
        <f>'Q1'!D165</f>
        <v>7.3140897550771911E-4</v>
      </c>
    </row>
    <row r="992" spans="2:3" x14ac:dyDescent="0.3">
      <c r="B992" s="67">
        <v>39941</v>
      </c>
      <c r="C992" s="54">
        <f>'Q1'!D882</f>
        <v>7.3165267193120442E-4</v>
      </c>
    </row>
    <row r="993" spans="2:3" x14ac:dyDescent="0.3">
      <c r="B993" s="67">
        <v>39668</v>
      </c>
      <c r="C993" s="54">
        <f>'Q1'!D687</f>
        <v>7.4698210072132731E-4</v>
      </c>
    </row>
    <row r="994" spans="2:3" x14ac:dyDescent="0.3">
      <c r="B994" s="67">
        <v>39247</v>
      </c>
      <c r="C994" s="54">
        <f>'Q1'!D386</f>
        <v>7.7451158455787983E-4</v>
      </c>
    </row>
    <row r="995" spans="2:3" x14ac:dyDescent="0.3">
      <c r="B995" s="67">
        <v>38987</v>
      </c>
      <c r="C995" s="54">
        <f>'Q1'!D200</f>
        <v>7.8197379357769492E-4</v>
      </c>
    </row>
    <row r="996" spans="2:3" x14ac:dyDescent="0.3">
      <c r="B996" s="67">
        <v>39069</v>
      </c>
      <c r="C996" s="54">
        <f>'Q1'!D258</f>
        <v>7.8928662904420577E-4</v>
      </c>
    </row>
    <row r="997" spans="2:3" x14ac:dyDescent="0.3">
      <c r="B997" s="67">
        <v>40743</v>
      </c>
      <c r="C997" s="54">
        <f>'Q1'!D1454</f>
        <v>8.0327204101804384E-4</v>
      </c>
    </row>
    <row r="998" spans="2:3" x14ac:dyDescent="0.3">
      <c r="B998" s="67">
        <v>39056</v>
      </c>
      <c r="C998" s="54">
        <f>'Q1'!D249</f>
        <v>8.1818756432938677E-4</v>
      </c>
    </row>
    <row r="999" spans="2:3" x14ac:dyDescent="0.3">
      <c r="B999" s="67">
        <v>40309</v>
      </c>
      <c r="C999" s="54">
        <f>'Q1'!D1144</f>
        <v>8.3764370685468492E-4</v>
      </c>
    </row>
    <row r="1000" spans="2:3" x14ac:dyDescent="0.3">
      <c r="B1000" s="67">
        <v>39192</v>
      </c>
      <c r="C1000" s="54">
        <f>'Q1'!D347</f>
        <v>8.6704350017319243E-4</v>
      </c>
    </row>
    <row r="1001" spans="2:3" x14ac:dyDescent="0.3">
      <c r="B1001" s="67">
        <v>40136</v>
      </c>
      <c r="C1001" s="54">
        <f>'Q1'!D1021</f>
        <v>8.6793604353596621E-4</v>
      </c>
    </row>
    <row r="1002" spans="2:3" x14ac:dyDescent="0.3">
      <c r="B1002" s="67">
        <v>39331</v>
      </c>
      <c r="C1002" s="54">
        <f>'Q1'!D446</f>
        <v>8.6980036897155166E-4</v>
      </c>
    </row>
    <row r="1003" spans="2:3" x14ac:dyDescent="0.3">
      <c r="B1003" s="67">
        <v>39142</v>
      </c>
      <c r="C1003" s="54">
        <f>'Q1'!D311</f>
        <v>8.8285504300422701E-4</v>
      </c>
    </row>
    <row r="1004" spans="2:3" x14ac:dyDescent="0.3">
      <c r="B1004" s="67">
        <v>40835</v>
      </c>
      <c r="C1004" s="54">
        <f>'Q1'!D1520</f>
        <v>8.9827561531885536E-4</v>
      </c>
    </row>
    <row r="1005" spans="2:3" x14ac:dyDescent="0.3">
      <c r="B1005" s="67">
        <v>39584</v>
      </c>
      <c r="C1005" s="54">
        <f>'Q1'!D627</f>
        <v>9.0195873095288981E-4</v>
      </c>
    </row>
    <row r="1006" spans="2:3" x14ac:dyDescent="0.3">
      <c r="B1006" s="67">
        <v>40967</v>
      </c>
      <c r="C1006" s="54">
        <f>'Q1'!D1614</f>
        <v>9.2854873426495566E-4</v>
      </c>
    </row>
    <row r="1007" spans="2:3" x14ac:dyDescent="0.3">
      <c r="B1007" s="67">
        <v>40247</v>
      </c>
      <c r="C1007" s="54">
        <f>'Q1'!D1100</f>
        <v>9.353245977754554E-4</v>
      </c>
    </row>
    <row r="1008" spans="2:3" x14ac:dyDescent="0.3">
      <c r="B1008" s="67">
        <v>39993</v>
      </c>
      <c r="C1008" s="54">
        <f>'Q1'!D918</f>
        <v>9.4543080312736727E-4</v>
      </c>
    </row>
    <row r="1009" spans="2:3" x14ac:dyDescent="0.3">
      <c r="B1009" s="67">
        <v>39066</v>
      </c>
      <c r="C1009" s="54">
        <f>'Q1'!D257</f>
        <v>9.8767692660106654E-4</v>
      </c>
    </row>
    <row r="1010" spans="2:3" x14ac:dyDescent="0.3">
      <c r="B1010" s="67">
        <v>40277</v>
      </c>
      <c r="C1010" s="54">
        <f>'Q1'!D1122</f>
        <v>1.033773614422584E-3</v>
      </c>
    </row>
    <row r="1011" spans="2:3" x14ac:dyDescent="0.3">
      <c r="B1011" s="67">
        <v>41134</v>
      </c>
      <c r="C1011" s="54">
        <f>'Q1'!D1733</f>
        <v>1.0343020128003033E-3</v>
      </c>
    </row>
    <row r="1012" spans="2:3" x14ac:dyDescent="0.3">
      <c r="B1012" s="67">
        <v>39420</v>
      </c>
      <c r="C1012" s="54">
        <f>'Q1'!D509</f>
        <v>1.0948510673622902E-3</v>
      </c>
    </row>
    <row r="1013" spans="2:3" x14ac:dyDescent="0.3">
      <c r="B1013" s="67">
        <v>39227</v>
      </c>
      <c r="C1013" s="54">
        <f>'Q1'!D372</f>
        <v>1.1090650888909703E-3</v>
      </c>
    </row>
    <row r="1014" spans="2:3" x14ac:dyDescent="0.3">
      <c r="B1014" s="67">
        <v>38735</v>
      </c>
      <c r="C1014" s="54">
        <f>'Q1'!D20</f>
        <v>1.1377219581127918E-3</v>
      </c>
    </row>
    <row r="1015" spans="2:3" x14ac:dyDescent="0.3">
      <c r="B1015" s="67">
        <v>40988</v>
      </c>
      <c r="C1015" s="54">
        <f>'Q1'!D1629</f>
        <v>1.1573255442500763E-3</v>
      </c>
    </row>
    <row r="1016" spans="2:3" x14ac:dyDescent="0.3">
      <c r="B1016" s="67">
        <v>40630</v>
      </c>
      <c r="C1016" s="54">
        <f>'Q1'!D1373</f>
        <v>1.2154459841584586E-3</v>
      </c>
    </row>
    <row r="1017" spans="2:3" x14ac:dyDescent="0.3">
      <c r="B1017" s="67">
        <v>38723</v>
      </c>
      <c r="C1017" s="54">
        <f>'Q1'!D12</f>
        <v>1.2272813464939691E-3</v>
      </c>
    </row>
    <row r="1018" spans="2:3" x14ac:dyDescent="0.3">
      <c r="B1018" s="67">
        <v>39282</v>
      </c>
      <c r="C1018" s="54">
        <f>'Q1'!D411</f>
        <v>1.2319551716017951E-3</v>
      </c>
    </row>
    <row r="1019" spans="2:3" x14ac:dyDescent="0.3">
      <c r="B1019" s="67">
        <v>38841</v>
      </c>
      <c r="C1019" s="54">
        <f>'Q1'!D96</f>
        <v>1.2348892208471351E-3</v>
      </c>
    </row>
    <row r="1020" spans="2:3" x14ac:dyDescent="0.3">
      <c r="B1020" s="67">
        <v>38939</v>
      </c>
      <c r="C1020" s="54">
        <f>'Q1'!D166</f>
        <v>1.2791173462951555E-3</v>
      </c>
    </row>
    <row r="1021" spans="2:3" x14ac:dyDescent="0.3">
      <c r="B1021" s="67">
        <v>40476</v>
      </c>
      <c r="C1021" s="54">
        <f>'Q1'!D1263</f>
        <v>1.3315521253676188E-3</v>
      </c>
    </row>
    <row r="1022" spans="2:3" x14ac:dyDescent="0.3">
      <c r="B1022" s="67">
        <v>40204</v>
      </c>
      <c r="C1022" s="54">
        <f>'Q1'!D1069</f>
        <v>1.3359721932273416E-3</v>
      </c>
    </row>
    <row r="1023" spans="2:3" x14ac:dyDescent="0.3">
      <c r="B1023" s="67">
        <v>39707</v>
      </c>
      <c r="C1023" s="54">
        <f>'Q1'!D714</f>
        <v>1.3397904402339122E-3</v>
      </c>
    </row>
    <row r="1024" spans="2:3" x14ac:dyDescent="0.3">
      <c r="B1024" s="67">
        <v>39580</v>
      </c>
      <c r="C1024" s="54">
        <f>'Q1'!D623</f>
        <v>1.3737932907835759E-3</v>
      </c>
    </row>
    <row r="1025" spans="2:3" x14ac:dyDescent="0.3">
      <c r="B1025" s="67">
        <v>39156</v>
      </c>
      <c r="C1025" s="54">
        <f>'Q1'!D321</f>
        <v>1.3833931939881694E-3</v>
      </c>
    </row>
    <row r="1026" spans="2:3" x14ac:dyDescent="0.3">
      <c r="B1026" s="67">
        <v>39750</v>
      </c>
      <c r="C1026" s="54">
        <f>'Q1'!D745</f>
        <v>1.4916275822522973E-3</v>
      </c>
    </row>
    <row r="1027" spans="2:3" x14ac:dyDescent="0.3">
      <c r="B1027" s="67">
        <v>39106</v>
      </c>
      <c r="C1027" s="54">
        <f>'Q1'!D285</f>
        <v>1.5137888498235608E-3</v>
      </c>
    </row>
    <row r="1028" spans="2:3" x14ac:dyDescent="0.3">
      <c r="B1028" s="67">
        <v>40613</v>
      </c>
      <c r="C1028" s="54">
        <f>'Q1'!D1362</f>
        <v>1.5276391378695742E-3</v>
      </c>
    </row>
    <row r="1029" spans="2:3" x14ac:dyDescent="0.3">
      <c r="B1029" s="67">
        <v>39293</v>
      </c>
      <c r="C1029" s="54">
        <f>'Q1'!D418</f>
        <v>1.5333452266652614E-3</v>
      </c>
    </row>
    <row r="1030" spans="2:3" x14ac:dyDescent="0.3">
      <c r="B1030" s="67">
        <v>39091</v>
      </c>
      <c r="C1030" s="54">
        <f>'Q1'!D274</f>
        <v>1.5638543729710186E-3</v>
      </c>
    </row>
    <row r="1031" spans="2:3" x14ac:dyDescent="0.3">
      <c r="B1031" s="67">
        <v>39149</v>
      </c>
      <c r="C1031" s="54">
        <f>'Q1'!D316</f>
        <v>1.5875961398428284E-3</v>
      </c>
    </row>
    <row r="1032" spans="2:3" x14ac:dyDescent="0.3">
      <c r="B1032" s="67">
        <v>38888</v>
      </c>
      <c r="C1032" s="54">
        <f>'Q1'!D129</f>
        <v>1.6606986654228439E-3</v>
      </c>
    </row>
    <row r="1033" spans="2:3" x14ac:dyDescent="0.3">
      <c r="B1033" s="67">
        <v>40688</v>
      </c>
      <c r="C1033" s="54">
        <f>'Q1'!D1415</f>
        <v>1.7117722500712418E-3</v>
      </c>
    </row>
    <row r="1034" spans="2:3" x14ac:dyDescent="0.3">
      <c r="B1034" s="67">
        <v>40849</v>
      </c>
      <c r="C1034" s="54">
        <f>'Q1'!D1530</f>
        <v>1.7227734907034886E-3</v>
      </c>
    </row>
    <row r="1035" spans="2:3" x14ac:dyDescent="0.3">
      <c r="B1035" s="67">
        <v>39679</v>
      </c>
      <c r="C1035" s="54">
        <f>'Q1'!D694</f>
        <v>1.7461305052757226E-3</v>
      </c>
    </row>
    <row r="1036" spans="2:3" x14ac:dyDescent="0.3">
      <c r="B1036" s="67">
        <v>39849</v>
      </c>
      <c r="C1036" s="54">
        <f>'Q1'!D816</f>
        <v>1.7571372465259305E-3</v>
      </c>
    </row>
    <row r="1037" spans="2:3" x14ac:dyDescent="0.3">
      <c r="B1037" s="67">
        <v>38952</v>
      </c>
      <c r="C1037" s="54">
        <f>'Q1'!D175</f>
        <v>1.7762040016164882E-3</v>
      </c>
    </row>
    <row r="1038" spans="2:3" x14ac:dyDescent="0.3">
      <c r="B1038" s="67">
        <v>38966</v>
      </c>
      <c r="C1038" s="54">
        <f>'Q1'!D185</f>
        <v>1.7868948309742727E-3</v>
      </c>
    </row>
    <row r="1039" spans="2:3" x14ac:dyDescent="0.3">
      <c r="B1039" s="67">
        <v>39170</v>
      </c>
      <c r="C1039" s="54">
        <f>'Q1'!D331</f>
        <v>1.843591486110796E-3</v>
      </c>
    </row>
    <row r="1040" spans="2:3" x14ac:dyDescent="0.3">
      <c r="B1040" s="67">
        <v>38894</v>
      </c>
      <c r="C1040" s="54">
        <f>'Q1'!D133</f>
        <v>1.9775357254807613E-3</v>
      </c>
    </row>
    <row r="1041" spans="2:3" x14ac:dyDescent="0.3">
      <c r="B1041" s="67">
        <v>38827</v>
      </c>
      <c r="C1041" s="54">
        <f>'Q1'!D86</f>
        <v>1.9797838561448344E-3</v>
      </c>
    </row>
    <row r="1042" spans="2:3" x14ac:dyDescent="0.3">
      <c r="B1042" s="67">
        <v>38754</v>
      </c>
      <c r="C1042" s="54">
        <f>'Q1'!D33</f>
        <v>1.9800473315529921E-3</v>
      </c>
    </row>
    <row r="1043" spans="2:3" x14ac:dyDescent="0.3">
      <c r="B1043" s="67">
        <v>40590</v>
      </c>
      <c r="C1043" s="54">
        <f>'Q1'!D1345</f>
        <v>2.0155260172614042E-3</v>
      </c>
    </row>
    <row r="1044" spans="2:3" x14ac:dyDescent="0.3">
      <c r="B1044" s="67">
        <v>39475</v>
      </c>
      <c r="C1044" s="54">
        <f>'Q1'!D548</f>
        <v>2.034977038299024E-3</v>
      </c>
    </row>
    <row r="1045" spans="2:3" x14ac:dyDescent="0.3">
      <c r="B1045" s="67">
        <v>38919</v>
      </c>
      <c r="C1045" s="54">
        <f>'Q1'!D152</f>
        <v>2.0469707514980673E-3</v>
      </c>
    </row>
    <row r="1046" spans="2:3" x14ac:dyDescent="0.3">
      <c r="B1046" s="67">
        <v>40515</v>
      </c>
      <c r="C1046" s="54">
        <f>'Q1'!D1292</f>
        <v>2.0514457413933762E-3</v>
      </c>
    </row>
    <row r="1047" spans="2:3" x14ac:dyDescent="0.3">
      <c r="B1047" s="67">
        <v>41032</v>
      </c>
      <c r="C1047" s="54">
        <f>'Q1'!D1661</f>
        <v>2.0634659412397394E-3</v>
      </c>
    </row>
    <row r="1048" spans="2:3" x14ac:dyDescent="0.3">
      <c r="B1048" s="67">
        <v>39171</v>
      </c>
      <c r="C1048" s="54">
        <f>'Q1'!D332</f>
        <v>2.1307809405899381E-3</v>
      </c>
    </row>
    <row r="1049" spans="2:3" x14ac:dyDescent="0.3">
      <c r="B1049" s="67">
        <v>40248</v>
      </c>
      <c r="C1049" s="54">
        <f>'Q1'!D1101</f>
        <v>2.1358688601726961E-3</v>
      </c>
    </row>
    <row r="1050" spans="2:3" x14ac:dyDescent="0.3">
      <c r="B1050" s="67">
        <v>39358</v>
      </c>
      <c r="C1050" s="54">
        <f>'Q1'!D465</f>
        <v>2.1361601380238682E-3</v>
      </c>
    </row>
    <row r="1051" spans="2:3" x14ac:dyDescent="0.3">
      <c r="B1051" s="67">
        <v>39329</v>
      </c>
      <c r="C1051" s="54">
        <f>'Q1'!D444</f>
        <v>2.1587638822000432E-3</v>
      </c>
    </row>
    <row r="1052" spans="2:3" x14ac:dyDescent="0.3">
      <c r="B1052" s="67">
        <v>40189</v>
      </c>
      <c r="C1052" s="54">
        <f>'Q1'!D1058</f>
        <v>2.1758250463577156E-3</v>
      </c>
    </row>
    <row r="1053" spans="2:3" x14ac:dyDescent="0.3">
      <c r="B1053" s="67">
        <v>39899</v>
      </c>
      <c r="C1053" s="54">
        <f>'Q1'!D852</f>
        <v>2.2127679053773885E-3</v>
      </c>
    </row>
    <row r="1054" spans="2:3" x14ac:dyDescent="0.3">
      <c r="B1054" s="67">
        <v>40267</v>
      </c>
      <c r="C1054" s="54">
        <f>'Q1'!D1114</f>
        <v>2.2295342117060191E-3</v>
      </c>
    </row>
    <row r="1055" spans="2:3" x14ac:dyDescent="0.3">
      <c r="B1055" s="67">
        <v>39307</v>
      </c>
      <c r="C1055" s="54">
        <f>'Q1'!D428</f>
        <v>2.2795311856371736E-3</v>
      </c>
    </row>
    <row r="1056" spans="2:3" x14ac:dyDescent="0.3">
      <c r="B1056" s="67">
        <v>39183</v>
      </c>
      <c r="C1056" s="54">
        <f>'Q1'!D340</f>
        <v>2.2807344280242337E-3</v>
      </c>
    </row>
    <row r="1057" spans="2:3" x14ac:dyDescent="0.3">
      <c r="B1057" s="67">
        <v>40701</v>
      </c>
      <c r="C1057" s="54">
        <f>'Q1'!D1424</f>
        <v>2.3151661873359597E-3</v>
      </c>
    </row>
    <row r="1058" spans="2:3" x14ac:dyDescent="0.3">
      <c r="B1058" s="67">
        <v>38989</v>
      </c>
      <c r="C1058" s="54">
        <f>'Q1'!D202</f>
        <v>2.3271762325083323E-3</v>
      </c>
    </row>
    <row r="1059" spans="2:3" x14ac:dyDescent="0.3">
      <c r="B1059" s="67">
        <v>39090</v>
      </c>
      <c r="C1059" s="54">
        <f>'Q1'!D273</f>
        <v>2.3513440155698007E-3</v>
      </c>
    </row>
    <row r="1060" spans="2:3" x14ac:dyDescent="0.3">
      <c r="B1060" s="67">
        <v>39385</v>
      </c>
      <c r="C1060" s="54">
        <f>'Q1'!D484</f>
        <v>2.3959436329650252E-3</v>
      </c>
    </row>
    <row r="1061" spans="2:3" x14ac:dyDescent="0.3">
      <c r="B1061" s="67">
        <v>40091</v>
      </c>
      <c r="C1061" s="54">
        <f>'Q1'!D988</f>
        <v>2.5121502924159156E-3</v>
      </c>
    </row>
    <row r="1062" spans="2:3" x14ac:dyDescent="0.3">
      <c r="B1062" s="67">
        <v>40444</v>
      </c>
      <c r="C1062" s="54">
        <f>'Q1'!D1241</f>
        <v>2.5130508020092535E-3</v>
      </c>
    </row>
    <row r="1063" spans="2:3" x14ac:dyDescent="0.3">
      <c r="B1063" s="67">
        <v>39070</v>
      </c>
      <c r="C1063" s="54">
        <f>'Q1'!D259</f>
        <v>2.5633465234935482E-3</v>
      </c>
    </row>
    <row r="1064" spans="2:3" x14ac:dyDescent="0.3">
      <c r="B1064" s="67">
        <v>40532</v>
      </c>
      <c r="C1064" s="54">
        <f>'Q1'!D1303</f>
        <v>2.6258389255908732E-3</v>
      </c>
    </row>
    <row r="1065" spans="2:3" x14ac:dyDescent="0.3">
      <c r="B1065" s="67">
        <v>40555</v>
      </c>
      <c r="C1065" s="54">
        <f>'Q1'!D1320</f>
        <v>2.7378126627486399E-3</v>
      </c>
    </row>
    <row r="1066" spans="2:3" x14ac:dyDescent="0.3">
      <c r="B1066" s="67">
        <v>38936</v>
      </c>
      <c r="C1066" s="54">
        <f>'Q1'!D163</f>
        <v>2.747983280604771E-3</v>
      </c>
    </row>
    <row r="1067" spans="2:3" x14ac:dyDescent="0.3">
      <c r="B1067" s="67">
        <v>39406</v>
      </c>
      <c r="C1067" s="54">
        <f>'Q1'!D499</f>
        <v>2.7861342780524101E-3</v>
      </c>
    </row>
    <row r="1068" spans="2:3" x14ac:dyDescent="0.3">
      <c r="B1068" s="67">
        <v>39203</v>
      </c>
      <c r="C1068" s="54">
        <f>'Q1'!D354</f>
        <v>2.8056624779182471E-3</v>
      </c>
    </row>
    <row r="1069" spans="2:3" x14ac:dyDescent="0.3">
      <c r="B1069" s="67">
        <v>39050</v>
      </c>
      <c r="C1069" s="54">
        <f>'Q1'!D245</f>
        <v>2.8086947853749322E-3</v>
      </c>
    </row>
    <row r="1070" spans="2:3" x14ac:dyDescent="0.3">
      <c r="B1070" s="67">
        <v>38975</v>
      </c>
      <c r="C1070" s="54">
        <f>'Q1'!D192</f>
        <v>2.8163473308222553E-3</v>
      </c>
    </row>
    <row r="1071" spans="2:3" x14ac:dyDescent="0.3">
      <c r="B1071" s="67">
        <v>39169</v>
      </c>
      <c r="C1071" s="54">
        <f>'Q1'!D330</f>
        <v>2.8217697195378477E-3</v>
      </c>
    </row>
    <row r="1072" spans="2:3" x14ac:dyDescent="0.3">
      <c r="B1072" s="67">
        <v>41078</v>
      </c>
      <c r="C1072" s="54">
        <f>'Q1'!D1693</f>
        <v>2.846339807717424E-3</v>
      </c>
    </row>
    <row r="1073" spans="2:3" x14ac:dyDescent="0.3">
      <c r="B1073" s="67">
        <v>38957</v>
      </c>
      <c r="C1073" s="54">
        <f>'Q1'!D178</f>
        <v>2.9016256456733114E-3</v>
      </c>
    </row>
    <row r="1074" spans="2:3" x14ac:dyDescent="0.3">
      <c r="B1074" s="67">
        <v>39948</v>
      </c>
      <c r="C1074" s="54">
        <f>'Q1'!D887</f>
        <v>2.9590489634752082E-3</v>
      </c>
    </row>
    <row r="1075" spans="2:3" x14ac:dyDescent="0.3">
      <c r="B1075" s="67">
        <v>40954</v>
      </c>
      <c r="C1075" s="54">
        <f>'Q1'!D1605</f>
        <v>3.0276810436722368E-3</v>
      </c>
    </row>
    <row r="1076" spans="2:3" x14ac:dyDescent="0.3">
      <c r="B1076" s="67">
        <v>39812</v>
      </c>
      <c r="C1076" s="54">
        <f>'Q1'!D789</f>
        <v>3.0370249223921064E-3</v>
      </c>
    </row>
    <row r="1077" spans="2:3" x14ac:dyDescent="0.3">
      <c r="B1077" s="67">
        <v>40338</v>
      </c>
      <c r="C1077" s="54">
        <f>'Q1'!D1165</f>
        <v>3.052500120082513E-3</v>
      </c>
    </row>
    <row r="1078" spans="2:3" x14ac:dyDescent="0.3">
      <c r="B1078" s="67">
        <v>40108</v>
      </c>
      <c r="C1078" s="54">
        <f>'Q1'!D1001</f>
        <v>3.0661791474828615E-3</v>
      </c>
    </row>
    <row r="1079" spans="2:3" x14ac:dyDescent="0.3">
      <c r="B1079" s="67">
        <v>40682</v>
      </c>
      <c r="C1079" s="54">
        <f>'Q1'!D1411</f>
        <v>3.0737044921462786E-3</v>
      </c>
    </row>
    <row r="1080" spans="2:3" x14ac:dyDescent="0.3">
      <c r="B1080" s="67">
        <v>39510</v>
      </c>
      <c r="C1080" s="54">
        <f>'Q1'!D573</f>
        <v>3.0776542411301566E-3</v>
      </c>
    </row>
    <row r="1081" spans="2:3" x14ac:dyDescent="0.3">
      <c r="B1081" s="67">
        <v>39450</v>
      </c>
      <c r="C1081" s="54">
        <f>'Q1'!D531</f>
        <v>3.0860661380973653E-3</v>
      </c>
    </row>
    <row r="1082" spans="2:3" x14ac:dyDescent="0.3">
      <c r="B1082" s="67">
        <v>38978</v>
      </c>
      <c r="C1082" s="54">
        <f>'Q1'!D193</f>
        <v>3.0893083575775915E-3</v>
      </c>
    </row>
    <row r="1083" spans="2:3" x14ac:dyDescent="0.3">
      <c r="B1083" s="67">
        <v>40330</v>
      </c>
      <c r="C1083" s="54">
        <f>'Q1'!D1159</f>
        <v>3.1074147332523783E-3</v>
      </c>
    </row>
    <row r="1084" spans="2:3" x14ac:dyDescent="0.3">
      <c r="B1084" s="67">
        <v>40700</v>
      </c>
      <c r="C1084" s="54">
        <f>'Q1'!D1423</f>
        <v>3.124268442663336E-3</v>
      </c>
    </row>
    <row r="1085" spans="2:3" x14ac:dyDescent="0.3">
      <c r="B1085" s="67">
        <v>40994</v>
      </c>
      <c r="C1085" s="54">
        <f>'Q1'!D1633</f>
        <v>3.1270105175169594E-3</v>
      </c>
    </row>
    <row r="1086" spans="2:3" x14ac:dyDescent="0.3">
      <c r="B1086" s="67">
        <v>39465</v>
      </c>
      <c r="C1086" s="54">
        <f>'Q1'!D542</f>
        <v>3.1620415836584037E-3</v>
      </c>
    </row>
    <row r="1087" spans="2:3" x14ac:dyDescent="0.3">
      <c r="B1087" s="67">
        <v>39191</v>
      </c>
      <c r="C1087" s="54">
        <f>'Q1'!D346</f>
        <v>3.1890214276286688E-3</v>
      </c>
    </row>
    <row r="1088" spans="2:3" x14ac:dyDescent="0.3">
      <c r="B1088" s="67">
        <v>39199</v>
      </c>
      <c r="C1088" s="54">
        <f>'Q1'!D352</f>
        <v>3.2573670840370106E-3</v>
      </c>
    </row>
    <row r="1089" spans="2:3" x14ac:dyDescent="0.3">
      <c r="B1089" s="67">
        <v>40052</v>
      </c>
      <c r="C1089" s="54">
        <f>'Q1'!D961</f>
        <v>3.26348799438958E-3</v>
      </c>
    </row>
    <row r="1090" spans="2:3" x14ac:dyDescent="0.3">
      <c r="B1090" s="67">
        <v>38923</v>
      </c>
      <c r="C1090" s="54">
        <f>'Q1'!D154</f>
        <v>3.2892397064592238E-3</v>
      </c>
    </row>
    <row r="1091" spans="2:3" x14ac:dyDescent="0.3">
      <c r="B1091" s="67">
        <v>39244</v>
      </c>
      <c r="C1091" s="54">
        <f>'Q1'!D383</f>
        <v>3.3196565306032877E-3</v>
      </c>
    </row>
    <row r="1092" spans="2:3" x14ac:dyDescent="0.3">
      <c r="B1092" s="67">
        <v>39323</v>
      </c>
      <c r="C1092" s="54">
        <f>'Q1'!D440</f>
        <v>3.3381785629469363E-3</v>
      </c>
    </row>
    <row r="1093" spans="2:3" x14ac:dyDescent="0.3">
      <c r="B1093" s="67">
        <v>39290</v>
      </c>
      <c r="C1093" s="54">
        <f>'Q1'!D417</f>
        <v>3.3483893045211932E-3</v>
      </c>
    </row>
    <row r="1094" spans="2:3" x14ac:dyDescent="0.3">
      <c r="B1094" s="67">
        <v>39157</v>
      </c>
      <c r="C1094" s="54">
        <f>'Q1'!D322</f>
        <v>3.3550816377789783E-3</v>
      </c>
    </row>
    <row r="1095" spans="2:3" x14ac:dyDescent="0.3">
      <c r="B1095" s="67">
        <v>39665</v>
      </c>
      <c r="C1095" s="54">
        <f>'Q1'!D684</f>
        <v>3.3883510361563118E-3</v>
      </c>
    </row>
    <row r="1096" spans="2:3" x14ac:dyDescent="0.3">
      <c r="B1096" s="67">
        <v>40238</v>
      </c>
      <c r="C1096" s="54">
        <f>'Q1'!D1093</f>
        <v>3.4050797250684273E-3</v>
      </c>
    </row>
    <row r="1097" spans="2:3" x14ac:dyDescent="0.3">
      <c r="B1097" s="67">
        <v>38887</v>
      </c>
      <c r="C1097" s="54">
        <f>'Q1'!D128</f>
        <v>3.4204136146078756E-3</v>
      </c>
    </row>
    <row r="1098" spans="2:3" x14ac:dyDescent="0.3">
      <c r="B1098" s="67">
        <v>38901</v>
      </c>
      <c r="C1098" s="54">
        <f>'Q1'!D138</f>
        <v>3.4605536985770069E-3</v>
      </c>
    </row>
    <row r="1099" spans="2:3" x14ac:dyDescent="0.3">
      <c r="B1099" s="67">
        <v>39155</v>
      </c>
      <c r="C1099" s="54">
        <f>'Q1'!D320</f>
        <v>3.4704856003688889E-3</v>
      </c>
    </row>
    <row r="1100" spans="2:3" x14ac:dyDescent="0.3">
      <c r="B1100" s="67">
        <v>39080</v>
      </c>
      <c r="C1100" s="54">
        <f>'Q1'!D267</f>
        <v>3.4845897737425524E-3</v>
      </c>
    </row>
    <row r="1101" spans="2:3" x14ac:dyDescent="0.3">
      <c r="B1101" s="67">
        <v>39233</v>
      </c>
      <c r="C1101" s="54">
        <f>'Q1'!D376</f>
        <v>3.4938535973187967E-3</v>
      </c>
    </row>
    <row r="1102" spans="2:3" x14ac:dyDescent="0.3">
      <c r="B1102" s="67">
        <v>39342</v>
      </c>
      <c r="C1102" s="54">
        <f>'Q1'!D453</f>
        <v>3.5069943391790037E-3</v>
      </c>
    </row>
    <row r="1103" spans="2:3" x14ac:dyDescent="0.3">
      <c r="B1103" s="67">
        <v>39160</v>
      </c>
      <c r="C1103" s="54">
        <f>'Q1'!D323</f>
        <v>3.5405439601363664E-3</v>
      </c>
    </row>
    <row r="1104" spans="2:3" x14ac:dyDescent="0.3">
      <c r="B1104" s="67">
        <v>39673</v>
      </c>
      <c r="C1104" s="54">
        <f>'Q1'!D690</f>
        <v>3.5514413496442465E-3</v>
      </c>
    </row>
    <row r="1105" spans="2:3" x14ac:dyDescent="0.3">
      <c r="B1105" s="67">
        <v>39875</v>
      </c>
      <c r="C1105" s="54">
        <f>'Q1'!D834</f>
        <v>3.5554553739673977E-3</v>
      </c>
    </row>
    <row r="1106" spans="2:3" x14ac:dyDescent="0.3">
      <c r="B1106" s="67">
        <v>39498</v>
      </c>
      <c r="C1106" s="54">
        <f>'Q1'!D565</f>
        <v>3.5648690158147645E-3</v>
      </c>
    </row>
    <row r="1107" spans="2:3" x14ac:dyDescent="0.3">
      <c r="B1107" s="67">
        <v>39275</v>
      </c>
      <c r="C1107" s="54">
        <f>'Q1'!D406</f>
        <v>3.5664067069118843E-3</v>
      </c>
    </row>
    <row r="1108" spans="2:3" x14ac:dyDescent="0.3">
      <c r="B1108" s="67">
        <v>39259</v>
      </c>
      <c r="C1108" s="54">
        <f>'Q1'!D394</f>
        <v>3.5929727133483524E-3</v>
      </c>
    </row>
    <row r="1109" spans="2:3" x14ac:dyDescent="0.3">
      <c r="B1109" s="67">
        <v>39134</v>
      </c>
      <c r="C1109" s="54">
        <f>'Q1'!D305</f>
        <v>3.6658408420080502E-3</v>
      </c>
    </row>
    <row r="1110" spans="2:3" x14ac:dyDescent="0.3">
      <c r="B1110" s="67">
        <v>39185</v>
      </c>
      <c r="C1110" s="54">
        <f>'Q1'!D342</f>
        <v>3.6970814256531703E-3</v>
      </c>
    </row>
    <row r="1111" spans="2:3" x14ac:dyDescent="0.3">
      <c r="B1111" s="67">
        <v>39168</v>
      </c>
      <c r="C1111" s="54">
        <f>'Q1'!D329</f>
        <v>3.7113102473183002E-3</v>
      </c>
    </row>
    <row r="1112" spans="2:3" x14ac:dyDescent="0.3">
      <c r="B1112" s="67">
        <v>39034</v>
      </c>
      <c r="C1112" s="54">
        <f>'Q1'!D233</f>
        <v>3.7156649978220546E-3</v>
      </c>
    </row>
    <row r="1113" spans="2:3" x14ac:dyDescent="0.3">
      <c r="B1113" s="67">
        <v>39101</v>
      </c>
      <c r="C1113" s="54">
        <f>'Q1'!D282</f>
        <v>3.7188476937533022E-3</v>
      </c>
    </row>
    <row r="1114" spans="2:3" x14ac:dyDescent="0.3">
      <c r="B1114" s="67">
        <v>39108</v>
      </c>
      <c r="C1114" s="54">
        <f>'Q1'!D287</f>
        <v>3.7264729910002625E-3</v>
      </c>
    </row>
    <row r="1115" spans="2:3" x14ac:dyDescent="0.3">
      <c r="B1115" s="67">
        <v>39399</v>
      </c>
      <c r="C1115" s="54">
        <f>'Q1'!D494</f>
        <v>3.7509531283321795E-3</v>
      </c>
    </row>
    <row r="1116" spans="2:3" x14ac:dyDescent="0.3">
      <c r="B1116" s="67">
        <v>38786</v>
      </c>
      <c r="C1116" s="54">
        <f>'Q1'!D57</f>
        <v>3.7932633061759091E-3</v>
      </c>
    </row>
    <row r="1117" spans="2:3" x14ac:dyDescent="0.3">
      <c r="B1117" s="67">
        <v>39421</v>
      </c>
      <c r="C1117" s="54">
        <f>'Q1'!D510</f>
        <v>3.8281529508830126E-3</v>
      </c>
    </row>
    <row r="1118" spans="2:3" x14ac:dyDescent="0.3">
      <c r="B1118" s="67">
        <v>39300</v>
      </c>
      <c r="C1118" s="54">
        <f>'Q1'!D423</f>
        <v>3.8602772474960467E-3</v>
      </c>
    </row>
    <row r="1119" spans="2:3" x14ac:dyDescent="0.3">
      <c r="B1119" s="67">
        <v>39175</v>
      </c>
      <c r="C1119" s="54">
        <f>'Q1'!D334</f>
        <v>3.8636108433869332E-3</v>
      </c>
    </row>
    <row r="1120" spans="2:3" x14ac:dyDescent="0.3">
      <c r="B1120" s="67">
        <v>39009</v>
      </c>
      <c r="C1120" s="54">
        <f>'Q1'!D216</f>
        <v>3.8668647949178236E-3</v>
      </c>
    </row>
    <row r="1121" spans="2:3" x14ac:dyDescent="0.3">
      <c r="B1121" s="67">
        <v>41074</v>
      </c>
      <c r="C1121" s="54">
        <f>'Q1'!D1691</f>
        <v>3.8876064235726648E-3</v>
      </c>
    </row>
    <row r="1122" spans="2:3" x14ac:dyDescent="0.3">
      <c r="B1122" s="67">
        <v>40137</v>
      </c>
      <c r="C1122" s="54">
        <f>'Q1'!D1022</f>
        <v>3.9022907686629971E-3</v>
      </c>
    </row>
    <row r="1123" spans="2:3" x14ac:dyDescent="0.3">
      <c r="B1123" s="67">
        <v>39696</v>
      </c>
      <c r="C1123" s="54">
        <f>'Q1'!D707</f>
        <v>3.9319349860378328E-3</v>
      </c>
    </row>
    <row r="1124" spans="2:3" x14ac:dyDescent="0.3">
      <c r="B1124" s="67">
        <v>39216</v>
      </c>
      <c r="C1124" s="54">
        <f>'Q1'!D363</f>
        <v>3.9347759991110731E-3</v>
      </c>
    </row>
    <row r="1125" spans="2:3" x14ac:dyDescent="0.3">
      <c r="B1125" s="67">
        <v>39651</v>
      </c>
      <c r="C1125" s="54">
        <f>'Q1'!D674</f>
        <v>3.9497043619620698E-3</v>
      </c>
    </row>
    <row r="1126" spans="2:3" x14ac:dyDescent="0.3">
      <c r="B1126" s="67">
        <v>39065</v>
      </c>
      <c r="C1126" s="54">
        <f>'Q1'!D256</f>
        <v>3.9662827666560041E-3</v>
      </c>
    </row>
    <row r="1127" spans="2:3" x14ac:dyDescent="0.3">
      <c r="B1127" s="67">
        <v>40205</v>
      </c>
      <c r="C1127" s="54">
        <f>'Q1'!D1070</f>
        <v>4.0026964998560732E-3</v>
      </c>
    </row>
    <row r="1128" spans="2:3" x14ac:dyDescent="0.3">
      <c r="B1128" s="67">
        <v>38848</v>
      </c>
      <c r="C1128" s="54">
        <f>'Q1'!D101</f>
        <v>4.0852154567057042E-3</v>
      </c>
    </row>
    <row r="1129" spans="2:3" x14ac:dyDescent="0.3">
      <c r="B1129" s="67">
        <v>40031</v>
      </c>
      <c r="C1129" s="54">
        <f>'Q1'!D946</f>
        <v>4.1024358175618669E-3</v>
      </c>
    </row>
    <row r="1130" spans="2:3" x14ac:dyDescent="0.3">
      <c r="B1130" s="67">
        <v>38860</v>
      </c>
      <c r="C1130" s="54">
        <f>'Q1'!D109</f>
        <v>4.1174794964715655E-3</v>
      </c>
    </row>
    <row r="1131" spans="2:3" x14ac:dyDescent="0.3">
      <c r="B1131" s="67">
        <v>40641</v>
      </c>
      <c r="C1131" s="54">
        <f>'Q1'!D1382</f>
        <v>4.1209438661431452E-3</v>
      </c>
    </row>
    <row r="1132" spans="2:3" x14ac:dyDescent="0.3">
      <c r="B1132" s="67">
        <v>38875</v>
      </c>
      <c r="C1132" s="54">
        <f>'Q1'!D120</f>
        <v>4.1396260845019128E-3</v>
      </c>
    </row>
    <row r="1133" spans="2:3" x14ac:dyDescent="0.3">
      <c r="B1133" s="67">
        <v>39177</v>
      </c>
      <c r="C1133" s="54">
        <f>'Q1'!D336</f>
        <v>4.1430024524105047E-3</v>
      </c>
    </row>
    <row r="1134" spans="2:3" x14ac:dyDescent="0.3">
      <c r="B1134" s="67">
        <v>40592</v>
      </c>
      <c r="C1134" s="54">
        <f>'Q1'!D1347</f>
        <v>4.2210662174613223E-3</v>
      </c>
    </row>
    <row r="1135" spans="2:3" x14ac:dyDescent="0.3">
      <c r="B1135" s="67">
        <v>40161</v>
      </c>
      <c r="C1135" s="54">
        <f>'Q1'!D1038</f>
        <v>4.2349261974001795E-3</v>
      </c>
    </row>
    <row r="1136" spans="2:3" x14ac:dyDescent="0.3">
      <c r="B1136" s="67">
        <v>39380</v>
      </c>
      <c r="C1136" s="54">
        <f>'Q1'!D481</f>
        <v>4.2411206111527822E-3</v>
      </c>
    </row>
    <row r="1137" spans="2:3" x14ac:dyDescent="0.3">
      <c r="B1137" s="67">
        <v>38755</v>
      </c>
      <c r="C1137" s="54">
        <f>'Q1'!D34</f>
        <v>4.2485195481085647E-3</v>
      </c>
    </row>
    <row r="1138" spans="2:3" x14ac:dyDescent="0.3">
      <c r="B1138" s="67">
        <v>38775</v>
      </c>
      <c r="C1138" s="54">
        <f>'Q1'!D48</f>
        <v>4.3225928249099876E-3</v>
      </c>
    </row>
    <row r="1139" spans="2:3" x14ac:dyDescent="0.3">
      <c r="B1139" s="67">
        <v>39125</v>
      </c>
      <c r="C1139" s="54">
        <f>'Q1'!D298</f>
        <v>4.3384402536019717E-3</v>
      </c>
    </row>
    <row r="1140" spans="2:3" x14ac:dyDescent="0.3">
      <c r="B1140" s="67">
        <v>39231</v>
      </c>
      <c r="C1140" s="54">
        <f>'Q1'!D374</f>
        <v>4.338989318266373E-3</v>
      </c>
    </row>
    <row r="1141" spans="2:3" x14ac:dyDescent="0.3">
      <c r="B1141" s="67">
        <v>40806</v>
      </c>
      <c r="C1141" s="54">
        <f>'Q1'!D1499</f>
        <v>4.3768733322222531E-3</v>
      </c>
    </row>
    <row r="1142" spans="2:3" x14ac:dyDescent="0.3">
      <c r="B1142" s="67">
        <v>40625</v>
      </c>
      <c r="C1142" s="54">
        <f>'Q1'!D1370</f>
        <v>4.4455846040265534E-3</v>
      </c>
    </row>
    <row r="1143" spans="2:3" x14ac:dyDescent="0.3">
      <c r="B1143" s="67">
        <v>40714</v>
      </c>
      <c r="C1143" s="54">
        <f>'Q1'!D1433</f>
        <v>4.4655169926415272E-3</v>
      </c>
    </row>
    <row r="1144" spans="2:3" x14ac:dyDescent="0.3">
      <c r="B1144" s="67">
        <v>39561</v>
      </c>
      <c r="C1144" s="54">
        <f>'Q1'!D610</f>
        <v>4.4868333811889372E-3</v>
      </c>
    </row>
    <row r="1145" spans="2:3" x14ac:dyDescent="0.3">
      <c r="B1145" s="67">
        <v>39344</v>
      </c>
      <c r="C1145" s="54">
        <f>'Q1'!D455</f>
        <v>4.4978513653806118E-3</v>
      </c>
    </row>
    <row r="1146" spans="2:3" x14ac:dyDescent="0.3">
      <c r="B1146" s="67">
        <v>38803</v>
      </c>
      <c r="C1146" s="54">
        <f>'Q1'!D68</f>
        <v>4.5144491594319991E-3</v>
      </c>
    </row>
    <row r="1147" spans="2:3" x14ac:dyDescent="0.3">
      <c r="B1147" s="67">
        <v>39087</v>
      </c>
      <c r="C1147" s="54">
        <f>'Q1'!D272</f>
        <v>4.5270668081645038E-3</v>
      </c>
    </row>
    <row r="1148" spans="2:3" x14ac:dyDescent="0.3">
      <c r="B1148" s="67">
        <v>41129</v>
      </c>
      <c r="C1148" s="54">
        <f>'Q1'!D1730</f>
        <v>4.5377892345728199E-3</v>
      </c>
    </row>
    <row r="1149" spans="2:3" x14ac:dyDescent="0.3">
      <c r="B1149" s="67">
        <v>39217</v>
      </c>
      <c r="C1149" s="54">
        <f>'Q1'!D364</f>
        <v>4.5884121966015545E-3</v>
      </c>
    </row>
    <row r="1150" spans="2:3" x14ac:dyDescent="0.3">
      <c r="B1150" s="67">
        <v>39213</v>
      </c>
      <c r="C1150" s="54">
        <f>'Q1'!D362</f>
        <v>4.627876676998488E-3</v>
      </c>
    </row>
    <row r="1151" spans="2:3" x14ac:dyDescent="0.3">
      <c r="B1151" s="67">
        <v>40072</v>
      </c>
      <c r="C1151" s="54">
        <f>'Q1'!D975</f>
        <v>4.642895002579861E-3</v>
      </c>
    </row>
    <row r="1152" spans="2:3" x14ac:dyDescent="0.3">
      <c r="B1152" s="67">
        <v>39658</v>
      </c>
      <c r="C1152" s="54">
        <f>'Q1'!D679</f>
        <v>4.6614759329848265E-3</v>
      </c>
    </row>
    <row r="1153" spans="2:3" x14ac:dyDescent="0.3">
      <c r="B1153" s="67">
        <v>39541</v>
      </c>
      <c r="C1153" s="54">
        <f>'Q1'!D596</f>
        <v>4.7103113063979851E-3</v>
      </c>
    </row>
    <row r="1154" spans="2:3" x14ac:dyDescent="0.3">
      <c r="B1154" s="67">
        <v>38789</v>
      </c>
      <c r="C1154" s="54">
        <f>'Q1'!D58</f>
        <v>4.7236835668085231E-3</v>
      </c>
    </row>
    <row r="1155" spans="2:3" x14ac:dyDescent="0.3">
      <c r="B1155" s="67">
        <v>39582</v>
      </c>
      <c r="C1155" s="54">
        <f>'Q1'!D625</f>
        <v>4.7336220812357332E-3</v>
      </c>
    </row>
    <row r="1156" spans="2:3" x14ac:dyDescent="0.3">
      <c r="B1156" s="67">
        <v>39241</v>
      </c>
      <c r="C1156" s="54">
        <f>'Q1'!D382</f>
        <v>4.7397439200644875E-3</v>
      </c>
    </row>
    <row r="1157" spans="2:3" x14ac:dyDescent="0.3">
      <c r="B1157" s="67">
        <v>39003</v>
      </c>
      <c r="C1157" s="54">
        <f>'Q1'!D212</f>
        <v>4.7837576413141125E-3</v>
      </c>
    </row>
    <row r="1158" spans="2:3" x14ac:dyDescent="0.3">
      <c r="B1158" s="67">
        <v>40206</v>
      </c>
      <c r="C1158" s="54">
        <f>'Q1'!D1071</f>
        <v>4.7840231862619209E-3</v>
      </c>
    </row>
    <row r="1159" spans="2:3" x14ac:dyDescent="0.3">
      <c r="B1159" s="67">
        <v>40984</v>
      </c>
      <c r="C1159" s="54">
        <f>'Q1'!D1627</f>
        <v>4.8451325861584849E-3</v>
      </c>
    </row>
    <row r="1160" spans="2:3" x14ac:dyDescent="0.3">
      <c r="B1160" s="67">
        <v>39652</v>
      </c>
      <c r="C1160" s="54">
        <f>'Q1'!D675</f>
        <v>4.8659208411843125E-3</v>
      </c>
    </row>
    <row r="1161" spans="2:3" x14ac:dyDescent="0.3">
      <c r="B1161" s="67">
        <v>39037</v>
      </c>
      <c r="C1161" s="54">
        <f>'Q1'!D236</f>
        <v>4.8708461167339401E-3</v>
      </c>
    </row>
    <row r="1162" spans="2:3" x14ac:dyDescent="0.3">
      <c r="B1162" s="67">
        <v>39205</v>
      </c>
      <c r="C1162" s="54">
        <f>'Q1'!D356</f>
        <v>4.9213202577893522E-3</v>
      </c>
    </row>
    <row r="1163" spans="2:3" x14ac:dyDescent="0.3">
      <c r="B1163" s="67">
        <v>40624</v>
      </c>
      <c r="C1163" s="54">
        <f>'Q1'!D1369</f>
        <v>4.9956654958731583E-3</v>
      </c>
    </row>
    <row r="1164" spans="2:3" x14ac:dyDescent="0.3">
      <c r="B1164" s="67">
        <v>38756</v>
      </c>
      <c r="C1164" s="54">
        <f>'Q1'!D35</f>
        <v>5.0177683306926735E-3</v>
      </c>
    </row>
    <row r="1165" spans="2:3" x14ac:dyDescent="0.3">
      <c r="B1165" s="67">
        <v>40310</v>
      </c>
      <c r="C1165" s="54">
        <f>'Q1'!D1145</f>
        <v>5.021589368919388E-3</v>
      </c>
    </row>
    <row r="1166" spans="2:3" x14ac:dyDescent="0.3">
      <c r="B1166" s="67">
        <v>39630</v>
      </c>
      <c r="C1166" s="54">
        <f>'Q1'!D659</f>
        <v>5.0224334613935273E-3</v>
      </c>
    </row>
    <row r="1167" spans="2:3" x14ac:dyDescent="0.3">
      <c r="B1167" s="67">
        <v>40077</v>
      </c>
      <c r="C1167" s="54">
        <f>'Q1'!D978</f>
        <v>5.0230384974463416E-3</v>
      </c>
    </row>
    <row r="1168" spans="2:3" x14ac:dyDescent="0.3">
      <c r="B1168" s="67">
        <v>40861</v>
      </c>
      <c r="C1168" s="54">
        <f>'Q1'!D1538</f>
        <v>5.079519478207617E-3</v>
      </c>
    </row>
    <row r="1169" spans="2:3" x14ac:dyDescent="0.3">
      <c r="B1169" s="67">
        <v>40620</v>
      </c>
      <c r="C1169" s="54">
        <f>'Q1'!D1367</f>
        <v>5.0913295345880183E-3</v>
      </c>
    </row>
    <row r="1170" spans="2:3" x14ac:dyDescent="0.3">
      <c r="B1170" s="67">
        <v>40774</v>
      </c>
      <c r="C1170" s="54">
        <f>'Q1'!D1477</f>
        <v>5.1274096764535315E-3</v>
      </c>
    </row>
    <row r="1171" spans="2:3" x14ac:dyDescent="0.3">
      <c r="B1171" s="67">
        <v>39491</v>
      </c>
      <c r="C1171" s="54">
        <f>'Q1'!D560</f>
        <v>5.1616334587176738E-3</v>
      </c>
    </row>
    <row r="1172" spans="2:3" x14ac:dyDescent="0.3">
      <c r="B1172" s="67">
        <v>38810</v>
      </c>
      <c r="C1172" s="54">
        <f>'Q1'!D73</f>
        <v>5.1918926898026907E-3</v>
      </c>
    </row>
    <row r="1173" spans="2:3" x14ac:dyDescent="0.3">
      <c r="B1173" s="67">
        <v>40800</v>
      </c>
      <c r="C1173" s="54">
        <f>'Q1'!D1495</f>
        <v>5.23792564638903E-3</v>
      </c>
    </row>
    <row r="1174" spans="2:3" x14ac:dyDescent="0.3">
      <c r="B1174" s="67">
        <v>38769</v>
      </c>
      <c r="C1174" s="54">
        <f>'Q1'!D44</f>
        <v>5.2389639998546844E-3</v>
      </c>
    </row>
    <row r="1175" spans="2:3" x14ac:dyDescent="0.3">
      <c r="B1175" s="67">
        <v>40973</v>
      </c>
      <c r="C1175" s="54">
        <f>'Q1'!D1618</f>
        <v>5.2403121981048351E-3</v>
      </c>
    </row>
    <row r="1176" spans="2:3" x14ac:dyDescent="0.3">
      <c r="B1176" s="67">
        <v>39197</v>
      </c>
      <c r="C1176" s="54">
        <f>'Q1'!D350</f>
        <v>5.2484067270515133E-3</v>
      </c>
    </row>
    <row r="1177" spans="2:3" x14ac:dyDescent="0.3">
      <c r="B1177" s="67">
        <v>39546</v>
      </c>
      <c r="C1177" s="54">
        <f>'Q1'!D599</f>
        <v>5.2650077884730528E-3</v>
      </c>
    </row>
    <row r="1178" spans="2:3" x14ac:dyDescent="0.3">
      <c r="B1178" s="67">
        <v>39995</v>
      </c>
      <c r="C1178" s="54">
        <f>'Q1'!D920</f>
        <v>5.3205588166065354E-3</v>
      </c>
    </row>
    <row r="1179" spans="2:3" x14ac:dyDescent="0.3">
      <c r="B1179" s="67">
        <v>39533</v>
      </c>
      <c r="C1179" s="54">
        <f>'Q1'!D590</f>
        <v>5.3431241584416256E-3</v>
      </c>
    </row>
    <row r="1180" spans="2:3" x14ac:dyDescent="0.3">
      <c r="B1180" s="67">
        <v>38974</v>
      </c>
      <c r="C1180" s="54">
        <f>'Q1'!D191</f>
        <v>5.379911163821971E-3</v>
      </c>
    </row>
    <row r="1181" spans="2:3" x14ac:dyDescent="0.3">
      <c r="B1181" s="67">
        <v>40086</v>
      </c>
      <c r="C1181" s="54">
        <f>'Q1'!D985</f>
        <v>5.3865452783228296E-3</v>
      </c>
    </row>
    <row r="1182" spans="2:3" x14ac:dyDescent="0.3">
      <c r="B1182" s="67">
        <v>40256</v>
      </c>
      <c r="C1182" s="54">
        <f>'Q1'!D1107</f>
        <v>5.3915569552376308E-3</v>
      </c>
    </row>
    <row r="1183" spans="2:3" x14ac:dyDescent="0.3">
      <c r="B1183" s="67">
        <v>41038</v>
      </c>
      <c r="C1183" s="54">
        <f>'Q1'!D1665</f>
        <v>5.3938265320292444E-3</v>
      </c>
    </row>
    <row r="1184" spans="2:3" x14ac:dyDescent="0.3">
      <c r="B1184" s="67">
        <v>38873</v>
      </c>
      <c r="C1184" s="54">
        <f>'Q1'!D118</f>
        <v>5.4112071006762186E-3</v>
      </c>
    </row>
    <row r="1185" spans="2:3" x14ac:dyDescent="0.3">
      <c r="B1185" s="67">
        <v>39947</v>
      </c>
      <c r="C1185" s="54">
        <f>'Q1'!D886</f>
        <v>5.4807150884608191E-3</v>
      </c>
    </row>
    <row r="1186" spans="2:3" x14ac:dyDescent="0.3">
      <c r="B1186" s="67">
        <v>39513</v>
      </c>
      <c r="C1186" s="54">
        <f>'Q1'!D576</f>
        <v>5.5752937961190963E-3</v>
      </c>
    </row>
    <row r="1187" spans="2:3" x14ac:dyDescent="0.3">
      <c r="B1187" s="67">
        <v>38891</v>
      </c>
      <c r="C1187" s="54">
        <f>'Q1'!D132</f>
        <v>5.6198841837327151E-3</v>
      </c>
    </row>
    <row r="1188" spans="2:3" x14ac:dyDescent="0.3">
      <c r="B1188" s="67">
        <v>40064</v>
      </c>
      <c r="C1188" s="54">
        <f>'Q1'!D969</f>
        <v>5.6267893271844116E-3</v>
      </c>
    </row>
    <row r="1189" spans="2:3" x14ac:dyDescent="0.3">
      <c r="B1189" s="67">
        <v>38971</v>
      </c>
      <c r="C1189" s="54">
        <f>'Q1'!D188</f>
        <v>5.6588155603891632E-3</v>
      </c>
    </row>
    <row r="1190" spans="2:3" x14ac:dyDescent="0.3">
      <c r="B1190" s="67">
        <v>39111</v>
      </c>
      <c r="C1190" s="54">
        <f>'Q1'!D288</f>
        <v>5.6617662288829251E-3</v>
      </c>
    </row>
    <row r="1191" spans="2:3" x14ac:dyDescent="0.3">
      <c r="B1191" s="67">
        <v>40690</v>
      </c>
      <c r="C1191" s="54">
        <f>'Q1'!D1417</f>
        <v>5.6933628393074365E-3</v>
      </c>
    </row>
    <row r="1192" spans="2:3" x14ac:dyDescent="0.3">
      <c r="B1192" s="67">
        <v>38884</v>
      </c>
      <c r="C1192" s="54">
        <f>'Q1'!D127</f>
        <v>5.7334863429496785E-3</v>
      </c>
    </row>
    <row r="1193" spans="2:3" x14ac:dyDescent="0.3">
      <c r="B1193" s="67">
        <v>41180</v>
      </c>
      <c r="C1193" s="54">
        <f>'Q1'!D1767</f>
        <v>5.8039126347460002E-3</v>
      </c>
    </row>
    <row r="1194" spans="2:3" x14ac:dyDescent="0.3">
      <c r="B1194" s="67">
        <v>40266</v>
      </c>
      <c r="C1194" s="54">
        <f>'Q1'!D1113</f>
        <v>5.8040033817008396E-3</v>
      </c>
    </row>
    <row r="1195" spans="2:3" x14ac:dyDescent="0.3">
      <c r="B1195" s="67">
        <v>40156</v>
      </c>
      <c r="C1195" s="54">
        <f>'Q1'!D1035</f>
        <v>5.8197145393570349E-3</v>
      </c>
    </row>
    <row r="1196" spans="2:3" x14ac:dyDescent="0.3">
      <c r="B1196" s="67">
        <v>38793</v>
      </c>
      <c r="C1196" s="54">
        <f>'Q1'!D62</f>
        <v>5.8919996274839903E-3</v>
      </c>
    </row>
    <row r="1197" spans="2:3" x14ac:dyDescent="0.3">
      <c r="B1197" s="67">
        <v>38728</v>
      </c>
      <c r="C1197" s="54">
        <f>'Q1'!D15</f>
        <v>5.970452888179878E-3</v>
      </c>
    </row>
    <row r="1198" spans="2:3" x14ac:dyDescent="0.3">
      <c r="B1198" s="67">
        <v>38762</v>
      </c>
      <c r="C1198" s="54">
        <f>'Q1'!D39</f>
        <v>6.0659697065406082E-3</v>
      </c>
    </row>
    <row r="1199" spans="2:3" x14ac:dyDescent="0.3">
      <c r="B1199" s="67">
        <v>38799</v>
      </c>
      <c r="C1199" s="54">
        <f>'Q1'!D66</f>
        <v>6.1092144640242374E-3</v>
      </c>
    </row>
    <row r="1200" spans="2:3" x14ac:dyDescent="0.3">
      <c r="B1200" s="67">
        <v>39079</v>
      </c>
      <c r="C1200" s="54">
        <f>'Q1'!D266</f>
        <v>6.1356331485613591E-3</v>
      </c>
    </row>
    <row r="1201" spans="2:3" x14ac:dyDescent="0.3">
      <c r="B1201" s="67">
        <v>41157</v>
      </c>
      <c r="C1201" s="54">
        <f>'Q1'!D1750</f>
        <v>6.1407749601622985E-3</v>
      </c>
    </row>
    <row r="1202" spans="2:3" x14ac:dyDescent="0.3">
      <c r="B1202" s="67">
        <v>39520</v>
      </c>
      <c r="C1202" s="54">
        <f>'Q1'!D581</f>
        <v>6.1494848343119912E-3</v>
      </c>
    </row>
    <row r="1203" spans="2:3" x14ac:dyDescent="0.3">
      <c r="B1203" s="67">
        <v>40715</v>
      </c>
      <c r="C1203" s="54">
        <f>'Q1'!D1434</f>
        <v>6.2174176019353933E-3</v>
      </c>
    </row>
    <row r="1204" spans="2:3" x14ac:dyDescent="0.3">
      <c r="B1204" s="67">
        <v>39952</v>
      </c>
      <c r="C1204" s="54">
        <f>'Q1'!D889</f>
        <v>6.2196434050860727E-3</v>
      </c>
    </row>
    <row r="1205" spans="2:3" x14ac:dyDescent="0.3">
      <c r="B1205" s="67">
        <v>40996</v>
      </c>
      <c r="C1205" s="54">
        <f>'Q1'!D1635</f>
        <v>6.221363711212069E-3</v>
      </c>
    </row>
    <row r="1206" spans="2:3" x14ac:dyDescent="0.3">
      <c r="B1206" s="67">
        <v>40862</v>
      </c>
      <c r="C1206" s="54">
        <f>'Q1'!D1539</f>
        <v>6.2302183343529993E-3</v>
      </c>
    </row>
    <row r="1207" spans="2:3" x14ac:dyDescent="0.3">
      <c r="B1207" s="67">
        <v>40276</v>
      </c>
      <c r="C1207" s="54">
        <f>'Q1'!D1121</f>
        <v>6.2410426409351683E-3</v>
      </c>
    </row>
    <row r="1208" spans="2:3" x14ac:dyDescent="0.3">
      <c r="B1208" s="67">
        <v>40912</v>
      </c>
      <c r="C1208" s="54">
        <f>'Q1'!D1575</f>
        <v>6.2559826009038755E-3</v>
      </c>
    </row>
    <row r="1209" spans="2:3" x14ac:dyDescent="0.3">
      <c r="B1209" s="67">
        <v>39681</v>
      </c>
      <c r="C1209" s="54">
        <f>'Q1'!D696</f>
        <v>6.3192021785218877E-3</v>
      </c>
    </row>
    <row r="1210" spans="2:3" x14ac:dyDescent="0.3">
      <c r="B1210" s="67">
        <v>40499</v>
      </c>
      <c r="C1210" s="54">
        <f>'Q1'!D1280</f>
        <v>6.3290520971581721E-3</v>
      </c>
    </row>
    <row r="1211" spans="2:3" x14ac:dyDescent="0.3">
      <c r="B1211" s="67">
        <v>39563</v>
      </c>
      <c r="C1211" s="54">
        <f>'Q1'!D612</f>
        <v>6.3587864589733645E-3</v>
      </c>
    </row>
    <row r="1212" spans="2:3" x14ac:dyDescent="0.3">
      <c r="B1212" s="67">
        <v>39058</v>
      </c>
      <c r="C1212" s="54">
        <f>'Q1'!D251</f>
        <v>6.3810112850011258E-3</v>
      </c>
    </row>
    <row r="1213" spans="2:3" x14ac:dyDescent="0.3">
      <c r="B1213" s="67">
        <v>38867</v>
      </c>
      <c r="C1213" s="54">
        <f>'Q1'!D114</f>
        <v>6.3851666474754598E-3</v>
      </c>
    </row>
    <row r="1214" spans="2:3" x14ac:dyDescent="0.3">
      <c r="B1214" s="67">
        <v>39891</v>
      </c>
      <c r="C1214" s="54">
        <f>'Q1'!D846</f>
        <v>6.421329731814307E-3</v>
      </c>
    </row>
    <row r="1215" spans="2:3" x14ac:dyDescent="0.3">
      <c r="B1215" s="67">
        <v>40353</v>
      </c>
      <c r="C1215" s="54">
        <f>'Q1'!D1176</f>
        <v>6.4618388599977372E-3</v>
      </c>
    </row>
    <row r="1216" spans="2:3" x14ac:dyDescent="0.3">
      <c r="B1216" s="67">
        <v>40456</v>
      </c>
      <c r="C1216" s="54">
        <f>'Q1'!D1249</f>
        <v>6.4693184584314611E-3</v>
      </c>
    </row>
    <row r="1217" spans="2:3" x14ac:dyDescent="0.3">
      <c r="B1217" s="67">
        <v>38940</v>
      </c>
      <c r="C1217" s="54">
        <f>'Q1'!D167</f>
        <v>6.47870257821892E-3</v>
      </c>
    </row>
    <row r="1218" spans="2:3" x14ac:dyDescent="0.3">
      <c r="B1218" s="67">
        <v>38747</v>
      </c>
      <c r="C1218" s="54">
        <f>'Q1'!D28</f>
        <v>6.479870351253636E-3</v>
      </c>
    </row>
    <row r="1219" spans="2:3" x14ac:dyDescent="0.3">
      <c r="B1219" s="67">
        <v>38805</v>
      </c>
      <c r="C1219" s="54">
        <f>'Q1'!D70</f>
        <v>6.4990342441579863E-3</v>
      </c>
    </row>
    <row r="1220" spans="2:3" x14ac:dyDescent="0.3">
      <c r="B1220" s="67">
        <v>38833</v>
      </c>
      <c r="C1220" s="54">
        <f>'Q1'!D90</f>
        <v>6.5341885671590383E-3</v>
      </c>
    </row>
    <row r="1221" spans="2:3" x14ac:dyDescent="0.3">
      <c r="B1221" s="67">
        <v>40029</v>
      </c>
      <c r="C1221" s="54">
        <f>'Q1'!D944</f>
        <v>6.5401537802920462E-3</v>
      </c>
    </row>
    <row r="1222" spans="2:3" x14ac:dyDescent="0.3">
      <c r="B1222" s="67">
        <v>39701</v>
      </c>
      <c r="C1222" s="54">
        <f>'Q1'!D710</f>
        <v>6.6381883262620622E-3</v>
      </c>
    </row>
    <row r="1223" spans="2:3" x14ac:dyDescent="0.3">
      <c r="B1223" s="67">
        <v>40947</v>
      </c>
      <c r="C1223" s="54">
        <f>'Q1'!D1600</f>
        <v>6.648034050229068E-3</v>
      </c>
    </row>
    <row r="1224" spans="2:3" x14ac:dyDescent="0.3">
      <c r="B1224" s="67">
        <v>39094</v>
      </c>
      <c r="C1224" s="54">
        <f>'Q1'!D277</f>
        <v>6.648234807687281E-3</v>
      </c>
    </row>
    <row r="1225" spans="2:3" x14ac:dyDescent="0.3">
      <c r="B1225" s="67">
        <v>39325</v>
      </c>
      <c r="C1225" s="54">
        <f>'Q1'!D442</f>
        <v>6.6560426250314997E-3</v>
      </c>
    </row>
    <row r="1226" spans="2:3" x14ac:dyDescent="0.3">
      <c r="B1226" s="67">
        <v>40185</v>
      </c>
      <c r="C1226" s="54">
        <f>'Q1'!D1056</f>
        <v>6.6589890734740642E-3</v>
      </c>
    </row>
    <row r="1227" spans="2:3" x14ac:dyDescent="0.3">
      <c r="B1227" s="67">
        <v>40918</v>
      </c>
      <c r="C1227" s="54">
        <f>'Q1'!D1579</f>
        <v>6.6815279079524004E-3</v>
      </c>
    </row>
    <row r="1228" spans="2:3" x14ac:dyDescent="0.3">
      <c r="B1228" s="67">
        <v>40315</v>
      </c>
      <c r="C1228" s="54">
        <f>'Q1'!D1148</f>
        <v>6.7432438432419861E-3</v>
      </c>
    </row>
    <row r="1229" spans="2:3" x14ac:dyDescent="0.3">
      <c r="B1229" s="67">
        <v>38868</v>
      </c>
      <c r="C1229" s="54">
        <f>'Q1'!D115</f>
        <v>6.7441843342681551E-3</v>
      </c>
    </row>
    <row r="1230" spans="2:3" x14ac:dyDescent="0.3">
      <c r="B1230" s="67">
        <v>39164</v>
      </c>
      <c r="C1230" s="54">
        <f>'Q1'!D327</f>
        <v>6.7560255024063931E-3</v>
      </c>
    </row>
    <row r="1231" spans="2:3" x14ac:dyDescent="0.3">
      <c r="B1231" s="67">
        <v>39337</v>
      </c>
      <c r="C1231" s="54">
        <f>'Q1'!D450</f>
        <v>6.7641337648409738E-3</v>
      </c>
    </row>
    <row r="1232" spans="2:3" x14ac:dyDescent="0.3">
      <c r="B1232" s="67">
        <v>41163</v>
      </c>
      <c r="C1232" s="54">
        <f>'Q1'!D1754</f>
        <v>6.7779243877619244E-3</v>
      </c>
    </row>
    <row r="1233" spans="2:3" x14ac:dyDescent="0.3">
      <c r="B1233" s="67">
        <v>38791</v>
      </c>
      <c r="C1233" s="54">
        <f>'Q1'!D60</f>
        <v>6.7864748525141572E-3</v>
      </c>
    </row>
    <row r="1234" spans="2:3" x14ac:dyDescent="0.3">
      <c r="B1234" s="67">
        <v>39023</v>
      </c>
      <c r="C1234" s="54">
        <f>'Q1'!D226</f>
        <v>6.8850840719221207E-3</v>
      </c>
    </row>
    <row r="1235" spans="2:3" x14ac:dyDescent="0.3">
      <c r="B1235" s="67">
        <v>38896</v>
      </c>
      <c r="C1235" s="54">
        <f>'Q1'!D135</f>
        <v>6.904878357553379E-3</v>
      </c>
    </row>
    <row r="1236" spans="2:3" x14ac:dyDescent="0.3">
      <c r="B1236" s="67">
        <v>39758</v>
      </c>
      <c r="C1236" s="54">
        <f>'Q1'!D751</f>
        <v>6.9495443245795041E-3</v>
      </c>
    </row>
    <row r="1237" spans="2:3" x14ac:dyDescent="0.3">
      <c r="B1237" s="67">
        <v>40597</v>
      </c>
      <c r="C1237" s="54">
        <f>'Q1'!D1350</f>
        <v>7.0564512099029475E-3</v>
      </c>
    </row>
    <row r="1238" spans="2:3" x14ac:dyDescent="0.3">
      <c r="B1238" s="67">
        <v>39225</v>
      </c>
      <c r="C1238" s="54">
        <f>'Q1'!D370</f>
        <v>7.065186747109653E-3</v>
      </c>
    </row>
    <row r="1239" spans="2:3" x14ac:dyDescent="0.3">
      <c r="B1239" s="67">
        <v>39618</v>
      </c>
      <c r="C1239" s="54">
        <f>'Q1'!D651</f>
        <v>7.0685904980924974E-3</v>
      </c>
    </row>
    <row r="1240" spans="2:3" x14ac:dyDescent="0.3">
      <c r="B1240" s="67">
        <v>38943</v>
      </c>
      <c r="C1240" s="54">
        <f>'Q1'!D168</f>
        <v>7.0716292432346783E-3</v>
      </c>
    </row>
    <row r="1241" spans="2:3" x14ac:dyDescent="0.3">
      <c r="B1241" s="67">
        <v>40220</v>
      </c>
      <c r="C1241" s="54">
        <f>'Q1'!D1081</f>
        <v>7.1052501967736603E-3</v>
      </c>
    </row>
    <row r="1242" spans="2:3" x14ac:dyDescent="0.3">
      <c r="B1242" s="67">
        <v>40534</v>
      </c>
      <c r="C1242" s="54">
        <f>'Q1'!D1305</f>
        <v>7.1333800908559564E-3</v>
      </c>
    </row>
    <row r="1243" spans="2:3" x14ac:dyDescent="0.3">
      <c r="B1243" s="67">
        <v>38965</v>
      </c>
      <c r="C1243" s="54">
        <f>'Q1'!D184</f>
        <v>7.1349848846318231E-3</v>
      </c>
    </row>
    <row r="1244" spans="2:3" x14ac:dyDescent="0.3">
      <c r="B1244" s="67">
        <v>39785</v>
      </c>
      <c r="C1244" s="54">
        <f>'Q1'!D770</f>
        <v>7.1783105343607989E-3</v>
      </c>
    </row>
    <row r="1245" spans="2:3" x14ac:dyDescent="0.3">
      <c r="B1245" s="67">
        <v>41156</v>
      </c>
      <c r="C1245" s="54">
        <f>'Q1'!D1749</f>
        <v>7.1806043089490679E-3</v>
      </c>
    </row>
    <row r="1246" spans="2:3" x14ac:dyDescent="0.3">
      <c r="B1246" s="67">
        <v>38986</v>
      </c>
      <c r="C1246" s="54">
        <f>'Q1'!D199</f>
        <v>7.1864495253457505E-3</v>
      </c>
    </row>
    <row r="1247" spans="2:3" x14ac:dyDescent="0.3">
      <c r="B1247" s="67">
        <v>39367</v>
      </c>
      <c r="C1247" s="54">
        <f>'Q1'!D472</f>
        <v>7.2154384959741691E-3</v>
      </c>
    </row>
    <row r="1248" spans="2:3" x14ac:dyDescent="0.3">
      <c r="B1248" s="67">
        <v>39092</v>
      </c>
      <c r="C1248" s="54">
        <f>'Q1'!D275</f>
        <v>7.2216610183308827E-3</v>
      </c>
    </row>
    <row r="1249" spans="2:3" x14ac:dyDescent="0.3">
      <c r="B1249" s="67">
        <v>38988</v>
      </c>
      <c r="C1249" s="54">
        <f>'Q1'!D201</f>
        <v>7.2272099415351398E-3</v>
      </c>
    </row>
    <row r="1250" spans="2:3" x14ac:dyDescent="0.3">
      <c r="B1250" s="67">
        <v>41019</v>
      </c>
      <c r="C1250" s="54">
        <f>'Q1'!D1652</f>
        <v>7.2512895007879052E-3</v>
      </c>
    </row>
    <row r="1251" spans="2:3" x14ac:dyDescent="0.3">
      <c r="B1251" s="67">
        <v>39001</v>
      </c>
      <c r="C1251" s="54">
        <f>'Q1'!D210</f>
        <v>7.2635241203768963E-3</v>
      </c>
    </row>
    <row r="1252" spans="2:3" x14ac:dyDescent="0.3">
      <c r="B1252" s="67">
        <v>40836</v>
      </c>
      <c r="C1252" s="54">
        <f>'Q1'!D1521</f>
        <v>7.2648376543698046E-3</v>
      </c>
    </row>
    <row r="1253" spans="2:3" x14ac:dyDescent="0.3">
      <c r="B1253" s="67">
        <v>40344</v>
      </c>
      <c r="C1253" s="54">
        <f>'Q1'!D1169</f>
        <v>7.3003969001605995E-3</v>
      </c>
    </row>
    <row r="1254" spans="2:3" x14ac:dyDescent="0.3">
      <c r="B1254" s="67">
        <v>40707</v>
      </c>
      <c r="C1254" s="54">
        <f>'Q1'!D1428</f>
        <v>7.3014476171668896E-3</v>
      </c>
    </row>
    <row r="1255" spans="2:3" x14ac:dyDescent="0.3">
      <c r="B1255" s="67">
        <v>41067</v>
      </c>
      <c r="C1255" s="54">
        <f>'Q1'!D1686</f>
        <v>7.3557177664045348E-3</v>
      </c>
    </row>
    <row r="1256" spans="2:3" x14ac:dyDescent="0.3">
      <c r="B1256" s="67">
        <v>40463</v>
      </c>
      <c r="C1256" s="54">
        <f>'Q1'!D1254</f>
        <v>7.43572760024791E-3</v>
      </c>
    </row>
    <row r="1257" spans="2:3" x14ac:dyDescent="0.3">
      <c r="B1257" s="67">
        <v>39280</v>
      </c>
      <c r="C1257" s="54">
        <f>'Q1'!D409</f>
        <v>7.4613796231479679E-3</v>
      </c>
    </row>
    <row r="1258" spans="2:3" x14ac:dyDescent="0.3">
      <c r="B1258" s="67">
        <v>38758</v>
      </c>
      <c r="C1258" s="54">
        <f>'Q1'!D37</f>
        <v>7.4861364017246856E-3</v>
      </c>
    </row>
    <row r="1259" spans="2:3" x14ac:dyDescent="0.3">
      <c r="B1259" s="67">
        <v>39224</v>
      </c>
      <c r="C1259" s="54">
        <f>'Q1'!D369</f>
        <v>7.4927342290029841E-3</v>
      </c>
    </row>
    <row r="1260" spans="2:3" x14ac:dyDescent="0.3">
      <c r="B1260" s="67">
        <v>38771</v>
      </c>
      <c r="C1260" s="54">
        <f>'Q1'!D46</f>
        <v>7.5113869730991656E-3</v>
      </c>
    </row>
    <row r="1261" spans="2:3" x14ac:dyDescent="0.3">
      <c r="B1261" s="67">
        <v>39013</v>
      </c>
      <c r="C1261" s="54">
        <f>'Q1'!D218</f>
        <v>7.5159642338085142E-3</v>
      </c>
    </row>
    <row r="1262" spans="2:3" x14ac:dyDescent="0.3">
      <c r="B1262" s="67">
        <v>39274</v>
      </c>
      <c r="C1262" s="54">
        <f>'Q1'!D405</f>
        <v>7.5372869110412744E-3</v>
      </c>
    </row>
    <row r="1263" spans="2:3" x14ac:dyDescent="0.3">
      <c r="B1263" s="67">
        <v>39211</v>
      </c>
      <c r="C1263" s="54">
        <f>'Q1'!D360</f>
        <v>7.541246435592841E-3</v>
      </c>
    </row>
    <row r="1264" spans="2:3" x14ac:dyDescent="0.3">
      <c r="B1264" s="67">
        <v>39266</v>
      </c>
      <c r="C1264" s="54">
        <f>'Q1'!D399</f>
        <v>7.546400266801756E-3</v>
      </c>
    </row>
    <row r="1265" spans="2:3" x14ac:dyDescent="0.3">
      <c r="B1265" s="67">
        <v>40408</v>
      </c>
      <c r="C1265" s="54">
        <f>'Q1'!D1215</f>
        <v>7.5944485184280541E-3</v>
      </c>
    </row>
    <row r="1266" spans="2:3" x14ac:dyDescent="0.3">
      <c r="B1266" s="67">
        <v>40483</v>
      </c>
      <c r="C1266" s="54">
        <f>'Q1'!D1268</f>
        <v>7.6067471663354702E-3</v>
      </c>
    </row>
    <row r="1267" spans="2:3" x14ac:dyDescent="0.3">
      <c r="B1267" s="67">
        <v>41145</v>
      </c>
      <c r="C1267" s="54">
        <f>'Q1'!D1742</f>
        <v>7.7548060398977547E-3</v>
      </c>
    </row>
    <row r="1268" spans="2:3" x14ac:dyDescent="0.3">
      <c r="B1268" s="67">
        <v>39748</v>
      </c>
      <c r="C1268" s="54">
        <f>'Q1'!D743</f>
        <v>7.7835630899367736E-3</v>
      </c>
    </row>
    <row r="1269" spans="2:3" x14ac:dyDescent="0.3">
      <c r="B1269" s="67">
        <v>39135</v>
      </c>
      <c r="C1269" s="54">
        <f>'Q1'!D306</f>
        <v>7.7854067850753328E-3</v>
      </c>
    </row>
    <row r="1270" spans="2:3" x14ac:dyDescent="0.3">
      <c r="B1270" s="67">
        <v>41080</v>
      </c>
      <c r="C1270" s="54">
        <f>'Q1'!D1695</f>
        <v>7.7916735037932838E-3</v>
      </c>
    </row>
    <row r="1271" spans="2:3" x14ac:dyDescent="0.3">
      <c r="B1271" s="67">
        <v>39261</v>
      </c>
      <c r="C1271" s="54">
        <f>'Q1'!D396</f>
        <v>7.8179681660091038E-3</v>
      </c>
    </row>
    <row r="1272" spans="2:3" x14ac:dyDescent="0.3">
      <c r="B1272" s="67">
        <v>39426</v>
      </c>
      <c r="C1272" s="54">
        <f>'Q1'!D513</f>
        <v>7.8610066077555718E-3</v>
      </c>
    </row>
    <row r="1273" spans="2:3" x14ac:dyDescent="0.3">
      <c r="B1273" s="67">
        <v>39099</v>
      </c>
      <c r="C1273" s="54">
        <f>'Q1'!D280</f>
        <v>7.9182624167355442E-3</v>
      </c>
    </row>
    <row r="1274" spans="2:3" x14ac:dyDescent="0.3">
      <c r="B1274" s="67">
        <v>39484</v>
      </c>
      <c r="C1274" s="54">
        <f>'Q1'!D555</f>
        <v>7.9345610478038786E-3</v>
      </c>
    </row>
    <row r="1275" spans="2:3" x14ac:dyDescent="0.3">
      <c r="B1275" s="67">
        <v>38995</v>
      </c>
      <c r="C1275" s="54">
        <f>'Q1'!D206</f>
        <v>8.0391941451876114E-3</v>
      </c>
    </row>
    <row r="1276" spans="2:3" x14ac:dyDescent="0.3">
      <c r="B1276" s="67">
        <v>38862</v>
      </c>
      <c r="C1276" s="54">
        <f>'Q1'!D111</f>
        <v>8.0623624228914892E-3</v>
      </c>
    </row>
    <row r="1277" spans="2:3" x14ac:dyDescent="0.3">
      <c r="B1277" s="67">
        <v>38736</v>
      </c>
      <c r="C1277" s="54">
        <f>'Q1'!D21</f>
        <v>8.1611071133855795E-3</v>
      </c>
    </row>
    <row r="1278" spans="2:3" x14ac:dyDescent="0.3">
      <c r="B1278" s="67">
        <v>38840</v>
      </c>
      <c r="C1278" s="54">
        <f>'Q1'!D95</f>
        <v>8.1814147234933188E-3</v>
      </c>
    </row>
    <row r="1279" spans="2:3" x14ac:dyDescent="0.3">
      <c r="B1279" s="67">
        <v>40245</v>
      </c>
      <c r="C1279" s="54">
        <f>'Q1'!D1098</f>
        <v>8.1879662683466137E-3</v>
      </c>
    </row>
    <row r="1280" spans="2:3" x14ac:dyDescent="0.3">
      <c r="B1280" s="67">
        <v>40751</v>
      </c>
      <c r="C1280" s="54">
        <f>'Q1'!D1460</f>
        <v>8.2008877002652802E-3</v>
      </c>
    </row>
    <row r="1281" spans="2:3" x14ac:dyDescent="0.3">
      <c r="B1281" s="67">
        <v>40197</v>
      </c>
      <c r="C1281" s="54">
        <f>'Q1'!D1064</f>
        <v>8.2071993638601626E-3</v>
      </c>
    </row>
    <row r="1282" spans="2:3" x14ac:dyDescent="0.3">
      <c r="B1282" s="67">
        <v>38749</v>
      </c>
      <c r="C1282" s="54">
        <f>'Q1'!D30</f>
        <v>8.2308792264682573E-3</v>
      </c>
    </row>
    <row r="1283" spans="2:3" x14ac:dyDescent="0.3">
      <c r="B1283" s="67">
        <v>40711</v>
      </c>
      <c r="C1283" s="54">
        <f>'Q1'!D1432</f>
        <v>8.2772591272399776E-3</v>
      </c>
    </row>
    <row r="1284" spans="2:3" x14ac:dyDescent="0.3">
      <c r="B1284" s="67">
        <v>40059</v>
      </c>
      <c r="C1284" s="54">
        <f>'Q1'!D966</f>
        <v>8.2987679261676828E-3</v>
      </c>
    </row>
    <row r="1285" spans="2:3" x14ac:dyDescent="0.3">
      <c r="B1285" s="67">
        <v>40366</v>
      </c>
      <c r="C1285" s="54">
        <f>'Q1'!D1185</f>
        <v>8.3125838478326219E-3</v>
      </c>
    </row>
    <row r="1286" spans="2:3" x14ac:dyDescent="0.3">
      <c r="B1286" s="67">
        <v>40703</v>
      </c>
      <c r="C1286" s="54">
        <f>'Q1'!D1426</f>
        <v>8.3207302740819777E-3</v>
      </c>
    </row>
    <row r="1287" spans="2:3" x14ac:dyDescent="0.3">
      <c r="B1287" s="67">
        <v>38741</v>
      </c>
      <c r="C1287" s="54">
        <f>'Q1'!D24</f>
        <v>8.3428088494379438E-3</v>
      </c>
    </row>
    <row r="1288" spans="2:3" x14ac:dyDescent="0.3">
      <c r="B1288" s="67">
        <v>39078</v>
      </c>
      <c r="C1288" s="54">
        <f>'Q1'!D265</f>
        <v>8.3496103627549445E-3</v>
      </c>
    </row>
    <row r="1289" spans="2:3" x14ac:dyDescent="0.3">
      <c r="B1289" s="67">
        <v>40203</v>
      </c>
      <c r="C1289" s="54">
        <f>'Q1'!D1068</f>
        <v>8.3524553195608586E-3</v>
      </c>
    </row>
    <row r="1290" spans="2:3" x14ac:dyDescent="0.3">
      <c r="B1290" s="67">
        <v>40798</v>
      </c>
      <c r="C1290" s="54">
        <f>'Q1'!D1493</f>
        <v>8.3988096660689848E-3</v>
      </c>
    </row>
    <row r="1291" spans="2:3" x14ac:dyDescent="0.3">
      <c r="B1291" s="67">
        <v>40647</v>
      </c>
      <c r="C1291" s="54">
        <f>'Q1'!D1386</f>
        <v>8.4458842974139969E-3</v>
      </c>
    </row>
    <row r="1292" spans="2:3" x14ac:dyDescent="0.3">
      <c r="B1292" s="67">
        <v>40977</v>
      </c>
      <c r="C1292" s="54">
        <f>'Q1'!D1622</f>
        <v>8.4526584368784796E-3</v>
      </c>
    </row>
    <row r="1293" spans="2:3" x14ac:dyDescent="0.3">
      <c r="B1293" s="67">
        <v>40983</v>
      </c>
      <c r="C1293" s="54">
        <f>'Q1'!D1626</f>
        <v>8.4757856194184189E-3</v>
      </c>
    </row>
    <row r="1294" spans="2:3" x14ac:dyDescent="0.3">
      <c r="B1294" s="67">
        <v>39828</v>
      </c>
      <c r="C1294" s="54">
        <f>'Q1'!D801</f>
        <v>8.507009921802533E-3</v>
      </c>
    </row>
    <row r="1295" spans="2:3" x14ac:dyDescent="0.3">
      <c r="B1295" s="67">
        <v>40485</v>
      </c>
      <c r="C1295" s="54">
        <f>'Q1'!D1270</f>
        <v>8.5343237391748428E-3</v>
      </c>
    </row>
    <row r="1296" spans="2:3" x14ac:dyDescent="0.3">
      <c r="B1296" s="67">
        <v>39238</v>
      </c>
      <c r="C1296" s="54">
        <f>'Q1'!D379</f>
        <v>8.5463060097263899E-3</v>
      </c>
    </row>
    <row r="1297" spans="2:3" x14ac:dyDescent="0.3">
      <c r="B1297" s="67">
        <v>40092</v>
      </c>
      <c r="C1297" s="54">
        <f>'Q1'!D989</f>
        <v>8.5495413359271133E-3</v>
      </c>
    </row>
    <row r="1298" spans="2:3" x14ac:dyDescent="0.3">
      <c r="B1298" s="67">
        <v>40546</v>
      </c>
      <c r="C1298" s="54">
        <f>'Q1'!D1313</f>
        <v>8.5972220784622522E-3</v>
      </c>
    </row>
    <row r="1299" spans="2:3" x14ac:dyDescent="0.3">
      <c r="B1299" s="67">
        <v>40500</v>
      </c>
      <c r="C1299" s="54">
        <f>'Q1'!D1281</f>
        <v>8.6064295518457623E-3</v>
      </c>
    </row>
    <row r="1300" spans="2:3" x14ac:dyDescent="0.3">
      <c r="B1300" s="67">
        <v>39709</v>
      </c>
      <c r="C1300" s="54">
        <f>'Q1'!D716</f>
        <v>8.6786580248063849E-3</v>
      </c>
    </row>
    <row r="1301" spans="2:3" x14ac:dyDescent="0.3">
      <c r="B1301" s="67">
        <v>40554</v>
      </c>
      <c r="C1301" s="54">
        <f>'Q1'!D1319</f>
        <v>8.731611750714352E-3</v>
      </c>
    </row>
    <row r="1302" spans="2:3" x14ac:dyDescent="0.3">
      <c r="B1302" s="67">
        <v>40347</v>
      </c>
      <c r="C1302" s="54">
        <f>'Q1'!D1172</f>
        <v>8.7718809031345213E-3</v>
      </c>
    </row>
    <row r="1303" spans="2:3" x14ac:dyDescent="0.3">
      <c r="B1303" s="67">
        <v>39105</v>
      </c>
      <c r="C1303" s="54">
        <f>'Q1'!D284</f>
        <v>8.7803025745294416E-3</v>
      </c>
    </row>
    <row r="1304" spans="2:3" x14ac:dyDescent="0.3">
      <c r="B1304" s="67">
        <v>38890</v>
      </c>
      <c r="C1304" s="54">
        <f>'Q1'!D131</f>
        <v>8.809405216669175E-3</v>
      </c>
    </row>
    <row r="1305" spans="2:3" x14ac:dyDescent="0.3">
      <c r="B1305" s="67">
        <v>38849</v>
      </c>
      <c r="C1305" s="54">
        <f>'Q1'!D102</f>
        <v>8.9332950941358735E-3</v>
      </c>
    </row>
    <row r="1306" spans="2:3" x14ac:dyDescent="0.3">
      <c r="B1306" s="67">
        <v>38819</v>
      </c>
      <c r="C1306" s="54">
        <f>'Q1'!D80</f>
        <v>8.9587322051341012E-3</v>
      </c>
    </row>
    <row r="1307" spans="2:3" x14ac:dyDescent="0.3">
      <c r="B1307" s="67">
        <v>38779</v>
      </c>
      <c r="C1307" s="54">
        <f>'Q1'!D52</f>
        <v>8.9750486523898498E-3</v>
      </c>
    </row>
    <row r="1308" spans="2:3" x14ac:dyDescent="0.3">
      <c r="B1308" s="67">
        <v>38883</v>
      </c>
      <c r="C1308" s="54">
        <f>'Q1'!D126</f>
        <v>8.9889490570200792E-3</v>
      </c>
    </row>
    <row r="1309" spans="2:3" x14ac:dyDescent="0.3">
      <c r="B1309" s="67">
        <v>39057</v>
      </c>
      <c r="C1309" s="54">
        <f>'Q1'!D250</f>
        <v>8.9933877280192753E-3</v>
      </c>
    </row>
    <row r="1310" spans="2:3" x14ac:dyDescent="0.3">
      <c r="B1310" s="67">
        <v>38826</v>
      </c>
      <c r="C1310" s="54">
        <f>'Q1'!D85</f>
        <v>9.0810371147489466E-3</v>
      </c>
    </row>
    <row r="1311" spans="2:3" x14ac:dyDescent="0.3">
      <c r="B1311" s="67">
        <v>39036</v>
      </c>
      <c r="C1311" s="54">
        <f>'Q1'!D235</f>
        <v>9.1427853534300496E-3</v>
      </c>
    </row>
    <row r="1312" spans="2:3" x14ac:dyDescent="0.3">
      <c r="B1312" s="67">
        <v>39198</v>
      </c>
      <c r="C1312" s="54">
        <f>'Q1'!D351</f>
        <v>9.1848892555772554E-3</v>
      </c>
    </row>
    <row r="1313" spans="2:3" x14ac:dyDescent="0.3">
      <c r="B1313" s="67">
        <v>39141</v>
      </c>
      <c r="C1313" s="54">
        <f>'Q1'!D310</f>
        <v>9.207050146785134E-3</v>
      </c>
    </row>
    <row r="1314" spans="2:3" x14ac:dyDescent="0.3">
      <c r="B1314" s="67">
        <v>40561</v>
      </c>
      <c r="C1314" s="54">
        <f>'Q1'!D1324</f>
        <v>9.2123102156624892E-3</v>
      </c>
    </row>
    <row r="1315" spans="2:3" x14ac:dyDescent="0.3">
      <c r="B1315" s="67">
        <v>40520</v>
      </c>
      <c r="C1315" s="54">
        <f>'Q1'!D1295</f>
        <v>9.3205464702974528E-3</v>
      </c>
    </row>
    <row r="1316" spans="2:3" x14ac:dyDescent="0.3">
      <c r="B1316" s="67">
        <v>39254</v>
      </c>
      <c r="C1316" s="54">
        <f>'Q1'!D391</f>
        <v>9.3416616779304906E-3</v>
      </c>
    </row>
    <row r="1317" spans="2:3" x14ac:dyDescent="0.3">
      <c r="B1317" s="67">
        <v>39463</v>
      </c>
      <c r="C1317" s="54">
        <f>'Q1'!D540</f>
        <v>9.3523409672247038E-3</v>
      </c>
    </row>
    <row r="1318" spans="2:3" x14ac:dyDescent="0.3">
      <c r="B1318" s="67">
        <v>40255</v>
      </c>
      <c r="C1318" s="54">
        <f>'Q1'!D1106</f>
        <v>9.3877884402604472E-3</v>
      </c>
    </row>
    <row r="1319" spans="2:3" x14ac:dyDescent="0.3">
      <c r="B1319" s="67">
        <v>39714</v>
      </c>
      <c r="C1319" s="54">
        <f>'Q1'!D719</f>
        <v>9.4413013104415189E-3</v>
      </c>
    </row>
    <row r="1320" spans="2:3" x14ac:dyDescent="0.3">
      <c r="B1320" s="67">
        <v>39311</v>
      </c>
      <c r="C1320" s="54">
        <f>'Q1'!D432</f>
        <v>9.4795756822980692E-3</v>
      </c>
    </row>
    <row r="1321" spans="2:3" x14ac:dyDescent="0.3">
      <c r="B1321" s="67">
        <v>39336</v>
      </c>
      <c r="C1321" s="54">
        <f>'Q1'!D449</f>
        <v>9.540094926889342E-3</v>
      </c>
    </row>
    <row r="1322" spans="2:3" x14ac:dyDescent="0.3">
      <c r="B1322" s="67">
        <v>41011</v>
      </c>
      <c r="C1322" s="54">
        <f>'Q1'!D1646</f>
        <v>9.5746889427259507E-3</v>
      </c>
    </row>
    <row r="1323" spans="2:3" x14ac:dyDescent="0.3">
      <c r="B1323" s="67">
        <v>39716</v>
      </c>
      <c r="C1323" s="54">
        <f>'Q1'!D721</f>
        <v>9.5994588795151881E-3</v>
      </c>
    </row>
    <row r="1324" spans="2:3" x14ac:dyDescent="0.3">
      <c r="B1324" s="67">
        <v>39933</v>
      </c>
      <c r="C1324" s="54">
        <f>'Q1'!D876</f>
        <v>9.6709213593526577E-3</v>
      </c>
    </row>
    <row r="1325" spans="2:3" x14ac:dyDescent="0.3">
      <c r="B1325" s="67">
        <v>39482</v>
      </c>
      <c r="C1325" s="54">
        <f>'Q1'!D553</f>
        <v>9.6926451983230244E-3</v>
      </c>
    </row>
    <row r="1326" spans="2:3" x14ac:dyDescent="0.3">
      <c r="B1326" s="67">
        <v>39682</v>
      </c>
      <c r="C1326" s="54">
        <f>'Q1'!D697</f>
        <v>9.6948662334348512E-3</v>
      </c>
    </row>
    <row r="1327" spans="2:3" x14ac:dyDescent="0.3">
      <c r="B1327" s="67">
        <v>40952</v>
      </c>
      <c r="C1327" s="54">
        <f>'Q1'!D1603</f>
        <v>9.7312282620150015E-3</v>
      </c>
    </row>
    <row r="1328" spans="2:3" x14ac:dyDescent="0.3">
      <c r="B1328" s="67">
        <v>41024</v>
      </c>
      <c r="C1328" s="54">
        <f>'Q1'!D1655</f>
        <v>9.7382380514756672E-3</v>
      </c>
    </row>
    <row r="1329" spans="2:3" x14ac:dyDescent="0.3">
      <c r="B1329" s="67">
        <v>41086</v>
      </c>
      <c r="C1329" s="54">
        <f>'Q1'!D1699</f>
        <v>9.8119494708091004E-3</v>
      </c>
    </row>
    <row r="1330" spans="2:3" x14ac:dyDescent="0.3">
      <c r="B1330" s="67">
        <v>40619</v>
      </c>
      <c r="C1330" s="54">
        <f>'Q1'!D1366</f>
        <v>9.8165356411767934E-3</v>
      </c>
    </row>
    <row r="1331" spans="2:3" x14ac:dyDescent="0.3">
      <c r="B1331" s="67">
        <v>38806</v>
      </c>
      <c r="C1331" s="54">
        <f>'Q1'!D71</f>
        <v>9.8259870096455426E-3</v>
      </c>
    </row>
    <row r="1332" spans="2:3" x14ac:dyDescent="0.3">
      <c r="B1332" s="67">
        <v>41162</v>
      </c>
      <c r="C1332" s="54">
        <f>'Q1'!D1753</f>
        <v>9.838700660395272E-3</v>
      </c>
    </row>
    <row r="1333" spans="2:3" x14ac:dyDescent="0.3">
      <c r="B1333" s="67">
        <v>39632</v>
      </c>
      <c r="C1333" s="54">
        <f>'Q1'!D661</f>
        <v>9.895580657085068E-3</v>
      </c>
    </row>
    <row r="1334" spans="2:3" x14ac:dyDescent="0.3">
      <c r="B1334" s="67">
        <v>40749</v>
      </c>
      <c r="C1334" s="54">
        <f>'Q1'!D1458</f>
        <v>9.9180293533367436E-3</v>
      </c>
    </row>
    <row r="1335" spans="2:3" x14ac:dyDescent="0.3">
      <c r="B1335" s="67">
        <v>40956</v>
      </c>
      <c r="C1335" s="54">
        <f>'Q1'!D1607</f>
        <v>9.9441540197591216E-3</v>
      </c>
    </row>
    <row r="1336" spans="2:3" x14ac:dyDescent="0.3">
      <c r="B1336" s="67">
        <v>39440</v>
      </c>
      <c r="C1336" s="54">
        <f>'Q1'!D523</f>
        <v>9.9627101057613299E-3</v>
      </c>
    </row>
    <row r="1337" spans="2:3" x14ac:dyDescent="0.3">
      <c r="B1337" s="67">
        <v>38854</v>
      </c>
      <c r="C1337" s="54">
        <f>'Q1'!D105</f>
        <v>9.9652556744851406E-3</v>
      </c>
    </row>
    <row r="1338" spans="2:3" x14ac:dyDescent="0.3">
      <c r="B1338" s="67">
        <v>39752</v>
      </c>
      <c r="C1338" s="54">
        <f>'Q1'!D747</f>
        <v>1.0055332721470522E-2</v>
      </c>
    </row>
    <row r="1339" spans="2:3" x14ac:dyDescent="0.3">
      <c r="B1339" s="67">
        <v>39219</v>
      </c>
      <c r="C1339" s="54">
        <f>'Q1'!D366</f>
        <v>1.0094271261074095E-2</v>
      </c>
    </row>
    <row r="1340" spans="2:3" x14ac:dyDescent="0.3">
      <c r="B1340" s="67">
        <v>39269</v>
      </c>
      <c r="C1340" s="54">
        <f>'Q1'!D402</f>
        <v>1.0130797644658074E-2</v>
      </c>
    </row>
    <row r="1341" spans="2:3" x14ac:dyDescent="0.3">
      <c r="B1341" s="67">
        <v>39666</v>
      </c>
      <c r="C1341" s="54">
        <f>'Q1'!D685</f>
        <v>1.013082729134962E-2</v>
      </c>
    </row>
    <row r="1342" spans="2:3" x14ac:dyDescent="0.3">
      <c r="B1342" s="67">
        <v>39428</v>
      </c>
      <c r="C1342" s="54">
        <f>'Q1'!D515</f>
        <v>1.0156652009758682E-2</v>
      </c>
    </row>
    <row r="1343" spans="2:3" x14ac:dyDescent="0.3">
      <c r="B1343" s="67">
        <v>39392</v>
      </c>
      <c r="C1343" s="54">
        <f>'Q1'!D489</f>
        <v>1.0158278967915768E-2</v>
      </c>
    </row>
    <row r="1344" spans="2:3" x14ac:dyDescent="0.3">
      <c r="B1344" s="67">
        <v>40557</v>
      </c>
      <c r="C1344" s="54">
        <f>'Q1'!D1322</f>
        <v>1.0161396000622158E-2</v>
      </c>
    </row>
    <row r="1345" spans="2:3" x14ac:dyDescent="0.3">
      <c r="B1345" s="67">
        <v>38743</v>
      </c>
      <c r="C1345" s="54">
        <f>'Q1'!D26</f>
        <v>1.0221488683778368E-2</v>
      </c>
    </row>
    <row r="1346" spans="2:3" x14ac:dyDescent="0.3">
      <c r="B1346" s="67">
        <v>38777</v>
      </c>
      <c r="C1346" s="54">
        <f>'Q1'!D50</f>
        <v>1.0256418938014988E-2</v>
      </c>
    </row>
    <row r="1347" spans="2:3" x14ac:dyDescent="0.3">
      <c r="B1347" s="67">
        <v>39671</v>
      </c>
      <c r="C1347" s="54">
        <f>'Q1'!D688</f>
        <v>1.0343369523059032E-2</v>
      </c>
    </row>
    <row r="1348" spans="2:3" x14ac:dyDescent="0.3">
      <c r="B1348" s="67">
        <v>41130</v>
      </c>
      <c r="C1348" s="54">
        <f>'Q1'!D1731</f>
        <v>1.0391910573530172E-2</v>
      </c>
    </row>
    <row r="1349" spans="2:3" x14ac:dyDescent="0.3">
      <c r="B1349" s="67">
        <v>39843</v>
      </c>
      <c r="C1349" s="54">
        <f>'Q1'!D812</f>
        <v>1.0411456637015926E-2</v>
      </c>
    </row>
    <row r="1350" spans="2:3" x14ac:dyDescent="0.3">
      <c r="B1350" s="67">
        <v>40210</v>
      </c>
      <c r="C1350" s="54">
        <f>'Q1'!D1073</f>
        <v>1.0440314522317529E-2</v>
      </c>
    </row>
    <row r="1351" spans="2:3" x14ac:dyDescent="0.3">
      <c r="B1351" s="67">
        <v>39391</v>
      </c>
      <c r="C1351" s="54">
        <f>'Q1'!D488</f>
        <v>1.0465944317014975E-2</v>
      </c>
    </row>
    <row r="1352" spans="2:3" x14ac:dyDescent="0.3">
      <c r="B1352" s="67">
        <v>40865</v>
      </c>
      <c r="C1352" s="54">
        <f>'Q1'!D1542</f>
        <v>1.0514905820349085E-2</v>
      </c>
    </row>
    <row r="1353" spans="2:3" x14ac:dyDescent="0.3">
      <c r="B1353" s="67">
        <v>39988</v>
      </c>
      <c r="C1353" s="54">
        <f>'Q1'!D915</f>
        <v>1.054394446542406E-2</v>
      </c>
    </row>
    <row r="1354" spans="2:3" x14ac:dyDescent="0.3">
      <c r="B1354" s="67">
        <v>41039</v>
      </c>
      <c r="C1354" s="54">
        <f>'Q1'!D1666</f>
        <v>1.0564582913359377E-2</v>
      </c>
    </row>
    <row r="1355" spans="2:3" x14ac:dyDescent="0.3">
      <c r="B1355" s="67">
        <v>39664</v>
      </c>
      <c r="C1355" s="54">
        <f>'Q1'!D683</f>
        <v>1.0593897729581636E-2</v>
      </c>
    </row>
    <row r="1356" spans="2:3" x14ac:dyDescent="0.3">
      <c r="B1356" s="67">
        <v>40331</v>
      </c>
      <c r="C1356" s="54">
        <f>'Q1'!D1160</f>
        <v>1.0621039794836973E-2</v>
      </c>
    </row>
    <row r="1357" spans="2:3" x14ac:dyDescent="0.3">
      <c r="B1357" s="67">
        <v>40305</v>
      </c>
      <c r="C1357" s="54">
        <f>'Q1'!D1142</f>
        <v>1.0622810231931457E-2</v>
      </c>
    </row>
    <row r="1358" spans="2:3" x14ac:dyDescent="0.3">
      <c r="B1358" s="67">
        <v>40610</v>
      </c>
      <c r="C1358" s="54">
        <f>'Q1'!D1359</f>
        <v>1.0678196506045623E-2</v>
      </c>
    </row>
    <row r="1359" spans="2:3" x14ac:dyDescent="0.3">
      <c r="B1359" s="67">
        <v>40627</v>
      </c>
      <c r="C1359" s="54">
        <f>'Q1'!D1372</f>
        <v>1.0680129649227155E-2</v>
      </c>
    </row>
    <row r="1360" spans="2:3" x14ac:dyDescent="0.3">
      <c r="B1360" s="67">
        <v>40542</v>
      </c>
      <c r="C1360" s="54">
        <f>'Q1'!D1311</f>
        <v>1.0783521148564068E-2</v>
      </c>
    </row>
    <row r="1361" spans="2:3" x14ac:dyDescent="0.3">
      <c r="B1361" s="67">
        <v>40920</v>
      </c>
      <c r="C1361" s="54">
        <f>'Q1'!D1581</f>
        <v>1.0796548738389644E-2</v>
      </c>
    </row>
    <row r="1362" spans="2:3" x14ac:dyDescent="0.3">
      <c r="B1362" s="67">
        <v>39253</v>
      </c>
      <c r="C1362" s="54">
        <f>'Q1'!D390</f>
        <v>1.0855188544462102E-2</v>
      </c>
    </row>
    <row r="1363" spans="2:3" x14ac:dyDescent="0.3">
      <c r="B1363" s="67">
        <v>38813</v>
      </c>
      <c r="C1363" s="54">
        <f>'Q1'!D76</f>
        <v>1.0884787816107133E-2</v>
      </c>
    </row>
    <row r="1364" spans="2:3" x14ac:dyDescent="0.3">
      <c r="B1364" s="67">
        <v>39429</v>
      </c>
      <c r="C1364" s="54">
        <f>'Q1'!D516</f>
        <v>1.0892342678701983E-2</v>
      </c>
    </row>
    <row r="1365" spans="2:3" x14ac:dyDescent="0.3">
      <c r="B1365" s="67">
        <v>39381</v>
      </c>
      <c r="C1365" s="54">
        <f>'Q1'!D482</f>
        <v>1.0960302598136851E-2</v>
      </c>
    </row>
    <row r="1366" spans="2:3" x14ac:dyDescent="0.3">
      <c r="B1366" s="67">
        <v>40378</v>
      </c>
      <c r="C1366" s="54">
        <f>'Q1'!D1193</f>
        <v>1.098530661347441E-2</v>
      </c>
    </row>
    <row r="1367" spans="2:3" x14ac:dyDescent="0.3">
      <c r="B1367" s="67">
        <v>40452</v>
      </c>
      <c r="C1367" s="54">
        <f>'Q1'!D1247</f>
        <v>1.1087368702823008E-2</v>
      </c>
    </row>
    <row r="1368" spans="2:3" x14ac:dyDescent="0.3">
      <c r="B1368" s="67">
        <v>40119</v>
      </c>
      <c r="C1368" s="54">
        <f>'Q1'!D1008</f>
        <v>1.1093947234796397E-2</v>
      </c>
    </row>
    <row r="1369" spans="2:3" x14ac:dyDescent="0.3">
      <c r="B1369" s="67">
        <v>39647</v>
      </c>
      <c r="C1369" s="54">
        <f>'Q1'!D672</f>
        <v>1.1179641609375013E-2</v>
      </c>
    </row>
    <row r="1370" spans="2:3" x14ac:dyDescent="0.3">
      <c r="B1370" s="67">
        <v>40770</v>
      </c>
      <c r="C1370" s="54">
        <f>'Q1'!D1473</f>
        <v>1.1240514785471056E-2</v>
      </c>
    </row>
    <row r="1371" spans="2:3" x14ac:dyDescent="0.3">
      <c r="B1371" s="67">
        <v>39000</v>
      </c>
      <c r="C1371" s="54">
        <f>'Q1'!D209</f>
        <v>1.1305727920696507E-2</v>
      </c>
    </row>
    <row r="1372" spans="2:3" x14ac:dyDescent="0.3">
      <c r="B1372" s="67">
        <v>40386</v>
      </c>
      <c r="C1372" s="54">
        <f>'Q1'!D1199</f>
        <v>1.1320099904807313E-2</v>
      </c>
    </row>
    <row r="1373" spans="2:3" x14ac:dyDescent="0.3">
      <c r="B1373" s="67">
        <v>40367</v>
      </c>
      <c r="C1373" s="54">
        <f>'Q1'!D1186</f>
        <v>1.1376713380459424E-2</v>
      </c>
    </row>
    <row r="1374" spans="2:3" x14ac:dyDescent="0.3">
      <c r="B1374" s="67">
        <v>39220</v>
      </c>
      <c r="C1374" s="54">
        <f>'Q1'!D367</f>
        <v>1.1407498089864188E-2</v>
      </c>
    </row>
    <row r="1375" spans="2:3" x14ac:dyDescent="0.3">
      <c r="B1375" s="67">
        <v>38820</v>
      </c>
      <c r="C1375" s="54">
        <f>'Q1'!D81</f>
        <v>1.1416182636110772E-2</v>
      </c>
    </row>
    <row r="1376" spans="2:3" x14ac:dyDescent="0.3">
      <c r="B1376" s="67">
        <v>40490</v>
      </c>
      <c r="C1376" s="54">
        <f>'Q1'!D1273</f>
        <v>1.1429618047799961E-2</v>
      </c>
    </row>
    <row r="1377" spans="2:3" x14ac:dyDescent="0.3">
      <c r="B1377" s="67">
        <v>38838</v>
      </c>
      <c r="C1377" s="54">
        <f>'Q1'!D93</f>
        <v>1.1438873745634792E-2</v>
      </c>
    </row>
    <row r="1378" spans="2:3" x14ac:dyDescent="0.3">
      <c r="B1378" s="67">
        <v>39622</v>
      </c>
      <c r="C1378" s="54">
        <f>'Q1'!D653</f>
        <v>1.1513335069684771E-2</v>
      </c>
    </row>
    <row r="1379" spans="2:3" x14ac:dyDescent="0.3">
      <c r="B1379" s="67">
        <v>38778</v>
      </c>
      <c r="C1379" s="54">
        <f>'Q1'!D51</f>
        <v>1.151894040494672E-2</v>
      </c>
    </row>
    <row r="1380" spans="2:3" x14ac:dyDescent="0.3">
      <c r="B1380" s="67">
        <v>39414</v>
      </c>
      <c r="C1380" s="54">
        <f>'Q1'!D505</f>
        <v>1.1615379408102422E-2</v>
      </c>
    </row>
    <row r="1381" spans="2:3" x14ac:dyDescent="0.3">
      <c r="B1381" s="67">
        <v>40820</v>
      </c>
      <c r="C1381" s="54">
        <f>'Q1'!D1509</f>
        <v>1.1615420410208577E-2</v>
      </c>
    </row>
    <row r="1382" spans="2:3" x14ac:dyDescent="0.3">
      <c r="B1382" s="67">
        <v>39731</v>
      </c>
      <c r="C1382" s="54">
        <f>'Q1'!D732</f>
        <v>1.165228646316141E-2</v>
      </c>
    </row>
    <row r="1383" spans="2:3" x14ac:dyDescent="0.3">
      <c r="B1383" s="67">
        <v>40514</v>
      </c>
      <c r="C1383" s="54">
        <f>'Q1'!D1291</f>
        <v>1.1653888080288999E-2</v>
      </c>
    </row>
    <row r="1384" spans="2:3" x14ac:dyDescent="0.3">
      <c r="B1384" s="67">
        <v>39805</v>
      </c>
      <c r="C1384" s="54">
        <f>'Q1'!D784</f>
        <v>1.171009225398123E-2</v>
      </c>
    </row>
    <row r="1385" spans="2:3" x14ac:dyDescent="0.3">
      <c r="B1385" s="67">
        <v>39500</v>
      </c>
      <c r="C1385" s="54">
        <f>'Q1'!D567</f>
        <v>1.1798747124195375E-2</v>
      </c>
    </row>
    <row r="1386" spans="2:3" x14ac:dyDescent="0.3">
      <c r="B1386" s="67">
        <v>40021</v>
      </c>
      <c r="C1386" s="54">
        <f>'Q1'!D938</f>
        <v>1.1806982776093156E-2</v>
      </c>
    </row>
    <row r="1387" spans="2:3" x14ac:dyDescent="0.3">
      <c r="B1387" s="67">
        <v>38797</v>
      </c>
      <c r="C1387" s="54">
        <f>'Q1'!D64</f>
        <v>1.1853150879513441E-2</v>
      </c>
    </row>
    <row r="1388" spans="2:3" x14ac:dyDescent="0.3">
      <c r="B1388" s="67">
        <v>40631</v>
      </c>
      <c r="C1388" s="54">
        <f>'Q1'!D1374</f>
        <v>1.1875136839662348E-2</v>
      </c>
    </row>
    <row r="1389" spans="2:3" x14ac:dyDescent="0.3">
      <c r="B1389" s="67">
        <v>39093</v>
      </c>
      <c r="C1389" s="54">
        <f>'Q1'!D276</f>
        <v>1.1917463789991034E-2</v>
      </c>
    </row>
    <row r="1390" spans="2:3" x14ac:dyDescent="0.3">
      <c r="B1390" s="67">
        <v>40837</v>
      </c>
      <c r="C1390" s="54">
        <f>'Q1'!D1522</f>
        <v>1.192072768942265E-2</v>
      </c>
    </row>
    <row r="1391" spans="2:3" x14ac:dyDescent="0.3">
      <c r="B1391" s="67">
        <v>40876</v>
      </c>
      <c r="C1391" s="54">
        <f>'Q1'!D1549</f>
        <v>1.1944419608520329E-2</v>
      </c>
    </row>
    <row r="1392" spans="2:3" x14ac:dyDescent="0.3">
      <c r="B1392" s="67">
        <v>40451</v>
      </c>
      <c r="C1392" s="54">
        <f>'Q1'!D1246</f>
        <v>1.2007848664649323E-2</v>
      </c>
    </row>
    <row r="1393" spans="2:3" x14ac:dyDescent="0.3">
      <c r="B1393" s="67">
        <v>39870</v>
      </c>
      <c r="C1393" s="54">
        <f>'Q1'!D831</f>
        <v>1.2020352988837191E-2</v>
      </c>
    </row>
    <row r="1394" spans="2:3" x14ac:dyDescent="0.3">
      <c r="B1394" s="67">
        <v>40343</v>
      </c>
      <c r="C1394" s="54">
        <f>'Q1'!D1168</f>
        <v>1.2062714727711032E-2</v>
      </c>
    </row>
    <row r="1395" spans="2:3" x14ac:dyDescent="0.3">
      <c r="B1395" s="67">
        <v>38727</v>
      </c>
      <c r="C1395" s="54">
        <f>'Q1'!D14</f>
        <v>1.2085214180172166E-2</v>
      </c>
    </row>
    <row r="1396" spans="2:3" x14ac:dyDescent="0.3">
      <c r="B1396" s="67">
        <v>40178</v>
      </c>
      <c r="C1396" s="54">
        <f>'Q1'!D1051</f>
        <v>1.2104968092679913E-2</v>
      </c>
    </row>
    <row r="1397" spans="2:3" x14ac:dyDescent="0.3">
      <c r="B1397" s="67">
        <v>39589</v>
      </c>
      <c r="C1397" s="54">
        <f>'Q1'!D630</f>
        <v>1.2162931123158138E-2</v>
      </c>
    </row>
    <row r="1398" spans="2:3" x14ac:dyDescent="0.3">
      <c r="B1398" s="67">
        <v>41065</v>
      </c>
      <c r="C1398" s="54">
        <f>'Q1'!D1684</f>
        <v>1.2186227076194101E-2</v>
      </c>
    </row>
    <row r="1399" spans="2:3" x14ac:dyDescent="0.3">
      <c r="B1399" s="67">
        <v>40883</v>
      </c>
      <c r="C1399" s="54">
        <f>'Q1'!D1554</f>
        <v>1.2195946055705287E-2</v>
      </c>
    </row>
    <row r="1400" spans="2:3" x14ac:dyDescent="0.3">
      <c r="B1400" s="67">
        <v>40217</v>
      </c>
      <c r="C1400" s="54">
        <f>'Q1'!D1078</f>
        <v>1.2216915158722363E-2</v>
      </c>
    </row>
    <row r="1401" spans="2:3" x14ac:dyDescent="0.3">
      <c r="B1401" s="67">
        <v>38916</v>
      </c>
      <c r="C1401" s="54">
        <f>'Q1'!D149</f>
        <v>1.2341356225104239E-2</v>
      </c>
    </row>
    <row r="1402" spans="2:3" x14ac:dyDescent="0.3">
      <c r="B1402" s="67">
        <v>40290</v>
      </c>
      <c r="C1402" s="54">
        <f>'Q1'!D1131</f>
        <v>1.2353969021016153E-2</v>
      </c>
    </row>
    <row r="1403" spans="2:3" x14ac:dyDescent="0.3">
      <c r="B1403" s="67">
        <v>40171</v>
      </c>
      <c r="C1403" s="54">
        <f>'Q1'!D1046</f>
        <v>1.2427946726932815E-2</v>
      </c>
    </row>
    <row r="1404" spans="2:3" x14ac:dyDescent="0.3">
      <c r="B1404" s="67">
        <v>40975</v>
      </c>
      <c r="C1404" s="54">
        <f>'Q1'!D1620</f>
        <v>1.2432272592220794E-2</v>
      </c>
    </row>
    <row r="1405" spans="2:3" x14ac:dyDescent="0.3">
      <c r="B1405" s="67">
        <v>39612</v>
      </c>
      <c r="C1405" s="54">
        <f>'Q1'!D647</f>
        <v>1.2446412980089194E-2</v>
      </c>
    </row>
    <row r="1406" spans="2:3" x14ac:dyDescent="0.3">
      <c r="B1406" s="67">
        <v>41116</v>
      </c>
      <c r="C1406" s="54">
        <f>'Q1'!D1721</f>
        <v>1.2525132963166152E-2</v>
      </c>
    </row>
    <row r="1407" spans="2:3" x14ac:dyDescent="0.3">
      <c r="B1407" s="67">
        <v>39924</v>
      </c>
      <c r="C1407" s="54">
        <f>'Q1'!D869</f>
        <v>1.2549493703049031E-2</v>
      </c>
    </row>
    <row r="1408" spans="2:3" x14ac:dyDescent="0.3">
      <c r="B1408" s="67">
        <v>40088</v>
      </c>
      <c r="C1408" s="54">
        <f>'Q1'!D987</f>
        <v>1.2569221835017519E-2</v>
      </c>
    </row>
    <row r="1409" spans="2:3" x14ac:dyDescent="0.3">
      <c r="B1409" s="67">
        <v>38782</v>
      </c>
      <c r="C1409" s="54">
        <f>'Q1'!D53</f>
        <v>1.2625535193273363E-2</v>
      </c>
    </row>
    <row r="1410" spans="2:3" x14ac:dyDescent="0.3">
      <c r="B1410" s="67">
        <v>40175</v>
      </c>
      <c r="C1410" s="54">
        <f>'Q1'!D1048</f>
        <v>1.2642581220569271E-2</v>
      </c>
    </row>
    <row r="1411" spans="2:3" x14ac:dyDescent="0.3">
      <c r="B1411" s="67">
        <v>39608</v>
      </c>
      <c r="C1411" s="54">
        <f>'Q1'!D643</f>
        <v>1.271090314949852E-2</v>
      </c>
    </row>
    <row r="1412" spans="2:3" x14ac:dyDescent="0.3">
      <c r="B1412" s="67">
        <v>40269</v>
      </c>
      <c r="C1412" s="54">
        <f>'Q1'!D1116</f>
        <v>1.2721327484631173E-2</v>
      </c>
    </row>
    <row r="1413" spans="2:3" x14ac:dyDescent="0.3">
      <c r="B1413" s="67">
        <v>39868</v>
      </c>
      <c r="C1413" s="54">
        <f>'Q1'!D829</f>
        <v>1.2926759976814139E-2</v>
      </c>
    </row>
    <row r="1414" spans="2:3" x14ac:dyDescent="0.3">
      <c r="B1414" s="67">
        <v>40392</v>
      </c>
      <c r="C1414" s="54">
        <f>'Q1'!D1203</f>
        <v>1.2984731469518618E-2</v>
      </c>
    </row>
    <row r="1415" spans="2:3" x14ac:dyDescent="0.3">
      <c r="B1415" s="67">
        <v>40218</v>
      </c>
      <c r="C1415" s="54">
        <f>'Q1'!D1079</f>
        <v>1.3018675992516826E-2</v>
      </c>
    </row>
    <row r="1416" spans="2:3" x14ac:dyDescent="0.3">
      <c r="B1416" s="67">
        <v>40576</v>
      </c>
      <c r="C1416" s="54">
        <f>'Q1'!D1335</f>
        <v>1.3026612589207343E-2</v>
      </c>
    </row>
    <row r="1417" spans="2:3" x14ac:dyDescent="0.3">
      <c r="B1417" s="67">
        <v>40381</v>
      </c>
      <c r="C1417" s="54">
        <f>'Q1'!D1196</f>
        <v>1.3282756952881281E-2</v>
      </c>
    </row>
    <row r="1418" spans="2:3" x14ac:dyDescent="0.3">
      <c r="B1418" s="67">
        <v>39540</v>
      </c>
      <c r="C1418" s="54">
        <f>'Q1'!D595</f>
        <v>1.3365096681293043E-2</v>
      </c>
    </row>
    <row r="1419" spans="2:3" x14ac:dyDescent="0.3">
      <c r="B1419" s="67">
        <v>40744</v>
      </c>
      <c r="C1419" s="54">
        <f>'Q1'!D1455</f>
        <v>1.3374076854557826E-2</v>
      </c>
    </row>
    <row r="1420" spans="2:3" x14ac:dyDescent="0.3">
      <c r="B1420" s="67">
        <v>40535</v>
      </c>
      <c r="C1420" s="54">
        <f>'Q1'!D1306</f>
        <v>1.3378834951213392E-2</v>
      </c>
    </row>
    <row r="1421" spans="2:3" x14ac:dyDescent="0.3">
      <c r="B1421" s="67">
        <v>39728</v>
      </c>
      <c r="C1421" s="54">
        <f>'Q1'!D729</f>
        <v>1.3418712796811061E-2</v>
      </c>
    </row>
    <row r="1422" spans="2:3" x14ac:dyDescent="0.3">
      <c r="B1422" s="67">
        <v>40840</v>
      </c>
      <c r="C1422" s="54">
        <f>'Q1'!D1523</f>
        <v>1.3449567331111023E-2</v>
      </c>
    </row>
    <row r="1423" spans="2:3" x14ac:dyDescent="0.3">
      <c r="B1423" s="67">
        <v>40165</v>
      </c>
      <c r="C1423" s="54">
        <f>'Q1'!D1042</f>
        <v>1.3502349267258795E-2</v>
      </c>
    </row>
    <row r="1424" spans="2:3" x14ac:dyDescent="0.3">
      <c r="B1424" s="67">
        <v>40372</v>
      </c>
      <c r="C1424" s="54">
        <f>'Q1'!D1189</f>
        <v>1.3513531136368995E-2</v>
      </c>
    </row>
    <row r="1425" spans="2:3" x14ac:dyDescent="0.3">
      <c r="B1425" s="67">
        <v>39234</v>
      </c>
      <c r="C1425" s="54">
        <f>'Q1'!D377</f>
        <v>1.3560630672872609E-2</v>
      </c>
    </row>
    <row r="1426" spans="2:3" x14ac:dyDescent="0.3">
      <c r="B1426" s="67">
        <v>39548</v>
      </c>
      <c r="C1426" s="54">
        <f>'Q1'!D601</f>
        <v>1.3605382281816292E-2</v>
      </c>
    </row>
    <row r="1427" spans="2:3" x14ac:dyDescent="0.3">
      <c r="B1427" s="67">
        <v>38903</v>
      </c>
      <c r="C1427" s="54">
        <f>'Q1'!D140</f>
        <v>1.3680790240376828E-2</v>
      </c>
    </row>
    <row r="1428" spans="2:3" x14ac:dyDescent="0.3">
      <c r="B1428" s="67">
        <v>40892</v>
      </c>
      <c r="C1428" s="54">
        <f>'Q1'!D1561</f>
        <v>1.3683087737064392E-2</v>
      </c>
    </row>
    <row r="1429" spans="2:3" x14ac:dyDescent="0.3">
      <c r="B1429" s="67">
        <v>40473</v>
      </c>
      <c r="C1429" s="54">
        <f>'Q1'!D1262</f>
        <v>1.3690725213615806E-2</v>
      </c>
    </row>
    <row r="1430" spans="2:3" x14ac:dyDescent="0.3">
      <c r="B1430" s="67">
        <v>40368</v>
      </c>
      <c r="C1430" s="54">
        <f>'Q1'!D1187</f>
        <v>1.3694182104535768E-2</v>
      </c>
    </row>
    <row r="1431" spans="2:3" x14ac:dyDescent="0.3">
      <c r="B1431" s="67">
        <v>39163</v>
      </c>
      <c r="C1431" s="54">
        <f>'Q1'!D326</f>
        <v>1.3697319195415059E-2</v>
      </c>
    </row>
    <row r="1432" spans="2:3" x14ac:dyDescent="0.3">
      <c r="B1432" s="67">
        <v>39073</v>
      </c>
      <c r="C1432" s="54">
        <f>'Q1'!D262</f>
        <v>1.3793782236312779E-2</v>
      </c>
    </row>
    <row r="1433" spans="2:3" x14ac:dyDescent="0.3">
      <c r="B1433" s="67">
        <v>40291</v>
      </c>
      <c r="C1433" s="54">
        <f>'Q1'!D1132</f>
        <v>1.3794945096050171E-2</v>
      </c>
    </row>
    <row r="1434" spans="2:3" x14ac:dyDescent="0.3">
      <c r="B1434" s="67">
        <v>40212</v>
      </c>
      <c r="C1434" s="54">
        <f>'Q1'!D1075</f>
        <v>1.3831638624025144E-2</v>
      </c>
    </row>
    <row r="1435" spans="2:3" x14ac:dyDescent="0.3">
      <c r="B1435" s="67">
        <v>39574</v>
      </c>
      <c r="C1435" s="54">
        <f>'Q1'!D619</f>
        <v>1.3861306167475718E-2</v>
      </c>
    </row>
    <row r="1436" spans="2:3" x14ac:dyDescent="0.3">
      <c r="B1436" s="67">
        <v>40410</v>
      </c>
      <c r="C1436" s="54">
        <f>'Q1'!D1217</f>
        <v>1.3886215525063861E-2</v>
      </c>
    </row>
    <row r="1437" spans="2:3" x14ac:dyDescent="0.3">
      <c r="B1437" s="67">
        <v>38814</v>
      </c>
      <c r="C1437" s="54">
        <f>'Q1'!D77</f>
        <v>1.3896559953034293E-2</v>
      </c>
    </row>
    <row r="1438" spans="2:3" x14ac:dyDescent="0.3">
      <c r="B1438" s="67">
        <v>40653</v>
      </c>
      <c r="C1438" s="54">
        <f>'Q1'!D1390</f>
        <v>1.3909684483695228E-2</v>
      </c>
    </row>
    <row r="1439" spans="2:3" x14ac:dyDescent="0.3">
      <c r="B1439" s="67">
        <v>39552</v>
      </c>
      <c r="C1439" s="54">
        <f>'Q1'!D603</f>
        <v>1.396984526426337E-2</v>
      </c>
    </row>
    <row r="1440" spans="2:3" x14ac:dyDescent="0.3">
      <c r="B1440" s="67">
        <v>40724</v>
      </c>
      <c r="C1440" s="54">
        <f>'Q1'!D1441</f>
        <v>1.3976996343034509E-2</v>
      </c>
    </row>
    <row r="1441" spans="2:3" x14ac:dyDescent="0.3">
      <c r="B1441" s="67">
        <v>39107</v>
      </c>
      <c r="C1441" s="54">
        <f>'Q1'!D286</f>
        <v>1.3980706338771798E-2</v>
      </c>
    </row>
    <row r="1442" spans="2:3" x14ac:dyDescent="0.3">
      <c r="B1442" s="67">
        <v>40287</v>
      </c>
      <c r="C1442" s="54">
        <f>'Q1'!D1128</f>
        <v>1.404494668684908E-2</v>
      </c>
    </row>
    <row r="1443" spans="2:3" x14ac:dyDescent="0.3">
      <c r="B1443" s="67">
        <v>39122</v>
      </c>
      <c r="C1443" s="54">
        <f>'Q1'!D297</f>
        <v>1.4058851809358952E-2</v>
      </c>
    </row>
    <row r="1444" spans="2:3" x14ac:dyDescent="0.3">
      <c r="B1444" s="67">
        <v>40639</v>
      </c>
      <c r="C1444" s="54">
        <f>'Q1'!D1380</f>
        <v>1.4091073902312345E-2</v>
      </c>
    </row>
    <row r="1445" spans="2:3" x14ac:dyDescent="0.3">
      <c r="B1445" s="67">
        <v>39751</v>
      </c>
      <c r="C1445" s="54">
        <f>'Q1'!D746</f>
        <v>1.4092592732210418E-2</v>
      </c>
    </row>
    <row r="1446" spans="2:3" x14ac:dyDescent="0.3">
      <c r="B1446" s="67">
        <v>39302</v>
      </c>
      <c r="C1446" s="54">
        <f>'Q1'!D425</f>
        <v>1.4120693228352854E-2</v>
      </c>
    </row>
    <row r="1447" spans="2:3" x14ac:dyDescent="0.3">
      <c r="B1447" s="67">
        <v>40184</v>
      </c>
      <c r="C1447" s="54">
        <f>'Q1'!D1055</f>
        <v>1.4155871258918262E-2</v>
      </c>
    </row>
    <row r="1448" spans="2:3" x14ac:dyDescent="0.3">
      <c r="B1448" s="67">
        <v>40301</v>
      </c>
      <c r="C1448" s="54">
        <f>'Q1'!D1138</f>
        <v>1.4195961190689665E-2</v>
      </c>
    </row>
    <row r="1449" spans="2:3" x14ac:dyDescent="0.3">
      <c r="B1449" s="67">
        <v>40431</v>
      </c>
      <c r="C1449" s="54">
        <f>'Q1'!D1232</f>
        <v>1.4241297874596714E-2</v>
      </c>
    </row>
    <row r="1450" spans="2:3" x14ac:dyDescent="0.3">
      <c r="B1450" s="67">
        <v>39759</v>
      </c>
      <c r="C1450" s="54">
        <f>'Q1'!D752</f>
        <v>1.4287447999114189E-2</v>
      </c>
    </row>
    <row r="1451" spans="2:3" x14ac:dyDescent="0.3">
      <c r="B1451" s="67">
        <v>40898</v>
      </c>
      <c r="C1451" s="54">
        <f>'Q1'!D1565</f>
        <v>1.43002660993643E-2</v>
      </c>
    </row>
    <row r="1452" spans="2:3" x14ac:dyDescent="0.3">
      <c r="B1452" s="67">
        <v>40332</v>
      </c>
      <c r="C1452" s="54">
        <f>'Q1'!D1161</f>
        <v>1.4304488686618821E-2</v>
      </c>
    </row>
    <row r="1453" spans="2:3" x14ac:dyDescent="0.3">
      <c r="B1453" s="67">
        <v>39994</v>
      </c>
      <c r="C1453" s="54">
        <f>'Q1'!D919</f>
        <v>1.4438045365224417E-2</v>
      </c>
    </row>
    <row r="1454" spans="2:3" x14ac:dyDescent="0.3">
      <c r="B1454" s="67">
        <v>40227</v>
      </c>
      <c r="C1454" s="54">
        <f>'Q1'!D1086</f>
        <v>1.4592832022481517E-2</v>
      </c>
    </row>
    <row r="1455" spans="2:3" x14ac:dyDescent="0.3">
      <c r="B1455" s="67">
        <v>40149</v>
      </c>
      <c r="C1455" s="54">
        <f>'Q1'!D1030</f>
        <v>1.4649301364404899E-2</v>
      </c>
    </row>
    <row r="1456" spans="2:3" x14ac:dyDescent="0.3">
      <c r="B1456" s="67">
        <v>40738</v>
      </c>
      <c r="C1456" s="54">
        <f>'Q1'!D1451</f>
        <v>1.4656128920221834E-2</v>
      </c>
    </row>
    <row r="1457" spans="2:3" x14ac:dyDescent="0.3">
      <c r="B1457" s="67">
        <v>39925</v>
      </c>
      <c r="C1457" s="54">
        <f>'Q1'!D870</f>
        <v>1.4677128675114393E-2</v>
      </c>
    </row>
    <row r="1458" spans="2:3" x14ac:dyDescent="0.3">
      <c r="B1458" s="67">
        <v>39833</v>
      </c>
      <c r="C1458" s="54">
        <f>'Q1'!D804</f>
        <v>1.4678337946385511E-2</v>
      </c>
    </row>
    <row r="1459" spans="2:3" x14ac:dyDescent="0.3">
      <c r="B1459" s="67">
        <v>39490</v>
      </c>
      <c r="C1459" s="54">
        <f>'Q1'!D559</f>
        <v>1.4783007168043483E-2</v>
      </c>
    </row>
    <row r="1460" spans="2:3" x14ac:dyDescent="0.3">
      <c r="B1460" s="67">
        <v>41010</v>
      </c>
      <c r="C1460" s="54">
        <f>'Q1'!D1645</f>
        <v>1.4819688162210909E-2</v>
      </c>
    </row>
    <row r="1461" spans="2:3" x14ac:dyDescent="0.3">
      <c r="B1461" s="67">
        <v>40135</v>
      </c>
      <c r="C1461" s="54">
        <f>'Q1'!D1020</f>
        <v>1.482682207694519E-2</v>
      </c>
    </row>
    <row r="1462" spans="2:3" x14ac:dyDescent="0.3">
      <c r="B1462" s="67">
        <v>41023</v>
      </c>
      <c r="C1462" s="54">
        <f>'Q1'!D1654</f>
        <v>1.4833769960260534E-2</v>
      </c>
    </row>
    <row r="1463" spans="2:3" x14ac:dyDescent="0.3">
      <c r="B1463" s="67">
        <v>39534</v>
      </c>
      <c r="C1463" s="54">
        <f>'Q1'!D591</f>
        <v>1.4856883773955998E-2</v>
      </c>
    </row>
    <row r="1464" spans="2:3" x14ac:dyDescent="0.3">
      <c r="B1464" s="67">
        <v>40120</v>
      </c>
      <c r="C1464" s="54">
        <f>'Q1'!D1009</f>
        <v>1.4861160248151428E-2</v>
      </c>
    </row>
    <row r="1465" spans="2:3" x14ac:dyDescent="0.3">
      <c r="B1465" s="67">
        <v>39178</v>
      </c>
      <c r="C1465" s="54">
        <f>'Q1'!D337</f>
        <v>1.48685165679181E-2</v>
      </c>
    </row>
    <row r="1466" spans="2:3" x14ac:dyDescent="0.3">
      <c r="B1466" s="67">
        <v>39064</v>
      </c>
      <c r="C1466" s="54">
        <f>'Q1'!D255</f>
        <v>1.4893806923423902E-2</v>
      </c>
    </row>
    <row r="1467" spans="2:3" x14ac:dyDescent="0.3">
      <c r="B1467" s="67">
        <v>40322</v>
      </c>
      <c r="C1467" s="54">
        <f>'Q1'!D1153</f>
        <v>1.496684506551893E-2</v>
      </c>
    </row>
    <row r="1468" spans="2:3" x14ac:dyDescent="0.3">
      <c r="B1468" s="67">
        <v>41050</v>
      </c>
      <c r="C1468" s="54">
        <f>'Q1'!D1673</f>
        <v>1.4979881377496618E-2</v>
      </c>
    </row>
    <row r="1469" spans="2:3" x14ac:dyDescent="0.3">
      <c r="B1469" s="67">
        <v>40574</v>
      </c>
      <c r="C1469" s="54">
        <f>'Q1'!D1333</f>
        <v>1.5051572806989544E-2</v>
      </c>
    </row>
    <row r="1470" spans="2:3" x14ac:dyDescent="0.3">
      <c r="B1470" s="67">
        <v>39476</v>
      </c>
      <c r="C1470" s="54">
        <f>'Q1'!D549</f>
        <v>1.5051898975008138E-2</v>
      </c>
    </row>
    <row r="1471" spans="2:3" x14ac:dyDescent="0.3">
      <c r="B1471" s="67">
        <v>39603</v>
      </c>
      <c r="C1471" s="54">
        <f>'Q1'!D640</f>
        <v>1.5053300346114407E-2</v>
      </c>
    </row>
    <row r="1472" spans="2:3" x14ac:dyDescent="0.3">
      <c r="B1472" s="67">
        <v>40777</v>
      </c>
      <c r="C1472" s="54">
        <f>'Q1'!D1478</f>
        <v>1.509094735251737E-2</v>
      </c>
    </row>
    <row r="1473" spans="2:3" x14ac:dyDescent="0.3">
      <c r="B1473" s="67">
        <v>40394</v>
      </c>
      <c r="C1473" s="54">
        <f>'Q1'!D1205</f>
        <v>1.5133047850346859E-2</v>
      </c>
    </row>
    <row r="1474" spans="2:3" x14ac:dyDescent="0.3">
      <c r="B1474" s="67">
        <v>38804</v>
      </c>
      <c r="C1474" s="54">
        <f>'Q1'!D69</f>
        <v>1.5203618308503808E-2</v>
      </c>
    </row>
    <row r="1475" spans="2:3" x14ac:dyDescent="0.3">
      <c r="B1475" s="67">
        <v>39059</v>
      </c>
      <c r="C1475" s="54">
        <f>'Q1'!D252</f>
        <v>1.5297949801754473E-2</v>
      </c>
    </row>
    <row r="1476" spans="2:3" x14ac:dyDescent="0.3">
      <c r="B1476" s="67">
        <v>39885</v>
      </c>
      <c r="C1476" s="54">
        <f>'Q1'!D842</f>
        <v>1.5309501881448861E-2</v>
      </c>
    </row>
    <row r="1477" spans="2:3" x14ac:dyDescent="0.3">
      <c r="B1477" s="67">
        <v>39713</v>
      </c>
      <c r="C1477" s="54">
        <f>'Q1'!D718</f>
        <v>1.5337841318783019E-2</v>
      </c>
    </row>
    <row r="1478" spans="2:3" x14ac:dyDescent="0.3">
      <c r="B1478" s="67">
        <v>40282</v>
      </c>
      <c r="C1478" s="54">
        <f>'Q1'!D1125</f>
        <v>1.5437872826500776E-2</v>
      </c>
    </row>
    <row r="1479" spans="2:3" x14ac:dyDescent="0.3">
      <c r="B1479" s="67">
        <v>38832</v>
      </c>
      <c r="C1479" s="54">
        <f>'Q1'!D89</f>
        <v>1.5636357394131828E-2</v>
      </c>
    </row>
    <row r="1480" spans="2:3" x14ac:dyDescent="0.3">
      <c r="B1480" s="67">
        <v>41016</v>
      </c>
      <c r="C1480" s="54">
        <f>'Q1'!D1649</f>
        <v>1.5678956467881644E-2</v>
      </c>
    </row>
    <row r="1481" spans="2:3" x14ac:dyDescent="0.3">
      <c r="B1481" s="67">
        <v>40109</v>
      </c>
      <c r="C1481" s="54">
        <f>'Q1'!D1002</f>
        <v>1.5700974803028789E-2</v>
      </c>
    </row>
    <row r="1482" spans="2:3" x14ac:dyDescent="0.3">
      <c r="B1482" s="67">
        <v>39888</v>
      </c>
      <c r="C1482" s="54">
        <f>'Q1'!D843</f>
        <v>1.5720174769914941E-2</v>
      </c>
    </row>
    <row r="1483" spans="2:3" x14ac:dyDescent="0.3">
      <c r="B1483" s="67">
        <v>40931</v>
      </c>
      <c r="C1483" s="54">
        <f>'Q1'!D1588</f>
        <v>1.5754251462354318E-2</v>
      </c>
    </row>
    <row r="1484" spans="2:3" x14ac:dyDescent="0.3">
      <c r="B1484" s="67">
        <v>40623</v>
      </c>
      <c r="C1484" s="54">
        <f>'Q1'!D1368</f>
        <v>1.5768197287295393E-2</v>
      </c>
    </row>
    <row r="1485" spans="2:3" x14ac:dyDescent="0.3">
      <c r="B1485" s="67">
        <v>40725</v>
      </c>
      <c r="C1485" s="54">
        <f>'Q1'!D1442</f>
        <v>1.5804287589963328E-2</v>
      </c>
    </row>
    <row r="1486" spans="2:3" x14ac:dyDescent="0.3">
      <c r="B1486" s="67">
        <v>40423</v>
      </c>
      <c r="C1486" s="54">
        <f>'Q1'!D1226</f>
        <v>1.5863760183295827E-2</v>
      </c>
    </row>
    <row r="1487" spans="2:3" x14ac:dyDescent="0.3">
      <c r="B1487" s="67">
        <v>40101</v>
      </c>
      <c r="C1487" s="54">
        <f>'Q1'!D996</f>
        <v>1.5872993741894215E-2</v>
      </c>
    </row>
    <row r="1488" spans="2:3" x14ac:dyDescent="0.3">
      <c r="B1488" s="67">
        <v>40721</v>
      </c>
      <c r="C1488" s="54">
        <f>'Q1'!D1438</f>
        <v>1.589892954101213E-2</v>
      </c>
    </row>
    <row r="1489" spans="2:3" x14ac:dyDescent="0.3">
      <c r="B1489" s="67">
        <v>41179</v>
      </c>
      <c r="C1489" s="54">
        <f>'Q1'!D1766</f>
        <v>1.591519250066864E-2</v>
      </c>
    </row>
    <row r="1490" spans="2:3" x14ac:dyDescent="0.3">
      <c r="B1490" s="67">
        <v>40157</v>
      </c>
      <c r="C1490" s="54">
        <f>'Q1'!D1036</f>
        <v>1.5946925857204919E-2</v>
      </c>
    </row>
    <row r="1491" spans="2:3" x14ac:dyDescent="0.3">
      <c r="B1491" s="67">
        <v>39150</v>
      </c>
      <c r="C1491" s="54">
        <f>'Q1'!D317</f>
        <v>1.5950094507671153E-2</v>
      </c>
    </row>
    <row r="1492" spans="2:3" x14ac:dyDescent="0.3">
      <c r="B1492" s="67">
        <v>40584</v>
      </c>
      <c r="C1492" s="54">
        <f>'Q1'!D1341</f>
        <v>1.5952986065166597E-2</v>
      </c>
    </row>
    <row r="1493" spans="2:3" x14ac:dyDescent="0.3">
      <c r="B1493" s="67">
        <v>40626</v>
      </c>
      <c r="C1493" s="54">
        <f>'Q1'!D1371</f>
        <v>1.5993251034861045E-2</v>
      </c>
    </row>
    <row r="1494" spans="2:3" x14ac:dyDescent="0.3">
      <c r="B1494" s="67">
        <v>39442</v>
      </c>
      <c r="C1494" s="54">
        <f>'Q1'!D525</f>
        <v>1.6164347908060872E-2</v>
      </c>
    </row>
    <row r="1495" spans="2:3" x14ac:dyDescent="0.3">
      <c r="B1495" s="67">
        <v>41103</v>
      </c>
      <c r="C1495" s="54">
        <f>'Q1'!D1712</f>
        <v>1.6193576084801542E-2</v>
      </c>
    </row>
    <row r="1496" spans="2:3" x14ac:dyDescent="0.3">
      <c r="B1496" s="67">
        <v>39338</v>
      </c>
      <c r="C1496" s="54">
        <f>'Q1'!D451</f>
        <v>1.6203888232124708E-2</v>
      </c>
    </row>
    <row r="1497" spans="2:3" x14ac:dyDescent="0.3">
      <c r="B1497" s="67">
        <v>39881</v>
      </c>
      <c r="C1497" s="54">
        <f>'Q1'!D838</f>
        <v>1.6217954334527995E-2</v>
      </c>
    </row>
    <row r="1498" spans="2:3" x14ac:dyDescent="0.3">
      <c r="B1498" s="67">
        <v>39919</v>
      </c>
      <c r="C1498" s="54">
        <f>'Q1'!D866</f>
        <v>1.6236586866188008E-2</v>
      </c>
    </row>
    <row r="1499" spans="2:3" x14ac:dyDescent="0.3">
      <c r="B1499" s="67">
        <v>40660</v>
      </c>
      <c r="C1499" s="54">
        <f>'Q1'!D1395</f>
        <v>1.6241844710160214E-2</v>
      </c>
    </row>
    <row r="1500" spans="2:3" x14ac:dyDescent="0.3">
      <c r="B1500" s="67">
        <v>40273</v>
      </c>
      <c r="C1500" s="54">
        <f>'Q1'!D1118</f>
        <v>1.6279740943343279E-2</v>
      </c>
    </row>
    <row r="1501" spans="2:3" x14ac:dyDescent="0.3">
      <c r="B1501" s="67">
        <v>40121</v>
      </c>
      <c r="C1501" s="54">
        <f>'Q1'!D1010</f>
        <v>1.6285747287405394E-2</v>
      </c>
    </row>
    <row r="1502" spans="2:3" x14ac:dyDescent="0.3">
      <c r="B1502" s="67">
        <v>39839</v>
      </c>
      <c r="C1502" s="54">
        <f>'Q1'!D808</f>
        <v>1.6352215484808807E-2</v>
      </c>
    </row>
    <row r="1503" spans="2:3" x14ac:dyDescent="0.3">
      <c r="B1503" s="67">
        <v>39853</v>
      </c>
      <c r="C1503" s="54">
        <f>'Q1'!D818</f>
        <v>1.6516039722658693E-2</v>
      </c>
    </row>
    <row r="1504" spans="2:3" x14ac:dyDescent="0.3">
      <c r="B1504" s="67">
        <v>39545</v>
      </c>
      <c r="C1504" s="54">
        <f>'Q1'!D598</f>
        <v>1.6543077230221526E-2</v>
      </c>
    </row>
    <row r="1505" spans="2:3" x14ac:dyDescent="0.3">
      <c r="B1505" s="67">
        <v>40673</v>
      </c>
      <c r="C1505" s="54">
        <f>'Q1'!D1404</f>
        <v>1.663728946192955E-2</v>
      </c>
    </row>
    <row r="1506" spans="2:3" x14ac:dyDescent="0.3">
      <c r="B1506" s="67">
        <v>41082</v>
      </c>
      <c r="C1506" s="54">
        <f>'Q1'!D1697</f>
        <v>1.6659353309514513E-2</v>
      </c>
    </row>
    <row r="1507" spans="2:3" x14ac:dyDescent="0.3">
      <c r="B1507" s="67">
        <v>39931</v>
      </c>
      <c r="C1507" s="54">
        <f>'Q1'!D874</f>
        <v>1.6677527264153946E-2</v>
      </c>
    </row>
    <row r="1508" spans="2:3" x14ac:dyDescent="0.3">
      <c r="B1508" s="67">
        <v>39386</v>
      </c>
      <c r="C1508" s="54">
        <f>'Q1'!D485</f>
        <v>1.6731327701516863E-2</v>
      </c>
    </row>
    <row r="1509" spans="2:3" x14ac:dyDescent="0.3">
      <c r="B1509" s="67">
        <v>39909</v>
      </c>
      <c r="C1509" s="54">
        <f>'Q1'!D858</f>
        <v>1.6779621219884522E-2</v>
      </c>
    </row>
    <row r="1510" spans="2:3" x14ac:dyDescent="0.3">
      <c r="B1510" s="67">
        <v>40158</v>
      </c>
      <c r="C1510" s="54">
        <f>'Q1'!D1037</f>
        <v>1.680793053266072E-2</v>
      </c>
    </row>
    <row r="1511" spans="2:3" x14ac:dyDescent="0.3">
      <c r="B1511" s="67">
        <v>40731</v>
      </c>
      <c r="C1511" s="54">
        <f>'Q1'!D1446</f>
        <v>1.6828653302821461E-2</v>
      </c>
    </row>
    <row r="1512" spans="2:3" x14ac:dyDescent="0.3">
      <c r="B1512" s="67">
        <v>40675</v>
      </c>
      <c r="C1512" s="54">
        <f>'Q1'!D1406</f>
        <v>1.7234403792618203E-2</v>
      </c>
    </row>
    <row r="1513" spans="2:3" x14ac:dyDescent="0.3">
      <c r="B1513" s="67">
        <v>39892</v>
      </c>
      <c r="C1513" s="54">
        <f>'Q1'!D847</f>
        <v>1.7244418891797286E-2</v>
      </c>
    </row>
    <row r="1514" spans="2:3" x14ac:dyDescent="0.3">
      <c r="B1514" s="67">
        <v>41150</v>
      </c>
      <c r="C1514" s="54">
        <f>'Q1'!D1745</f>
        <v>1.7297524345356585E-2</v>
      </c>
    </row>
    <row r="1515" spans="2:3" x14ac:dyDescent="0.3">
      <c r="B1515" s="67">
        <v>40604</v>
      </c>
      <c r="C1515" s="54">
        <f>'Q1'!D1355</f>
        <v>1.7315610675493254E-2</v>
      </c>
    </row>
    <row r="1516" spans="2:3" x14ac:dyDescent="0.3">
      <c r="B1516" s="67">
        <v>41109</v>
      </c>
      <c r="C1516" s="54">
        <f>'Q1'!D1716</f>
        <v>1.7352116959893138E-2</v>
      </c>
    </row>
    <row r="1517" spans="2:3" x14ac:dyDescent="0.3">
      <c r="B1517" s="67">
        <v>39889</v>
      </c>
      <c r="C1517" s="54">
        <f>'Q1'!D844</f>
        <v>1.7372100024956483E-2</v>
      </c>
    </row>
    <row r="1518" spans="2:3" x14ac:dyDescent="0.3">
      <c r="B1518" s="67">
        <v>40219</v>
      </c>
      <c r="C1518" s="54">
        <f>'Q1'!D1080</f>
        <v>1.7402960922651145E-2</v>
      </c>
    </row>
    <row r="1519" spans="2:3" x14ac:dyDescent="0.3">
      <c r="B1519" s="67">
        <v>40487</v>
      </c>
      <c r="C1519" s="54">
        <f>'Q1'!D1272</f>
        <v>1.7540516613297807E-2</v>
      </c>
    </row>
    <row r="1520" spans="2:3" x14ac:dyDescent="0.3">
      <c r="B1520" s="67">
        <v>40940</v>
      </c>
      <c r="C1520" s="54">
        <f>'Q1'!D1595</f>
        <v>1.7541203942291306E-2</v>
      </c>
    </row>
    <row r="1521" spans="2:3" x14ac:dyDescent="0.3">
      <c r="B1521" s="67">
        <v>40948</v>
      </c>
      <c r="C1521" s="54">
        <f>'Q1'!D1601</f>
        <v>1.7561755134165358E-2</v>
      </c>
    </row>
    <row r="1522" spans="2:3" x14ac:dyDescent="0.3">
      <c r="B1522" s="67">
        <v>39876</v>
      </c>
      <c r="C1522" s="54">
        <f>'Q1'!D835</f>
        <v>1.7714074136425007E-2</v>
      </c>
    </row>
    <row r="1523" spans="2:3" x14ac:dyDescent="0.3">
      <c r="B1523" s="67">
        <v>39268</v>
      </c>
      <c r="C1523" s="54">
        <f>'Q1'!D401</f>
        <v>1.7893571235127359E-2</v>
      </c>
    </row>
    <row r="1524" spans="2:3" x14ac:dyDescent="0.3">
      <c r="B1524" s="67">
        <v>38882</v>
      </c>
      <c r="C1524" s="54">
        <f>'Q1'!D125</f>
        <v>1.7938027931477141E-2</v>
      </c>
    </row>
    <row r="1525" spans="2:3" x14ac:dyDescent="0.3">
      <c r="B1525" s="67">
        <v>40296</v>
      </c>
      <c r="C1525" s="54">
        <f>'Q1'!D1135</f>
        <v>1.7948768769108892E-2</v>
      </c>
    </row>
    <row r="1526" spans="2:3" x14ac:dyDescent="0.3">
      <c r="B1526" s="67">
        <v>40415</v>
      </c>
      <c r="C1526" s="54">
        <f>'Q1'!D1220</f>
        <v>1.8073502058875812E-2</v>
      </c>
    </row>
    <row r="1527" spans="2:3" x14ac:dyDescent="0.3">
      <c r="B1527" s="67">
        <v>39596</v>
      </c>
      <c r="C1527" s="54">
        <f>'Q1'!D635</f>
        <v>1.809011693985263E-2</v>
      </c>
    </row>
    <row r="1528" spans="2:3" x14ac:dyDescent="0.3">
      <c r="B1528" s="67">
        <v>39959</v>
      </c>
      <c r="C1528" s="54">
        <f>'Q1'!D894</f>
        <v>1.8214689037790777E-2</v>
      </c>
    </row>
    <row r="1529" spans="2:3" x14ac:dyDescent="0.3">
      <c r="B1529" s="67">
        <v>39518</v>
      </c>
      <c r="C1529" s="54">
        <f>'Q1'!D579</f>
        <v>1.8243038460025396E-2</v>
      </c>
    </row>
    <row r="1530" spans="2:3" x14ac:dyDescent="0.3">
      <c r="B1530" s="67">
        <v>40324</v>
      </c>
      <c r="C1530" s="54">
        <f>'Q1'!D1155</f>
        <v>1.8358525200461662E-2</v>
      </c>
    </row>
    <row r="1531" spans="2:3" x14ac:dyDescent="0.3">
      <c r="B1531" s="67">
        <v>39818</v>
      </c>
      <c r="C1531" s="54">
        <f>'Q1'!D793</f>
        <v>1.8366649014848191E-2</v>
      </c>
    </row>
    <row r="1532" spans="2:3" x14ac:dyDescent="0.3">
      <c r="B1532" s="67">
        <v>39787</v>
      </c>
      <c r="C1532" s="54">
        <f>'Q1'!D772</f>
        <v>1.8383702257773527E-2</v>
      </c>
    </row>
    <row r="1533" spans="2:3" x14ac:dyDescent="0.3">
      <c r="B1533" s="67">
        <v>39422</v>
      </c>
      <c r="C1533" s="54">
        <f>'Q1'!D511</f>
        <v>1.841356108601655E-2</v>
      </c>
    </row>
    <row r="1534" spans="2:3" x14ac:dyDescent="0.3">
      <c r="B1534" s="67">
        <v>39597</v>
      </c>
      <c r="C1534" s="54">
        <f>'Q1'!D636</f>
        <v>1.8414766567009799E-2</v>
      </c>
    </row>
    <row r="1535" spans="2:3" x14ac:dyDescent="0.3">
      <c r="B1535" s="67">
        <v>40577</v>
      </c>
      <c r="C1535" s="54">
        <f>'Q1'!D1336</f>
        <v>1.8471547357483908E-2</v>
      </c>
    </row>
    <row r="1536" spans="2:3" x14ac:dyDescent="0.3">
      <c r="B1536" s="67">
        <v>40402</v>
      </c>
      <c r="C1536" s="54">
        <f>'Q1'!D1211</f>
        <v>1.848048897484289E-2</v>
      </c>
    </row>
    <row r="1537" spans="2:3" x14ac:dyDescent="0.3">
      <c r="B1537" s="67">
        <v>41079</v>
      </c>
      <c r="C1537" s="54">
        <f>'Q1'!D1694</f>
        <v>1.8491999716741203E-2</v>
      </c>
    </row>
    <row r="1538" spans="2:3" x14ac:dyDescent="0.3">
      <c r="B1538" s="67">
        <v>39806</v>
      </c>
      <c r="C1538" s="54">
        <f>'Q1'!D785</f>
        <v>1.8559156305616886E-2</v>
      </c>
    </row>
    <row r="1539" spans="2:3" x14ac:dyDescent="0.3">
      <c r="B1539" s="67">
        <v>40191</v>
      </c>
      <c r="C1539" s="54">
        <f>'Q1'!D1060</f>
        <v>1.8601021958120523E-2</v>
      </c>
    </row>
    <row r="1540" spans="2:3" x14ac:dyDescent="0.3">
      <c r="B1540" s="67">
        <v>40786</v>
      </c>
      <c r="C1540" s="54">
        <f>'Q1'!D1485</f>
        <v>1.8710715177780779E-2</v>
      </c>
    </row>
    <row r="1541" spans="2:3" x14ac:dyDescent="0.3">
      <c r="B1541" s="67">
        <v>39871</v>
      </c>
      <c r="C1541" s="54">
        <f>'Q1'!D832</f>
        <v>1.8730036028907104E-2</v>
      </c>
    </row>
    <row r="1542" spans="2:3" x14ac:dyDescent="0.3">
      <c r="B1542" s="67">
        <v>39430</v>
      </c>
      <c r="C1542" s="54">
        <f>'Q1'!D517</f>
        <v>1.8856112565972749E-2</v>
      </c>
    </row>
    <row r="1543" spans="2:3" x14ac:dyDescent="0.3">
      <c r="B1543" s="67">
        <v>40043</v>
      </c>
      <c r="C1543" s="54">
        <f>'Q1'!D954</f>
        <v>1.8898470117410859E-2</v>
      </c>
    </row>
    <row r="1544" spans="2:3" x14ac:dyDescent="0.3">
      <c r="B1544" s="67">
        <v>41137</v>
      </c>
      <c r="C1544" s="54">
        <f>'Q1'!D1736</f>
        <v>1.8909155968847458E-2</v>
      </c>
    </row>
    <row r="1545" spans="2:3" x14ac:dyDescent="0.3">
      <c r="B1545" s="67">
        <v>40828</v>
      </c>
      <c r="C1545" s="54">
        <f>'Q1'!D1515</f>
        <v>1.8938626727251773E-2</v>
      </c>
    </row>
    <row r="1546" spans="2:3" x14ac:dyDescent="0.3">
      <c r="B1546" s="67">
        <v>40162</v>
      </c>
      <c r="C1546" s="54">
        <f>'Q1'!D1039</f>
        <v>1.9045075026446368E-2</v>
      </c>
    </row>
    <row r="1547" spans="2:3" x14ac:dyDescent="0.3">
      <c r="B1547" s="67">
        <v>40723</v>
      </c>
      <c r="C1547" s="54">
        <f>'Q1'!D1440</f>
        <v>1.9175812782065371E-2</v>
      </c>
    </row>
    <row r="1548" spans="2:3" x14ac:dyDescent="0.3">
      <c r="B1548" s="67">
        <v>40638</v>
      </c>
      <c r="C1548" s="54">
        <f>'Q1'!D1379</f>
        <v>1.9215231439349889E-2</v>
      </c>
    </row>
    <row r="1549" spans="2:3" x14ac:dyDescent="0.3">
      <c r="B1549" s="67">
        <v>40169</v>
      </c>
      <c r="C1549" s="54">
        <f>'Q1'!D1044</f>
        <v>1.9283356327135071E-2</v>
      </c>
    </row>
    <row r="1550" spans="2:3" x14ac:dyDescent="0.3">
      <c r="B1550" s="67">
        <v>38742</v>
      </c>
      <c r="C1550" s="54">
        <f>'Q1'!D25</f>
        <v>1.9305427010842813E-2</v>
      </c>
    </row>
    <row r="1551" spans="2:3" x14ac:dyDescent="0.3">
      <c r="B1551" s="67">
        <v>40071</v>
      </c>
      <c r="C1551" s="54">
        <f>'Q1'!D974</f>
        <v>1.9490444768974324E-2</v>
      </c>
    </row>
    <row r="1552" spans="2:3" x14ac:dyDescent="0.3">
      <c r="B1552" s="67">
        <v>38996</v>
      </c>
      <c r="C1552" s="54">
        <f>'Q1'!D207</f>
        <v>1.9498939753788358E-2</v>
      </c>
    </row>
    <row r="1553" spans="2:3" x14ac:dyDescent="0.3">
      <c r="B1553" s="67">
        <v>40877</v>
      </c>
      <c r="C1553" s="54">
        <f>'Q1'!D1550</f>
        <v>1.9560365915028521E-2</v>
      </c>
    </row>
    <row r="1554" spans="2:3" x14ac:dyDescent="0.3">
      <c r="B1554" s="67">
        <v>39645</v>
      </c>
      <c r="C1554" s="54">
        <f>'Q1'!D670</f>
        <v>1.9739733566444428E-2</v>
      </c>
    </row>
    <row r="1555" spans="2:3" x14ac:dyDescent="0.3">
      <c r="B1555" s="67">
        <v>39790</v>
      </c>
      <c r="C1555" s="54">
        <f>'Q1'!D773</f>
        <v>1.9754716339151157E-2</v>
      </c>
    </row>
    <row r="1556" spans="2:3" x14ac:dyDescent="0.3">
      <c r="B1556" s="67">
        <v>40960</v>
      </c>
      <c r="C1556" s="54">
        <f>'Q1'!D1609</f>
        <v>1.9854950899907076E-2</v>
      </c>
    </row>
    <row r="1557" spans="2:3" x14ac:dyDescent="0.3">
      <c r="B1557" s="67">
        <v>40681</v>
      </c>
      <c r="C1557" s="54">
        <f>'Q1'!D1410</f>
        <v>2.0040890592958549E-2</v>
      </c>
    </row>
    <row r="1558" spans="2:3" x14ac:dyDescent="0.3">
      <c r="B1558" s="67">
        <v>40445</v>
      </c>
      <c r="C1558" s="54">
        <f>'Q1'!D1242</f>
        <v>2.0054009670986028E-2</v>
      </c>
    </row>
    <row r="1559" spans="2:3" x14ac:dyDescent="0.3">
      <c r="B1559" s="67">
        <v>39511</v>
      </c>
      <c r="C1559" s="54">
        <f>'Q1'!D574</f>
        <v>2.0061373230247037E-2</v>
      </c>
    </row>
    <row r="1560" spans="2:3" x14ac:dyDescent="0.3">
      <c r="B1560" s="67">
        <v>40575</v>
      </c>
      <c r="C1560" s="54">
        <f>'Q1'!D1334</f>
        <v>2.0156747032629152E-2</v>
      </c>
    </row>
    <row r="1561" spans="2:3" x14ac:dyDescent="0.3">
      <c r="B1561" s="67">
        <v>40361</v>
      </c>
      <c r="C1561" s="54">
        <f>'Q1'!D1182</f>
        <v>2.0159995474734238E-2</v>
      </c>
    </row>
    <row r="1562" spans="2:3" x14ac:dyDescent="0.3">
      <c r="B1562" s="67">
        <v>41053</v>
      </c>
      <c r="C1562" s="54">
        <f>'Q1'!D1676</f>
        <v>2.0183398904436656E-2</v>
      </c>
    </row>
    <row r="1563" spans="2:3" x14ac:dyDescent="0.3">
      <c r="B1563" s="67">
        <v>40968</v>
      </c>
      <c r="C1563" s="54">
        <f>'Q1'!D1615</f>
        <v>2.0192758956241841E-2</v>
      </c>
    </row>
    <row r="1564" spans="2:3" x14ac:dyDescent="0.3">
      <c r="B1564" s="67">
        <v>40226</v>
      </c>
      <c r="C1564" s="54">
        <f>'Q1'!D1085</f>
        <v>2.0204762996776093E-2</v>
      </c>
    </row>
    <row r="1565" spans="2:3" x14ac:dyDescent="0.3">
      <c r="B1565" s="67">
        <v>40976</v>
      </c>
      <c r="C1565" s="54">
        <f>'Q1'!D1621</f>
        <v>2.0324910321209755E-2</v>
      </c>
    </row>
    <row r="1566" spans="2:3" x14ac:dyDescent="0.3">
      <c r="B1566" s="67">
        <v>40582</v>
      </c>
      <c r="C1566" s="54">
        <f>'Q1'!D1339</f>
        <v>2.0405183406767557E-2</v>
      </c>
    </row>
    <row r="1567" spans="2:3" x14ac:dyDescent="0.3">
      <c r="B1567" s="67">
        <v>40745</v>
      </c>
      <c r="C1567" s="54">
        <f>'Q1'!D1456</f>
        <v>2.0407402010782505E-2</v>
      </c>
    </row>
    <row r="1568" spans="2:3" x14ac:dyDescent="0.3">
      <c r="B1568" s="67">
        <v>40016</v>
      </c>
      <c r="C1568" s="54">
        <f>'Q1'!D935</f>
        <v>2.0663397432365338E-2</v>
      </c>
    </row>
    <row r="1569" spans="2:3" x14ac:dyDescent="0.3">
      <c r="B1569" s="67">
        <v>39457</v>
      </c>
      <c r="C1569" s="54">
        <f>'Q1'!D536</f>
        <v>2.0757669149003677E-2</v>
      </c>
    </row>
    <row r="1570" spans="2:3" x14ac:dyDescent="0.3">
      <c r="B1570" s="67">
        <v>39654</v>
      </c>
      <c r="C1570" s="54">
        <f>'Q1'!D677</f>
        <v>2.0941906257875953E-2</v>
      </c>
    </row>
    <row r="1571" spans="2:3" x14ac:dyDescent="0.3">
      <c r="B1571" s="67">
        <v>41030</v>
      </c>
      <c r="C1571" s="54">
        <f>'Q1'!D1659</f>
        <v>2.0985042081669514E-2</v>
      </c>
    </row>
    <row r="1572" spans="2:3" x14ac:dyDescent="0.3">
      <c r="B1572" s="67">
        <v>39503</v>
      </c>
      <c r="C1572" s="54">
        <f>'Q1'!D568</f>
        <v>2.1012099178769894E-2</v>
      </c>
    </row>
    <row r="1573" spans="2:3" x14ac:dyDescent="0.3">
      <c r="B1573" s="67">
        <v>39804</v>
      </c>
      <c r="C1573" s="54">
        <f>'Q1'!D783</f>
        <v>2.1026641937844204E-2</v>
      </c>
    </row>
    <row r="1574" spans="2:3" x14ac:dyDescent="0.3">
      <c r="B1574" s="67">
        <v>40007</v>
      </c>
      <c r="C1574" s="54">
        <f>'Q1'!D928</f>
        <v>2.1046618068272682E-2</v>
      </c>
    </row>
    <row r="1575" spans="2:3" x14ac:dyDescent="0.3">
      <c r="B1575" s="67">
        <v>39413</v>
      </c>
      <c r="C1575" s="54">
        <f>'Q1'!D504</f>
        <v>2.1085041755456224E-2</v>
      </c>
    </row>
    <row r="1576" spans="2:3" x14ac:dyDescent="0.3">
      <c r="B1576" s="67">
        <v>39912</v>
      </c>
      <c r="C1576" s="54">
        <f>'Q1'!D861</f>
        <v>2.109914789338041E-2</v>
      </c>
    </row>
    <row r="1577" spans="2:3" x14ac:dyDescent="0.3">
      <c r="B1577" s="67">
        <v>39570</v>
      </c>
      <c r="C1577" s="54">
        <f>'Q1'!D617</f>
        <v>2.1115448769224887E-2</v>
      </c>
    </row>
    <row r="1578" spans="2:3" x14ac:dyDescent="0.3">
      <c r="B1578" s="67">
        <v>40437</v>
      </c>
      <c r="C1578" s="54">
        <f>'Q1'!D1236</f>
        <v>2.1209931650994607E-2</v>
      </c>
    </row>
    <row r="1579" spans="2:3" x14ac:dyDescent="0.3">
      <c r="B1579" s="67">
        <v>40262</v>
      </c>
      <c r="C1579" s="54">
        <f>'Q1'!D1111</f>
        <v>2.1219794373919854E-2</v>
      </c>
    </row>
    <row r="1580" spans="2:3" x14ac:dyDescent="0.3">
      <c r="B1580" s="67">
        <v>39829</v>
      </c>
      <c r="C1580" s="54">
        <f>'Q1'!D802</f>
        <v>2.1280893984179539E-2</v>
      </c>
    </row>
    <row r="1581" spans="2:3" x14ac:dyDescent="0.3">
      <c r="B1581" s="67">
        <v>39836</v>
      </c>
      <c r="C1581" s="54">
        <f>'Q1'!D807</f>
        <v>2.1288342446970088E-2</v>
      </c>
    </row>
    <row r="1582" spans="2:3" x14ac:dyDescent="0.3">
      <c r="B1582" s="67">
        <v>39862</v>
      </c>
      <c r="C1582" s="54">
        <f>'Q1'!D825</f>
        <v>2.1341532606689695E-2</v>
      </c>
    </row>
    <row r="1583" spans="2:3" x14ac:dyDescent="0.3">
      <c r="B1583" s="67">
        <v>40094</v>
      </c>
      <c r="C1583" s="54">
        <f>'Q1'!D991</f>
        <v>2.1387994115917852E-2</v>
      </c>
    </row>
    <row r="1584" spans="2:3" x14ac:dyDescent="0.3">
      <c r="B1584" s="67">
        <v>40107</v>
      </c>
      <c r="C1584" s="54">
        <f>'Q1'!D1000</f>
        <v>2.1497724840527033E-2</v>
      </c>
    </row>
    <row r="1585" spans="2:3" x14ac:dyDescent="0.3">
      <c r="B1585" s="67">
        <v>39609</v>
      </c>
      <c r="C1585" s="54">
        <f>'Q1'!D644</f>
        <v>2.1938633506709992E-2</v>
      </c>
    </row>
    <row r="1586" spans="2:3" x14ac:dyDescent="0.3">
      <c r="B1586" s="67">
        <v>39640</v>
      </c>
      <c r="C1586" s="54">
        <f>'Q1'!D667</f>
        <v>2.1991420408820517E-2</v>
      </c>
    </row>
    <row r="1587" spans="2:3" x14ac:dyDescent="0.3">
      <c r="B1587" s="67">
        <v>40793</v>
      </c>
      <c r="C1587" s="54">
        <f>'Q1'!D1490</f>
        <v>2.2001038182103416E-2</v>
      </c>
    </row>
    <row r="1588" spans="2:3" x14ac:dyDescent="0.3">
      <c r="B1588" s="67">
        <v>40150</v>
      </c>
      <c r="C1588" s="54">
        <f>'Q1'!D1031</f>
        <v>2.2021295852462375E-2</v>
      </c>
    </row>
    <row r="1589" spans="2:3" x14ac:dyDescent="0.3">
      <c r="B1589" s="67">
        <v>40429</v>
      </c>
      <c r="C1589" s="54">
        <f>'Q1'!D1230</f>
        <v>2.2048764112519104E-2</v>
      </c>
    </row>
    <row r="1590" spans="2:3" x14ac:dyDescent="0.3">
      <c r="B1590" s="67">
        <v>40527</v>
      </c>
      <c r="C1590" s="54">
        <f>'Q1'!D1300</f>
        <v>2.2178550079045678E-2</v>
      </c>
    </row>
    <row r="1591" spans="2:3" x14ac:dyDescent="0.3">
      <c r="B1591" s="67">
        <v>40696</v>
      </c>
      <c r="C1591" s="54">
        <f>'Q1'!D1421</f>
        <v>2.2263253419045448E-2</v>
      </c>
    </row>
    <row r="1592" spans="2:3" x14ac:dyDescent="0.3">
      <c r="B1592" s="67">
        <v>39972</v>
      </c>
      <c r="C1592" s="54">
        <f>'Q1'!D903</f>
        <v>2.2337686578519644E-2</v>
      </c>
    </row>
    <row r="1593" spans="2:3" x14ac:dyDescent="0.3">
      <c r="B1593" s="67">
        <v>40778</v>
      </c>
      <c r="C1593" s="54">
        <f>'Q1'!D1479</f>
        <v>2.2893014683525337E-2</v>
      </c>
    </row>
    <row r="1594" spans="2:3" x14ac:dyDescent="0.3">
      <c r="B1594" s="67">
        <v>41072</v>
      </c>
      <c r="C1594" s="54">
        <f>'Q1'!D1689</f>
        <v>2.3033633879004256E-2</v>
      </c>
    </row>
    <row r="1595" spans="2:3" x14ac:dyDescent="0.3">
      <c r="B1595" s="67">
        <v>39245</v>
      </c>
      <c r="C1595" s="54">
        <f>'Q1'!D384</f>
        <v>2.3247732376642016E-2</v>
      </c>
    </row>
    <row r="1596" spans="2:3" x14ac:dyDescent="0.3">
      <c r="B1596" s="67">
        <v>40799</v>
      </c>
      <c r="C1596" s="54">
        <f>'Q1'!D1494</f>
        <v>2.3407163100695128E-2</v>
      </c>
    </row>
    <row r="1597" spans="2:3" x14ac:dyDescent="0.3">
      <c r="B1597" s="67">
        <v>40424</v>
      </c>
      <c r="C1597" s="54">
        <f>'Q1'!D1227</f>
        <v>2.3424137622597652E-2</v>
      </c>
    </row>
    <row r="1598" spans="2:3" x14ac:dyDescent="0.3">
      <c r="B1598" s="67">
        <v>39850</v>
      </c>
      <c r="C1598" s="54">
        <f>'Q1'!D817</f>
        <v>2.344128766564979E-2</v>
      </c>
    </row>
    <row r="1599" spans="2:3" x14ac:dyDescent="0.3">
      <c r="B1599" s="67">
        <v>40112</v>
      </c>
      <c r="C1599" s="54">
        <f>'Q1'!D1003</f>
        <v>2.3529402555651391E-2</v>
      </c>
    </row>
    <row r="1600" spans="2:3" x14ac:dyDescent="0.3">
      <c r="B1600" s="67">
        <v>39553</v>
      </c>
      <c r="C1600" s="54">
        <f>'Q1'!D604</f>
        <v>2.3601239605212987E-2</v>
      </c>
    </row>
    <row r="1601" spans="2:3" x14ac:dyDescent="0.3">
      <c r="B1601" s="67">
        <v>39951</v>
      </c>
      <c r="C1601" s="54">
        <f>'Q1'!D888</f>
        <v>2.3602476561861874E-2</v>
      </c>
    </row>
    <row r="1602" spans="2:3" x14ac:dyDescent="0.3">
      <c r="B1602" s="67">
        <v>40926</v>
      </c>
      <c r="C1602" s="54">
        <f>'Q1'!D1585</f>
        <v>2.3611897824795447E-2</v>
      </c>
    </row>
    <row r="1603" spans="2:3" x14ac:dyDescent="0.3">
      <c r="B1603" s="67">
        <v>40801</v>
      </c>
      <c r="C1603" s="54">
        <f>'Q1'!D1496</f>
        <v>2.3664768632167377E-2</v>
      </c>
    </row>
    <row r="1604" spans="2:3" x14ac:dyDescent="0.3">
      <c r="B1604" s="67">
        <v>39848</v>
      </c>
      <c r="C1604" s="54">
        <f>'Q1'!D815</f>
        <v>2.3712258902857997E-2</v>
      </c>
    </row>
    <row r="1605" spans="2:3" x14ac:dyDescent="0.3">
      <c r="B1605" s="67">
        <v>40261</v>
      </c>
      <c r="C1605" s="54">
        <f>'Q1'!D1110</f>
        <v>2.3773776300886285E-2</v>
      </c>
    </row>
    <row r="1606" spans="2:3" x14ac:dyDescent="0.3">
      <c r="B1606" s="67">
        <v>40382</v>
      </c>
      <c r="C1606" s="54">
        <f>'Q1'!D1197</f>
        <v>2.4174279839115798E-2</v>
      </c>
    </row>
    <row r="1607" spans="2:3" x14ac:dyDescent="0.3">
      <c r="B1607" s="67">
        <v>40466</v>
      </c>
      <c r="C1607" s="54">
        <f>'Q1'!D1257</f>
        <v>2.4196671056288421E-2</v>
      </c>
    </row>
    <row r="1608" spans="2:3" x14ac:dyDescent="0.3">
      <c r="B1608" s="67">
        <v>40242</v>
      </c>
      <c r="C1608" s="54">
        <f>'Q1'!D1097</f>
        <v>2.4336594463391314E-2</v>
      </c>
    </row>
    <row r="1609" spans="2:3" x14ac:dyDescent="0.3">
      <c r="B1609" s="67">
        <v>40070</v>
      </c>
      <c r="C1609" s="54">
        <f>'Q1'!D973</f>
        <v>2.4386765796930776E-2</v>
      </c>
    </row>
    <row r="1610" spans="2:3" x14ac:dyDescent="0.3">
      <c r="B1610" s="67">
        <v>40522</v>
      </c>
      <c r="C1610" s="54">
        <f>'Q1'!D1297</f>
        <v>2.4412251150613962E-2</v>
      </c>
    </row>
    <row r="1611" spans="2:3" x14ac:dyDescent="0.3">
      <c r="B1611" s="67">
        <v>39477</v>
      </c>
      <c r="C1611" s="54">
        <f>'Q1'!D550</f>
        <v>2.4479250259547225E-2</v>
      </c>
    </row>
    <row r="1612" spans="2:3" x14ac:dyDescent="0.3">
      <c r="B1612" s="67">
        <v>39360</v>
      </c>
      <c r="C1612" s="54">
        <f>'Q1'!D467</f>
        <v>2.4622793139698507E-2</v>
      </c>
    </row>
    <row r="1613" spans="2:3" x14ac:dyDescent="0.3">
      <c r="B1613" s="67">
        <v>40407</v>
      </c>
      <c r="C1613" s="54">
        <f>'Q1'!D1214</f>
        <v>2.4708236415869278E-2</v>
      </c>
    </row>
    <row r="1614" spans="2:3" x14ac:dyDescent="0.3">
      <c r="B1614" s="67">
        <v>39882</v>
      </c>
      <c r="C1614" s="54">
        <f>'Q1'!D839</f>
        <v>2.4736708411100317E-2</v>
      </c>
    </row>
    <row r="1615" spans="2:3" x14ac:dyDescent="0.3">
      <c r="B1615" s="67">
        <v>40030</v>
      </c>
      <c r="C1615" s="54">
        <f>'Q1'!D945</f>
        <v>2.4843890354548481E-2</v>
      </c>
    </row>
    <row r="1616" spans="2:3" x14ac:dyDescent="0.3">
      <c r="B1616" s="67">
        <v>40450</v>
      </c>
      <c r="C1616" s="54">
        <f>'Q1'!D1245</f>
        <v>2.502019293817237E-2</v>
      </c>
    </row>
    <row r="1617" spans="2:3" x14ac:dyDescent="0.3">
      <c r="B1617" s="67">
        <v>40115</v>
      </c>
      <c r="C1617" s="54">
        <f>'Q1'!D1006</f>
        <v>2.5164309834698306E-2</v>
      </c>
    </row>
    <row r="1618" spans="2:3" x14ac:dyDescent="0.3">
      <c r="B1618" s="67">
        <v>39611</v>
      </c>
      <c r="C1618" s="54">
        <f>'Q1'!D646</f>
        <v>2.5206587045848883E-2</v>
      </c>
    </row>
    <row r="1619" spans="2:3" x14ac:dyDescent="0.3">
      <c r="B1619" s="67">
        <v>39024</v>
      </c>
      <c r="C1619" s="54">
        <f>'Q1'!D227</f>
        <v>2.5300362679428812E-2</v>
      </c>
    </row>
    <row r="1620" spans="2:3" x14ac:dyDescent="0.3">
      <c r="B1620" s="67">
        <v>40074</v>
      </c>
      <c r="C1620" s="54">
        <f>'Q1'!D977</f>
        <v>2.5334097971981828E-2</v>
      </c>
    </row>
    <row r="1621" spans="2:3" x14ac:dyDescent="0.3">
      <c r="B1621" s="67">
        <v>40436</v>
      </c>
      <c r="C1621" s="54">
        <f>'Q1'!D1235</f>
        <v>2.5534281722454422E-2</v>
      </c>
    </row>
    <row r="1622" spans="2:3" x14ac:dyDescent="0.3">
      <c r="B1622" s="67">
        <v>40578</v>
      </c>
      <c r="C1622" s="54">
        <f>'Q1'!D1337</f>
        <v>2.565901781993718E-2</v>
      </c>
    </row>
    <row r="1623" spans="2:3" x14ac:dyDescent="0.3">
      <c r="B1623" s="67">
        <v>39974</v>
      </c>
      <c r="C1623" s="54">
        <f>'Q1'!D905</f>
        <v>2.5695679747909317E-2</v>
      </c>
    </row>
    <row r="1624" spans="2:3" x14ac:dyDescent="0.3">
      <c r="B1624" s="67">
        <v>39595</v>
      </c>
      <c r="C1624" s="54">
        <f>'Q1'!D634</f>
        <v>2.5753496001367671E-2</v>
      </c>
    </row>
    <row r="1625" spans="2:3" x14ac:dyDescent="0.3">
      <c r="B1625" s="67">
        <v>41093</v>
      </c>
      <c r="C1625" s="54">
        <f>'Q1'!D1704</f>
        <v>2.5770468796217916E-2</v>
      </c>
    </row>
    <row r="1626" spans="2:3" x14ac:dyDescent="0.3">
      <c r="B1626" s="67">
        <v>39927</v>
      </c>
      <c r="C1626" s="54">
        <f>'Q1'!D872</f>
        <v>2.5904190223999368E-2</v>
      </c>
    </row>
    <row r="1627" spans="2:3" x14ac:dyDescent="0.3">
      <c r="B1627" s="67">
        <v>40148</v>
      </c>
      <c r="C1627" s="54">
        <f>'Q1'!D1029</f>
        <v>2.5960225685068838E-2</v>
      </c>
    </row>
    <row r="1628" spans="2:3" x14ac:dyDescent="0.3">
      <c r="B1628" s="67">
        <v>39497</v>
      </c>
      <c r="C1628" s="54">
        <f>'Q1'!D564</f>
        <v>2.6139598873205827E-2</v>
      </c>
    </row>
    <row r="1629" spans="2:3" x14ac:dyDescent="0.3">
      <c r="B1629" s="67">
        <v>40270</v>
      </c>
      <c r="C1629" s="54">
        <f>'Q1'!D1117</f>
        <v>2.6158982273168263E-2</v>
      </c>
    </row>
    <row r="1630" spans="2:3" x14ac:dyDescent="0.3">
      <c r="B1630" s="67">
        <v>40969</v>
      </c>
      <c r="C1630" s="54">
        <f>'Q1'!D1616</f>
        <v>2.6187652962164076E-2</v>
      </c>
    </row>
    <row r="1631" spans="2:3" x14ac:dyDescent="0.3">
      <c r="B1631" s="67">
        <v>40850</v>
      </c>
      <c r="C1631" s="54">
        <f>'Q1'!D1531</f>
        <v>2.6385230349050159E-2</v>
      </c>
    </row>
    <row r="1632" spans="2:3" x14ac:dyDescent="0.3">
      <c r="B1632" s="67">
        <v>39934</v>
      </c>
      <c r="C1632" s="54">
        <f>'Q1'!D877</f>
        <v>2.6417426618975615E-2</v>
      </c>
    </row>
    <row r="1633" spans="2:3" x14ac:dyDescent="0.3">
      <c r="B1633" s="67">
        <v>39562</v>
      </c>
      <c r="C1633" s="54">
        <f>'Q1'!D611</f>
        <v>2.6686496742750476E-2</v>
      </c>
    </row>
    <row r="1634" spans="2:3" x14ac:dyDescent="0.3">
      <c r="B1634" s="67">
        <v>39590</v>
      </c>
      <c r="C1634" s="54">
        <f>'Q1'!D631</f>
        <v>2.675434286153533E-2</v>
      </c>
    </row>
    <row r="1635" spans="2:3" x14ac:dyDescent="0.3">
      <c r="B1635" s="67">
        <v>40822</v>
      </c>
      <c r="C1635" s="54">
        <f>'Q1'!D1511</f>
        <v>2.6770835831500639E-2</v>
      </c>
    </row>
    <row r="1636" spans="2:3" x14ac:dyDescent="0.3">
      <c r="B1636" s="67">
        <v>39765</v>
      </c>
      <c r="C1636" s="54">
        <f>'Q1'!D756</f>
        <v>2.6802283516877301E-2</v>
      </c>
    </row>
    <row r="1637" spans="2:3" x14ac:dyDescent="0.3">
      <c r="B1637" s="67">
        <v>39539</v>
      </c>
      <c r="C1637" s="54">
        <f>'Q1'!D594</f>
        <v>2.6960817541997972E-2</v>
      </c>
    </row>
    <row r="1638" spans="2:3" x14ac:dyDescent="0.3">
      <c r="B1638" s="67">
        <v>39240</v>
      </c>
      <c r="C1638" s="54">
        <f>'Q1'!D381</f>
        <v>2.7229290107204207E-2</v>
      </c>
    </row>
    <row r="1639" spans="2:3" x14ac:dyDescent="0.3">
      <c r="B1639" s="67">
        <v>41107</v>
      </c>
      <c r="C1639" s="54">
        <f>'Q1'!D1714</f>
        <v>2.7319439400173895E-2</v>
      </c>
    </row>
    <row r="1640" spans="2:3" x14ac:dyDescent="0.3">
      <c r="B1640" s="67">
        <v>40478</v>
      </c>
      <c r="C1640" s="54">
        <f>'Q1'!D1265</f>
        <v>2.7538111737118509E-2</v>
      </c>
    </row>
    <row r="1641" spans="2:3" x14ac:dyDescent="0.3">
      <c r="B1641" s="67">
        <v>40928</v>
      </c>
      <c r="C1641" s="54">
        <f>'Q1'!D1587</f>
        <v>2.770454052288196E-2</v>
      </c>
    </row>
    <row r="1642" spans="2:3" x14ac:dyDescent="0.3">
      <c r="B1642" s="67">
        <v>40472</v>
      </c>
      <c r="C1642" s="54">
        <f>'Q1'!D1261</f>
        <v>2.7948422571665521E-2</v>
      </c>
    </row>
    <row r="1643" spans="2:3" x14ac:dyDescent="0.3">
      <c r="B1643" s="67">
        <v>40998</v>
      </c>
      <c r="C1643" s="54">
        <f>'Q1'!D1637</f>
        <v>2.8240479789694684E-2</v>
      </c>
    </row>
    <row r="1644" spans="2:3" x14ac:dyDescent="0.3">
      <c r="B1644" s="67">
        <v>39863</v>
      </c>
      <c r="C1644" s="54">
        <f>'Q1'!D826</f>
        <v>2.9187335869769626E-2</v>
      </c>
    </row>
    <row r="1645" spans="2:3" x14ac:dyDescent="0.3">
      <c r="B1645" s="67">
        <v>39703</v>
      </c>
      <c r="C1645" s="54">
        <f>'Q1'!D712</f>
        <v>2.9268839531274571E-2</v>
      </c>
    </row>
    <row r="1646" spans="2:3" x14ac:dyDescent="0.3">
      <c r="B1646" s="67">
        <v>40011</v>
      </c>
      <c r="C1646" s="54">
        <f>'Q1'!D932</f>
        <v>2.9384530392389419E-2</v>
      </c>
    </row>
    <row r="1647" spans="2:3" x14ac:dyDescent="0.3">
      <c r="B1647" s="67">
        <v>39604</v>
      </c>
      <c r="C1647" s="54">
        <f>'Q1'!D641</f>
        <v>2.9443636639552295E-2</v>
      </c>
    </row>
    <row r="1648" spans="2:3" x14ac:dyDescent="0.3">
      <c r="B1648" s="67">
        <v>40878</v>
      </c>
      <c r="C1648" s="54">
        <f>'Q1'!D1551</f>
        <v>2.9642298934913658E-2</v>
      </c>
    </row>
    <row r="1649" spans="2:3" x14ac:dyDescent="0.3">
      <c r="B1649" s="67">
        <v>40955</v>
      </c>
      <c r="C1649" s="54">
        <f>'Q1'!D1606</f>
        <v>2.964762969770951E-2</v>
      </c>
    </row>
    <row r="1650" spans="2:3" x14ac:dyDescent="0.3">
      <c r="B1650" s="67">
        <v>40872</v>
      </c>
      <c r="C1650" s="54">
        <f>'Q1'!D1547</f>
        <v>3.025574999845948E-2</v>
      </c>
    </row>
    <row r="1651" spans="2:3" x14ac:dyDescent="0.3">
      <c r="B1651" s="67">
        <v>39729</v>
      </c>
      <c r="C1651" s="54">
        <f>'Q1'!D730</f>
        <v>3.0612225983731367E-2</v>
      </c>
    </row>
    <row r="1652" spans="2:3" x14ac:dyDescent="0.3">
      <c r="B1652" s="67">
        <v>39905</v>
      </c>
      <c r="C1652" s="54">
        <f>'Q1'!D856</f>
        <v>3.0653303644534224E-2</v>
      </c>
    </row>
    <row r="1653" spans="2:3" x14ac:dyDescent="0.3">
      <c r="B1653" s="67">
        <v>39437</v>
      </c>
      <c r="C1653" s="54">
        <f>'Q1'!D522</f>
        <v>3.1029314210594627E-2</v>
      </c>
    </row>
    <row r="1654" spans="2:3" x14ac:dyDescent="0.3">
      <c r="B1654" s="67">
        <v>39932</v>
      </c>
      <c r="C1654" s="54">
        <f>'Q1'!D875</f>
        <v>3.103889382367031E-2</v>
      </c>
    </row>
    <row r="1655" spans="2:3" x14ac:dyDescent="0.3">
      <c r="B1655" s="67">
        <v>40830</v>
      </c>
      <c r="C1655" s="54">
        <f>'Q1'!D1517</f>
        <v>3.1205039135848267E-2</v>
      </c>
    </row>
    <row r="1656" spans="2:3" x14ac:dyDescent="0.3">
      <c r="B1656" s="67">
        <v>39835</v>
      </c>
      <c r="C1656" s="54">
        <f>'Q1'!D806</f>
        <v>3.1226336933104948E-2</v>
      </c>
    </row>
    <row r="1657" spans="2:3" x14ac:dyDescent="0.3">
      <c r="B1657" s="67">
        <v>40308</v>
      </c>
      <c r="C1657" s="54">
        <f>'Q1'!D1143</f>
        <v>3.1389478727398945E-2</v>
      </c>
    </row>
    <row r="1658" spans="2:3" x14ac:dyDescent="0.3">
      <c r="B1658" s="67">
        <v>40569</v>
      </c>
      <c r="C1658" s="54">
        <f>'Q1'!D1330</f>
        <v>3.1510869321431434E-2</v>
      </c>
    </row>
    <row r="1659" spans="2:3" x14ac:dyDescent="0.3">
      <c r="B1659" s="67">
        <v>40857</v>
      </c>
      <c r="C1659" s="54">
        <f>'Q1'!D1536</f>
        <v>3.1770492553766516E-2</v>
      </c>
    </row>
    <row r="1660" spans="2:3" x14ac:dyDescent="0.3">
      <c r="B1660" s="67">
        <v>40927</v>
      </c>
      <c r="C1660" s="54">
        <f>'Q1'!D1586</f>
        <v>3.2066824586282294E-2</v>
      </c>
    </row>
    <row r="1661" spans="2:3" x14ac:dyDescent="0.3">
      <c r="B1661" s="67">
        <v>39485</v>
      </c>
      <c r="C1661" s="54">
        <f>'Q1'!D556</f>
        <v>3.2076222234921348E-2</v>
      </c>
    </row>
    <row r="1662" spans="2:3" x14ac:dyDescent="0.3">
      <c r="B1662" s="67">
        <v>40842</v>
      </c>
      <c r="C1662" s="54">
        <f>'Q1'!D1525</f>
        <v>3.2257938496327965E-2</v>
      </c>
    </row>
    <row r="1663" spans="2:3" x14ac:dyDescent="0.3">
      <c r="B1663" s="67">
        <v>40605</v>
      </c>
      <c r="C1663" s="54">
        <f>'Q1'!D1356</f>
        <v>3.238119658346772E-2</v>
      </c>
    </row>
    <row r="1664" spans="2:3" x14ac:dyDescent="0.3">
      <c r="B1664" s="67">
        <v>40494</v>
      </c>
      <c r="C1664" s="54">
        <f>'Q1'!D1277</f>
        <v>3.2413208839907393E-2</v>
      </c>
    </row>
    <row r="1665" spans="2:3" x14ac:dyDescent="0.3">
      <c r="B1665" s="67">
        <v>40465</v>
      </c>
      <c r="C1665" s="54">
        <f>'Q1'!D1256</f>
        <v>3.2580474494452893E-2</v>
      </c>
    </row>
    <row r="1666" spans="2:3" x14ac:dyDescent="0.3">
      <c r="B1666" s="67">
        <v>39897</v>
      </c>
      <c r="C1666" s="54">
        <f>'Q1'!D850</f>
        <v>3.2679747674906334E-2</v>
      </c>
    </row>
    <row r="1667" spans="2:3" x14ac:dyDescent="0.3">
      <c r="B1667" s="67">
        <v>40100</v>
      </c>
      <c r="C1667" s="54">
        <f>'Q1'!D995</f>
        <v>3.278690885203539E-2</v>
      </c>
    </row>
    <row r="1668" spans="2:3" x14ac:dyDescent="0.3">
      <c r="B1668" s="67">
        <v>40784</v>
      </c>
      <c r="C1668" s="54">
        <f>'Q1'!D1483</f>
        <v>3.289609302556662E-2</v>
      </c>
    </row>
    <row r="1669" spans="2:3" x14ac:dyDescent="0.3">
      <c r="B1669" s="67">
        <v>40855</v>
      </c>
      <c r="C1669" s="54">
        <f>'Q1'!D1534</f>
        <v>3.2992207389496375E-2</v>
      </c>
    </row>
    <row r="1670" spans="2:3" x14ac:dyDescent="0.3">
      <c r="B1670" s="67">
        <v>40708</v>
      </c>
      <c r="C1670" s="54">
        <f>'Q1'!D1429</f>
        <v>3.3438047727880837E-2</v>
      </c>
    </row>
    <row r="1671" spans="2:3" x14ac:dyDescent="0.3">
      <c r="B1671" s="67">
        <v>40946</v>
      </c>
      <c r="C1671" s="54">
        <f>'Q1'!D1599</f>
        <v>3.3560320739534966E-2</v>
      </c>
    </row>
    <row r="1672" spans="2:3" x14ac:dyDescent="0.3">
      <c r="B1672" s="67">
        <v>40151</v>
      </c>
      <c r="C1672" s="54">
        <f>'Q1'!D1032</f>
        <v>3.3818492014712653E-2</v>
      </c>
    </row>
    <row r="1673" spans="2:3" x14ac:dyDescent="0.3">
      <c r="B1673" s="67">
        <v>40827</v>
      </c>
      <c r="C1673" s="54">
        <f>'Q1'!D1514</f>
        <v>3.3835343654557093E-2</v>
      </c>
    </row>
    <row r="1674" spans="2:3" x14ac:dyDescent="0.3">
      <c r="B1674" s="67">
        <v>40823</v>
      </c>
      <c r="C1674" s="54">
        <f>'Q1'!D1512</f>
        <v>3.3992319093422374E-2</v>
      </c>
    </row>
    <row r="1675" spans="2:3" x14ac:dyDescent="0.3">
      <c r="B1675" s="67">
        <v>40060</v>
      </c>
      <c r="C1675" s="54">
        <f>'Q1'!D967</f>
        <v>3.4197824832207013E-2</v>
      </c>
    </row>
    <row r="1676" spans="2:3" x14ac:dyDescent="0.3">
      <c r="B1676" s="67">
        <v>40722</v>
      </c>
      <c r="C1676" s="54">
        <f>'Q1'!D1439</f>
        <v>3.4336100911950052E-2</v>
      </c>
    </row>
    <row r="1677" spans="2:3" x14ac:dyDescent="0.3">
      <c r="B1677" s="67">
        <v>39423</v>
      </c>
      <c r="C1677" s="54">
        <f>'Q1'!D512</f>
        <v>3.4342579971105014E-2</v>
      </c>
    </row>
    <row r="1678" spans="2:3" x14ac:dyDescent="0.3">
      <c r="B1678" s="67">
        <v>41064</v>
      </c>
      <c r="C1678" s="54">
        <f>'Q1'!D1683</f>
        <v>3.4464013219845491E-2</v>
      </c>
    </row>
    <row r="1679" spans="2:3" x14ac:dyDescent="0.3">
      <c r="B1679" s="67">
        <v>40540</v>
      </c>
      <c r="C1679" s="54">
        <f>'Q1'!D1309</f>
        <v>3.4687586900983503E-2</v>
      </c>
    </row>
    <row r="1680" spans="2:3" x14ac:dyDescent="0.3">
      <c r="B1680" s="67">
        <v>39345</v>
      </c>
      <c r="C1680" s="54">
        <f>'Q1'!D456</f>
        <v>3.4751324751409296E-2</v>
      </c>
    </row>
    <row r="1681" spans="2:3" x14ac:dyDescent="0.3">
      <c r="B1681" s="67">
        <v>40477</v>
      </c>
      <c r="C1681" s="54">
        <f>'Q1'!D1264</f>
        <v>3.4764454760617625E-2</v>
      </c>
    </row>
    <row r="1682" spans="2:3" x14ac:dyDescent="0.3">
      <c r="B1682" s="67">
        <v>40008</v>
      </c>
      <c r="C1682" s="54">
        <f>'Q1'!D929</f>
        <v>3.4872191757065796E-2</v>
      </c>
    </row>
    <row r="1683" spans="2:3" x14ac:dyDescent="0.3">
      <c r="B1683" s="67">
        <v>39554</v>
      </c>
      <c r="C1683" s="54">
        <f>'Q1'!D605</f>
        <v>3.4995406312266164E-2</v>
      </c>
    </row>
    <row r="1684" spans="2:3" x14ac:dyDescent="0.3">
      <c r="B1684" s="67">
        <v>41051</v>
      </c>
      <c r="C1684" s="54">
        <f>'Q1'!D1674</f>
        <v>3.5007827747589371E-2</v>
      </c>
    </row>
    <row r="1685" spans="2:3" x14ac:dyDescent="0.3">
      <c r="B1685" s="67">
        <v>39646</v>
      </c>
      <c r="C1685" s="54">
        <f>'Q1'!D671</f>
        <v>3.5038430590514924E-2</v>
      </c>
    </row>
    <row r="1686" spans="2:3" x14ac:dyDescent="0.3">
      <c r="B1686" s="67">
        <v>39749</v>
      </c>
      <c r="C1686" s="54">
        <f>'Q1'!D744</f>
        <v>3.5527539611024173E-2</v>
      </c>
    </row>
    <row r="1687" spans="2:3" x14ac:dyDescent="0.3">
      <c r="B1687" s="67">
        <v>41135</v>
      </c>
      <c r="C1687" s="54">
        <f>'Q1'!D1734</f>
        <v>3.5550617199061163E-2</v>
      </c>
    </row>
    <row r="1688" spans="2:3" x14ac:dyDescent="0.3">
      <c r="B1688" s="67">
        <v>40046</v>
      </c>
      <c r="C1688" s="54">
        <f>'Q1'!D957</f>
        <v>3.5593001188821471E-2</v>
      </c>
    </row>
    <row r="1689" spans="2:3" x14ac:dyDescent="0.3">
      <c r="B1689" s="67">
        <v>41164</v>
      </c>
      <c r="C1689" s="54">
        <f>'Q1'!D1755</f>
        <v>3.5814250378999546E-2</v>
      </c>
    </row>
    <row r="1690" spans="2:3" x14ac:dyDescent="0.3">
      <c r="B1690" s="67">
        <v>40981</v>
      </c>
      <c r="C1690" s="54">
        <f>'Q1'!D1624</f>
        <v>3.5933881893311481E-2</v>
      </c>
    </row>
    <row r="1691" spans="2:3" x14ac:dyDescent="0.3">
      <c r="B1691" s="67">
        <v>39735</v>
      </c>
      <c r="C1691" s="54">
        <f>'Q1'!D734</f>
        <v>3.5963185648815177E-2</v>
      </c>
    </row>
    <row r="1692" spans="2:3" x14ac:dyDescent="0.3">
      <c r="B1692" s="67">
        <v>39525</v>
      </c>
      <c r="C1692" s="54">
        <f>'Q1'!D584</f>
        <v>3.6670477451277828E-2</v>
      </c>
    </row>
    <row r="1693" spans="2:3" x14ac:dyDescent="0.3">
      <c r="B1693" s="67">
        <v>41066</v>
      </c>
      <c r="C1693" s="54">
        <f>'Q1'!D1685</f>
        <v>3.6922172385289276E-2</v>
      </c>
    </row>
    <row r="1694" spans="2:3" x14ac:dyDescent="0.3">
      <c r="B1694" s="67">
        <v>40886</v>
      </c>
      <c r="C1694" s="54">
        <f>'Q1'!D1557</f>
        <v>3.6996336331608815E-2</v>
      </c>
    </row>
    <row r="1695" spans="2:3" x14ac:dyDescent="0.3">
      <c r="B1695" s="67">
        <v>40563</v>
      </c>
      <c r="C1695" s="54">
        <f>'Q1'!D1326</f>
        <v>3.703637007893823E-2</v>
      </c>
    </row>
    <row r="1696" spans="2:3" x14ac:dyDescent="0.3">
      <c r="B1696" s="67">
        <v>39512</v>
      </c>
      <c r="C1696" s="54">
        <f>'Q1'!D575</f>
        <v>3.7482688174427459E-2</v>
      </c>
    </row>
    <row r="1697" spans="2:3" x14ac:dyDescent="0.3">
      <c r="B1697" s="67">
        <v>39847</v>
      </c>
      <c r="C1697" s="54">
        <f>'Q1'!D814</f>
        <v>3.7671753010494635E-2</v>
      </c>
    </row>
    <row r="1698" spans="2:3" x14ac:dyDescent="0.3">
      <c r="B1698" s="67">
        <v>40325</v>
      </c>
      <c r="C1698" s="54">
        <f>'Q1'!D1156</f>
        <v>3.7873050500964345E-2</v>
      </c>
    </row>
    <row r="1699" spans="2:3" x14ac:dyDescent="0.3">
      <c r="B1699" s="67">
        <v>40900</v>
      </c>
      <c r="C1699" s="54">
        <f>'Q1'!D1567</f>
        <v>3.7980580887823301E-2</v>
      </c>
    </row>
    <row r="1700" spans="2:3" x14ac:dyDescent="0.3">
      <c r="B1700" s="67">
        <v>41122</v>
      </c>
      <c r="C1700" s="54">
        <f>'Q1'!D1725</f>
        <v>3.8416909612572159E-2</v>
      </c>
    </row>
    <row r="1701" spans="2:3" x14ac:dyDescent="0.3">
      <c r="B1701" s="67">
        <v>39773</v>
      </c>
      <c r="C1701" s="54">
        <f>'Q1'!D762</f>
        <v>3.8438205394099256E-2</v>
      </c>
    </row>
    <row r="1702" spans="2:3" x14ac:dyDescent="0.3">
      <c r="B1702" s="67">
        <v>39581</v>
      </c>
      <c r="C1702" s="54">
        <f>'Q1'!D624</f>
        <v>3.8527484072537144E-2</v>
      </c>
    </row>
    <row r="1703" spans="2:3" x14ac:dyDescent="0.3">
      <c r="B1703" s="67">
        <v>40911</v>
      </c>
      <c r="C1703" s="54">
        <f>'Q1'!D1574</f>
        <v>3.8601783415404434E-2</v>
      </c>
    </row>
    <row r="1704" spans="2:3" x14ac:dyDescent="0.3">
      <c r="B1704" s="67">
        <v>40032</v>
      </c>
      <c r="C1704" s="54">
        <f>'Q1'!D947</f>
        <v>3.8628239151349053E-2</v>
      </c>
    </row>
    <row r="1705" spans="2:3" x14ac:dyDescent="0.3">
      <c r="B1705" s="67">
        <v>39955</v>
      </c>
      <c r="C1705" s="54">
        <f>'Q1'!D892</f>
        <v>3.9156178052000667E-2</v>
      </c>
    </row>
    <row r="1706" spans="2:3" x14ac:dyDescent="0.3">
      <c r="B1706" s="67">
        <v>40987</v>
      </c>
      <c r="C1706" s="54">
        <f>'Q1'!D1628</f>
        <v>3.9764882749990127E-2</v>
      </c>
    </row>
    <row r="1707" spans="2:3" x14ac:dyDescent="0.3">
      <c r="B1707" s="67">
        <v>40339</v>
      </c>
      <c r="C1707" s="54">
        <f>'Q1'!D1166</f>
        <v>4.0170410513112875E-2</v>
      </c>
    </row>
    <row r="1708" spans="2:3" x14ac:dyDescent="0.3">
      <c r="B1708" s="67">
        <v>40095</v>
      </c>
      <c r="C1708" s="54">
        <f>'Q1'!D992</f>
        <v>4.0318330873037933E-2</v>
      </c>
    </row>
    <row r="1709" spans="2:3" x14ac:dyDescent="0.3">
      <c r="B1709" s="67">
        <v>39730</v>
      </c>
      <c r="C1709" s="54">
        <f>'Q1'!D731</f>
        <v>4.0428978074596333E-2</v>
      </c>
    </row>
    <row r="1710" spans="2:3" x14ac:dyDescent="0.3">
      <c r="B1710" s="67">
        <v>41002</v>
      </c>
      <c r="C1710" s="54">
        <f>'Q1'!D1639</f>
        <v>4.0450626177314764E-2</v>
      </c>
    </row>
    <row r="1711" spans="2:3" x14ac:dyDescent="0.3">
      <c r="B1711" s="67">
        <v>41128</v>
      </c>
      <c r="C1711" s="54">
        <f>'Q1'!D1729</f>
        <v>4.0461302456883619E-2</v>
      </c>
    </row>
    <row r="1712" spans="2:3" x14ac:dyDescent="0.3">
      <c r="B1712" s="67">
        <v>39492</v>
      </c>
      <c r="C1712" s="54">
        <f>'Q1'!D561</f>
        <v>4.0511299185703731E-2</v>
      </c>
    </row>
    <row r="1713" spans="2:3" x14ac:dyDescent="0.3">
      <c r="B1713" s="67">
        <v>40003</v>
      </c>
      <c r="C1713" s="54">
        <f>'Q1'!D926</f>
        <v>4.0928892643606662E-2</v>
      </c>
    </row>
    <row r="1714" spans="2:3" x14ac:dyDescent="0.3">
      <c r="B1714" s="67">
        <v>40422</v>
      </c>
      <c r="C1714" s="54">
        <f>'Q1'!D1225</f>
        <v>4.1087611262000223E-2</v>
      </c>
    </row>
    <row r="1715" spans="2:3" x14ac:dyDescent="0.3">
      <c r="B1715" s="67">
        <v>41089</v>
      </c>
      <c r="C1715" s="54">
        <f>'Q1'!D1702</f>
        <v>4.2941365068462023E-2</v>
      </c>
    </row>
    <row r="1716" spans="2:3" x14ac:dyDescent="0.3">
      <c r="B1716" s="67">
        <v>40028</v>
      </c>
      <c r="C1716" s="54">
        <f>'Q1'!D943</f>
        <v>4.3210696768498424E-2</v>
      </c>
    </row>
    <row r="1717" spans="2:3" x14ac:dyDescent="0.3">
      <c r="B1717" s="67">
        <v>40168</v>
      </c>
      <c r="C1717" s="54">
        <f>'Q1'!D1043</f>
        <v>4.3365993264901981E-2</v>
      </c>
    </row>
    <row r="1718" spans="2:3" x14ac:dyDescent="0.3">
      <c r="B1718" s="67">
        <v>39813</v>
      </c>
      <c r="C1718" s="54">
        <f>'Q1'!D790</f>
        <v>4.3399304148858731E-2</v>
      </c>
    </row>
    <row r="1719" spans="2:3" x14ac:dyDescent="0.3">
      <c r="B1719" s="67">
        <v>41166</v>
      </c>
      <c r="C1719" s="54">
        <f>'Q1'!D1757</f>
        <v>4.4055813279296752E-2</v>
      </c>
    </row>
    <row r="1720" spans="2:3" x14ac:dyDescent="0.3">
      <c r="B1720" s="67">
        <v>39776</v>
      </c>
      <c r="C1720" s="54">
        <f>'Q1'!D763</f>
        <v>4.4476942080645232E-2</v>
      </c>
    </row>
    <row r="1721" spans="2:3" x14ac:dyDescent="0.3">
      <c r="B1721" s="67">
        <v>40548</v>
      </c>
      <c r="C1721" s="54">
        <f>'Q1'!D1315</f>
        <v>4.4527626539368814E-2</v>
      </c>
    </row>
    <row r="1722" spans="2:3" x14ac:dyDescent="0.3">
      <c r="B1722" s="67">
        <v>40760</v>
      </c>
      <c r="C1722" s="54">
        <f>'Q1'!D1467</f>
        <v>4.4572238655276486E-2</v>
      </c>
    </row>
    <row r="1723" spans="2:3" x14ac:dyDescent="0.3">
      <c r="B1723" s="67">
        <v>39940</v>
      </c>
      <c r="C1723" s="54">
        <f>'Q1'!D881</f>
        <v>4.4954151450773416E-2</v>
      </c>
    </row>
    <row r="1724" spans="2:3" x14ac:dyDescent="0.3">
      <c r="B1724" s="67">
        <v>39920</v>
      </c>
      <c r="C1724" s="54">
        <f>'Q1'!D867</f>
        <v>4.5072337943935281E-2</v>
      </c>
    </row>
    <row r="1725" spans="2:3" x14ac:dyDescent="0.3">
      <c r="B1725" s="67">
        <v>40430</v>
      </c>
      <c r="C1725" s="54">
        <f>'Q1'!D1231</f>
        <v>4.5628164235173463E-2</v>
      </c>
    </row>
    <row r="1726" spans="2:3" x14ac:dyDescent="0.3">
      <c r="B1726" s="67">
        <v>40809</v>
      </c>
      <c r="C1726" s="54">
        <f>'Q1'!D1502</f>
        <v>4.6373740789258378E-2</v>
      </c>
    </row>
    <row r="1727" spans="2:3" x14ac:dyDescent="0.3">
      <c r="B1727" s="67">
        <v>39969</v>
      </c>
      <c r="C1727" s="54">
        <f>'Q1'!D902</f>
        <v>4.637645059092188E-2</v>
      </c>
    </row>
    <row r="1728" spans="2:3" x14ac:dyDescent="0.3">
      <c r="B1728" s="67">
        <v>40497</v>
      </c>
      <c r="C1728" s="54">
        <f>'Q1'!D1278</f>
        <v>4.743834718384754E-2</v>
      </c>
    </row>
    <row r="1729" spans="2:3" x14ac:dyDescent="0.3">
      <c r="B1729" s="67">
        <v>40009</v>
      </c>
      <c r="C1729" s="54">
        <f>'Q1'!D930</f>
        <v>4.8021860869714494E-2</v>
      </c>
    </row>
    <row r="1730" spans="2:3" x14ac:dyDescent="0.3">
      <c r="B1730" s="67">
        <v>40897</v>
      </c>
      <c r="C1730" s="54">
        <f>'Q1'!D1564</f>
        <v>4.8573364924233031E-2</v>
      </c>
    </row>
    <row r="1731" spans="2:3" x14ac:dyDescent="0.3">
      <c r="B1731" s="67">
        <v>40813</v>
      </c>
      <c r="C1731" s="54">
        <f>'Q1'!D1504</f>
        <v>4.8638101427059599E-2</v>
      </c>
    </row>
    <row r="1732" spans="2:3" x14ac:dyDescent="0.3">
      <c r="B1732" s="67">
        <v>39531</v>
      </c>
      <c r="C1732" s="54">
        <f>'Q1'!D588</f>
        <v>4.9591246568971181E-2</v>
      </c>
    </row>
    <row r="1733" spans="2:3" x14ac:dyDescent="0.3">
      <c r="B1733" s="67">
        <v>40812</v>
      </c>
      <c r="C1733" s="54">
        <f>'Q1'!D1503</f>
        <v>4.9877882172475019E-2</v>
      </c>
    </row>
    <row r="1734" spans="2:3" x14ac:dyDescent="0.3">
      <c r="B1734" s="67">
        <v>40491</v>
      </c>
      <c r="C1734" s="54">
        <f>'Q1'!D1274</f>
        <v>5.0759573888827125E-2</v>
      </c>
    </row>
    <row r="1735" spans="2:3" x14ac:dyDescent="0.3">
      <c r="B1735" s="67">
        <v>39954</v>
      </c>
      <c r="C1735" s="54">
        <f>'Q1'!D891</f>
        <v>5.1025051438310376E-2</v>
      </c>
    </row>
    <row r="1736" spans="2:3" x14ac:dyDescent="0.3">
      <c r="B1736" s="67">
        <v>41136</v>
      </c>
      <c r="C1736" s="54">
        <f>'Q1'!D1735</f>
        <v>5.1281530124355879E-2</v>
      </c>
    </row>
    <row r="1737" spans="2:3" x14ac:dyDescent="0.3">
      <c r="B1737" s="67">
        <v>40017</v>
      </c>
      <c r="C1737" s="54">
        <f>'Q1'!D936</f>
        <v>5.1411848920863701E-2</v>
      </c>
    </row>
    <row r="1738" spans="2:3" x14ac:dyDescent="0.3">
      <c r="B1738" s="67">
        <v>40779</v>
      </c>
      <c r="C1738" s="54">
        <f>'Q1'!D1480</f>
        <v>5.1849374381854663E-2</v>
      </c>
    </row>
    <row r="1739" spans="2:3" x14ac:dyDescent="0.3">
      <c r="B1739" s="67">
        <v>39841</v>
      </c>
      <c r="C1739" s="54">
        <f>'Q1'!D810</f>
        <v>5.2033695559491333E-2</v>
      </c>
    </row>
    <row r="1740" spans="2:3" x14ac:dyDescent="0.3">
      <c r="B1740" s="67">
        <v>41158</v>
      </c>
      <c r="C1740" s="54">
        <f>'Q1'!D1751</f>
        <v>5.2490448493847097E-2</v>
      </c>
    </row>
    <row r="1741" spans="2:3" x14ac:dyDescent="0.3">
      <c r="B1741" s="67">
        <v>40526</v>
      </c>
      <c r="C1741" s="54">
        <f>'Q1'!D1299</f>
        <v>5.2756001721602663E-2</v>
      </c>
    </row>
    <row r="1742" spans="2:3" x14ac:dyDescent="0.3">
      <c r="B1742" s="67">
        <v>39801</v>
      </c>
      <c r="C1742" s="54">
        <f>'Q1'!D782</f>
        <v>5.2962874908956348E-2</v>
      </c>
    </row>
    <row r="1743" spans="2:3" x14ac:dyDescent="0.3">
      <c r="B1743" s="67">
        <v>39906</v>
      </c>
      <c r="C1743" s="54">
        <f>'Q1'!D857</f>
        <v>5.3365081418083271E-2</v>
      </c>
    </row>
    <row r="1744" spans="2:3" x14ac:dyDescent="0.3">
      <c r="B1744" s="67">
        <v>39842</v>
      </c>
      <c r="C1744" s="54">
        <f>'Q1'!D811</f>
        <v>5.381400378197787E-2</v>
      </c>
    </row>
    <row r="1745" spans="2:3" x14ac:dyDescent="0.3">
      <c r="B1745" s="67">
        <v>40506</v>
      </c>
      <c r="C1745" s="54">
        <f>'Q1'!D1285</f>
        <v>5.4049422924924651E-2</v>
      </c>
    </row>
    <row r="1746" spans="2:3" x14ac:dyDescent="0.3">
      <c r="B1746" s="67">
        <v>39968</v>
      </c>
      <c r="C1746" s="54">
        <f>'Q1'!D901</f>
        <v>5.4374792755532475E-2</v>
      </c>
    </row>
    <row r="1747" spans="2:3" x14ac:dyDescent="0.3">
      <c r="B1747" s="67">
        <v>39721</v>
      </c>
      <c r="C1747" s="54">
        <f>'Q1'!D724</f>
        <v>5.452628508957913E-2</v>
      </c>
    </row>
    <row r="1748" spans="2:3" x14ac:dyDescent="0.3">
      <c r="B1748" s="67">
        <v>40821</v>
      </c>
      <c r="C1748" s="54">
        <f>'Q1'!D1510</f>
        <v>5.7375463675553906E-2</v>
      </c>
    </row>
    <row r="1749" spans="2:3" x14ac:dyDescent="0.3">
      <c r="B1749" s="67">
        <v>41124</v>
      </c>
      <c r="C1749" s="54">
        <f>'Q1'!D1727</f>
        <v>5.914390843908901E-2</v>
      </c>
    </row>
    <row r="1750" spans="2:3" x14ac:dyDescent="0.3">
      <c r="B1750" s="67">
        <v>39857</v>
      </c>
      <c r="C1750" s="54">
        <f>'Q1'!D822</f>
        <v>5.9672785766827552E-2</v>
      </c>
    </row>
    <row r="1751" spans="2:3" x14ac:dyDescent="0.3">
      <c r="B1751" s="67">
        <v>39471</v>
      </c>
      <c r="C1751" s="54">
        <f>'Q1'!D546</f>
        <v>6.0282813753161468E-2</v>
      </c>
    </row>
    <row r="1752" spans="2:3" x14ac:dyDescent="0.3">
      <c r="B1752" s="67">
        <v>39745</v>
      </c>
      <c r="C1752" s="54">
        <f>'Q1'!D742</f>
        <v>6.1387874906244644E-2</v>
      </c>
    </row>
    <row r="1753" spans="2:3" x14ac:dyDescent="0.3">
      <c r="B1753" s="67">
        <v>39869</v>
      </c>
      <c r="C1753" s="54">
        <f>'Q1'!D830</f>
        <v>6.1681913571236535E-2</v>
      </c>
    </row>
    <row r="1754" spans="2:3" x14ac:dyDescent="0.3">
      <c r="B1754" s="67">
        <v>40513</v>
      </c>
      <c r="C1754" s="54">
        <f>'Q1'!D1290</f>
        <v>6.1694887748089622E-2</v>
      </c>
    </row>
    <row r="1755" spans="2:3" x14ac:dyDescent="0.3">
      <c r="B1755" s="67">
        <v>40942</v>
      </c>
      <c r="C1755" s="54">
        <f>'Q1'!D1597</f>
        <v>6.5772107672412261E-2</v>
      </c>
    </row>
    <row r="1756" spans="2:3" x14ac:dyDescent="0.3">
      <c r="B1756" s="67">
        <v>40843</v>
      </c>
      <c r="C1756" s="54">
        <f>'Q1'!D1526</f>
        <v>6.6067083828393436E-2</v>
      </c>
    </row>
    <row r="1757" spans="2:3" x14ac:dyDescent="0.3">
      <c r="B1757" s="67">
        <v>40766</v>
      </c>
      <c r="C1757" s="54">
        <f>'Q1'!D1471</f>
        <v>6.6112616975124716E-2</v>
      </c>
    </row>
    <row r="1758" spans="2:3" x14ac:dyDescent="0.3">
      <c r="B1758" s="67">
        <v>39982</v>
      </c>
      <c r="C1758" s="54">
        <f>'Q1'!D911</f>
        <v>6.940110431266322E-2</v>
      </c>
    </row>
    <row r="1759" spans="2:3" x14ac:dyDescent="0.3">
      <c r="B1759" s="67">
        <v>40982</v>
      </c>
      <c r="C1759" s="54">
        <f>'Q1'!D1625</f>
        <v>6.988468811247639E-2</v>
      </c>
    </row>
    <row r="1760" spans="2:3" x14ac:dyDescent="0.3">
      <c r="B1760" s="67">
        <v>40417</v>
      </c>
      <c r="C1760" s="54">
        <f>'Q1'!D1222</f>
        <v>7.0473183549279339E-2</v>
      </c>
    </row>
    <row r="1761" spans="2:3" x14ac:dyDescent="0.3">
      <c r="B1761" s="67">
        <v>39710</v>
      </c>
      <c r="C1761" s="54">
        <f>'Q1'!D717</f>
        <v>7.4527360872702175E-2</v>
      </c>
    </row>
    <row r="1762" spans="2:3" x14ac:dyDescent="0.3">
      <c r="B1762" s="67">
        <v>41117</v>
      </c>
      <c r="C1762" s="54">
        <f>'Q1'!D1722</f>
        <v>7.4528696760620905E-2</v>
      </c>
    </row>
    <row r="1763" spans="2:3" x14ac:dyDescent="0.3">
      <c r="B1763" s="67">
        <v>40519</v>
      </c>
      <c r="C1763" s="54">
        <f>'Q1'!D1294</f>
        <v>7.4810116498041479E-2</v>
      </c>
    </row>
    <row r="1764" spans="2:3" x14ac:dyDescent="0.3">
      <c r="B1764" s="67">
        <v>39834</v>
      </c>
      <c r="C1764" s="54">
        <f>'Q1'!D805</f>
        <v>7.5295051480266828E-2</v>
      </c>
    </row>
    <row r="1765" spans="2:3" x14ac:dyDescent="0.3">
      <c r="B1765" s="67">
        <v>39815</v>
      </c>
      <c r="C1765" s="54">
        <f>'Q1'!D792</f>
        <v>8.4929317126589909E-2</v>
      </c>
    </row>
    <row r="1766" spans="2:3" x14ac:dyDescent="0.3">
      <c r="B1766" s="67">
        <v>39960</v>
      </c>
      <c r="C1766" s="54">
        <f>'Q1'!D895</f>
        <v>8.7669015755486468E-2</v>
      </c>
    </row>
    <row r="1767" spans="2:3" x14ac:dyDescent="0.3">
      <c r="B1767" s="67">
        <v>39965</v>
      </c>
      <c r="C1767" s="54">
        <f>'Q1'!D898</f>
        <v>0.10143541998532402</v>
      </c>
    </row>
  </sheetData>
  <sortState ref="B7:C1767">
    <sortCondition ref="C7:C1767"/>
  </sortState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6"/>
  <sheetViews>
    <sheetView workbookViewId="0">
      <selection activeCell="C7" sqref="C7"/>
    </sheetView>
  </sheetViews>
  <sheetFormatPr defaultColWidth="11.19921875" defaultRowHeight="15.6" x14ac:dyDescent="0.3"/>
  <cols>
    <col min="3" max="3" width="11.69921875" customWidth="1"/>
  </cols>
  <sheetData>
    <row r="1" spans="1:7" x14ac:dyDescent="0.3">
      <c r="A1" s="11" t="s">
        <v>42</v>
      </c>
    </row>
    <row r="2" spans="1:7" x14ac:dyDescent="0.3">
      <c r="A2" s="2">
        <v>25</v>
      </c>
      <c r="B2" s="2" t="s">
        <v>3</v>
      </c>
    </row>
    <row r="4" spans="1:7" x14ac:dyDescent="0.3">
      <c r="B4" s="11" t="s">
        <v>136</v>
      </c>
      <c r="F4" s="11" t="s">
        <v>137</v>
      </c>
    </row>
    <row r="6" spans="1:7" x14ac:dyDescent="0.3">
      <c r="B6" s="55" t="s">
        <v>138</v>
      </c>
      <c r="C6" s="55" t="s">
        <v>139</v>
      </c>
      <c r="F6" s="56" t="s">
        <v>138</v>
      </c>
      <c r="G6" s="57" t="s">
        <v>139</v>
      </c>
    </row>
    <row r="7" spans="1:7" x14ac:dyDescent="0.3">
      <c r="B7" s="55">
        <v>1</v>
      </c>
      <c r="C7" s="58">
        <f>'Q1'!D845</f>
        <v>-0.10555725513815728</v>
      </c>
      <c r="F7" s="59">
        <v>1</v>
      </c>
      <c r="G7" s="57">
        <f>SMALL('Q24'!$C$7:$C$1767,F7)</f>
        <v>-0.10555725513815728</v>
      </c>
    </row>
    <row r="8" spans="1:7" x14ac:dyDescent="0.3">
      <c r="B8" s="55">
        <v>2</v>
      </c>
      <c r="C8" s="58">
        <f>LARGE('Q24'!$C$7:$C$1767,B8)</f>
        <v>8.7669015755486468E-2</v>
      </c>
      <c r="F8" s="59">
        <v>2</v>
      </c>
      <c r="G8" s="57">
        <f>SMALL('Q24'!$C$7:$C$1767,F8)</f>
        <v>-9.8849963290589038E-2</v>
      </c>
    </row>
    <row r="9" spans="1:7" x14ac:dyDescent="0.3">
      <c r="B9" s="55">
        <v>3</v>
      </c>
      <c r="C9" s="58">
        <f>LARGE('Q24'!$C$7:$C$1767,B9)</f>
        <v>8.4929317126589909E-2</v>
      </c>
      <c r="F9" s="59">
        <v>3</v>
      </c>
      <c r="G9" s="57">
        <f>SMALL('Q24'!$C$7:$C$1767,F9)</f>
        <v>-9.0526791783184124E-2</v>
      </c>
    </row>
    <row r="10" spans="1:7" x14ac:dyDescent="0.3">
      <c r="B10" s="55">
        <v>4</v>
      </c>
      <c r="C10" s="58">
        <f>LARGE('Q24'!$C$7:$C$1767,B10)</f>
        <v>7.5295051480266828E-2</v>
      </c>
      <c r="F10" s="59">
        <v>4</v>
      </c>
      <c r="G10" s="57">
        <f>SMALL('Q24'!$C$7:$C$1767,F10)</f>
        <v>-8.9788457695279433E-2</v>
      </c>
    </row>
    <row r="11" spans="1:7" x14ac:dyDescent="0.3">
      <c r="B11" s="55">
        <v>5</v>
      </c>
      <c r="C11" s="58">
        <f>LARGE('Q24'!$C$7:$C$1767,B11)</f>
        <v>7.4810116498041479E-2</v>
      </c>
      <c r="F11" s="59">
        <v>5</v>
      </c>
      <c r="G11" s="57">
        <f>SMALL('Q24'!$C$7:$C$1767,F11)</f>
        <v>-8.5295134317916022E-2</v>
      </c>
    </row>
    <row r="12" spans="1:7" x14ac:dyDescent="0.3">
      <c r="B12" s="55">
        <v>6</v>
      </c>
      <c r="C12" s="58">
        <f>LARGE('Q24'!$C$7:$C$1767,B12)</f>
        <v>7.4528696760620905E-2</v>
      </c>
      <c r="F12" s="59">
        <v>6</v>
      </c>
      <c r="G12" s="57">
        <f>SMALL('Q24'!$C$7:$C$1767,F12)</f>
        <v>-7.8947351041071423E-2</v>
      </c>
    </row>
    <row r="13" spans="1:7" x14ac:dyDescent="0.3">
      <c r="B13" s="55">
        <v>7</v>
      </c>
      <c r="C13" s="58">
        <f>LARGE('Q24'!$C$7:$C$1767,B13)</f>
        <v>7.4527360872702175E-2</v>
      </c>
      <c r="F13" s="59">
        <v>7</v>
      </c>
      <c r="G13" s="57">
        <f>SMALL('Q24'!$C$7:$C$1767,F13)</f>
        <v>-7.0419860790625344E-2</v>
      </c>
    </row>
    <row r="14" spans="1:7" x14ac:dyDescent="0.3">
      <c r="B14" s="55">
        <v>8</v>
      </c>
      <c r="C14" s="58">
        <f>LARGE('Q24'!$C$7:$C$1767,B14)</f>
        <v>7.0473183549279339E-2</v>
      </c>
      <c r="F14" s="59">
        <v>8</v>
      </c>
      <c r="G14" s="57">
        <f>SMALL('Q24'!$C$7:$C$1767,F14)</f>
        <v>-6.9365120861564544E-2</v>
      </c>
    </row>
    <row r="15" spans="1:7" x14ac:dyDescent="0.3">
      <c r="B15" s="55">
        <v>9</v>
      </c>
      <c r="C15" s="58">
        <f>LARGE('Q24'!$C$7:$C$1767,B15)</f>
        <v>6.988468811247639E-2</v>
      </c>
      <c r="F15" s="59">
        <v>9</v>
      </c>
      <c r="G15" s="57">
        <f>SMALL('Q24'!$C$7:$C$1767,F15)</f>
        <v>-6.4174329416609499E-2</v>
      </c>
    </row>
    <row r="16" spans="1:7" x14ac:dyDescent="0.3">
      <c r="B16" s="55">
        <v>10</v>
      </c>
      <c r="C16" s="58">
        <f>LARGE('Q24'!$C$7:$C$1767,B16)</f>
        <v>6.940110431266322E-2</v>
      </c>
      <c r="F16" s="59">
        <v>10</v>
      </c>
      <c r="G16" s="57">
        <f>SMALL('Q24'!$C$7:$C$1767,F16)</f>
        <v>-6.3177824766049495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AG1767"/>
  <sheetViews>
    <sheetView workbookViewId="0">
      <selection activeCell="B6" sqref="B6"/>
    </sheetView>
  </sheetViews>
  <sheetFormatPr defaultRowHeight="15.6" x14ac:dyDescent="0.3"/>
  <cols>
    <col min="1" max="1" width="9.5" bestFit="1" customWidth="1"/>
    <col min="3" max="3" width="10.59765625" customWidth="1"/>
    <col min="18" max="18" width="9.5" bestFit="1" customWidth="1"/>
  </cols>
  <sheetData>
    <row r="1" spans="1:33" x14ac:dyDescent="0.3">
      <c r="A1" s="11" t="s">
        <v>42</v>
      </c>
    </row>
    <row r="2" spans="1:33" x14ac:dyDescent="0.3">
      <c r="A2" s="2">
        <v>1</v>
      </c>
      <c r="B2" s="2" t="s">
        <v>4</v>
      </c>
    </row>
    <row r="4" spans="1:33" x14ac:dyDescent="0.3">
      <c r="A4" s="12" t="s">
        <v>43</v>
      </c>
    </row>
    <row r="5" spans="1:33" x14ac:dyDescent="0.3">
      <c r="B5" s="82" t="s">
        <v>44</v>
      </c>
      <c r="C5" s="82"/>
      <c r="D5" s="82"/>
      <c r="E5" s="82"/>
      <c r="F5" s="82"/>
      <c r="G5" s="82"/>
      <c r="H5" s="82"/>
      <c r="I5" s="82"/>
      <c r="J5" s="82"/>
      <c r="K5" s="82"/>
      <c r="L5" s="82"/>
      <c r="M5" s="82"/>
      <c r="N5" s="82"/>
      <c r="O5" s="82"/>
      <c r="P5" s="82"/>
      <c r="S5" s="82" t="s">
        <v>67</v>
      </c>
      <c r="T5" s="82"/>
      <c r="U5" s="82"/>
      <c r="V5" s="82"/>
      <c r="W5" s="82"/>
      <c r="X5" s="82"/>
      <c r="Y5" s="82"/>
      <c r="Z5" s="82"/>
      <c r="AA5" s="82"/>
      <c r="AB5" s="82"/>
      <c r="AC5" s="82"/>
      <c r="AD5" s="82"/>
      <c r="AE5" s="82"/>
      <c r="AF5" s="82"/>
      <c r="AG5" s="82"/>
    </row>
    <row r="6" spans="1:33" x14ac:dyDescent="0.3">
      <c r="A6" s="7" t="s">
        <v>10</v>
      </c>
      <c r="B6" s="70" t="s">
        <v>26</v>
      </c>
      <c r="C6" s="70" t="s">
        <v>27</v>
      </c>
      <c r="D6" s="70" t="s">
        <v>28</v>
      </c>
      <c r="E6" s="70" t="s">
        <v>29</v>
      </c>
      <c r="F6" s="70" t="s">
        <v>30</v>
      </c>
      <c r="G6" s="70" t="s">
        <v>31</v>
      </c>
      <c r="H6" s="70" t="s">
        <v>32</v>
      </c>
      <c r="I6" s="70" t="s">
        <v>33</v>
      </c>
      <c r="J6" s="70" t="s">
        <v>34</v>
      </c>
      <c r="K6" s="70" t="s">
        <v>35</v>
      </c>
      <c r="L6" s="70" t="s">
        <v>36</v>
      </c>
      <c r="M6" s="70" t="s">
        <v>37</v>
      </c>
      <c r="N6" s="70" t="s">
        <v>38</v>
      </c>
      <c r="O6" s="70" t="s">
        <v>39</v>
      </c>
      <c r="P6" s="71" t="s">
        <v>40</v>
      </c>
      <c r="R6" s="7" t="s">
        <v>10</v>
      </c>
      <c r="S6" s="70" t="s">
        <v>26</v>
      </c>
      <c r="T6" s="70" t="s">
        <v>27</v>
      </c>
      <c r="U6" s="70" t="s">
        <v>28</v>
      </c>
      <c r="V6" s="70" t="s">
        <v>29</v>
      </c>
      <c r="W6" s="70" t="s">
        <v>30</v>
      </c>
      <c r="X6" s="70" t="s">
        <v>31</v>
      </c>
      <c r="Y6" s="70" t="s">
        <v>32</v>
      </c>
      <c r="Z6" s="70" t="s">
        <v>33</v>
      </c>
      <c r="AA6" s="70" t="s">
        <v>34</v>
      </c>
      <c r="AB6" s="70" t="s">
        <v>35</v>
      </c>
      <c r="AC6" s="70" t="s">
        <v>36</v>
      </c>
      <c r="AD6" s="70" t="s">
        <v>37</v>
      </c>
      <c r="AE6" s="70" t="s">
        <v>38</v>
      </c>
      <c r="AF6" s="70" t="s">
        <v>39</v>
      </c>
      <c r="AG6" s="71" t="s">
        <v>40</v>
      </c>
    </row>
    <row r="7" spans="1:33" x14ac:dyDescent="0.3">
      <c r="A7" s="9">
        <v>38716</v>
      </c>
      <c r="R7" s="9">
        <v>38716</v>
      </c>
    </row>
    <row r="8" spans="1:33" x14ac:dyDescent="0.3">
      <c r="A8" s="9">
        <v>38719</v>
      </c>
      <c r="B8" s="18">
        <f>'EDA &amp; Statistics'!B30/'EDA &amp; Statistics'!B29-1</f>
        <v>1.6835620753319347E-4</v>
      </c>
      <c r="C8" s="18">
        <f>'EDA &amp; Statistics'!C30/'EDA &amp; Statistics'!C29-1</f>
        <v>-4.8583041859506793E-5</v>
      </c>
      <c r="D8" s="18">
        <f>'EDA &amp; Statistics'!D30/'EDA &amp; Statistics'!D29-1</f>
        <v>-2.7107272061122067E-5</v>
      </c>
      <c r="E8" s="18">
        <f>'EDA &amp; Statistics'!E30/'EDA &amp; Statistics'!E29-1</f>
        <v>0</v>
      </c>
      <c r="F8" s="18">
        <f>'EDA &amp; Statistics'!F30/'EDA &amp; Statistics'!F29-1</f>
        <v>0</v>
      </c>
      <c r="G8" s="18">
        <f>'EDA &amp; Statistics'!G30/'EDA &amp; Statistics'!G29-1</f>
        <v>0</v>
      </c>
      <c r="H8" s="18">
        <f>'EDA &amp; Statistics'!H30/'EDA &amp; Statistics'!H29-1</f>
        <v>0</v>
      </c>
      <c r="I8" s="18">
        <f>'EDA &amp; Statistics'!I30/'EDA &amp; Statistics'!I29-1</f>
        <v>0</v>
      </c>
      <c r="J8" s="18">
        <f>'EDA &amp; Statistics'!J30/'EDA &amp; Statistics'!J29-1</f>
        <v>0</v>
      </c>
      <c r="K8" s="18">
        <f>'EDA &amp; Statistics'!K30/'EDA &amp; Statistics'!K29-1</f>
        <v>0</v>
      </c>
      <c r="L8" s="18">
        <f>'EDA &amp; Statistics'!L30/'EDA &amp; Statistics'!L29-1</f>
        <v>0</v>
      </c>
      <c r="M8" s="18">
        <f>'EDA &amp; Statistics'!M30/'EDA &amp; Statistics'!M29-1</f>
        <v>0</v>
      </c>
      <c r="N8" s="18">
        <f>'EDA &amp; Statistics'!N30/'EDA &amp; Statistics'!N29-1</f>
        <v>0</v>
      </c>
      <c r="O8" s="18">
        <f>'EDA &amp; Statistics'!O30/'EDA &amp; Statistics'!O29-1</f>
        <v>0</v>
      </c>
      <c r="P8" s="18">
        <f>'EDA &amp; Statistics'!P30/'EDA &amp; Statistics'!P29-1</f>
        <v>4.2260565750149581E-3</v>
      </c>
      <c r="R8" s="9">
        <v>38719</v>
      </c>
      <c r="S8">
        <f>LN('EDA &amp; Statistics'!B30/'EDA &amp; Statistics'!B29)</f>
        <v>1.6834203721730412E-4</v>
      </c>
      <c r="T8">
        <f>LN('EDA &amp; Statistics'!C30/'EDA &amp; Statistics'!C29)</f>
        <v>-4.8584222053710056E-5</v>
      </c>
      <c r="U8">
        <f>LN('EDA &amp; Statistics'!D30/'EDA &amp; Statistics'!D29)</f>
        <v>-2.7107639469861012E-5</v>
      </c>
      <c r="V8">
        <f>LN('EDA &amp; Statistics'!E30/'EDA &amp; Statistics'!E29)</f>
        <v>0</v>
      </c>
      <c r="W8">
        <f>LN('EDA &amp; Statistics'!F30/'EDA &amp; Statistics'!F29)</f>
        <v>0</v>
      </c>
      <c r="X8">
        <f>LN('EDA &amp; Statistics'!G30/'EDA &amp; Statistics'!G29)</f>
        <v>0</v>
      </c>
      <c r="Y8">
        <f>LN('EDA &amp; Statistics'!H30/'EDA &amp; Statistics'!H29)</f>
        <v>0</v>
      </c>
      <c r="Z8">
        <f>LN('EDA &amp; Statistics'!I30/'EDA &amp; Statistics'!I29)</f>
        <v>0</v>
      </c>
      <c r="AA8">
        <f>LN('EDA &amp; Statistics'!J30/'EDA &amp; Statistics'!J29)</f>
        <v>0</v>
      </c>
      <c r="AB8">
        <f>LN('EDA &amp; Statistics'!K30/'EDA &amp; Statistics'!K29)</f>
        <v>0</v>
      </c>
      <c r="AC8">
        <f>LN('EDA &amp; Statistics'!L30/'EDA &amp; Statistics'!L29)</f>
        <v>0</v>
      </c>
      <c r="AD8">
        <f>LN('EDA &amp; Statistics'!M30/'EDA &amp; Statistics'!M29)</f>
        <v>0</v>
      </c>
      <c r="AE8">
        <f>LN('EDA &amp; Statistics'!N30/'EDA &amp; Statistics'!N29)</f>
        <v>0</v>
      </c>
      <c r="AF8">
        <f>LN('EDA &amp; Statistics'!O30/'EDA &amp; Statistics'!O29)</f>
        <v>0</v>
      </c>
      <c r="AG8">
        <f>LN('EDA &amp; Statistics'!P30/'EDA &amp; Statistics'!P29)</f>
        <v>4.2171518769505215E-3</v>
      </c>
    </row>
    <row r="9" spans="1:33" x14ac:dyDescent="0.3">
      <c r="A9" s="9">
        <v>38720</v>
      </c>
      <c r="B9" s="18">
        <f>'EDA &amp; Statistics'!B31/'EDA &amp; Statistics'!B30-1</f>
        <v>-7.93430555369945E-3</v>
      </c>
      <c r="C9" s="18">
        <f>'EDA &amp; Statistics'!C31/'EDA &amp; Statistics'!C30-1</f>
        <v>-1.0406954066754626E-2</v>
      </c>
      <c r="D9" s="18">
        <f>'EDA &amp; Statistics'!D31/'EDA &amp; Statistics'!D30-1</f>
        <v>-4.2214209013923254E-3</v>
      </c>
      <c r="E9" s="18">
        <f>'EDA &amp; Statistics'!E31/'EDA &amp; Statistics'!E30-1</f>
        <v>0</v>
      </c>
      <c r="F9" s="18">
        <f>'EDA &amp; Statistics'!F31/'EDA &amp; Statistics'!F30-1</f>
        <v>0</v>
      </c>
      <c r="G9" s="18">
        <f>'EDA &amp; Statistics'!G31/'EDA &amp; Statistics'!G30-1</f>
        <v>0</v>
      </c>
      <c r="H9" s="18">
        <f>'EDA &amp; Statistics'!H31/'EDA &amp; Statistics'!H30-1</f>
        <v>4.7505892506634062E-3</v>
      </c>
      <c r="I9" s="18">
        <f>'EDA &amp; Statistics'!I31/'EDA &amp; Statistics'!I30-1</f>
        <v>-6.3158336438631224E-3</v>
      </c>
      <c r="J9" s="18">
        <f>'EDA &amp; Statistics'!J31/'EDA &amp; Statistics'!J30-1</f>
        <v>4.8415763061624428E-3</v>
      </c>
      <c r="K9" s="18">
        <f>'EDA &amp; Statistics'!K31/'EDA &amp; Statistics'!K30-1</f>
        <v>3.9508406442081423E-3</v>
      </c>
      <c r="L9" s="18">
        <f>'EDA &amp; Statistics'!L31/'EDA &amp; Statistics'!L30-1</f>
        <v>7.4813492083840583E-3</v>
      </c>
      <c r="M9" s="18">
        <f>'EDA &amp; Statistics'!M31/'EDA &amp; Statistics'!M30-1</f>
        <v>8.7183875393206378E-3</v>
      </c>
      <c r="N9" s="18">
        <f>'EDA &amp; Statistics'!N31/'EDA &amp; Statistics'!N30-1</f>
        <v>2.7458070797936607E-3</v>
      </c>
      <c r="O9" s="18">
        <f>'EDA &amp; Statistics'!O31/'EDA &amp; Statistics'!O30-1</f>
        <v>3.9105975595528086E-3</v>
      </c>
      <c r="P9" s="18">
        <f>'EDA &amp; Statistics'!P31/'EDA &amp; Statistics'!P30-1</f>
        <v>-7.3567399318408278E-5</v>
      </c>
      <c r="R9" s="9">
        <v>38720</v>
      </c>
      <c r="S9">
        <f>LN('EDA &amp; Statistics'!B31/'EDA &amp; Statistics'!B30)</f>
        <v>-7.9659496497701196E-3</v>
      </c>
      <c r="T9">
        <f>LN('EDA &amp; Statistics'!C31/'EDA &amp; Statistics'!C30)</f>
        <v>-1.0461485077654757E-2</v>
      </c>
      <c r="U9">
        <f>LN('EDA &amp; Statistics'!D31/'EDA &amp; Statistics'!D30)</f>
        <v>-4.2303562540615264E-3</v>
      </c>
      <c r="V9">
        <f>LN('EDA &amp; Statistics'!E31/'EDA &amp; Statistics'!E30)</f>
        <v>0</v>
      </c>
      <c r="W9">
        <f>LN('EDA &amp; Statistics'!F31/'EDA &amp; Statistics'!F30)</f>
        <v>0</v>
      </c>
      <c r="X9">
        <f>LN('EDA &amp; Statistics'!G31/'EDA &amp; Statistics'!G30)</f>
        <v>0</v>
      </c>
      <c r="Y9">
        <f>LN('EDA &amp; Statistics'!H31/'EDA &amp; Statistics'!H30)</f>
        <v>4.739340811956338E-3</v>
      </c>
      <c r="Z9">
        <f>LN('EDA &amp; Statistics'!I31/'EDA &amp; Statistics'!I30)</f>
        <v>-6.3358629000083927E-3</v>
      </c>
      <c r="AA9">
        <f>LN('EDA &amp; Statistics'!J31/'EDA &amp; Statistics'!J30)</f>
        <v>4.8298935689989582E-3</v>
      </c>
      <c r="AB9">
        <f>LN('EDA &amp; Statistics'!K31/'EDA &amp; Statistics'!K30)</f>
        <v>3.9430565690013507E-3</v>
      </c>
      <c r="AC9">
        <f>LN('EDA &amp; Statistics'!L31/'EDA &amp; Statistics'!L30)</f>
        <v>7.4535027153765764E-3</v>
      </c>
      <c r="AD9">
        <f>LN('EDA &amp; Statistics'!M31/'EDA &amp; Statistics'!M30)</f>
        <v>8.680601859984996E-3</v>
      </c>
      <c r="AE9">
        <f>LN('EDA &amp; Statistics'!N31/'EDA &amp; Statistics'!N30)</f>
        <v>2.7420442379852616E-3</v>
      </c>
      <c r="AF9">
        <f>LN('EDA &amp; Statistics'!O31/'EDA &amp; Statistics'!O30)</f>
        <v>3.9029710492587888E-3</v>
      </c>
      <c r="AG9">
        <f>LN('EDA &amp; Statistics'!P31/'EDA &amp; Statistics'!P30)</f>
        <v>-7.3570105532256411E-5</v>
      </c>
    </row>
    <row r="10" spans="1:33" x14ac:dyDescent="0.3">
      <c r="A10" s="9">
        <v>38721</v>
      </c>
      <c r="B10" s="18">
        <f>'EDA &amp; Statistics'!B32/'EDA &amp; Statistics'!B31-1</f>
        <v>-5.7437609847398319E-3</v>
      </c>
      <c r="C10" s="18">
        <f>'EDA &amp; Statistics'!C32/'EDA &amp; Statistics'!C31-1</f>
        <v>-6.4222366734292269E-3</v>
      </c>
      <c r="D10" s="18">
        <f>'EDA &amp; Statistics'!D32/'EDA &amp; Statistics'!D31-1</f>
        <v>-5.2824102500808046E-3</v>
      </c>
      <c r="E10" s="18">
        <f>'EDA &amp; Statistics'!E32/'EDA &amp; Statistics'!E31-1</f>
        <v>-3.7879102087771344E-2</v>
      </c>
      <c r="F10" s="18">
        <f>'EDA &amp; Statistics'!F32/'EDA &amp; Statistics'!F31-1</f>
        <v>-3.0195019918936916E-2</v>
      </c>
      <c r="G10" s="18">
        <f>'EDA &amp; Statistics'!G32/'EDA &amp; Statistics'!G31-1</f>
        <v>-2.2449568000307507E-2</v>
      </c>
      <c r="H10" s="18">
        <f>'EDA &amp; Statistics'!H32/'EDA &amp; Statistics'!H31-1</f>
        <v>-7.0922481496632495E-3</v>
      </c>
      <c r="I10" s="18">
        <f>'EDA &amp; Statistics'!I32/'EDA &amp; Statistics'!I31-1</f>
        <v>4.2372842829514479E-3</v>
      </c>
      <c r="J10" s="18">
        <f>'EDA &amp; Statistics'!J32/'EDA &amp; Statistics'!J31-1</f>
        <v>-9.6364132321371532E-3</v>
      </c>
      <c r="K10" s="18">
        <f>'EDA &amp; Statistics'!K32/'EDA &amp; Statistics'!K31-1</f>
        <v>-6.5588771479876407E-3</v>
      </c>
      <c r="L10" s="18">
        <f>'EDA &amp; Statistics'!L32/'EDA &amp; Statistics'!L31-1</f>
        <v>-2.8465347904111149E-2</v>
      </c>
      <c r="M10" s="18">
        <f>'EDA &amp; Statistics'!M32/'EDA &amp; Statistics'!M31-1</f>
        <v>-1.5557447853748463E-2</v>
      </c>
      <c r="N10" s="18">
        <f>'EDA &amp; Statistics'!N32/'EDA &amp; Statistics'!N31-1</f>
        <v>-8.214655895404599E-3</v>
      </c>
      <c r="O10" s="18">
        <f>'EDA &amp; Statistics'!O32/'EDA &amp; Statistics'!O31-1</f>
        <v>-1.0016605715359228E-2</v>
      </c>
      <c r="P10" s="18">
        <f>'EDA &amp; Statistics'!P32/'EDA &amp; Statistics'!P31-1</f>
        <v>3.9677313348073451E-2</v>
      </c>
      <c r="R10" s="9">
        <v>38721</v>
      </c>
      <c r="S10">
        <f>LN('EDA &amp; Statistics'!B32/'EDA &amp; Statistics'!B31)</f>
        <v>-5.760319816957073E-3</v>
      </c>
      <c r="T10">
        <f>LN('EDA &amp; Statistics'!C32/'EDA &amp; Statistics'!C31)</f>
        <v>-6.4429479581766154E-3</v>
      </c>
      <c r="U10">
        <f>LN('EDA &amp; Statistics'!D32/'EDA &amp; Statistics'!D31)</f>
        <v>-5.2964115077970423E-3</v>
      </c>
      <c r="V10">
        <f>LN('EDA &amp; Statistics'!E32/'EDA &amp; Statistics'!E31)</f>
        <v>-3.8615162707248796E-2</v>
      </c>
      <c r="W10">
        <f>LN('EDA &amp; Statistics'!F32/'EDA &amp; Statistics'!F31)</f>
        <v>-3.0660279161084814E-2</v>
      </c>
      <c r="X10">
        <f>LN('EDA &amp; Statistics'!G32/'EDA &amp; Statistics'!G31)</f>
        <v>-2.270539561492084E-2</v>
      </c>
      <c r="Y10">
        <f>LN('EDA &amp; Statistics'!H32/'EDA &amp; Statistics'!H31)</f>
        <v>-7.11751769102607E-3</v>
      </c>
      <c r="Z10">
        <f>LN('EDA &amp; Statistics'!I32/'EDA &amp; Statistics'!I31)</f>
        <v>4.2283322731352085E-3</v>
      </c>
      <c r="AA10">
        <f>LN('EDA &amp; Statistics'!J32/'EDA &amp; Statistics'!J31)</f>
        <v>-9.68314391523575E-3</v>
      </c>
      <c r="AB10">
        <f>LN('EDA &amp; Statistics'!K32/'EDA &amp; Statistics'!K31)</f>
        <v>-6.5804810996321385E-3</v>
      </c>
      <c r="AC10">
        <f>LN('EDA &amp; Statistics'!L32/'EDA &amp; Statistics'!L31)</f>
        <v>-2.8878342148268871E-2</v>
      </c>
      <c r="AD10">
        <f>LN('EDA &amp; Statistics'!M32/'EDA &amp; Statistics'!M31)</f>
        <v>-1.5679734920144517E-2</v>
      </c>
      <c r="AE10">
        <f>LN('EDA &amp; Statistics'!N32/'EDA &amp; Statistics'!N31)</f>
        <v>-8.2485821036424184E-3</v>
      </c>
      <c r="AF10">
        <f>LN('EDA &amp; Statistics'!O32/'EDA &amp; Statistics'!O31)</f>
        <v>-1.0067109444035131E-2</v>
      </c>
      <c r="AG10">
        <f>LN('EDA &amp; Statistics'!P32/'EDA &amp; Statistics'!P31)</f>
        <v>3.891038938098737E-2</v>
      </c>
    </row>
    <row r="11" spans="1:33" x14ac:dyDescent="0.3">
      <c r="A11" s="9">
        <v>38722</v>
      </c>
      <c r="B11" s="18">
        <f>'EDA &amp; Statistics'!B33/'EDA &amp; Statistics'!B32-1</f>
        <v>4.5358382025773025E-4</v>
      </c>
      <c r="C11" s="18">
        <f>'EDA &amp; Statistics'!C33/'EDA &amp; Statistics'!C32-1</f>
        <v>-1.0425593071186068E-3</v>
      </c>
      <c r="D11" s="18">
        <f>'EDA &amp; Statistics'!D33/'EDA &amp; Statistics'!D32-1</f>
        <v>-1.5318004420872278E-3</v>
      </c>
      <c r="E11" s="18">
        <f>'EDA &amp; Statistics'!E33/'EDA &amp; Statistics'!E32-1</f>
        <v>-2.8914603105332115E-2</v>
      </c>
      <c r="F11" s="18">
        <f>'EDA &amp; Statistics'!F33/'EDA &amp; Statistics'!F32-1</f>
        <v>-2.1621665160441172E-2</v>
      </c>
      <c r="G11" s="18">
        <f>'EDA &amp; Statistics'!G33/'EDA &amp; Statistics'!G32-1</f>
        <v>-1.4273956601103754E-2</v>
      </c>
      <c r="H11" s="18">
        <f>'EDA &amp; Statistics'!H33/'EDA &amp; Statistics'!H32-1</f>
        <v>2.3810069847565174E-3</v>
      </c>
      <c r="I11" s="18">
        <f>'EDA &amp; Statistics'!I33/'EDA &amp; Statistics'!I32-1</f>
        <v>0</v>
      </c>
      <c r="J11" s="18">
        <f>'EDA &amp; Statistics'!J33/'EDA &amp; Statistics'!J32-1</f>
        <v>-2.6537537227462327E-3</v>
      </c>
      <c r="K11" s="18">
        <f>'EDA &amp; Statistics'!K33/'EDA &amp; Statistics'!K32-1</f>
        <v>-1.3203688469850539E-3</v>
      </c>
      <c r="L11" s="18">
        <f>'EDA &amp; Statistics'!L33/'EDA &amp; Statistics'!L32-1</f>
        <v>-2.8662619878414564E-3</v>
      </c>
      <c r="M11" s="18">
        <f>'EDA &amp; Statistics'!M33/'EDA &amp; Statistics'!M32-1</f>
        <v>-1.4633053438624088E-3</v>
      </c>
      <c r="N11" s="18">
        <f>'EDA &amp; Statistics'!N33/'EDA &amp; Statistics'!N32-1</f>
        <v>2.2086696206873313E-3</v>
      </c>
      <c r="O11" s="18">
        <f>'EDA &amp; Statistics'!O33/'EDA &amp; Statistics'!O32-1</f>
        <v>0</v>
      </c>
      <c r="P11" s="18">
        <f>'EDA &amp; Statistics'!P33/'EDA &amp; Statistics'!P32-1</f>
        <v>1.7762271797306273E-2</v>
      </c>
      <c r="R11" s="9">
        <v>38722</v>
      </c>
      <c r="S11">
        <f>LN('EDA &amp; Statistics'!B33/'EDA &amp; Statistics'!B32)</f>
        <v>4.5348098221267087E-4</v>
      </c>
      <c r="T11">
        <f>LN('EDA &amp; Statistics'!C33/'EDA &amp; Statistics'!C32)</f>
        <v>-1.0431031500982681E-3</v>
      </c>
      <c r="U11">
        <f>LN('EDA &amp; Statistics'!D33/'EDA &amp; Statistics'!D32)</f>
        <v>-1.5329748478411355E-3</v>
      </c>
      <c r="V11">
        <f>LN('EDA &amp; Statistics'!E33/'EDA &amp; Statistics'!E32)</f>
        <v>-2.9340867189605168E-2</v>
      </c>
      <c r="W11">
        <f>LN('EDA &amp; Statistics'!F33/'EDA &amp; Statistics'!F32)</f>
        <v>-2.1858838313503472E-2</v>
      </c>
      <c r="X11">
        <f>LN('EDA &amp; Statistics'!G33/'EDA &amp; Statistics'!G32)</f>
        <v>-1.4376809437401886E-2</v>
      </c>
      <c r="Y11">
        <f>LN('EDA &amp; Statistics'!H33/'EDA &amp; Statistics'!H32)</f>
        <v>2.3781768790698331E-3</v>
      </c>
      <c r="Z11">
        <f>LN('EDA &amp; Statistics'!I33/'EDA &amp; Statistics'!I32)</f>
        <v>0</v>
      </c>
      <c r="AA11">
        <f>LN('EDA &amp; Statistics'!J33/'EDA &amp; Statistics'!J32)</f>
        <v>-2.6572811691881978E-3</v>
      </c>
      <c r="AB11">
        <f>LN('EDA &amp; Statistics'!K33/'EDA &amp; Statistics'!K32)</f>
        <v>-1.3212413019905985E-3</v>
      </c>
      <c r="AC11">
        <f>LN('EDA &amp; Statistics'!L33/'EDA &amp; Statistics'!L32)</f>
        <v>-2.8703775828632675E-3</v>
      </c>
      <c r="AD11">
        <f>LN('EDA &amp; Statistics'!M33/'EDA &amp; Statistics'!M32)</f>
        <v>-1.4643770207149924E-3</v>
      </c>
      <c r="AE11">
        <f>LN('EDA &amp; Statistics'!N33/'EDA &amp; Statistics'!N32)</f>
        <v>2.206234095461761E-3</v>
      </c>
      <c r="AF11">
        <f>LN('EDA &amp; Statistics'!O33/'EDA &amp; Statistics'!O32)</f>
        <v>0</v>
      </c>
      <c r="AG11">
        <f>LN('EDA &amp; Statistics'!P33/'EDA &amp; Statistics'!P32)</f>
        <v>1.7606366100112646E-2</v>
      </c>
    </row>
    <row r="12" spans="1:33" x14ac:dyDescent="0.3">
      <c r="A12" s="9">
        <v>38723</v>
      </c>
      <c r="B12" s="18">
        <f>'EDA &amp; Statistics'!B34/'EDA &amp; Statistics'!B33-1</f>
        <v>4.1414448295122863E-3</v>
      </c>
      <c r="C12" s="18">
        <f>'EDA &amp; Statistics'!C34/'EDA &amp; Statistics'!C33-1</f>
        <v>4.2788945061211781E-3</v>
      </c>
      <c r="D12" s="18">
        <f>'EDA &amp; Statistics'!D34/'EDA &amp; Statistics'!D33-1</f>
        <v>1.2272813464939691E-3</v>
      </c>
      <c r="E12" s="18">
        <f>'EDA &amp; Statistics'!E34/'EDA &amp; Statistics'!E33-1</f>
        <v>1.4906030875501575E-2</v>
      </c>
      <c r="F12" s="18">
        <f>'EDA &amp; Statistics'!F34/'EDA &amp; Statistics'!F33-1</f>
        <v>1.1049779429876505E-2</v>
      </c>
      <c r="G12" s="18">
        <f>'EDA &amp; Statistics'!G34/'EDA &amp; Statistics'!G33-1</f>
        <v>7.2081802523036309E-3</v>
      </c>
      <c r="H12" s="18">
        <f>'EDA &amp; Statistics'!H34/'EDA &amp; Statistics'!H33-1</f>
        <v>1.4251881014972767E-3</v>
      </c>
      <c r="I12" s="18">
        <f>'EDA &amp; Statistics'!I34/'EDA &amp; Statistics'!I33-1</f>
        <v>4.2195060610632495E-3</v>
      </c>
      <c r="J12" s="18">
        <f>'EDA &amp; Statistics'!J34/'EDA &amp; Statistics'!J33-1</f>
        <v>-1.7737919969847971E-3</v>
      </c>
      <c r="K12" s="18">
        <f>'EDA &amp; Statistics'!K34/'EDA &amp; Statistics'!K33-1</f>
        <v>-1.7629314493537995E-3</v>
      </c>
      <c r="L12" s="18">
        <f>'EDA &amp; Statistics'!L34/'EDA &amp; Statistics'!L33-1</f>
        <v>-3.1936362419382469E-4</v>
      </c>
      <c r="M12" s="18">
        <f>'EDA &amp; Statistics'!M34/'EDA &amp; Statistics'!M33-1</f>
        <v>-4.3962094799336882E-3</v>
      </c>
      <c r="N12" s="18">
        <f>'EDA &amp; Statistics'!N34/'EDA &amp; Statistics'!N33-1</f>
        <v>4.407709387739045E-3</v>
      </c>
      <c r="O12" s="18">
        <f>'EDA &amp; Statistics'!O34/'EDA &amp; Statistics'!O33-1</f>
        <v>0</v>
      </c>
      <c r="P12" s="18">
        <f>'EDA &amp; Statistics'!P34/'EDA &amp; Statistics'!P33-1</f>
        <v>-7.4248065551444364E-2</v>
      </c>
      <c r="R12" s="9">
        <v>38723</v>
      </c>
      <c r="S12">
        <f>LN('EDA &amp; Statistics'!B34/'EDA &amp; Statistics'!B33)</f>
        <v>4.1328926509935594E-3</v>
      </c>
      <c r="T12">
        <f>LN('EDA &amp; Statistics'!C34/'EDA &amp; Statistics'!C33)</f>
        <v>4.2697660675104871E-3</v>
      </c>
      <c r="U12">
        <f>LN('EDA &amp; Statistics'!D34/'EDA &amp; Statistics'!D33)</f>
        <v>1.2265288523606586E-3</v>
      </c>
      <c r="V12">
        <f>LN('EDA &amp; Statistics'!E34/'EDA &amp; Statistics'!E33)</f>
        <v>1.4796027789694161E-2</v>
      </c>
      <c r="W12">
        <f>LN('EDA &amp; Statistics'!F34/'EDA &amp; Statistics'!F33)</f>
        <v>1.098917664011634E-2</v>
      </c>
      <c r="X12">
        <f>LN('EDA &amp; Statistics'!G34/'EDA &amp; Statistics'!G33)</f>
        <v>7.1823254905388064E-3</v>
      </c>
      <c r="Y12">
        <f>LN('EDA &amp; Statistics'!H34/'EDA &amp; Statistics'!H33)</f>
        <v>1.4241734848336118E-3</v>
      </c>
      <c r="Z12">
        <f>LN('EDA &amp; Statistics'!I34/'EDA &amp; Statistics'!I33)</f>
        <v>4.2106289080699162E-3</v>
      </c>
      <c r="AA12">
        <f>LN('EDA &amp; Statistics'!J34/'EDA &amp; Statistics'!J33)</f>
        <v>-1.7753670288038754E-3</v>
      </c>
      <c r="AB12">
        <f>LN('EDA &amp; Statistics'!K34/'EDA &amp; Statistics'!K33)</f>
        <v>-1.7644872417738305E-3</v>
      </c>
      <c r="AC12">
        <f>LN('EDA &amp; Statistics'!L34/'EDA &amp; Statistics'!L33)</f>
        <v>-3.1941463161628641E-4</v>
      </c>
      <c r="AD12">
        <f>LN('EDA &amp; Statistics'!M34/'EDA &amp; Statistics'!M33)</f>
        <v>-4.4059012238843644E-3</v>
      </c>
      <c r="AE12">
        <f>LN('EDA &amp; Statistics'!N34/'EDA &amp; Statistics'!N33)</f>
        <v>4.3980238868684121E-3</v>
      </c>
      <c r="AF12">
        <f>LN('EDA &amp; Statistics'!O34/'EDA &amp; Statistics'!O33)</f>
        <v>0</v>
      </c>
      <c r="AG12">
        <f>LN('EDA &amp; Statistics'!P34/'EDA &amp; Statistics'!P33)</f>
        <v>-7.7148969589133837E-2</v>
      </c>
    </row>
    <row r="13" spans="1:33" x14ac:dyDescent="0.3">
      <c r="A13" s="9">
        <v>38726</v>
      </c>
      <c r="B13" s="18">
        <f>'EDA &amp; Statistics'!B35/'EDA &amp; Statistics'!B34-1</f>
        <v>1.5599001148247638E-4</v>
      </c>
      <c r="C13" s="18">
        <f>'EDA &amp; Statistics'!C35/'EDA &amp; Statistics'!C34-1</f>
        <v>-3.1175031195347369E-3</v>
      </c>
      <c r="D13" s="18">
        <f>'EDA &amp; Statistics'!D35/'EDA &amp; Statistics'!D34-1</f>
        <v>-2.5538481622600084E-3</v>
      </c>
      <c r="E13" s="18">
        <f>'EDA &amp; Statistics'!E35/'EDA &amp; Statistics'!E34-1</f>
        <v>0</v>
      </c>
      <c r="F13" s="18">
        <f>'EDA &amp; Statistics'!F35/'EDA &amp; Statistics'!F34-1</f>
        <v>0</v>
      </c>
      <c r="G13" s="18">
        <f>'EDA &amp; Statistics'!G35/'EDA &amp; Statistics'!G34-1</f>
        <v>0</v>
      </c>
      <c r="H13" s="18">
        <f>'EDA &amp; Statistics'!H35/'EDA &amp; Statistics'!H34-1</f>
        <v>-3.7951305833688886E-3</v>
      </c>
      <c r="I13" s="18">
        <f>'EDA &amp; Statistics'!I35/'EDA &amp; Statistics'!I34-1</f>
        <v>-1.0504241245931412E-2</v>
      </c>
      <c r="J13" s="18">
        <f>'EDA &amp; Statistics'!J35/'EDA &amp; Statistics'!J34-1</f>
        <v>-1.7770286592898588E-3</v>
      </c>
      <c r="K13" s="18">
        <f>'EDA &amp; Statistics'!K35/'EDA &amp; Statistics'!K34-1</f>
        <v>-4.415112163469459E-4</v>
      </c>
      <c r="L13" s="18">
        <f>'EDA &amp; Statistics'!L35/'EDA &amp; Statistics'!L34-1</f>
        <v>4.1532819649223729E-3</v>
      </c>
      <c r="M13" s="18">
        <f>'EDA &amp; Statistics'!M35/'EDA &amp; Statistics'!M34-1</f>
        <v>-2.6494149971809655E-3</v>
      </c>
      <c r="N13" s="18">
        <f>'EDA &amp; Statistics'!N35/'EDA &amp; Statistics'!N34-1</f>
        <v>6.0340435059642594E-3</v>
      </c>
      <c r="O13" s="18">
        <f>'EDA &amp; Statistics'!O35/'EDA &amp; Statistics'!O34-1</f>
        <v>5.0589230246023131E-3</v>
      </c>
      <c r="P13" s="18">
        <f>'EDA &amp; Statistics'!P35/'EDA &amp; Statistics'!P34-1</f>
        <v>2.8278039365993823E-2</v>
      </c>
      <c r="R13" s="9">
        <v>38726</v>
      </c>
      <c r="S13">
        <f>LN('EDA &amp; Statistics'!B35/'EDA &amp; Statistics'!B34)</f>
        <v>1.5597784630571617E-4</v>
      </c>
      <c r="T13">
        <f>LN('EDA &amp; Statistics'!C35/'EDA &amp; Statistics'!C34)</f>
        <v>-3.1223726555476439E-3</v>
      </c>
      <c r="U13">
        <f>LN('EDA &amp; Statistics'!D35/'EDA &amp; Statistics'!D34)</f>
        <v>-2.5571147953197559E-3</v>
      </c>
      <c r="V13">
        <f>LN('EDA &amp; Statistics'!E35/'EDA &amp; Statistics'!E34)</f>
        <v>0</v>
      </c>
      <c r="W13">
        <f>LN('EDA &amp; Statistics'!F35/'EDA &amp; Statistics'!F34)</f>
        <v>0</v>
      </c>
      <c r="X13">
        <f>LN('EDA &amp; Statistics'!G35/'EDA &amp; Statistics'!G34)</f>
        <v>0</v>
      </c>
      <c r="Y13">
        <f>LN('EDA &amp; Statistics'!H35/'EDA &amp; Statistics'!H34)</f>
        <v>-3.8023503639033301E-3</v>
      </c>
      <c r="Z13">
        <f>LN('EDA &amp; Statistics'!I35/'EDA &amp; Statistics'!I34)</f>
        <v>-1.0559800200275565E-2</v>
      </c>
      <c r="AA13">
        <f>LN('EDA &amp; Statistics'!J35/'EDA &amp; Statistics'!J34)</f>
        <v>-1.7786094477329948E-3</v>
      </c>
      <c r="AB13">
        <f>LN('EDA &amp; Statistics'!K35/'EDA &amp; Statistics'!K34)</f>
        <v>-4.4160871112177314E-4</v>
      </c>
      <c r="AC13">
        <f>LN('EDA &amp; Statistics'!L35/'EDA &amp; Statistics'!L34)</f>
        <v>4.1446808962668199E-3</v>
      </c>
      <c r="AD13">
        <f>LN('EDA &amp; Statistics'!M35/'EDA &amp; Statistics'!M34)</f>
        <v>-2.6529309085398267E-3</v>
      </c>
      <c r="AE13">
        <f>LN('EDA &amp; Statistics'!N35/'EDA &amp; Statistics'!N34)</f>
        <v>6.0159115681570558E-3</v>
      </c>
      <c r="AF13">
        <f>LN('EDA &amp; Statistics'!O35/'EDA &amp; Statistics'!O34)</f>
        <v>5.0461696676012977E-3</v>
      </c>
      <c r="AG13">
        <f>LN('EDA &amp; Statistics'!P35/'EDA &amp; Statistics'!P34)</f>
        <v>2.788559677288735E-2</v>
      </c>
    </row>
    <row r="14" spans="1:33" x14ac:dyDescent="0.3">
      <c r="A14" s="9">
        <v>38727</v>
      </c>
      <c r="B14" s="18">
        <f>'EDA &amp; Statistics'!B36/'EDA &amp; Statistics'!B35-1</f>
        <v>7.4302328717357202E-3</v>
      </c>
      <c r="C14" s="18">
        <f>'EDA &amp; Statistics'!C36/'EDA &amp; Statistics'!C35-1</f>
        <v>1.2196353709467811E-2</v>
      </c>
      <c r="D14" s="18">
        <f>'EDA &amp; Statistics'!D36/'EDA &amp; Statistics'!D35-1</f>
        <v>1.2085214180172166E-2</v>
      </c>
      <c r="E14" s="18">
        <f>'EDA &amp; Statistics'!E36/'EDA &amp; Statistics'!E35-1</f>
        <v>-2.1577382499300413E-2</v>
      </c>
      <c r="F14" s="18">
        <f>'EDA &amp; Statistics'!F36/'EDA &amp; Statistics'!F35-1</f>
        <v>-1.6393491746189981E-2</v>
      </c>
      <c r="G14" s="18">
        <f>'EDA &amp; Statistics'!G36/'EDA &amp; Statistics'!G35-1</f>
        <v>-1.1182135639295376E-2</v>
      </c>
      <c r="H14" s="18">
        <f>'EDA &amp; Statistics'!H36/'EDA &amp; Statistics'!H35-1</f>
        <v>4.7619004368508744E-3</v>
      </c>
      <c r="I14" s="18">
        <f>'EDA &amp; Statistics'!I36/'EDA &amp; Statistics'!I35-1</f>
        <v>2.123089588893512E-3</v>
      </c>
      <c r="J14" s="18">
        <f>'EDA &amp; Statistics'!J36/'EDA &amp; Statistics'!J35-1</f>
        <v>1.7801921116913366E-3</v>
      </c>
      <c r="K14" s="18">
        <f>'EDA &amp; Statistics'!K36/'EDA &amp; Statistics'!K35-1</f>
        <v>2.6502374076233792E-3</v>
      </c>
      <c r="L14" s="18">
        <f>'EDA &amp; Statistics'!L36/'EDA &amp; Statistics'!L35-1</f>
        <v>1.2408538252832502E-2</v>
      </c>
      <c r="M14" s="18">
        <f>'EDA &amp; Statistics'!M36/'EDA &amp; Statistics'!M35-1</f>
        <v>6.7886664196159519E-3</v>
      </c>
      <c r="N14" s="18">
        <f>'EDA &amp; Statistics'!N36/'EDA &amp; Statistics'!N35-1</f>
        <v>5.9978522048180771E-3</v>
      </c>
      <c r="O14" s="18">
        <f>'EDA &amp; Statistics'!O36/'EDA &amp; Statistics'!O35-1</f>
        <v>7.2707535915601529E-3</v>
      </c>
      <c r="P14" s="18">
        <f>'EDA &amp; Statistics'!P36/'EDA &amp; Statistics'!P35-1</f>
        <v>0</v>
      </c>
      <c r="R14" s="9">
        <v>38727</v>
      </c>
      <c r="S14">
        <f>LN('EDA &amp; Statistics'!B36/'EDA &amp; Statistics'!B35)</f>
        <v>7.4027646709741183E-3</v>
      </c>
      <c r="T14">
        <f>LN('EDA &amp; Statistics'!C36/'EDA &amp; Statistics'!C35)</f>
        <v>1.2122577449391842E-2</v>
      </c>
      <c r="U14">
        <f>LN('EDA &amp; Statistics'!D36/'EDA &amp; Statistics'!D35)</f>
        <v>1.2012771055686265E-2</v>
      </c>
      <c r="V14">
        <f>LN('EDA &amp; Statistics'!E36/'EDA &amp; Statistics'!E35)</f>
        <v>-2.1813578052263964E-2</v>
      </c>
      <c r="W14">
        <f>LN('EDA &amp; Statistics'!F36/'EDA &amp; Statistics'!F35)</f>
        <v>-1.6529351893171625E-2</v>
      </c>
      <c r="X14">
        <f>LN('EDA &amp; Statistics'!G36/'EDA &amp; Statistics'!G35)</f>
        <v>-1.1245125734079381E-2</v>
      </c>
      <c r="Y14">
        <f>LN('EDA &amp; Statistics'!H36/'EDA &amp; Statistics'!H35)</f>
        <v>4.7505984540418041E-3</v>
      </c>
      <c r="Z14">
        <f>LN('EDA &amp; Statistics'!I36/'EDA &amp; Statistics'!I35)</f>
        <v>2.1208390190702413E-3</v>
      </c>
      <c r="AA14">
        <f>LN('EDA &amp; Statistics'!J36/'EDA &amp; Statistics'!J35)</f>
        <v>1.7786094477329555E-3</v>
      </c>
      <c r="AB14">
        <f>LN('EDA &amp; Statistics'!K36/'EDA &amp; Statistics'!K35)</f>
        <v>2.6467317210334697E-3</v>
      </c>
      <c r="AC14">
        <f>LN('EDA &amp; Statistics'!L36/'EDA &amp; Statistics'!L35)</f>
        <v>1.2332183328527983E-2</v>
      </c>
      <c r="AD14">
        <f>LN('EDA &amp; Statistics'!M36/'EDA &amp; Statistics'!M35)</f>
        <v>6.7657271831002624E-3</v>
      </c>
      <c r="AE14">
        <f>LN('EDA &amp; Statistics'!N36/'EDA &amp; Statistics'!N35)</f>
        <v>5.9799366899980786E-3</v>
      </c>
      <c r="AF14">
        <f>LN('EDA &amp; Statistics'!O36/'EDA &amp; Statistics'!O35)</f>
        <v>7.2444490880859387E-3</v>
      </c>
      <c r="AG14">
        <f>LN('EDA &amp; Statistics'!P36/'EDA &amp; Statistics'!P35)</f>
        <v>0</v>
      </c>
    </row>
    <row r="15" spans="1:33" x14ac:dyDescent="0.3">
      <c r="A15" s="9">
        <v>38728</v>
      </c>
      <c r="B15" s="18">
        <f>'EDA &amp; Statistics'!B37/'EDA &amp; Statistics'!B36-1</f>
        <v>5.3749376260396886E-3</v>
      </c>
      <c r="C15" s="18">
        <f>'EDA &amp; Statistics'!C37/'EDA &amp; Statistics'!C36-1</f>
        <v>6.4881282280426777E-3</v>
      </c>
      <c r="D15" s="18">
        <f>'EDA &amp; Statistics'!D37/'EDA &amp; Statistics'!D36-1</f>
        <v>5.970452888179878E-3</v>
      </c>
      <c r="E15" s="18">
        <f>'EDA &amp; Statistics'!E37/'EDA &amp; Statistics'!E36-1</f>
        <v>5.0401886997468948E-2</v>
      </c>
      <c r="F15" s="18">
        <f>'EDA &amp; Statistics'!F37/'EDA &amp; Statistics'!F36-1</f>
        <v>3.4777787917926295E-2</v>
      </c>
      <c r="G15" s="18">
        <f>'EDA &amp; Statistics'!G37/'EDA &amp; Statistics'!G36-1</f>
        <v>1.9386087956349218E-2</v>
      </c>
      <c r="H15" s="18">
        <f>'EDA &amp; Statistics'!H37/'EDA &amp; Statistics'!H36-1</f>
        <v>2.369722601664348E-3</v>
      </c>
      <c r="I15" s="18">
        <f>'EDA &amp; Statistics'!I37/'EDA &amp; Statistics'!I36-1</f>
        <v>4.2372842829514479E-3</v>
      </c>
      <c r="J15" s="18">
        <f>'EDA &amp; Statistics'!J37/'EDA &amp; Statistics'!J36-1</f>
        <v>4.8867440796569461E-3</v>
      </c>
      <c r="K15" s="18">
        <f>'EDA &amp; Statistics'!K37/'EDA &amp; Statistics'!K36-1</f>
        <v>3.9647642979301345E-3</v>
      </c>
      <c r="L15" s="18">
        <f>'EDA &amp; Statistics'!L37/'EDA &amp; Statistics'!L36-1</f>
        <v>8.1709690531628354E-3</v>
      </c>
      <c r="M15" s="18">
        <f>'EDA &amp; Statistics'!M37/'EDA &amp; Statistics'!M36-1</f>
        <v>6.7428911806863834E-3</v>
      </c>
      <c r="N15" s="18">
        <f>'EDA &amp; Statistics'!N37/'EDA &amp; Statistics'!N36-1</f>
        <v>-4.8780568491181286E-3</v>
      </c>
      <c r="O15" s="18">
        <f>'EDA &amp; Statistics'!O37/'EDA &amp; Statistics'!O36-1</f>
        <v>-4.4419723869720817E-3</v>
      </c>
      <c r="P15" s="18">
        <f>'EDA &amp; Statistics'!P37/'EDA &amp; Statistics'!P36-1</f>
        <v>-3.7955837696741379E-2</v>
      </c>
      <c r="R15" s="9">
        <v>38728</v>
      </c>
      <c r="S15">
        <f>LN('EDA &amp; Statistics'!B37/'EDA &amp; Statistics'!B36)</f>
        <v>5.3605442016014179E-3</v>
      </c>
      <c r="T15">
        <f>LN('EDA &amp; Statistics'!C37/'EDA &amp; Statistics'!C36)</f>
        <v>6.4671709243636043E-3</v>
      </c>
      <c r="U15">
        <f>LN('EDA &amp; Statistics'!D37/'EDA &amp; Statistics'!D36)</f>
        <v>5.9527003597134153E-3</v>
      </c>
      <c r="V15">
        <f>LN('EDA &amp; Statistics'!E37/'EDA &amp; Statistics'!E36)</f>
        <v>4.9172840460918146E-2</v>
      </c>
      <c r="W15">
        <f>LN('EDA &amp; Statistics'!F37/'EDA &amp; Statistics'!F36)</f>
        <v>3.4186706002650273E-2</v>
      </c>
      <c r="X15">
        <f>LN('EDA &amp; Statistics'!G37/'EDA &amp; Statistics'!G36)</f>
        <v>1.9200571544382601E-2</v>
      </c>
      <c r="Y15">
        <f>LN('EDA &amp; Statistics'!H37/'EDA &amp; Statistics'!H36)</f>
        <v>2.366919236984209E-3</v>
      </c>
      <c r="Z15">
        <f>LN('EDA &amp; Statistics'!I37/'EDA &amp; Statistics'!I36)</f>
        <v>4.2283322731352085E-3</v>
      </c>
      <c r="AA15">
        <f>LN('EDA &amp; Statistics'!J37/'EDA &amp; Statistics'!J36)</f>
        <v>4.8748427027141428E-3</v>
      </c>
      <c r="AB15">
        <f>LN('EDA &amp; Statistics'!K37/'EDA &amp; Statistics'!K36)</f>
        <v>3.9569253328955549E-3</v>
      </c>
      <c r="AC15">
        <f>LN('EDA &amp; Statistics'!L37/'EDA &amp; Statistics'!L36)</f>
        <v>8.1377674225769445E-3</v>
      </c>
      <c r="AD15">
        <f>LN('EDA &amp; Statistics'!M37/'EDA &amp; Statistics'!M36)</f>
        <v>6.72025956798922E-3</v>
      </c>
      <c r="AE15">
        <f>LN('EDA &amp; Statistics'!N37/'EDA &amp; Statistics'!N36)</f>
        <v>-4.8899934023742542E-3</v>
      </c>
      <c r="AF15">
        <f>LN('EDA &amp; Statistics'!O37/'EDA &amp; Statistics'!O36)</f>
        <v>-4.4518672590199296E-3</v>
      </c>
      <c r="AG15">
        <f>LN('EDA &amp; Statistics'!P37/'EDA &amp; Statistics'!P36)</f>
        <v>-3.8694922609969533E-2</v>
      </c>
    </row>
    <row r="16" spans="1:33" x14ac:dyDescent="0.3">
      <c r="A16" s="9">
        <v>38729</v>
      </c>
      <c r="B16" s="18">
        <f>'EDA &amp; Statistics'!B38/'EDA &amp; Statistics'!B37-1</f>
        <v>-5.5712610603398938E-3</v>
      </c>
      <c r="C16" s="18">
        <f>'EDA &amp; Statistics'!C38/'EDA &amp; Statistics'!C37-1</f>
        <v>-1.1767090340858766E-2</v>
      </c>
      <c r="D16" s="18">
        <f>'EDA &amp; Statistics'!D38/'EDA &amp; Statistics'!D37-1</f>
        <v>-1.1165884841116025E-2</v>
      </c>
      <c r="E16" s="18">
        <f>'EDA &amp; Statistics'!E38/'EDA &amp; Statistics'!E37-1</f>
        <v>-1.1792881018074852E-2</v>
      </c>
      <c r="F16" s="18">
        <f>'EDA &amp; Statistics'!F38/'EDA &amp; Statistics'!F37-1</f>
        <v>-9.4491251979808011E-3</v>
      </c>
      <c r="G16" s="18">
        <f>'EDA &amp; Statistics'!G38/'EDA &amp; Statistics'!G37-1</f>
        <v>-7.0998106329246413E-3</v>
      </c>
      <c r="H16" s="18">
        <f>'EDA &amp; Statistics'!H38/'EDA &amp; Statistics'!H37-1</f>
        <v>-7.0922481496632495E-3</v>
      </c>
      <c r="I16" s="18">
        <f>'EDA &amp; Statistics'!I38/'EDA &amp; Statistics'!I37-1</f>
        <v>-1.2658216387505639E-2</v>
      </c>
      <c r="J16" s="18">
        <f>'EDA &amp; Statistics'!J38/'EDA &amp; Statistics'!J37-1</f>
        <v>0</v>
      </c>
      <c r="K16" s="18">
        <f>'EDA &amp; Statistics'!K38/'EDA &amp; Statistics'!K37-1</f>
        <v>4.387152756273327E-4</v>
      </c>
      <c r="L16" s="18">
        <f>'EDA &amp; Statistics'!L38/'EDA &amp; Statistics'!L37-1</f>
        <v>-9.9750084111668302E-3</v>
      </c>
      <c r="M16" s="18">
        <f>'EDA &amp; Statistics'!M38/'EDA &amp; Statistics'!M37-1</f>
        <v>-8.1537903971606873E-3</v>
      </c>
      <c r="N16" s="18">
        <f>'EDA &amp; Statistics'!N38/'EDA &amp; Statistics'!N37-1</f>
        <v>-7.0806679626109759E-3</v>
      </c>
      <c r="O16" s="18">
        <f>'EDA &amp; Statistics'!O38/'EDA &amp; Statistics'!O37-1</f>
        <v>-1.0039057563419052E-2</v>
      </c>
      <c r="P16" s="18">
        <f>'EDA &amp; Statistics'!P38/'EDA &amp; Statistics'!P37-1</f>
        <v>1.7599999157144941E-2</v>
      </c>
      <c r="R16" s="9">
        <v>38729</v>
      </c>
      <c r="S16">
        <f>LN('EDA &amp; Statistics'!B38/'EDA &amp; Statistics'!B37)</f>
        <v>-5.5868384192045177E-3</v>
      </c>
      <c r="T16">
        <f>LN('EDA &amp; Statistics'!C38/'EDA &amp; Statistics'!C37)</f>
        <v>-1.1836870494830362E-2</v>
      </c>
      <c r="U16">
        <f>LN('EDA &amp; Statistics'!D38/'EDA &amp; Statistics'!D37)</f>
        <v>-1.1228691297335192E-2</v>
      </c>
      <c r="V16">
        <f>LN('EDA &amp; Statistics'!E38/'EDA &amp; Statistics'!E37)</f>
        <v>-1.1862968607440724E-2</v>
      </c>
      <c r="W16">
        <f>LN('EDA &amp; Statistics'!F38/'EDA &amp; Statistics'!F37)</f>
        <v>-9.4940514144258147E-3</v>
      </c>
      <c r="X16">
        <f>LN('EDA &amp; Statistics'!G38/'EDA &amp; Statistics'!G37)</f>
        <v>-7.1251342214109694E-3</v>
      </c>
      <c r="Y16">
        <f>LN('EDA &amp; Statistics'!H38/'EDA &amp; Statistics'!H37)</f>
        <v>-7.11751769102607E-3</v>
      </c>
      <c r="Z16">
        <f>LN('EDA &amp; Statistics'!I38/'EDA &amp; Statistics'!I37)</f>
        <v>-1.2739014169903484E-2</v>
      </c>
      <c r="AA16">
        <f>LN('EDA &amp; Statistics'!J38/'EDA &amp; Statistics'!J37)</f>
        <v>0</v>
      </c>
      <c r="AB16">
        <f>LN('EDA &amp; Statistics'!K38/'EDA &amp; Statistics'!K37)</f>
        <v>4.3861906821820985E-4</v>
      </c>
      <c r="AC16">
        <f>LN('EDA &amp; Statistics'!L38/'EDA &amp; Statistics'!L37)</f>
        <v>-1.0025092143002168E-2</v>
      </c>
      <c r="AD16">
        <f>LN('EDA &amp; Statistics'!M38/'EDA &amp; Statistics'!M37)</f>
        <v>-8.1872143580555366E-3</v>
      </c>
      <c r="AE16">
        <f>LN('EDA &amp; Statistics'!N38/'EDA &amp; Statistics'!N37)</f>
        <v>-7.1058548557808845E-3</v>
      </c>
      <c r="AF16">
        <f>LN('EDA &amp; Statistics'!O38/'EDA &amp; Statistics'!O37)</f>
        <v>-1.0089788716017055E-2</v>
      </c>
      <c r="AG16">
        <f>LN('EDA &amp; Statistics'!P38/'EDA &amp; Statistics'!P37)</f>
        <v>1.7446912775443267E-2</v>
      </c>
    </row>
    <row r="17" spans="1:33" x14ac:dyDescent="0.3">
      <c r="A17" s="9">
        <v>38730</v>
      </c>
      <c r="B17" s="18">
        <f>'EDA &amp; Statistics'!B39/'EDA &amp; Statistics'!B38-1</f>
        <v>-6.1193966524157872E-3</v>
      </c>
      <c r="C17" s="18">
        <f>'EDA &amp; Statistics'!C39/'EDA &amp; Statistics'!C38-1</f>
        <v>-1.2356589669331397E-2</v>
      </c>
      <c r="D17" s="18">
        <f>'EDA &amp; Statistics'!D39/'EDA &amp; Statistics'!D38-1</f>
        <v>-1.2234972159112845E-2</v>
      </c>
      <c r="E17" s="18">
        <f>'EDA &amp; Statistics'!E39/'EDA &amp; Statistics'!E38-1</f>
        <v>-3.9427383006979122E-3</v>
      </c>
      <c r="F17" s="18">
        <f>'EDA &amp; Statistics'!F39/'EDA &amp; Statistics'!F38-1</f>
        <v>0</v>
      </c>
      <c r="G17" s="18">
        <f>'EDA &amp; Statistics'!G39/'EDA &amp; Statistics'!G38-1</f>
        <v>3.9583450192124392E-3</v>
      </c>
      <c r="H17" s="18">
        <f>'EDA &amp; Statistics'!H39/'EDA &amp; Statistics'!H38-1</f>
        <v>0</v>
      </c>
      <c r="I17" s="18">
        <f>'EDA &amp; Statistics'!I39/'EDA &amp; Statistics'!I38-1</f>
        <v>1.0683801830952966E-2</v>
      </c>
      <c r="J17" s="18">
        <f>'EDA &amp; Statistics'!J39/'EDA &amp; Statistics'!J38-1</f>
        <v>-7.9575728778744637E-3</v>
      </c>
      <c r="K17" s="18">
        <f>'EDA &amp; Statistics'!K39/'EDA &amp; Statistics'!K38-1</f>
        <v>-9.2104864692851285E-3</v>
      </c>
      <c r="L17" s="18">
        <f>'EDA &amp; Statistics'!L39/'EDA &amp; Statistics'!L38-1</f>
        <v>6.2967725662499419E-4</v>
      </c>
      <c r="M17" s="18">
        <f>'EDA &amp; Statistics'!M39/'EDA &amp; Statistics'!M38-1</f>
        <v>0</v>
      </c>
      <c r="N17" s="18">
        <f>'EDA &amp; Statistics'!N39/'EDA &amp; Statistics'!N38-1</f>
        <v>-4.9369256636223602E-3</v>
      </c>
      <c r="O17" s="18">
        <f>'EDA &amp; Statistics'!O39/'EDA &amp; Statistics'!O38-1</f>
        <v>-4.5070379552706319E-3</v>
      </c>
      <c r="P17" s="18">
        <f>'EDA &amp; Statistics'!P39/'EDA &amp; Statistics'!P38-1</f>
        <v>-4.6261815894643066E-2</v>
      </c>
      <c r="R17" s="9">
        <v>38730</v>
      </c>
      <c r="S17">
        <f>LN('EDA &amp; Statistics'!B39/'EDA &amp; Statistics'!B38)</f>
        <v>-6.1381968967855506E-3</v>
      </c>
      <c r="T17">
        <f>LN('EDA &amp; Statistics'!C39/'EDA &amp; Statistics'!C38)</f>
        <v>-1.243356709977419E-2</v>
      </c>
      <c r="U17">
        <f>LN('EDA &amp; Statistics'!D39/'EDA &amp; Statistics'!D38)</f>
        <v>-1.2310435591350768E-2</v>
      </c>
      <c r="V17">
        <f>LN('EDA &amp; Statistics'!E39/'EDA &amp; Statistics'!E38)</f>
        <v>-3.9505313841553553E-3</v>
      </c>
      <c r="W17">
        <f>LN('EDA &amp; Statistics'!F39/'EDA &amp; Statistics'!F38)</f>
        <v>0</v>
      </c>
      <c r="X17">
        <f>LN('EDA &amp; Statistics'!G39/'EDA &amp; Statistics'!G38)</f>
        <v>3.9505313841552564E-3</v>
      </c>
      <c r="Y17">
        <f>LN('EDA &amp; Statistics'!H39/'EDA &amp; Statistics'!H38)</f>
        <v>0</v>
      </c>
      <c r="Z17">
        <f>LN('EDA &amp; Statistics'!I39/'EDA &amp; Statistics'!I38)</f>
        <v>1.0627133286517935E-2</v>
      </c>
      <c r="AA17">
        <f>LN('EDA &amp; Statistics'!J39/'EDA &amp; Statistics'!J38)</f>
        <v>-7.9894033355074542E-3</v>
      </c>
      <c r="AB17">
        <f>LN('EDA &amp; Statistics'!K39/'EDA &amp; Statistics'!K38)</f>
        <v>-9.2531652635606185E-3</v>
      </c>
      <c r="AC17">
        <f>LN('EDA &amp; Statistics'!L39/'EDA &amp; Statistics'!L38)</f>
        <v>6.2947909308292554E-4</v>
      </c>
      <c r="AD17">
        <f>LN('EDA &amp; Statistics'!M39/'EDA &amp; Statistics'!M38)</f>
        <v>0</v>
      </c>
      <c r="AE17">
        <f>LN('EDA &amp; Statistics'!N39/'EDA &amp; Statistics'!N38)</f>
        <v>-4.9491525398455295E-3</v>
      </c>
      <c r="AF17">
        <f>LN('EDA &amp; Statistics'!O39/'EDA &amp; Statistics'!O38)</f>
        <v>-4.5172252721091839E-3</v>
      </c>
      <c r="AG17">
        <f>LN('EDA &amp; Statistics'!P39/'EDA &amp; Statistics'!P38)</f>
        <v>-4.7366085340572808E-2</v>
      </c>
    </row>
    <row r="18" spans="1:33" x14ac:dyDescent="0.3">
      <c r="A18" s="9">
        <v>38733</v>
      </c>
      <c r="B18" s="18">
        <f>'EDA &amp; Statistics'!B40/'EDA &amp; Statistics'!B39-1</f>
        <v>0</v>
      </c>
      <c r="C18" s="18">
        <f>'EDA &amp; Statistics'!C40/'EDA &amp; Statistics'!C39-1</f>
        <v>0</v>
      </c>
      <c r="D18" s="18">
        <f>'EDA &amp; Statistics'!D40/'EDA &amp; Statistics'!D39-1</f>
        <v>0</v>
      </c>
      <c r="E18" s="18">
        <f>'EDA &amp; Statistics'!E40/'EDA &amp; Statistics'!E39-1</f>
        <v>5.243925377229397E-3</v>
      </c>
      <c r="F18" s="18">
        <f>'EDA &amp; Statistics'!F40/'EDA &amp; Statistics'!F39-1</f>
        <v>5.420048947527345E-3</v>
      </c>
      <c r="G18" s="18">
        <f>'EDA &amp; Statistics'!G40/'EDA &amp; Statistics'!G39-1</f>
        <v>5.5962033755219132E-3</v>
      </c>
      <c r="H18" s="18">
        <f>'EDA &amp; Statistics'!H40/'EDA &amp; Statistics'!H39-1</f>
        <v>-2.380893452094579E-3</v>
      </c>
      <c r="I18" s="18">
        <f>'EDA &amp; Statistics'!I40/'EDA &amp; Statistics'!I39-1</f>
        <v>0</v>
      </c>
      <c r="J18" s="18">
        <f>'EDA &amp; Statistics'!J40/'EDA &amp; Statistics'!J39-1</f>
        <v>-3.1194159161439527E-3</v>
      </c>
      <c r="K18" s="18">
        <f>'EDA &amp; Statistics'!K40/'EDA &amp; Statistics'!K39-1</f>
        <v>-3.0987027158652092E-3</v>
      </c>
      <c r="L18" s="18">
        <f>'EDA &amp; Statistics'!L40/'EDA &amp; Statistics'!L39-1</f>
        <v>0</v>
      </c>
      <c r="M18" s="18">
        <f>'EDA &amp; Statistics'!M40/'EDA &amp; Statistics'!M39-1</f>
        <v>3.8167973663916221E-3</v>
      </c>
      <c r="N18" s="18">
        <f>'EDA &amp; Statistics'!N40/'EDA &amp; Statistics'!N39-1</f>
        <v>-1.6537365108177937E-3</v>
      </c>
      <c r="O18" s="18">
        <f>'EDA &amp; Statistics'!O40/'EDA &amp; Statistics'!O39-1</f>
        <v>-1.6978317213340866E-3</v>
      </c>
      <c r="P18" s="18">
        <f>'EDA &amp; Statistics'!P40/'EDA &amp; Statistics'!P39-1</f>
        <v>1.9201713350459615E-2</v>
      </c>
      <c r="R18" s="9">
        <v>38733</v>
      </c>
      <c r="S18">
        <f>LN('EDA &amp; Statistics'!B40/'EDA &amp; Statistics'!B39)</f>
        <v>0</v>
      </c>
      <c r="T18">
        <f>LN('EDA &amp; Statistics'!C40/'EDA &amp; Statistics'!C39)</f>
        <v>0</v>
      </c>
      <c r="U18">
        <f>LN('EDA &amp; Statistics'!D40/'EDA &amp; Statistics'!D39)</f>
        <v>0</v>
      </c>
      <c r="V18">
        <f>LN('EDA &amp; Statistics'!E40/'EDA &amp; Statistics'!E39)</f>
        <v>5.23022387942955E-3</v>
      </c>
      <c r="W18">
        <f>LN('EDA &amp; Statistics'!F40/'EDA &amp; Statistics'!F39)</f>
        <v>5.4054133422114167E-3</v>
      </c>
      <c r="X18">
        <f>LN('EDA &amp; Statistics'!G40/'EDA &amp; Statistics'!G39)</f>
        <v>5.5806028049933468E-3</v>
      </c>
      <c r="Y18">
        <f>LN('EDA &amp; Statistics'!H40/'EDA &amp; Statistics'!H39)</f>
        <v>-2.3837322857785362E-3</v>
      </c>
      <c r="Z18">
        <f>LN('EDA &amp; Statistics'!I40/'EDA &amp; Statistics'!I39)</f>
        <v>0</v>
      </c>
      <c r="AA18">
        <f>LN('EDA &amp; Statistics'!J40/'EDA &amp; Statistics'!J39)</f>
        <v>-3.1242914357953867E-3</v>
      </c>
      <c r="AB18">
        <f>LN('EDA &amp; Statistics'!K40/'EDA &amp; Statistics'!K39)</f>
        <v>-3.1035136361042019E-3</v>
      </c>
      <c r="AC18">
        <f>LN('EDA &amp; Statistics'!L40/'EDA &amp; Statistics'!L39)</f>
        <v>0</v>
      </c>
      <c r="AD18">
        <f>LN('EDA &amp; Statistics'!M40/'EDA &amp; Statistics'!M39)</f>
        <v>3.8095318767232236E-3</v>
      </c>
      <c r="AE18">
        <f>LN('EDA &amp; Statistics'!N40/'EDA &amp; Statistics'!N39)</f>
        <v>-1.655105442484425E-3</v>
      </c>
      <c r="AF18">
        <f>LN('EDA &amp; Statistics'!O40/'EDA &amp; Statistics'!O39)</f>
        <v>-1.6992746710996192E-3</v>
      </c>
      <c r="AG18">
        <f>LN('EDA &amp; Statistics'!P40/'EDA &amp; Statistics'!P39)</f>
        <v>1.9019686908190697E-2</v>
      </c>
    </row>
    <row r="19" spans="1:33" x14ac:dyDescent="0.3">
      <c r="A19" s="9">
        <v>38734</v>
      </c>
      <c r="B19" s="18">
        <f>'EDA &amp; Statistics'!B41/'EDA &amp; Statistics'!B40-1</f>
        <v>-1.7155259756085339E-4</v>
      </c>
      <c r="C19" s="18">
        <f>'EDA &amp; Statistics'!C41/'EDA &amp; Statistics'!C40-1</f>
        <v>-3.7384485718370275E-3</v>
      </c>
      <c r="D19" s="18">
        <f>'EDA &amp; Statistics'!D41/'EDA &amp; Statistics'!D40-1</f>
        <v>-4.1948103353275368E-3</v>
      </c>
      <c r="E19" s="18">
        <f>'EDA &amp; Statistics'!E41/'EDA &amp; Statistics'!E40-1</f>
        <v>-4.882236628893899E-2</v>
      </c>
      <c r="F19" s="18">
        <f>'EDA &amp; Statistics'!F41/'EDA &amp; Statistics'!F40-1</f>
        <v>-3.3638804724774984E-2</v>
      </c>
      <c r="G19" s="18">
        <f>'EDA &amp; Statistics'!G41/'EDA &amp; Statistics'!G40-1</f>
        <v>-1.8212869356179384E-2</v>
      </c>
      <c r="H19" s="18">
        <f>'EDA &amp; Statistics'!H41/'EDA &amp; Statistics'!H40-1</f>
        <v>-9.5465301448139916E-3</v>
      </c>
      <c r="I19" s="18">
        <f>'EDA &amp; Statistics'!I41/'EDA &amp; Statistics'!I40-1</f>
        <v>-6.3425390459567188E-3</v>
      </c>
      <c r="J19" s="18">
        <f>'EDA &amp; Statistics'!J41/'EDA &amp; Statistics'!J40-1</f>
        <v>2.6821396375253936E-3</v>
      </c>
      <c r="K19" s="18">
        <f>'EDA &amp; Statistics'!K41/'EDA &amp; Statistics'!K40-1</f>
        <v>1.776154856378831E-3</v>
      </c>
      <c r="L19" s="18">
        <f>'EDA &amp; Statistics'!L41/'EDA &amp; Statistics'!L40-1</f>
        <v>-5.0346232093662069E-3</v>
      </c>
      <c r="M19" s="18">
        <f>'EDA &amp; Statistics'!M41/'EDA &amp; Statistics'!M40-1</f>
        <v>-2.9248291095216317E-3</v>
      </c>
      <c r="N19" s="18">
        <f>'EDA &amp; Statistics'!N41/'EDA &amp; Statistics'!N40-1</f>
        <v>-7.1784132376520038E-3</v>
      </c>
      <c r="O19" s="18">
        <f>'EDA &amp; Statistics'!O41/'EDA &amp; Statistics'!O40-1</f>
        <v>-1.2471616834839216E-2</v>
      </c>
      <c r="P19" s="18">
        <f>'EDA &amp; Statistics'!P41/'EDA &amp; Statistics'!P40-1</f>
        <v>6.1008456214319828E-3</v>
      </c>
      <c r="R19" s="9">
        <v>38734</v>
      </c>
      <c r="S19">
        <f>LN('EDA &amp; Statistics'!B41/'EDA &amp; Statistics'!B40)</f>
        <v>-1.7156731439088268E-4</v>
      </c>
      <c r="T19">
        <f>LN('EDA &amp; Statistics'!C41/'EDA &amp; Statistics'!C40)</f>
        <v>-3.7454540358607029E-3</v>
      </c>
      <c r="U19">
        <f>LN('EDA &amp; Statistics'!D41/'EDA &amp; Statistics'!D40)</f>
        <v>-4.203633234438911E-3</v>
      </c>
      <c r="V19">
        <f>LN('EDA &amp; Statistics'!E41/'EDA &amp; Statistics'!E40)</f>
        <v>-5.0054447642466672E-2</v>
      </c>
      <c r="W19">
        <f>LN('EDA &amp; Statistics'!F41/'EDA &amp; Statistics'!F40)</f>
        <v>-3.4217606503445276E-2</v>
      </c>
      <c r="X19">
        <f>LN('EDA &amp; Statistics'!G41/'EDA &amp; Statistics'!G40)</f>
        <v>-1.8380765364423853E-2</v>
      </c>
      <c r="Y19">
        <f>LN('EDA &amp; Statistics'!H41/'EDA &amp; Statistics'!H40)</f>
        <v>-9.5923903677697479E-3</v>
      </c>
      <c r="Z19">
        <f>LN('EDA &amp; Statistics'!I41/'EDA &amp; Statistics'!I40)</f>
        <v>-6.3627384021648576E-3</v>
      </c>
      <c r="AA19">
        <f>LN('EDA &amp; Statistics'!J41/'EDA &amp; Statistics'!J40)</f>
        <v>2.6785491197548862E-3</v>
      </c>
      <c r="AB19">
        <f>LN('EDA &amp; Statistics'!K41/'EDA &amp; Statistics'!K40)</f>
        <v>1.7745793586180468E-3</v>
      </c>
      <c r="AC19">
        <f>LN('EDA &amp; Statistics'!L41/'EDA &amp; Statistics'!L40)</f>
        <v>-5.0473396243236506E-3</v>
      </c>
      <c r="AD19">
        <f>LN('EDA &amp; Statistics'!M41/'EDA &amp; Statistics'!M40)</f>
        <v>-2.9291147807922868E-3</v>
      </c>
      <c r="AE19">
        <f>LN('EDA &amp; Statistics'!N41/'EDA &amp; Statistics'!N40)</f>
        <v>-7.2043020139117182E-3</v>
      </c>
      <c r="AF19">
        <f>LN('EDA &amp; Statistics'!O41/'EDA &amp; Statistics'!O40)</f>
        <v>-1.2550040174183858E-2</v>
      </c>
      <c r="AG19">
        <f>LN('EDA &amp; Statistics'!P41/'EDA &amp; Statistics'!P40)</f>
        <v>6.0823108099307887E-3</v>
      </c>
    </row>
    <row r="20" spans="1:33" x14ac:dyDescent="0.3">
      <c r="A20" s="9">
        <v>38735</v>
      </c>
      <c r="B20" s="18">
        <f>'EDA &amp; Statistics'!B42/'EDA &amp; Statistics'!B41-1</f>
        <v>-2.6777496243668431E-4</v>
      </c>
      <c r="C20" s="18">
        <f>'EDA &amp; Statistics'!C42/'EDA &amp; Statistics'!C41-1</f>
        <v>0</v>
      </c>
      <c r="D20" s="18">
        <f>'EDA &amp; Statistics'!D42/'EDA &amp; Statistics'!D41-1</f>
        <v>1.1377219581127918E-3</v>
      </c>
      <c r="E20" s="18">
        <f>'EDA &amp; Statistics'!E42/'EDA &amp; Statistics'!E41-1</f>
        <v>-1.0882456125129059E-2</v>
      </c>
      <c r="F20" s="18">
        <f>'EDA &amp; Statistics'!F42/'EDA &amp; Statistics'!F41-1</f>
        <v>-4.2396903351565873E-3</v>
      </c>
      <c r="G20" s="18">
        <f>'EDA &amp; Statistics'!G42/'EDA &amp; Statistics'!G41-1</f>
        <v>2.4476872783685266E-3</v>
      </c>
      <c r="H20" s="18">
        <f>'EDA &amp; Statistics'!H42/'EDA &amp; Statistics'!H41-1</f>
        <v>-1.6867510856088175E-2</v>
      </c>
      <c r="I20" s="18">
        <f>'EDA &amp; Statistics'!I42/'EDA &amp; Statistics'!I41-1</f>
        <v>-2.3404183221540364E-2</v>
      </c>
      <c r="J20" s="18">
        <f>'EDA &amp; Statistics'!J42/'EDA &amp; Statistics'!J41-1</f>
        <v>-7.5791383852419347E-3</v>
      </c>
      <c r="K20" s="18">
        <f>'EDA &amp; Statistics'!K42/'EDA &amp; Statistics'!K41-1</f>
        <v>-8.4219251421443486E-3</v>
      </c>
      <c r="L20" s="18">
        <f>'EDA &amp; Statistics'!L42/'EDA &amp; Statistics'!L41-1</f>
        <v>5.0600989007334451E-3</v>
      </c>
      <c r="M20" s="18">
        <f>'EDA &amp; Statistics'!M42/'EDA &amp; Statistics'!M41-1</f>
        <v>3.5201185700592941E-3</v>
      </c>
      <c r="N20" s="18">
        <f>'EDA &amp; Statistics'!N42/'EDA &amp; Statistics'!N41-1</f>
        <v>-5.5618627010223243E-4</v>
      </c>
      <c r="O20" s="18">
        <f>'EDA &amp; Statistics'!O42/'EDA &amp; Statistics'!O41-1</f>
        <v>-4.0183521537108247E-3</v>
      </c>
      <c r="P20" s="18">
        <f>'EDA &amp; Statistics'!P42/'EDA &amp; Statistics'!P41-1</f>
        <v>1.2693024473884096E-2</v>
      </c>
      <c r="R20" s="9">
        <v>38735</v>
      </c>
      <c r="S20">
        <f>LN('EDA &amp; Statistics'!B42/'EDA &amp; Statistics'!B41)</f>
        <v>-2.6781082055335172E-4</v>
      </c>
      <c r="T20">
        <f>LN('EDA &amp; Statistics'!C42/'EDA &amp; Statistics'!C41)</f>
        <v>0</v>
      </c>
      <c r="U20">
        <f>LN('EDA &amp; Statistics'!D42/'EDA &amp; Statistics'!D41)</f>
        <v>1.1370752429606804E-3</v>
      </c>
      <c r="V20">
        <f>LN('EDA &amp; Statistics'!E42/'EDA &amp; Statistics'!E41)</f>
        <v>-1.0942103183179439E-2</v>
      </c>
      <c r="W20">
        <f>LN('EDA &amp; Statistics'!F42/'EDA &amp; Statistics'!F41)</f>
        <v>-4.2487033060501708E-3</v>
      </c>
      <c r="X20">
        <f>LN('EDA &amp; Statistics'!G42/'EDA &amp; Statistics'!G41)</f>
        <v>2.4446965710788354E-3</v>
      </c>
      <c r="Y20">
        <f>LN('EDA &amp; Statistics'!H42/'EDA &amp; Statistics'!H41)</f>
        <v>-1.7011387506136958E-2</v>
      </c>
      <c r="Z20">
        <f>LN('EDA &amp; Statistics'!I42/'EDA &amp; Statistics'!I41)</f>
        <v>-2.3682410818123872E-2</v>
      </c>
      <c r="AA20">
        <f>LN('EDA &amp; Statistics'!J42/'EDA &amp; Statistics'!J41)</f>
        <v>-7.6080060082121901E-3</v>
      </c>
      <c r="AB20">
        <f>LN('EDA &amp; Statistics'!K42/'EDA &amp; Statistics'!K41)</f>
        <v>-8.4575899390321729E-3</v>
      </c>
      <c r="AC20">
        <f>LN('EDA &amp; Statistics'!L42/'EDA &amp; Statistics'!L41)</f>
        <v>5.0473396243235673E-3</v>
      </c>
      <c r="AD20">
        <f>LN('EDA &amp; Statistics'!M42/'EDA &amp; Statistics'!M41)</f>
        <v>3.5139374539462759E-3</v>
      </c>
      <c r="AE20">
        <f>LN('EDA &amp; Statistics'!N42/'EDA &amp; Statistics'!N41)</f>
        <v>-5.5634099906049894E-4</v>
      </c>
      <c r="AF20">
        <f>LN('EDA &amp; Statistics'!O42/'EDA &amp; Statistics'!O41)</f>
        <v>-4.0264474244363913E-3</v>
      </c>
      <c r="AG20">
        <f>LN('EDA &amp; Statistics'!P42/'EDA &amp; Statistics'!P41)</f>
        <v>1.2613143284472073E-2</v>
      </c>
    </row>
    <row r="21" spans="1:33" x14ac:dyDescent="0.3">
      <c r="A21" s="9">
        <v>38736</v>
      </c>
      <c r="B21" s="18">
        <f>'EDA &amp; Statistics'!B43/'EDA &amp; Statistics'!B42-1</f>
        <v>6.7287685176395939E-3</v>
      </c>
      <c r="C21" s="18">
        <f>'EDA &amp; Statistics'!C43/'EDA &amp; Statistics'!C42-1</f>
        <v>9.6811538585823698E-3</v>
      </c>
      <c r="D21" s="18">
        <f>'EDA &amp; Statistics'!D43/'EDA &amp; Statistics'!D42-1</f>
        <v>8.1611071133855795E-3</v>
      </c>
      <c r="E21" s="18">
        <f>'EDA &amp; Statistics'!E43/'EDA &amp; Statistics'!E42-1</f>
        <v>5.3419391002359706E-2</v>
      </c>
      <c r="F21" s="18">
        <f>'EDA &amp; Statistics'!F43/'EDA &amp; Statistics'!F42-1</f>
        <v>4.0672273621721766E-2</v>
      </c>
      <c r="G21" s="18">
        <f>'EDA &amp; Statistics'!G43/'EDA &amp; Statistics'!G42-1</f>
        <v>2.8079405349182629E-2</v>
      </c>
      <c r="H21" s="18">
        <f>'EDA &amp; Statistics'!H43/'EDA &amp; Statistics'!H42-1</f>
        <v>2.352945988841082E-2</v>
      </c>
      <c r="I21" s="18">
        <f>'EDA &amp; Statistics'!I43/'EDA &amp; Statistics'!I42-1</f>
        <v>2.5272264658534827E-2</v>
      </c>
      <c r="J21" s="18">
        <f>'EDA &amp; Statistics'!J43/'EDA &amp; Statistics'!J42-1</f>
        <v>4.9416266496187244E-3</v>
      </c>
      <c r="K21" s="18">
        <f>'EDA &amp; Statistics'!K43/'EDA &amp; Statistics'!K42-1</f>
        <v>4.9172417915162026E-3</v>
      </c>
      <c r="L21" s="18">
        <f>'EDA &amp; Statistics'!L43/'EDA &amp; Statistics'!L42-1</f>
        <v>2.5487756553172591E-2</v>
      </c>
      <c r="M21" s="18">
        <f>'EDA &amp; Statistics'!M43/'EDA &amp; Statistics'!M42-1</f>
        <v>2.1338776422751282E-2</v>
      </c>
      <c r="N21" s="18">
        <f>'EDA &amp; Statistics'!N43/'EDA &amp; Statistics'!N42-1</f>
        <v>1.1129703426912219E-2</v>
      </c>
      <c r="O21" s="18">
        <f>'EDA &amp; Statistics'!O43/'EDA &amp; Statistics'!O42-1</f>
        <v>1.5561985696094904E-2</v>
      </c>
      <c r="P21" s="18">
        <f>'EDA &amp; Statistics'!P43/'EDA &amp; Statistics'!P42-1</f>
        <v>-3.7509145504436292E-3</v>
      </c>
      <c r="R21" s="9">
        <v>38736</v>
      </c>
      <c r="S21">
        <f>LN('EDA &amp; Statistics'!B43/'EDA &amp; Statistics'!B42)</f>
        <v>6.7062313963196594E-3</v>
      </c>
      <c r="T21">
        <f>LN('EDA &amp; Statistics'!C43/'EDA &amp; Statistics'!C42)</f>
        <v>9.6345917638991432E-3</v>
      </c>
      <c r="U21">
        <f>LN('EDA &amp; Statistics'!D43/'EDA &amp; Statistics'!D42)</f>
        <v>8.1279853634668355E-3</v>
      </c>
      <c r="V21">
        <f>LN('EDA &amp; Statistics'!E43/'EDA &amp; Statistics'!E42)</f>
        <v>5.2041435912117712E-2</v>
      </c>
      <c r="W21">
        <f>LN('EDA &amp; Statistics'!F43/'EDA &amp; Statistics'!F42)</f>
        <v>3.9866921259804337E-2</v>
      </c>
      <c r="X21">
        <f>LN('EDA &amp; Statistics'!G43/'EDA &amp; Statistics'!G42)</f>
        <v>2.7692406607491279E-2</v>
      </c>
      <c r="Y21">
        <f>LN('EDA &amp; Statistics'!H43/'EDA &amp; Statistics'!H42)</f>
        <v>2.3256909181679029E-2</v>
      </c>
      <c r="Z21">
        <f>LN('EDA &amp; Statistics'!I43/'EDA &amp; Statistics'!I42)</f>
        <v>2.4958201375654684E-2</v>
      </c>
      <c r="AA21">
        <f>LN('EDA &amp; Statistics'!J43/'EDA &amp; Statistics'!J42)</f>
        <v>4.9294568884572822E-3</v>
      </c>
      <c r="AB21">
        <f>LN('EDA &amp; Statistics'!K43/'EDA &amp; Statistics'!K42)</f>
        <v>4.9051916442785885E-3</v>
      </c>
      <c r="AC21">
        <f>LN('EDA &amp; Statistics'!L43/'EDA &amp; Statistics'!L42)</f>
        <v>2.5168359456758261E-2</v>
      </c>
      <c r="AD21">
        <f>LN('EDA &amp; Statistics'!M43/'EDA &amp; Statistics'!M42)</f>
        <v>2.1114292591678203E-2</v>
      </c>
      <c r="AE21">
        <f>LN('EDA &amp; Statistics'!N43/'EDA &amp; Statistics'!N42)</f>
        <v>1.1068224022166147E-2</v>
      </c>
      <c r="AF21">
        <f>LN('EDA &amp; Statistics'!O43/'EDA &amp; Statistics'!O42)</f>
        <v>1.5442139758027952E-2</v>
      </c>
      <c r="AG21">
        <f>LN('EDA &amp; Statistics'!P43/'EDA &amp; Statistics'!P42)</f>
        <v>-3.757966871050681E-3</v>
      </c>
    </row>
    <row r="22" spans="1:33" x14ac:dyDescent="0.3">
      <c r="A22" s="9">
        <v>38737</v>
      </c>
      <c r="B22" s="18">
        <f>'EDA &amp; Statistics'!B44/'EDA &amp; Statistics'!B43-1</f>
        <v>-1.2404156189607107E-3</v>
      </c>
      <c r="C22" s="18">
        <f>'EDA &amp; Statistics'!C44/'EDA &amp; Statistics'!C43-1</f>
        <v>-4.3772606280017001E-3</v>
      </c>
      <c r="D22" s="18">
        <f>'EDA &amp; Statistics'!D44/'EDA &amp; Statistics'!D43-1</f>
        <v>-4.816060270576128E-3</v>
      </c>
      <c r="E22" s="18">
        <f>'EDA &amp; Statistics'!E44/'EDA &amp; Statistics'!E43-1</f>
        <v>3.0083636792621604E-3</v>
      </c>
      <c r="F22" s="18">
        <f>'EDA &amp; Statistics'!F44/'EDA &amp; Statistics'!F43-1</f>
        <v>2.6916426046921238E-3</v>
      </c>
      <c r="G22" s="18">
        <f>'EDA &amp; Statistics'!G44/'EDA &amp; Statistics'!G43-1</f>
        <v>2.3750215414908293E-3</v>
      </c>
      <c r="H22" s="18">
        <f>'EDA &amp; Statistics'!H44/'EDA &amp; Statistics'!H43-1</f>
        <v>3.3524757108225334E-3</v>
      </c>
      <c r="I22" s="18">
        <f>'EDA &amp; Statistics'!I44/'EDA &amp; Statistics'!I43-1</f>
        <v>2.9749127512603835E-3</v>
      </c>
      <c r="J22" s="18">
        <f>'EDA &amp; Statistics'!J44/'EDA &amp; Statistics'!J43-1</f>
        <v>6.2583542421197347E-3</v>
      </c>
      <c r="K22" s="18">
        <f>'EDA &amp; Statistics'!K44/'EDA &amp; Statistics'!K43-1</f>
        <v>6.2278158295345776E-3</v>
      </c>
      <c r="L22" s="18">
        <f>'EDA &amp; Statistics'!L44/'EDA &amp; Statistics'!L43-1</f>
        <v>8.8984483918159718E-3</v>
      </c>
      <c r="M22" s="18">
        <f>'EDA &amp; Statistics'!M44/'EDA &amp; Statistics'!M43-1</f>
        <v>8.0137712319798826E-3</v>
      </c>
      <c r="N22" s="18">
        <f>'EDA &amp; Statistics'!N44/'EDA &amp; Statistics'!N43-1</f>
        <v>2.7517466621136411E-3</v>
      </c>
      <c r="O22" s="18">
        <f>'EDA &amp; Statistics'!O44/'EDA &amp; Statistics'!O43-1</f>
        <v>5.674416036882679E-4</v>
      </c>
      <c r="P22" s="18">
        <f>'EDA &amp; Statistics'!P44/'EDA &amp; Statistics'!P43-1</f>
        <v>2.9432857257627454E-3</v>
      </c>
      <c r="R22" s="9">
        <v>38737</v>
      </c>
      <c r="S22">
        <f>LN('EDA &amp; Statistics'!B44/'EDA &amp; Statistics'!B43)</f>
        <v>-1.241185571187629E-3</v>
      </c>
      <c r="T22">
        <f>LN('EDA &amp; Statistics'!C44/'EDA &amp; Statistics'!C43)</f>
        <v>-4.3868688821109879E-3</v>
      </c>
      <c r="U22">
        <f>LN('EDA &amp; Statistics'!D44/'EDA &amp; Statistics'!D43)</f>
        <v>-4.8276948591248793E-3</v>
      </c>
      <c r="V22">
        <f>LN('EDA &amp; Statistics'!E44/'EDA &amp; Statistics'!E43)</f>
        <v>3.0038476083043631E-3</v>
      </c>
      <c r="W22">
        <f>LN('EDA &amp; Statistics'!F44/'EDA &amp; Statistics'!F43)</f>
        <v>2.6880266219053094E-3</v>
      </c>
      <c r="X22">
        <f>LN('EDA &amp; Statistics'!G44/'EDA &amp; Statistics'!G43)</f>
        <v>2.3722056355064895E-3</v>
      </c>
      <c r="Y22">
        <f>LN('EDA &amp; Statistics'!H44/'EDA &amp; Statistics'!H43)</f>
        <v>3.3468686922277289E-3</v>
      </c>
      <c r="Z22">
        <f>LN('EDA &amp; Statistics'!I44/'EDA &amp; Statistics'!I43)</f>
        <v>2.9704964548845788E-3</v>
      </c>
      <c r="AA22">
        <f>LN('EDA &amp; Statistics'!J44/'EDA &amp; Statistics'!J43)</f>
        <v>6.2388520685888651E-3</v>
      </c>
      <c r="AB22">
        <f>LN('EDA &amp; Statistics'!K44/'EDA &amp; Statistics'!K43)</f>
        <v>6.2085031270242988E-3</v>
      </c>
      <c r="AC22">
        <f>LN('EDA &amp; Statistics'!L44/'EDA &amp; Statistics'!L43)</f>
        <v>8.8590905103240677E-3</v>
      </c>
      <c r="AD22">
        <f>LN('EDA &amp; Statistics'!M44/'EDA &amp; Statistics'!M43)</f>
        <v>7.9818314923414471E-3</v>
      </c>
      <c r="AE22">
        <f>LN('EDA &amp; Statistics'!N44/'EDA &amp; Statistics'!N43)</f>
        <v>2.7479675384738766E-3</v>
      </c>
      <c r="AF22">
        <f>LN('EDA &amp; Statistics'!O44/'EDA &amp; Statistics'!O43)</f>
        <v>5.6728066957906448E-4</v>
      </c>
      <c r="AG22">
        <f>LN('EDA &amp; Statistics'!P44/'EDA &amp; Statistics'!P43)</f>
        <v>2.938962740773733E-3</v>
      </c>
    </row>
    <row r="23" spans="1:33" x14ac:dyDescent="0.3">
      <c r="A23" s="9">
        <v>38740</v>
      </c>
      <c r="B23" s="18">
        <f>'EDA &amp; Statistics'!B45/'EDA &amp; Statistics'!B44-1</f>
        <v>-8.9160271279020709E-4</v>
      </c>
      <c r="C23" s="18">
        <f>'EDA &amp; Statistics'!C45/'EDA &amp; Statistics'!C44-1</f>
        <v>-1.4656015889712437E-3</v>
      </c>
      <c r="D23" s="18">
        <f>'EDA &amp; Statistics'!D45/'EDA &amp; Statistics'!D44-1</f>
        <v>-3.089229234359836E-4</v>
      </c>
      <c r="E23" s="18">
        <f>'EDA &amp; Statistics'!E45/'EDA &amp; Statistics'!E44-1</f>
        <v>-3.8705186717703732E-2</v>
      </c>
      <c r="F23" s="18">
        <f>'EDA &amp; Statistics'!F45/'EDA &amp; Statistics'!F44-1</f>
        <v>-2.9528588245436471E-2</v>
      </c>
      <c r="G23" s="18">
        <f>'EDA &amp; Statistics'!G45/'EDA &amp; Statistics'!G44-1</f>
        <v>-2.0264389217795942E-2</v>
      </c>
      <c r="H23" s="18">
        <f>'EDA &amp; Statistics'!H45/'EDA &amp; Statistics'!H44-1</f>
        <v>9.5465301448138806E-3</v>
      </c>
      <c r="I23" s="18">
        <f>'EDA &amp; Statistics'!I45/'EDA &amp; Statistics'!I44-1</f>
        <v>1.2711953873680848E-2</v>
      </c>
      <c r="J23" s="18">
        <f>'EDA &amp; Statistics'!J45/'EDA &amp; Statistics'!J44-1</f>
        <v>-8.8849738296687963E-3</v>
      </c>
      <c r="K23" s="18">
        <f>'EDA &amp; Statistics'!K45/'EDA &amp; Statistics'!K44-1</f>
        <v>-8.3996696290156159E-3</v>
      </c>
      <c r="L23" s="18">
        <f>'EDA &amp; Statistics'!L45/'EDA &amp; Statistics'!L44-1</f>
        <v>3.9537746416615782E-3</v>
      </c>
      <c r="M23" s="18">
        <f>'EDA &amp; Statistics'!M45/'EDA &amp; Statistics'!M44-1</f>
        <v>4.2589057833022359E-3</v>
      </c>
      <c r="N23" s="18">
        <f>'EDA &amp; Statistics'!N45/'EDA &amp; Statistics'!N44-1</f>
        <v>-1.6464753253249143E-3</v>
      </c>
      <c r="O23" s="18">
        <f>'EDA &amp; Statistics'!O45/'EDA &amp; Statistics'!O44-1</f>
        <v>-4.5377156843027233E-3</v>
      </c>
      <c r="P23" s="18">
        <f>'EDA &amp; Statistics'!P45/'EDA &amp; Statistics'!P44-1</f>
        <v>9.7056105603654519E-3</v>
      </c>
      <c r="R23" s="9">
        <v>38740</v>
      </c>
      <c r="S23">
        <f>LN('EDA &amp; Statistics'!B45/'EDA &amp; Statistics'!B44)</f>
        <v>-8.9200042690849878E-4</v>
      </c>
      <c r="T23">
        <f>LN('EDA &amp; Statistics'!C45/'EDA &amp; Statistics'!C44)</f>
        <v>-1.4666766334997423E-3</v>
      </c>
      <c r="U23">
        <f>LN('EDA &amp; Statistics'!D45/'EDA &amp; Statistics'!D44)</f>
        <v>-3.0897064995175864E-4</v>
      </c>
      <c r="V23">
        <f>LN('EDA &amp; Statistics'!E45/'EDA &amp; Statistics'!E44)</f>
        <v>-3.9474139449424427E-2</v>
      </c>
      <c r="W23">
        <f>LN('EDA &amp; Statistics'!F45/'EDA &amp; Statistics'!F44)</f>
        <v>-2.997333404077953E-2</v>
      </c>
      <c r="X23">
        <f>LN('EDA &amp; Statistics'!G45/'EDA &amp; Statistics'!G44)</f>
        <v>-2.0472528632134897E-2</v>
      </c>
      <c r="Y23">
        <f>LN('EDA &amp; Statistics'!H45/'EDA &amp; Statistics'!H44)</f>
        <v>9.5012499768045364E-3</v>
      </c>
      <c r="Z23">
        <f>LN('EDA &amp; Statistics'!I45/'EDA &amp; Statistics'!I44)</f>
        <v>1.2631835249782387E-2</v>
      </c>
      <c r="AA23">
        <f>LN('EDA &amp; Statistics'!J45/'EDA &amp; Statistics'!J44)</f>
        <v>-8.9246805802444436E-3</v>
      </c>
      <c r="AB23">
        <f>LN('EDA &amp; Statistics'!K45/'EDA &amp; Statistics'!K44)</f>
        <v>-8.4351456515480133E-3</v>
      </c>
      <c r="AC23">
        <f>LN('EDA &amp; Statistics'!L45/'EDA &amp; Statistics'!L44)</f>
        <v>3.9459790160450018E-3</v>
      </c>
      <c r="AD23">
        <f>LN('EDA &amp; Statistics'!M45/'EDA &amp; Statistics'!M44)</f>
        <v>4.2498623118363624E-3</v>
      </c>
      <c r="AE23">
        <f>LN('EDA &amp; Statistics'!N45/'EDA &amp; Statistics'!N44)</f>
        <v>-1.6478322554625655E-3</v>
      </c>
      <c r="AF23">
        <f>LN('EDA &amp; Statistics'!O45/'EDA &amp; Statistics'!O44)</f>
        <v>-4.5480423676622856E-3</v>
      </c>
      <c r="AG23">
        <f>LN('EDA &amp; Statistics'!P45/'EDA &amp; Statistics'!P44)</f>
        <v>9.6588136734562409E-3</v>
      </c>
    </row>
    <row r="24" spans="1:33" x14ac:dyDescent="0.3">
      <c r="A24" s="9">
        <v>38741</v>
      </c>
      <c r="B24" s="18">
        <f>'EDA &amp; Statistics'!B46/'EDA &amp; Statistics'!B45-1</f>
        <v>2.3594748747983729E-3</v>
      </c>
      <c r="C24" s="18">
        <f>'EDA &amp; Statistics'!C46/'EDA &amp; Statistics'!C45-1</f>
        <v>6.8141877631753278E-3</v>
      </c>
      <c r="D24" s="18">
        <f>'EDA &amp; Statistics'!D46/'EDA &amp; Statistics'!D45-1</f>
        <v>8.3428088494379438E-3</v>
      </c>
      <c r="E24" s="18">
        <f>'EDA &amp; Statistics'!E46/'EDA &amp; Statistics'!E45-1</f>
        <v>1.1385383357414902E-2</v>
      </c>
      <c r="F24" s="18">
        <f>'EDA &amp; Statistics'!F46/'EDA &amp; Statistics'!F45-1</f>
        <v>6.859941880525966E-3</v>
      </c>
      <c r="G24" s="18">
        <f>'EDA &amp; Statistics'!G46/'EDA &amp; Statistics'!G45-1</f>
        <v>2.3547494806925862E-3</v>
      </c>
      <c r="H24" s="18">
        <f>'EDA &amp; Statistics'!H46/'EDA &amp; Statistics'!H45-1</f>
        <v>4.7281278572888219E-3</v>
      </c>
      <c r="I24" s="18">
        <f>'EDA &amp; Statistics'!I46/'EDA &amp; Statistics'!I45-1</f>
        <v>7.5313333373900893E-3</v>
      </c>
      <c r="J24" s="18">
        <f>'EDA &amp; Statistics'!J46/'EDA &amp; Statistics'!J45-1</f>
        <v>3.1375928507340056E-3</v>
      </c>
      <c r="K24" s="18">
        <f>'EDA &amp; Statistics'!K46/'EDA &amp; Statistics'!K45-1</f>
        <v>5.3499300156976126E-3</v>
      </c>
      <c r="L24" s="18">
        <f>'EDA &amp; Statistics'!L46/'EDA &amp; Statistics'!L45-1</f>
        <v>-4.8470257048587317E-3</v>
      </c>
      <c r="M24" s="18">
        <f>'EDA &amp; Statistics'!M46/'EDA &amp; Statistics'!M45-1</f>
        <v>-2.5444796930662594E-3</v>
      </c>
      <c r="N24" s="18">
        <f>'EDA &amp; Statistics'!N46/'EDA &amp; Statistics'!N45-1</f>
        <v>5.4975469232392271E-3</v>
      </c>
      <c r="O24" s="18">
        <f>'EDA &amp; Statistics'!O46/'EDA &amp; Statistics'!O45-1</f>
        <v>4.5584004093355279E-3</v>
      </c>
      <c r="P24" s="18">
        <f>'EDA &amp; Statistics'!P46/'EDA &amp; Statistics'!P45-1</f>
        <v>2.2613483511353394E-3</v>
      </c>
      <c r="R24" s="9">
        <v>38741</v>
      </c>
      <c r="S24">
        <f>LN('EDA &amp; Statistics'!B46/'EDA &amp; Statistics'!B45)</f>
        <v>2.3566956847169362E-3</v>
      </c>
      <c r="T24">
        <f>LN('EDA &amp; Statistics'!C46/'EDA &amp; Statistics'!C45)</f>
        <v>6.7910761177302744E-3</v>
      </c>
      <c r="U24">
        <f>LN('EDA &amp; Statistics'!D46/'EDA &amp; Statistics'!D45)</f>
        <v>8.3081999765957891E-3</v>
      </c>
      <c r="V24">
        <f>LN('EDA &amp; Statistics'!E46/'EDA &amp; Statistics'!E45)</f>
        <v>1.1321057668288633E-2</v>
      </c>
      <c r="W24">
        <f>LN('EDA &amp; Statistics'!F46/'EDA &amp; Statistics'!F45)</f>
        <v>6.8365195354957971E-3</v>
      </c>
      <c r="X24">
        <f>LN('EDA &amp; Statistics'!G46/'EDA &amp; Statistics'!G45)</f>
        <v>2.3519814027026858E-3</v>
      </c>
      <c r="Y24">
        <f>LN('EDA &amp; Statistics'!H46/'EDA &amp; Statistics'!H45)</f>
        <v>4.7169853690404301E-3</v>
      </c>
      <c r="Z24">
        <f>LN('EDA &amp; Statistics'!I46/'EDA &amp; Statistics'!I45)</f>
        <v>7.5031144418428669E-3</v>
      </c>
      <c r="AA24">
        <f>LN('EDA &amp; Statistics'!J46/'EDA &amp; Statistics'!J45)</f>
        <v>3.1326808781170106E-3</v>
      </c>
      <c r="AB24">
        <f>LN('EDA &amp; Statistics'!K46/'EDA &amp; Statistics'!K45)</f>
        <v>5.3356699776379024E-3</v>
      </c>
      <c r="AC24">
        <f>LN('EDA &amp; Statistics'!L46/'EDA &amp; Statistics'!L45)</f>
        <v>-4.8588106305974474E-3</v>
      </c>
      <c r="AD24">
        <f>LN('EDA &amp; Statistics'!M46/'EDA &amp; Statistics'!M45)</f>
        <v>-2.5477223833280951E-3</v>
      </c>
      <c r="AE24">
        <f>LN('EDA &amp; Statistics'!N46/'EDA &amp; Statistics'!N45)</f>
        <v>5.4824905689554509E-3</v>
      </c>
      <c r="AF24">
        <f>LN('EDA &amp; Statistics'!O46/'EDA &amp; Statistics'!O45)</f>
        <v>4.5480423676623159E-3</v>
      </c>
      <c r="AG24">
        <f>LN('EDA &amp; Statistics'!P46/'EDA &amp; Statistics'!P45)</f>
        <v>2.2587953510433611E-3</v>
      </c>
    </row>
    <row r="25" spans="1:33" x14ac:dyDescent="0.3">
      <c r="A25" s="9">
        <v>38742</v>
      </c>
      <c r="B25" s="18">
        <f>'EDA &amp; Statistics'!B47/'EDA &amp; Statistics'!B46-1</f>
        <v>9.8022303006495282E-3</v>
      </c>
      <c r="C25" s="18">
        <f>'EDA &amp; Statistics'!C47/'EDA &amp; Statistics'!C46-1</f>
        <v>1.9471082140313678E-2</v>
      </c>
      <c r="D25" s="18">
        <f>'EDA &amp; Statistics'!D47/'EDA &amp; Statistics'!D46-1</f>
        <v>1.9305427010842813E-2</v>
      </c>
      <c r="E25" s="18">
        <f>'EDA &amp; Statistics'!E47/'EDA &amp; Statistics'!E46-1</f>
        <v>2.1387190437556436E-2</v>
      </c>
      <c r="F25" s="18">
        <f>'EDA &amp; Statistics'!F47/'EDA &amp; Statistics'!F46-1</f>
        <v>1.5054888343801087E-2</v>
      </c>
      <c r="G25" s="18">
        <f>'EDA &amp; Statistics'!G47/'EDA &amp; Statistics'!G46-1</f>
        <v>8.7618446724953003E-3</v>
      </c>
      <c r="H25" s="18">
        <f>'EDA &amp; Statistics'!H47/'EDA &amp; Statistics'!H46-1</f>
        <v>7.0588728960823133E-3</v>
      </c>
      <c r="I25" s="18">
        <f>'EDA &amp; Statistics'!I47/'EDA &amp; Statistics'!I46-1</f>
        <v>4.9834235719934394E-3</v>
      </c>
      <c r="J25" s="18">
        <f>'EDA &amp; Statistics'!J47/'EDA &amp; Statistics'!J46-1</f>
        <v>1.5638980991710572E-2</v>
      </c>
      <c r="K25" s="18">
        <f>'EDA &amp; Statistics'!K47/'EDA &amp; Statistics'!K46-1</f>
        <v>1.4190758891332145E-2</v>
      </c>
      <c r="L25" s="18">
        <f>'EDA &amp; Statistics'!L47/'EDA &amp; Statistics'!L46-1</f>
        <v>1.5220685238929166E-2</v>
      </c>
      <c r="M25" s="18">
        <f>'EDA &amp; Statistics'!M47/'EDA &amp; Statistics'!M46-1</f>
        <v>1.6723292203651985E-2</v>
      </c>
      <c r="N25" s="18">
        <f>'EDA &amp; Statistics'!N47/'EDA &amp; Statistics'!N46-1</f>
        <v>1.0388114663662185E-2</v>
      </c>
      <c r="O25" s="18">
        <f>'EDA &amp; Statistics'!O47/'EDA &amp; Statistics'!O46-1</f>
        <v>1.5314831004900054E-2</v>
      </c>
      <c r="P25" s="18">
        <f>'EDA &amp; Statistics'!P47/'EDA &amp; Statistics'!P46-1</f>
        <v>0</v>
      </c>
      <c r="R25" s="9">
        <v>38742</v>
      </c>
      <c r="S25">
        <f>LN('EDA &amp; Statistics'!B47/'EDA &amp; Statistics'!B46)</f>
        <v>9.7545000960616631E-3</v>
      </c>
      <c r="T25">
        <f>LN('EDA &amp; Statistics'!C47/'EDA &amp; Statistics'!C46)</f>
        <v>1.9283945882968237E-2</v>
      </c>
      <c r="U25">
        <f>LN('EDA &amp; Statistics'!D47/'EDA &amp; Statistics'!D46)</f>
        <v>1.9121441430820726E-2</v>
      </c>
      <c r="V25">
        <f>LN('EDA &amp; Statistics'!E47/'EDA &amp; Statistics'!E46)</f>
        <v>2.1161693971598616E-2</v>
      </c>
      <c r="W25">
        <f>LN('EDA &amp; Statistics'!F47/'EDA &amp; Statistics'!F46)</f>
        <v>1.4942688217643265E-2</v>
      </c>
      <c r="X25">
        <f>LN('EDA &amp; Statistics'!G47/'EDA &amp; Statistics'!G46)</f>
        <v>8.7236824636881018E-3</v>
      </c>
      <c r="Y25">
        <f>LN('EDA &amp; Statistics'!H47/'EDA &amp; Statistics'!H46)</f>
        <v>7.0340756780212449E-3</v>
      </c>
      <c r="Z25">
        <f>LN('EDA &amp; Statistics'!I47/'EDA &amp; Statistics'!I46)</f>
        <v>4.9710474167967656E-3</v>
      </c>
      <c r="AA25">
        <f>LN('EDA &amp; Statistics'!J47/'EDA &amp; Statistics'!J46)</f>
        <v>1.5517952340746538E-2</v>
      </c>
      <c r="AB25">
        <f>LN('EDA &amp; Statistics'!K47/'EDA &amp; Statistics'!K46)</f>
        <v>1.4091012615057205E-2</v>
      </c>
      <c r="AC25">
        <f>LN('EDA &amp; Statistics'!L47/'EDA &amp; Statistics'!L46)</f>
        <v>1.5106012741322635E-2</v>
      </c>
      <c r="AD25">
        <f>LN('EDA &amp; Statistics'!M47/'EDA &amp; Statistics'!M46)</f>
        <v>1.658499764967011E-2</v>
      </c>
      <c r="AE25">
        <f>LN('EDA &amp; Statistics'!N47/'EDA &amp; Statistics'!N46)</f>
        <v>1.0334528983833557E-2</v>
      </c>
      <c r="AF25">
        <f>LN('EDA &amp; Statistics'!O47/'EDA &amp; Statistics'!O46)</f>
        <v>1.5198742728348428E-2</v>
      </c>
      <c r="AG25">
        <f>LN('EDA &amp; Statistics'!P47/'EDA &amp; Statistics'!P46)</f>
        <v>0</v>
      </c>
    </row>
    <row r="26" spans="1:33" x14ac:dyDescent="0.3">
      <c r="A26" s="9">
        <v>38743</v>
      </c>
      <c r="B26" s="18">
        <f>'EDA &amp; Statistics'!B48/'EDA &amp; Statistics'!B47-1</f>
        <v>5.5929140894053209E-3</v>
      </c>
      <c r="C26" s="18">
        <f>'EDA &amp; Statistics'!C48/'EDA &amp; Statistics'!C47-1</f>
        <v>9.7027177817639032E-3</v>
      </c>
      <c r="D26" s="18">
        <f>'EDA &amp; Statistics'!D48/'EDA &amp; Statistics'!D47-1</f>
        <v>1.0221488683778368E-2</v>
      </c>
      <c r="E26" s="18">
        <f>'EDA &amp; Statistics'!E48/'EDA &amp; Statistics'!E47-1</f>
        <v>7.4634146592157169E-2</v>
      </c>
      <c r="F26" s="18">
        <f>'EDA &amp; Statistics'!F48/'EDA &amp; Statistics'!F47-1</f>
        <v>5.2831062609463908E-2</v>
      </c>
      <c r="G26" s="18">
        <f>'EDA &amp; Statistics'!G48/'EDA &amp; Statistics'!G47-1</f>
        <v>3.1470337984756735E-2</v>
      </c>
      <c r="H26" s="18">
        <f>'EDA &amp; Statistics'!H48/'EDA &amp; Statistics'!H47-1</f>
        <v>7.0092830608843304E-3</v>
      </c>
      <c r="I26" s="18">
        <f>'EDA &amp; Statistics'!I48/'EDA &amp; Statistics'!I47-1</f>
        <v>1.0330519074667865E-2</v>
      </c>
      <c r="J26" s="18">
        <f>'EDA &amp; Statistics'!J48/'EDA &amp; Statistics'!J47-1</f>
        <v>0</v>
      </c>
      <c r="K26" s="18">
        <f>'EDA &amp; Statistics'!K48/'EDA &amp; Statistics'!K47-1</f>
        <v>0</v>
      </c>
      <c r="L26" s="18">
        <f>'EDA &amp; Statistics'!L48/'EDA &amp; Statistics'!L47-1</f>
        <v>1.2893547928639393E-2</v>
      </c>
      <c r="M26" s="18">
        <f>'EDA &amp; Statistics'!M48/'EDA &amp; Statistics'!M47-1</f>
        <v>1.6448290219028605E-2</v>
      </c>
      <c r="N26" s="18">
        <f>'EDA &amp; Statistics'!N48/'EDA &amp; Statistics'!N47-1</f>
        <v>9.1991385554641703E-3</v>
      </c>
      <c r="O26" s="18">
        <f>'EDA &amp; Statistics'!O48/'EDA &amp; Statistics'!O47-1</f>
        <v>1.3407808728091553E-2</v>
      </c>
      <c r="P26" s="18">
        <f>'EDA &amp; Statistics'!P48/'EDA &amp; Statistics'!P47-1</f>
        <v>-6.3926760069753508E-3</v>
      </c>
      <c r="R26" s="9">
        <v>38743</v>
      </c>
      <c r="S26">
        <f>LN('EDA &amp; Statistics'!B48/'EDA &amp; Statistics'!B47)</f>
        <v>5.5773318186022299E-3</v>
      </c>
      <c r="T26">
        <f>LN('EDA &amp; Statistics'!C48/'EDA &amp; Statistics'!C47)</f>
        <v>9.6559486970560233E-3</v>
      </c>
      <c r="U26">
        <f>LN('EDA &amp; Statistics'!D48/'EDA &amp; Statistics'!D47)</f>
        <v>1.0169602537888263E-2</v>
      </c>
      <c r="V26">
        <f>LN('EDA &amp; Statistics'!E48/'EDA &amp; Statistics'!E47)</f>
        <v>7.1980274903172145E-2</v>
      </c>
      <c r="W26">
        <f>LN('EDA &amp; Statistics'!F48/'EDA &amp; Statistics'!F47)</f>
        <v>5.1482785911888283E-2</v>
      </c>
      <c r="X26">
        <f>LN('EDA &amp; Statistics'!G48/'EDA &amp; Statistics'!G47)</f>
        <v>3.098529692060447E-2</v>
      </c>
      <c r="Y26">
        <f>LN('EDA &amp; Statistics'!H48/'EDA &amp; Statistics'!H47)</f>
        <v>6.9848322251010123E-3</v>
      </c>
      <c r="Z26">
        <f>LN('EDA &amp; Statistics'!I48/'EDA &amp; Statistics'!I47)</f>
        <v>1.0277523928257497E-2</v>
      </c>
      <c r="AA26">
        <f>LN('EDA &amp; Statistics'!J48/'EDA &amp; Statistics'!J47)</f>
        <v>0</v>
      </c>
      <c r="AB26">
        <f>LN('EDA &amp; Statistics'!K48/'EDA &amp; Statistics'!K47)</f>
        <v>0</v>
      </c>
      <c r="AC26">
        <f>LN('EDA &amp; Statistics'!L48/'EDA &amp; Statistics'!L47)</f>
        <v>1.2811133790671477E-2</v>
      </c>
      <c r="AD26">
        <f>LN('EDA &amp; Statistics'!M48/'EDA &amp; Statistics'!M47)</f>
        <v>1.6314482373263668E-2</v>
      </c>
      <c r="AE26">
        <f>LN('EDA &amp; Statistics'!N48/'EDA &amp; Statistics'!N47)</f>
        <v>9.1570841929072347E-3</v>
      </c>
      <c r="AF26">
        <f>LN('EDA &amp; Statistics'!O48/'EDA &amp; Statistics'!O47)</f>
        <v>1.3318719504715488E-2</v>
      </c>
      <c r="AG26">
        <f>LN('EDA &amp; Statistics'!P48/'EDA &amp; Statistics'!P47)</f>
        <v>-6.413196661586594E-3</v>
      </c>
    </row>
    <row r="27" spans="1:33" x14ac:dyDescent="0.3">
      <c r="A27" s="9">
        <v>38744</v>
      </c>
      <c r="B27" s="18">
        <f>'EDA &amp; Statistics'!B49/'EDA &amp; Statistics'!B48-1</f>
        <v>1.83946378094757E-3</v>
      </c>
      <c r="C27" s="18">
        <f>'EDA &amp; Statistics'!C49/'EDA &amp; Statistics'!C48-1</f>
        <v>-1.9219152358496139E-3</v>
      </c>
      <c r="D27" s="18">
        <f>'EDA &amp; Statistics'!D49/'EDA &amp; Statistics'!D48-1</f>
        <v>-4.9598441729706844E-3</v>
      </c>
      <c r="E27" s="18">
        <f>'EDA &amp; Statistics'!E49/'EDA &amp; Statistics'!E48-1</f>
        <v>4.9144987399517115E-2</v>
      </c>
      <c r="F27" s="18">
        <f>'EDA &amp; Statistics'!F49/'EDA &amp; Statistics'!F48-1</f>
        <v>3.4755727914273171E-2</v>
      </c>
      <c r="G27" s="18">
        <f>'EDA &amp; Statistics'!G49/'EDA &amp; Statistics'!G48-1</f>
        <v>2.0563820359430496E-2</v>
      </c>
      <c r="H27" s="18">
        <f>'EDA &amp; Statistics'!H49/'EDA &amp; Statistics'!H48-1</f>
        <v>6.9606056163895591E-3</v>
      </c>
      <c r="I27" s="18">
        <f>'EDA &amp; Statistics'!I49/'EDA &amp; Statistics'!I48-1</f>
        <v>1.2269927283794058E-2</v>
      </c>
      <c r="J27" s="18">
        <f>'EDA &amp; Statistics'!J49/'EDA &amp; Statistics'!J48-1</f>
        <v>1.3638424088613821E-2</v>
      </c>
      <c r="K27" s="18">
        <f>'EDA &amp; Statistics'!K49/'EDA &amp; Statistics'!K48-1</f>
        <v>1.7927408498768171E-2</v>
      </c>
      <c r="L27" s="18">
        <f>'EDA &amp; Statistics'!L49/'EDA &amp; Statistics'!L48-1</f>
        <v>2.6643170179412312E-3</v>
      </c>
      <c r="M27" s="18">
        <f>'EDA &amp; Statistics'!M49/'EDA &amp; Statistics'!M48-1</f>
        <v>2.7427292140320692E-3</v>
      </c>
      <c r="N27" s="18">
        <f>'EDA &amp; Statistics'!N49/'EDA &amp; Statistics'!N48-1</f>
        <v>1.0724106258854782E-3</v>
      </c>
      <c r="O27" s="18">
        <f>'EDA &amp; Statistics'!O49/'EDA &amp; Statistics'!O48-1</f>
        <v>4.4101392722044608E-3</v>
      </c>
      <c r="P27" s="18">
        <f>'EDA &amp; Statistics'!P49/'EDA &amp; Statistics'!P48-1</f>
        <v>-1.0569469866257952E-2</v>
      </c>
      <c r="R27" s="9">
        <v>38744</v>
      </c>
      <c r="S27">
        <f>LN('EDA &amp; Statistics'!B49/'EDA &amp; Statistics'!B48)</f>
        <v>1.8377740392752728E-3</v>
      </c>
      <c r="T27">
        <f>LN('EDA &amp; Statistics'!C49/'EDA &amp; Statistics'!C48)</f>
        <v>-1.9237644847160951E-3</v>
      </c>
      <c r="U27">
        <f>LN('EDA &amp; Statistics'!D49/'EDA &amp; Statistics'!D48)</f>
        <v>-4.9721850227860808E-3</v>
      </c>
      <c r="V27">
        <f>LN('EDA &amp; Statistics'!E49/'EDA &amp; Statistics'!E48)</f>
        <v>4.7975534734210568E-2</v>
      </c>
      <c r="W27">
        <f>LN('EDA &amp; Statistics'!F49/'EDA &amp; Statistics'!F48)</f>
        <v>3.4165387185162953E-2</v>
      </c>
      <c r="X27">
        <f>LN('EDA &amp; Statistics'!G49/'EDA &amp; Statistics'!G48)</f>
        <v>2.035523963611573E-2</v>
      </c>
      <c r="Y27">
        <f>LN('EDA &amp; Statistics'!H49/'EDA &amp; Statistics'!H48)</f>
        <v>6.9364924313653469E-3</v>
      </c>
      <c r="Z27">
        <f>LN('EDA &amp; Statistics'!I49/'EDA &amp; Statistics'!I48)</f>
        <v>1.2195261865081434E-2</v>
      </c>
      <c r="AA27">
        <f>LN('EDA &amp; Statistics'!J49/'EDA &amp; Statistics'!J48)</f>
        <v>1.3546257838852839E-2</v>
      </c>
      <c r="AB27">
        <f>LN('EDA &amp; Statistics'!K49/'EDA &amp; Statistics'!K48)</f>
        <v>1.776860762780965E-2</v>
      </c>
      <c r="AC27">
        <f>LN('EDA &amp; Statistics'!L49/'EDA &amp; Statistics'!L48)</f>
        <v>2.6607740170782584E-3</v>
      </c>
      <c r="AD27">
        <f>LN('EDA &amp; Statistics'!M49/'EDA &amp; Statistics'!M48)</f>
        <v>2.7389747955966436E-3</v>
      </c>
      <c r="AE27">
        <f>LN('EDA &amp; Statistics'!N49/'EDA &amp; Statistics'!N48)</f>
        <v>1.0718360043936582E-3</v>
      </c>
      <c r="AF27">
        <f>LN('EDA &amp; Statistics'!O49/'EDA &amp; Statistics'!O48)</f>
        <v>4.4004431051833407E-3</v>
      </c>
      <c r="AG27">
        <f>LN('EDA &amp; Statistics'!P49/'EDA &amp; Statistics'!P48)</f>
        <v>-1.0625723444326078E-2</v>
      </c>
    </row>
    <row r="28" spans="1:33" x14ac:dyDescent="0.3">
      <c r="A28" s="9">
        <v>38747</v>
      </c>
      <c r="B28" s="18">
        <f>'EDA &amp; Statistics'!B50/'EDA &amp; Statistics'!B49-1</f>
        <v>4.3804507151412597E-3</v>
      </c>
      <c r="C28" s="18">
        <f>'EDA &amp; Statistics'!C50/'EDA &amp; Statistics'!C49-1</f>
        <v>5.9795294916569208E-3</v>
      </c>
      <c r="D28" s="18">
        <f>'EDA &amp; Statistics'!D50/'EDA &amp; Statistics'!D49-1</f>
        <v>6.479870351253636E-3</v>
      </c>
      <c r="E28" s="18">
        <f>'EDA &amp; Statistics'!E50/'EDA &amp; Statistics'!E49-1</f>
        <v>1.9005869666047559E-2</v>
      </c>
      <c r="F28" s="18">
        <f>'EDA &amp; Statistics'!F50/'EDA &amp; Statistics'!F49-1</f>
        <v>1.3614239060180999E-2</v>
      </c>
      <c r="G28" s="18">
        <f>'EDA &amp; Statistics'!G50/'EDA &amp; Statistics'!G49-1</f>
        <v>8.2511359451322708E-3</v>
      </c>
      <c r="H28" s="18">
        <f>'EDA &amp; Statistics'!H50/'EDA &amp; Statistics'!H49-1</f>
        <v>-9.217020229321804E-4</v>
      </c>
      <c r="I28" s="18">
        <f>'EDA &amp; Statistics'!I50/'EDA &amp; Statistics'!I49-1</f>
        <v>-8.0802227012644057E-4</v>
      </c>
      <c r="J28" s="18">
        <f>'EDA &amp; Statistics'!J50/'EDA &amp; Statistics'!J49-1</f>
        <v>8.6799260505077136E-4</v>
      </c>
      <c r="K28" s="18">
        <f>'EDA &amp; Statistics'!K50/'EDA &amp; Statistics'!K49-1</f>
        <v>8.5904423647686912E-4</v>
      </c>
      <c r="L28" s="18">
        <f>'EDA &amp; Statistics'!L50/'EDA &amp; Statistics'!L49-1</f>
        <v>8.8574576513145153E-4</v>
      </c>
      <c r="M28" s="18">
        <f>'EDA &amp; Statistics'!M50/'EDA &amp; Statistics'!M49-1</f>
        <v>-3.555801915630763E-3</v>
      </c>
      <c r="N28" s="18">
        <f>'EDA &amp; Statistics'!N50/'EDA &amp; Statistics'!N49-1</f>
        <v>-3.2136832189179065E-3</v>
      </c>
      <c r="O28" s="18">
        <f>'EDA &amp; Statistics'!O50/'EDA &amp; Statistics'!O49-1</f>
        <v>-3.2930553349914682E-3</v>
      </c>
      <c r="P28" s="18">
        <f>'EDA &amp; Statistics'!P50/'EDA &amp; Statistics'!P49-1</f>
        <v>-3.5079267168528494E-3</v>
      </c>
      <c r="R28" s="9">
        <v>38747</v>
      </c>
      <c r="S28">
        <f>LN('EDA &amp; Statistics'!B50/'EDA &amp; Statistics'!B49)</f>
        <v>4.3708844670521758E-3</v>
      </c>
      <c r="T28">
        <f>LN('EDA &amp; Statistics'!C50/'EDA &amp; Statistics'!C49)</f>
        <v>5.9617230526795382E-3</v>
      </c>
      <c r="U28">
        <f>LN('EDA &amp; Statistics'!D50/'EDA &amp; Statistics'!D49)</f>
        <v>6.4589662466986676E-3</v>
      </c>
      <c r="V28">
        <f>LN('EDA &amp; Statistics'!E50/'EDA &amp; Statistics'!E49)</f>
        <v>1.8827514445830484E-2</v>
      </c>
      <c r="W28">
        <f>LN('EDA &amp; Statistics'!F50/'EDA &amp; Statistics'!F49)</f>
        <v>1.3522397933401879E-2</v>
      </c>
      <c r="X28">
        <f>LN('EDA &amp; Statistics'!G50/'EDA &amp; Statistics'!G49)</f>
        <v>8.2172814209733672E-3</v>
      </c>
      <c r="Y28">
        <f>LN('EDA &amp; Statistics'!H50/'EDA &amp; Statistics'!H49)</f>
        <v>-9.2212705142820514E-4</v>
      </c>
      <c r="Z28">
        <f>LN('EDA &amp; Statistics'!I50/'EDA &amp; Statistics'!I49)</f>
        <v>-8.0834889608016631E-4</v>
      </c>
      <c r="AA28">
        <f>LN('EDA &amp; Statistics'!J50/'EDA &amp; Statistics'!J49)</f>
        <v>8.6761611731285722E-4</v>
      </c>
      <c r="AB28">
        <f>LN('EDA &amp; Statistics'!K50/'EDA &amp; Statistics'!K49)</f>
        <v>8.5867546915327465E-4</v>
      </c>
      <c r="AC28">
        <f>LN('EDA &amp; Statistics'!L50/'EDA &amp; Statistics'!L49)</f>
        <v>8.8535372383342762E-4</v>
      </c>
      <c r="AD28">
        <f>LN('EDA &amp; Statistics'!M50/'EDA &amp; Statistics'!M49)</f>
        <v>-3.5621388055388924E-3</v>
      </c>
      <c r="AE28">
        <f>LN('EDA &amp; Statistics'!N50/'EDA &amp; Statistics'!N49)</f>
        <v>-3.2188581889508994E-3</v>
      </c>
      <c r="AF28">
        <f>LN('EDA &amp; Statistics'!O50/'EDA &amp; Statistics'!O49)</f>
        <v>-3.298489374719671E-3</v>
      </c>
      <c r="AG28">
        <f>LN('EDA &amp; Statistics'!P50/'EDA &amp; Statistics'!P49)</f>
        <v>-3.514093918730473E-3</v>
      </c>
    </row>
    <row r="29" spans="1:33" x14ac:dyDescent="0.3">
      <c r="A29" s="9">
        <v>38748</v>
      </c>
      <c r="B29" s="18">
        <f>'EDA &amp; Statistics'!B51/'EDA &amp; Statistics'!B50-1</f>
        <v>5.3385171750863769E-4</v>
      </c>
      <c r="C29" s="18">
        <f>'EDA &amp; Statistics'!C51/'EDA &amp; Statistics'!C50-1</f>
        <v>5.0373913172974127E-4</v>
      </c>
      <c r="D29" s="18">
        <f>'EDA &amp; Statistics'!D51/'EDA &amp; Statistics'!D50-1</f>
        <v>-1.1885978861793101E-3</v>
      </c>
      <c r="E29" s="18">
        <f>'EDA &amp; Statistics'!E51/'EDA &amp; Statistics'!E50-1</f>
        <v>1.2107695609942626E-2</v>
      </c>
      <c r="F29" s="18">
        <f>'EDA &amp; Statistics'!F51/'EDA &amp; Statistics'!F50-1</f>
        <v>8.6274803129360311E-3</v>
      </c>
      <c r="G29" s="18">
        <f>'EDA &amp; Statistics'!G51/'EDA &amp; Statistics'!G50-1</f>
        <v>5.1592320215811949E-3</v>
      </c>
      <c r="H29" s="18">
        <f>'EDA &amp; Statistics'!H51/'EDA &amp; Statistics'!H50-1</f>
        <v>5.5350941044076674E-3</v>
      </c>
      <c r="I29" s="18">
        <f>'EDA &amp; Statistics'!I51/'EDA &amp; Statistics'!I50-1</f>
        <v>2.0217856538926604E-3</v>
      </c>
      <c r="J29" s="18">
        <f>'EDA &amp; Statistics'!J51/'EDA &amp; Statistics'!J50-1</f>
        <v>-3.0355462465471161E-3</v>
      </c>
      <c r="K29" s="18">
        <f>'EDA &amp; Statistics'!K51/'EDA &amp; Statistics'!K50-1</f>
        <v>-1.7166956861993654E-3</v>
      </c>
      <c r="L29" s="18">
        <f>'EDA &amp; Statistics'!L51/'EDA &amp; Statistics'!L50-1</f>
        <v>-2.3599218802912159E-3</v>
      </c>
      <c r="M29" s="18">
        <f>'EDA &amp; Statistics'!M51/'EDA &amp; Statistics'!M50-1</f>
        <v>-1.3724612069138109E-3</v>
      </c>
      <c r="N29" s="18">
        <f>'EDA &amp; Statistics'!N51/'EDA &amp; Statistics'!N50-1</f>
        <v>-1.0747155888080062E-3</v>
      </c>
      <c r="O29" s="18">
        <f>'EDA &amp; Statistics'!O51/'EDA &amp; Statistics'!O50-1</f>
        <v>-5.5066289818266334E-3</v>
      </c>
      <c r="P29" s="18">
        <f>'EDA &amp; Statistics'!P51/'EDA &amp; Statistics'!P50-1</f>
        <v>-2.0091927394414455E-3</v>
      </c>
      <c r="R29" s="9">
        <v>38748</v>
      </c>
      <c r="S29">
        <f>LN('EDA &amp; Statistics'!B51/'EDA &amp; Statistics'!B50)</f>
        <v>5.3370926937569313E-4</v>
      </c>
      <c r="T29">
        <f>LN('EDA &amp; Statistics'!C51/'EDA &amp; Statistics'!C50)</f>
        <v>5.0361229776568978E-4</v>
      </c>
      <c r="U29">
        <f>LN('EDA &amp; Statistics'!D51/'EDA &amp; Statistics'!D50)</f>
        <v>-1.189304828882748E-3</v>
      </c>
      <c r="V29">
        <f>LN('EDA &amp; Statistics'!E51/'EDA &amp; Statistics'!E50)</f>
        <v>1.2034983790117505E-2</v>
      </c>
      <c r="W29">
        <f>LN('EDA &amp; Statistics'!F51/'EDA &amp; Statistics'!F50)</f>
        <v>8.590476286681175E-3</v>
      </c>
      <c r="X29">
        <f>LN('EDA &amp; Statistics'!G51/'EDA &amp; Statistics'!G50)</f>
        <v>5.145968783244876E-3</v>
      </c>
      <c r="Y29">
        <f>LN('EDA &amp; Statistics'!H51/'EDA &amp; Statistics'!H50)</f>
        <v>5.5198317641273163E-3</v>
      </c>
      <c r="Z29">
        <f>LN('EDA &amp; Statistics'!I51/'EDA &amp; Statistics'!I50)</f>
        <v>2.0197445958690667E-3</v>
      </c>
      <c r="AA29">
        <f>LN('EDA &amp; Statistics'!J51/'EDA &amp; Statistics'!J50)</f>
        <v>-3.0401628620549972E-3</v>
      </c>
      <c r="AB29">
        <f>LN('EDA &amp; Statistics'!K51/'EDA &amp; Statistics'!K50)</f>
        <v>-1.7181708968057458E-3</v>
      </c>
      <c r="AC29">
        <f>LN('EDA &amp; Statistics'!L51/'EDA &amp; Statistics'!L50)</f>
        <v>-2.3627108846840925E-3</v>
      </c>
      <c r="AD29">
        <f>LN('EDA &amp; Statistics'!M51/'EDA &amp; Statistics'!M50)</f>
        <v>-1.3734038944294715E-3</v>
      </c>
      <c r="AE29">
        <f>LN('EDA &amp; Statistics'!N51/'EDA &amp; Statistics'!N50)</f>
        <v>-1.0752935097105933E-3</v>
      </c>
      <c r="AF29">
        <f>LN('EDA &amp; Statistics'!O51/'EDA &amp; Statistics'!O50)</f>
        <v>-5.5218463531880348E-3</v>
      </c>
      <c r="AG29">
        <f>LN('EDA &amp; Statistics'!P51/'EDA &amp; Statistics'!P50)</f>
        <v>-2.0112138748610638E-3</v>
      </c>
    </row>
    <row r="30" spans="1:33" x14ac:dyDescent="0.3">
      <c r="A30" s="9">
        <v>38749</v>
      </c>
      <c r="B30" s="18">
        <f>'EDA &amp; Statistics'!B52/'EDA &amp; Statistics'!B51-1</f>
        <v>9.4233319369276813E-3</v>
      </c>
      <c r="C30" s="18">
        <f>'EDA &amp; Statistics'!C52/'EDA &amp; Statistics'!C51-1</f>
        <v>1.1177128563482741E-2</v>
      </c>
      <c r="D30" s="18">
        <f>'EDA &amp; Statistics'!D52/'EDA &amp; Statistics'!D51-1</f>
        <v>8.2308792264682573E-3</v>
      </c>
      <c r="E30" s="18">
        <f>'EDA &amp; Statistics'!E52/'EDA &amp; Statistics'!E51-1</f>
        <v>-1.2407663837375349E-2</v>
      </c>
      <c r="F30" s="18">
        <f>'EDA &amp; Statistics'!F52/'EDA &amp; Statistics'!F51-1</f>
        <v>-1.0983638849621058E-2</v>
      </c>
      <c r="G30" s="18">
        <f>'EDA &amp; Statistics'!G52/'EDA &amp; Statistics'!G51-1</f>
        <v>-9.5575605377457018E-3</v>
      </c>
      <c r="H30" s="18">
        <f>'EDA &amp; Statistics'!H52/'EDA &amp; Statistics'!H51-1</f>
        <v>9.1743028963591211E-3</v>
      </c>
      <c r="I30" s="18">
        <f>'EDA &amp; Statistics'!I52/'EDA &amp; Statistics'!I51-1</f>
        <v>8.8781578075112222E-3</v>
      </c>
      <c r="J30" s="18">
        <f>'EDA &amp; Statistics'!J52/'EDA &amp; Statistics'!J51-1</f>
        <v>8.6996337376210597E-4</v>
      </c>
      <c r="K30" s="18">
        <f>'EDA &amp; Statistics'!K52/'EDA &amp; Statistics'!K51-1</f>
        <v>4.2993244984668166E-4</v>
      </c>
      <c r="L30" s="18">
        <f>'EDA &amp; Statistics'!L52/'EDA &amp; Statistics'!L51-1</f>
        <v>1.3305758929628819E-2</v>
      </c>
      <c r="M30" s="18">
        <f>'EDA &amp; Statistics'!M52/'EDA &amp; Statistics'!M51-1</f>
        <v>1.2369454687297443E-2</v>
      </c>
      <c r="N30" s="18">
        <f>'EDA &amp; Statistics'!N52/'EDA &amp; Statistics'!N51-1</f>
        <v>9.1447054813649231E-3</v>
      </c>
      <c r="O30" s="18">
        <f>'EDA &amp; Statistics'!O52/'EDA &amp; Statistics'!O51-1</f>
        <v>9.4130720554301828E-3</v>
      </c>
      <c r="P30" s="18">
        <f>'EDA &amp; Statistics'!P52/'EDA &amp; Statistics'!P51-1</f>
        <v>2.9002334369692129E-3</v>
      </c>
      <c r="R30" s="9">
        <v>38749</v>
      </c>
      <c r="S30">
        <f>LN('EDA &amp; Statistics'!B52/'EDA &amp; Statistics'!B51)</f>
        <v>9.3792093160171789E-3</v>
      </c>
      <c r="T30">
        <f>LN('EDA &amp; Statistics'!C52/'EDA &amp; Statistics'!C51)</f>
        <v>1.1115126041018093E-2</v>
      </c>
      <c r="U30">
        <f>LN('EDA &amp; Statistics'!D52/'EDA &amp; Statistics'!D51)</f>
        <v>8.1971902736065298E-3</v>
      </c>
      <c r="V30">
        <f>LN('EDA &amp; Statistics'!E52/'EDA &amp; Statistics'!E51)</f>
        <v>-1.2485281603368011E-2</v>
      </c>
      <c r="W30">
        <f>LN('EDA &amp; Statistics'!F52/'EDA &amp; Statistics'!F51)</f>
        <v>-1.1044404371509711E-2</v>
      </c>
      <c r="X30">
        <f>LN('EDA &amp; Statistics'!G52/'EDA &amp; Statistics'!G51)</f>
        <v>-9.6035271396515427E-3</v>
      </c>
      <c r="Y30">
        <f>LN('EDA &amp; Statistics'!H52/'EDA &amp; Statistics'!H51)</f>
        <v>9.1324746151192539E-3</v>
      </c>
      <c r="Z30">
        <f>LN('EDA &amp; Statistics'!I52/'EDA &amp; Statistics'!I51)</f>
        <v>8.8389786860090334E-3</v>
      </c>
      <c r="AA30">
        <f>LN('EDA &amp; Statistics'!J52/'EDA &amp; Statistics'!J51)</f>
        <v>8.6958517495644026E-4</v>
      </c>
      <c r="AB30">
        <f>LN('EDA &amp; Statistics'!K52/'EDA &amp; Statistics'!K51)</f>
        <v>4.2984005537227265E-4</v>
      </c>
      <c r="AC30">
        <f>LN('EDA &amp; Statistics'!L52/'EDA &amp; Statistics'!L51)</f>
        <v>1.3218014797175669E-2</v>
      </c>
      <c r="AD30">
        <f>LN('EDA &amp; Statistics'!M52/'EDA &amp; Statistics'!M51)</f>
        <v>1.2293578043725217E-2</v>
      </c>
      <c r="AE30">
        <f>LN('EDA &amp; Statistics'!N52/'EDA &amp; Statistics'!N51)</f>
        <v>9.1031458371872553E-3</v>
      </c>
      <c r="AF30">
        <f>LN('EDA &amp; Statistics'!O52/'EDA &amp; Statistics'!O51)</f>
        <v>9.3690451625698789E-3</v>
      </c>
      <c r="AG30">
        <f>LN('EDA &amp; Statistics'!P52/'EDA &amp; Statistics'!P51)</f>
        <v>2.8960358739580062E-3</v>
      </c>
    </row>
    <row r="31" spans="1:33" x14ac:dyDescent="0.3">
      <c r="A31" s="9">
        <v>38750</v>
      </c>
      <c r="B31" s="18">
        <f>'EDA &amp; Statistics'!B53/'EDA &amp; Statistics'!B52-1</f>
        <v>9.9308909546413915E-4</v>
      </c>
      <c r="C31" s="18">
        <f>'EDA &amp; Statistics'!C53/'EDA &amp; Statistics'!C52-1</f>
        <v>-1.2945165150335392E-3</v>
      </c>
      <c r="D31" s="18">
        <f>'EDA &amp; Statistics'!D53/'EDA &amp; Statistics'!D52-1</f>
        <v>-4.9179841949142933E-4</v>
      </c>
      <c r="E31" s="18">
        <f>'EDA &amp; Statistics'!E53/'EDA &amp; Statistics'!E52-1</f>
        <v>3.6652726655259871E-2</v>
      </c>
      <c r="F31" s="18">
        <f>'EDA &amp; Statistics'!F53/'EDA &amp; Statistics'!F52-1</f>
        <v>2.4570000101928224E-2</v>
      </c>
      <c r="G31" s="18">
        <f>'EDA &amp; Statistics'!G53/'EDA &amp; Statistics'!G52-1</f>
        <v>1.2628104009182906E-2</v>
      </c>
      <c r="H31" s="18">
        <f>'EDA &amp; Statistics'!H53/'EDA &amp; Statistics'!H52-1</f>
        <v>-2.2727792420651483E-3</v>
      </c>
      <c r="I31" s="18">
        <f>'EDA &amp; Statistics'!I53/'EDA &amp; Statistics'!I52-1</f>
        <v>-2.0000457763671431E-3</v>
      </c>
      <c r="J31" s="18">
        <f>'EDA &amp; Statistics'!J53/'EDA &amp; Statistics'!J52-1</f>
        <v>9.1264268745667732E-3</v>
      </c>
      <c r="K31" s="18">
        <f>'EDA &amp; Statistics'!K53/'EDA &amp; Statistics'!K52-1</f>
        <v>6.8757990659482626E-3</v>
      </c>
      <c r="L31" s="18">
        <f>'EDA &amp; Statistics'!L53/'EDA &amp; Statistics'!L52-1</f>
        <v>8.7540733608459931E-4</v>
      </c>
      <c r="M31" s="18">
        <f>'EDA &amp; Statistics'!M53/'EDA &amp; Statistics'!M52-1</f>
        <v>8.1455903050975387E-4</v>
      </c>
      <c r="N31" s="18">
        <f>'EDA &amp; Statistics'!N53/'EDA &amp; Statistics'!N52-1</f>
        <v>3.7313269706922281E-3</v>
      </c>
      <c r="O31" s="18">
        <f>'EDA &amp; Statistics'!O53/'EDA &amp; Statistics'!O52-1</f>
        <v>4.9369256636224712E-3</v>
      </c>
      <c r="P31" s="18">
        <f>'EDA &amp; Statistics'!P53/'EDA &amp; Statistics'!P52-1</f>
        <v>4.7679254212957822E-3</v>
      </c>
      <c r="R31" s="9">
        <v>38750</v>
      </c>
      <c r="S31">
        <f>LN('EDA &amp; Statistics'!B53/'EDA &amp; Statistics'!B52)</f>
        <v>9.9259630871548622E-4</v>
      </c>
      <c r="T31">
        <f>LN('EDA &amp; Statistics'!C53/'EDA &amp; Statistics'!C52)</f>
        <v>-1.295355125345446E-3</v>
      </c>
      <c r="U31">
        <f>LN('EDA &amp; Statistics'!D53/'EDA &amp; Statistics'!D52)</f>
        <v>-4.9191939199848755E-4</v>
      </c>
      <c r="V31">
        <f>LN('EDA &amp; Statistics'!E53/'EDA &amp; Statistics'!E52)</f>
        <v>3.5996990476280986E-2</v>
      </c>
      <c r="W31">
        <f>LN('EDA &amp; Statistics'!F53/'EDA &amp; Statistics'!F52)</f>
        <v>2.427301247487473E-2</v>
      </c>
      <c r="X31">
        <f>LN('EDA &amp; Statistics'!G53/'EDA &amp; Statistics'!G52)</f>
        <v>1.2549034473468803E-2</v>
      </c>
      <c r="Y31">
        <f>LN('EDA &amp; Statistics'!H53/'EDA &amp; Statistics'!H52)</f>
        <v>-2.2753659248559086E-3</v>
      </c>
      <c r="Z31">
        <f>LN('EDA &amp; Statistics'!I53/'EDA &amp; Statistics'!I52)</f>
        <v>-2.002048538777479E-3</v>
      </c>
      <c r="AA31">
        <f>LN('EDA &amp; Statistics'!J53/'EDA &amp; Statistics'!J52)</f>
        <v>9.0850327041144836E-3</v>
      </c>
      <c r="AB31">
        <f>LN('EDA &amp; Statistics'!K53/'EDA &amp; Statistics'!K52)</f>
        <v>6.8522685586672001E-3</v>
      </c>
      <c r="AC31">
        <f>LN('EDA &amp; Statistics'!L53/'EDA &amp; Statistics'!L52)</f>
        <v>8.7502439055515177E-4</v>
      </c>
      <c r="AD31">
        <f>LN('EDA &amp; Statistics'!M53/'EDA &amp; Statistics'!M52)</f>
        <v>8.1422745734771997E-4</v>
      </c>
      <c r="AE31">
        <f>LN('EDA &amp; Statistics'!N53/'EDA &amp; Statistics'!N52)</f>
        <v>3.7243828387351473E-3</v>
      </c>
      <c r="AF31">
        <f>LN('EDA &amp; Statistics'!O53/'EDA &amp; Statistics'!O52)</f>
        <v>4.9247790078053881E-3</v>
      </c>
      <c r="AG31">
        <f>LN('EDA &amp; Statistics'!P53/'EDA &amp; Statistics'!P52)</f>
        <v>4.7565948661053604E-3</v>
      </c>
    </row>
    <row r="32" spans="1:33" x14ac:dyDescent="0.3">
      <c r="A32" s="9">
        <v>38751</v>
      </c>
      <c r="B32" s="18">
        <f>'EDA &amp; Statistics'!B54/'EDA &amp; Statistics'!B53-1</f>
        <v>2.354984359645762E-3</v>
      </c>
      <c r="C32" s="18">
        <f>'EDA &amp; Statistics'!C54/'EDA &amp; Statistics'!C53-1</f>
        <v>-8.9738002498818137E-4</v>
      </c>
      <c r="D32" s="18">
        <f>'EDA &amp; Statistics'!D54/'EDA &amp; Statistics'!D53-1</f>
        <v>-6.0027427756728091E-3</v>
      </c>
      <c r="E32" s="18">
        <f>'EDA &amp; Statistics'!E54/'EDA &amp; Statistics'!E53-1</f>
        <v>3.7031388497484663E-2</v>
      </c>
      <c r="F32" s="18">
        <f>'EDA &amp; Statistics'!F54/'EDA &amp; Statistics'!F53-1</f>
        <v>2.8776950446900429E-2</v>
      </c>
      <c r="G32" s="18">
        <f>'EDA &amp; Statistics'!G54/'EDA &amp; Statistics'!G53-1</f>
        <v>2.0588215082162575E-2</v>
      </c>
      <c r="H32" s="18">
        <f>'EDA &amp; Statistics'!H54/'EDA &amp; Statistics'!H53-1</f>
        <v>-6.8336523652807735E-3</v>
      </c>
      <c r="I32" s="18">
        <f>'EDA &amp; Statistics'!I54/'EDA &amp; Statistics'!I53-1</f>
        <v>-8.8175699307047051E-3</v>
      </c>
      <c r="J32" s="18">
        <f>'EDA &amp; Statistics'!J54/'EDA &amp; Statistics'!J53-1</f>
        <v>-5.1679128093579108E-3</v>
      </c>
      <c r="K32" s="18">
        <f>'EDA &amp; Statistics'!K54/'EDA &amp; Statistics'!K53-1</f>
        <v>-5.9752192840352158E-3</v>
      </c>
      <c r="L32" s="18">
        <f>'EDA &amp; Statistics'!L54/'EDA &amp; Statistics'!L53-1</f>
        <v>-1.1370272178783614E-2</v>
      </c>
      <c r="M32" s="18">
        <f>'EDA &amp; Statistics'!M54/'EDA &amp; Statistics'!M53-1</f>
        <v>-9.4954109599452163E-3</v>
      </c>
      <c r="N32" s="18">
        <f>'EDA &amp; Statistics'!N54/'EDA &amp; Statistics'!N53-1</f>
        <v>-8.4970710600310584E-3</v>
      </c>
      <c r="O32" s="18">
        <f>'EDA &amp; Statistics'!O54/'EDA &amp; Statistics'!O53-1</f>
        <v>-6.5501601464910131E-3</v>
      </c>
      <c r="P32" s="18">
        <f>'EDA &amp; Statistics'!P54/'EDA &amp; Statistics'!P53-1</f>
        <v>-1.0618422431669883E-2</v>
      </c>
      <c r="R32" s="9">
        <v>38751</v>
      </c>
      <c r="S32">
        <f>LN('EDA &amp; Statistics'!B54/'EDA &amp; Statistics'!B53)</f>
        <v>2.3522157298466219E-3</v>
      </c>
      <c r="T32">
        <f>LN('EDA &amp; Statistics'!C54/'EDA &amp; Statistics'!C53)</f>
        <v>-8.9778291148903721E-4</v>
      </c>
      <c r="U32">
        <f>LN('EDA &amp; Statistics'!D54/'EDA &amp; Statistics'!D53)</f>
        <v>-6.0208316610327649E-3</v>
      </c>
      <c r="V32">
        <f>LN('EDA &amp; Statistics'!E54/'EDA &amp; Statistics'!E53)</f>
        <v>3.6362197350044013E-2</v>
      </c>
      <c r="W32">
        <f>LN('EDA &amp; Statistics'!F54/'EDA &amp; Statistics'!F53)</f>
        <v>2.8370669941237249E-2</v>
      </c>
      <c r="X32">
        <f>LN('EDA &amp; Statistics'!G54/'EDA &amp; Statistics'!G53)</f>
        <v>2.0379142532430814E-2</v>
      </c>
      <c r="Y32">
        <f>LN('EDA &amp; Statistics'!H54/'EDA &amp; Statistics'!H53)</f>
        <v>-6.8571086902633419E-3</v>
      </c>
      <c r="Z32">
        <f>LN('EDA &amp; Statistics'!I54/'EDA &amp; Statistics'!I53)</f>
        <v>-8.856674743100373E-3</v>
      </c>
      <c r="AA32">
        <f>LN('EDA &amp; Statistics'!J54/'EDA &amp; Statistics'!J53)</f>
        <v>-5.1813126568597129E-3</v>
      </c>
      <c r="AB32">
        <f>LN('EDA &amp; Statistics'!K54/'EDA &amp; Statistics'!K53)</f>
        <v>-5.9931423385664326E-3</v>
      </c>
      <c r="AC32">
        <f>LN('EDA &amp; Statistics'!L54/'EDA &amp; Statistics'!L53)</f>
        <v>-1.1435407935033498E-2</v>
      </c>
      <c r="AD32">
        <f>LN('EDA &amp; Statistics'!M54/'EDA &amp; Statistics'!M53)</f>
        <v>-9.5407798001955601E-3</v>
      </c>
      <c r="AE32">
        <f>LN('EDA &amp; Statistics'!N54/'EDA &amp; Statistics'!N53)</f>
        <v>-8.5333769772608335E-3</v>
      </c>
      <c r="AF32">
        <f>LN('EDA &amp; Statistics'!O54/'EDA &amp; Statistics'!O53)</f>
        <v>-6.5717065854184204E-3</v>
      </c>
      <c r="AG32">
        <f>LN('EDA &amp; Statistics'!P54/'EDA &amp; Statistics'!P53)</f>
        <v>-1.0675200163445978E-2</v>
      </c>
    </row>
    <row r="33" spans="1:33" x14ac:dyDescent="0.3">
      <c r="A33" s="9">
        <v>38754</v>
      </c>
      <c r="B33" s="18">
        <f>'EDA &amp; Statistics'!B55/'EDA &amp; Statistics'!B54-1</f>
        <v>5.8377975603531862E-3</v>
      </c>
      <c r="C33" s="18">
        <f>'EDA &amp; Statistics'!C55/'EDA &amp; Statistics'!C54-1</f>
        <v>3.0937307623339905E-3</v>
      </c>
      <c r="D33" s="18">
        <f>'EDA &amp; Statistics'!D55/'EDA &amp; Statistics'!D54-1</f>
        <v>1.9800473315529921E-3</v>
      </c>
      <c r="E33" s="18">
        <f>'EDA &amp; Statistics'!E55/'EDA &amp; Statistics'!E54-1</f>
        <v>-1.7236744231838519E-2</v>
      </c>
      <c r="F33" s="18">
        <f>'EDA &amp; Statistics'!F55/'EDA &amp; Statistics'!F54-1</f>
        <v>-1.5104845265785038E-2</v>
      </c>
      <c r="G33" s="18">
        <f>'EDA &amp; Statistics'!G55/'EDA &amp; Statistics'!G54-1</f>
        <v>-1.2968321591619203E-2</v>
      </c>
      <c r="H33" s="18">
        <f>'EDA &amp; Statistics'!H55/'EDA &amp; Statistics'!H54-1</f>
        <v>-7.7981465252735527E-3</v>
      </c>
      <c r="I33" s="18">
        <f>'EDA &amp; Statistics'!I55/'EDA &amp; Statistics'!I54-1</f>
        <v>-4.0436677164282786E-3</v>
      </c>
      <c r="J33" s="18">
        <f>'EDA &amp; Statistics'!J55/'EDA &amp; Statistics'!J54-1</f>
        <v>-6.4934898724330337E-3</v>
      </c>
      <c r="K33" s="18">
        <f>'EDA &amp; Statistics'!K55/'EDA &amp; Statistics'!K54-1</f>
        <v>-8.1580303387169817E-3</v>
      </c>
      <c r="L33" s="18">
        <f>'EDA &amp; Statistics'!L55/'EDA &amp; Statistics'!L54-1</f>
        <v>1.7694019181058174E-3</v>
      </c>
      <c r="M33" s="18">
        <f>'EDA &amp; Statistics'!M55/'EDA &amp; Statistics'!M54-1</f>
        <v>8.2169842838331064E-4</v>
      </c>
      <c r="N33" s="18">
        <f>'EDA &amp; Statistics'!N55/'EDA &amp; Statistics'!N54-1</f>
        <v>1.6068926900327796E-3</v>
      </c>
      <c r="O33" s="18">
        <f>'EDA &amp; Statistics'!O55/'EDA &amp; Statistics'!O54-1</f>
        <v>1.6482845076557506E-3</v>
      </c>
      <c r="P33" s="18">
        <f>'EDA &amp; Statistics'!P55/'EDA &amp; Statistics'!P54-1</f>
        <v>-7.8893955964480789E-3</v>
      </c>
      <c r="R33" s="9">
        <v>38754</v>
      </c>
      <c r="S33">
        <f>LN('EDA &amp; Statistics'!B55/'EDA &amp; Statistics'!B54)</f>
        <v>5.8208236483127422E-3</v>
      </c>
      <c r="T33">
        <f>LN('EDA &amp; Statistics'!C55/'EDA &amp; Statistics'!C54)</f>
        <v>3.0889550246815142E-3</v>
      </c>
      <c r="U33">
        <f>LN('EDA &amp; Statistics'!D55/'EDA &amp; Statistics'!D54)</f>
        <v>1.9780896216482855E-3</v>
      </c>
      <c r="V33">
        <f>LN('EDA &amp; Statistics'!E55/'EDA &amp; Statistics'!E54)</f>
        <v>-1.7387026327318259E-2</v>
      </c>
      <c r="W33">
        <f>LN('EDA &amp; Statistics'!F55/'EDA &amp; Statistics'!F54)</f>
        <v>-1.5220085369586623E-2</v>
      </c>
      <c r="X33">
        <f>LN('EDA &amp; Statistics'!G55/'EDA &amp; Statistics'!G54)</f>
        <v>-1.3053144411854971E-2</v>
      </c>
      <c r="Y33">
        <f>LN('EDA &amp; Statistics'!H55/'EDA &amp; Statistics'!H54)</f>
        <v>-7.8287110714521293E-3</v>
      </c>
      <c r="Z33">
        <f>LN('EDA &amp; Statistics'!I55/'EDA &amp; Statistics'!I54)</f>
        <v>-4.0518654474585407E-3</v>
      </c>
      <c r="AA33">
        <f>LN('EDA &amp; Statistics'!J55/'EDA &amp; Statistics'!J54)</f>
        <v>-6.5146642914859082E-3</v>
      </c>
      <c r="AB33">
        <f>LN('EDA &amp; Statistics'!K55/'EDA &amp; Statistics'!K54)</f>
        <v>-8.1914891645504511E-3</v>
      </c>
      <c r="AC33">
        <f>LN('EDA &amp; Statistics'!L55/'EDA &amp; Statistics'!L54)</f>
        <v>1.7678383706228342E-3</v>
      </c>
      <c r="AD33">
        <f>LN('EDA &amp; Statistics'!M55/'EDA &amp; Statistics'!M54)</f>
        <v>8.2136101904953555E-4</v>
      </c>
      <c r="AE33">
        <f>LN('EDA &amp; Statistics'!N55/'EDA &amp; Statistics'!N54)</f>
        <v>1.6056030193642072E-3</v>
      </c>
      <c r="AF33">
        <f>LN('EDA &amp; Statistics'!O55/'EDA &amp; Statistics'!O54)</f>
        <v>1.6469275776132104E-3</v>
      </c>
      <c r="AG33">
        <f>LN('EDA &amp; Statistics'!P55/'EDA &amp; Statistics'!P54)</f>
        <v>-7.9206815379747383E-3</v>
      </c>
    </row>
    <row r="34" spans="1:33" x14ac:dyDescent="0.3">
      <c r="A34" s="9">
        <v>38755</v>
      </c>
      <c r="B34" s="18">
        <f>'EDA &amp; Statistics'!B56/'EDA &amp; Statistics'!B55-1</f>
        <v>-1.3482908672263205E-3</v>
      </c>
      <c r="C34" s="18">
        <f>'EDA &amp; Statistics'!C56/'EDA &amp; Statistics'!C55-1</f>
        <v>1.2934522679393101E-3</v>
      </c>
      <c r="D34" s="18">
        <f>'EDA &amp; Statistics'!D56/'EDA &amp; Statistics'!D55-1</f>
        <v>4.2485195481085647E-3</v>
      </c>
      <c r="E34" s="18">
        <f>'EDA &amp; Statistics'!E56/'EDA &amp; Statistics'!E55-1</f>
        <v>2.366530245652676E-2</v>
      </c>
      <c r="F34" s="18">
        <f>'EDA &amp; Statistics'!F56/'EDA &amp; Statistics'!F55-1</f>
        <v>1.6567190169562096E-2</v>
      </c>
      <c r="G34" s="18">
        <f>'EDA &amp; Statistics'!G56/'EDA &amp; Statistics'!G55-1</f>
        <v>9.518296311626262E-3</v>
      </c>
      <c r="H34" s="18">
        <f>'EDA &amp; Statistics'!H56/'EDA &amp; Statistics'!H55-1</f>
        <v>-3.6986292310201563E-3</v>
      </c>
      <c r="I34" s="18">
        <f>'EDA &amp; Statistics'!I56/'EDA &amp; Statistics'!I55-1</f>
        <v>-5.278120638249284E-3</v>
      </c>
      <c r="J34" s="18">
        <f>'EDA &amp; Statistics'!J56/'EDA &amp; Statistics'!J55-1</f>
        <v>3.4858353397200226E-3</v>
      </c>
      <c r="K34" s="18">
        <f>'EDA &amp; Statistics'!K56/'EDA &amp; Statistics'!K55-1</f>
        <v>2.1644691010764827E-3</v>
      </c>
      <c r="L34" s="18">
        <f>'EDA &amp; Statistics'!L56/'EDA &amp; Statistics'!L55-1</f>
        <v>6.4762541908363058E-3</v>
      </c>
      <c r="M34" s="18">
        <f>'EDA &amp; Statistics'!M56/'EDA &amp; Statistics'!M55-1</f>
        <v>8.7575436413980245E-3</v>
      </c>
      <c r="N34" s="18">
        <f>'EDA &amp; Statistics'!N56/'EDA &amp; Statistics'!N55-1</f>
        <v>-5.3477157614101323E-4</v>
      </c>
      <c r="O34" s="18">
        <f>'EDA &amp; Statistics'!O56/'EDA &amp; Statistics'!O55-1</f>
        <v>3.8398078212804609E-3</v>
      </c>
      <c r="P34" s="18">
        <f>'EDA &amp; Statistics'!P56/'EDA &amp; Statistics'!P55-1</f>
        <v>2.5919785906524107E-2</v>
      </c>
      <c r="R34" s="9">
        <v>38755</v>
      </c>
      <c r="S34">
        <f>LN('EDA &amp; Statistics'!B56/'EDA &amp; Statistics'!B55)</f>
        <v>-1.3492006291987624E-3</v>
      </c>
      <c r="T34">
        <f>LN('EDA &amp; Statistics'!C56/'EDA &amp; Statistics'!C55)</f>
        <v>1.292616479178874E-3</v>
      </c>
      <c r="U34">
        <f>LN('EDA &amp; Statistics'!D56/'EDA &amp; Statistics'!D55)</f>
        <v>4.2395200695695212E-3</v>
      </c>
      <c r="V34">
        <f>LN('EDA &amp; Statistics'!E56/'EDA &amp; Statistics'!E55)</f>
        <v>2.3389620119410925E-2</v>
      </c>
      <c r="W34">
        <f>LN('EDA &amp; Statistics'!F56/'EDA &amp; Statistics'!F55)</f>
        <v>1.6431451429147419E-2</v>
      </c>
      <c r="X34">
        <f>LN('EDA &amp; Statistics'!G56/'EDA &amp; Statistics'!G55)</f>
        <v>9.4732827388837905E-3</v>
      </c>
      <c r="Y34">
        <f>LN('EDA &amp; Statistics'!H56/'EDA &amp; Statistics'!H55)</f>
        <v>-3.7054860726123814E-3</v>
      </c>
      <c r="Z34">
        <f>LN('EDA &amp; Statistics'!I56/'EDA &amp; Statistics'!I55)</f>
        <v>-5.2920991254419838E-3</v>
      </c>
      <c r="AA34">
        <f>LN('EDA &amp; Statistics'!J56/'EDA &amp; Statistics'!J55)</f>
        <v>3.4797738977537097E-3</v>
      </c>
      <c r="AB34">
        <f>LN('EDA &amp; Statistics'!K56/'EDA &amp; Statistics'!K55)</f>
        <v>2.1621300124802846E-3</v>
      </c>
      <c r="AC34">
        <f>LN('EDA &amp; Statistics'!L56/'EDA &amp; Statistics'!L55)</f>
        <v>6.4553733612172154E-3</v>
      </c>
      <c r="AD34">
        <f>LN('EDA &amp; Statistics'!M56/'EDA &amp; Statistics'!M55)</f>
        <v>8.7194187811458716E-3</v>
      </c>
      <c r="AE34">
        <f>LN('EDA &amp; Statistics'!N56/'EDA &amp; Statistics'!N55)</f>
        <v>-5.3491461745889797E-4</v>
      </c>
      <c r="AF34">
        <f>LN('EDA &amp; Statistics'!O56/'EDA &amp; Statistics'!O55)</f>
        <v>3.8324545765817441E-3</v>
      </c>
      <c r="AG34">
        <f>LN('EDA &amp; Statistics'!P56/'EDA &amp; Statistics'!P55)</f>
        <v>2.5589562314597771E-2</v>
      </c>
    </row>
    <row r="35" spans="1:33" x14ac:dyDescent="0.3">
      <c r="A35" s="9">
        <v>38756</v>
      </c>
      <c r="B35" s="18">
        <f>'EDA &amp; Statistics'!B57/'EDA &amp; Statistics'!B56-1</f>
        <v>5.1577484168197074E-3</v>
      </c>
      <c r="C35" s="18">
        <f>'EDA &amp; Statistics'!C57/'EDA &amp; Statistics'!C56-1</f>
        <v>6.0611953014861886E-3</v>
      </c>
      <c r="D35" s="18">
        <f>'EDA &amp; Statistics'!D57/'EDA &amp; Statistics'!D56-1</f>
        <v>5.0177683306926735E-3</v>
      </c>
      <c r="E35" s="18">
        <f>'EDA &amp; Statistics'!E57/'EDA &amp; Statistics'!E56-1</f>
        <v>2.7688538313778155E-2</v>
      </c>
      <c r="F35" s="18">
        <f>'EDA &amp; Statistics'!F57/'EDA &amp; Statistics'!F56-1</f>
        <v>1.6297302515063006E-2</v>
      </c>
      <c r="G35" s="18">
        <f>'EDA &amp; Statistics'!G57/'EDA &amp; Statistics'!G56-1</f>
        <v>5.0323308987185733E-3</v>
      </c>
      <c r="H35" s="18">
        <f>'EDA &amp; Statistics'!H57/'EDA &amp; Statistics'!H56-1</f>
        <v>8.3527267396674709E-3</v>
      </c>
      <c r="I35" s="18">
        <f>'EDA &amp; Statistics'!I57/'EDA &amp; Statistics'!I56-1</f>
        <v>1.0204023045831345E-2</v>
      </c>
      <c r="J35" s="18">
        <f>'EDA &amp; Statistics'!J57/'EDA &amp; Statistics'!J56-1</f>
        <v>-7.8159053325672634E-3</v>
      </c>
      <c r="K35" s="18">
        <f>'EDA &amp; Statistics'!K57/'EDA &amp; Statistics'!K56-1</f>
        <v>-7.7753912804258141E-3</v>
      </c>
      <c r="L35" s="18">
        <f>'EDA &amp; Statistics'!L57/'EDA &amp; Statistics'!L56-1</f>
        <v>-5.8496582190431523E-3</v>
      </c>
      <c r="M35" s="18">
        <f>'EDA &amp; Statistics'!M57/'EDA &amp; Statistics'!M56-1</f>
        <v>-4.8833763847244693E-3</v>
      </c>
      <c r="N35" s="18">
        <f>'EDA &amp; Statistics'!N57/'EDA &amp; Statistics'!N56-1</f>
        <v>-3.210346258775032E-3</v>
      </c>
      <c r="O35" s="18">
        <f>'EDA &amp; Statistics'!O57/'EDA &amp; Statistics'!O56-1</f>
        <v>-1.6392776255488295E-3</v>
      </c>
      <c r="P35" s="18">
        <f>'EDA &amp; Statistics'!P57/'EDA &amp; Statistics'!P56-1</f>
        <v>-2.7006414511101418E-2</v>
      </c>
      <c r="R35" s="9">
        <v>38756</v>
      </c>
      <c r="S35">
        <f>LN('EDA &amp; Statistics'!B57/'EDA &amp; Statistics'!B56)</f>
        <v>5.1444927923678906E-3</v>
      </c>
      <c r="T35">
        <f>LN('EDA &amp; Statistics'!C57/'EDA &amp; Statistics'!C56)</f>
        <v>6.0429001470273776E-3</v>
      </c>
      <c r="U35">
        <f>LN('EDA &amp; Statistics'!D57/'EDA &amp; Statistics'!D56)</f>
        <v>5.0052212857884214E-3</v>
      </c>
      <c r="V35">
        <f>LN('EDA &amp; Statistics'!E57/'EDA &amp; Statistics'!E56)</f>
        <v>2.7312142831787106E-2</v>
      </c>
      <c r="W35">
        <f>LN('EDA &amp; Statistics'!F57/'EDA &amp; Statistics'!F56)</f>
        <v>1.6165926936928723E-2</v>
      </c>
      <c r="X35">
        <f>LN('EDA &amp; Statistics'!G57/'EDA &amp; Statistics'!G56)</f>
        <v>5.0197110420703538E-3</v>
      </c>
      <c r="Y35">
        <f>LN('EDA &amp; Statistics'!H57/'EDA &amp; Statistics'!H56)</f>
        <v>8.3180357599895467E-3</v>
      </c>
      <c r="Z35">
        <f>LN('EDA &amp; Statistics'!I57/'EDA &amp; Statistics'!I56)</f>
        <v>1.0152313468980687E-2</v>
      </c>
      <c r="AA35">
        <f>LN('EDA &amp; Statistics'!J57/'EDA &amp; Statistics'!J56)</f>
        <v>-7.8466096131252459E-3</v>
      </c>
      <c r="AB35">
        <f>LN('EDA &amp; Statistics'!K57/'EDA &amp; Statistics'!K56)</f>
        <v>-7.8057772462061439E-3</v>
      </c>
      <c r="AC35">
        <f>LN('EDA &amp; Statistics'!L57/'EDA &amp; Statistics'!L56)</f>
        <v>-5.866834485965095E-3</v>
      </c>
      <c r="AD35">
        <f>LN('EDA &amp; Statistics'!M57/'EDA &amp; Statistics'!M56)</f>
        <v>-4.895339028466705E-3</v>
      </c>
      <c r="AE35">
        <f>LN('EDA &amp; Statistics'!N57/'EDA &amp; Statistics'!N56)</f>
        <v>-3.2155104759043749E-3</v>
      </c>
      <c r="AF35">
        <f>LN('EDA &amp; Statistics'!O57/'EDA &amp; Statistics'!O56)</f>
        <v>-1.6406227112959395E-3</v>
      </c>
      <c r="AG35">
        <f>LN('EDA &amp; Statistics'!P57/'EDA &amp; Statistics'!P56)</f>
        <v>-2.7377789326702772E-2</v>
      </c>
    </row>
    <row r="36" spans="1:33" x14ac:dyDescent="0.3">
      <c r="A36" s="9">
        <v>38757</v>
      </c>
      <c r="B36" s="18">
        <f>'EDA &amp; Statistics'!B58/'EDA &amp; Statistics'!B57-1</f>
        <v>2.9491860792392188E-3</v>
      </c>
      <c r="C36" s="18">
        <f>'EDA &amp; Statistics'!C58/'EDA &amp; Statistics'!C57-1</f>
        <v>-2.7654200424382935E-3</v>
      </c>
      <c r="D36" s="18">
        <f>'EDA &amp; Statistics'!D58/'EDA &amp; Statistics'!D57-1</f>
        <v>-6.1673739011972595E-3</v>
      </c>
      <c r="E36" s="18">
        <f>'EDA &amp; Statistics'!E58/'EDA &amp; Statistics'!E57-1</f>
        <v>-9.4030709258289269E-3</v>
      </c>
      <c r="F36" s="18">
        <f>'EDA &amp; Statistics'!F58/'EDA &amp; Statistics'!F57-1</f>
        <v>-5.7729061417743921E-3</v>
      </c>
      <c r="G36" s="18">
        <f>'EDA &amp; Statistics'!G58/'EDA &amp; Statistics'!G57-1</f>
        <v>-2.1294381705480037E-3</v>
      </c>
      <c r="H36" s="18">
        <f>'EDA &amp; Statistics'!H58/'EDA &amp; Statistics'!H57-1</f>
        <v>-2.3010189678264181E-3</v>
      </c>
      <c r="I36" s="18">
        <f>'EDA &amp; Statistics'!I58/'EDA &amp; Statistics'!I57-1</f>
        <v>-4.0404003428603508E-3</v>
      </c>
      <c r="J36" s="18">
        <f>'EDA &amp; Statistics'!J58/'EDA &amp; Statistics'!J57-1</f>
        <v>-6.5645346182101605E-3</v>
      </c>
      <c r="K36" s="18">
        <f>'EDA &amp; Statistics'!K58/'EDA &amp; Statistics'!K57-1</f>
        <v>-3.9181608741087892E-3</v>
      </c>
      <c r="L36" s="18">
        <f>'EDA &amp; Statistics'!L58/'EDA &amp; Statistics'!L57-1</f>
        <v>-7.3550625089476851E-3</v>
      </c>
      <c r="M36" s="18">
        <f>'EDA &amp; Statistics'!M58/'EDA &amp; Statistics'!M57-1</f>
        <v>-6.8157294123313283E-3</v>
      </c>
      <c r="N36" s="18">
        <f>'EDA &amp; Statistics'!N58/'EDA &amp; Statistics'!N57-1</f>
        <v>-8.0515096772608707E-3</v>
      </c>
      <c r="O36" s="18">
        <f>'EDA &amp; Statistics'!O58/'EDA &amp; Statistics'!O57-1</f>
        <v>-1.0946948983488691E-2</v>
      </c>
      <c r="P36" s="18">
        <f>'EDA &amp; Statistics'!P58/'EDA &amp; Statistics'!P57-1</f>
        <v>-3.9621313632096644E-3</v>
      </c>
      <c r="R36" s="9">
        <v>38757</v>
      </c>
      <c r="S36">
        <f>LN('EDA &amp; Statistics'!B58/'EDA &amp; Statistics'!B57)</f>
        <v>2.9448457614833935E-3</v>
      </c>
      <c r="T36">
        <f>LN('EDA &amp; Statistics'!C58/'EDA &amp; Statistics'!C57)</f>
        <v>-2.7692508806583713E-3</v>
      </c>
      <c r="U36">
        <f>LN('EDA &amp; Statistics'!D58/'EDA &amp; Statistics'!D57)</f>
        <v>-6.1864707102109928E-3</v>
      </c>
      <c r="V36">
        <f>LN('EDA &amp; Statistics'!E58/'EDA &amp; Statistics'!E57)</f>
        <v>-9.4475588992585322E-3</v>
      </c>
      <c r="W36">
        <f>LN('EDA &amp; Statistics'!F58/'EDA &amp; Statistics'!F57)</f>
        <v>-5.7896337735337481E-3</v>
      </c>
      <c r="X36">
        <f>LN('EDA &amp; Statistics'!G58/'EDA &amp; Statistics'!G57)</f>
        <v>-2.131708647809016E-3</v>
      </c>
      <c r="Y36">
        <f>LN('EDA &amp; Statistics'!H58/'EDA &amp; Statistics'!H57)</f>
        <v>-2.3036703800523185E-3</v>
      </c>
      <c r="Z36">
        <f>LN('EDA &amp; Statistics'!I58/'EDA &amp; Statistics'!I57)</f>
        <v>-4.0485848134563344E-3</v>
      </c>
      <c r="AA36">
        <f>LN('EDA &amp; Statistics'!J58/'EDA &amp; Statistics'!J57)</f>
        <v>-6.5861759377071737E-3</v>
      </c>
      <c r="AB36">
        <f>LN('EDA &amp; Statistics'!K58/'EDA &amp; Statistics'!K57)</f>
        <v>-3.9258569760478191E-3</v>
      </c>
      <c r="AC36">
        <f>LN('EDA &amp; Statistics'!L58/'EDA &amp; Statistics'!L57)</f>
        <v>-7.3822443459570473E-3</v>
      </c>
      <c r="AD36">
        <f>LN('EDA &amp; Statistics'!M58/'EDA &amp; Statistics'!M57)</f>
        <v>-6.839062578176674E-3</v>
      </c>
      <c r="AE36">
        <f>LN('EDA &amp; Statistics'!N58/'EDA &amp; Statistics'!N57)</f>
        <v>-8.0840981233017261E-3</v>
      </c>
      <c r="AF36">
        <f>LN('EDA &amp; Statistics'!O58/'EDA &amp; Statistics'!O57)</f>
        <v>-1.10073077297934E-2</v>
      </c>
      <c r="AG36">
        <f>LN('EDA &amp; Statistics'!P58/'EDA &amp; Statistics'!P57)</f>
        <v>-3.9700014006390488E-3</v>
      </c>
    </row>
    <row r="37" spans="1:33" x14ac:dyDescent="0.3">
      <c r="A37" s="9">
        <v>38758</v>
      </c>
      <c r="B37" s="18">
        <f>'EDA &amp; Statistics'!B59/'EDA &amp; Statistics'!B58-1</f>
        <v>3.2753927880915246E-3</v>
      </c>
      <c r="C37" s="18">
        <f>'EDA &amp; Statistics'!C59/'EDA &amp; Statistics'!C58-1</f>
        <v>8.0222172016133353E-3</v>
      </c>
      <c r="D37" s="18">
        <f>'EDA &amp; Statistics'!D59/'EDA &amp; Statistics'!D58-1</f>
        <v>7.4861364017246856E-3</v>
      </c>
      <c r="E37" s="18">
        <f>'EDA &amp; Statistics'!E59/'EDA &amp; Statistics'!E58-1</f>
        <v>0.10177278367911957</v>
      </c>
      <c r="F37" s="18">
        <f>'EDA &amp; Statistics'!F59/'EDA &amp; Statistics'!F58-1</f>
        <v>6.8018401079365853E-2</v>
      </c>
      <c r="G37" s="18">
        <f>'EDA &amp; Statistics'!G59/'EDA &amp; Statistics'!G58-1</f>
        <v>3.5298132193045895E-2</v>
      </c>
      <c r="H37" s="18">
        <f>'EDA &amp; Statistics'!H59/'EDA &amp; Statistics'!H58-1</f>
        <v>-6.9187576588395361E-3</v>
      </c>
      <c r="I37" s="18">
        <f>'EDA &amp; Statistics'!I59/'EDA &amp; Statistics'!I58-1</f>
        <v>-6.0851387455932437E-3</v>
      </c>
      <c r="J37" s="18">
        <f>'EDA &amp; Statistics'!J59/'EDA &amp; Statistics'!J58-1</f>
        <v>-2.2026935122756441E-3</v>
      </c>
      <c r="K37" s="18">
        <f>'EDA &amp; Statistics'!K59/'EDA &amp; Statistics'!K58-1</f>
        <v>-3.0594273335573519E-3</v>
      </c>
      <c r="L37" s="18">
        <f>'EDA &amp; Statistics'!L59/'EDA &amp; Statistics'!L58-1</f>
        <v>-4.4457927036002376E-3</v>
      </c>
      <c r="M37" s="18">
        <f>'EDA &amp; Statistics'!M59/'EDA &amp; Statistics'!M58-1</f>
        <v>-4.3919282186624109E-3</v>
      </c>
      <c r="N37" s="18">
        <f>'EDA &amp; Statistics'!N59/'EDA &amp; Statistics'!N58-1</f>
        <v>-1.0822758798213483E-3</v>
      </c>
      <c r="O37" s="18">
        <f>'EDA &amp; Statistics'!O59/'EDA &amp; Statistics'!O58-1</f>
        <v>-3.873807194599399E-3</v>
      </c>
      <c r="P37" s="18">
        <f>'EDA &amp; Statistics'!P59/'EDA &amp; Statistics'!P58-1</f>
        <v>-1.4477587125263147E-2</v>
      </c>
      <c r="R37" s="9">
        <v>38758</v>
      </c>
      <c r="S37">
        <f>LN('EDA &amp; Statistics'!B59/'EDA &amp; Statistics'!B58)</f>
        <v>3.2700403734557113E-3</v>
      </c>
      <c r="T37">
        <f>LN('EDA &amp; Statistics'!C59/'EDA &amp; Statistics'!C58)</f>
        <v>7.9902102808967704E-3</v>
      </c>
      <c r="U37">
        <f>LN('EDA &amp; Statistics'!D59/'EDA &amp; Statistics'!D58)</f>
        <v>7.4582543487154013E-3</v>
      </c>
      <c r="V37">
        <f>LN('EDA &amp; Statistics'!E59/'EDA &amp; Statistics'!E58)</f>
        <v>9.6920504062441612E-2</v>
      </c>
      <c r="W37">
        <f>LN('EDA &amp; Statistics'!F59/'EDA &amp; Statistics'!F58)</f>
        <v>6.580496986463906E-2</v>
      </c>
      <c r="X37">
        <f>LN('EDA &amp; Statistics'!G59/'EDA &amp; Statistics'!G58)</f>
        <v>3.4689435666836597E-2</v>
      </c>
      <c r="Y37">
        <f>LN('EDA &amp; Statistics'!H59/'EDA &amp; Statistics'!H58)</f>
        <v>-6.9428032371469731E-3</v>
      </c>
      <c r="Z37">
        <f>LN('EDA &amp; Statistics'!I59/'EDA &amp; Statistics'!I58)</f>
        <v>-6.1037286555243259E-3</v>
      </c>
      <c r="AA37">
        <f>LN('EDA &amp; Statistics'!J59/'EDA &amp; Statistics'!J58)</f>
        <v>-2.2051230099115779E-3</v>
      </c>
      <c r="AB37">
        <f>LN('EDA &amp; Statistics'!K59/'EDA &amp; Statistics'!K58)</f>
        <v>-3.0641169488293874E-3</v>
      </c>
      <c r="AC37">
        <f>LN('EDA &amp; Statistics'!L59/'EDA &amp; Statistics'!L58)</f>
        <v>-4.4557046284671971E-3</v>
      </c>
      <c r="AD37">
        <f>LN('EDA &amp; Statistics'!M59/'EDA &amp; Statistics'!M58)</f>
        <v>-4.4016010674295548E-3</v>
      </c>
      <c r="AE37">
        <f>LN('EDA &amp; Statistics'!N59/'EDA &amp; Statistics'!N58)</f>
        <v>-1.0828619632688495E-3</v>
      </c>
      <c r="AF37">
        <f>LN('EDA &amp; Statistics'!O59/'EDA &amp; Statistics'!O58)</f>
        <v>-3.8813298194398612E-3</v>
      </c>
      <c r="AG37">
        <f>LN('EDA &amp; Statistics'!P59/'EDA &amp; Statistics'!P58)</f>
        <v>-1.4583410004910903E-2</v>
      </c>
    </row>
    <row r="38" spans="1:33" x14ac:dyDescent="0.3">
      <c r="A38" s="9">
        <v>38761</v>
      </c>
      <c r="B38" s="18">
        <f>'EDA &amp; Statistics'!B60/'EDA &amp; Statistics'!B59-1</f>
        <v>-8.9573897670403024E-4</v>
      </c>
      <c r="C38" s="18">
        <f>'EDA &amp; Statistics'!C60/'EDA &amp; Statistics'!C59-1</f>
        <v>-1.473800614987808E-3</v>
      </c>
      <c r="D38" s="18">
        <f>'EDA &amp; Statistics'!D60/'EDA &amp; Statistics'!D59-1</f>
        <v>-6.8439281350252124E-4</v>
      </c>
      <c r="E38" s="18">
        <f>'EDA &amp; Statistics'!E60/'EDA &amp; Statistics'!E59-1</f>
        <v>5.2991187153641484E-3</v>
      </c>
      <c r="F38" s="18">
        <f>'EDA &amp; Statistics'!F60/'EDA &amp; Statistics'!F59-1</f>
        <v>-6.4722578648760409E-3</v>
      </c>
      <c r="G38" s="18">
        <f>'EDA &amp; Statistics'!G60/'EDA &amp; Statistics'!G59-1</f>
        <v>-1.810579954203706E-2</v>
      </c>
      <c r="H38" s="18">
        <f>'EDA &amp; Statistics'!H60/'EDA &amp; Statistics'!H59-1</f>
        <v>9.2886898905319981E-4</v>
      </c>
      <c r="I38" s="18">
        <f>'EDA &amp; Statistics'!I60/'EDA &amp; Statistics'!I59-1</f>
        <v>2.0407656836847199E-3</v>
      </c>
      <c r="J38" s="18">
        <f>'EDA &amp; Statistics'!J60/'EDA &amp; Statistics'!J59-1</f>
        <v>0</v>
      </c>
      <c r="K38" s="18">
        <f>'EDA &amp; Statistics'!K60/'EDA &amp; Statistics'!K59-1</f>
        <v>0</v>
      </c>
      <c r="L38" s="18">
        <f>'EDA &amp; Statistics'!L60/'EDA &amp; Statistics'!L59-1</f>
        <v>1.2503737933475145E-2</v>
      </c>
      <c r="M38" s="18">
        <f>'EDA &amp; Statistics'!M60/'EDA &amp; Statistics'!M59-1</f>
        <v>1.2406902871744174E-2</v>
      </c>
      <c r="N38" s="18">
        <f>'EDA &amp; Statistics'!N60/'EDA &amp; Statistics'!N59-1</f>
        <v>3.7920696448858759E-3</v>
      </c>
      <c r="O38" s="18">
        <f>'EDA &amp; Statistics'!O60/'EDA &amp; Statistics'!O59-1</f>
        <v>9.4444486829969865E-3</v>
      </c>
      <c r="P38" s="18">
        <f>'EDA &amp; Statistics'!P60/'EDA &amp; Statistics'!P59-1</f>
        <v>-1.8133133926299227E-2</v>
      </c>
      <c r="R38" s="9">
        <v>38761</v>
      </c>
      <c r="S38">
        <f>LN('EDA &amp; Statistics'!B60/'EDA &amp; Statistics'!B59)</f>
        <v>-8.9614039058716582E-4</v>
      </c>
      <c r="T38">
        <f>LN('EDA &amp; Statistics'!C60/'EDA &amp; Statistics'!C59)</f>
        <v>-1.4748877273700624E-3</v>
      </c>
      <c r="U38">
        <f>LN('EDA &amp; Statistics'!D60/'EDA &amp; Statistics'!D59)</f>
        <v>-6.8462711717404005E-4</v>
      </c>
      <c r="V38">
        <f>LN('EDA &amp; Statistics'!E60/'EDA &amp; Statistics'!E59)</f>
        <v>5.2851277904010516E-3</v>
      </c>
      <c r="W38">
        <f>LN('EDA &amp; Statistics'!F60/'EDA &amp; Statistics'!F59)</f>
        <v>-6.4932937413470539E-3</v>
      </c>
      <c r="X38">
        <f>LN('EDA &amp; Statistics'!G60/'EDA &amp; Statistics'!G59)</f>
        <v>-1.827171527309528E-2</v>
      </c>
      <c r="Y38">
        <f>LN('EDA &amp; Statistics'!H60/'EDA &amp; Statistics'!H59)</f>
        <v>9.2843785720979853E-4</v>
      </c>
      <c r="Z38">
        <f>LN('EDA &amp; Statistics'!I60/'EDA &amp; Statistics'!I59)</f>
        <v>2.0386861501433674E-3</v>
      </c>
      <c r="AA38">
        <f>LN('EDA &amp; Statistics'!J60/'EDA &amp; Statistics'!J59)</f>
        <v>0</v>
      </c>
      <c r="AB38">
        <f>LN('EDA &amp; Statistics'!K60/'EDA &amp; Statistics'!K59)</f>
        <v>0</v>
      </c>
      <c r="AC38">
        <f>LN('EDA &amp; Statistics'!L60/'EDA &amp; Statistics'!L59)</f>
        <v>1.2426211777890819E-2</v>
      </c>
      <c r="AD38">
        <f>LN('EDA &amp; Statistics'!M60/'EDA &amp; Statistics'!M59)</f>
        <v>1.2330567990107391E-2</v>
      </c>
      <c r="AE38">
        <f>LN('EDA &amp; Statistics'!N60/'EDA &amp; Statistics'!N59)</f>
        <v>3.7848978736429238E-3</v>
      </c>
      <c r="AF38">
        <f>LN('EDA &amp; Statistics'!O60/'EDA &amp; Statistics'!O59)</f>
        <v>9.4001287108114156E-3</v>
      </c>
      <c r="AG38">
        <f>LN('EDA &amp; Statistics'!P60/'EDA &amp; Statistics'!P59)</f>
        <v>-1.8299554081726118E-2</v>
      </c>
    </row>
    <row r="39" spans="1:33" x14ac:dyDescent="0.3">
      <c r="A39" s="9">
        <v>38762</v>
      </c>
      <c r="B39" s="18">
        <f>'EDA &amp; Statistics'!B61/'EDA &amp; Statistics'!B60-1</f>
        <v>1.9993589841424964E-3</v>
      </c>
      <c r="C39" s="18">
        <f>'EDA &amp; Statistics'!C61/'EDA &amp; Statistics'!C60-1</f>
        <v>4.4278338896981406E-3</v>
      </c>
      <c r="D39" s="18">
        <f>'EDA &amp; Statistics'!D61/'EDA &amp; Statistics'!D60-1</f>
        <v>6.0659697065406082E-3</v>
      </c>
      <c r="E39" s="18">
        <f>'EDA &amp; Statistics'!E61/'EDA &amp; Statistics'!E60-1</f>
        <v>2.8616591097729405E-2</v>
      </c>
      <c r="F39" s="18">
        <f>'EDA &amp; Statistics'!F61/'EDA &amp; Statistics'!F60-1</f>
        <v>2.3886071823366883E-2</v>
      </c>
      <c r="G39" s="18">
        <f>'EDA &amp; Statistics'!G61/'EDA &amp; Statistics'!G60-1</f>
        <v>1.9177307800473997E-2</v>
      </c>
      <c r="H39" s="18">
        <f>'EDA &amp; Statistics'!H61/'EDA &amp; Statistics'!H60-1</f>
        <v>-2.3201281154144882E-3</v>
      </c>
      <c r="I39" s="18">
        <f>'EDA &amp; Statistics'!I61/'EDA &amp; Statistics'!I60-1</f>
        <v>0</v>
      </c>
      <c r="J39" s="18">
        <f>'EDA &amp; Statistics'!J61/'EDA &amp; Statistics'!J60-1</f>
        <v>7.5055222585904691E-3</v>
      </c>
      <c r="K39" s="18">
        <f>'EDA &amp; Statistics'!K61/'EDA &amp; Statistics'!K60-1</f>
        <v>6.5760465603796892E-3</v>
      </c>
      <c r="L39" s="18">
        <f>'EDA &amp; Statistics'!L61/'EDA &amp; Statistics'!L60-1</f>
        <v>-7.0567272174609785E-3</v>
      </c>
      <c r="M39" s="18">
        <f>'EDA &amp; Statistics'!M61/'EDA &amp; Statistics'!M60-1</f>
        <v>-5.1742416509993339E-3</v>
      </c>
      <c r="N39" s="18">
        <f>'EDA &amp; Statistics'!N61/'EDA &amp; Statistics'!N60-1</f>
        <v>-1.1872704401013845E-2</v>
      </c>
      <c r="O39" s="18">
        <f>'EDA &amp; Statistics'!O61/'EDA &amp; Statistics'!O60-1</f>
        <v>-9.3560856125554093E-3</v>
      </c>
      <c r="P39" s="18">
        <f>'EDA &amp; Statistics'!P61/'EDA &amp; Statistics'!P60-1</f>
        <v>-4.9592701327803024E-3</v>
      </c>
      <c r="R39" s="9">
        <v>38762</v>
      </c>
      <c r="S39">
        <f>LN('EDA &amp; Statistics'!B61/'EDA &amp; Statistics'!B60)</f>
        <v>1.9973629260836906E-3</v>
      </c>
      <c r="T39">
        <f>LN('EDA &amp; Statistics'!C61/'EDA &amp; Statistics'!C60)</f>
        <v>4.418059874410663E-3</v>
      </c>
      <c r="U39">
        <f>LN('EDA &amp; Statistics'!D61/'EDA &amp; Statistics'!D60)</f>
        <v>6.0476457765655679E-3</v>
      </c>
      <c r="V39">
        <f>LN('EDA &amp; Statistics'!E61/'EDA &amp; Statistics'!E60)</f>
        <v>2.821478401444916E-2</v>
      </c>
      <c r="W39">
        <f>LN('EDA &amp; Statistics'!F61/'EDA &amp; Statistics'!F60)</f>
        <v>2.360526244269405E-2</v>
      </c>
      <c r="X39">
        <f>LN('EDA &amp; Statistics'!G61/'EDA &amp; Statistics'!G60)</f>
        <v>1.8995740870938995E-2</v>
      </c>
      <c r="Y39">
        <f>LN('EDA &amp; Statistics'!H61/'EDA &amp; Statistics'!H60)</f>
        <v>-2.3228237829870258E-3</v>
      </c>
      <c r="Z39">
        <f>LN('EDA &amp; Statistics'!I61/'EDA &amp; Statistics'!I60)</f>
        <v>0</v>
      </c>
      <c r="AA39">
        <f>LN('EDA &amp; Statistics'!J61/'EDA &amp; Statistics'!J60)</f>
        <v>7.4774959736452736E-3</v>
      </c>
      <c r="AB39">
        <f>LN('EDA &amp; Statistics'!K61/'EDA &amp; Statistics'!K60)</f>
        <v>6.5545186934948601E-3</v>
      </c>
      <c r="AC39">
        <f>LN('EDA &amp; Statistics'!L61/'EDA &amp; Statistics'!L60)</f>
        <v>-7.0817436759912557E-3</v>
      </c>
      <c r="AD39">
        <f>LN('EDA &amp; Statistics'!M61/'EDA &amp; Statistics'!M60)</f>
        <v>-5.1876743955432082E-3</v>
      </c>
      <c r="AE39">
        <f>LN('EDA &amp; Statistics'!N61/'EDA &amp; Statistics'!N60)</f>
        <v>-1.1943747834269424E-2</v>
      </c>
      <c r="AF39">
        <f>LN('EDA &amp; Statistics'!O61/'EDA &amp; Statistics'!O60)</f>
        <v>-9.4001287108113445E-3</v>
      </c>
      <c r="AG39">
        <f>LN('EDA &amp; Statistics'!P61/'EDA &amp; Statistics'!P60)</f>
        <v>-4.9716081214204039E-3</v>
      </c>
    </row>
    <row r="40" spans="1:33" x14ac:dyDescent="0.3">
      <c r="A40" s="9">
        <v>38763</v>
      </c>
      <c r="B40" s="18">
        <f>'EDA &amp; Statistics'!B62/'EDA &amp; Statistics'!B61-1</f>
        <v>8.7129796484086697E-4</v>
      </c>
      <c r="C40" s="18">
        <f>'EDA &amp; Statistics'!C62/'EDA &amp; Statistics'!C61-1</f>
        <v>2.9391255344801692E-4</v>
      </c>
      <c r="D40" s="18">
        <f>'EDA &amp; Statistics'!D62/'EDA &amp; Statistics'!D61-1</f>
        <v>-1.9450022151620283E-3</v>
      </c>
      <c r="E40" s="18">
        <f>'EDA &amp; Statistics'!E62/'EDA &amp; Statistics'!E61-1</f>
        <v>6.5407173906904204E-2</v>
      </c>
      <c r="F40" s="18">
        <f>'EDA &amp; Statistics'!F62/'EDA &amp; Statistics'!F61-1</f>
        <v>3.181203279651057E-2</v>
      </c>
      <c r="G40" s="18">
        <f>'EDA &amp; Statistics'!G62/'EDA &amp; Statistics'!G61-1</f>
        <v>-7.2376355455638919E-4</v>
      </c>
      <c r="H40" s="18">
        <f>'EDA &amp; Statistics'!H62/'EDA &amp; Statistics'!H61-1</f>
        <v>-2.3256345205246998E-3</v>
      </c>
      <c r="I40" s="18">
        <f>'EDA &amp; Statistics'!I62/'EDA &amp; Statistics'!I61-1</f>
        <v>0</v>
      </c>
      <c r="J40" s="18">
        <f>'EDA &amp; Statistics'!J62/'EDA &amp; Statistics'!J61-1</f>
        <v>-1.7528049392473433E-3</v>
      </c>
      <c r="K40" s="18">
        <f>'EDA &amp; Statistics'!K62/'EDA &amp; Statistics'!K61-1</f>
        <v>-2.1776672061960545E-3</v>
      </c>
      <c r="L40" s="18">
        <f>'EDA &amp; Statistics'!L62/'EDA &amp; Statistics'!L61-1</f>
        <v>1.7766666796101838E-3</v>
      </c>
      <c r="M40" s="18">
        <f>'EDA &amp; Statistics'!M62/'EDA &amp; Statistics'!M61-1</f>
        <v>2.1899525727830937E-3</v>
      </c>
      <c r="N40" s="18">
        <f>'EDA &amp; Statistics'!N62/'EDA &amp; Statistics'!N61-1</f>
        <v>7.6461660885069893E-3</v>
      </c>
      <c r="O40" s="18">
        <f>'EDA &amp; Statistics'!O62/'EDA &amp; Statistics'!O61-1</f>
        <v>6.11114501953125E-3</v>
      </c>
      <c r="P40" s="18">
        <f>'EDA &amp; Statistics'!P62/'EDA &amp; Statistics'!P61-1</f>
        <v>1.5244685302409966E-2</v>
      </c>
      <c r="R40" s="9">
        <v>38763</v>
      </c>
      <c r="S40">
        <f>LN('EDA &amp; Statistics'!B62/'EDA &amp; Statistics'!B61)</f>
        <v>8.7091860511001444E-4</v>
      </c>
      <c r="T40">
        <f>LN('EDA &amp; Statistics'!C62/'EDA &amp; Statistics'!C61)</f>
        <v>2.9386936961478636E-4</v>
      </c>
      <c r="U40">
        <f>LN('EDA &amp; Statistics'!D62/'EDA &amp; Statistics'!D61)</f>
        <v>-1.9468961882235212E-3</v>
      </c>
      <c r="V40">
        <f>LN('EDA &amp; Statistics'!E62/'EDA &amp; Statistics'!E61)</f>
        <v>6.3357049011885644E-2</v>
      </c>
      <c r="W40">
        <f>LN('EDA &amp; Statistics'!F62/'EDA &amp; Statistics'!F61)</f>
        <v>3.1316511707020933E-2</v>
      </c>
      <c r="X40">
        <f>LN('EDA &amp; Statistics'!G62/'EDA &amp; Statistics'!G61)</f>
        <v>-7.2402559784372417E-4</v>
      </c>
      <c r="Y40">
        <f>LN('EDA &amp; Statistics'!H62/'EDA &amp; Statistics'!H61)</f>
        <v>-2.3283430086033252E-3</v>
      </c>
      <c r="Z40">
        <f>LN('EDA &amp; Statistics'!I62/'EDA &amp; Statistics'!I61)</f>
        <v>0</v>
      </c>
      <c r="AA40">
        <f>LN('EDA &amp; Statistics'!J62/'EDA &amp; Statistics'!J61)</f>
        <v>-1.754342899250213E-3</v>
      </c>
      <c r="AB40">
        <f>LN('EDA &amp; Statistics'!K62/'EDA &amp; Statistics'!K61)</f>
        <v>-2.1800417713946914E-3</v>
      </c>
      <c r="AC40">
        <f>LN('EDA &amp; Statistics'!L62/'EDA &amp; Statistics'!L61)</f>
        <v>1.7750902742533635E-3</v>
      </c>
      <c r="AD40">
        <f>LN('EDA &amp; Statistics'!M62/'EDA &amp; Statistics'!M61)</f>
        <v>2.1875581218330233E-3</v>
      </c>
      <c r="AE40">
        <f>LN('EDA &amp; Statistics'!N62/'EDA &amp; Statistics'!N61)</f>
        <v>7.6170823193860695E-3</v>
      </c>
      <c r="AF40">
        <f>LN('EDA &amp; Statistics'!O62/'EDA &amp; Statistics'!O61)</f>
        <v>6.0925477016174111E-3</v>
      </c>
      <c r="AG40">
        <f>LN('EDA &amp; Statistics'!P62/'EDA &amp; Statistics'!P61)</f>
        <v>1.5129652704682877E-2</v>
      </c>
    </row>
    <row r="41" spans="1:33" x14ac:dyDescent="0.3">
      <c r="A41" s="9">
        <v>38764</v>
      </c>
      <c r="B41" s="18">
        <f>'EDA &amp; Statistics'!B63/'EDA &amp; Statistics'!B62-1</f>
        <v>9.6549212929253336E-4</v>
      </c>
      <c r="C41" s="18">
        <f>'EDA &amp; Statistics'!C63/'EDA &amp; Statistics'!C62-1</f>
        <v>-1.17521138020793E-3</v>
      </c>
      <c r="D41" s="18">
        <f>'EDA &amp; Statistics'!D63/'EDA &amp; Statistics'!D62-1</f>
        <v>-1.4615015422985156E-3</v>
      </c>
      <c r="E41" s="18">
        <f>'EDA &amp; Statistics'!E63/'EDA &amp; Statistics'!E62-1</f>
        <v>-2.6550244959831604E-2</v>
      </c>
      <c r="F41" s="18">
        <f>'EDA &amp; Statistics'!F63/'EDA &amp; Statistics'!F62-1</f>
        <v>-1.9567553432968787E-2</v>
      </c>
      <c r="G41" s="18">
        <f>'EDA &amp; Statistics'!G63/'EDA &amp; Statistics'!G62-1</f>
        <v>-1.2534774081123801E-2</v>
      </c>
      <c r="H41" s="18">
        <f>'EDA &amp; Statistics'!H63/'EDA &amp; Statistics'!H62-1</f>
        <v>6.9930559615649646E-3</v>
      </c>
      <c r="I41" s="18">
        <f>'EDA &amp; Statistics'!I63/'EDA &amp; Statistics'!I62-1</f>
        <v>6.1100225541068642E-3</v>
      </c>
      <c r="J41" s="18">
        <f>'EDA &amp; Statistics'!J63/'EDA &amp; Statistics'!J62-1</f>
        <v>0</v>
      </c>
      <c r="K41" s="18">
        <f>'EDA &amp; Statistics'!K63/'EDA &amp; Statistics'!K62-1</f>
        <v>4.3650060883626551E-4</v>
      </c>
      <c r="L41" s="18">
        <f>'EDA &amp; Statistics'!L63/'EDA &amp; Statistics'!L62-1</f>
        <v>4.1383913123451688E-3</v>
      </c>
      <c r="M41" s="18">
        <f>'EDA &amp; Statistics'!M63/'EDA &amp; Statistics'!M62-1</f>
        <v>2.1851671603383416E-3</v>
      </c>
      <c r="N41" s="18">
        <f>'EDA &amp; Statistics'!N63/'EDA &amp; Statistics'!N62-1</f>
        <v>-6.504110258599205E-3</v>
      </c>
      <c r="O41" s="18">
        <f>'EDA &amp; Statistics'!O63/'EDA &amp; Statistics'!O62-1</f>
        <v>-6.0740257672153852E-3</v>
      </c>
      <c r="P41" s="18">
        <f>'EDA &amp; Statistics'!P63/'EDA &amp; Statistics'!P62-1</f>
        <v>-2.9987825437857163E-3</v>
      </c>
      <c r="R41" s="9">
        <v>38764</v>
      </c>
      <c r="S41">
        <f>LN('EDA &amp; Statistics'!B63/'EDA &amp; Statistics'!B62)</f>
        <v>9.6502634155215907E-4</v>
      </c>
      <c r="T41">
        <f>LN('EDA &amp; Statistics'!C63/'EDA &amp; Statistics'!C62)</f>
        <v>-1.1759024826160194E-3</v>
      </c>
      <c r="U41">
        <f>LN('EDA &amp; Statistics'!D63/'EDA &amp; Statistics'!D62)</f>
        <v>-1.4625705774021782E-3</v>
      </c>
      <c r="V41">
        <f>LN('EDA &amp; Statistics'!E63/'EDA &amp; Statistics'!E62)</f>
        <v>-2.6909068198146823E-2</v>
      </c>
      <c r="W41">
        <f>LN('EDA &amp; Statistics'!F63/'EDA &amp; Statistics'!F62)</f>
        <v>-1.9761532642204736E-2</v>
      </c>
      <c r="X41">
        <f>LN('EDA &amp; Statistics'!G63/'EDA &amp; Statistics'!G62)</f>
        <v>-1.261399708626258E-2</v>
      </c>
      <c r="Y41">
        <f>LN('EDA &amp; Statistics'!H63/'EDA &amp; Statistics'!H62)</f>
        <v>6.9687179445906992E-3</v>
      </c>
      <c r="Z41">
        <f>LN('EDA &amp; Statistics'!I63/'EDA &amp; Statistics'!I62)</f>
        <v>6.0914320534546009E-3</v>
      </c>
      <c r="AA41">
        <f>LN('EDA &amp; Statistics'!J63/'EDA &amp; Statistics'!J62)</f>
        <v>0</v>
      </c>
      <c r="AB41">
        <f>LN('EDA &amp; Statistics'!K63/'EDA &amp; Statistics'!K62)</f>
        <v>4.3640537015899417E-4</v>
      </c>
      <c r="AC41">
        <f>LN('EDA &amp; Statistics'!L63/'EDA &amp; Statistics'!L62)</f>
        <v>4.1298517230191137E-3</v>
      </c>
      <c r="AD41">
        <f>LN('EDA &amp; Statistics'!M63/'EDA &amp; Statistics'!M62)</f>
        <v>2.1827831549142578E-3</v>
      </c>
      <c r="AE41">
        <f>LN('EDA &amp; Statistics'!N63/'EDA &amp; Statistics'!N62)</f>
        <v>-6.5253541488982329E-3</v>
      </c>
      <c r="AF41">
        <f>LN('EDA &amp; Statistics'!O63/'EDA &amp; Statistics'!O62)</f>
        <v>-6.0925477016173686E-3</v>
      </c>
      <c r="AG41">
        <f>LN('EDA &amp; Statistics'!P63/'EDA &amp; Statistics'!P62)</f>
        <v>-3.0032879014712851E-3</v>
      </c>
    </row>
    <row r="42" spans="1:33" x14ac:dyDescent="0.3">
      <c r="A42" s="9">
        <v>38765</v>
      </c>
      <c r="B42" s="18">
        <f>'EDA &amp; Statistics'!B64/'EDA &amp; Statistics'!B63-1</f>
        <v>-3.0433895681358791E-3</v>
      </c>
      <c r="C42" s="18">
        <f>'EDA &amp; Statistics'!C64/'EDA &amp; Statistics'!C63-1</f>
        <v>-8.4300916729806996E-3</v>
      </c>
      <c r="D42" s="18">
        <f>'EDA &amp; Statistics'!D64/'EDA &amp; Statistics'!D63-1</f>
        <v>-1.0744749091436301E-2</v>
      </c>
      <c r="E42" s="18">
        <f>'EDA &amp; Statistics'!E64/'EDA &amp; Statistics'!E63-1</f>
        <v>3.5813216771457324E-2</v>
      </c>
      <c r="F42" s="18">
        <f>'EDA &amp; Statistics'!F64/'EDA &amp; Statistics'!F63-1</f>
        <v>9.4758639924465982E-3</v>
      </c>
      <c r="G42" s="18">
        <f>'EDA &amp; Statistics'!G64/'EDA &amp; Statistics'!G63-1</f>
        <v>-1.6191815779718177E-2</v>
      </c>
      <c r="H42" s="18">
        <f>'EDA &amp; Statistics'!H64/'EDA &amp; Statistics'!H63-1</f>
        <v>-9.2592500610120254E-3</v>
      </c>
      <c r="I42" s="18">
        <f>'EDA &amp; Statistics'!I64/'EDA &amp; Statistics'!I63-1</f>
        <v>-8.0971581760534983E-3</v>
      </c>
      <c r="J42" s="18">
        <f>'EDA &amp; Statistics'!J64/'EDA &amp; Statistics'!J63-1</f>
        <v>-3.9508406442082533E-3</v>
      </c>
      <c r="K42" s="18">
        <f>'EDA &amp; Statistics'!K64/'EDA &amp; Statistics'!K63-1</f>
        <v>-6.1081757932993641E-3</v>
      </c>
      <c r="L42" s="18">
        <f>'EDA &amp; Statistics'!L64/'EDA &amp; Statistics'!L63-1</f>
        <v>-1.5013281465654504E-2</v>
      </c>
      <c r="M42" s="18">
        <f>'EDA &amp; Statistics'!M64/'EDA &amp; Statistics'!M63-1</f>
        <v>-1.1992344352595441E-2</v>
      </c>
      <c r="N42" s="18">
        <f>'EDA &amp; Statistics'!N64/'EDA &amp; Statistics'!N63-1</f>
        <v>-5.4555582043618323E-3</v>
      </c>
      <c r="O42" s="18">
        <f>'EDA &amp; Statistics'!O64/'EDA &amp; Statistics'!O63-1</f>
        <v>-8.3333121405707589E-3</v>
      </c>
      <c r="P42" s="18">
        <f>'EDA &amp; Statistics'!P64/'EDA &amp; Statistics'!P63-1</f>
        <v>-1.4674172335486735E-2</v>
      </c>
      <c r="R42" s="9">
        <v>38765</v>
      </c>
      <c r="S42">
        <f>LN('EDA &amp; Statistics'!B64/'EDA &amp; Statistics'!B63)</f>
        <v>-3.0480300958484353E-3</v>
      </c>
      <c r="T42">
        <f>LN('EDA &amp; Statistics'!C64/'EDA &amp; Statistics'!C63)</f>
        <v>-8.4658258658572433E-3</v>
      </c>
      <c r="U42">
        <f>LN('EDA &amp; Statistics'!D64/'EDA &amp; Statistics'!D63)</f>
        <v>-1.0802890761457646E-2</v>
      </c>
      <c r="V42">
        <f>LN('EDA &amp; Statistics'!E64/'EDA &amp; Statistics'!E63)</f>
        <v>3.518683489096671E-2</v>
      </c>
      <c r="W42">
        <f>LN('EDA &amp; Statistics'!F64/'EDA &amp; Statistics'!F63)</f>
        <v>9.4312496116760128E-3</v>
      </c>
      <c r="X42">
        <f>LN('EDA &amp; Statistics'!G64/'EDA &amp; Statistics'!G63)</f>
        <v>-1.6324335667614636E-2</v>
      </c>
      <c r="Y42">
        <f>LN('EDA &amp; Statistics'!H64/'EDA &amp; Statistics'!H63)</f>
        <v>-9.3023833781014018E-3</v>
      </c>
      <c r="Z42">
        <f>LN('EDA &amp; Statistics'!I64/'EDA &amp; Statistics'!I63)</f>
        <v>-8.1301182035980555E-3</v>
      </c>
      <c r="AA42">
        <f>LN('EDA &amp; Statistics'!J64/'EDA &amp; Statistics'!J63)</f>
        <v>-3.9586658326213105E-3</v>
      </c>
      <c r="AB42">
        <f>LN('EDA &amp; Statistics'!K64/'EDA &amp; Statistics'!K63)</f>
        <v>-6.1269070137375719E-3</v>
      </c>
      <c r="AC42">
        <f>LN('EDA &amp; Statistics'!L64/'EDA &amp; Statistics'!L63)</f>
        <v>-1.5127121622431015E-2</v>
      </c>
      <c r="AD42">
        <f>LN('EDA &amp; Statistics'!M64/'EDA &amp; Statistics'!M63)</f>
        <v>-1.206483263331345E-2</v>
      </c>
      <c r="AE42">
        <f>LN('EDA &amp; Statistics'!N64/'EDA &amp; Statistics'!N63)</f>
        <v>-5.4704941092568087E-3</v>
      </c>
      <c r="AF42">
        <f>LN('EDA &amp; Statistics'!O64/'EDA &amp; Statistics'!O63)</f>
        <v>-8.3682282996638217E-3</v>
      </c>
      <c r="AG42">
        <f>LN('EDA &amp; Statistics'!P64/'EDA &amp; Statistics'!P63)</f>
        <v>-1.4782903001714923E-2</v>
      </c>
    </row>
    <row r="43" spans="1:33" x14ac:dyDescent="0.3">
      <c r="A43" s="9">
        <v>38768</v>
      </c>
      <c r="B43" s="18">
        <f>'EDA &amp; Statistics'!B65/'EDA &amp; Statistics'!B64-1</f>
        <v>0</v>
      </c>
      <c r="C43" s="18">
        <f>'EDA &amp; Statistics'!C65/'EDA &amp; Statistics'!C64-1</f>
        <v>0</v>
      </c>
      <c r="D43" s="18">
        <f>'EDA &amp; Statistics'!D65/'EDA &amp; Statistics'!D64-1</f>
        <v>0</v>
      </c>
      <c r="E43" s="18">
        <f>'EDA &amp; Statistics'!E65/'EDA &amp; Statistics'!E64-1</f>
        <v>-3.1486003965076392E-2</v>
      </c>
      <c r="F43" s="18">
        <f>'EDA &amp; Statistics'!F65/'EDA &amp; Statistics'!F64-1</f>
        <v>-1.977073947590291E-2</v>
      </c>
      <c r="G43" s="18">
        <f>'EDA &amp; Statistics'!G65/'EDA &amp; Statistics'!G64-1</f>
        <v>-7.9137657056935762E-3</v>
      </c>
      <c r="H43" s="18">
        <f>'EDA &amp; Statistics'!H65/'EDA &amp; Statistics'!H64-1</f>
        <v>-7.0093944714298972E-3</v>
      </c>
      <c r="I43" s="18">
        <f>'EDA &amp; Statistics'!I65/'EDA &amp; Statistics'!I64-1</f>
        <v>-1.0204120359535218E-2</v>
      </c>
      <c r="J43" s="18">
        <f>'EDA &amp; Statistics'!J65/'EDA &amp; Statistics'!J64-1</f>
        <v>-6.6108248126801605E-3</v>
      </c>
      <c r="K43" s="18">
        <f>'EDA &amp; Statistics'!K65/'EDA &amp; Statistics'!K64-1</f>
        <v>-7.4626896913837504E-3</v>
      </c>
      <c r="L43" s="18">
        <f>'EDA &amp; Statistics'!L65/'EDA &amp; Statistics'!L64-1</f>
        <v>-4.4829248900948304E-3</v>
      </c>
      <c r="M43" s="18">
        <f>'EDA &amp; Statistics'!M65/'EDA &amp; Statistics'!M64-1</f>
        <v>-3.8620521282327624E-3</v>
      </c>
      <c r="N43" s="18">
        <f>'EDA &amp; Statistics'!N65/'EDA &amp; Statistics'!N64-1</f>
        <v>0</v>
      </c>
      <c r="O43" s="18">
        <f>'EDA &amp; Statistics'!O65/'EDA &amp; Statistics'!O64-1</f>
        <v>-2.8011845008746317E-3</v>
      </c>
      <c r="P43" s="18">
        <f>'EDA &amp; Statistics'!P65/'EDA &amp; Statistics'!P64-1</f>
        <v>-2.828865499177935E-3</v>
      </c>
      <c r="R43" s="9">
        <v>38768</v>
      </c>
      <c r="S43">
        <f>LN('EDA &amp; Statistics'!B65/'EDA &amp; Statistics'!B64)</f>
        <v>0</v>
      </c>
      <c r="T43">
        <f>LN('EDA &amp; Statistics'!C65/'EDA &amp; Statistics'!C64)</f>
        <v>0</v>
      </c>
      <c r="U43">
        <f>LN('EDA &amp; Statistics'!D65/'EDA &amp; Statistics'!D64)</f>
        <v>0</v>
      </c>
      <c r="V43">
        <f>LN('EDA &amp; Statistics'!E65/'EDA &amp; Statistics'!E64)</f>
        <v>-3.1992344990228988E-2</v>
      </c>
      <c r="W43">
        <f>LN('EDA &amp; Statistics'!F65/'EDA &amp; Statistics'!F64)</f>
        <v>-1.996879536674985E-2</v>
      </c>
      <c r="X43">
        <f>LN('EDA &amp; Statistics'!G65/'EDA &amp; Statistics'!G64)</f>
        <v>-7.9452457432707367E-3</v>
      </c>
      <c r="Y43">
        <f>LN('EDA &amp; Statistics'!H65/'EDA &amp; Statistics'!H64)</f>
        <v>-7.0340756780211547E-3</v>
      </c>
      <c r="Z43">
        <f>LN('EDA &amp; Statistics'!I65/'EDA &amp; Statistics'!I64)</f>
        <v>-1.0256539293318228E-2</v>
      </c>
      <c r="AA43">
        <f>LN('EDA &amp; Statistics'!J65/'EDA &amp; Statistics'!J64)</f>
        <v>-6.6327730993621815E-3</v>
      </c>
      <c r="AB43">
        <f>LN('EDA &amp; Statistics'!K65/'EDA &amp; Statistics'!K64)</f>
        <v>-7.4906748768675526E-3</v>
      </c>
      <c r="AC43">
        <f>LN('EDA &amp; Statistics'!L65/'EDA &amp; Statistics'!L64)</f>
        <v>-4.4930033297512833E-3</v>
      </c>
      <c r="AD43">
        <f>LN('EDA &amp; Statistics'!M65/'EDA &amp; Statistics'!M64)</f>
        <v>-3.8695291087542014E-3</v>
      </c>
      <c r="AE43">
        <f>LN('EDA &amp; Statistics'!N65/'EDA &amp; Statistics'!N64)</f>
        <v>0</v>
      </c>
      <c r="AF43">
        <f>LN('EDA &amp; Statistics'!O65/'EDA &amp; Statistics'!O64)</f>
        <v>-2.8051151602293441E-3</v>
      </c>
      <c r="AG43">
        <f>LN('EDA &amp; Statistics'!P65/'EDA &amp; Statistics'!P64)</f>
        <v>-2.8328743012102655E-3</v>
      </c>
    </row>
    <row r="44" spans="1:33" x14ac:dyDescent="0.3">
      <c r="A44" s="9">
        <v>38769</v>
      </c>
      <c r="B44" s="18">
        <f>'EDA &amp; Statistics'!B66/'EDA &amp; Statistics'!B65-1</f>
        <v>5.6359689316733963E-3</v>
      </c>
      <c r="C44" s="18">
        <f>'EDA &amp; Statistics'!C66/'EDA &amp; Statistics'!C65-1</f>
        <v>6.0296454108306197E-3</v>
      </c>
      <c r="D44" s="18">
        <f>'EDA &amp; Statistics'!D66/'EDA &amp; Statistics'!D65-1</f>
        <v>5.2389639998546844E-3</v>
      </c>
      <c r="E44" s="18">
        <f>'EDA &amp; Statistics'!E66/'EDA &amp; Statistics'!E65-1</f>
        <v>-4.4616377475057534E-2</v>
      </c>
      <c r="F44" s="18">
        <f>'EDA &amp; Statistics'!F66/'EDA &amp; Statistics'!F65-1</f>
        <v>-2.6440621597673242E-2</v>
      </c>
      <c r="G44" s="18">
        <f>'EDA &amp; Statistics'!G66/'EDA &amp; Statistics'!G65-1</f>
        <v>-7.9190799082597962E-3</v>
      </c>
      <c r="H44" s="18">
        <f>'EDA &amp; Statistics'!H66/'EDA &amp; Statistics'!H65-1</f>
        <v>1.1764750761144249E-2</v>
      </c>
      <c r="I44" s="18">
        <f>'EDA &amp; Statistics'!I66/'EDA &amp; Statistics'!I65-1</f>
        <v>8.2474149772293615E-3</v>
      </c>
      <c r="J44" s="18">
        <f>'EDA &amp; Statistics'!J66/'EDA &amp; Statistics'!J65-1</f>
        <v>1.3309129582248502E-3</v>
      </c>
      <c r="K44" s="18">
        <f>'EDA &amp; Statistics'!K66/'EDA &amp; Statistics'!K65-1</f>
        <v>2.2113770769938146E-3</v>
      </c>
      <c r="L44" s="18">
        <f>'EDA &amp; Statistics'!L66/'EDA &amp; Statistics'!L65-1</f>
        <v>5.1035603386875295E-3</v>
      </c>
      <c r="M44" s="18">
        <f>'EDA &amp; Statistics'!M66/'EDA &amp; Statistics'!M65-1</f>
        <v>1.9385127012196968E-3</v>
      </c>
      <c r="N44" s="18">
        <f>'EDA &amp; Statistics'!N66/'EDA &amp; Statistics'!N65-1</f>
        <v>3.2913535270255867E-3</v>
      </c>
      <c r="O44" s="18">
        <f>'EDA &amp; Statistics'!O66/'EDA &amp; Statistics'!O65-1</f>
        <v>2.8090531770965654E-3</v>
      </c>
      <c r="P44" s="18">
        <f>'EDA &amp; Statistics'!P66/'EDA &amp; Statistics'!P65-1</f>
        <v>1.25690475807827E-2</v>
      </c>
      <c r="R44" s="9">
        <v>38769</v>
      </c>
      <c r="S44">
        <f>LN('EDA &amp; Statistics'!B66/'EDA &amp; Statistics'!B65)</f>
        <v>5.6201462815786956E-3</v>
      </c>
      <c r="T44">
        <f>LN('EDA &amp; Statistics'!C66/'EDA &amp; Statistics'!C65)</f>
        <v>6.0115398425920315E-3</v>
      </c>
      <c r="U44">
        <f>LN('EDA &amp; Statistics'!D66/'EDA &amp; Statistics'!D65)</f>
        <v>5.2252883712479705E-3</v>
      </c>
      <c r="V44">
        <f>LN('EDA &amp; Statistics'!E66/'EDA &amp; Statistics'!E65)</f>
        <v>-4.5642320181844505E-2</v>
      </c>
      <c r="W44">
        <f>LN('EDA &amp; Statistics'!F66/'EDA &amp; Statistics'!F65)</f>
        <v>-2.67964612664265E-2</v>
      </c>
      <c r="X44">
        <f>LN('EDA &amp; Statistics'!G66/'EDA &amp; Statistics'!G65)</f>
        <v>-7.9506023510086347E-3</v>
      </c>
      <c r="Y44">
        <f>LN('EDA &amp; Statistics'!H66/'EDA &amp; Statistics'!H65)</f>
        <v>1.1696084120135192E-2</v>
      </c>
      <c r="Z44">
        <f>LN('EDA &amp; Statistics'!I66/'EDA &amp; Statistics'!I65)</f>
        <v>8.2135908972175119E-3</v>
      </c>
      <c r="AA44">
        <f>LN('EDA &amp; Statistics'!J66/'EDA &amp; Statistics'!J65)</f>
        <v>1.3300280786184711E-3</v>
      </c>
      <c r="AB44">
        <f>LN('EDA &amp; Statistics'!K66/'EDA &amp; Statistics'!K65)</f>
        <v>2.2089355814211989E-3</v>
      </c>
      <c r="AC44">
        <f>LN('EDA &amp; Statistics'!L66/'EDA &amp; Statistics'!L65)</f>
        <v>5.0905813153780174E-3</v>
      </c>
      <c r="AD44">
        <f>LN('EDA &amp; Statistics'!M66/'EDA &amp; Statistics'!M65)</f>
        <v>1.9366362101498026E-3</v>
      </c>
      <c r="AE44">
        <f>LN('EDA &amp; Statistics'!N66/'EDA &amp; Statistics'!N65)</f>
        <v>3.285948878830585E-3</v>
      </c>
      <c r="AF44">
        <f>LN('EDA &amp; Statistics'!O66/'EDA &amp; Statistics'!O65)</f>
        <v>2.8051151602294625E-3</v>
      </c>
      <c r="AG44">
        <f>LN('EDA &amp; Statistics'!P66/'EDA &amp; Statistics'!P65)</f>
        <v>1.2490712814887978E-2</v>
      </c>
    </row>
    <row r="45" spans="1:33" x14ac:dyDescent="0.3">
      <c r="A45" s="9">
        <v>38770</v>
      </c>
      <c r="B45" s="18">
        <f>'EDA &amp; Statistics'!B67/'EDA &amp; Statistics'!B66-1</f>
        <v>-1.1596910914140057E-3</v>
      </c>
      <c r="C45" s="18">
        <f>'EDA &amp; Statistics'!C67/'EDA &amp; Statistics'!C66-1</f>
        <v>-4.6196119837138561E-3</v>
      </c>
      <c r="D45" s="18">
        <f>'EDA &amp; Statistics'!D67/'EDA &amp; Statistics'!D66-1</f>
        <v>-7.1631787197462549E-3</v>
      </c>
      <c r="E45" s="18">
        <f>'EDA &amp; Statistics'!E67/'EDA &amp; Statistics'!E66-1</f>
        <v>3.6361864987162207E-3</v>
      </c>
      <c r="F45" s="18">
        <f>'EDA &amp; Statistics'!F67/'EDA &amp; Statistics'!F66-1</f>
        <v>4.3523634787485665E-3</v>
      </c>
      <c r="G45" s="18">
        <f>'EDA &amp; Statistics'!G67/'EDA &amp; Statistics'!G66-1</f>
        <v>5.0690515099705014E-3</v>
      </c>
      <c r="H45" s="18">
        <f>'EDA &amp; Statistics'!H67/'EDA &amp; Statistics'!H66-1</f>
        <v>-3.2559105072060834E-3</v>
      </c>
      <c r="I45" s="18">
        <f>'EDA &amp; Statistics'!I67/'EDA &amp; Statistics'!I66-1</f>
        <v>-4.9079124058892809E-3</v>
      </c>
      <c r="J45" s="18">
        <f>'EDA &amp; Statistics'!J67/'EDA &amp; Statistics'!J66-1</f>
        <v>3.1014486384894902E-3</v>
      </c>
      <c r="K45" s="18">
        <f>'EDA &amp; Statistics'!K67/'EDA &amp; Statistics'!K66-1</f>
        <v>3.9717631594851088E-3</v>
      </c>
      <c r="L45" s="18">
        <f>'EDA &amp; Statistics'!L67/'EDA &amp; Statistics'!L66-1</f>
        <v>-1.7921272021494961E-3</v>
      </c>
      <c r="M45" s="18">
        <f>'EDA &amp; Statistics'!M67/'EDA &amp; Statistics'!M66-1</f>
        <v>-6.0807280820971421E-3</v>
      </c>
      <c r="N45" s="18">
        <f>'EDA &amp; Statistics'!N67/'EDA &amp; Statistics'!N66-1</f>
        <v>1.0934144020768866E-3</v>
      </c>
      <c r="O45" s="18">
        <f>'EDA &amp; Statistics'!O67/'EDA &amp; Statistics'!O66-1</f>
        <v>-2.8011845008746317E-3</v>
      </c>
      <c r="P45" s="18">
        <f>'EDA &amp; Statistics'!P67/'EDA &amp; Statistics'!P66-1</f>
        <v>-3.0669216866918703E-3</v>
      </c>
      <c r="R45" s="9">
        <v>38770</v>
      </c>
      <c r="S45">
        <f>LN('EDA &amp; Statistics'!B67/'EDA &amp; Statistics'!B66)</f>
        <v>-1.160364053463466E-3</v>
      </c>
      <c r="T45">
        <f>LN('EDA &amp; Statistics'!C67/'EDA &amp; Statistics'!C66)</f>
        <v>-4.6303153675286163E-3</v>
      </c>
      <c r="U45">
        <f>LN('EDA &amp; Statistics'!D67/'EDA &amp; Statistics'!D66)</f>
        <v>-7.1889574633643098E-3</v>
      </c>
      <c r="V45">
        <f>LN('EDA &amp; Statistics'!E67/'EDA &amp; Statistics'!E66)</f>
        <v>3.6295915547187871E-3</v>
      </c>
      <c r="W45">
        <f>LN('EDA &amp; Statistics'!F67/'EDA &amp; Statistics'!F66)</f>
        <v>4.3429193377965015E-3</v>
      </c>
      <c r="X45">
        <f>LN('EDA &amp; Statistics'!G67/'EDA &amp; Statistics'!G66)</f>
        <v>5.056247120874509E-3</v>
      </c>
      <c r="Y45">
        <f>LN('EDA &amp; Statistics'!H67/'EDA &amp; Statistics'!H66)</f>
        <v>-3.2612225172416525E-3</v>
      </c>
      <c r="Z45">
        <f>LN('EDA &amp; Statistics'!I67/'EDA &amp; Statistics'!I66)</f>
        <v>-4.9199957602233902E-3</v>
      </c>
      <c r="AA45">
        <f>LN('EDA &amp; Statistics'!J67/'EDA &amp; Statistics'!J66)</f>
        <v>3.0966490678481845E-3</v>
      </c>
      <c r="AB45">
        <f>LN('EDA &amp; Statistics'!K67/'EDA &amp; Statistics'!K66)</f>
        <v>3.9638965308983771E-3</v>
      </c>
      <c r="AC45">
        <f>LN('EDA &amp; Statistics'!L67/'EDA &amp; Statistics'!L66)</f>
        <v>-1.7937349832898651E-3</v>
      </c>
      <c r="AD45">
        <f>LN('EDA &amp; Statistics'!M67/'EDA &amp; Statistics'!M66)</f>
        <v>-6.0992909980533069E-3</v>
      </c>
      <c r="AE45">
        <f>LN('EDA &amp; Statistics'!N67/'EDA &amp; Statistics'!N66)</f>
        <v>1.0928170599382313E-3</v>
      </c>
      <c r="AF45">
        <f>LN('EDA &amp; Statistics'!O67/'EDA &amp; Statistics'!O66)</f>
        <v>-2.8051151602293441E-3</v>
      </c>
      <c r="AG45">
        <f>LN('EDA &amp; Statistics'!P67/'EDA &amp; Statistics'!P66)</f>
        <v>-3.0716343290112971E-3</v>
      </c>
    </row>
    <row r="46" spans="1:33" x14ac:dyDescent="0.3">
      <c r="A46" s="9">
        <v>38771</v>
      </c>
      <c r="B46" s="18">
        <f>'EDA &amp; Statistics'!B68/'EDA &amp; Statistics'!B67-1</f>
        <v>5.3570728329603856E-3</v>
      </c>
      <c r="C46" s="18">
        <f>'EDA &amp; Statistics'!C68/'EDA &amp; Statistics'!C67-1</f>
        <v>8.8871486003909705E-3</v>
      </c>
      <c r="D46" s="18">
        <f>'EDA &amp; Statistics'!D68/'EDA &amp; Statistics'!D67-1</f>
        <v>7.5113869730991656E-3</v>
      </c>
      <c r="E46" s="18">
        <f>'EDA &amp; Statistics'!E68/'EDA &amp; Statistics'!E67-1</f>
        <v>3.2448082323431215E-2</v>
      </c>
      <c r="F46" s="18">
        <f>'EDA &amp; Statistics'!F68/'EDA &amp; Statistics'!F67-1</f>
        <v>2.6001015004376571E-2</v>
      </c>
      <c r="G46" s="18">
        <f>'EDA &amp; Statistics'!G68/'EDA &amp; Statistics'!G67-1</f>
        <v>1.9594206055431052E-2</v>
      </c>
      <c r="H46" s="18">
        <f>'EDA &amp; Statistics'!H68/'EDA &amp; Statistics'!H67-1</f>
        <v>1.026601751837064E-2</v>
      </c>
      <c r="I46" s="18">
        <f>'EDA &amp; Statistics'!I68/'EDA &amp; Statistics'!I67-1</f>
        <v>1.3152414828321968E-2</v>
      </c>
      <c r="J46" s="18">
        <f>'EDA &amp; Statistics'!J68/'EDA &amp; Statistics'!J67-1</f>
        <v>-4.8586000869427215E-3</v>
      </c>
      <c r="K46" s="18">
        <f>'EDA &amp; Statistics'!K68/'EDA &amp; Statistics'!K67-1</f>
        <v>-7.4725308261074375E-3</v>
      </c>
      <c r="L46" s="18">
        <f>'EDA &amp; Statistics'!L68/'EDA &amp; Statistics'!L67-1</f>
        <v>1.9748648890048015E-2</v>
      </c>
      <c r="M46" s="18">
        <f>'EDA &amp; Statistics'!M68/'EDA &amp; Statistics'!M67-1</f>
        <v>1.6129056853615875E-2</v>
      </c>
      <c r="N46" s="18">
        <f>'EDA &amp; Statistics'!N68/'EDA &amp; Statistics'!N67-1</f>
        <v>5.461517443281938E-3</v>
      </c>
      <c r="O46" s="18">
        <f>'EDA &amp; Statistics'!O68/'EDA &amp; Statistics'!O67-1</f>
        <v>5.6179991997706846E-3</v>
      </c>
      <c r="P46" s="18">
        <f>'EDA &amp; Statistics'!P68/'EDA &amp; Statistics'!P67-1</f>
        <v>3.6887080261553962E-3</v>
      </c>
      <c r="R46" s="9">
        <v>38771</v>
      </c>
      <c r="S46">
        <f>LN('EDA &amp; Statistics'!B68/'EDA &amp; Statistics'!B67)</f>
        <v>5.3427747594412024E-3</v>
      </c>
      <c r="T46">
        <f>LN('EDA &amp; Statistics'!C68/'EDA &amp; Statistics'!C67)</f>
        <v>8.8478903199351953E-3</v>
      </c>
      <c r="U46">
        <f>LN('EDA &amp; Statistics'!D68/'EDA &amp; Statistics'!D67)</f>
        <v>7.4833169813815804E-3</v>
      </c>
      <c r="V46">
        <f>LN('EDA &amp; Statistics'!E68/'EDA &amp; Statistics'!E67)</f>
        <v>3.1932761124805878E-2</v>
      </c>
      <c r="W46">
        <f>LN('EDA &amp; Statistics'!F68/'EDA &amp; Statistics'!F67)</f>
        <v>2.5668736031106552E-2</v>
      </c>
      <c r="X46">
        <f>LN('EDA &amp; Statistics'!G68/'EDA &amp; Statistics'!G67)</f>
        <v>1.9404710937407428E-2</v>
      </c>
      <c r="Y46">
        <f>LN('EDA &amp; Statistics'!H68/'EDA &amp; Statistics'!H67)</f>
        <v>1.0213679855330508E-2</v>
      </c>
      <c r="Z46">
        <f>LN('EDA &amp; Statistics'!I68/'EDA &amp; Statistics'!I67)</f>
        <v>1.306667281184846E-2</v>
      </c>
      <c r="AA46">
        <f>LN('EDA &amp; Statistics'!J68/'EDA &amp; Statistics'!J67)</f>
        <v>-4.8704414548957119E-3</v>
      </c>
      <c r="AB46">
        <f>LN('EDA &amp; Statistics'!K68/'EDA &amp; Statistics'!K67)</f>
        <v>-7.500590054271822E-3</v>
      </c>
      <c r="AC46">
        <f>LN('EDA &amp; Statistics'!L68/'EDA &amp; Statistics'!L67)</f>
        <v>1.955617427231229E-2</v>
      </c>
      <c r="AD46">
        <f>LN('EDA &amp; Statistics'!M68/'EDA &amp; Statistics'!M67)</f>
        <v>1.6000365551586623E-2</v>
      </c>
      <c r="AE46">
        <f>LN('EDA &amp; Statistics'!N68/'EDA &amp; Statistics'!N67)</f>
        <v>5.4466574377897564E-3</v>
      </c>
      <c r="AF46">
        <f>LN('EDA &amp; Statistics'!O68/'EDA &amp; Statistics'!O67)</f>
        <v>5.6022770992795708E-3</v>
      </c>
      <c r="AG46">
        <f>LN('EDA &amp; Statistics'!P68/'EDA &amp; Statistics'!P67)</f>
        <v>3.6819214267732985E-3</v>
      </c>
    </row>
    <row r="47" spans="1:33" x14ac:dyDescent="0.3">
      <c r="A47" s="9">
        <v>38772</v>
      </c>
      <c r="B47" s="18">
        <f>'EDA &amp; Statistics'!B69/'EDA &amp; Statistics'!B68-1</f>
        <v>-5.5217901791970725E-5</v>
      </c>
      <c r="C47" s="18">
        <f>'EDA &amp; Statistics'!C69/'EDA &amp; Statistics'!C68-1</f>
        <v>-1.8596509143167239E-3</v>
      </c>
      <c r="D47" s="18">
        <f>'EDA &amp; Statistics'!D69/'EDA &amp; Statistics'!D68-1</f>
        <v>-1.4714874400141298E-3</v>
      </c>
      <c r="E47" s="18">
        <f>'EDA &amp; Statistics'!E69/'EDA &amp; Statistics'!E68-1</f>
        <v>0.14228060529750186</v>
      </c>
      <c r="F47" s="18">
        <f>'EDA &amp; Statistics'!F69/'EDA &amp; Statistics'!F68-1</f>
        <v>8.7599293243376897E-2</v>
      </c>
      <c r="G47" s="18">
        <f>'EDA &amp; Statistics'!G69/'EDA &amp; Statistics'!G68-1</f>
        <v>3.5535591848221193E-2</v>
      </c>
      <c r="H47" s="18">
        <f>'EDA &amp; Statistics'!H69/'EDA &amp; Statistics'!H68-1</f>
        <v>0</v>
      </c>
      <c r="I47" s="18">
        <f>'EDA &amp; Statistics'!I69/'EDA &amp; Statistics'!I68-1</f>
        <v>0</v>
      </c>
      <c r="J47" s="18">
        <f>'EDA &amp; Statistics'!J69/'EDA &amp; Statistics'!J68-1</f>
        <v>3.5508176328407082E-3</v>
      </c>
      <c r="K47" s="18">
        <f>'EDA &amp; Statistics'!K69/'EDA &amp; Statistics'!K68-1</f>
        <v>6.20015013824049E-3</v>
      </c>
      <c r="L47" s="18">
        <f>'EDA &amp; Statistics'!L69/'EDA &amp; Statistics'!L68-1</f>
        <v>3.2276754720170775E-3</v>
      </c>
      <c r="M47" s="18">
        <f>'EDA &amp; Statistics'!M69/'EDA &amp; Statistics'!M68-1</f>
        <v>2.7367242318554474E-3</v>
      </c>
      <c r="N47" s="18">
        <f>'EDA &amp; Statistics'!N69/'EDA &amp; Statistics'!N68-1</f>
        <v>7.0614377616906587E-3</v>
      </c>
      <c r="O47" s="18">
        <f>'EDA &amp; Statistics'!O69/'EDA &amp; Statistics'!O68-1</f>
        <v>8.938539152060887E-3</v>
      </c>
      <c r="P47" s="18">
        <f>'EDA &amp; Statistics'!P69/'EDA &amp; Statistics'!P68-1</f>
        <v>3.2611445238179826E-3</v>
      </c>
      <c r="R47" s="9">
        <v>38772</v>
      </c>
      <c r="S47">
        <f>LN('EDA &amp; Statistics'!B69/'EDA &amp; Statistics'!B68)</f>
        <v>-5.5219426356432304E-5</v>
      </c>
      <c r="T47">
        <f>LN('EDA &amp; Statistics'!C69/'EDA &amp; Statistics'!C68)</f>
        <v>-1.8613822118172308E-3</v>
      </c>
      <c r="U47">
        <f>LN('EDA &amp; Statistics'!D69/'EDA &amp; Statistics'!D68)</f>
        <v>-1.4725711408891378E-3</v>
      </c>
      <c r="V47">
        <f>LN('EDA &amp; Statistics'!E69/'EDA &amp; Statistics'!E68)</f>
        <v>0.13302679497185185</v>
      </c>
      <c r="W47">
        <f>LN('EDA &amp; Statistics'!F69/'EDA &amp; Statistics'!F68)</f>
        <v>8.3972783944574386E-2</v>
      </c>
      <c r="X47">
        <f>LN('EDA &amp; Statistics'!G69/'EDA &amp; Statistics'!G68)</f>
        <v>3.4918772917296927E-2</v>
      </c>
      <c r="Y47">
        <f>LN('EDA &amp; Statistics'!H69/'EDA &amp; Statistics'!H68)</f>
        <v>0</v>
      </c>
      <c r="Z47">
        <f>LN('EDA &amp; Statistics'!I69/'EDA &amp; Statistics'!I68)</f>
        <v>0</v>
      </c>
      <c r="AA47">
        <f>LN('EDA &amp; Statistics'!J69/'EDA &amp; Statistics'!J68)</f>
        <v>3.5445283635450035E-3</v>
      </c>
      <c r="AB47">
        <f>LN('EDA &amp; Statistics'!K69/'EDA &amp; Statistics'!K68)</f>
        <v>6.1810082881891349E-3</v>
      </c>
      <c r="AC47">
        <f>LN('EDA &amp; Statistics'!L69/'EDA &amp; Statistics'!L68)</f>
        <v>3.2224777089990657E-3</v>
      </c>
      <c r="AD47">
        <f>LN('EDA &amp; Statistics'!M69/'EDA &amp; Statistics'!M68)</f>
        <v>2.7329862204792852E-3</v>
      </c>
      <c r="AE47">
        <f>LN('EDA &amp; Statistics'!N69/'EDA &amp; Statistics'!N68)</f>
        <v>7.036622562231463E-3</v>
      </c>
      <c r="AF47">
        <f>LN('EDA &amp; Statistics'!O69/'EDA &amp; Statistics'!O68)</f>
        <v>8.8988268819910274E-3</v>
      </c>
      <c r="AG47">
        <f>LN('EDA &amp; Statistics'!P69/'EDA &amp; Statistics'!P68)</f>
        <v>3.255838524639273E-3</v>
      </c>
    </row>
    <row r="48" spans="1:33" x14ac:dyDescent="0.3">
      <c r="A48" s="9">
        <v>38775</v>
      </c>
      <c r="B48" s="18">
        <f>'EDA &amp; Statistics'!B70/'EDA &amp; Statistics'!B69-1</f>
        <v>9.2532153927482597E-4</v>
      </c>
      <c r="C48" s="18">
        <f>'EDA &amp; Statistics'!C70/'EDA &amp; Statistics'!C69-1</f>
        <v>2.6476198634333148E-3</v>
      </c>
      <c r="D48" s="18">
        <f>'EDA &amp; Statistics'!D70/'EDA &amp; Statistics'!D69-1</f>
        <v>4.3225928249099876E-3</v>
      </c>
      <c r="E48" s="18">
        <f>'EDA &amp; Statistics'!E70/'EDA &amp; Statistics'!E69-1</f>
        <v>-3.6605386211383539E-3</v>
      </c>
      <c r="F48" s="18">
        <f>'EDA &amp; Statistics'!F70/'EDA &amp; Statistics'!F69-1</f>
        <v>-2.873800280046912E-3</v>
      </c>
      <c r="G48" s="18">
        <f>'EDA &amp; Statistics'!G70/'EDA &amp; Statistics'!G69-1</f>
        <v>-2.0864407076972569E-3</v>
      </c>
      <c r="H48" s="18">
        <f>'EDA &amp; Statistics'!H70/'EDA &amp; Statistics'!H69-1</f>
        <v>3.4642054967762181E-2</v>
      </c>
      <c r="I48" s="18">
        <f>'EDA &amp; Statistics'!I70/'EDA &amp; Statistics'!I69-1</f>
        <v>1.9472656773278585E-2</v>
      </c>
      <c r="J48" s="18">
        <f>'EDA &amp; Statistics'!J70/'EDA &amp; Statistics'!J69-1</f>
        <v>1.0172469527976347E-2</v>
      </c>
      <c r="K48" s="18">
        <f>'EDA &amp; Statistics'!K70/'EDA &amp; Statistics'!K69-1</f>
        <v>1.1883823324104092E-2</v>
      </c>
      <c r="L48" s="18">
        <f>'EDA &amp; Statistics'!L70/'EDA &amp; Statistics'!L69-1</f>
        <v>1.4331683556683794E-2</v>
      </c>
      <c r="M48" s="18">
        <f>'EDA &amp; Statistics'!M70/'EDA &amp; Statistics'!M69-1</f>
        <v>1.0371143023165885E-2</v>
      </c>
      <c r="N48" s="18">
        <f>'EDA &amp; Statistics'!N70/'EDA &amp; Statistics'!N69-1</f>
        <v>1.078742425645296E-2</v>
      </c>
      <c r="O48" s="18">
        <f>'EDA &amp; Statistics'!O70/'EDA &amp; Statistics'!O69-1</f>
        <v>1.107423969289778E-2</v>
      </c>
      <c r="P48" s="18">
        <f>'EDA &amp; Statistics'!P70/'EDA &amp; Statistics'!P69-1</f>
        <v>0</v>
      </c>
      <c r="R48" s="9">
        <v>38775</v>
      </c>
      <c r="S48">
        <f>LN('EDA &amp; Statistics'!B70/'EDA &amp; Statistics'!B69)</f>
        <v>9.2489369320908148E-4</v>
      </c>
      <c r="T48">
        <f>LN('EDA &amp; Statistics'!C70/'EDA &amp; Statistics'!C69)</f>
        <v>2.6441210922128438E-3</v>
      </c>
      <c r="U48">
        <f>LN('EDA &amp; Statistics'!D70/'EDA &amp; Statistics'!D69)</f>
        <v>4.3132772558386098E-3</v>
      </c>
      <c r="V48">
        <f>LN('EDA &amp; Statistics'!E70/'EDA &amp; Statistics'!E69)</f>
        <v>-3.6672547875037805E-3</v>
      </c>
      <c r="W48">
        <f>LN('EDA &amp; Statistics'!F70/'EDA &amp; Statistics'!F69)</f>
        <v>-2.877937572474315E-3</v>
      </c>
      <c r="X48">
        <f>LN('EDA &amp; Statistics'!G70/'EDA &amp; Statistics'!G69)</f>
        <v>-2.0886203574449944E-3</v>
      </c>
      <c r="Y48">
        <f>LN('EDA &amp; Statistics'!H70/'EDA &amp; Statistics'!H69)</f>
        <v>3.405552628981879E-2</v>
      </c>
      <c r="Z48">
        <f>LN('EDA &amp; Statistics'!I70/'EDA &amp; Statistics'!I69)</f>
        <v>1.9285490440510318E-2</v>
      </c>
      <c r="AA48">
        <f>LN('EDA &amp; Statistics'!J70/'EDA &amp; Statistics'!J69)</f>
        <v>1.0121078183900364E-2</v>
      </c>
      <c r="AB48">
        <f>LN('EDA &amp; Statistics'!K70/'EDA &amp; Statistics'!K69)</f>
        <v>1.1813765188500618E-2</v>
      </c>
      <c r="AC48">
        <f>LN('EDA &amp; Statistics'!L70/'EDA &amp; Statistics'!L69)</f>
        <v>1.4229955781402751E-2</v>
      </c>
      <c r="AD48">
        <f>LN('EDA &amp; Statistics'!M70/'EDA &amp; Statistics'!M69)</f>
        <v>1.0317731692981478E-2</v>
      </c>
      <c r="AE48">
        <f>LN('EDA &amp; Statistics'!N70/'EDA &amp; Statistics'!N69)</f>
        <v>1.0729655077828632E-2</v>
      </c>
      <c r="AF48">
        <f>LN('EDA &amp; Statistics'!O70/'EDA &amp; Statistics'!O69)</f>
        <v>1.1013369283882156E-2</v>
      </c>
      <c r="AG48">
        <f>LN('EDA &amp; Statistics'!P70/'EDA &amp; Statistics'!P69)</f>
        <v>0</v>
      </c>
    </row>
    <row r="49" spans="1:33" x14ac:dyDescent="0.3">
      <c r="A49" s="9">
        <v>38776</v>
      </c>
      <c r="B49" s="18">
        <f>'EDA &amp; Statistics'!B71/'EDA &amp; Statistics'!B70-1</f>
        <v>-5.3778619849019771E-3</v>
      </c>
      <c r="C49" s="18">
        <f>'EDA &amp; Statistics'!C71/'EDA &amp; Statistics'!C70-1</f>
        <v>-8.215216071347009E-3</v>
      </c>
      <c r="D49" s="18">
        <f>'EDA &amp; Statistics'!D71/'EDA &amp; Statistics'!D70-1</f>
        <v>-8.1188724346971108E-3</v>
      </c>
      <c r="E49" s="18">
        <f>'EDA &amp; Statistics'!E71/'EDA &amp; Statistics'!E70-1</f>
        <v>-2.9330556413615927E-3</v>
      </c>
      <c r="F49" s="18">
        <f>'EDA &amp; Statistics'!F71/'EDA &amp; Statistics'!F70-1</f>
        <v>-4.9072850172643401E-3</v>
      </c>
      <c r="G49" s="18">
        <f>'EDA &amp; Statistics'!G71/'EDA &amp; Statistics'!G70-1</f>
        <v>-6.8776053460857245E-3</v>
      </c>
      <c r="H49" s="18">
        <f>'EDA &amp; Statistics'!H71/'EDA &amp; Statistics'!H70-1</f>
        <v>-4.4642814378045292E-3</v>
      </c>
      <c r="I49" s="18">
        <f>'EDA &amp; Statistics'!I71/'EDA &amp; Statistics'!I70-1</f>
        <v>-3.1834050802795888E-3</v>
      </c>
      <c r="J49" s="18">
        <f>'EDA &amp; Statistics'!J71/'EDA &amp; Statistics'!J70-1</f>
        <v>8.7567677889910378E-4</v>
      </c>
      <c r="K49" s="18">
        <f>'EDA &amp; Statistics'!K71/'EDA &amp; Statistics'!K70-1</f>
        <v>4.3498168688094196E-4</v>
      </c>
      <c r="L49" s="18">
        <f>'EDA &amp; Statistics'!L71/'EDA &amp; Statistics'!L70-1</f>
        <v>-1.2687402300285644E-2</v>
      </c>
      <c r="M49" s="18">
        <f>'EDA &amp; Statistics'!M71/'EDA &amp; Statistics'!M70-1</f>
        <v>-1.2155548097729452E-2</v>
      </c>
      <c r="N49" s="18">
        <f>'EDA &amp; Statistics'!N71/'EDA &amp; Statistics'!N70-1</f>
        <v>-4.268939417456652E-3</v>
      </c>
      <c r="O49" s="18">
        <f>'EDA &amp; Statistics'!O71/'EDA &amp; Statistics'!O70-1</f>
        <v>-6.0241297356379286E-3</v>
      </c>
      <c r="P49" s="18">
        <f>'EDA &amp; Statistics'!P71/'EDA &amp; Statistics'!P70-1</f>
        <v>0</v>
      </c>
      <c r="R49" s="9">
        <v>38776</v>
      </c>
      <c r="S49">
        <f>LN('EDA &amp; Statistics'!B71/'EDA &amp; Statistics'!B70)</f>
        <v>-5.3923747397802103E-3</v>
      </c>
      <c r="T49">
        <f>LN('EDA &amp; Statistics'!C71/'EDA &amp; Statistics'!C70)</f>
        <v>-8.2491469195110304E-3</v>
      </c>
      <c r="U49">
        <f>LN('EDA &amp; Statistics'!D71/'EDA &amp; Statistics'!D70)</f>
        <v>-8.1520099609461751E-3</v>
      </c>
      <c r="V49">
        <f>LN('EDA &amp; Statistics'!E71/'EDA &amp; Statistics'!E70)</f>
        <v>-2.9373654784502919E-3</v>
      </c>
      <c r="W49">
        <f>LN('EDA &amp; Statistics'!F71/'EDA &amp; Statistics'!F70)</f>
        <v>-4.9193652774419637E-3</v>
      </c>
      <c r="X49">
        <f>LN('EDA &amp; Statistics'!G71/'EDA &amp; Statistics'!G70)</f>
        <v>-6.901365076433544E-3</v>
      </c>
      <c r="Y49">
        <f>LN('EDA &amp; Statistics'!H71/'EDA &amp; Statistics'!H70)</f>
        <v>-4.4742760992628723E-3</v>
      </c>
      <c r="Z49">
        <f>LN('EDA &amp; Statistics'!I71/'EDA &amp; Statistics'!I70)</f>
        <v>-3.1884828935869751E-3</v>
      </c>
      <c r="AA49">
        <f>LN('EDA &amp; Statistics'!J71/'EDA &amp; Statistics'!J70)</f>
        <v>8.7529359766750714E-4</v>
      </c>
      <c r="AB49">
        <f>LN('EDA &amp; Statistics'!K71/'EDA &amp; Statistics'!K70)</f>
        <v>4.3488710977219401E-4</v>
      </c>
      <c r="AC49">
        <f>LN('EDA &amp; Statistics'!L71/'EDA &amp; Statistics'!L70)</f>
        <v>-1.2768574697617439E-2</v>
      </c>
      <c r="AD49">
        <f>LN('EDA &amp; Statistics'!M71/'EDA &amp; Statistics'!M70)</f>
        <v>-1.2230030974709117E-2</v>
      </c>
      <c r="AE49">
        <f>LN('EDA &amp; Statistics'!N71/'EDA &amp; Statistics'!N70)</f>
        <v>-4.2780773548049328E-3</v>
      </c>
      <c r="AF49">
        <f>LN('EDA &amp; Statistics'!O71/'EDA &amp; Statistics'!O70)</f>
        <v>-6.0423480081807385E-3</v>
      </c>
      <c r="AG49">
        <f>LN('EDA &amp; Statistics'!P71/'EDA &amp; Statistics'!P70)</f>
        <v>0</v>
      </c>
    </row>
    <row r="50" spans="1:33" x14ac:dyDescent="0.3">
      <c r="A50" s="9">
        <v>38777</v>
      </c>
      <c r="B50" s="18">
        <f>'EDA &amp; Statistics'!B72/'EDA &amp; Statistics'!B71-1</f>
        <v>3.747360956063428E-3</v>
      </c>
      <c r="C50" s="18">
        <f>'EDA &amp; Statistics'!C72/'EDA &amp; Statistics'!C71-1</f>
        <v>6.6068820096731873E-3</v>
      </c>
      <c r="D50" s="18">
        <f>'EDA &amp; Statistics'!D72/'EDA &amp; Statistics'!D71-1</f>
        <v>1.0256418938014988E-2</v>
      </c>
      <c r="E50" s="18">
        <f>'EDA &amp; Statistics'!E72/'EDA &amp; Statistics'!E71-1</f>
        <v>1.5184712488718999E-2</v>
      </c>
      <c r="F50" s="18">
        <f>'EDA &amp; Statistics'!F72/'EDA &amp; Statistics'!F71-1</f>
        <v>1.1741671470031134E-2</v>
      </c>
      <c r="G50" s="18">
        <f>'EDA &amp; Statistics'!G72/'EDA &amp; Statistics'!G71-1</f>
        <v>8.3103076676276366E-3</v>
      </c>
      <c r="H50" s="18">
        <f>'EDA &amp; Statistics'!H72/'EDA &amp; Statistics'!H71-1</f>
        <v>1.1210805001615531E-2</v>
      </c>
      <c r="I50" s="18">
        <f>'EDA &amp; Statistics'!I72/'EDA &amp; Statistics'!I71-1</f>
        <v>1.1976035935817197E-2</v>
      </c>
      <c r="J50" s="18">
        <f>'EDA &amp; Statistics'!J72/'EDA &amp; Statistics'!J71-1</f>
        <v>-6.1242910437051545E-3</v>
      </c>
      <c r="K50" s="18">
        <f>'EDA &amp; Statistics'!K72/'EDA &amp; Statistics'!K71-1</f>
        <v>-6.9565151048742724E-3</v>
      </c>
      <c r="L50" s="18">
        <f>'EDA &amp; Statistics'!L72/'EDA &amp; Statistics'!L71-1</f>
        <v>7.8854994782155963E-3</v>
      </c>
      <c r="M50" s="18">
        <f>'EDA &amp; Statistics'!M72/'EDA &amp; Statistics'!M71-1</f>
        <v>8.2034374782002928E-3</v>
      </c>
      <c r="N50" s="18">
        <f>'EDA &amp; Statistics'!N72/'EDA &amp; Statistics'!N71-1</f>
        <v>-1.6077538526705348E-3</v>
      </c>
      <c r="O50" s="18">
        <f>'EDA &amp; Statistics'!O72/'EDA &amp; Statistics'!O71-1</f>
        <v>-4.4077093877389339E-3</v>
      </c>
      <c r="P50" s="18">
        <f>'EDA &amp; Statistics'!P72/'EDA &amp; Statistics'!P71-1</f>
        <v>0</v>
      </c>
      <c r="R50" s="9">
        <v>38777</v>
      </c>
      <c r="S50">
        <f>LN('EDA &amp; Statistics'!B72/'EDA &amp; Statistics'!B71)</f>
        <v>3.7403570908833483E-3</v>
      </c>
      <c r="T50">
        <f>LN('EDA &amp; Statistics'!C72/'EDA &amp; Statistics'!C71)</f>
        <v>6.5851522229752749E-3</v>
      </c>
      <c r="U50">
        <f>LN('EDA &amp; Statistics'!D72/'EDA &amp; Statistics'!D71)</f>
        <v>1.020417876770828E-2</v>
      </c>
      <c r="V50">
        <f>LN('EDA &amp; Statistics'!E72/'EDA &amp; Statistics'!E71)</f>
        <v>1.507057868440554E-2</v>
      </c>
      <c r="W50">
        <f>LN('EDA &amp; Statistics'!F72/'EDA &amp; Statistics'!F71)</f>
        <v>1.1673272933710918E-2</v>
      </c>
      <c r="X50">
        <f>LN('EDA &amp; Statistics'!G72/'EDA &amp; Statistics'!G71)</f>
        <v>8.2759671830162432E-3</v>
      </c>
      <c r="Y50">
        <f>LN('EDA &amp; Statistics'!H72/'EDA &amp; Statistics'!H71)</f>
        <v>1.1148429679332961E-2</v>
      </c>
      <c r="Z50">
        <f>LN('EDA &amp; Statistics'!I72/'EDA &amp; Statistics'!I71)</f>
        <v>1.1904890679581443E-2</v>
      </c>
      <c r="AA50">
        <f>LN('EDA &amp; Statistics'!J72/'EDA &amp; Statistics'!J71)</f>
        <v>-6.1431214353309263E-3</v>
      </c>
      <c r="AB50">
        <f>LN('EDA &amp; Statistics'!K72/'EDA &amp; Statistics'!K71)</f>
        <v>-6.9808244606094343E-3</v>
      </c>
      <c r="AC50">
        <f>LN('EDA &amp; Statistics'!L72/'EDA &amp; Statistics'!L71)</f>
        <v>7.85457140965665E-3</v>
      </c>
      <c r="AD50">
        <f>LN('EDA &amp; Statistics'!M72/'EDA &amp; Statistics'!M71)</f>
        <v>8.1699721807162E-3</v>
      </c>
      <c r="AE50">
        <f>LN('EDA &amp; Statistics'!N72/'EDA &amp; Statistics'!N71)</f>
        <v>-1.6090476758480131E-3</v>
      </c>
      <c r="AF50">
        <f>LN('EDA &amp; Statistics'!O72/'EDA &amp; Statistics'!O71)</f>
        <v>-4.4174519776391972E-3</v>
      </c>
      <c r="AG50">
        <f>LN('EDA &amp; Statistics'!P72/'EDA &amp; Statistics'!P71)</f>
        <v>0</v>
      </c>
    </row>
    <row r="51" spans="1:33" x14ac:dyDescent="0.3">
      <c r="A51" s="9">
        <v>38778</v>
      </c>
      <c r="B51" s="18">
        <f>'EDA &amp; Statistics'!B73/'EDA &amp; Statistics'!B72-1</f>
        <v>2.6304663074074863E-3</v>
      </c>
      <c r="C51" s="18">
        <f>'EDA &amp; Statistics'!C73/'EDA &amp; Statistics'!C72-1</f>
        <v>9.1104483390296309E-3</v>
      </c>
      <c r="D51" s="18">
        <f>'EDA &amp; Statistics'!D73/'EDA &amp; Statistics'!D72-1</f>
        <v>1.151894040494672E-2</v>
      </c>
      <c r="E51" s="18">
        <f>'EDA &amp; Statistics'!E73/'EDA &amp; Statistics'!E72-1</f>
        <v>-1.1567891221151649E-2</v>
      </c>
      <c r="F51" s="18">
        <f>'EDA &amp; Statistics'!F73/'EDA &amp; Statistics'!F72-1</f>
        <v>0</v>
      </c>
      <c r="G51" s="18">
        <f>'EDA &amp; Statistics'!G73/'EDA &amp; Statistics'!G72-1</f>
        <v>1.1703273414947146E-2</v>
      </c>
      <c r="H51" s="18">
        <f>'EDA &amp; Statistics'!H73/'EDA &amp; Statistics'!H72-1</f>
        <v>1.7738341384938128E-2</v>
      </c>
      <c r="I51" s="18">
        <f>'EDA &amp; Statistics'!I73/'EDA &amp; Statistics'!I72-1</f>
        <v>1.7751414734418214E-2</v>
      </c>
      <c r="J51" s="18">
        <f>'EDA &amp; Statistics'!J73/'EDA &amp; Statistics'!J72-1</f>
        <v>3.081056526780257E-3</v>
      </c>
      <c r="K51" s="18">
        <f>'EDA &amp; Statistics'!K73/'EDA &amp; Statistics'!K72-1</f>
        <v>3.9404619959118037E-3</v>
      </c>
      <c r="L51" s="18">
        <f>'EDA &amp; Statistics'!L73/'EDA &amp; Statistics'!L72-1</f>
        <v>2.2022595117510813E-2</v>
      </c>
      <c r="M51" s="18">
        <f>'EDA &amp; Statistics'!M73/'EDA &amp; Statistics'!M72-1</f>
        <v>1.8443199764827556E-2</v>
      </c>
      <c r="N51" s="18">
        <f>'EDA &amp; Statistics'!N73/'EDA &amp; Statistics'!N72-1</f>
        <v>1.0198633527463752E-2</v>
      </c>
      <c r="O51" s="18">
        <f>'EDA &amp; Statistics'!O73/'EDA &amp; Statistics'!O72-1</f>
        <v>1.2174943243974612E-2</v>
      </c>
      <c r="P51" s="18">
        <f>'EDA &amp; Statistics'!P73/'EDA &amp; Statistics'!P72-1</f>
        <v>-1.5673530798077873E-2</v>
      </c>
      <c r="R51" s="9">
        <v>38778</v>
      </c>
      <c r="S51">
        <f>LN('EDA &amp; Statistics'!B73/'EDA &amp; Statistics'!B72)</f>
        <v>2.6270126860076953E-3</v>
      </c>
      <c r="T51">
        <f>LN('EDA &amp; Statistics'!C73/'EDA &amp; Statistics'!C72)</f>
        <v>9.0691985513113981E-3</v>
      </c>
      <c r="U51">
        <f>LN('EDA &amp; Statistics'!D73/'EDA &amp; Statistics'!D72)</f>
        <v>1.1453102517031133E-2</v>
      </c>
      <c r="V51">
        <f>LN('EDA &amp; Statistics'!E73/'EDA &amp; Statistics'!E72)</f>
        <v>-1.1635319783381174E-2</v>
      </c>
      <c r="W51">
        <f>LN('EDA &amp; Statistics'!F73/'EDA &amp; Statistics'!F72)</f>
        <v>0</v>
      </c>
      <c r="X51">
        <f>LN('EDA &amp; Statistics'!G73/'EDA &amp; Statistics'!G72)</f>
        <v>1.1635319783381167E-2</v>
      </c>
      <c r="Y51">
        <f>LN('EDA &amp; Statistics'!H73/'EDA &amp; Statistics'!H72)</f>
        <v>1.758285305156403E-2</v>
      </c>
      <c r="Z51">
        <f>LN('EDA &amp; Statistics'!I73/'EDA &amp; Statistics'!I72)</f>
        <v>1.7595698460823362E-2</v>
      </c>
      <c r="AA51">
        <f>LN('EDA &amp; Statistics'!J73/'EDA &amp; Statistics'!J72)</f>
        <v>3.0763197990429461E-3</v>
      </c>
      <c r="AB51">
        <f>LN('EDA &amp; Statistics'!K73/'EDA &amp; Statistics'!K72)</f>
        <v>3.9327187102907871E-3</v>
      </c>
      <c r="AC51">
        <f>LN('EDA &amp; Statistics'!L73/'EDA &amp; Statistics'!L72)</f>
        <v>2.1783600262667163E-2</v>
      </c>
      <c r="AD51">
        <f>LN('EDA &amp; Statistics'!M73/'EDA &amp; Statistics'!M72)</f>
        <v>1.8275186612004959E-2</v>
      </c>
      <c r="AE51">
        <f>LN('EDA &amp; Statistics'!N73/'EDA &amp; Statistics'!N72)</f>
        <v>1.0146978375651572E-2</v>
      </c>
      <c r="AF51">
        <f>LN('EDA &amp; Statistics'!O73/'EDA &amp; Statistics'!O72)</f>
        <v>1.2101424743338146E-2</v>
      </c>
      <c r="AG51">
        <f>LN('EDA &amp; Statistics'!P73/'EDA &amp; Statistics'!P72)</f>
        <v>-1.5797659311685829E-2</v>
      </c>
    </row>
    <row r="52" spans="1:33" x14ac:dyDescent="0.3">
      <c r="A52" s="9">
        <v>38779</v>
      </c>
      <c r="B52" s="18">
        <f>'EDA &amp; Statistics'!B74/'EDA &amp; Statistics'!B73-1</f>
        <v>2.8780610956828934E-3</v>
      </c>
      <c r="C52" s="18">
        <f>'EDA &amp; Statistics'!C74/'EDA &amp; Statistics'!C73-1</f>
        <v>7.8633463628401401E-3</v>
      </c>
      <c r="D52" s="18">
        <f>'EDA &amp; Statistics'!D74/'EDA &amp; Statistics'!D73-1</f>
        <v>8.9750486523898498E-3</v>
      </c>
      <c r="E52" s="18">
        <f>'EDA &amp; Statistics'!E74/'EDA &amp; Statistics'!E73-1</f>
        <v>-9.7890141540568631E-4</v>
      </c>
      <c r="F52" s="18">
        <f>'EDA &amp; Statistics'!F74/'EDA &amp; Statistics'!F73-1</f>
        <v>-8.6654315016514438E-3</v>
      </c>
      <c r="G52" s="18">
        <f>'EDA &amp; Statistics'!G74/'EDA &amp; Statistics'!G73-1</f>
        <v>-1.6292820950276621E-2</v>
      </c>
      <c r="H52" s="18">
        <f>'EDA &amp; Statistics'!H74/'EDA &amp; Statistics'!H73-1</f>
        <v>5.6644928156537322E-3</v>
      </c>
      <c r="I52" s="18">
        <f>'EDA &amp; Statistics'!I74/'EDA &amp; Statistics'!I73-1</f>
        <v>-7.7513763590786322E-4</v>
      </c>
      <c r="J52" s="18">
        <f>'EDA &amp; Statistics'!J74/'EDA &amp; Statistics'!J73-1</f>
        <v>7.0206161028760761E-3</v>
      </c>
      <c r="K52" s="18">
        <f>'EDA &amp; Statistics'!K74/'EDA &amp; Statistics'!K73-1</f>
        <v>6.9777516477396162E-3</v>
      </c>
      <c r="L52" s="18">
        <f>'EDA &amp; Statistics'!L74/'EDA &amp; Statistics'!L73-1</f>
        <v>9.6399656331138672E-3</v>
      </c>
      <c r="M52" s="18">
        <f>'EDA &amp; Statistics'!M74/'EDA &amp; Statistics'!M73-1</f>
        <v>4.7935784068839915E-3</v>
      </c>
      <c r="N52" s="18">
        <f>'EDA &amp; Statistics'!N74/'EDA &amp; Statistics'!N73-1</f>
        <v>5.8448784343931859E-3</v>
      </c>
      <c r="O52" s="18">
        <f>'EDA &amp; Statistics'!O74/'EDA &amp; Statistics'!O73-1</f>
        <v>7.1076628900679228E-3</v>
      </c>
      <c r="P52" s="18">
        <f>'EDA &amp; Statistics'!P74/'EDA &amp; Statistics'!P73-1</f>
        <v>7.6857570736550418E-3</v>
      </c>
      <c r="R52" s="9">
        <v>38779</v>
      </c>
      <c r="S52">
        <f>LN('EDA &amp; Statistics'!B74/'EDA &amp; Statistics'!B73)</f>
        <v>2.8739274072868293E-3</v>
      </c>
      <c r="T52">
        <f>LN('EDA &amp; Statistics'!C74/'EDA &amp; Statistics'!C73)</f>
        <v>7.8325913743739276E-3</v>
      </c>
      <c r="U52">
        <f>LN('EDA &amp; Statistics'!D74/'EDA &amp; Statistics'!D73)</f>
        <v>8.9350122771968445E-3</v>
      </c>
      <c r="V52">
        <f>LN('EDA &amp; Statistics'!E74/'EDA &amp; Statistics'!E73)</f>
        <v>-9.7938085230273595E-4</v>
      </c>
      <c r="W52">
        <f>LN('EDA &amp; Statistics'!F74/'EDA &amp; Statistics'!F73)</f>
        <v>-8.7031946675581919E-3</v>
      </c>
      <c r="X52">
        <f>LN('EDA &amp; Statistics'!G74/'EDA &amp; Statistics'!G73)</f>
        <v>-1.6427008482813702E-2</v>
      </c>
      <c r="Y52">
        <f>LN('EDA &amp; Statistics'!H74/'EDA &amp; Statistics'!H73)</f>
        <v>5.6485099045427839E-3</v>
      </c>
      <c r="Z52">
        <f>LN('EDA &amp; Statistics'!I74/'EDA &amp; Statistics'!I73)</f>
        <v>-7.7543821041961189E-4</v>
      </c>
      <c r="AA52">
        <f>LN('EDA &amp; Statistics'!J74/'EDA &amp; Statistics'!J73)</f>
        <v>6.9960863201832856E-3</v>
      </c>
      <c r="AB52">
        <f>LN('EDA &amp; Statistics'!K74/'EDA &amp; Statistics'!K73)</f>
        <v>6.9535197959702533E-3</v>
      </c>
      <c r="AC52">
        <f>LN('EDA &amp; Statistics'!L74/'EDA &amp; Statistics'!L73)</f>
        <v>9.5937976325679332E-3</v>
      </c>
      <c r="AD52">
        <f>LN('EDA &amp; Statistics'!M74/'EDA &amp; Statistics'!M73)</f>
        <v>4.7821257946594102E-3</v>
      </c>
      <c r="AE52">
        <f>LN('EDA &amp; Statistics'!N74/'EDA &amp; Statistics'!N73)</f>
        <v>5.8278634007791963E-3</v>
      </c>
      <c r="AF52">
        <f>LN('EDA &amp; Statistics'!O74/'EDA &amp; Statistics'!O73)</f>
        <v>7.0825225101260282E-3</v>
      </c>
      <c r="AG52">
        <f>LN('EDA &amp; Statistics'!P74/'EDA &amp; Statistics'!P73)</f>
        <v>7.6563721105099309E-3</v>
      </c>
    </row>
    <row r="53" spans="1:33" x14ac:dyDescent="0.3">
      <c r="A53" s="9">
        <v>38782</v>
      </c>
      <c r="B53" s="18">
        <f>'EDA &amp; Statistics'!B75/'EDA &amp; Statistics'!B74-1</f>
        <v>3.6825524691801448E-3</v>
      </c>
      <c r="C53" s="18">
        <f>'EDA &amp; Statistics'!C75/'EDA &amp; Statistics'!C74-1</f>
        <v>1.0017346547720907E-2</v>
      </c>
      <c r="D53" s="18">
        <f>'EDA &amp; Statistics'!D75/'EDA &amp; Statistics'!D74-1</f>
        <v>1.2625535193273363E-2</v>
      </c>
      <c r="E53" s="18">
        <f>'EDA &amp; Statistics'!E75/'EDA &amp; Statistics'!E74-1</f>
        <v>2.0197302761951086E-2</v>
      </c>
      <c r="F53" s="18">
        <f>'EDA &amp; Statistics'!F75/'EDA &amp; Statistics'!F74-1</f>
        <v>1.5609225736889387E-2</v>
      </c>
      <c r="G53" s="18">
        <f>'EDA &amp; Statistics'!G75/'EDA &amp; Statistics'!G74-1</f>
        <v>1.1041782417416712E-2</v>
      </c>
      <c r="H53" s="18">
        <f>'EDA &amp; Statistics'!H75/'EDA &amp; Statistics'!H74-1</f>
        <v>1.9497019457972442E-3</v>
      </c>
      <c r="I53" s="18">
        <f>'EDA &amp; Statistics'!I75/'EDA &amp; Statistics'!I74-1</f>
        <v>-1.9393473508899639E-4</v>
      </c>
      <c r="J53" s="18">
        <f>'EDA &amp; Statistics'!J75/'EDA &amp; Statistics'!J74-1</f>
        <v>8.278806988791132E-3</v>
      </c>
      <c r="K53" s="18">
        <f>'EDA &amp; Statistics'!K75/'EDA &amp; Statistics'!K74-1</f>
        <v>9.527904369885265E-3</v>
      </c>
      <c r="L53" s="18">
        <f>'EDA &amp; Statistics'!L75/'EDA &amp; Statistics'!L74-1</f>
        <v>-3.6506630292603148E-3</v>
      </c>
      <c r="M53" s="18">
        <f>'EDA &amp; Statistics'!M75/'EDA &amp; Statistics'!M74-1</f>
        <v>-4.2406658936756658E-3</v>
      </c>
      <c r="N53" s="18">
        <f>'EDA &amp; Statistics'!N75/'EDA &amp; Statistics'!N74-1</f>
        <v>-5.2827410040245937E-4</v>
      </c>
      <c r="O53" s="18">
        <f>'EDA &amp; Statistics'!O75/'EDA &amp; Statistics'!O74-1</f>
        <v>0</v>
      </c>
      <c r="P53" s="18">
        <f>'EDA &amp; Statistics'!P75/'EDA &amp; Statistics'!P74-1</f>
        <v>5.828032901598057E-3</v>
      </c>
      <c r="R53" s="9">
        <v>38782</v>
      </c>
      <c r="S53">
        <f>LN('EDA &amp; Statistics'!B75/'EDA &amp; Statistics'!B74)</f>
        <v>3.6757884735957665E-3</v>
      </c>
      <c r="T53">
        <f>LN('EDA &amp; Statistics'!C75/'EDA &amp; Statistics'!C74)</f>
        <v>9.9675055054065688E-3</v>
      </c>
      <c r="U53">
        <f>LN('EDA &amp; Statistics'!D75/'EDA &amp; Statistics'!D74)</f>
        <v>1.2546497689078128E-2</v>
      </c>
      <c r="V53">
        <f>LN('EDA &amp; Statistics'!E75/'EDA &amp; Statistics'!E74)</f>
        <v>1.9996042670564405E-2</v>
      </c>
      <c r="W53">
        <f>LN('EDA &amp; Statistics'!F75/'EDA &amp; Statistics'!F74)</f>
        <v>1.5488654833209303E-2</v>
      </c>
      <c r="X53">
        <f>LN('EDA &amp; Statistics'!G75/'EDA &amp; Statistics'!G74)</f>
        <v>1.098126699585421E-2</v>
      </c>
      <c r="Y53">
        <f>LN('EDA &amp; Statistics'!H75/'EDA &amp; Statistics'!H74)</f>
        <v>1.9478037438434271E-3</v>
      </c>
      <c r="Z53">
        <f>LN('EDA &amp; Statistics'!I75/'EDA &amp; Statistics'!I74)</f>
        <v>-1.9395354286142629E-4</v>
      </c>
      <c r="AA53">
        <f>LN('EDA &amp; Statistics'!J75/'EDA &amp; Statistics'!J74)</f>
        <v>8.2447256389554108E-3</v>
      </c>
      <c r="AB53">
        <f>LN('EDA &amp; Statistics'!K75/'EDA &amp; Statistics'!K74)</f>
        <v>9.4828001617697378E-3</v>
      </c>
      <c r="AC53">
        <f>LN('EDA &amp; Statistics'!L75/'EDA &amp; Statistics'!L74)</f>
        <v>-3.6573429619479797E-3</v>
      </c>
      <c r="AD53">
        <f>LN('EDA &amp; Statistics'!M75/'EDA &amp; Statistics'!M74)</f>
        <v>-4.2496830187254931E-3</v>
      </c>
      <c r="AE53">
        <f>LN('EDA &amp; Statistics'!N75/'EDA &amp; Statistics'!N74)</f>
        <v>-5.2841368632695462E-4</v>
      </c>
      <c r="AF53">
        <f>LN('EDA &amp; Statistics'!O75/'EDA &amp; Statistics'!O74)</f>
        <v>0</v>
      </c>
      <c r="AG53">
        <f>LN('EDA &amp; Statistics'!P75/'EDA &amp; Statistics'!P74)</f>
        <v>5.8111156156888909E-3</v>
      </c>
    </row>
    <row r="54" spans="1:33" x14ac:dyDescent="0.3">
      <c r="A54" s="9">
        <v>38783</v>
      </c>
      <c r="B54" s="18">
        <f>'EDA &amp; Statistics'!B76/'EDA &amp; Statistics'!B75-1</f>
        <v>2.0430722779769539E-3</v>
      </c>
      <c r="C54" s="18">
        <f>'EDA &amp; Statistics'!C76/'EDA &amp; Statistics'!C75-1</f>
        <v>-3.8143334538687235E-4</v>
      </c>
      <c r="D54" s="18">
        <f>'EDA &amp; Statistics'!D76/'EDA &amp; Statistics'!D75-1</f>
        <v>-9.445762711558503E-4</v>
      </c>
      <c r="E54" s="18">
        <f>'EDA &amp; Statistics'!E76/'EDA &amp; Statistics'!E75-1</f>
        <v>-1.171727982223858E-2</v>
      </c>
      <c r="F54" s="18">
        <f>'EDA &amp; Statistics'!F76/'EDA &amp; Statistics'!F75-1</f>
        <v>-3.8423077261321437E-3</v>
      </c>
      <c r="G54" s="18">
        <f>'EDA &amp; Statistics'!G76/'EDA &amp; Statistics'!G75-1</f>
        <v>4.0954148200715856E-3</v>
      </c>
      <c r="H54" s="18">
        <f>'EDA &amp; Statistics'!H76/'EDA &amp; Statistics'!H75-1</f>
        <v>3.2432143752638698E-3</v>
      </c>
      <c r="I54" s="18">
        <f>'EDA &amp; Statistics'!I76/'EDA &amp; Statistics'!I75-1</f>
        <v>4.0736969141745849E-3</v>
      </c>
      <c r="J54" s="18">
        <f>'EDA &amp; Statistics'!J76/'EDA &amp; Statistics'!J75-1</f>
        <v>-8.6424161376530417E-4</v>
      </c>
      <c r="K54" s="18">
        <f>'EDA &amp; Statistics'!K76/'EDA &amp; Statistics'!K75-1</f>
        <v>0</v>
      </c>
      <c r="L54" s="18">
        <f>'EDA &amp; Statistics'!L76/'EDA &amp; Statistics'!L75-1</f>
        <v>2.8184865245459712E-3</v>
      </c>
      <c r="M54" s="18">
        <f>'EDA &amp; Statistics'!M76/'EDA &amp; Statistics'!M75-1</f>
        <v>5.0572407665947505E-3</v>
      </c>
      <c r="N54" s="18">
        <f>'EDA &amp; Statistics'!N76/'EDA &amp; Statistics'!N75-1</f>
        <v>1.5856599642987135E-3</v>
      </c>
      <c r="O54" s="18">
        <f>'EDA &amp; Statistics'!O76/'EDA &amp; Statistics'!O75-1</f>
        <v>5.4290058851336198E-4</v>
      </c>
      <c r="P54" s="18">
        <f>'EDA &amp; Statistics'!P76/'EDA &amp; Statistics'!P75-1</f>
        <v>2.5499009503314962E-2</v>
      </c>
      <c r="R54" s="9">
        <v>38783</v>
      </c>
      <c r="S54">
        <f>LN('EDA &amp; Statistics'!B76/'EDA &amp; Statistics'!B75)</f>
        <v>2.0409880441545291E-3</v>
      </c>
      <c r="T54">
        <f>LN('EDA &amp; Statistics'!C76/'EDA &amp; Statistics'!C75)</f>
        <v>-3.8150610958907581E-4</v>
      </c>
      <c r="U54">
        <f>LN('EDA &amp; Statistics'!D76/'EDA &amp; Statistics'!D75)</f>
        <v>-9.4502266444567644E-4</v>
      </c>
      <c r="V54">
        <f>LN('EDA &amp; Statistics'!E76/'EDA &amp; Statistics'!E75)</f>
        <v>-1.178646814244943E-2</v>
      </c>
      <c r="W54">
        <f>LN('EDA &amp; Statistics'!F76/'EDA &amp; Statistics'!F75)</f>
        <v>-3.8497083535375489E-3</v>
      </c>
      <c r="X54">
        <f>LN('EDA &amp; Statistics'!G76/'EDA &amp; Statistics'!G75)</f>
        <v>4.0870514353744088E-3</v>
      </c>
      <c r="Y54">
        <f>LN('EDA &amp; Statistics'!H76/'EDA &amp; Statistics'!H75)</f>
        <v>3.2379664991188024E-3</v>
      </c>
      <c r="Z54">
        <f>LN('EDA &amp; Statistics'!I76/'EDA &amp; Statistics'!I75)</f>
        <v>4.0654218766176843E-3</v>
      </c>
      <c r="AA54">
        <f>LN('EDA &amp; Statistics'!J76/'EDA &amp; Statistics'!J75)</f>
        <v>-8.6461528585961463E-4</v>
      </c>
      <c r="AB54">
        <f>LN('EDA &amp; Statistics'!K76/'EDA &amp; Statistics'!K75)</f>
        <v>0</v>
      </c>
      <c r="AC54">
        <f>LN('EDA &amp; Statistics'!L76/'EDA &amp; Statistics'!L75)</f>
        <v>2.8145220388873797E-3</v>
      </c>
      <c r="AD54">
        <f>LN('EDA &amp; Statistics'!M76/'EDA &amp; Statistics'!M75)</f>
        <v>5.0444958757698945E-3</v>
      </c>
      <c r="AE54">
        <f>LN('EDA &amp; Statistics'!N76/'EDA &amp; Statistics'!N75)</f>
        <v>1.5844041329099552E-3</v>
      </c>
      <c r="AF54">
        <f>LN('EDA &amp; Statistics'!O76/'EDA &amp; Statistics'!O75)</f>
        <v>5.4275327130551222E-4</v>
      </c>
      <c r="AG54">
        <f>LN('EDA &amp; Statistics'!P76/'EDA &amp; Statistics'!P75)</f>
        <v>2.5179332662757164E-2</v>
      </c>
    </row>
    <row r="55" spans="1:33" x14ac:dyDescent="0.3">
      <c r="A55" s="9">
        <v>38784</v>
      </c>
      <c r="B55" s="18">
        <f>'EDA &amp; Statistics'!B77/'EDA &amp; Statistics'!B76-1</f>
        <v>-1.9204487171611273E-3</v>
      </c>
      <c r="C55" s="18">
        <f>'EDA &amp; Statistics'!C77/'EDA &amp; Statistics'!C76-1</f>
        <v>-2.671234210285478E-3</v>
      </c>
      <c r="D55" s="18">
        <f>'EDA &amp; Statistics'!D77/'EDA &amp; Statistics'!D76-1</f>
        <v>-1.7963556782439882E-3</v>
      </c>
      <c r="E55" s="18">
        <f>'EDA &amp; Statistics'!E77/'EDA &amp; Statistics'!E76-1</f>
        <v>-5.1432684018728358E-2</v>
      </c>
      <c r="F55" s="18">
        <f>'EDA &amp; Statistics'!F77/'EDA &amp; Statistics'!F76-1</f>
        <v>-3.5717080677455937E-2</v>
      </c>
      <c r="G55" s="18">
        <f>'EDA &amp; Statistics'!G77/'EDA &amp; Statistics'!G76-1</f>
        <v>-1.9741105526804192E-2</v>
      </c>
      <c r="H55" s="18">
        <f>'EDA &amp; Statistics'!H77/'EDA &amp; Statistics'!H76-1</f>
        <v>8.6206816818992227E-3</v>
      </c>
      <c r="I55" s="18">
        <f>'EDA &amp; Statistics'!I77/'EDA &amp; Statistics'!I76-1</f>
        <v>1.0432747214864868E-2</v>
      </c>
      <c r="J55" s="18">
        <f>'EDA &amp; Statistics'!J77/'EDA &amp; Statistics'!J76-1</f>
        <v>-1.2976075067695492E-3</v>
      </c>
      <c r="K55" s="18">
        <f>'EDA &amp; Statistics'!K77/'EDA &amp; Statistics'!K76-1</f>
        <v>-2.1449694640104378E-3</v>
      </c>
      <c r="L55" s="18">
        <f>'EDA &amp; Statistics'!L77/'EDA &amp; Statistics'!L76-1</f>
        <v>8.9937677465370403E-3</v>
      </c>
      <c r="M55" s="18">
        <f>'EDA &amp; Statistics'!M77/'EDA &amp; Statistics'!M76-1</f>
        <v>1.0063524407470492E-2</v>
      </c>
      <c r="N55" s="18">
        <f>'EDA &amp; Statistics'!N77/'EDA &amp; Statistics'!N76-1</f>
        <v>-1.0554330848780991E-3</v>
      </c>
      <c r="O55" s="18">
        <f>'EDA &amp; Statistics'!O77/'EDA &amp; Statistics'!O76-1</f>
        <v>4.3407445676268974E-3</v>
      </c>
      <c r="P55" s="18">
        <f>'EDA &amp; Statistics'!P77/'EDA &amp; Statistics'!P76-1</f>
        <v>1.2375905058407355E-2</v>
      </c>
      <c r="R55" s="9">
        <v>38784</v>
      </c>
      <c r="S55">
        <f>LN('EDA &amp; Statistics'!B77/'EDA &amp; Statistics'!B76)</f>
        <v>-1.922295143155084E-3</v>
      </c>
      <c r="T55">
        <f>LN('EDA &amp; Statistics'!C77/'EDA &amp; Statistics'!C76)</f>
        <v>-2.6748083226682813E-3</v>
      </c>
      <c r="U55">
        <f>LN('EDA &amp; Statistics'!D77/'EDA &amp; Statistics'!D76)</f>
        <v>-1.7979710599286126E-3</v>
      </c>
      <c r="V55">
        <f>LN('EDA &amp; Statistics'!E77/'EDA &amp; Statistics'!E76)</f>
        <v>-5.2802521138281822E-2</v>
      </c>
      <c r="W55">
        <f>LN('EDA &amp; Statistics'!F77/'EDA &amp; Statistics'!F76)</f>
        <v>-3.6370542655400129E-2</v>
      </c>
      <c r="X55">
        <f>LN('EDA &amp; Statistics'!G77/'EDA &amp; Statistics'!G76)</f>
        <v>-1.9938564172518519E-2</v>
      </c>
      <c r="Y55">
        <f>LN('EDA &amp; Statistics'!H77/'EDA &amp; Statistics'!H76)</f>
        <v>8.5837357862658843E-3</v>
      </c>
      <c r="Z55">
        <f>LN('EDA &amp; Statistics'!I77/'EDA &amp; Statistics'!I76)</f>
        <v>1.0378701678258783E-2</v>
      </c>
      <c r="AA55">
        <f>LN('EDA &amp; Statistics'!J77/'EDA &amp; Statistics'!J76)</f>
        <v>-1.2984501283973377E-3</v>
      </c>
      <c r="AB55">
        <f>LN('EDA &amp; Statistics'!K77/'EDA &amp; Statistics'!K76)</f>
        <v>-2.1472732059047402E-3</v>
      </c>
      <c r="AC55">
        <f>LN('EDA &amp; Statistics'!L77/'EDA &amp; Statistics'!L76)</f>
        <v>8.9535646889047048E-3</v>
      </c>
      <c r="AD55">
        <f>LN('EDA &amp; Statistics'!M77/'EDA &amp; Statistics'!M76)</f>
        <v>1.0013224328273094E-2</v>
      </c>
      <c r="AE55">
        <f>LN('EDA &amp; Statistics'!N77/'EDA &amp; Statistics'!N76)</f>
        <v>-1.0559904465829277E-3</v>
      </c>
      <c r="AF55">
        <f>LN('EDA &amp; Statistics'!O77/'EDA &amp; Statistics'!O76)</f>
        <v>4.3313507103389208E-3</v>
      </c>
      <c r="AG55">
        <f>LN('EDA &amp; Statistics'!P77/'EDA &amp; Statistics'!P76)</f>
        <v>1.2299949581833836E-2</v>
      </c>
    </row>
    <row r="56" spans="1:33" x14ac:dyDescent="0.3">
      <c r="A56" s="9">
        <v>38785</v>
      </c>
      <c r="B56" s="18">
        <f>'EDA &amp; Statistics'!B78/'EDA &amp; Statistics'!B77-1</f>
        <v>9.8421073904919609E-4</v>
      </c>
      <c r="C56" s="18">
        <f>'EDA &amp; Statistics'!C78/'EDA &amp; Statistics'!C77-1</f>
        <v>-1.147893952588519E-3</v>
      </c>
      <c r="D56" s="18">
        <f>'EDA &amp; Statistics'!D78/'EDA &amp; Statistics'!D77-1</f>
        <v>-1.2312497713593551E-3</v>
      </c>
      <c r="E56" s="18">
        <f>'EDA &amp; Statistics'!E78/'EDA &amp; Statistics'!E77-1</f>
        <v>-1.4091599309584701E-3</v>
      </c>
      <c r="F56" s="18">
        <f>'EDA &amp; Statistics'!F78/'EDA &amp; Statistics'!F77-1</f>
        <v>1.0399818420410156E-3</v>
      </c>
      <c r="G56" s="18">
        <f>'EDA &amp; Statistics'!G78/'EDA &amp; Statistics'!G77-1</f>
        <v>3.495130374950195E-3</v>
      </c>
      <c r="H56" s="18">
        <f>'EDA &amp; Statistics'!H78/'EDA &amp; Statistics'!H77-1</f>
        <v>1.6239362480922725E-2</v>
      </c>
      <c r="I56" s="18">
        <f>'EDA &amp; Statistics'!I78/'EDA &amp; Statistics'!I77-1</f>
        <v>1.8355677667199588E-2</v>
      </c>
      <c r="J56" s="18">
        <f>'EDA &amp; Statistics'!J78/'EDA &amp; Statistics'!J77-1</f>
        <v>5.1970087090413841E-3</v>
      </c>
      <c r="K56" s="18">
        <f>'EDA &amp; Statistics'!K78/'EDA &amp; Statistics'!K77-1</f>
        <v>4.7291749470825817E-3</v>
      </c>
      <c r="L56" s="18">
        <f>'EDA &amp; Statistics'!L78/'EDA &amp; Statistics'!L77-1</f>
        <v>2.7859776134908643E-4</v>
      </c>
      <c r="M56" s="18">
        <f>'EDA &amp; Statistics'!M78/'EDA &amp; Statistics'!M77-1</f>
        <v>2.3597438906799439E-3</v>
      </c>
      <c r="N56" s="18">
        <f>'EDA &amp; Statistics'!N78/'EDA &amp; Statistics'!N77-1</f>
        <v>1.5847215432254202E-3</v>
      </c>
      <c r="O56" s="18">
        <f>'EDA &amp; Statistics'!O78/'EDA &amp; Statistics'!O77-1</f>
        <v>4.3219839393209281E-3</v>
      </c>
      <c r="P56" s="18">
        <f>'EDA &amp; Statistics'!P78/'EDA &amp; Statistics'!P77-1</f>
        <v>-4.3544306294993618E-3</v>
      </c>
      <c r="R56" s="9">
        <v>38785</v>
      </c>
      <c r="S56">
        <f>LN('EDA &amp; Statistics'!B78/'EDA &amp; Statistics'!B77)</f>
        <v>9.8372672121743113E-4</v>
      </c>
      <c r="T56">
        <f>LN('EDA &amp; Statistics'!C78/'EDA &amp; Statistics'!C77)</f>
        <v>-1.1485532874643532E-3</v>
      </c>
      <c r="U56">
        <f>LN('EDA &amp; Statistics'!D78/'EDA &amp; Statistics'!D77)</f>
        <v>-1.2320083821159046E-3</v>
      </c>
      <c r="V56">
        <f>LN('EDA &amp; Statistics'!E78/'EDA &amp; Statistics'!E77)</f>
        <v>-1.4101537305387284E-3</v>
      </c>
      <c r="W56">
        <f>LN('EDA &amp; Statistics'!F78/'EDA &amp; Statistics'!F77)</f>
        <v>1.0394414355679544E-3</v>
      </c>
      <c r="X56">
        <f>LN('EDA &amp; Statistics'!G78/'EDA &amp; Statistics'!G77)</f>
        <v>3.4890366016746997E-3</v>
      </c>
      <c r="Y56">
        <f>LN('EDA &amp; Statistics'!H78/'EDA &amp; Statistics'!H77)</f>
        <v>1.6108914401653164E-2</v>
      </c>
      <c r="Z56">
        <f>LN('EDA &amp; Statistics'!I78/'EDA &amp; Statistics'!I77)</f>
        <v>1.8189245777441871E-2</v>
      </c>
      <c r="AA56">
        <f>LN('EDA &amp; Statistics'!J78/'EDA &amp; Statistics'!J77)</f>
        <v>5.1835508661605949E-3</v>
      </c>
      <c r="AB56">
        <f>LN('EDA &amp; Statistics'!K78/'EDA &amp; Statistics'!K77)</f>
        <v>4.7180275308144563E-3</v>
      </c>
      <c r="AC56">
        <f>LN('EDA &amp; Statistics'!L78/'EDA &amp; Statistics'!L77)</f>
        <v>2.785589601992138E-4</v>
      </c>
      <c r="AD56">
        <f>LN('EDA &amp; Statistics'!M78/'EDA &amp; Statistics'!M77)</f>
        <v>2.356964067320398E-3</v>
      </c>
      <c r="AE56">
        <f>LN('EDA &amp; Statistics'!N78/'EDA &amp; Statistics'!N77)</f>
        <v>1.5834671970587101E-3</v>
      </c>
      <c r="AF56">
        <f>LN('EDA &amp; Statistics'!O78/'EDA &amp; Statistics'!O77)</f>
        <v>4.3126709907023051E-3</v>
      </c>
      <c r="AG56">
        <f>LN('EDA &amp; Statistics'!P78/'EDA &amp; Statistics'!P77)</f>
        <v>-4.363938774296681E-3</v>
      </c>
    </row>
    <row r="57" spans="1:33" x14ac:dyDescent="0.3">
      <c r="A57" s="9">
        <v>38786</v>
      </c>
      <c r="B57" s="18">
        <f>'EDA &amp; Statistics'!B79/'EDA &amp; Statistics'!B78-1</f>
        <v>4.3915557466855937E-3</v>
      </c>
      <c r="C57" s="18">
        <f>'EDA &amp; Statistics'!C79/'EDA &amp; Statistics'!C78-1</f>
        <v>3.3518335671245403E-3</v>
      </c>
      <c r="D57" s="18">
        <f>'EDA &amp; Statistics'!D79/'EDA &amp; Statistics'!D78-1</f>
        <v>3.7932633061759091E-3</v>
      </c>
      <c r="E57" s="18">
        <f>'EDA &amp; Statistics'!E79/'EDA &amp; Statistics'!E78-1</f>
        <v>1.7470532649080495E-2</v>
      </c>
      <c r="F57" s="18">
        <f>'EDA &amp; Statistics'!F79/'EDA &amp; Statistics'!F78-1</f>
        <v>2.4934110024469769E-2</v>
      </c>
      <c r="G57" s="18">
        <f>'EDA &amp; Statistics'!G79/'EDA &amp; Statistics'!G78-1</f>
        <v>3.2452435901609844E-2</v>
      </c>
      <c r="H57" s="18">
        <f>'EDA &amp; Statistics'!H79/'EDA &amp; Statistics'!H78-1</f>
        <v>1.6820841673722553E-2</v>
      </c>
      <c r="I57" s="18">
        <f>'EDA &amp; Statistics'!I79/'EDA &amp; Statistics'!I78-1</f>
        <v>1.7649241250584646E-2</v>
      </c>
      <c r="J57" s="18">
        <f>'EDA &amp; Statistics'!J79/'EDA &amp; Statistics'!J78-1</f>
        <v>0</v>
      </c>
      <c r="K57" s="18">
        <f>'EDA &amp; Statistics'!K79/'EDA &amp; Statistics'!K78-1</f>
        <v>-1.7116351771879756E-3</v>
      </c>
      <c r="L57" s="18">
        <f>'EDA &amp; Statistics'!L79/'EDA &amp; Statistics'!L78-1</f>
        <v>1.05819736968078E-2</v>
      </c>
      <c r="M57" s="18">
        <f>'EDA &amp; Statistics'!M79/'EDA &amp; Statistics'!M78-1</f>
        <v>1.1509324954237066E-2</v>
      </c>
      <c r="N57" s="18">
        <f>'EDA &amp; Statistics'!N79/'EDA &amp; Statistics'!N78-1</f>
        <v>6.3291584930336153E-3</v>
      </c>
      <c r="O57" s="18">
        <f>'EDA &amp; Statistics'!O79/'EDA &amp; Statistics'!O78-1</f>
        <v>8.6067695588392112E-3</v>
      </c>
      <c r="P57" s="18">
        <f>'EDA &amp; Statistics'!P79/'EDA &amp; Statistics'!P78-1</f>
        <v>-4.517413794661751E-3</v>
      </c>
      <c r="R57" s="9">
        <v>38786</v>
      </c>
      <c r="S57">
        <f>LN('EDA &amp; Statistics'!B79/'EDA &amp; Statistics'!B78)</f>
        <v>4.3819410045872718E-3</v>
      </c>
      <c r="T57">
        <f>LN('EDA &amp; Statistics'!C79/'EDA &amp; Statistics'!C78)</f>
        <v>3.3462286939030888E-3</v>
      </c>
      <c r="U57">
        <f>LN('EDA &amp; Statistics'!D79/'EDA &amp; Statistics'!D78)</f>
        <v>3.7860870248789301E-3</v>
      </c>
      <c r="V57">
        <f>LN('EDA &amp; Statistics'!E79/'EDA &amp; Statistics'!E78)</f>
        <v>1.7319677373804195E-2</v>
      </c>
      <c r="W57">
        <f>LN('EDA &amp; Statistics'!F79/'EDA &amp; Statistics'!F78)</f>
        <v>2.4628327621180821E-2</v>
      </c>
      <c r="X57">
        <f>LN('EDA &amp; Statistics'!G79/'EDA &amp; Statistics'!G78)</f>
        <v>3.1936977868557169E-2</v>
      </c>
      <c r="Y57">
        <f>LN('EDA &amp; Statistics'!H79/'EDA &amp; Statistics'!H78)</f>
        <v>1.6680938001807338E-2</v>
      </c>
      <c r="Z57">
        <f>LN('EDA &amp; Statistics'!I79/'EDA &amp; Statistics'!I78)</f>
        <v>1.7495302026716935E-2</v>
      </c>
      <c r="AA57">
        <f>LN('EDA &amp; Statistics'!J79/'EDA &amp; Statistics'!J78)</f>
        <v>0</v>
      </c>
      <c r="AB57">
        <f>LN('EDA &amp; Statistics'!K79/'EDA &amp; Statistics'!K78)</f>
        <v>-1.7131016983495853E-3</v>
      </c>
      <c r="AC57">
        <f>LN('EDA &amp; Statistics'!L79/'EDA &amp; Statistics'!L78)</f>
        <v>1.0526376488016536E-2</v>
      </c>
      <c r="AD57">
        <f>LN('EDA &amp; Statistics'!M79/'EDA &amp; Statistics'!M78)</f>
        <v>1.1443596519636657E-2</v>
      </c>
      <c r="AE57">
        <f>LN('EDA &amp; Statistics'!N79/'EDA &amp; Statistics'!N78)</f>
        <v>6.3092134819386549E-3</v>
      </c>
      <c r="AF57">
        <f>LN('EDA &amp; Statistics'!O79/'EDA &amp; Statistics'!O78)</f>
        <v>8.5699424750042569E-3</v>
      </c>
      <c r="AG57">
        <f>LN('EDA &amp; Statistics'!P79/'EDA &amp; Statistics'!P78)</f>
        <v>-4.5276481418429007E-3</v>
      </c>
    </row>
    <row r="58" spans="1:33" x14ac:dyDescent="0.3">
      <c r="A58" s="9">
        <v>38789</v>
      </c>
      <c r="B58" s="18">
        <f>'EDA &amp; Statistics'!B80/'EDA &amp; Statistics'!B79-1</f>
        <v>2.9963140211652917E-3</v>
      </c>
      <c r="C58" s="18">
        <f>'EDA &amp; Statistics'!C80/'EDA &amp; Statistics'!C79-1</f>
        <v>4.581405071631961E-3</v>
      </c>
      <c r="D58" s="18">
        <f>'EDA &amp; Statistics'!D80/'EDA &amp; Statistics'!D79-1</f>
        <v>4.7236835668085231E-3</v>
      </c>
      <c r="E58" s="18">
        <f>'EDA &amp; Statistics'!E80/'EDA &amp; Statistics'!E79-1</f>
        <v>9.3688376443223254E-2</v>
      </c>
      <c r="F58" s="18">
        <f>'EDA &amp; Statistics'!F80/'EDA &amp; Statistics'!F79-1</f>
        <v>6.1442464904135186E-2</v>
      </c>
      <c r="G58" s="18">
        <f>'EDA &amp; Statistics'!G80/'EDA &amp; Statistics'!G79-1</f>
        <v>3.0147280129071641E-2</v>
      </c>
      <c r="H58" s="18">
        <f>'EDA &amp; Statistics'!H80/'EDA &amp; Statistics'!H79-1</f>
        <v>8.2716851707287375E-4</v>
      </c>
      <c r="I58" s="18">
        <f>'EDA &amp; Statistics'!I80/'EDA &amp; Statistics'!I79-1</f>
        <v>1.8449726759994789E-3</v>
      </c>
      <c r="J58" s="18">
        <f>'EDA &amp; Statistics'!J80/'EDA &amp; Statistics'!J79-1</f>
        <v>9.9095846039403135E-3</v>
      </c>
      <c r="K58" s="18">
        <f>'EDA &amp; Statistics'!K80/'EDA &amp; Statistics'!K79-1</f>
        <v>1.1573101527931007E-2</v>
      </c>
      <c r="L58" s="18">
        <f>'EDA &amp; Statistics'!L80/'EDA &amp; Statistics'!L79-1</f>
        <v>3.0311811955605616E-3</v>
      </c>
      <c r="M58" s="18">
        <f>'EDA &amp; Statistics'!M80/'EDA &amp; Statistics'!M79-1</f>
        <v>2.0687604836042706E-3</v>
      </c>
      <c r="N58" s="18">
        <f>'EDA &amp; Statistics'!N80/'EDA &amp; Statistics'!N79-1</f>
        <v>4.1928681355316577E-3</v>
      </c>
      <c r="O58" s="18">
        <f>'EDA &amp; Statistics'!O80/'EDA &amp; Statistics'!O79-1</f>
        <v>1.0666910807290986E-3</v>
      </c>
      <c r="P58" s="18">
        <f>'EDA &amp; Statistics'!P80/'EDA &amp; Statistics'!P79-1</f>
        <v>4.6188851471984371E-4</v>
      </c>
      <c r="R58" s="9">
        <v>38789</v>
      </c>
      <c r="S58">
        <f>LN('EDA &amp; Statistics'!B80/'EDA &amp; Statistics'!B79)</f>
        <v>2.9918340190730288E-3</v>
      </c>
      <c r="T58">
        <f>LN('EDA &amp; Statistics'!C80/'EDA &amp; Statistics'!C79)</f>
        <v>4.5709423791345707E-3</v>
      </c>
      <c r="U58">
        <f>LN('EDA &amp; Statistics'!D80/'EDA &amp; Statistics'!D79)</f>
        <v>4.7125619830651715E-3</v>
      </c>
      <c r="V58">
        <f>LN('EDA &amp; Statistics'!E80/'EDA &amp; Statistics'!E79)</f>
        <v>8.9555815564818633E-2</v>
      </c>
      <c r="W58">
        <f>LN('EDA &amp; Statistics'!F80/'EDA &amp; Statistics'!F79)</f>
        <v>5.9628799000390947E-2</v>
      </c>
      <c r="X58">
        <f>LN('EDA &amp; Statistics'!G80/'EDA &amp; Statistics'!G79)</f>
        <v>2.9701782435963629E-2</v>
      </c>
      <c r="Y58">
        <f>LN('EDA &amp; Statistics'!H80/'EDA &amp; Statistics'!H79)</f>
        <v>8.2682660172980272E-4</v>
      </c>
      <c r="Z58">
        <f>LN('EDA &amp; Statistics'!I80/'EDA &amp; Statistics'!I79)</f>
        <v>1.8432728044018452E-3</v>
      </c>
      <c r="AA58">
        <f>LN('EDA &amp; Statistics'!J80/'EDA &amp; Statistics'!J79)</f>
        <v>9.8608066518778535E-3</v>
      </c>
      <c r="AB58">
        <f>LN('EDA &amp; Statistics'!K80/'EDA &amp; Statistics'!K79)</f>
        <v>1.1506645432404849E-2</v>
      </c>
      <c r="AC58">
        <f>LN('EDA &amp; Statistics'!L80/'EDA &amp; Statistics'!L79)</f>
        <v>3.0265964283440086E-3</v>
      </c>
      <c r="AD58">
        <f>LN('EDA &amp; Statistics'!M80/'EDA &amp; Statistics'!M79)</f>
        <v>2.0666235453364427E-3</v>
      </c>
      <c r="AE58">
        <f>LN('EDA &amp; Statistics'!N80/'EDA &amp; Statistics'!N79)</f>
        <v>4.1841025573310054E-3</v>
      </c>
      <c r="AF58">
        <f>LN('EDA &amp; Statistics'!O80/'EDA &amp; Statistics'!O79)</f>
        <v>1.066122570045845E-3</v>
      </c>
      <c r="AG58">
        <f>LN('EDA &amp; Statistics'!P80/'EDA &amp; Statistics'!P79)</f>
        <v>4.6178187705504017E-4</v>
      </c>
    </row>
    <row r="59" spans="1:33" x14ac:dyDescent="0.3">
      <c r="A59" s="9">
        <v>38790</v>
      </c>
      <c r="B59" s="18">
        <f>'EDA &amp; Statistics'!B81/'EDA &amp; Statistics'!B80-1</f>
        <v>-1.3086987257270533E-2</v>
      </c>
      <c r="C59" s="18">
        <f>'EDA &amp; Statistics'!C81/'EDA &amp; Statistics'!C80-1</f>
        <v>-1.8337277603594382E-2</v>
      </c>
      <c r="D59" s="18">
        <f>'EDA &amp; Statistics'!D81/'EDA &amp; Statistics'!D80-1</f>
        <v>-1.6267073998130877E-2</v>
      </c>
      <c r="E59" s="18">
        <f>'EDA &amp; Statistics'!E81/'EDA &amp; Statistics'!E80-1</f>
        <v>1.9774361160540543E-2</v>
      </c>
      <c r="F59" s="18">
        <f>'EDA &amp; Statistics'!F81/'EDA &amp; Statistics'!F80-1</f>
        <v>9.1824342619393207E-3</v>
      </c>
      <c r="G59" s="18">
        <f>'EDA &amp; Statistics'!G81/'EDA &amp; Statistics'!G80-1</f>
        <v>-1.2994791673121009E-3</v>
      </c>
      <c r="H59" s="18">
        <f>'EDA &amp; Statistics'!H81/'EDA &amp; Statistics'!H80-1</f>
        <v>-1.3223166876448755E-2</v>
      </c>
      <c r="I59" s="18">
        <f>'EDA &amp; Statistics'!I81/'EDA &amp; Statistics'!I80-1</f>
        <v>-1.1049713568388575E-2</v>
      </c>
      <c r="J59" s="18">
        <f>'EDA &amp; Statistics'!J81/'EDA &amp; Statistics'!J80-1</f>
        <v>-2.5597854916358243E-3</v>
      </c>
      <c r="K59" s="18">
        <f>'EDA &amp; Statistics'!K81/'EDA &amp; Statistics'!K80-1</f>
        <v>-2.9660887157942906E-3</v>
      </c>
      <c r="L59" s="18">
        <f>'EDA &amp; Statistics'!L81/'EDA &amp; Statistics'!L80-1</f>
        <v>-1.0989065691980104E-2</v>
      </c>
      <c r="M59" s="18">
        <f>'EDA &amp; Statistics'!M81/'EDA &amp; Statistics'!M80-1</f>
        <v>-8.7741728751890014E-3</v>
      </c>
      <c r="N59" s="18">
        <f>'EDA &amp; Statistics'!N81/'EDA &amp; Statistics'!N80-1</f>
        <v>-8.3507227915620152E-3</v>
      </c>
      <c r="O59" s="18">
        <f>'EDA &amp; Statistics'!O81/'EDA &amp; Statistics'!O80-1</f>
        <v>-9.0570097042075304E-3</v>
      </c>
      <c r="P59" s="18">
        <f>'EDA &amp; Statistics'!P81/'EDA &amp; Statistics'!P80-1</f>
        <v>-1.7251584185457358E-2</v>
      </c>
      <c r="R59" s="9">
        <v>38790</v>
      </c>
      <c r="S59">
        <f>LN('EDA &amp; Statistics'!B81/'EDA &amp; Statistics'!B80)</f>
        <v>-1.317337641868499E-2</v>
      </c>
      <c r="T59">
        <f>LN('EDA &amp; Statistics'!C81/'EDA &amp; Statistics'!C80)</f>
        <v>-1.8507489504985784E-2</v>
      </c>
      <c r="U59">
        <f>LN('EDA &amp; Statistics'!D81/'EDA &amp; Statistics'!D80)</f>
        <v>-1.6400835434819912E-2</v>
      </c>
      <c r="V59">
        <f>LN('EDA &amp; Statistics'!E81/'EDA &amp; Statistics'!E80)</f>
        <v>1.9581388276142777E-2</v>
      </c>
      <c r="W59">
        <f>LN('EDA &amp; Statistics'!F81/'EDA &amp; Statistics'!F80)</f>
        <v>9.1405320268052488E-3</v>
      </c>
      <c r="X59">
        <f>LN('EDA &amp; Statistics'!G81/'EDA &amp; Statistics'!G80)</f>
        <v>-1.300324222532342E-3</v>
      </c>
      <c r="Y59">
        <f>LN('EDA &amp; Statistics'!H81/'EDA &amp; Statistics'!H80)</f>
        <v>-1.3311371372329343E-2</v>
      </c>
      <c r="Z59">
        <f>LN('EDA &amp; Statistics'!I81/'EDA &amp; Statistics'!I80)</f>
        <v>-1.1111215122715117E-2</v>
      </c>
      <c r="AA59">
        <f>LN('EDA &amp; Statistics'!J81/'EDA &amp; Statistics'!J80)</f>
        <v>-2.5630673442729158E-3</v>
      </c>
      <c r="AB59">
        <f>LN('EDA &amp; Statistics'!K81/'EDA &amp; Statistics'!K80)</f>
        <v>-2.970496274560472E-3</v>
      </c>
      <c r="AC59">
        <f>LN('EDA &amp; Statistics'!L81/'EDA &amp; Statistics'!L80)</f>
        <v>-1.1049891497366387E-2</v>
      </c>
      <c r="AD59">
        <f>LN('EDA &amp; Statistics'!M81/'EDA &amp; Statistics'!M80)</f>
        <v>-8.8128925853484079E-3</v>
      </c>
      <c r="AE59">
        <f>LN('EDA &amp; Statistics'!N81/'EDA &amp; Statistics'!N80)</f>
        <v>-8.3857854123965958E-3</v>
      </c>
      <c r="AF59">
        <f>LN('EDA &amp; Statistics'!O81/'EDA &amp; Statistics'!O80)</f>
        <v>-9.0982737581853015E-3</v>
      </c>
      <c r="AG59">
        <f>LN('EDA &amp; Statistics'!P81/'EDA &amp; Statistics'!P80)</f>
        <v>-1.7402126673791572E-2</v>
      </c>
    </row>
    <row r="60" spans="1:33" x14ac:dyDescent="0.3">
      <c r="A60" s="9">
        <v>38791</v>
      </c>
      <c r="B60" s="18">
        <f>'EDA &amp; Statistics'!B82/'EDA &amp; Statistics'!B81-1</f>
        <v>2.0951521015997177E-3</v>
      </c>
      <c r="C60" s="18">
        <f>'EDA &amp; Statistics'!C82/'EDA &amp; Statistics'!C81-1</f>
        <v>2.9036669848965246E-3</v>
      </c>
      <c r="D60" s="18">
        <f>'EDA &amp; Statistics'!D82/'EDA &amp; Statistics'!D81-1</f>
        <v>6.7864748525141572E-3</v>
      </c>
      <c r="E60" s="18">
        <f>'EDA &amp; Statistics'!E82/'EDA &amp; Statistics'!E81-1</f>
        <v>4.261320018271908E-2</v>
      </c>
      <c r="F60" s="18">
        <f>'EDA &amp; Statistics'!F82/'EDA &amp; Statistics'!F81-1</f>
        <v>3.3629288449507078E-2</v>
      </c>
      <c r="G60" s="18">
        <f>'EDA &amp; Statistics'!G82/'EDA &amp; Statistics'!G81-1</f>
        <v>2.4722788617483227E-2</v>
      </c>
      <c r="H60" s="18">
        <f>'EDA &amp; Statistics'!H82/'EDA &amp; Statistics'!H81-1</f>
        <v>-1.2562901869589416E-3</v>
      </c>
      <c r="I60" s="18">
        <f>'EDA &amp; Statistics'!I82/'EDA &amp; Statistics'!I81-1</f>
        <v>0</v>
      </c>
      <c r="J60" s="18">
        <f>'EDA &amp; Statistics'!J82/'EDA &amp; Statistics'!J81-1</f>
        <v>-1.3259173527370605E-2</v>
      </c>
      <c r="K60" s="18">
        <f>'EDA &amp; Statistics'!K82/'EDA &amp; Statistics'!K81-1</f>
        <v>-1.4449644822189023E-2</v>
      </c>
      <c r="L60" s="18">
        <f>'EDA &amp; Statistics'!L82/'EDA &amp; Statistics'!L81-1</f>
        <v>7.7778103027823509E-3</v>
      </c>
      <c r="M60" s="18">
        <f>'EDA &amp; Statistics'!M82/'EDA &amp; Statistics'!M81-1</f>
        <v>3.3845381861392632E-3</v>
      </c>
      <c r="N60" s="18">
        <f>'EDA &amp; Statistics'!N82/'EDA &amp; Statistics'!N81-1</f>
        <v>1.0526556717722624E-3</v>
      </c>
      <c r="O60" s="18">
        <f>'EDA &amp; Statistics'!O82/'EDA &amp; Statistics'!O81-1</f>
        <v>2.1504842665789337E-3</v>
      </c>
      <c r="P60" s="18">
        <f>'EDA &amp; Statistics'!P82/'EDA &amp; Statistics'!P81-1</f>
        <v>-2.20190431788303E-3</v>
      </c>
      <c r="R60" s="9">
        <v>38791</v>
      </c>
      <c r="S60">
        <f>LN('EDA &amp; Statistics'!B82/'EDA &amp; Statistics'!B81)</f>
        <v>2.0929603312961598E-3</v>
      </c>
      <c r="T60">
        <f>LN('EDA &amp; Statistics'!C82/'EDA &amp; Statistics'!C81)</f>
        <v>2.8994594867315111E-3</v>
      </c>
      <c r="U60">
        <f>LN('EDA &amp; Statistics'!D82/'EDA &amp; Statistics'!D81)</f>
        <v>6.7635503911277406E-3</v>
      </c>
      <c r="V60">
        <f>LN('EDA &amp; Statistics'!E82/'EDA &amp; Statistics'!E81)</f>
        <v>4.1730254103026311E-2</v>
      </c>
      <c r="W60">
        <f>LN('EDA &amp; Statistics'!F82/'EDA &amp; Statistics'!F81)</f>
        <v>3.307618999294093E-2</v>
      </c>
      <c r="X60">
        <f>LN('EDA &amp; Statistics'!G82/'EDA &amp; Statistics'!G81)</f>
        <v>2.4422125882855424E-2</v>
      </c>
      <c r="Y60">
        <f>LN('EDA &amp; Statistics'!H82/'EDA &amp; Statistics'!H81)</f>
        <v>-1.2570799810188477E-3</v>
      </c>
      <c r="Z60">
        <f>LN('EDA &amp; Statistics'!I82/'EDA &amp; Statistics'!I81)</f>
        <v>0</v>
      </c>
      <c r="AA60">
        <f>LN('EDA &amp; Statistics'!J82/'EDA &amp; Statistics'!J81)</f>
        <v>-1.3347861191156921E-2</v>
      </c>
      <c r="AB60">
        <f>LN('EDA &amp; Statistics'!K82/'EDA &amp; Statistics'!K81)</f>
        <v>-1.455505762388379E-2</v>
      </c>
      <c r="AC60">
        <f>LN('EDA &amp; Statistics'!L82/'EDA &amp; Statistics'!L81)</f>
        <v>7.7477190648100238E-3</v>
      </c>
      <c r="AD60">
        <f>LN('EDA &amp; Statistics'!M82/'EDA &amp; Statistics'!M81)</f>
        <v>3.3788235274626608E-3</v>
      </c>
      <c r="AE60">
        <f>LN('EDA &amp; Statistics'!N82/'EDA &amp; Statistics'!N81)</f>
        <v>1.0521020182941907E-3</v>
      </c>
      <c r="AF60">
        <f>LN('EDA &amp; Statistics'!O82/'EDA &amp; Statistics'!O81)</f>
        <v>2.1481752849817162E-3</v>
      </c>
      <c r="AG60">
        <f>LN('EDA &amp; Statistics'!P82/'EDA &amp; Statistics'!P81)</f>
        <v>-2.2043320736408727E-3</v>
      </c>
    </row>
    <row r="61" spans="1:33" x14ac:dyDescent="0.3">
      <c r="A61" s="9">
        <v>38792</v>
      </c>
      <c r="B61" s="18">
        <f>'EDA &amp; Statistics'!B83/'EDA &amp; Statistics'!B82-1</f>
        <v>-1.184567935293479E-2</v>
      </c>
      <c r="C61" s="18">
        <f>'EDA &amp; Statistics'!C83/'EDA &amp; Statistics'!C82-1</f>
        <v>-1.7853735891497191E-2</v>
      </c>
      <c r="D61" s="18">
        <f>'EDA &amp; Statistics'!D83/'EDA &amp; Statistics'!D82-1</f>
        <v>-1.7089177376451326E-2</v>
      </c>
      <c r="E61" s="18">
        <f>'EDA &amp; Statistics'!E83/'EDA &amp; Statistics'!E82-1</f>
        <v>-3.0758832546555315E-2</v>
      </c>
      <c r="F61" s="18">
        <f>'EDA &amp; Statistics'!F83/'EDA &amp; Statistics'!F82-1</f>
        <v>-2.0211264052530042E-2</v>
      </c>
      <c r="G61" s="18">
        <f>'EDA &amp; Statistics'!G83/'EDA &amp; Statistics'!G82-1</f>
        <v>-9.5489138046214173E-3</v>
      </c>
      <c r="H61" s="18">
        <f>'EDA &amp; Statistics'!H83/'EDA &amp; Statistics'!H82-1</f>
        <v>-2.1802954291109566E-2</v>
      </c>
      <c r="I61" s="18">
        <f>'EDA &amp; Statistics'!I83/'EDA &amp; Statistics'!I82-1</f>
        <v>-1.7504630293136758E-2</v>
      </c>
      <c r="J61" s="18">
        <f>'EDA &amp; Statistics'!J83/'EDA &amp; Statistics'!J82-1</f>
        <v>8.6694659853669975E-4</v>
      </c>
      <c r="K61" s="18">
        <f>'EDA &amp; Statistics'!K83/'EDA &amp; Statistics'!K82-1</f>
        <v>4.7433678512158739E-3</v>
      </c>
      <c r="L61" s="18">
        <f>'EDA &amp; Statistics'!L83/'EDA &amp; Statistics'!L82-1</f>
        <v>-3.5832445890056075E-3</v>
      </c>
      <c r="M61" s="18">
        <f>'EDA &amp; Statistics'!M83/'EDA &amp; Statistics'!M82-1</f>
        <v>-4.6705047891573148E-3</v>
      </c>
      <c r="N61" s="18">
        <f>'EDA &amp; Statistics'!N83/'EDA &amp; Statistics'!N82-1</f>
        <v>-4.206094730844212E-3</v>
      </c>
      <c r="O61" s="18">
        <f>'EDA &amp; Statistics'!O83/'EDA &amp; Statistics'!O82-1</f>
        <v>-4.2918415410722055E-3</v>
      </c>
      <c r="P61" s="18">
        <f>'EDA &amp; Statistics'!P83/'EDA &amp; Statistics'!P82-1</f>
        <v>-2.1575429306347149E-2</v>
      </c>
      <c r="R61" s="9">
        <v>38792</v>
      </c>
      <c r="S61">
        <f>LN('EDA &amp; Statistics'!B83/'EDA &amp; Statistics'!B82)</f>
        <v>-1.1916398444528024E-2</v>
      </c>
      <c r="T61">
        <f>LN('EDA &amp; Statistics'!C83/'EDA &amp; Statistics'!C82)</f>
        <v>-1.8015036598219382E-2</v>
      </c>
      <c r="U61">
        <f>LN('EDA &amp; Statistics'!D83/'EDA &amp; Statistics'!D82)</f>
        <v>-1.723688256006143E-2</v>
      </c>
      <c r="V61">
        <f>LN('EDA &amp; Statistics'!E83/'EDA &amp; Statistics'!E82)</f>
        <v>-3.1241815236669877E-2</v>
      </c>
      <c r="W61">
        <f>LN('EDA &amp; Statistics'!F83/'EDA &amp; Statistics'!F82)</f>
        <v>-2.0418306121077479E-2</v>
      </c>
      <c r="X61">
        <f>LN('EDA &amp; Statistics'!G83/'EDA &amp; Statistics'!G82)</f>
        <v>-9.5947970054849722E-3</v>
      </c>
      <c r="Y61">
        <f>LN('EDA &amp; Statistics'!H83/'EDA &amp; Statistics'!H82)</f>
        <v>-2.2044151011383149E-2</v>
      </c>
      <c r="Z61">
        <f>LN('EDA &amp; Statistics'!I83/'EDA &amp; Statistics'!I82)</f>
        <v>-1.7659648016377278E-2</v>
      </c>
      <c r="AA61">
        <f>LN('EDA &amp; Statistics'!J83/'EDA &amp; Statistics'!J82)</f>
        <v>8.665710173911983E-4</v>
      </c>
      <c r="AB61">
        <f>LN('EDA &amp; Statistics'!K83/'EDA &amp; Statistics'!K82)</f>
        <v>4.7321535303802564E-3</v>
      </c>
      <c r="AC61">
        <f>LN('EDA &amp; Statistics'!L83/'EDA &amp; Statistics'!L82)</f>
        <v>-3.5896797870895079E-3</v>
      </c>
      <c r="AD61">
        <f>LN('EDA &amp; Statistics'!M83/'EDA &amp; Statistics'!M82)</f>
        <v>-4.6814456762525021E-3</v>
      </c>
      <c r="AE61">
        <f>LN('EDA &amp; Statistics'!N83/'EDA &amp; Statistics'!N82)</f>
        <v>-4.2149652294629107E-3</v>
      </c>
      <c r="AF61">
        <f>LN('EDA &amp; Statistics'!O83/'EDA &amp; Statistics'!O82)</f>
        <v>-4.3010779298639969E-3</v>
      </c>
      <c r="AG61">
        <f>LN('EDA &amp; Statistics'!P83/'EDA &amp; Statistics'!P82)</f>
        <v>-2.1811581787082861E-2</v>
      </c>
    </row>
    <row r="62" spans="1:33" x14ac:dyDescent="0.3">
      <c r="A62" s="9">
        <v>38793</v>
      </c>
      <c r="B62" s="18">
        <f>'EDA &amp; Statistics'!B84/'EDA &amp; Statistics'!B83-1</f>
        <v>2.6498742178993062E-3</v>
      </c>
      <c r="C62" s="18">
        <f>'EDA &amp; Statistics'!C84/'EDA &amp; Statistics'!C83-1</f>
        <v>4.1269349224344332E-3</v>
      </c>
      <c r="D62" s="18">
        <f>'EDA &amp; Statistics'!D84/'EDA &amp; Statistics'!D83-1</f>
        <v>5.8919996274839903E-3</v>
      </c>
      <c r="E62" s="18">
        <f>'EDA &amp; Statistics'!E84/'EDA &amp; Statistics'!E83-1</f>
        <v>-1.2803352852088112E-2</v>
      </c>
      <c r="F62" s="18">
        <f>'EDA &amp; Statistics'!F84/'EDA &amp; Statistics'!F83-1</f>
        <v>-9.9187135369764867E-3</v>
      </c>
      <c r="G62" s="18">
        <f>'EDA &amp; Statistics'!G84/'EDA &amp; Statistics'!G83-1</f>
        <v>-7.0256451576026224E-3</v>
      </c>
      <c r="H62" s="18">
        <f>'EDA &amp; Statistics'!H84/'EDA &amp; Statistics'!H83-1</f>
        <v>2.0145808344773197E-2</v>
      </c>
      <c r="I62" s="18">
        <f>'EDA &amp; Statistics'!I84/'EDA &amp; Statistics'!I83-1</f>
        <v>2.1607248503195953E-2</v>
      </c>
      <c r="J62" s="18">
        <f>'EDA &amp; Statistics'!J84/'EDA &amp; Statistics'!J83-1</f>
        <v>-1.3425702204148293E-2</v>
      </c>
      <c r="K62" s="18">
        <f>'EDA &amp; Statistics'!K84/'EDA &amp; Statistics'!K83-1</f>
        <v>-1.7167366164289044E-2</v>
      </c>
      <c r="L62" s="18">
        <f>'EDA &amp; Statistics'!L84/'EDA &amp; Statistics'!L83-1</f>
        <v>1.0235115013715879E-2</v>
      </c>
      <c r="M62" s="18">
        <f>'EDA &amp; Statistics'!M84/'EDA &amp; Statistics'!M83-1</f>
        <v>9.6454486974302256E-3</v>
      </c>
      <c r="N62" s="18">
        <f>'EDA &amp; Statistics'!N84/'EDA &amp; Statistics'!N83-1</f>
        <v>7.3917310296107708E-3</v>
      </c>
      <c r="O62" s="18">
        <f>'EDA &amp; Statistics'!O84/'EDA &amp; Statistics'!O83-1</f>
        <v>1.1314708936637663E-2</v>
      </c>
      <c r="P62" s="18">
        <f>'EDA &amp; Statistics'!P84/'EDA &amp; Statistics'!P83-1</f>
        <v>3.0261134248138255E-2</v>
      </c>
      <c r="R62" s="9">
        <v>38793</v>
      </c>
      <c r="S62">
        <f>LN('EDA &amp; Statistics'!B84/'EDA &amp; Statistics'!B83)</f>
        <v>2.6463694912385702E-3</v>
      </c>
      <c r="T62">
        <f>LN('EDA &amp; Statistics'!C84/'EDA &amp; Statistics'!C83)</f>
        <v>4.1184424836509881E-3</v>
      </c>
      <c r="U62">
        <f>LN('EDA &amp; Statistics'!D84/'EDA &amp; Statistics'!D83)</f>
        <v>5.8747096793490055E-3</v>
      </c>
      <c r="V62">
        <f>LN('EDA &amp; Statistics'!E84/'EDA &amp; Statistics'!E83)</f>
        <v>-1.2886022161829946E-2</v>
      </c>
      <c r="W62">
        <f>LN('EDA &amp; Statistics'!F84/'EDA &amp; Statistics'!F83)</f>
        <v>-9.9682316857332819E-3</v>
      </c>
      <c r="X62">
        <f>LN('EDA &amp; Statistics'!G84/'EDA &amp; Statistics'!G83)</f>
        <v>-7.0504412096366294E-3</v>
      </c>
      <c r="Y62">
        <f>LN('EDA &amp; Statistics'!H84/'EDA &amp; Statistics'!H83)</f>
        <v>1.9945566437514668E-2</v>
      </c>
      <c r="Z62">
        <f>LN('EDA &amp; Statistics'!I84/'EDA &amp; Statistics'!I83)</f>
        <v>2.1377120956906186E-2</v>
      </c>
      <c r="AA62">
        <f>LN('EDA &amp; Statistics'!J84/'EDA &amp; Statistics'!J83)</f>
        <v>-1.3516641813293737E-2</v>
      </c>
      <c r="AB62">
        <f>LN('EDA &amp; Statistics'!K84/'EDA &amp; Statistics'!K83)</f>
        <v>-1.7316433925344658E-2</v>
      </c>
      <c r="AC62">
        <f>LN('EDA &amp; Statistics'!L84/'EDA &amp; Statistics'!L83)</f>
        <v>1.0183090904738391E-2</v>
      </c>
      <c r="AD62">
        <f>LN('EDA &amp; Statistics'!M84/'EDA &amp; Statistics'!M83)</f>
        <v>9.5992283302567885E-3</v>
      </c>
      <c r="AE62">
        <f>LN('EDA &amp; Statistics'!N84/'EDA &amp; Statistics'!N83)</f>
        <v>7.3645460662343891E-3</v>
      </c>
      <c r="AF62">
        <f>LN('EDA &amp; Statistics'!O84/'EDA &amp; Statistics'!O83)</f>
        <v>1.1251176403067704E-2</v>
      </c>
      <c r="AG62">
        <f>LN('EDA &amp; Statistics'!P84/'EDA &amp; Statistics'!P83)</f>
        <v>2.9812298504902236E-2</v>
      </c>
    </row>
    <row r="63" spans="1:33" x14ac:dyDescent="0.3">
      <c r="A63" s="9">
        <v>38796</v>
      </c>
      <c r="B63" s="18">
        <f>'EDA &amp; Statistics'!B85/'EDA &amp; Statistics'!B84-1</f>
        <v>-2.6013131518043409E-4</v>
      </c>
      <c r="C63" s="18">
        <f>'EDA &amp; Statistics'!C85/'EDA &amp; Statistics'!C84-1</f>
        <v>-2.7399822199791757E-3</v>
      </c>
      <c r="D63" s="18">
        <f>'EDA &amp; Statistics'!D85/'EDA &amp; Statistics'!D84-1</f>
        <v>-3.5528811240427283E-3</v>
      </c>
      <c r="E63" s="18">
        <f>'EDA &amp; Statistics'!E85/'EDA &amp; Statistics'!E84-1</f>
        <v>1.9583510456778974E-2</v>
      </c>
      <c r="F63" s="18">
        <f>'EDA &amp; Statistics'!F85/'EDA &amp; Statistics'!F84-1</f>
        <v>1.3647840455659033E-2</v>
      </c>
      <c r="G63" s="18">
        <f>'EDA &amp; Statistics'!G85/'EDA &amp; Statistics'!G84-1</f>
        <v>7.746725915666941E-3</v>
      </c>
      <c r="H63" s="18">
        <f>'EDA &amp; Statistics'!H85/'EDA &amp; Statistics'!H84-1</f>
        <v>-1.0504241245931412E-2</v>
      </c>
      <c r="I63" s="18">
        <f>'EDA &amp; Statistics'!I85/'EDA &amp; Statistics'!I84-1</f>
        <v>-9.2763849974464296E-3</v>
      </c>
      <c r="J63" s="18">
        <f>'EDA &amp; Statistics'!J85/'EDA &amp; Statistics'!J84-1</f>
        <v>0</v>
      </c>
      <c r="K63" s="18">
        <f>'EDA &amp; Statistics'!K85/'EDA &amp; Statistics'!K84-1</f>
        <v>8.7338244964363376E-4</v>
      </c>
      <c r="L63" s="18">
        <f>'EDA &amp; Statistics'!L85/'EDA &amp; Statistics'!L84-1</f>
        <v>-7.9408664465537848E-3</v>
      </c>
      <c r="M63" s="18">
        <f>'EDA &amp; Statistics'!M85/'EDA &amp; Statistics'!M84-1</f>
        <v>-8.7787040309361686E-3</v>
      </c>
      <c r="N63" s="18">
        <f>'EDA &amp; Statistics'!N85/'EDA &amp; Statistics'!N84-1</f>
        <v>-1.5723630380225506E-3</v>
      </c>
      <c r="O63" s="18">
        <f>'EDA &amp; Statistics'!O85/'EDA &amp; Statistics'!O84-1</f>
        <v>-4.262116236282032E-3</v>
      </c>
      <c r="P63" s="18">
        <f>'EDA &amp; Statistics'!P85/'EDA &amp; Statistics'!P84-1</f>
        <v>3.7116943977753003E-3</v>
      </c>
      <c r="R63" s="9">
        <v>38796</v>
      </c>
      <c r="S63">
        <f>LN('EDA &amp; Statistics'!B85/'EDA &amp; Statistics'!B84)</f>
        <v>-2.601651551996959E-4</v>
      </c>
      <c r="T63">
        <f>LN('EDA &amp; Statistics'!C85/'EDA &amp; Statistics'!C84)</f>
        <v>-2.7437428421915313E-3</v>
      </c>
      <c r="U63">
        <f>LN('EDA &amp; Statistics'!D85/'EDA &amp; Statistics'!D84)</f>
        <v>-3.5592075954290589E-3</v>
      </c>
      <c r="V63">
        <f>LN('EDA &amp; Statistics'!E85/'EDA &amp; Statistics'!E84)</f>
        <v>1.9394220828021114E-2</v>
      </c>
      <c r="W63">
        <f>LN('EDA &amp; Statistics'!F85/'EDA &amp; Statistics'!F84)</f>
        <v>1.3555547466282339E-2</v>
      </c>
      <c r="X63">
        <f>LN('EDA &amp; Statistics'!G85/'EDA &amp; Statistics'!G84)</f>
        <v>7.7168741045435555E-3</v>
      </c>
      <c r="Y63">
        <f>LN('EDA &amp; Statistics'!H85/'EDA &amp; Statistics'!H84)</f>
        <v>-1.0559800200275565E-2</v>
      </c>
      <c r="Z63">
        <f>LN('EDA &amp; Statistics'!I85/'EDA &amp; Statistics'!I84)</f>
        <v>-9.3196786035296287E-3</v>
      </c>
      <c r="AA63">
        <f>LN('EDA &amp; Statistics'!J85/'EDA &amp; Statistics'!J84)</f>
        <v>0</v>
      </c>
      <c r="AB63">
        <f>LN('EDA &amp; Statistics'!K85/'EDA &amp; Statistics'!K84)</f>
        <v>8.7300127311774043E-4</v>
      </c>
      <c r="AC63">
        <f>LN('EDA &amp; Statistics'!L85/'EDA &amp; Statistics'!L84)</f>
        <v>-7.9725630369540026E-3</v>
      </c>
      <c r="AD63">
        <f>LN('EDA &amp; Statistics'!M85/'EDA &amp; Statistics'!M84)</f>
        <v>-8.8174638606115813E-3</v>
      </c>
      <c r="AE63">
        <f>LN('EDA &amp; Statistics'!N85/'EDA &amp; Statistics'!N84)</f>
        <v>-1.5736004981120003E-3</v>
      </c>
      <c r="AF63">
        <f>LN('EDA &amp; Statistics'!O85/'EDA &amp; Statistics'!O84)</f>
        <v>-4.2712249444833783E-3</v>
      </c>
      <c r="AG63">
        <f>LN('EDA &amp; Statistics'!P85/'EDA &amp; Statistics'!P84)</f>
        <v>3.7048230577515057E-3</v>
      </c>
    </row>
    <row r="64" spans="1:33" x14ac:dyDescent="0.3">
      <c r="A64" s="9">
        <v>38797</v>
      </c>
      <c r="B64" s="18">
        <f>'EDA &amp; Statistics'!B86/'EDA &amp; Statistics'!B85-1</f>
        <v>1.1218780304628195E-2</v>
      </c>
      <c r="C64" s="18">
        <f>'EDA &amp; Statistics'!C86/'EDA &amp; Statistics'!C85-1</f>
        <v>1.5307637872895352E-2</v>
      </c>
      <c r="D64" s="18">
        <f>'EDA &amp; Statistics'!D86/'EDA &amp; Statistics'!D85-1</f>
        <v>1.1853150879513441E-2</v>
      </c>
      <c r="E64" s="18">
        <f>'EDA &amp; Statistics'!E86/'EDA &amp; Statistics'!E85-1</f>
        <v>0</v>
      </c>
      <c r="F64" s="18">
        <f>'EDA &amp; Statistics'!F86/'EDA &amp; Statistics'!F85-1</f>
        <v>0</v>
      </c>
      <c r="G64" s="18">
        <f>'EDA &amp; Statistics'!G86/'EDA &amp; Statistics'!G85-1</f>
        <v>0</v>
      </c>
      <c r="H64" s="18">
        <f>'EDA &amp; Statistics'!H86/'EDA &amp; Statistics'!H85-1</f>
        <v>4.2462804170979584E-3</v>
      </c>
      <c r="I64" s="18">
        <f>'EDA &amp; Statistics'!I86/'EDA &amp; Statistics'!I85-1</f>
        <v>4.8689180047276626E-3</v>
      </c>
      <c r="J64" s="18">
        <f>'EDA &amp; Statistics'!J86/'EDA &amp; Statistics'!J85-1</f>
        <v>8.7789946497940363E-4</v>
      </c>
      <c r="K64" s="18">
        <f>'EDA &amp; Statistics'!K86/'EDA &amp; Statistics'!K85-1</f>
        <v>0</v>
      </c>
      <c r="L64" s="18">
        <f>'EDA &amp; Statistics'!L86/'EDA &amp; Statistics'!L85-1</f>
        <v>5.2442875782205967E-3</v>
      </c>
      <c r="M64" s="18">
        <f>'EDA &amp; Statistics'!M86/'EDA &amp; Statistics'!M85-1</f>
        <v>5.2096850732143984E-3</v>
      </c>
      <c r="N64" s="18">
        <f>'EDA &amp; Statistics'!N86/'EDA &amp; Statistics'!N85-1</f>
        <v>5.2493640669120101E-3</v>
      </c>
      <c r="O64" s="18">
        <f>'EDA &amp; Statistics'!O86/'EDA &amp; Statistics'!O85-1</f>
        <v>3.2102442069517068E-3</v>
      </c>
      <c r="P64" s="18">
        <f>'EDA &amp; Statistics'!P86/'EDA &amp; Statistics'!P85-1</f>
        <v>5.0975040354535039E-3</v>
      </c>
      <c r="R64" s="9">
        <v>38797</v>
      </c>
      <c r="S64">
        <f>LN('EDA &amp; Statistics'!B86/'EDA &amp; Statistics'!B85)</f>
        <v>1.1156316532918025E-2</v>
      </c>
      <c r="T64">
        <f>LN('EDA &amp; Statistics'!C86/'EDA &amp; Statistics'!C85)</f>
        <v>1.5191658071190363E-2</v>
      </c>
      <c r="U64">
        <f>LN('EDA &amp; Statistics'!D86/'EDA &amp; Statistics'!D85)</f>
        <v>1.1783452509546802E-2</v>
      </c>
      <c r="V64">
        <f>LN('EDA &amp; Statistics'!E86/'EDA &amp; Statistics'!E85)</f>
        <v>0</v>
      </c>
      <c r="W64">
        <f>LN('EDA &amp; Statistics'!F86/'EDA &amp; Statistics'!F85)</f>
        <v>0</v>
      </c>
      <c r="X64">
        <f>LN('EDA &amp; Statistics'!G86/'EDA &amp; Statistics'!G85)</f>
        <v>0</v>
      </c>
      <c r="Y64">
        <f>LN('EDA &amp; Statistics'!H86/'EDA &amp; Statistics'!H85)</f>
        <v>4.2372904088199426E-3</v>
      </c>
      <c r="Z64">
        <f>LN('EDA &amp; Statistics'!I86/'EDA &amp; Statistics'!I85)</f>
        <v>4.8571031582848832E-3</v>
      </c>
      <c r="AA64">
        <f>LN('EDA &amp; Statistics'!J86/'EDA &amp; Statistics'!J85)</f>
        <v>8.7751433663026351E-4</v>
      </c>
      <c r="AB64">
        <f>LN('EDA &amp; Statistics'!K86/'EDA &amp; Statistics'!K85)</f>
        <v>0</v>
      </c>
      <c r="AC64">
        <f>LN('EDA &amp; Statistics'!L86/'EDA &amp; Statistics'!L85)</f>
        <v>5.2305841909089865E-3</v>
      </c>
      <c r="AD64">
        <f>LN('EDA &amp; Statistics'!M86/'EDA &amp; Statistics'!M85)</f>
        <v>5.1961616122473313E-3</v>
      </c>
      <c r="AE64">
        <f>LN('EDA &amp; Statistics'!N86/'EDA &amp; Statistics'!N85)</f>
        <v>5.2356341831706083E-3</v>
      </c>
      <c r="AF64">
        <f>LN('EDA &amp; Statistics'!O86/'EDA &amp; Statistics'!O85)</f>
        <v>3.2051023744374082E-3</v>
      </c>
      <c r="AG64">
        <f>LN('EDA &amp; Statistics'!P86/'EDA &amp; Statistics'!P85)</f>
        <v>5.0845557457557767E-3</v>
      </c>
    </row>
    <row r="65" spans="1:33" x14ac:dyDescent="0.3">
      <c r="A65" s="9">
        <v>38798</v>
      </c>
      <c r="B65" s="18">
        <f>'EDA &amp; Statistics'!B87/'EDA &amp; Statistics'!B86-1</f>
        <v>1.9200939640409143E-3</v>
      </c>
      <c r="C65" s="18">
        <f>'EDA &amp; Statistics'!C87/'EDA &amp; Statistics'!C86-1</f>
        <v>5.7983618959411842E-4</v>
      </c>
      <c r="D65" s="18">
        <f>'EDA &amp; Statistics'!D87/'EDA &amp; Statistics'!D86-1</f>
        <v>-2.2857302711123406E-3</v>
      </c>
      <c r="E65" s="18">
        <f>'EDA &amp; Statistics'!E87/'EDA &amp; Statistics'!E86-1</f>
        <v>2.8332596419499145E-2</v>
      </c>
      <c r="F65" s="18">
        <f>'EDA &amp; Statistics'!F87/'EDA &amp; Statistics'!F86-1</f>
        <v>1.6973429466867307E-2</v>
      </c>
      <c r="G65" s="18">
        <f>'EDA &amp; Statistics'!G87/'EDA &amp; Statistics'!G86-1</f>
        <v>5.739738137887862E-3</v>
      </c>
      <c r="H65" s="18">
        <f>'EDA &amp; Statistics'!H87/'EDA &amp; Statistics'!H86-1</f>
        <v>-7.1881437112588653E-3</v>
      </c>
      <c r="I65" s="18">
        <f>'EDA &amp; Statistics'!I87/'EDA &amp; Statistics'!I86-1</f>
        <v>-6.7089546389784704E-3</v>
      </c>
      <c r="J65" s="18">
        <f>'EDA &amp; Statistics'!J87/'EDA &amp; Statistics'!J86-1</f>
        <v>9.2105701249296512E-3</v>
      </c>
      <c r="K65" s="18">
        <f>'EDA &amp; Statistics'!K87/'EDA &amp; Statistics'!K86-1</f>
        <v>1.0471194167507747E-2</v>
      </c>
      <c r="L65" s="18">
        <f>'EDA &amp; Statistics'!L87/'EDA &amp; Statistics'!L86-1</f>
        <v>-8.2372245249058285E-3</v>
      </c>
      <c r="M65" s="18">
        <f>'EDA &amp; Statistics'!M87/'EDA &amp; Statistics'!M86-1</f>
        <v>-8.0331430865500097E-3</v>
      </c>
      <c r="N65" s="18">
        <f>'EDA &amp; Statistics'!N87/'EDA &amp; Statistics'!N86-1</f>
        <v>-3.1331314432155866E-3</v>
      </c>
      <c r="O65" s="18">
        <f>'EDA &amp; Statistics'!O87/'EDA &amp; Statistics'!O86-1</f>
        <v>-5.8666992187500488E-3</v>
      </c>
      <c r="P65" s="18">
        <f>'EDA &amp; Statistics'!P87/'EDA &amp; Statistics'!P86-1</f>
        <v>5.4745656031423007E-3</v>
      </c>
      <c r="R65" s="9">
        <v>38798</v>
      </c>
      <c r="S65">
        <f>LN('EDA &amp; Statistics'!B87/'EDA &amp; Statistics'!B86)</f>
        <v>1.9182529398751071E-3</v>
      </c>
      <c r="T65">
        <f>LN('EDA &amp; Statistics'!C87/'EDA &amp; Statistics'!C86)</f>
        <v>5.7966814954473378E-4</v>
      </c>
      <c r="U65">
        <f>LN('EDA &amp; Statistics'!D87/'EDA &amp; Statistics'!D86)</f>
        <v>-2.2883465400321667E-3</v>
      </c>
      <c r="V65">
        <f>LN('EDA &amp; Statistics'!E87/'EDA &amp; Statistics'!E86)</f>
        <v>2.7938652079097303E-2</v>
      </c>
      <c r="W65">
        <f>LN('EDA &amp; Statistics'!F87/'EDA &amp; Statistics'!F86)</f>
        <v>1.6830990340528384E-2</v>
      </c>
      <c r="X65">
        <f>LN('EDA &amp; Statistics'!G87/'EDA &amp; Statistics'!G86)</f>
        <v>5.7233286019595228E-3</v>
      </c>
      <c r="Y65">
        <f>LN('EDA &amp; Statistics'!H87/'EDA &amp; Statistics'!H86)</f>
        <v>-7.2141028899404651E-3</v>
      </c>
      <c r="Z65">
        <f>LN('EDA &amp; Statistics'!I87/'EDA &amp; Statistics'!I86)</f>
        <v>-6.7315608412072472E-3</v>
      </c>
      <c r="AA65">
        <f>LN('EDA &amp; Statistics'!J87/'EDA &amp; Statistics'!J86)</f>
        <v>9.1684114961959971E-3</v>
      </c>
      <c r="AB65">
        <f>LN('EDA &amp; Statistics'!K87/'EDA &amp; Statistics'!K86)</f>
        <v>1.041675094112599E-2</v>
      </c>
      <c r="AC65">
        <f>LN('EDA &amp; Statistics'!L87/'EDA &amp; Statistics'!L86)</f>
        <v>-8.27133792113878E-3</v>
      </c>
      <c r="AD65">
        <f>LN('EDA &amp; Statistics'!M87/'EDA &amp; Statistics'!M86)</f>
        <v>-8.0655826249091435E-3</v>
      </c>
      <c r="AE65">
        <f>LN('EDA &amp; Statistics'!N87/'EDA &amp; Statistics'!N86)</f>
        <v>-3.1380499758288144E-3</v>
      </c>
      <c r="AF65">
        <f>LN('EDA &amp; Statistics'!O87/'EDA &amp; Statistics'!O86)</f>
        <v>-5.883975903157819E-3</v>
      </c>
      <c r="AG65">
        <f>LN('EDA &amp; Statistics'!P87/'EDA &amp; Statistics'!P86)</f>
        <v>5.4596346377818895E-3</v>
      </c>
    </row>
    <row r="66" spans="1:33" x14ac:dyDescent="0.3">
      <c r="A66" s="9">
        <v>38799</v>
      </c>
      <c r="B66" s="18">
        <f>'EDA &amp; Statistics'!B88/'EDA &amp; Statistics'!B87-1</f>
        <v>3.9795954520063237E-3</v>
      </c>
      <c r="C66" s="18">
        <f>'EDA &amp; Statistics'!C88/'EDA &amp; Statistics'!C87-1</f>
        <v>6.8579253672678142E-3</v>
      </c>
      <c r="D66" s="18">
        <f>'EDA &amp; Statistics'!D88/'EDA &amp; Statistics'!D87-1</f>
        <v>6.1092144640242374E-3</v>
      </c>
      <c r="E66" s="18">
        <f>'EDA &amp; Statistics'!E88/'EDA &amp; Statistics'!E87-1</f>
        <v>4.1571390580210643E-3</v>
      </c>
      <c r="F66" s="18">
        <f>'EDA &amp; Statistics'!F88/'EDA &amp; Statistics'!F87-1</f>
        <v>-1.7605197793821858E-3</v>
      </c>
      <c r="G66" s="18">
        <f>'EDA &amp; Statistics'!G88/'EDA &amp; Statistics'!G87-1</f>
        <v>-7.6433049055367741E-3</v>
      </c>
      <c r="H66" s="18">
        <f>'EDA &amp; Statistics'!H88/'EDA &amp; Statistics'!H87-1</f>
        <v>2.2146526694249324E-2</v>
      </c>
      <c r="I66" s="18">
        <f>'EDA &amp; Statistics'!I88/'EDA &amp; Statistics'!I87-1</f>
        <v>1.6885582340742555E-2</v>
      </c>
      <c r="J66" s="18">
        <f>'EDA &amp; Statistics'!J88/'EDA &amp; Statistics'!J87-1</f>
        <v>-3.476745889191224E-3</v>
      </c>
      <c r="K66" s="18">
        <f>'EDA &amp; Statistics'!K88/'EDA &amp; Statistics'!K87-1</f>
        <v>-3.4542281620522086E-3</v>
      </c>
      <c r="L66" s="18">
        <f>'EDA &amp; Statistics'!L88/'EDA &amp; Statistics'!L87-1</f>
        <v>5.5370932973091147E-3</v>
      </c>
      <c r="M66" s="18">
        <f>'EDA &amp; Statistics'!M88/'EDA &amp; Statistics'!M87-1</f>
        <v>7.0532784547088223E-3</v>
      </c>
      <c r="N66" s="18">
        <f>'EDA &amp; Statistics'!N88/'EDA &amp; Statistics'!N87-1</f>
        <v>3.1429788089472055E-3</v>
      </c>
      <c r="O66" s="18">
        <f>'EDA &amp; Statistics'!O88/'EDA &amp; Statistics'!O87-1</f>
        <v>2.6824649166536929E-3</v>
      </c>
      <c r="P66" s="18">
        <f>'EDA &amp; Statistics'!P88/'EDA &amp; Statistics'!P87-1</f>
        <v>-7.3111221375754543E-4</v>
      </c>
      <c r="R66" s="9">
        <v>38799</v>
      </c>
      <c r="S66">
        <f>LN('EDA &amp; Statistics'!B88/'EDA &amp; Statistics'!B87)</f>
        <v>3.9716978080435276E-3</v>
      </c>
      <c r="T66">
        <f>LN('EDA &amp; Statistics'!C88/'EDA &amp; Statistics'!C87)</f>
        <v>6.8345167591476802E-3</v>
      </c>
      <c r="U66">
        <f>LN('EDA &amp; Statistics'!D88/'EDA &amp; Statistics'!D87)</f>
        <v>6.0906288705133375E-3</v>
      </c>
      <c r="V66">
        <f>LN('EDA &amp; Statistics'!E88/'EDA &amp; Statistics'!E87)</f>
        <v>4.1485220286518534E-3</v>
      </c>
      <c r="W66">
        <f>LN('EDA &amp; Statistics'!F88/'EDA &amp; Statistics'!F87)</f>
        <v>-1.7620713156031986E-3</v>
      </c>
      <c r="X66">
        <f>LN('EDA &amp; Statistics'!G88/'EDA &amp; Statistics'!G87)</f>
        <v>-7.6726646598583555E-3</v>
      </c>
      <c r="Y66">
        <f>LN('EDA &amp; Statistics'!H88/'EDA &amp; Statistics'!H87)</f>
        <v>2.1904854003923668E-2</v>
      </c>
      <c r="Z66">
        <f>LN('EDA &amp; Statistics'!I88/'EDA &amp; Statistics'!I87)</f>
        <v>1.674460566423629E-2</v>
      </c>
      <c r="AA66">
        <f>LN('EDA &amp; Statistics'!J88/'EDA &amp; Statistics'!J87)</f>
        <v>-3.4828038155028766E-3</v>
      </c>
      <c r="AB66">
        <f>LN('EDA &amp; Statistics'!K88/'EDA &amp; Statistics'!K87)</f>
        <v>-3.4602077821023229E-3</v>
      </c>
      <c r="AC66">
        <f>LN('EDA &amp; Statistics'!L88/'EDA &amp; Statistics'!L87)</f>
        <v>5.5218199502441272E-3</v>
      </c>
      <c r="AD66">
        <f>LN('EDA &amp; Statistics'!M88/'EDA &amp; Statistics'!M87)</f>
        <v>7.0285204348638532E-3</v>
      </c>
      <c r="AE66">
        <f>LN('EDA &amp; Statistics'!N88/'EDA &amp; Statistics'!N87)</f>
        <v>3.1380499758287602E-3</v>
      </c>
      <c r="AF66">
        <f>LN('EDA &amp; Statistics'!O88/'EDA &amp; Statistics'!O87)</f>
        <v>2.6788735287202789E-3</v>
      </c>
      <c r="AG66">
        <f>LN('EDA &amp; Statistics'!P88/'EDA &amp; Statistics'!P87)</f>
        <v>-7.3137960662950476E-4</v>
      </c>
    </row>
    <row r="67" spans="1:33" x14ac:dyDescent="0.3">
      <c r="A67" s="9">
        <v>38800</v>
      </c>
      <c r="B67" s="18">
        <f>'EDA &amp; Statistics'!B89/'EDA &amp; Statistics'!B88-1</f>
        <v>-9.4782652658124134E-3</v>
      </c>
      <c r="C67" s="18">
        <f>'EDA &amp; Statistics'!C89/'EDA &amp; Statistics'!C88-1</f>
        <v>-1.3622429132225888E-2</v>
      </c>
      <c r="D67" s="18">
        <f>'EDA &amp; Statistics'!D89/'EDA &amp; Statistics'!D88-1</f>
        <v>-1.2239061722001066E-2</v>
      </c>
      <c r="E67" s="18">
        <f>'EDA &amp; Statistics'!E89/'EDA &amp; Statistics'!E88-1</f>
        <v>1.2470461553868883E-2</v>
      </c>
      <c r="F67" s="18">
        <f>'EDA &amp; Statistics'!F89/'EDA &amp; Statistics'!F88-1</f>
        <v>1.2345625023337359E-2</v>
      </c>
      <c r="G67" s="18">
        <f>'EDA &amp; Statistics'!G89/'EDA &amp; Statistics'!G88-1</f>
        <v>1.2220803885016895E-2</v>
      </c>
      <c r="H67" s="18">
        <f>'EDA &amp; Statistics'!H89/'EDA &amp; Statistics'!H88-1</f>
        <v>2.0832815931923765E-3</v>
      </c>
      <c r="I67" s="18">
        <f>'EDA &amp; Statistics'!I89/'EDA &amp; Statistics'!I88-1</f>
        <v>5.5350060053327432E-3</v>
      </c>
      <c r="J67" s="18">
        <f>'EDA &amp; Statistics'!J89/'EDA &amp; Statistics'!J88-1</f>
        <v>4.3611155751774877E-3</v>
      </c>
      <c r="K67" s="18">
        <f>'EDA &amp; Statistics'!K89/'EDA &amp; Statistics'!K88-1</f>
        <v>3.4662012118935603E-3</v>
      </c>
      <c r="L67" s="18">
        <f>'EDA &amp; Statistics'!L89/'EDA &amp; Statistics'!L88-1</f>
        <v>-1.0187208475518017E-2</v>
      </c>
      <c r="M67" s="18">
        <f>'EDA &amp; Statistics'!M89/'EDA &amp; Statistics'!M88-1</f>
        <v>-7.263324568023255E-3</v>
      </c>
      <c r="N67" s="18">
        <f>'EDA &amp; Statistics'!N89/'EDA &amp; Statistics'!N88-1</f>
        <v>-1.0444103478894906E-3</v>
      </c>
      <c r="O67" s="18">
        <f>'EDA &amp; Statistics'!O89/'EDA &amp; Statistics'!O88-1</f>
        <v>-1.6051731293875715E-3</v>
      </c>
      <c r="P67" s="18">
        <f>'EDA &amp; Statistics'!P89/'EDA &amp; Statistics'!P88-1</f>
        <v>7.2251579800930443E-3</v>
      </c>
      <c r="R67" s="9">
        <v>38800</v>
      </c>
      <c r="S67">
        <f>LN('EDA &amp; Statistics'!B89/'EDA &amp; Statistics'!B88)</f>
        <v>-9.523469889744127E-3</v>
      </c>
      <c r="T67">
        <f>LN('EDA &amp; Statistics'!C89/'EDA &amp; Statistics'!C88)</f>
        <v>-1.3716065764637094E-2</v>
      </c>
      <c r="U67">
        <f>LN('EDA &amp; Statistics'!D89/'EDA &amp; Statistics'!D88)</f>
        <v>-1.2314575818265894E-2</v>
      </c>
      <c r="V67">
        <f>LN('EDA &amp; Statistics'!E89/'EDA &amp; Statistics'!E88)</f>
        <v>1.2393345799037675E-2</v>
      </c>
      <c r="W67">
        <f>LN('EDA &amp; Statistics'!F89/'EDA &amp; Statistics'!F88)</f>
        <v>1.2270039261207146E-2</v>
      </c>
      <c r="X67">
        <f>LN('EDA &amp; Statistics'!G89/'EDA &amp; Statistics'!G88)</f>
        <v>1.2146732723376307E-2</v>
      </c>
      <c r="Y67">
        <f>LN('EDA &amp; Statistics'!H89/'EDA &amp; Statistics'!H88)</f>
        <v>2.0811145712501381E-3</v>
      </c>
      <c r="Z67">
        <f>LN('EDA &amp; Statistics'!I89/'EDA &amp; Statistics'!I88)</f>
        <v>5.5197441500009674E-3</v>
      </c>
      <c r="AA67">
        <f>LN('EDA &amp; Statistics'!J89/'EDA &amp; Statistics'!J88)</f>
        <v>4.3516334690255091E-3</v>
      </c>
      <c r="AB67">
        <f>LN('EDA &amp; Statistics'!K89/'EDA &amp; Statistics'!K88)</f>
        <v>3.4602077821022123E-3</v>
      </c>
      <c r="AC67">
        <f>LN('EDA &amp; Statistics'!L89/'EDA &amp; Statistics'!L88)</f>
        <v>-1.0239453205280778E-2</v>
      </c>
      <c r="AD67">
        <f>LN('EDA &amp; Statistics'!M89/'EDA &amp; Statistics'!M88)</f>
        <v>-7.2898309374792129E-3</v>
      </c>
      <c r="AE67">
        <f>LN('EDA &amp; Statistics'!N89/'EDA &amp; Statistics'!N88)</f>
        <v>-1.0449561244197428E-3</v>
      </c>
      <c r="AF67">
        <f>LN('EDA &amp; Statistics'!O89/'EDA &amp; Statistics'!O88)</f>
        <v>-1.6064628000564604E-3</v>
      </c>
      <c r="AG67">
        <f>LN('EDA &amp; Statistics'!P89/'EDA &amp; Statistics'!P88)</f>
        <v>7.1991815735548996E-3</v>
      </c>
    </row>
    <row r="68" spans="1:33" x14ac:dyDescent="0.3">
      <c r="A68" s="9">
        <v>38803</v>
      </c>
      <c r="B68" s="18">
        <f>'EDA &amp; Statistics'!B90/'EDA &amp; Statistics'!B89-1</f>
        <v>1.2885679718912524E-3</v>
      </c>
      <c r="C68" s="18">
        <f>'EDA &amp; Statistics'!C90/'EDA &amp; Statistics'!C89-1</f>
        <v>3.8902901629815911E-3</v>
      </c>
      <c r="D68" s="18">
        <f>'EDA &amp; Statistics'!D90/'EDA &amp; Statistics'!D89-1</f>
        <v>4.5144491594319991E-3</v>
      </c>
      <c r="E68" s="18">
        <f>'EDA &amp; Statistics'!E90/'EDA &amp; Statistics'!E89-1</f>
        <v>-1.715312414862491E-2</v>
      </c>
      <c r="F68" s="18">
        <f>'EDA &amp; Statistics'!F90/'EDA &amp; Statistics'!F89-1</f>
        <v>-1.6515679303571784E-2</v>
      </c>
      <c r="G68" s="18">
        <f>'EDA &amp; Statistics'!G90/'EDA &amp; Statistics'!G89-1</f>
        <v>-1.5877821031014872E-2</v>
      </c>
      <c r="H68" s="18">
        <f>'EDA &amp; Statistics'!H90/'EDA &amp; Statistics'!H89-1</f>
        <v>-2.0789505537704978E-3</v>
      </c>
      <c r="I68" s="18">
        <f>'EDA &amp; Statistics'!I90/'EDA &amp; Statistics'!I89-1</f>
        <v>0</v>
      </c>
      <c r="J68" s="18">
        <f>'EDA &amp; Statistics'!J90/'EDA &amp; Statistics'!J89-1</f>
        <v>-9.9870361583763723E-3</v>
      </c>
      <c r="K68" s="18">
        <f>'EDA &amp; Statistics'!K90/'EDA &amp; Statistics'!K89-1</f>
        <v>-1.2521546204203204E-2</v>
      </c>
      <c r="L68" s="18">
        <f>'EDA &amp; Statistics'!L90/'EDA &amp; Statistics'!L89-1</f>
        <v>-3.61613667333327E-3</v>
      </c>
      <c r="M68" s="18">
        <f>'EDA &amp; Statistics'!M90/'EDA &amp; Statistics'!M89-1</f>
        <v>-1.8291010348437942E-3</v>
      </c>
      <c r="N68" s="18">
        <f>'EDA &amp; Statistics'!N90/'EDA &amp; Statistics'!N89-1</f>
        <v>-5.2265143606011755E-4</v>
      </c>
      <c r="O68" s="18">
        <f>'EDA &amp; Statistics'!O90/'EDA &amp; Statistics'!O89-1</f>
        <v>2.1436718035605651E-3</v>
      </c>
      <c r="P68" s="18">
        <f>'EDA &amp; Statistics'!P90/'EDA &amp; Statistics'!P89-1</f>
        <v>1.1287324524402065E-2</v>
      </c>
      <c r="R68" s="9">
        <v>38803</v>
      </c>
      <c r="S68">
        <f>LN('EDA &amp; Statistics'!B90/'EDA &amp; Statistics'!B89)</f>
        <v>1.2877384806762385E-3</v>
      </c>
      <c r="T68">
        <f>LN('EDA &amp; Statistics'!C90/'EDA &amp; Statistics'!C89)</f>
        <v>3.8827425528017078E-3</v>
      </c>
      <c r="U68">
        <f>LN('EDA &amp; Statistics'!D90/'EDA &amp; Statistics'!D89)</f>
        <v>4.5042895988963915E-3</v>
      </c>
      <c r="V68">
        <f>LN('EDA &amp; Statistics'!E90/'EDA &amp; Statistics'!E89)</f>
        <v>-1.7301943246071462E-2</v>
      </c>
      <c r="W68">
        <f>LN('EDA &amp; Statistics'!F90/'EDA &amp; Statistics'!F89)</f>
        <v>-1.6653583632490098E-2</v>
      </c>
      <c r="X68">
        <f>LN('EDA &amp; Statistics'!G90/'EDA &amp; Statistics'!G89)</f>
        <v>-1.6005224018908727E-2</v>
      </c>
      <c r="Y68">
        <f>LN('EDA &amp; Statistics'!H90/'EDA &amp; Statistics'!H89)</f>
        <v>-2.0811145712500865E-3</v>
      </c>
      <c r="Z68">
        <f>LN('EDA &amp; Statistics'!I90/'EDA &amp; Statistics'!I89)</f>
        <v>0</v>
      </c>
      <c r="AA68">
        <f>LN('EDA &amp; Statistics'!J90/'EDA &amp; Statistics'!J89)</f>
        <v>-1.0037241149718634E-2</v>
      </c>
      <c r="AB68">
        <f>LN('EDA &amp; Statistics'!K90/'EDA &amp; Statistics'!K89)</f>
        <v>-1.2600601385861943E-2</v>
      </c>
      <c r="AC68">
        <f>LN('EDA &amp; Statistics'!L90/'EDA &amp; Statistics'!L89)</f>
        <v>-3.6226907004958727E-3</v>
      </c>
      <c r="AD68">
        <f>LN('EDA &amp; Statistics'!M90/'EDA &amp; Statistics'!M89)</f>
        <v>-1.8307758827639403E-3</v>
      </c>
      <c r="AE68">
        <f>LN('EDA &amp; Statistics'!N90/'EDA &amp; Statistics'!N89)</f>
        <v>-5.2278806593053148E-4</v>
      </c>
      <c r="AF68">
        <f>LN('EDA &amp; Statistics'!O90/'EDA &amp; Statistics'!O89)</f>
        <v>2.1413774175152436E-3</v>
      </c>
      <c r="AG68">
        <f>LN('EDA &amp; Statistics'!P90/'EDA &amp; Statistics'!P89)</f>
        <v>1.1224098004268299E-2</v>
      </c>
    </row>
    <row r="69" spans="1:33" x14ac:dyDescent="0.3">
      <c r="A69" s="9">
        <v>38804</v>
      </c>
      <c r="B69" s="18">
        <f>'EDA &amp; Statistics'!B91/'EDA &amp; Statistics'!B90-1</f>
        <v>1.2387646588656986E-2</v>
      </c>
      <c r="C69" s="18">
        <f>'EDA &amp; Statistics'!C91/'EDA &amp; Statistics'!C90-1</f>
        <v>1.6372857293192711E-2</v>
      </c>
      <c r="D69" s="18">
        <f>'EDA &amp; Statistics'!D91/'EDA &amp; Statistics'!D90-1</f>
        <v>1.5203618308503808E-2</v>
      </c>
      <c r="E69" s="18">
        <f>'EDA &amp; Statistics'!E91/'EDA &amp; Statistics'!E90-1</f>
        <v>1.2308064781356265E-2</v>
      </c>
      <c r="F69" s="18">
        <f>'EDA &amp; Statistics'!F91/'EDA &amp; Statistics'!F90-1</f>
        <v>9.707368338896627E-3</v>
      </c>
      <c r="G69" s="18">
        <f>'EDA &amp; Statistics'!G91/'EDA &amp; Statistics'!G90-1</f>
        <v>7.1133532834783963E-3</v>
      </c>
      <c r="H69" s="18">
        <f>'EDA &amp; Statistics'!H91/'EDA &amp; Statistics'!H90-1</f>
        <v>2.2916594230469212E-2</v>
      </c>
      <c r="I69" s="18">
        <f>'EDA &amp; Statistics'!I91/'EDA &amp; Statistics'!I90-1</f>
        <v>2.0183511442954716E-2</v>
      </c>
      <c r="J69" s="18">
        <f>'EDA &amp; Statistics'!J91/'EDA &amp; Statistics'!J90-1</f>
        <v>8.7721308916366425E-4</v>
      </c>
      <c r="K69" s="18">
        <f>'EDA &amp; Statistics'!K91/'EDA &amp; Statistics'!K90-1</f>
        <v>2.1862367829377227E-3</v>
      </c>
      <c r="L69" s="18">
        <f>'EDA &amp; Statistics'!L91/'EDA &amp; Statistics'!L90-1</f>
        <v>3.1546598418516814E-2</v>
      </c>
      <c r="M69" s="18">
        <f>'EDA &amp; Statistics'!M91/'EDA &amp; Statistics'!M90-1</f>
        <v>2.6178048376628515E-2</v>
      </c>
      <c r="N69" s="18">
        <f>'EDA &amp; Statistics'!N91/'EDA &amp; Statistics'!N90-1</f>
        <v>8.8912169891286474E-3</v>
      </c>
      <c r="O69" s="18">
        <f>'EDA &amp; Statistics'!O91/'EDA &amp; Statistics'!O90-1</f>
        <v>1.176466868335635E-2</v>
      </c>
      <c r="P69" s="18">
        <f>'EDA &amp; Statistics'!P91/'EDA &amp; Statistics'!P90-1</f>
        <v>-5.353097264401141E-4</v>
      </c>
      <c r="R69" s="9">
        <v>38804</v>
      </c>
      <c r="S69">
        <f>LN('EDA &amp; Statistics'!B91/'EDA &amp; Statistics'!B90)</f>
        <v>1.2311547509147583E-2</v>
      </c>
      <c r="T69">
        <f>LN('EDA &amp; Statistics'!C91/'EDA &amp; Statistics'!C90)</f>
        <v>1.6240267358368889E-2</v>
      </c>
      <c r="U69">
        <f>LN('EDA &amp; Statistics'!D91/'EDA &amp; Statistics'!D90)</f>
        <v>1.5089201545361338E-2</v>
      </c>
      <c r="V69">
        <f>LN('EDA &amp; Statistics'!E91/'EDA &amp; Statistics'!E90)</f>
        <v>1.2232936380675487E-2</v>
      </c>
      <c r="W69">
        <f>LN('EDA &amp; Statistics'!F91/'EDA &amp; Statistics'!F90)</f>
        <v>9.6605545541473548E-3</v>
      </c>
      <c r="X69">
        <f>LN('EDA &amp; Statistics'!G91/'EDA &amp; Statistics'!G90)</f>
        <v>7.0881727276193391E-3</v>
      </c>
      <c r="Y69">
        <f>LN('EDA &amp; Statistics'!H91/'EDA &amp; Statistics'!H90)</f>
        <v>2.2657953079190871E-2</v>
      </c>
      <c r="Z69">
        <f>LN('EDA &amp; Statistics'!I91/'EDA &amp; Statistics'!I90)</f>
        <v>1.9982524293111953E-2</v>
      </c>
      <c r="AA69">
        <f>LN('EDA &amp; Statistics'!J91/'EDA &amp; Statistics'!J90)</f>
        <v>8.7682856261981159E-4</v>
      </c>
      <c r="AB69">
        <f>LN('EDA &amp; Statistics'!K91/'EDA &amp; Statistics'!K90)</f>
        <v>2.1838504447361708E-3</v>
      </c>
      <c r="AC69">
        <f>LN('EDA &amp; Statistics'!L91/'EDA &amp; Statistics'!L90)</f>
        <v>3.1059227902409951E-2</v>
      </c>
      <c r="AD69">
        <f>LN('EDA &amp; Statistics'!M91/'EDA &amp; Statistics'!M90)</f>
        <v>2.5841268122335892E-2</v>
      </c>
      <c r="AE69">
        <f>LN('EDA &amp; Statistics'!N91/'EDA &amp; Statistics'!N90)</f>
        <v>8.8519228626634389E-3</v>
      </c>
      <c r="AF69">
        <f>LN('EDA &amp; Statistics'!O91/'EDA &amp; Statistics'!O90)</f>
        <v>1.1696002996740482E-2</v>
      </c>
      <c r="AG69">
        <f>LN('EDA &amp; Statistics'!P91/'EDA &amp; Statistics'!P90)</f>
        <v>-5.3545305584442335E-4</v>
      </c>
    </row>
    <row r="70" spans="1:33" x14ac:dyDescent="0.3">
      <c r="A70" s="9">
        <v>38805</v>
      </c>
      <c r="B70" s="18">
        <f>'EDA &amp; Statistics'!B92/'EDA &amp; Statistics'!B91-1</f>
        <v>1.5033430284436822E-3</v>
      </c>
      <c r="C70" s="18">
        <f>'EDA &amp; Statistics'!C92/'EDA &amp; Statistics'!C91-1</f>
        <v>4.6706496575508183E-3</v>
      </c>
      <c r="D70" s="18">
        <f>'EDA &amp; Statistics'!D92/'EDA &amp; Statistics'!D91-1</f>
        <v>6.4990342441579863E-3</v>
      </c>
      <c r="E70" s="18">
        <f>'EDA &amp; Statistics'!E92/'EDA &amp; Statistics'!E91-1</f>
        <v>8.4289268978671839E-2</v>
      </c>
      <c r="F70" s="18">
        <f>'EDA &amp; Statistics'!F92/'EDA &amp; Statistics'!F91-1</f>
        <v>6.1403577751145466E-2</v>
      </c>
      <c r="G70" s="18">
        <f>'EDA &amp; Statistics'!G92/'EDA &amp; Statistics'!G91-1</f>
        <v>3.9000926315625017E-2</v>
      </c>
      <c r="H70" s="18">
        <f>'EDA &amp; Statistics'!H92/'EDA &amp; Statistics'!H91-1</f>
        <v>1.0183338551673637E-2</v>
      </c>
      <c r="I70" s="18">
        <f>'EDA &amp; Statistics'!I92/'EDA &amp; Statistics'!I91-1</f>
        <v>1.0791356726084E-2</v>
      </c>
      <c r="J70" s="18">
        <f>'EDA &amp; Statistics'!J92/'EDA &amp; Statistics'!J91-1</f>
        <v>1.2708191034424887E-2</v>
      </c>
      <c r="K70" s="18">
        <f>'EDA &amp; Statistics'!K92/'EDA &amp; Statistics'!K91-1</f>
        <v>1.5270522700902234E-2</v>
      </c>
      <c r="L70" s="18">
        <f>'EDA &amp; Statistics'!L92/'EDA &amp; Statistics'!L91-1</f>
        <v>7.5778394733807541E-3</v>
      </c>
      <c r="M70" s="18">
        <f>'EDA &amp; Statistics'!M92/'EDA &amp; Statistics'!M91-1</f>
        <v>7.1428258634522734E-3</v>
      </c>
      <c r="N70" s="18">
        <f>'EDA &amp; Statistics'!N92/'EDA &amp; Statistics'!N91-1</f>
        <v>2.0735617563665265E-3</v>
      </c>
      <c r="O70" s="18">
        <f>'EDA &amp; Statistics'!O92/'EDA &amp; Statistics'!O91-1</f>
        <v>-1.057106642865846E-3</v>
      </c>
      <c r="P70" s="18">
        <f>'EDA &amp; Statistics'!P92/'EDA &amp; Statistics'!P91-1</f>
        <v>1.3409747815600781E-2</v>
      </c>
      <c r="R70" s="9">
        <v>38805</v>
      </c>
      <c r="S70">
        <f>LN('EDA &amp; Statistics'!B92/'EDA &amp; Statistics'!B91)</f>
        <v>1.5022141395762756E-3</v>
      </c>
      <c r="T70">
        <f>LN('EDA &amp; Statistics'!C92/'EDA &amp; Statistics'!C91)</f>
        <v>4.6597760182665957E-3</v>
      </c>
      <c r="U70">
        <f>LN('EDA &amp; Statistics'!D92/'EDA &amp; Statistics'!D91)</f>
        <v>6.4780065782800668E-3</v>
      </c>
      <c r="V70">
        <f>LN('EDA &amp; Statistics'!E92/'EDA &amp; Statistics'!E91)</f>
        <v>8.0924720719803028E-2</v>
      </c>
      <c r="W70">
        <f>LN('EDA &amp; Statistics'!F92/'EDA &amp; Statistics'!F91)</f>
        <v>5.9592162190926022E-2</v>
      </c>
      <c r="X70">
        <f>LN('EDA &amp; Statistics'!G92/'EDA &amp; Statistics'!G91)</f>
        <v>3.8259603662049044E-2</v>
      </c>
      <c r="Y70">
        <f>LN('EDA &amp; Statistics'!H92/'EDA &amp; Statistics'!H91)</f>
        <v>1.0131837698292758E-2</v>
      </c>
      <c r="Z70">
        <f>LN('EDA &amp; Statistics'!I92/'EDA &amp; Statistics'!I91)</f>
        <v>1.0733545571405274E-2</v>
      </c>
      <c r="AA70">
        <f>LN('EDA &amp; Statistics'!J92/'EDA &amp; Statistics'!J91)</f>
        <v>1.2628119636243709E-2</v>
      </c>
      <c r="AB70">
        <f>LN('EDA &amp; Statistics'!K92/'EDA &amp; Statistics'!K91)</f>
        <v>1.515510181079331E-2</v>
      </c>
      <c r="AC70">
        <f>LN('EDA &amp; Statistics'!L92/'EDA &amp; Statistics'!L91)</f>
        <v>7.5492718775058221E-3</v>
      </c>
      <c r="AD70">
        <f>LN('EDA &amp; Statistics'!M92/'EDA &amp; Statistics'!M91)</f>
        <v>7.1174367112983791E-3</v>
      </c>
      <c r="AE70">
        <f>LN('EDA &amp; Statistics'!N92/'EDA &amp; Statistics'!N91)</f>
        <v>2.0714148944427266E-3</v>
      </c>
      <c r="AF70">
        <f>LN('EDA &amp; Statistics'!O92/'EDA &amp; Statistics'!O91)</f>
        <v>-1.0576657741687161E-3</v>
      </c>
      <c r="AG70">
        <f>LN('EDA &amp; Statistics'!P92/'EDA &amp; Statistics'!P91)</f>
        <v>1.3320632935456177E-2</v>
      </c>
    </row>
    <row r="71" spans="1:33" x14ac:dyDescent="0.3">
      <c r="A71" s="9">
        <v>38806</v>
      </c>
      <c r="B71" s="18">
        <f>'EDA &amp; Statistics'!B93/'EDA &amp; Statistics'!B92-1</f>
        <v>8.974607356950548E-3</v>
      </c>
      <c r="C71" s="18">
        <f>'EDA &amp; Statistics'!C93/'EDA &amp; Statistics'!C92-1</f>
        <v>9.013308099870887E-3</v>
      </c>
      <c r="D71" s="18">
        <f>'EDA &amp; Statistics'!D93/'EDA &amp; Statistics'!D92-1</f>
        <v>9.8259870096455426E-3</v>
      </c>
      <c r="E71" s="18">
        <f>'EDA &amp; Statistics'!E93/'EDA &amp; Statistics'!E92-1</f>
        <v>2.375306104390229E-2</v>
      </c>
      <c r="F71" s="18">
        <f>'EDA &amp; Statistics'!F93/'EDA &amp; Statistics'!F92-1</f>
        <v>1.242968622539653E-2</v>
      </c>
      <c r="G71" s="18">
        <f>'EDA &amp; Statistics'!G93/'EDA &amp; Statistics'!G92-1</f>
        <v>1.2315552983714895E-3</v>
      </c>
      <c r="H71" s="18">
        <f>'EDA &amp; Statistics'!H93/'EDA &amp; Statistics'!H92-1</f>
        <v>-2.0161751622832513E-3</v>
      </c>
      <c r="I71" s="18">
        <f>'EDA &amp; Statistics'!I93/'EDA &amp; Statistics'!I92-1</f>
        <v>-1.7793153466733047E-3</v>
      </c>
      <c r="J71" s="18">
        <f>'EDA &amp; Statistics'!J93/'EDA &amp; Statistics'!J92-1</f>
        <v>2.1635324855053817E-3</v>
      </c>
      <c r="K71" s="18">
        <f>'EDA &amp; Statistics'!K93/'EDA &amp; Statistics'!K92-1</f>
        <v>1.2891610961214273E-3</v>
      </c>
      <c r="L71" s="18">
        <f>'EDA &amp; Statistics'!L93/'EDA &amp; Statistics'!L92-1</f>
        <v>5.909168862469949E-3</v>
      </c>
      <c r="M71" s="18">
        <f>'EDA &amp; Statistics'!M93/'EDA &amp; Statistics'!M92-1</f>
        <v>4.0526931637396846E-3</v>
      </c>
      <c r="N71" s="18">
        <f>'EDA &amp; Statistics'!N93/'EDA &amp; Statistics'!N92-1</f>
        <v>0</v>
      </c>
      <c r="O71" s="18">
        <f>'EDA &amp; Statistics'!O93/'EDA &amp; Statistics'!O92-1</f>
        <v>5.2911264993005247E-4</v>
      </c>
      <c r="P71" s="18">
        <f>'EDA &amp; Statistics'!P93/'EDA &amp; Statistics'!P92-1</f>
        <v>1.1319995936844851E-3</v>
      </c>
      <c r="R71" s="9">
        <v>38806</v>
      </c>
      <c r="S71">
        <f>LN('EDA &amp; Statistics'!B93/'EDA &amp; Statistics'!B92)</f>
        <v>8.9345749070791243E-3</v>
      </c>
      <c r="T71">
        <f>LN('EDA &amp; Statistics'!C93/'EDA &amp; Statistics'!C92)</f>
        <v>8.9729306798056636E-3</v>
      </c>
      <c r="U71">
        <f>LN('EDA &amp; Statistics'!D93/'EDA &amp; Statistics'!D92)</f>
        <v>9.7780259200657953E-3</v>
      </c>
      <c r="V71">
        <f>LN('EDA &amp; Statistics'!E93/'EDA &amp; Statistics'!E92)</f>
        <v>2.3475346211345782E-2</v>
      </c>
      <c r="W71">
        <f>LN('EDA &amp; Statistics'!F93/'EDA &amp; Statistics'!F92)</f>
        <v>1.2353071883780585E-2</v>
      </c>
      <c r="X71">
        <f>LN('EDA &amp; Statistics'!G93/'EDA &amp; Statistics'!G92)</f>
        <v>1.2307975562154533E-3</v>
      </c>
      <c r="Y71">
        <f>LN('EDA &amp; Statistics'!H93/'EDA &amp; Statistics'!H92)</f>
        <v>-2.0182103794554075E-3</v>
      </c>
      <c r="Z71">
        <f>LN('EDA &amp; Statistics'!I93/'EDA &amp; Statistics'!I92)</f>
        <v>-1.780900208483073E-3</v>
      </c>
      <c r="AA71">
        <f>LN('EDA &amp; Statistics'!J93/'EDA &amp; Statistics'!J92)</f>
        <v>2.1611954193694167E-3</v>
      </c>
      <c r="AB71">
        <f>LN('EDA &amp; Statistics'!K93/'EDA &amp; Statistics'!K92)</f>
        <v>1.2883308414336418E-3</v>
      </c>
      <c r="AC71">
        <f>LN('EDA &amp; Statistics'!L93/'EDA &amp; Statistics'!L92)</f>
        <v>5.8917782000908071E-3</v>
      </c>
      <c r="AD71">
        <f>LN('EDA &amp; Statistics'!M93/'EDA &amp; Statistics'!M92)</f>
        <v>4.0445031231573E-3</v>
      </c>
      <c r="AE71">
        <f>LN('EDA &amp; Statistics'!N93/'EDA &amp; Statistics'!N92)</f>
        <v>0</v>
      </c>
      <c r="AF71">
        <f>LN('EDA &amp; Statistics'!O93/'EDA &amp; Statistics'!O92)</f>
        <v>5.2897271918913549E-4</v>
      </c>
      <c r="AG71">
        <f>LN('EDA &amp; Statistics'!P93/'EDA &amp; Statistics'!P92)</f>
        <v>1.131359365257763E-3</v>
      </c>
    </row>
    <row r="72" spans="1:33" x14ac:dyDescent="0.3">
      <c r="A72" s="9">
        <v>38807</v>
      </c>
      <c r="B72" s="18">
        <f>'EDA &amp; Statistics'!B94/'EDA &amp; Statistics'!B93-1</f>
        <v>-2.6076577916800403E-4</v>
      </c>
      <c r="C72" s="18">
        <f>'EDA &amp; Statistics'!C94/'EDA &amp; Statistics'!C93-1</f>
        <v>-2.0686706470799399E-3</v>
      </c>
      <c r="D72" s="18">
        <f>'EDA &amp; Statistics'!D94/'EDA &amp; Statistics'!D93-1</f>
        <v>-4.6335967669641764E-4</v>
      </c>
      <c r="E72" s="18">
        <f>'EDA &amp; Statistics'!E94/'EDA &amp; Statistics'!E93-1</f>
        <v>2.1084709898946397E-3</v>
      </c>
      <c r="F72" s="18">
        <f>'EDA &amp; Statistics'!F94/'EDA &amp; Statistics'!F93-1</f>
        <v>-3.2651964991563531E-3</v>
      </c>
      <c r="G72" s="18">
        <f>'EDA &amp; Statistics'!G94/'EDA &amp; Statistics'!G93-1</f>
        <v>-8.6100484426663293E-3</v>
      </c>
      <c r="H72" s="18">
        <f>'EDA &amp; Statistics'!H94/'EDA &amp; Statistics'!H93-1</f>
        <v>0</v>
      </c>
      <c r="I72" s="18">
        <f>'EDA &amp; Statistics'!I94/'EDA &amp; Statistics'!I93-1</f>
        <v>1.0695261709221526E-3</v>
      </c>
      <c r="J72" s="18">
        <f>'EDA &amp; Statistics'!J94/'EDA &amp; Statistics'!J93-1</f>
        <v>4.7495946060576166E-3</v>
      </c>
      <c r="K72" s="18">
        <f>'EDA &amp; Statistics'!K94/'EDA &amp; Statistics'!K93-1</f>
        <v>5.1502507795162522E-3</v>
      </c>
      <c r="L72" s="18">
        <f>'EDA &amp; Statistics'!L94/'EDA &amp; Statistics'!L93-1</f>
        <v>-5.3400670296821495E-4</v>
      </c>
      <c r="M72" s="18">
        <f>'EDA &amp; Statistics'!M94/'EDA &amp; Statistics'!M93-1</f>
        <v>2.0181374949845843E-3</v>
      </c>
      <c r="N72" s="18">
        <f>'EDA &amp; Statistics'!N94/'EDA &amp; Statistics'!N93-1</f>
        <v>-5.1734241703604855E-4</v>
      </c>
      <c r="O72" s="18">
        <f>'EDA &amp; Statistics'!O94/'EDA &amp; Statistics'!O93-1</f>
        <v>1.5864985133573484E-3</v>
      </c>
      <c r="P72" s="18">
        <f>'EDA &amp; Statistics'!P94/'EDA &amp; Statistics'!P93-1</f>
        <v>-6.7193599634574053E-3</v>
      </c>
      <c r="R72" s="9">
        <v>38807</v>
      </c>
      <c r="S72">
        <f>LN('EDA &amp; Statistics'!B94/'EDA &amp; Statistics'!B93)</f>
        <v>-2.6079978447553871E-4</v>
      </c>
      <c r="T72">
        <f>LN('EDA &amp; Statistics'!C94/'EDA &amp; Statistics'!C93)</f>
        <v>-2.0708133016774E-3</v>
      </c>
      <c r="U72">
        <f>LN('EDA &amp; Statistics'!D94/'EDA &amp; Statistics'!D93)</f>
        <v>-4.6346706096438606E-4</v>
      </c>
      <c r="V72">
        <f>LN('EDA &amp; Statistics'!E94/'EDA &amp; Statistics'!E93)</f>
        <v>2.1062512845123542E-3</v>
      </c>
      <c r="W72">
        <f>LN('EDA &amp; Statistics'!F94/'EDA &amp; Statistics'!F93)</f>
        <v>-3.2705388857098353E-3</v>
      </c>
      <c r="X72">
        <f>LN('EDA &amp; Statistics'!G94/'EDA &amp; Statistics'!G93)</f>
        <v>-8.6473290559320615E-3</v>
      </c>
      <c r="Y72">
        <f>LN('EDA &amp; Statistics'!H94/'EDA &amp; Statistics'!H93)</f>
        <v>0</v>
      </c>
      <c r="Z72">
        <f>LN('EDA &amp; Statistics'!I94/'EDA &amp; Statistics'!I93)</f>
        <v>1.0689546352855895E-3</v>
      </c>
      <c r="AA72">
        <f>LN('EDA &amp; Statistics'!J94/'EDA &amp; Statistics'!J93)</f>
        <v>4.7383508696674246E-3</v>
      </c>
      <c r="AB72">
        <f>LN('EDA &amp; Statistics'!K94/'EDA &amp; Statistics'!K93)</f>
        <v>5.1370335997402063E-3</v>
      </c>
      <c r="AC72">
        <f>LN('EDA &amp; Statistics'!L94/'EDA &amp; Statistics'!L93)</f>
        <v>-5.3414933532764004E-4</v>
      </c>
      <c r="AD72">
        <f>LN('EDA &amp; Statistics'!M94/'EDA &amp; Statistics'!M93)</f>
        <v>2.0161037912464243E-3</v>
      </c>
      <c r="AE72">
        <f>LN('EDA &amp; Statistics'!N94/'EDA &amp; Statistics'!N93)</f>
        <v>-5.1747628479658584E-4</v>
      </c>
      <c r="AF72">
        <f>LN('EDA &amp; Statistics'!O94/'EDA &amp; Statistics'!O93)</f>
        <v>1.5852413540694908E-3</v>
      </c>
      <c r="AG72">
        <f>LN('EDA &amp; Statistics'!P94/'EDA &amp; Statistics'!P93)</f>
        <v>-6.7420365009133783E-3</v>
      </c>
    </row>
    <row r="73" spans="1:33" x14ac:dyDescent="0.3">
      <c r="A73" s="9">
        <v>38810</v>
      </c>
      <c r="B73" s="18">
        <f>'EDA &amp; Statistics'!B95/'EDA &amp; Statistics'!B94-1</f>
        <v>4.6140723347816159E-3</v>
      </c>
      <c r="C73" s="18">
        <f>'EDA &amp; Statistics'!C95/'EDA &amp; Statistics'!C94-1</f>
        <v>5.7476557790121507E-3</v>
      </c>
      <c r="D73" s="18">
        <f>'EDA &amp; Statistics'!D95/'EDA &amp; Statistics'!D94-1</f>
        <v>5.1918926898026907E-3</v>
      </c>
      <c r="E73" s="18">
        <f>'EDA &amp; Statistics'!E95/'EDA &amp; Statistics'!E94-1</f>
        <v>3.56271356900002E-2</v>
      </c>
      <c r="F73" s="18">
        <f>'EDA &amp; Statistics'!F95/'EDA &amp; Statistics'!F94-1</f>
        <v>3.5183182265643653E-2</v>
      </c>
      <c r="G73" s="18">
        <f>'EDA &amp; Statistics'!G95/'EDA &amp; Statistics'!G94-1</f>
        <v>3.4739419155576989E-2</v>
      </c>
      <c r="H73" s="18">
        <f>'EDA &amp; Statistics'!H95/'EDA &amp; Statistics'!H94-1</f>
        <v>1.6161697702184341E-2</v>
      </c>
      <c r="I73" s="18">
        <f>'EDA &amp; Statistics'!I95/'EDA &amp; Statistics'!I94-1</f>
        <v>1.4957199281415923E-2</v>
      </c>
      <c r="J73" s="18">
        <f>'EDA &amp; Statistics'!J95/'EDA &amp; Statistics'!J94-1</f>
        <v>0</v>
      </c>
      <c r="K73" s="18">
        <f>'EDA &amp; Statistics'!K95/'EDA &amp; Statistics'!K94-1</f>
        <v>-8.5399050804946253E-4</v>
      </c>
      <c r="L73" s="18">
        <f>'EDA &amp; Statistics'!L95/'EDA &amp; Statistics'!L94-1</f>
        <v>1.7098554838183677E-2</v>
      </c>
      <c r="M73" s="18">
        <f>'EDA &amp; Statistics'!M95/'EDA &amp; Statistics'!M94-1</f>
        <v>1.5357530338795167E-2</v>
      </c>
      <c r="N73" s="18">
        <f>'EDA &amp; Statistics'!N95/'EDA &amp; Statistics'!N94-1</f>
        <v>2.5880509937366014E-3</v>
      </c>
      <c r="O73" s="18">
        <f>'EDA &amp; Statistics'!O95/'EDA &amp; Statistics'!O94-1</f>
        <v>3.6958655148053854E-3</v>
      </c>
      <c r="P73" s="18">
        <f>'EDA &amp; Statistics'!P95/'EDA &amp; Statistics'!P94-1</f>
        <v>-1.0286322591606112E-3</v>
      </c>
      <c r="R73" s="9">
        <v>38810</v>
      </c>
      <c r="S73">
        <f>LN('EDA &amp; Statistics'!B95/'EDA &amp; Statistics'!B94)</f>
        <v>4.6034601341463453E-3</v>
      </c>
      <c r="T73">
        <f>LN('EDA &amp; Statistics'!C95/'EDA &amp; Statistics'!C94)</f>
        <v>5.7312010262643171E-3</v>
      </c>
      <c r="U73">
        <f>LN('EDA &amp; Statistics'!D95/'EDA &amp; Statistics'!D94)</f>
        <v>5.1784612845028914E-3</v>
      </c>
      <c r="V73">
        <f>LN('EDA &amp; Statistics'!E95/'EDA &amp; Statistics'!E94)</f>
        <v>3.5007171419859234E-2</v>
      </c>
      <c r="W73">
        <f>LN('EDA &amp; Statistics'!F95/'EDA &amp; Statistics'!F94)</f>
        <v>3.4578398753131921E-2</v>
      </c>
      <c r="X73">
        <f>LN('EDA &amp; Statistics'!G95/'EDA &amp; Statistics'!G94)</f>
        <v>3.4149626086404532E-2</v>
      </c>
      <c r="Y73">
        <f>LN('EDA &amp; Statistics'!H95/'EDA &amp; Statistics'!H94)</f>
        <v>1.6032487774745981E-2</v>
      </c>
      <c r="Z73">
        <f>LN('EDA &amp; Statistics'!I95/'EDA &amp; Statistics'!I94)</f>
        <v>1.4846443408997961E-2</v>
      </c>
      <c r="AA73">
        <f>LN('EDA &amp; Statistics'!J95/'EDA &amp; Statistics'!J94)</f>
        <v>0</v>
      </c>
      <c r="AB73">
        <f>LN('EDA &amp; Statistics'!K95/'EDA &amp; Statistics'!K94)</f>
        <v>-8.5435536568147436E-4</v>
      </c>
      <c r="AC73">
        <f>LN('EDA &amp; Statistics'!L95/'EDA &amp; Statistics'!L94)</f>
        <v>1.6954019783379636E-2</v>
      </c>
      <c r="AD73">
        <f>LN('EDA &amp; Statistics'!M95/'EDA &amp; Statistics'!M94)</f>
        <v>1.5240797108675102E-2</v>
      </c>
      <c r="AE73">
        <f>LN('EDA &amp; Statistics'!N95/'EDA &amp; Statistics'!N94)</f>
        <v>2.5847077568328953E-3</v>
      </c>
      <c r="AF73">
        <f>LN('EDA &amp; Statistics'!O95/'EDA &amp; Statistics'!O94)</f>
        <v>3.6890525851416165E-3</v>
      </c>
      <c r="AG73">
        <f>LN('EDA &amp; Statistics'!P95/'EDA &amp; Statistics'!P94)</f>
        <v>-1.0291616643962433E-3</v>
      </c>
    </row>
    <row r="74" spans="1:33" x14ac:dyDescent="0.3">
      <c r="A74" s="9">
        <v>38811</v>
      </c>
      <c r="B74" s="18">
        <f>'EDA &amp; Statistics'!B96/'EDA &amp; Statistics'!B95-1</f>
        <v>-3.2837561102786461E-3</v>
      </c>
      <c r="C74" s="18">
        <f>'EDA &amp; Statistics'!C96/'EDA &amp; Statistics'!C95-1</f>
        <v>-4.0285012285011801E-3</v>
      </c>
      <c r="D74" s="18">
        <f>'EDA &amp; Statistics'!D96/'EDA &amp; Statistics'!D95-1</f>
        <v>-1.1989978415224423E-3</v>
      </c>
      <c r="E74" s="18">
        <f>'EDA &amp; Statistics'!E96/'EDA &amp; Statistics'!E95-1</f>
        <v>-5.1259784271282527E-2</v>
      </c>
      <c r="F74" s="18">
        <f>'EDA &amp; Statistics'!F96/'EDA &amp; Statistics'!F95-1</f>
        <v>-3.0063299376542951E-2</v>
      </c>
      <c r="G74" s="18">
        <f>'EDA &amp; Statistics'!G96/'EDA &amp; Statistics'!G95-1</f>
        <v>-8.3932486263201822E-3</v>
      </c>
      <c r="H74" s="18">
        <f>'EDA &amp; Statistics'!H96/'EDA &amp; Statistics'!H95-1</f>
        <v>-6.7595219304794618E-3</v>
      </c>
      <c r="I74" s="18">
        <f>'EDA &amp; Statistics'!I96/'EDA &amp; Statistics'!I95-1</f>
        <v>-1.7543425226828058E-3</v>
      </c>
      <c r="J74" s="18">
        <f>'EDA &amp; Statistics'!J96/'EDA &amp; Statistics'!J95-1</f>
        <v>6.4460513785777884E-3</v>
      </c>
      <c r="K74" s="18">
        <f>'EDA &amp; Statistics'!K96/'EDA &amp; Statistics'!K95-1</f>
        <v>8.5470412905936932E-3</v>
      </c>
      <c r="L74" s="18">
        <f>'EDA &amp; Statistics'!L96/'EDA &amp; Statistics'!L95-1</f>
        <v>2.3640827757760441E-3</v>
      </c>
      <c r="M74" s="18">
        <f>'EDA &amp; Statistics'!M96/'EDA &amp; Statistics'!M95-1</f>
        <v>5.2070192132387394E-3</v>
      </c>
      <c r="N74" s="18">
        <f>'EDA &amp; Statistics'!N96/'EDA &amp; Statistics'!N95-1</f>
        <v>2.0649977514557438E-3</v>
      </c>
      <c r="O74" s="18">
        <f>'EDA &amp; Statistics'!O96/'EDA &amp; Statistics'!O95-1</f>
        <v>1.5781528818672452E-3</v>
      </c>
      <c r="P74" s="18">
        <f>'EDA &amp; Statistics'!P96/'EDA &amp; Statistics'!P95-1</f>
        <v>1.9598113312537802E-3</v>
      </c>
      <c r="R74" s="9">
        <v>38811</v>
      </c>
      <c r="S74">
        <f>LN('EDA &amp; Statistics'!B96/'EDA &amp; Statistics'!B95)</f>
        <v>-3.2891594694930428E-3</v>
      </c>
      <c r="T74">
        <f>LN('EDA &amp; Statistics'!C96/'EDA &amp; Statistics'!C95)</f>
        <v>-4.0366374982417673E-3</v>
      </c>
      <c r="U74">
        <f>LN('EDA &amp; Statistics'!D96/'EDA &amp; Statistics'!D95)</f>
        <v>-1.1997172145096931E-3</v>
      </c>
      <c r="V74">
        <f>LN('EDA &amp; Statistics'!E96/'EDA &amp; Statistics'!E95)</f>
        <v>-5.2620263127880505E-2</v>
      </c>
      <c r="W74">
        <f>LN('EDA &amp; Statistics'!F96/'EDA &amp; Statistics'!F95)</f>
        <v>-3.0524466703264568E-2</v>
      </c>
      <c r="X74">
        <f>LN('EDA &amp; Statistics'!G96/'EDA &amp; Statistics'!G95)</f>
        <v>-8.4286702786486711E-3</v>
      </c>
      <c r="Y74">
        <f>LN('EDA &amp; Statistics'!H96/'EDA &amp; Statistics'!H95)</f>
        <v>-6.7824709736823549E-3</v>
      </c>
      <c r="Z74">
        <f>LN('EDA &amp; Statistics'!I96/'EDA &amp; Statistics'!I95)</f>
        <v>-1.7558831836880042E-3</v>
      </c>
      <c r="AA74">
        <f>LN('EDA &amp; Statistics'!J96/'EDA &amp; Statistics'!J95)</f>
        <v>6.4253644411737367E-3</v>
      </c>
      <c r="AB74">
        <f>LN('EDA &amp; Statistics'!K96/'EDA &amp; Statistics'!K95)</f>
        <v>8.5107221340052514E-3</v>
      </c>
      <c r="AC74">
        <f>LN('EDA &amp; Statistics'!L96/'EDA &amp; Statistics'!L95)</f>
        <v>2.361292728493964E-3</v>
      </c>
      <c r="AD74">
        <f>LN('EDA &amp; Statistics'!M96/'EDA &amp; Statistics'!M95)</f>
        <v>5.1935095650672853E-3</v>
      </c>
      <c r="AE74">
        <f>LN('EDA &amp; Statistics'!N96/'EDA &amp; Statistics'!N95)</f>
        <v>2.0628685742592181E-3</v>
      </c>
      <c r="AF74">
        <f>LN('EDA &amp; Statistics'!O96/'EDA &amp; Statistics'!O95)</f>
        <v>1.5769089072241067E-3</v>
      </c>
      <c r="AG74">
        <f>LN('EDA &amp; Statistics'!P96/'EDA &amp; Statistics'!P95)</f>
        <v>1.9578934064650587E-3</v>
      </c>
    </row>
    <row r="75" spans="1:33" x14ac:dyDescent="0.3">
      <c r="A75" s="9">
        <v>38812</v>
      </c>
      <c r="B75" s="18">
        <f>'EDA &amp; Statistics'!B97/'EDA &amp; Statistics'!B96-1</f>
        <v>-4.9273702989618418E-3</v>
      </c>
      <c r="C75" s="18">
        <f>'EDA &amp; Statistics'!C97/'EDA &amp; Statistics'!C96-1</f>
        <v>-7.3369502568803036E-3</v>
      </c>
      <c r="D75" s="18">
        <f>'EDA &amp; Statistics'!D97/'EDA &amp; Statistics'!D96-1</f>
        <v>-7.3876511114457921E-3</v>
      </c>
      <c r="E75" s="18">
        <f>'EDA &amp; Statistics'!E97/'EDA &amp; Statistics'!E96-1</f>
        <v>-3.5638872602646865E-2</v>
      </c>
      <c r="F75" s="18">
        <f>'EDA &amp; Statistics'!F97/'EDA &amp; Statistics'!F96-1</f>
        <v>-2.0358923801112372E-2</v>
      </c>
      <c r="G75" s="18">
        <f>'EDA &amp; Statistics'!G97/'EDA &amp; Statistics'!G96-1</f>
        <v>-4.8368698081258099E-3</v>
      </c>
      <c r="H75" s="18">
        <f>'EDA &amp; Statistics'!H97/'EDA &amp; Statistics'!H96-1</f>
        <v>4.0031988940736341E-3</v>
      </c>
      <c r="I75" s="18">
        <f>'EDA &amp; Statistics'!I97/'EDA &amp; Statistics'!I96-1</f>
        <v>7.0298702022451032E-3</v>
      </c>
      <c r="J75" s="18">
        <f>'EDA &amp; Statistics'!J97/'EDA &amp; Statistics'!J96-1</f>
        <v>2.5618900831310132E-3</v>
      </c>
      <c r="K75" s="18">
        <f>'EDA &amp; Statistics'!K97/'EDA &amp; Statistics'!K96-1</f>
        <v>-1.2712155152787563E-3</v>
      </c>
      <c r="L75" s="18">
        <f>'EDA &amp; Statistics'!L97/'EDA &amp; Statistics'!L96-1</f>
        <v>-1.3102400530219382E-3</v>
      </c>
      <c r="M75" s="18">
        <f>'EDA &amp; Statistics'!M97/'EDA &amp; Statistics'!M96-1</f>
        <v>3.2067123241590334E-3</v>
      </c>
      <c r="N75" s="18">
        <f>'EDA &amp; Statistics'!N97/'EDA &amp; Statistics'!N96-1</f>
        <v>-9.7887962674533258E-3</v>
      </c>
      <c r="O75" s="18">
        <f>'EDA &amp; Statistics'!O97/'EDA &amp; Statistics'!O96-1</f>
        <v>-7.3530089424994616E-3</v>
      </c>
      <c r="P75" s="18">
        <f>'EDA &amp; Statistics'!P97/'EDA &amp; Statistics'!P96-1</f>
        <v>-8.6802770815269659E-3</v>
      </c>
      <c r="R75" s="9">
        <v>38812</v>
      </c>
      <c r="S75">
        <f>LN('EDA &amp; Statistics'!B97/'EDA &amp; Statistics'!B96)</f>
        <v>-4.9395498131156821E-3</v>
      </c>
      <c r="T75">
        <f>LN('EDA &amp; Statistics'!C97/'EDA &amp; Statistics'!C96)</f>
        <v>-7.363998056530572E-3</v>
      </c>
      <c r="U75">
        <f>LN('EDA &amp; Statistics'!D97/'EDA &amp; Statistics'!D96)</f>
        <v>-7.4150749545886007E-3</v>
      </c>
      <c r="V75">
        <f>LN('EDA &amp; Statistics'!E97/'EDA &amp; Statistics'!E96)</f>
        <v>-3.628944103897179E-2</v>
      </c>
      <c r="W75">
        <f>LN('EDA &amp; Statistics'!F97/'EDA &amp; Statistics'!F96)</f>
        <v>-2.0569023179628401E-2</v>
      </c>
      <c r="X75">
        <f>LN('EDA &amp; Statistics'!G97/'EDA &amp; Statistics'!G96)</f>
        <v>-4.8486053202850656E-3</v>
      </c>
      <c r="Y75">
        <f>LN('EDA &amp; Statistics'!H97/'EDA &amp; Statistics'!H96)</f>
        <v>3.9952074139374205E-3</v>
      </c>
      <c r="Z75">
        <f>LN('EDA &amp; Statistics'!I97/'EDA &amp; Statistics'!I96)</f>
        <v>7.0052758607951193E-3</v>
      </c>
      <c r="AA75">
        <f>LN('EDA &amp; Statistics'!J97/'EDA &amp; Statistics'!J96)</f>
        <v>2.5586140367861812E-3</v>
      </c>
      <c r="AB75">
        <f>LN('EDA &amp; Statistics'!K97/'EDA &amp; Statistics'!K96)</f>
        <v>-1.2720241951321336E-3</v>
      </c>
      <c r="AC75">
        <f>LN('EDA &amp; Statistics'!L97/'EDA &amp; Statistics'!L96)</f>
        <v>-1.3110991680334695E-3</v>
      </c>
      <c r="AD75">
        <f>LN('EDA &amp; Statistics'!M97/'EDA &amp; Statistics'!M96)</f>
        <v>3.2015817873718129E-3</v>
      </c>
      <c r="AE75">
        <f>LN('EDA &amp; Statistics'!N97/'EDA &amp; Statistics'!N96)</f>
        <v>-9.8370215030428258E-3</v>
      </c>
      <c r="AF75">
        <f>LN('EDA &amp; Statistics'!O97/'EDA &amp; Statistics'!O96)</f>
        <v>-7.3801755656243478E-3</v>
      </c>
      <c r="AG75">
        <f>LN('EDA &amp; Statistics'!P97/'EDA &amp; Statistics'!P96)</f>
        <v>-8.7181701274152805E-3</v>
      </c>
    </row>
    <row r="76" spans="1:33" x14ac:dyDescent="0.3">
      <c r="A76" s="9">
        <v>38813</v>
      </c>
      <c r="B76" s="18">
        <f>'EDA &amp; Statistics'!B98/'EDA &amp; Statistics'!B97-1</f>
        <v>4.0851962697912025E-3</v>
      </c>
      <c r="C76" s="18">
        <f>'EDA &amp; Statistics'!C98/'EDA &amp; Statistics'!C97-1</f>
        <v>8.2440907303638067E-3</v>
      </c>
      <c r="D76" s="18">
        <f>'EDA &amp; Statistics'!D98/'EDA &amp; Statistics'!D97-1</f>
        <v>1.0884787816107133E-2</v>
      </c>
      <c r="E76" s="18">
        <f>'EDA &amp; Statistics'!E98/'EDA &amp; Statistics'!E97-1</f>
        <v>5.6840715199716785E-2</v>
      </c>
      <c r="F76" s="18">
        <f>'EDA &amp; Statistics'!F98/'EDA &amp; Statistics'!F97-1</f>
        <v>4.0764686353628843E-2</v>
      </c>
      <c r="G76" s="18">
        <f>'EDA &amp; Statistics'!G98/'EDA &amp; Statistics'!G97-1</f>
        <v>2.4933196443014838E-2</v>
      </c>
      <c r="H76" s="18">
        <f>'EDA &amp; Statistics'!H98/'EDA &amp; Statistics'!H97-1</f>
        <v>-1.196085600258745E-3</v>
      </c>
      <c r="I76" s="18">
        <f>'EDA &amp; Statistics'!I98/'EDA &amp; Statistics'!I97-1</f>
        <v>5.2356386925807019E-3</v>
      </c>
      <c r="J76" s="18">
        <f>'EDA &amp; Statistics'!J98/'EDA &amp; Statistics'!J97-1</f>
        <v>1.3628607370651524E-2</v>
      </c>
      <c r="K76" s="18">
        <f>'EDA &amp; Statistics'!K98/'EDA &amp; Statistics'!K97-1</f>
        <v>1.0606703573903697E-2</v>
      </c>
      <c r="L76" s="18">
        <f>'EDA &amp; Statistics'!L98/'EDA &amp; Statistics'!L97-1</f>
        <v>2.3615387738604721E-3</v>
      </c>
      <c r="M76" s="18">
        <f>'EDA &amp; Statistics'!M98/'EDA &amp; Statistics'!M97-1</f>
        <v>7.6223599699711819E-3</v>
      </c>
      <c r="N76" s="18">
        <f>'EDA &amp; Statistics'!N98/'EDA &amp; Statistics'!N97-1</f>
        <v>5.7232369553277262E-3</v>
      </c>
      <c r="O76" s="18">
        <f>'EDA &amp; Statistics'!O98/'EDA &amp; Statistics'!O97-1</f>
        <v>7.9364879131111898E-3</v>
      </c>
      <c r="P76" s="18">
        <f>'EDA &amp; Statistics'!P98/'EDA &amp; Statistics'!P97-1</f>
        <v>-1.5100314173006613E-3</v>
      </c>
      <c r="R76" s="9">
        <v>38813</v>
      </c>
      <c r="S76">
        <f>LN('EDA &amp; Statistics'!B98/'EDA &amp; Statistics'!B97)</f>
        <v>4.0768745118207796E-3</v>
      </c>
      <c r="T76">
        <f>LN('EDA &amp; Statistics'!C98/'EDA &amp; Statistics'!C97)</f>
        <v>8.2102938370948696E-3</v>
      </c>
      <c r="U76">
        <f>LN('EDA &amp; Statistics'!D98/'EDA &amp; Statistics'!D97)</f>
        <v>1.0825974905689977E-2</v>
      </c>
      <c r="V76">
        <f>LN('EDA &amp; Statistics'!E98/'EDA &amp; Statistics'!E97)</f>
        <v>5.5284000357150219E-2</v>
      </c>
      <c r="W76">
        <f>LN('EDA &amp; Statistics'!F98/'EDA &amp; Statistics'!F97)</f>
        <v>3.9955718310827101E-2</v>
      </c>
      <c r="X76">
        <f>LN('EDA &amp; Statistics'!G98/'EDA &amp; Statistics'!G97)</f>
        <v>2.4627436264504175E-2</v>
      </c>
      <c r="Y76">
        <f>LN('EDA &amp; Statistics'!H98/'EDA &amp; Statistics'!H97)</f>
        <v>-1.1968014815341085E-3</v>
      </c>
      <c r="Z76">
        <f>LN('EDA &amp; Statistics'!I98/'EDA &amp; Statistics'!I97)</f>
        <v>5.2219803888745231E-3</v>
      </c>
      <c r="AA76">
        <f>LN('EDA &amp; Statistics'!J98/'EDA &amp; Statistics'!J97)</f>
        <v>1.3536573157150787E-2</v>
      </c>
      <c r="AB76">
        <f>LN('EDA &amp; Statistics'!K98/'EDA &amp; Statistics'!K97)</f>
        <v>1.0550847115004734E-2</v>
      </c>
      <c r="AC76">
        <f>LN('EDA &amp; Statistics'!L98/'EDA &amp; Statistics'!L97)</f>
        <v>2.3587547234041636E-3</v>
      </c>
      <c r="AD76">
        <f>LN('EDA &amp; Statistics'!M98/'EDA &amp; Statistics'!M97)</f>
        <v>7.5934565660642772E-3</v>
      </c>
      <c r="AE76">
        <f>LN('EDA &amp; Statistics'!N98/'EDA &amp; Statistics'!N97)</f>
        <v>5.7069214567474751E-3</v>
      </c>
      <c r="AF76">
        <f>LN('EDA &amp; Statistics'!O98/'EDA &amp; Statistics'!O97)</f>
        <v>7.9051596413808739E-3</v>
      </c>
      <c r="AG76">
        <f>LN('EDA &amp; Statistics'!P98/'EDA &amp; Statistics'!P97)</f>
        <v>-1.5111726637646425E-3</v>
      </c>
    </row>
    <row r="77" spans="1:33" x14ac:dyDescent="0.3">
      <c r="A77" s="9">
        <v>38814</v>
      </c>
      <c r="B77" s="18">
        <f>'EDA &amp; Statistics'!B99/'EDA &amp; Statistics'!B98-1</f>
        <v>7.5239184879551946E-3</v>
      </c>
      <c r="C77" s="18">
        <f>'EDA &amp; Statistics'!C99/'EDA &amp; Statistics'!C98-1</f>
        <v>1.287594732168551E-2</v>
      </c>
      <c r="D77" s="18">
        <f>'EDA &amp; Statistics'!D99/'EDA &amp; Statistics'!D98-1</f>
        <v>1.3896559953034293E-2</v>
      </c>
      <c r="E77" s="18">
        <f>'EDA &amp; Statistics'!E99/'EDA &amp; Statistics'!E98-1</f>
        <v>2.9638120916480881E-2</v>
      </c>
      <c r="F77" s="18">
        <f>'EDA &amp; Statistics'!F99/'EDA &amp; Statistics'!F98-1</f>
        <v>1.9199981689453027E-2</v>
      </c>
      <c r="G77" s="18">
        <f>'EDA &amp; Statistics'!G99/'EDA &amp; Statistics'!G98-1</f>
        <v>8.8676609517659433E-3</v>
      </c>
      <c r="H77" s="18">
        <f>'EDA &amp; Statistics'!H99/'EDA &amp; Statistics'!H98-1</f>
        <v>-5.9880655564451546E-3</v>
      </c>
      <c r="I77" s="18">
        <f>'EDA &amp; Statistics'!I99/'EDA &amp; Statistics'!I98-1</f>
        <v>-5.2083695514320016E-3</v>
      </c>
      <c r="J77" s="18">
        <f>'EDA &amp; Statistics'!J99/'EDA &amp; Statistics'!J98-1</f>
        <v>4.2017769758007084E-4</v>
      </c>
      <c r="K77" s="18">
        <f>'EDA &amp; Statistics'!K99/'EDA &amp; Statistics'!K98-1</f>
        <v>5.0378186721586893E-3</v>
      </c>
      <c r="L77" s="18">
        <f>'EDA &amp; Statistics'!L99/'EDA &amp; Statistics'!L98-1</f>
        <v>-7.0680499687902909E-3</v>
      </c>
      <c r="M77" s="18">
        <f>'EDA &amp; Statistics'!M99/'EDA &amp; Statistics'!M98-1</f>
        <v>4.8800756888800478E-4</v>
      </c>
      <c r="N77" s="18">
        <f>'EDA &amp; Statistics'!N99/'EDA &amp; Statistics'!N98-1</f>
        <v>-2.0692709951672938E-3</v>
      </c>
      <c r="O77" s="18">
        <f>'EDA &amp; Statistics'!O99/'EDA &amp; Statistics'!O98-1</f>
        <v>-3.1495783908305208E-3</v>
      </c>
      <c r="P77" s="18">
        <f>'EDA &amp; Statistics'!P99/'EDA &amp; Statistics'!P98-1</f>
        <v>1.0998228932591836E-2</v>
      </c>
      <c r="R77" s="9">
        <v>38814</v>
      </c>
      <c r="S77">
        <f>LN('EDA &amp; Statistics'!B99/'EDA &amp; Statistics'!B98)</f>
        <v>7.4957549915963175E-3</v>
      </c>
      <c r="T77">
        <f>LN('EDA &amp; Statistics'!C99/'EDA &amp; Statistics'!C98)</f>
        <v>1.2793757078270986E-2</v>
      </c>
      <c r="U77">
        <f>LN('EDA &amp; Statistics'!D99/'EDA &amp; Statistics'!D98)</f>
        <v>1.3800888084788847E-2</v>
      </c>
      <c r="V77">
        <f>LN('EDA &amp; Statistics'!E99/'EDA &amp; Statistics'!E98)</f>
        <v>2.920740159152934E-2</v>
      </c>
      <c r="W77">
        <f>LN('EDA &amp; Statistics'!F99/'EDA &amp; Statistics'!F98)</f>
        <v>1.9017987870154376E-2</v>
      </c>
      <c r="X77">
        <f>LN('EDA &amp; Statistics'!G99/'EDA &amp; Statistics'!G98)</f>
        <v>8.8285741487796332E-3</v>
      </c>
      <c r="Y77">
        <f>LN('EDA &amp; Statistics'!H99/'EDA &amp; Statistics'!H98)</f>
        <v>-6.0060659151907067E-3</v>
      </c>
      <c r="Z77">
        <f>LN('EDA &amp; Statistics'!I99/'EDA &amp; Statistics'!I98)</f>
        <v>-5.2219803888745595E-3</v>
      </c>
      <c r="AA77">
        <f>LN('EDA &amp; Statistics'!J99/'EDA &amp; Statistics'!J98)</f>
        <v>4.2008944765086831E-4</v>
      </c>
      <c r="AB77">
        <f>LN('EDA &amp; Statistics'!K99/'EDA &amp; Statistics'!K98)</f>
        <v>5.025171322589719E-3</v>
      </c>
      <c r="AC77">
        <f>LN('EDA &amp; Statistics'!L99/'EDA &amp; Statistics'!L98)</f>
        <v>-7.0931469617559993E-3</v>
      </c>
      <c r="AD77">
        <f>LN('EDA &amp; Statistics'!M99/'EDA &amp; Statistics'!M98)</f>
        <v>4.8788853192007847E-4</v>
      </c>
      <c r="AE77">
        <f>LN('EDA &amp; Statistics'!N99/'EDA &amp; Statistics'!N98)</f>
        <v>-2.0714148944426317E-3</v>
      </c>
      <c r="AF77">
        <f>LN('EDA &amp; Statistics'!O99/'EDA &amp; Statistics'!O98)</f>
        <v>-3.1545487519556324E-3</v>
      </c>
      <c r="AG77">
        <f>LN('EDA &amp; Statistics'!P99/'EDA &amp; Statistics'!P98)</f>
        <v>1.0938188239165777E-2</v>
      </c>
    </row>
    <row r="78" spans="1:33" x14ac:dyDescent="0.3">
      <c r="A78" s="9">
        <v>38817</v>
      </c>
      <c r="B78" s="18">
        <f>'EDA &amp; Statistics'!B100/'EDA &amp; Statistics'!B99-1</f>
        <v>2.7079547881978527E-3</v>
      </c>
      <c r="C78" s="18">
        <f>'EDA &amp; Statistics'!C100/'EDA &amp; Statistics'!C99-1</f>
        <v>-3.7122238087783366E-4</v>
      </c>
      <c r="D78" s="18">
        <f>'EDA &amp; Statistics'!D100/'EDA &amp; Statistics'!D99-1</f>
        <v>-9.0805513288327866E-5</v>
      </c>
      <c r="E78" s="18">
        <f>'EDA &amp; Statistics'!E100/'EDA &amp; Statistics'!E99-1</f>
        <v>-1.577433046803467E-2</v>
      </c>
      <c r="F78" s="18">
        <f>'EDA &amp; Statistics'!F100/'EDA &amp; Statistics'!F99-1</f>
        <v>-7.0329364980150633E-3</v>
      </c>
      <c r="G78" s="18">
        <f>'EDA &amp; Statistics'!G100/'EDA &amp; Statistics'!G99-1</f>
        <v>1.7860941064722358E-3</v>
      </c>
      <c r="H78" s="18">
        <f>'EDA &amp; Statistics'!H100/'EDA &amp; Statistics'!H99-1</f>
        <v>2.0079823305980682E-3</v>
      </c>
      <c r="I78" s="18">
        <f>'EDA &amp; Statistics'!I100/'EDA &amp; Statistics'!I99-1</f>
        <v>1.0471277385162292E-3</v>
      </c>
      <c r="J78" s="18">
        <f>'EDA &amp; Statistics'!J100/'EDA &amp; Statistics'!J99-1</f>
        <v>5.0399345621592317E-3</v>
      </c>
      <c r="K78" s="18">
        <f>'EDA &amp; Statistics'!K100/'EDA &amp; Statistics'!K99-1</f>
        <v>5.8479275908649431E-3</v>
      </c>
      <c r="L78" s="18">
        <f>'EDA &amp; Statistics'!L100/'EDA &amp; Statistics'!L99-1</f>
        <v>7.6456746639244066E-3</v>
      </c>
      <c r="M78" s="18">
        <f>'EDA &amp; Statistics'!M100/'EDA &amp; Statistics'!M99-1</f>
        <v>2.439080271815719E-3</v>
      </c>
      <c r="N78" s="18">
        <f>'EDA &amp; Statistics'!N100/'EDA &amp; Statistics'!N99-1</f>
        <v>5.7023689881936512E-3</v>
      </c>
      <c r="O78" s="18">
        <f>'EDA &amp; Statistics'!O100/'EDA &amp; Statistics'!O99-1</f>
        <v>7.372269159337419E-3</v>
      </c>
      <c r="P78" s="18">
        <f>'EDA &amp; Statistics'!P100/'EDA &amp; Statistics'!P99-1</f>
        <v>1.2884493844442346E-2</v>
      </c>
      <c r="R78" s="9">
        <v>38817</v>
      </c>
      <c r="S78">
        <f>LN('EDA &amp; Statistics'!B100/'EDA &amp; Statistics'!B99)</f>
        <v>2.7042948843775819E-3</v>
      </c>
      <c r="T78">
        <f>LN('EDA &amp; Statistics'!C100/'EDA &amp; Statistics'!C99)</f>
        <v>-3.7129130096284573E-4</v>
      </c>
      <c r="U78">
        <f>LN('EDA &amp; Statistics'!D100/'EDA &amp; Statistics'!D99)</f>
        <v>-9.080963635854987E-5</v>
      </c>
      <c r="V78">
        <f>LN('EDA &amp; Statistics'!E100/'EDA &amp; Statistics'!E99)</f>
        <v>-1.5900069268792401E-2</v>
      </c>
      <c r="W78">
        <f>LN('EDA &amp; Statistics'!F100/'EDA &amp; Statistics'!F99)</f>
        <v>-7.0577841658236778E-3</v>
      </c>
      <c r="X78">
        <f>LN('EDA &amp; Statistics'!G100/'EDA &amp; Statistics'!G99)</f>
        <v>1.7845009371451242E-3</v>
      </c>
      <c r="Y78">
        <f>LN('EDA &amp; Statistics'!H100/'EDA &amp; Statistics'!H99)</f>
        <v>2.0059690287439406E-3</v>
      </c>
      <c r="Z78">
        <f>LN('EDA &amp; Statistics'!I100/'EDA &amp; Statistics'!I99)</f>
        <v>1.0465798826825167E-3</v>
      </c>
      <c r="AA78">
        <f>LN('EDA &amp; Statistics'!J100/'EDA &amp; Statistics'!J99)</f>
        <v>5.0272766043353021E-3</v>
      </c>
      <c r="AB78">
        <f>LN('EDA &amp; Statistics'!K100/'EDA &amp; Statistics'!K99)</f>
        <v>5.8308948342690684E-3</v>
      </c>
      <c r="AC78">
        <f>LN('EDA &amp; Statistics'!L100/'EDA &amp; Statistics'!L99)</f>
        <v>7.616594623685977E-3</v>
      </c>
      <c r="AD78">
        <f>LN('EDA &amp; Statistics'!M100/'EDA &amp; Statistics'!M99)</f>
        <v>2.4361105434864867E-3</v>
      </c>
      <c r="AE78">
        <f>LN('EDA &amp; Statistics'!N100/'EDA &amp; Statistics'!N99)</f>
        <v>5.6861720270164808E-3</v>
      </c>
      <c r="AF78">
        <f>LN('EDA &amp; Statistics'!O100/'EDA &amp; Statistics'!O99)</f>
        <v>7.3452268107065634E-3</v>
      </c>
      <c r="AG78">
        <f>LN('EDA &amp; Statistics'!P100/'EDA &amp; Statistics'!P99)</f>
        <v>1.2802194919768145E-2</v>
      </c>
    </row>
    <row r="79" spans="1:33" x14ac:dyDescent="0.3">
      <c r="A79" s="9">
        <v>38818</v>
      </c>
      <c r="B79" s="18">
        <f>'EDA &amp; Statistics'!B101/'EDA &amp; Statistics'!B100-1</f>
        <v>-2.4212587085323811E-3</v>
      </c>
      <c r="C79" s="18">
        <f>'EDA &amp; Statistics'!C101/'EDA &amp; Statistics'!C100-1</f>
        <v>-5.5694298022478383E-3</v>
      </c>
      <c r="D79" s="18">
        <f>'EDA &amp; Statistics'!D101/'EDA &amp; Statistics'!D100-1</f>
        <v>-6.989802627677566E-3</v>
      </c>
      <c r="E79" s="18">
        <f>'EDA &amp; Statistics'!E101/'EDA &amp; Statistics'!E100-1</f>
        <v>-1.5395892132492373E-2</v>
      </c>
      <c r="F79" s="18">
        <f>'EDA &amp; Statistics'!F101/'EDA &amp; Statistics'!F100-1</f>
        <v>-7.1459986222291993E-3</v>
      </c>
      <c r="G79" s="18">
        <f>'EDA &amp; Statistics'!G101/'EDA &amp; Statistics'!G100-1</f>
        <v>1.1730198717576634E-3</v>
      </c>
      <c r="H79" s="18">
        <f>'EDA &amp; Statistics'!H101/'EDA &amp; Statistics'!H100-1</f>
        <v>-1.0019983204628713E-2</v>
      </c>
      <c r="I79" s="18">
        <f>'EDA &amp; Statistics'!I101/'EDA &amp; Statistics'!I100-1</f>
        <v>-9.7629414401413372E-3</v>
      </c>
      <c r="J79" s="18">
        <f>'EDA &amp; Statistics'!J101/'EDA &amp; Statistics'!J100-1</f>
        <v>5.0145812935409317E-3</v>
      </c>
      <c r="K79" s="18">
        <f>'EDA &amp; Statistics'!K101/'EDA &amp; Statistics'!K100-1</f>
        <v>1.2458756952060668E-3</v>
      </c>
      <c r="L79" s="18">
        <f>'EDA &amp; Statistics'!L101/'EDA &amp; Statistics'!L100-1</f>
        <v>-5.494481501974624E-3</v>
      </c>
      <c r="M79" s="18">
        <f>'EDA &amp; Statistics'!M101/'EDA &amp; Statistics'!M100-1</f>
        <v>-5.5961653476299666E-3</v>
      </c>
      <c r="N79" s="18">
        <f>'EDA &amp; Statistics'!N101/'EDA &amp; Statistics'!N100-1</f>
        <v>2.0619029027781899E-3</v>
      </c>
      <c r="O79" s="18">
        <f>'EDA &amp; Statistics'!O101/'EDA &amp; Statistics'!O100-1</f>
        <v>3.1365068438722332E-3</v>
      </c>
      <c r="P79" s="18">
        <f>'EDA &amp; Statistics'!P101/'EDA &amp; Statistics'!P100-1</f>
        <v>8.7496233945196789E-3</v>
      </c>
      <c r="R79" s="9">
        <v>38818</v>
      </c>
      <c r="S79">
        <f>LN('EDA &amp; Statistics'!B101/'EDA &amp; Statistics'!B100)</f>
        <v>-2.4241946955460901E-3</v>
      </c>
      <c r="T79">
        <f>LN('EDA &amp; Statistics'!C101/'EDA &amp; Statistics'!C100)</f>
        <v>-5.5849969032323796E-3</v>
      </c>
      <c r="U79">
        <f>LN('EDA &amp; Statistics'!D101/'EDA &amp; Statistics'!D100)</f>
        <v>-7.01434573257063E-3</v>
      </c>
      <c r="V79">
        <f>LN('EDA &amp; Statistics'!E101/'EDA &amp; Statistics'!E100)</f>
        <v>-1.5515639548613319E-2</v>
      </c>
      <c r="W79">
        <f>LN('EDA &amp; Statistics'!F101/'EDA &amp; Statistics'!F100)</f>
        <v>-7.1716535635613313E-3</v>
      </c>
      <c r="X79">
        <f>LN('EDA &amp; Statistics'!G101/'EDA &amp; Statistics'!G100)</f>
        <v>1.1723324214905923E-3</v>
      </c>
      <c r="Y79">
        <f>LN('EDA &amp; Statistics'!H101/'EDA &amp; Statistics'!H100)</f>
        <v>-1.0070521112402926E-2</v>
      </c>
      <c r="Z79">
        <f>LN('EDA &amp; Statistics'!I101/'EDA &amp; Statistics'!I100)</f>
        <v>-9.8109114270507058E-3</v>
      </c>
      <c r="AA79">
        <f>LN('EDA &amp; Statistics'!J101/'EDA &amp; Statistics'!J100)</f>
        <v>5.002050155580153E-3</v>
      </c>
      <c r="AB79">
        <f>LN('EDA &amp; Statistics'!K101/'EDA &amp; Statistics'!K100)</f>
        <v>1.2451002360990573E-3</v>
      </c>
      <c r="AC79">
        <f>LN('EDA &amp; Statistics'!L101/'EDA &amp; Statistics'!L100)</f>
        <v>-5.5096316858836052E-3</v>
      </c>
      <c r="AD79">
        <f>LN('EDA &amp; Statistics'!M101/'EDA &amp; Statistics'!M100)</f>
        <v>-5.611882545715775E-3</v>
      </c>
      <c r="AE79">
        <f>LN('EDA &amp; Statistics'!N101/'EDA &amp; Statistics'!N100)</f>
        <v>2.0597800984979817E-3</v>
      </c>
      <c r="AF79">
        <f>LN('EDA &amp; Statistics'!O101/'EDA &amp; Statistics'!O100)</f>
        <v>3.1315982674588383E-3</v>
      </c>
      <c r="AG79">
        <f>LN('EDA &amp; Statistics'!P101/'EDA &amp; Statistics'!P100)</f>
        <v>8.7115672631856919E-3</v>
      </c>
    </row>
    <row r="80" spans="1:33" x14ac:dyDescent="0.3">
      <c r="A80" s="9">
        <v>38819</v>
      </c>
      <c r="B80" s="18">
        <f>'EDA &amp; Statistics'!B102/'EDA &amp; Statistics'!B101-1</f>
        <v>4.2849416949364283E-3</v>
      </c>
      <c r="C80" s="18">
        <f>'EDA &amp; Statistics'!C102/'EDA &amp; Statistics'!C101-1</f>
        <v>8.4010221308874478E-3</v>
      </c>
      <c r="D80" s="18">
        <f>'EDA &amp; Statistics'!D102/'EDA &amp; Statistics'!D101-1</f>
        <v>8.9587322051341012E-3</v>
      </c>
      <c r="E80" s="18">
        <f>'EDA &amp; Statistics'!E102/'EDA &amp; Statistics'!E101-1</f>
        <v>-3.5403469703252366E-3</v>
      </c>
      <c r="F80" s="18">
        <f>'EDA &amp; Statistics'!F102/'EDA &amp; Statistics'!F101-1</f>
        <v>-2.3566992391486075E-3</v>
      </c>
      <c r="G80" s="18">
        <f>'EDA &amp; Statistics'!G102/'EDA &amp; Statistics'!G101-1</f>
        <v>-1.1716455082937394E-3</v>
      </c>
      <c r="H80" s="18">
        <f>'EDA &amp; Statistics'!H102/'EDA &amp; Statistics'!H101-1</f>
        <v>2.0242412811437571E-3</v>
      </c>
      <c r="I80" s="18">
        <f>'EDA &amp; Statistics'!I102/'EDA &amp; Statistics'!I101-1</f>
        <v>1.76060372958875E-3</v>
      </c>
      <c r="J80" s="18">
        <f>'EDA &amp; Statistics'!J102/'EDA &amp; Statistics'!J101-1</f>
        <v>-4.1579408437983911E-3</v>
      </c>
      <c r="K80" s="18">
        <f>'EDA &amp; Statistics'!K102/'EDA &amp; Statistics'!K101-1</f>
        <v>-3.3181220108184917E-3</v>
      </c>
      <c r="L80" s="18">
        <f>'EDA &amp; Statistics'!L102/'EDA &amp; Statistics'!L101-1</f>
        <v>5.5248376200796034E-3</v>
      </c>
      <c r="M80" s="18">
        <f>'EDA &amp; Statistics'!M102/'EDA &amp; Statistics'!M101-1</f>
        <v>3.9149183414886046E-3</v>
      </c>
      <c r="N80" s="18">
        <f>'EDA &amp; Statistics'!N102/'EDA &amp; Statistics'!N101-1</f>
        <v>1.5431470407791803E-3</v>
      </c>
      <c r="O80" s="18">
        <f>'EDA &amp; Statistics'!O102/'EDA &amp; Statistics'!O101-1</f>
        <v>1.5632505712355194E-3</v>
      </c>
      <c r="P80" s="18">
        <f>'EDA &amp; Statistics'!P102/'EDA &amp; Statistics'!P101-1</f>
        <v>1.4305413909359022E-3</v>
      </c>
      <c r="R80" s="9">
        <v>38819</v>
      </c>
      <c r="S80">
        <f>LN('EDA &amp; Statistics'!B102/'EDA &amp; Statistics'!B101)</f>
        <v>4.2757874731599145E-3</v>
      </c>
      <c r="T80">
        <f>LN('EDA &amp; Statistics'!C102/'EDA &amp; Statistics'!C101)</f>
        <v>8.365929947622773E-3</v>
      </c>
      <c r="U80">
        <f>LN('EDA &amp; Statistics'!D102/'EDA &amp; Statistics'!D101)</f>
        <v>8.9188408374688572E-3</v>
      </c>
      <c r="V80">
        <f>LN('EDA &amp; Statistics'!E102/'EDA &amp; Statistics'!E101)</f>
        <v>-3.5466288296841144E-3</v>
      </c>
      <c r="W80">
        <f>LN('EDA &amp; Statistics'!F102/'EDA &amp; Statistics'!F101)</f>
        <v>-2.3594806255873425E-3</v>
      </c>
      <c r="X80">
        <f>LN('EDA &amp; Statistics'!G102/'EDA &amp; Statistics'!G101)</f>
        <v>-1.1723324214905524E-3</v>
      </c>
      <c r="Y80">
        <f>LN('EDA &amp; Statistics'!H102/'EDA &amp; Statistics'!H101)</f>
        <v>2.0221952653827341E-3</v>
      </c>
      <c r="Z80">
        <f>LN('EDA &amp; Statistics'!I102/'EDA &amp; Statistics'!I101)</f>
        <v>1.7590556835731538E-3</v>
      </c>
      <c r="AA80">
        <f>LN('EDA &amp; Statistics'!J102/'EDA &amp; Statistics'!J101)</f>
        <v>-4.1666091162822589E-3</v>
      </c>
      <c r="AB80">
        <f>LN('EDA &amp; Statistics'!K102/'EDA &amp; Statistics'!K101)</f>
        <v>-3.3236391854775831E-3</v>
      </c>
      <c r="AC80">
        <f>LN('EDA &amp; Statistics'!L102/'EDA &amp; Statistics'!L101)</f>
        <v>5.5096316858836434E-3</v>
      </c>
      <c r="AD80">
        <f>LN('EDA &amp; Statistics'!M102/'EDA &amp; Statistics'!M101)</f>
        <v>3.9072749909126667E-3</v>
      </c>
      <c r="AE80">
        <f>LN('EDA &amp; Statistics'!N102/'EDA &amp; Statistics'!N101)</f>
        <v>1.5419576128686623E-3</v>
      </c>
      <c r="AF80">
        <f>LN('EDA &amp; Statistics'!O102/'EDA &amp; Statistics'!O101)</f>
        <v>1.5620299669692535E-3</v>
      </c>
      <c r="AG80">
        <f>LN('EDA &amp; Statistics'!P102/'EDA &amp; Statistics'!P101)</f>
        <v>1.4295191413976967E-3</v>
      </c>
    </row>
    <row r="81" spans="1:33" x14ac:dyDescent="0.3">
      <c r="A81" s="9">
        <v>38820</v>
      </c>
      <c r="B81" s="18">
        <f>'EDA &amp; Statistics'!B103/'EDA &amp; Statistics'!B102-1</f>
        <v>4.4878473419829312E-3</v>
      </c>
      <c r="C81" s="18">
        <f>'EDA &amp; Statistics'!C103/'EDA &amp; Statistics'!C102-1</f>
        <v>1.0182324548165589E-2</v>
      </c>
      <c r="D81" s="18">
        <f>'EDA &amp; Statistics'!D103/'EDA &amp; Statistics'!D102-1</f>
        <v>1.1416182636110772E-2</v>
      </c>
      <c r="E81" s="18">
        <f>'EDA &amp; Statistics'!E103/'EDA &amp; Statistics'!E102-1</f>
        <v>1.3481871012796631E-2</v>
      </c>
      <c r="F81" s="18">
        <f>'EDA &amp; Statistics'!F103/'EDA &amp; Statistics'!F102-1</f>
        <v>1.4365012093315199E-2</v>
      </c>
      <c r="G81" s="18">
        <f>'EDA &amp; Statistics'!G103/'EDA &amp; Statistics'!G102-1</f>
        <v>1.5248922736852411E-2</v>
      </c>
      <c r="H81" s="18">
        <f>'EDA &amp; Statistics'!H103/'EDA &amp; Statistics'!H102-1</f>
        <v>3.2323299073625744E-2</v>
      </c>
      <c r="I81" s="18">
        <f>'EDA &amp; Statistics'!I103/'EDA &amp; Statistics'!I102-1</f>
        <v>2.8119480808980635E-2</v>
      </c>
      <c r="J81" s="18">
        <f>'EDA &amp; Statistics'!J103/'EDA &amp; Statistics'!J102-1</f>
        <v>6.263031889434556E-3</v>
      </c>
      <c r="K81" s="18">
        <f>'EDA &amp; Statistics'!K103/'EDA &amp; Statistics'!K102-1</f>
        <v>7.0744931933530708E-3</v>
      </c>
      <c r="L81" s="18">
        <f>'EDA &amp; Statistics'!L103/'EDA &amp; Statistics'!L102-1</f>
        <v>1.8053376567234158E-2</v>
      </c>
      <c r="M81" s="18">
        <f>'EDA &amp; Statistics'!M103/'EDA &amp; Statistics'!M102-1</f>
        <v>1.8522967035712767E-2</v>
      </c>
      <c r="N81" s="18">
        <f>'EDA &amp; Statistics'!N103/'EDA &amp; Statistics'!N102-1</f>
        <v>1.3867512444054375E-2</v>
      </c>
      <c r="O81" s="18">
        <f>'EDA &amp; Statistics'!O103/'EDA &amp; Statistics'!O102-1</f>
        <v>1.5608800995155603E-2</v>
      </c>
      <c r="P81" s="18">
        <f>'EDA &amp; Statistics'!P103/'EDA &amp; Statistics'!P102-1</f>
        <v>-4.9144614559217814E-3</v>
      </c>
      <c r="R81" s="9">
        <v>38820</v>
      </c>
      <c r="S81">
        <f>LN('EDA &amp; Statistics'!B103/'EDA &amp; Statistics'!B102)</f>
        <v>4.4778069836231794E-3</v>
      </c>
      <c r="T81">
        <f>LN('EDA &amp; Statistics'!C103/'EDA &amp; Statistics'!C102)</f>
        <v>1.0130833916129392E-2</v>
      </c>
      <c r="U81">
        <f>LN('EDA &amp; Statistics'!D103/'EDA &amp; Statistics'!D102)</f>
        <v>1.1351509769192681E-2</v>
      </c>
      <c r="V81">
        <f>LN('EDA &amp; Statistics'!E103/'EDA &amp; Statistics'!E102)</f>
        <v>1.3391799244060264E-2</v>
      </c>
      <c r="W81">
        <f>LN('EDA &amp; Statistics'!F103/'EDA &amp; Statistics'!F102)</f>
        <v>1.4262812873057572E-2</v>
      </c>
      <c r="X81">
        <f>LN('EDA &amp; Statistics'!G103/'EDA &amp; Statistics'!G102)</f>
        <v>1.5133826502054781E-2</v>
      </c>
      <c r="Y81">
        <f>LN('EDA &amp; Statistics'!H103/'EDA &amp; Statistics'!H102)</f>
        <v>3.1811892295373574E-2</v>
      </c>
      <c r="Z81">
        <f>LN('EDA &amp; Statistics'!I103/'EDA &amp; Statistics'!I102)</f>
        <v>2.7731386747080748E-2</v>
      </c>
      <c r="AA81">
        <f>LN('EDA &amp; Statistics'!J103/'EDA &amp; Statistics'!J102)</f>
        <v>6.2435006127952155E-3</v>
      </c>
      <c r="AB81">
        <f>LN('EDA &amp; Statistics'!K103/'EDA &amp; Statistics'!K102)</f>
        <v>7.0495863661753254E-3</v>
      </c>
      <c r="AC81">
        <f>LN('EDA &amp; Statistics'!L103/'EDA &amp; Statistics'!L102)</f>
        <v>1.7892349531024754E-2</v>
      </c>
      <c r="AD81">
        <f>LN('EDA &amp; Statistics'!M103/'EDA &amp; Statistics'!M102)</f>
        <v>1.8353506293721889E-2</v>
      </c>
      <c r="AE81">
        <f>LN('EDA &amp; Statistics'!N103/'EDA &amp; Statistics'!N102)</f>
        <v>1.3772238293250163E-2</v>
      </c>
      <c r="AF81">
        <f>LN('EDA &amp; Statistics'!O103/'EDA &amp; Statistics'!O102)</f>
        <v>1.5488236619380757E-2</v>
      </c>
      <c r="AG81">
        <f>LN('EDA &amp; Statistics'!P103/'EDA &amp; Statistics'!P102)</f>
        <v>-4.9265771326059476E-3</v>
      </c>
    </row>
    <row r="82" spans="1:33" x14ac:dyDescent="0.3">
      <c r="A82" s="9">
        <v>38821</v>
      </c>
      <c r="B82" s="18">
        <f>'EDA &amp; Statistics'!B104/'EDA &amp; Statistics'!B103-1</f>
        <v>3.8244763830164175E-4</v>
      </c>
      <c r="C82" s="18">
        <f>'EDA &amp; Statistics'!C104/'EDA &amp; Statistics'!C103-1</f>
        <v>-5.9948737712089972E-5</v>
      </c>
      <c r="D82" s="18">
        <f>'EDA &amp; Statistics'!D104/'EDA &amp; Statistics'!D103-1</f>
        <v>-3.4599847213878654E-5</v>
      </c>
      <c r="E82" s="18">
        <f>'EDA &amp; Statistics'!E104/'EDA &amp; Statistics'!E103-1</f>
        <v>2.6542257312052842E-2</v>
      </c>
      <c r="F82" s="18">
        <f>'EDA &amp; Statistics'!F104/'EDA &amp; Statistics'!F103-1</f>
        <v>2.2784521399598745E-2</v>
      </c>
      <c r="G82" s="18">
        <f>'EDA &amp; Statistics'!G104/'EDA &amp; Statistics'!G103-1</f>
        <v>1.9040540964902153E-2</v>
      </c>
      <c r="H82" s="18">
        <f>'EDA &amp; Statistics'!H104/'EDA &amp; Statistics'!H103-1</f>
        <v>1.9568985877502776E-3</v>
      </c>
      <c r="I82" s="18">
        <f>'EDA &amp; Statistics'!I104/'EDA &amp; Statistics'!I103-1</f>
        <v>1.7094408623694601E-3</v>
      </c>
      <c r="J82" s="18">
        <f>'EDA &amp; Statistics'!J104/'EDA &amp; Statistics'!J103-1</f>
        <v>0</v>
      </c>
      <c r="K82" s="18">
        <f>'EDA &amp; Statistics'!K104/'EDA &amp; Statistics'!K103-1</f>
        <v>0</v>
      </c>
      <c r="L82" s="18">
        <f>'EDA &amp; Statistics'!L104/'EDA &amp; Statistics'!L103-1</f>
        <v>0</v>
      </c>
      <c r="M82" s="18">
        <f>'EDA &amp; Statistics'!M104/'EDA &amp; Statistics'!M103-1</f>
        <v>0</v>
      </c>
      <c r="N82" s="18">
        <f>'EDA &amp; Statistics'!N104/'EDA &amp; Statistics'!N103-1</f>
        <v>0</v>
      </c>
      <c r="O82" s="18">
        <f>'EDA &amp; Statistics'!O104/'EDA &amp; Statistics'!O103-1</f>
        <v>0</v>
      </c>
      <c r="P82" s="18">
        <f>'EDA &amp; Statistics'!P104/'EDA &amp; Statistics'!P103-1</f>
        <v>0</v>
      </c>
      <c r="R82" s="9">
        <v>38821</v>
      </c>
      <c r="S82">
        <f>LN('EDA &amp; Statistics'!B104/'EDA &amp; Statistics'!B103)</f>
        <v>3.8237452384466079E-4</v>
      </c>
      <c r="T82">
        <f>LN('EDA &amp; Statistics'!C104/'EDA &amp; Statistics'!C103)</f>
        <v>-5.995053470948545E-5</v>
      </c>
      <c r="U82">
        <f>LN('EDA &amp; Statistics'!D104/'EDA &amp; Statistics'!D103)</f>
        <v>-3.4600445802399689E-5</v>
      </c>
      <c r="V82">
        <f>LN('EDA &amp; Statistics'!E104/'EDA &amp; Statistics'!E103)</f>
        <v>2.6196123031927639E-2</v>
      </c>
      <c r="W82">
        <f>LN('EDA &amp; Statistics'!F104/'EDA &amp; Statistics'!F103)</f>
        <v>2.2528830765041585E-2</v>
      </c>
      <c r="X82">
        <f>LN('EDA &amp; Statistics'!G104/'EDA &amp; Statistics'!G103)</f>
        <v>1.8861538498155382E-2</v>
      </c>
      <c r="Y82">
        <f>LN('EDA &amp; Statistics'!H104/'EDA &amp; Statistics'!H103)</f>
        <v>1.9549863559982531E-3</v>
      </c>
      <c r="Z82">
        <f>LN('EDA &amp; Statistics'!I104/'EDA &amp; Statistics'!I103)</f>
        <v>1.7079814313091706E-3</v>
      </c>
      <c r="AA82">
        <f>LN('EDA &amp; Statistics'!J104/'EDA &amp; Statistics'!J103)</f>
        <v>0</v>
      </c>
      <c r="AB82">
        <f>LN('EDA &amp; Statistics'!K104/'EDA &amp; Statistics'!K103)</f>
        <v>0</v>
      </c>
      <c r="AC82">
        <f>LN('EDA &amp; Statistics'!L104/'EDA &amp; Statistics'!L103)</f>
        <v>0</v>
      </c>
      <c r="AD82">
        <f>LN('EDA &amp; Statistics'!M104/'EDA &amp; Statistics'!M103)</f>
        <v>0</v>
      </c>
      <c r="AE82">
        <f>LN('EDA &amp; Statistics'!N104/'EDA &amp; Statistics'!N103)</f>
        <v>0</v>
      </c>
      <c r="AF82">
        <f>LN('EDA &amp; Statistics'!O104/'EDA &amp; Statistics'!O103)</f>
        <v>0</v>
      </c>
      <c r="AG82">
        <f>LN('EDA &amp; Statistics'!P104/'EDA &amp; Statistics'!P103)</f>
        <v>0</v>
      </c>
    </row>
    <row r="83" spans="1:33" x14ac:dyDescent="0.3">
      <c r="A83" s="9">
        <v>38824</v>
      </c>
      <c r="B83" s="18">
        <f>'EDA &amp; Statistics'!B105/'EDA &amp; Statistics'!B104-1</f>
        <v>-5.3168774831102716E-3</v>
      </c>
      <c r="C83" s="18">
        <f>'EDA &amp; Statistics'!C105/'EDA &amp; Statistics'!C104-1</f>
        <v>-7.0402914627180069E-3</v>
      </c>
      <c r="D83" s="18">
        <f>'EDA &amp; Statistics'!D105/'EDA &amp; Statistics'!D104-1</f>
        <v>-5.6764508452864515E-3</v>
      </c>
      <c r="E83" s="18">
        <f>'EDA &amp; Statistics'!E105/'EDA &amp; Statistics'!E104-1</f>
        <v>-2.1134436955395852E-2</v>
      </c>
      <c r="F83" s="18">
        <f>'EDA &amp; Statistics'!F105/'EDA &amp; Statistics'!F104-1</f>
        <v>-1.2307680570162294E-2</v>
      </c>
      <c r="G83" s="18">
        <f>'EDA &amp; Statistics'!G105/'EDA &amp; Statistics'!G104-1</f>
        <v>-3.4013303865300104E-3</v>
      </c>
      <c r="H83" s="18">
        <f>'EDA &amp; Statistics'!H105/'EDA &amp; Statistics'!H104-1</f>
        <v>0</v>
      </c>
      <c r="I83" s="18">
        <f>'EDA &amp; Statistics'!I105/'EDA &amp; Statistics'!I104-1</f>
        <v>0</v>
      </c>
      <c r="J83" s="18">
        <f>'EDA &amp; Statistics'!J105/'EDA &amp; Statistics'!J104-1</f>
        <v>0</v>
      </c>
      <c r="K83" s="18">
        <f>'EDA &amp; Statistics'!K105/'EDA &amp; Statistics'!K104-1</f>
        <v>0</v>
      </c>
      <c r="L83" s="18">
        <f>'EDA &amp; Statistics'!L105/'EDA &amp; Statistics'!L104-1</f>
        <v>0</v>
      </c>
      <c r="M83" s="18">
        <f>'EDA &amp; Statistics'!M105/'EDA &amp; Statistics'!M104-1</f>
        <v>0</v>
      </c>
      <c r="N83" s="18">
        <f>'EDA &amp; Statistics'!N105/'EDA &amp; Statistics'!N104-1</f>
        <v>0</v>
      </c>
      <c r="O83" s="18">
        <f>'EDA &amp; Statistics'!O105/'EDA &amp; Statistics'!O104-1</f>
        <v>0</v>
      </c>
      <c r="P83" s="18">
        <f>'EDA &amp; Statistics'!P105/'EDA &amp; Statistics'!P104-1</f>
        <v>-1.9500228571411871E-4</v>
      </c>
      <c r="R83" s="9">
        <v>38824</v>
      </c>
      <c r="S83">
        <f>LN('EDA &amp; Statistics'!B105/'EDA &amp; Statistics'!B104)</f>
        <v>-5.3310623781022432E-3</v>
      </c>
      <c r="T83">
        <f>LN('EDA &amp; Statistics'!C105/'EDA &amp; Statistics'!C104)</f>
        <v>-7.0651912513280688E-3</v>
      </c>
      <c r="U83">
        <f>LN('EDA &amp; Statistics'!D105/'EDA &amp; Statistics'!D104)</f>
        <v>-5.6926231221807178E-3</v>
      </c>
      <c r="V83">
        <f>LN('EDA &amp; Statistics'!E105/'EDA &amp; Statistics'!E104)</f>
        <v>-2.1360966570859247E-2</v>
      </c>
      <c r="W83">
        <f>LN('EDA &amp; Statistics'!F105/'EDA &amp; Statistics'!F104)</f>
        <v>-1.2384047315929621E-2</v>
      </c>
      <c r="X83">
        <f>LN('EDA &amp; Statistics'!G105/'EDA &amp; Statistics'!G104)</f>
        <v>-3.4071280609998247E-3</v>
      </c>
      <c r="Y83">
        <f>LN('EDA &amp; Statistics'!H105/'EDA &amp; Statistics'!H104)</f>
        <v>0</v>
      </c>
      <c r="Z83">
        <f>LN('EDA &amp; Statistics'!I105/'EDA &amp; Statistics'!I104)</f>
        <v>0</v>
      </c>
      <c r="AA83">
        <f>LN('EDA &amp; Statistics'!J105/'EDA &amp; Statistics'!J104)</f>
        <v>0</v>
      </c>
      <c r="AB83">
        <f>LN('EDA &amp; Statistics'!K105/'EDA &amp; Statistics'!K104)</f>
        <v>0</v>
      </c>
      <c r="AC83">
        <f>LN('EDA &amp; Statistics'!L105/'EDA &amp; Statistics'!L104)</f>
        <v>0</v>
      </c>
      <c r="AD83">
        <f>LN('EDA &amp; Statistics'!M105/'EDA &amp; Statistics'!M104)</f>
        <v>0</v>
      </c>
      <c r="AE83">
        <f>LN('EDA &amp; Statistics'!N105/'EDA &amp; Statistics'!N104)</f>
        <v>0</v>
      </c>
      <c r="AF83">
        <f>LN('EDA &amp; Statistics'!O105/'EDA &amp; Statistics'!O104)</f>
        <v>0</v>
      </c>
      <c r="AG83">
        <f>LN('EDA &amp; Statistics'!P105/'EDA &amp; Statistics'!P104)</f>
        <v>-1.9502130113190904E-4</v>
      </c>
    </row>
    <row r="84" spans="1:33" x14ac:dyDescent="0.3">
      <c r="A84" s="9">
        <v>38825</v>
      </c>
      <c r="B84" s="18">
        <f>'EDA &amp; Statistics'!B106/'EDA &amp; Statistics'!B105-1</f>
        <v>-1.139294230123955E-2</v>
      </c>
      <c r="C84" s="18">
        <f>'EDA &amp; Statistics'!C106/'EDA &amp; Statistics'!C105-1</f>
        <v>-1.1860991847641889E-2</v>
      </c>
      <c r="D84" s="18">
        <f>'EDA &amp; Statistics'!D106/'EDA &amp; Statistics'!D105-1</f>
        <v>-7.8608696190123339E-3</v>
      </c>
      <c r="E84" s="18">
        <f>'EDA &amp; Statistics'!E106/'EDA &amp; Statistics'!E105-1</f>
        <v>1.6466083149866861E-2</v>
      </c>
      <c r="F84" s="18">
        <f>'EDA &amp; Statistics'!F106/'EDA &amp; Statistics'!F105-1</f>
        <v>9.3457853686158554E-3</v>
      </c>
      <c r="G84" s="18">
        <f>'EDA &amp; Statistics'!G106/'EDA &amp; Statistics'!G105-1</f>
        <v>2.2753649431705991E-3</v>
      </c>
      <c r="H84" s="18">
        <f>'EDA &amp; Statistics'!H106/'EDA &amp; Statistics'!H105-1</f>
        <v>-3.9062463620210819E-3</v>
      </c>
      <c r="I84" s="18">
        <f>'EDA &amp; Statistics'!I106/'EDA &amp; Statistics'!I105-1</f>
        <v>1.0238979223489153E-3</v>
      </c>
      <c r="J84" s="18">
        <f>'EDA &amp; Statistics'!J106/'EDA &amp; Statistics'!J105-1</f>
        <v>4.1494724993973442E-4</v>
      </c>
      <c r="K84" s="18">
        <f>'EDA &amp; Statistics'!K106/'EDA &amp; Statistics'!K105-1</f>
        <v>1.6528515255240794E-3</v>
      </c>
      <c r="L84" s="18">
        <f>'EDA &amp; Statistics'!L106/'EDA &amp; Statistics'!L105-1</f>
        <v>-2.3130462265495977E-3</v>
      </c>
      <c r="M84" s="18">
        <f>'EDA &amp; Statistics'!M106/'EDA &amp; Statistics'!M105-1</f>
        <v>1.4357602546235526E-3</v>
      </c>
      <c r="N84" s="18">
        <f>'EDA &amp; Statistics'!N106/'EDA &amp; Statistics'!N105-1</f>
        <v>-5.0659721366697053E-4</v>
      </c>
      <c r="O84" s="18">
        <f>'EDA &amp; Statistics'!O106/'EDA &amp; Statistics'!O105-1</f>
        <v>-1.024613590913992E-3</v>
      </c>
      <c r="P84" s="18">
        <f>'EDA &amp; Statistics'!P106/'EDA &amp; Statistics'!P105-1</f>
        <v>-2.2677525813820321E-2</v>
      </c>
      <c r="R84" s="9">
        <v>38825</v>
      </c>
      <c r="S84">
        <f>LN('EDA &amp; Statistics'!B106/'EDA &amp; Statistics'!B105)</f>
        <v>-1.1458339050439555E-2</v>
      </c>
      <c r="T84">
        <f>LN('EDA &amp; Statistics'!C106/'EDA &amp; Statistics'!C105)</f>
        <v>-1.1931894620611061E-2</v>
      </c>
      <c r="U84">
        <f>LN('EDA &amp; Statistics'!D106/'EDA &amp; Statistics'!D105)</f>
        <v>-7.8919291315234334E-3</v>
      </c>
      <c r="V84">
        <f>LN('EDA &amp; Statistics'!E106/'EDA &amp; Statistics'!E105)</f>
        <v>1.6331987223513925E-2</v>
      </c>
      <c r="W84">
        <f>LN('EDA &amp; Statistics'!F106/'EDA &amp; Statistics'!F105)</f>
        <v>9.3023837219606692E-3</v>
      </c>
      <c r="X84">
        <f>LN('EDA &amp; Statistics'!G106/'EDA &amp; Statistics'!G105)</f>
        <v>2.2727802204074677E-3</v>
      </c>
      <c r="Y84">
        <f>LN('EDA &amp; Statistics'!H106/'EDA &amp; Statistics'!H105)</f>
        <v>-3.9138956688908339E-3</v>
      </c>
      <c r="Z84">
        <f>LN('EDA &amp; Statistics'!I106/'EDA &amp; Statistics'!I105)</f>
        <v>1.0233740964035924E-3</v>
      </c>
      <c r="AA84">
        <f>LN('EDA &amp; Statistics'!J106/'EDA &amp; Statistics'!J105)</f>
        <v>4.1486118313758364E-4</v>
      </c>
      <c r="AB84">
        <f>LN('EDA &amp; Statistics'!K106/'EDA &amp; Statistics'!K105)</f>
        <v>1.6514870697296878E-3</v>
      </c>
      <c r="AC84">
        <f>LN('EDA &amp; Statistics'!L106/'EDA &amp; Statistics'!L105)</f>
        <v>-2.3157254502154715E-3</v>
      </c>
      <c r="AD84">
        <f>LN('EDA &amp; Statistics'!M106/'EDA &amp; Statistics'!M105)</f>
        <v>1.434730536370366E-3</v>
      </c>
      <c r="AE84">
        <f>LN('EDA &amp; Statistics'!N106/'EDA &amp; Statistics'!N105)</f>
        <v>-5.0672557738971826E-4</v>
      </c>
      <c r="AF84">
        <f>LN('EDA &amp; Statistics'!O106/'EDA &amp; Statistics'!O105)</f>
        <v>-1.0251388662528217E-3</v>
      </c>
      <c r="AG84">
        <f>LN('EDA &amp; Statistics'!P106/'EDA &amp; Statistics'!P105)</f>
        <v>-2.2938615701837722E-2</v>
      </c>
    </row>
    <row r="85" spans="1:33" x14ac:dyDescent="0.3">
      <c r="A85" s="9">
        <v>38826</v>
      </c>
      <c r="B85" s="18">
        <f>'EDA &amp; Statistics'!B107/'EDA &amp; Statistics'!B106-1</f>
        <v>2.8596884455598381E-3</v>
      </c>
      <c r="C85" s="18">
        <f>'EDA &amp; Statistics'!C107/'EDA &amp; Statistics'!C106-1</f>
        <v>6.6311852665821291E-3</v>
      </c>
      <c r="D85" s="18">
        <f>'EDA &amp; Statistics'!D107/'EDA &amp; Statistics'!D106-1</f>
        <v>9.0810371147489466E-3</v>
      </c>
      <c r="E85" s="18">
        <f>'EDA &amp; Statistics'!E107/'EDA &amp; Statistics'!E106-1</f>
        <v>-3.088241764263866E-2</v>
      </c>
      <c r="F85" s="18">
        <f>'EDA &amp; Statistics'!F107/'EDA &amp; Statistics'!F106-1</f>
        <v>-3.1604958076226985E-2</v>
      </c>
      <c r="G85" s="18">
        <f>'EDA &amp; Statistics'!G107/'EDA &amp; Statistics'!G106-1</f>
        <v>-3.2326959808745559E-2</v>
      </c>
      <c r="H85" s="18">
        <f>'EDA &amp; Statistics'!H107/'EDA &amp; Statistics'!H106-1</f>
        <v>3.1373080671965869E-3</v>
      </c>
      <c r="I85" s="18">
        <f>'EDA &amp; Statistics'!I107/'EDA &amp; Statistics'!I106-1</f>
        <v>5.7960993648620285E-3</v>
      </c>
      <c r="J85" s="18">
        <f>'EDA &amp; Statistics'!J107/'EDA &amp; Statistics'!J106-1</f>
        <v>-4.1476722910903652E-3</v>
      </c>
      <c r="K85" s="18">
        <f>'EDA &amp; Statistics'!K107/'EDA &amp; Statistics'!K106-1</f>
        <v>-2.8877762163852516E-3</v>
      </c>
      <c r="L85" s="18">
        <f>'EDA &amp; Statistics'!L107/'EDA &amp; Statistics'!L106-1</f>
        <v>-2.0607668897638654E-3</v>
      </c>
      <c r="M85" s="18">
        <f>'EDA &amp; Statistics'!M107/'EDA &amp; Statistics'!M106-1</f>
        <v>-1.1947704920629576E-3</v>
      </c>
      <c r="N85" s="18">
        <f>'EDA &amp; Statistics'!N107/'EDA &amp; Statistics'!N106-1</f>
        <v>5.0685398448324648E-4</v>
      </c>
      <c r="O85" s="18">
        <f>'EDA &amp; Statistics'!O107/'EDA &amp; Statistics'!O106-1</f>
        <v>0</v>
      </c>
      <c r="P85" s="18">
        <f>'EDA &amp; Statistics'!P107/'EDA &amp; Statistics'!P106-1</f>
        <v>7.2253254152698787E-4</v>
      </c>
      <c r="R85" s="9">
        <v>38826</v>
      </c>
      <c r="S85">
        <f>LN('EDA &amp; Statistics'!B107/'EDA &amp; Statistics'!B106)</f>
        <v>2.8556073152132058E-3</v>
      </c>
      <c r="T85">
        <f>LN('EDA &amp; Statistics'!C107/'EDA &amp; Statistics'!C106)</f>
        <v>6.6092956735737457E-3</v>
      </c>
      <c r="U85">
        <f>LN('EDA &amp; Statistics'!D107/'EDA &amp; Statistics'!D106)</f>
        <v>9.0400524326256851E-3</v>
      </c>
      <c r="V85">
        <f>LN('EDA &amp; Statistics'!E107/'EDA &amp; Statistics'!E106)</f>
        <v>-3.1369330430916421E-2</v>
      </c>
      <c r="W85">
        <f>LN('EDA &amp; Statistics'!F107/'EDA &amp; Statistics'!F106)</f>
        <v>-3.2115173795267259E-2</v>
      </c>
      <c r="X85">
        <f>LN('EDA &amp; Statistics'!G107/'EDA &amp; Statistics'!G106)</f>
        <v>-3.2861017159617922E-2</v>
      </c>
      <c r="Y85">
        <f>LN('EDA &amp; Statistics'!H107/'EDA &amp; Statistics'!H106)</f>
        <v>3.132396985279306E-3</v>
      </c>
      <c r="Z85">
        <f>LN('EDA &amp; Statistics'!I107/'EDA &amp; Statistics'!I106)</f>
        <v>5.7793666062924565E-3</v>
      </c>
      <c r="AA85">
        <f>LN('EDA &amp; Statistics'!J107/'EDA &amp; Statistics'!J106)</f>
        <v>-4.1562977424331017E-3</v>
      </c>
      <c r="AB85">
        <f>LN('EDA &amp; Statistics'!K107/'EDA &amp; Statistics'!K106)</f>
        <v>-2.8919538868466105E-3</v>
      </c>
      <c r="AC85">
        <f>LN('EDA &amp; Statistics'!L107/'EDA &amp; Statistics'!L106)</f>
        <v>-2.0628931915612795E-3</v>
      </c>
      <c r="AD85">
        <f>LN('EDA &amp; Statistics'!M107/'EDA &amp; Statistics'!M106)</f>
        <v>-1.1954847993394977E-3</v>
      </c>
      <c r="AE85">
        <f>LN('EDA &amp; Statistics'!N107/'EDA &amp; Statistics'!N106)</f>
        <v>5.0672557738971901E-4</v>
      </c>
      <c r="AF85">
        <f>LN('EDA &amp; Statistics'!O107/'EDA &amp; Statistics'!O106)</f>
        <v>0</v>
      </c>
      <c r="AG85">
        <f>LN('EDA &amp; Statistics'!P107/'EDA &amp; Statistics'!P106)</f>
        <v>7.2227164055560251E-4</v>
      </c>
    </row>
    <row r="86" spans="1:33" x14ac:dyDescent="0.3">
      <c r="A86" s="9">
        <v>38827</v>
      </c>
      <c r="B86" s="18">
        <f>'EDA &amp; Statistics'!B108/'EDA &amp; Statistics'!B107-1</f>
        <v>3.7364462990596703E-3</v>
      </c>
      <c r="C86" s="18">
        <f>'EDA &amp; Statistics'!C108/'EDA &amp; Statistics'!C107-1</f>
        <v>3.7112601879811802E-3</v>
      </c>
      <c r="D86" s="18">
        <f>'EDA &amp; Statistics'!D108/'EDA &amp; Statistics'!D107-1</f>
        <v>1.9797838561448344E-3</v>
      </c>
      <c r="E86" s="18">
        <f>'EDA &amp; Statistics'!E108/'EDA &amp; Statistics'!E107-1</f>
        <v>7.397551618098186E-3</v>
      </c>
      <c r="F86" s="18">
        <f>'EDA &amp; Statistics'!F108/'EDA &amp; Statistics'!F107-1</f>
        <v>9.5614392895830846E-3</v>
      </c>
      <c r="G86" s="18">
        <f>'EDA &amp; Statistics'!G108/'EDA &amp; Statistics'!G107-1</f>
        <v>1.1729974986911751E-2</v>
      </c>
      <c r="H86" s="18">
        <f>'EDA &amp; Statistics'!H108/'EDA &amp; Statistics'!H107-1</f>
        <v>2.7365008765936061E-3</v>
      </c>
      <c r="I86" s="18">
        <f>'EDA &amp; Statistics'!I108/'EDA &amp; Statistics'!I107-1</f>
        <v>3.3898272208872093E-3</v>
      </c>
      <c r="J86" s="18">
        <f>'EDA &amp; Statistics'!J108/'EDA &amp; Statistics'!J107-1</f>
        <v>6.6638836271082358E-3</v>
      </c>
      <c r="K86" s="18">
        <f>'EDA &amp; Statistics'!K108/'EDA &amp; Statistics'!K107-1</f>
        <v>7.8610067628410718E-3</v>
      </c>
      <c r="L86" s="18">
        <f>'EDA &amp; Statistics'!L108/'EDA &amp; Statistics'!L107-1</f>
        <v>-4.9045051756032576E-3</v>
      </c>
      <c r="M86" s="18">
        <f>'EDA &amp; Statistics'!M108/'EDA &amp; Statistics'!M107-1</f>
        <v>-5.7415531088814697E-3</v>
      </c>
      <c r="N86" s="18">
        <f>'EDA &amp; Statistics'!N108/'EDA &amp; Statistics'!N107-1</f>
        <v>-3.5460838721302901E-3</v>
      </c>
      <c r="O86" s="18">
        <f>'EDA &amp; Statistics'!O108/'EDA &amp; Statistics'!O107-1</f>
        <v>0</v>
      </c>
      <c r="P86" s="18">
        <f>'EDA &amp; Statistics'!P108/'EDA &amp; Statistics'!P107-1</f>
        <v>-1.6399680033114539E-3</v>
      </c>
      <c r="R86" s="9">
        <v>38827</v>
      </c>
      <c r="S86">
        <f>LN('EDA &amp; Statistics'!B108/'EDA &amp; Statistics'!B107)</f>
        <v>3.7294831232185344E-3</v>
      </c>
      <c r="T86">
        <f>LN('EDA &amp; Statistics'!C108/'EDA &amp; Statistics'!C107)</f>
        <v>3.7043904535580263E-3</v>
      </c>
      <c r="U86">
        <f>LN('EDA &amp; Statistics'!D108/'EDA &amp; Statistics'!D107)</f>
        <v>1.9778266668683971E-3</v>
      </c>
      <c r="V86">
        <f>LN('EDA &amp; Statistics'!E108/'EDA &amp; Statistics'!E107)</f>
        <v>7.3703239294953867E-3</v>
      </c>
      <c r="W86">
        <f>LN('EDA &amp; Statistics'!F108/'EDA &amp; Statistics'!F107)</f>
        <v>9.516018027840115E-3</v>
      </c>
      <c r="X86">
        <f>LN('EDA &amp; Statistics'!G108/'EDA &amp; Statistics'!G107)</f>
        <v>1.1661712126184907E-2</v>
      </c>
      <c r="Y86">
        <f>LN('EDA &amp; Statistics'!H108/'EDA &amp; Statistics'!H107)</f>
        <v>2.7327634747861041E-3</v>
      </c>
      <c r="Z86">
        <f>LN('EDA &amp; Statistics'!I108/'EDA &amp; Statistics'!I107)</f>
        <v>3.3840947077598891E-3</v>
      </c>
      <c r="AA86">
        <f>LN('EDA &amp; Statistics'!J108/'EDA &amp; Statistics'!J107)</f>
        <v>6.641778106014162E-3</v>
      </c>
      <c r="AB86">
        <f>LN('EDA &amp; Statistics'!K108/'EDA &amp; Statistics'!K107)</f>
        <v>7.8302700252316781E-3</v>
      </c>
      <c r="AC86">
        <f>LN('EDA &amp; Statistics'!L108/'EDA &amp; Statistics'!L107)</f>
        <v>-4.9165717309347682E-3</v>
      </c>
      <c r="AD86">
        <f>LN('EDA &amp; Statistics'!M108/'EDA &amp; Statistics'!M107)</f>
        <v>-5.7580991887927341E-3</v>
      </c>
      <c r="AE86">
        <f>LN('EDA &amp; Statistics'!N108/'EDA &amp; Statistics'!N107)</f>
        <v>-3.5523861308474503E-3</v>
      </c>
      <c r="AF86">
        <f>LN('EDA &amp; Statistics'!O108/'EDA &amp; Statistics'!O107)</f>
        <v>0</v>
      </c>
      <c r="AG86">
        <f>LN('EDA &amp; Statistics'!P108/'EDA &amp; Statistics'!P107)</f>
        <v>-1.6413142228767282E-3</v>
      </c>
    </row>
    <row r="87" spans="1:33" x14ac:dyDescent="0.3">
      <c r="A87" s="9">
        <v>38828</v>
      </c>
      <c r="B87" s="18">
        <f>'EDA &amp; Statistics'!B109/'EDA &amp; Statistics'!B108-1</f>
        <v>3.3342565328295937E-3</v>
      </c>
      <c r="C87" s="18">
        <f>'EDA &amp; Statistics'!C109/'EDA &amp; Statistics'!C108-1</f>
        <v>-1.2941337744671877E-3</v>
      </c>
      <c r="D87" s="18">
        <f>'EDA &amp; Statistics'!D109/'EDA &amp; Statistics'!D108-1</f>
        <v>-5.8379361781676353E-3</v>
      </c>
      <c r="E87" s="18">
        <f>'EDA &amp; Statistics'!E109/'EDA &amp; Statistics'!E108-1</f>
        <v>-1.08447427320294E-2</v>
      </c>
      <c r="F87" s="18">
        <f>'EDA &amp; Statistics'!F109/'EDA &amp; Statistics'!F108-1</f>
        <v>-6.3139226714201691E-3</v>
      </c>
      <c r="G87" s="18">
        <f>'EDA &amp; Statistics'!G109/'EDA &amp; Statistics'!G108-1</f>
        <v>-1.7623492151525033E-3</v>
      </c>
      <c r="H87" s="18">
        <f>'EDA &amp; Statistics'!H109/'EDA &amp; Statistics'!H108-1</f>
        <v>5.8479010335190651E-3</v>
      </c>
      <c r="I87" s="18">
        <f>'EDA &amp; Statistics'!I109/'EDA &amp; Statistics'!I108-1</f>
        <v>6.7567502259338053E-3</v>
      </c>
      <c r="J87" s="18">
        <f>'EDA &amp; Statistics'!J109/'EDA &amp; Statistics'!J108-1</f>
        <v>4.9648671433433211E-3</v>
      </c>
      <c r="K87" s="18">
        <f>'EDA &amp; Statistics'!K109/'EDA &amp; Statistics'!K108-1</f>
        <v>1.6419953684940758E-3</v>
      </c>
      <c r="L87" s="18">
        <f>'EDA &amp; Statistics'!L109/'EDA &amp; Statistics'!L108-1</f>
        <v>1.5564311107609807E-3</v>
      </c>
      <c r="M87" s="18">
        <f>'EDA &amp; Statistics'!M109/'EDA &amp; Statistics'!M108-1</f>
        <v>2.8874118206962951E-3</v>
      </c>
      <c r="N87" s="18">
        <f>'EDA &amp; Statistics'!N109/'EDA &amp; Statistics'!N108-1</f>
        <v>3.0503032897641891E-3</v>
      </c>
      <c r="O87" s="18">
        <f>'EDA &amp; Statistics'!O109/'EDA &amp; Statistics'!O108-1</f>
        <v>5.6410569411058376E-3</v>
      </c>
      <c r="P87" s="18">
        <f>'EDA &amp; Statistics'!P109/'EDA &amp; Statistics'!P108-1</f>
        <v>0</v>
      </c>
      <c r="R87" s="9">
        <v>38828</v>
      </c>
      <c r="S87">
        <f>LN('EDA &amp; Statistics'!B109/'EDA &amp; Statistics'!B108)</f>
        <v>3.3287102246396471E-3</v>
      </c>
      <c r="T87">
        <f>LN('EDA &amp; Statistics'!C109/'EDA &amp; Statistics'!C108)</f>
        <v>-1.2949718887463278E-3</v>
      </c>
      <c r="U87">
        <f>LN('EDA &amp; Statistics'!D109/'EDA &amp; Statistics'!D108)</f>
        <v>-5.8550435411994523E-3</v>
      </c>
      <c r="V87">
        <f>LN('EDA &amp; Statistics'!E109/'EDA &amp; Statistics'!E108)</f>
        <v>-1.0903975587144715E-2</v>
      </c>
      <c r="W87">
        <f>LN('EDA &amp; Statistics'!F109/'EDA &amp; Statistics'!F108)</f>
        <v>-6.3339397833178553E-3</v>
      </c>
      <c r="X87">
        <f>LN('EDA &amp; Statistics'!G109/'EDA &amp; Statistics'!G108)</f>
        <v>-1.7639039794909101E-3</v>
      </c>
      <c r="Y87">
        <f>LN('EDA &amp; Statistics'!H109/'EDA &amp; Statistics'!H108)</f>
        <v>5.830868431325343E-3</v>
      </c>
      <c r="Z87">
        <f>LN('EDA &amp; Statistics'!I109/'EDA &amp; Statistics'!I108)</f>
        <v>6.7340256943521316E-3</v>
      </c>
      <c r="AA87">
        <f>LN('EDA &amp; Statistics'!J109/'EDA &amp; Statistics'!J108)</f>
        <v>4.952582833666579E-3</v>
      </c>
      <c r="AB87">
        <f>LN('EDA &amp; Statistics'!K109/'EDA &amp; Statistics'!K108)</f>
        <v>1.6406487679720193E-3</v>
      </c>
      <c r="AC87">
        <f>LN('EDA &amp; Statistics'!L109/'EDA &amp; Statistics'!L108)</f>
        <v>1.5552211272010388E-3</v>
      </c>
      <c r="AD87">
        <f>LN('EDA &amp; Statistics'!M109/'EDA &amp; Statistics'!M108)</f>
        <v>2.8832512541071393E-3</v>
      </c>
      <c r="AE87">
        <f>LN('EDA &amp; Statistics'!N109/'EDA &amp; Statistics'!N108)</f>
        <v>3.0456605534576629E-3</v>
      </c>
      <c r="AF87">
        <f>LN('EDA &amp; Statistics'!O109/'EDA &amp; Statistics'!O108)</f>
        <v>5.6252057630593677E-3</v>
      </c>
      <c r="AG87">
        <f>LN('EDA &amp; Statistics'!P109/'EDA &amp; Statistics'!P108)</f>
        <v>0</v>
      </c>
    </row>
    <row r="88" spans="1:33" x14ac:dyDescent="0.3">
      <c r="A88" s="9">
        <v>38831</v>
      </c>
      <c r="B88" s="18">
        <f>'EDA &amp; Statistics'!B110/'EDA &amp; Statistics'!B109-1</f>
        <v>-1.5593776937816717E-3</v>
      </c>
      <c r="C88" s="18">
        <f>'EDA &amp; Statistics'!C110/'EDA &amp; Statistics'!C109-1</f>
        <v>-5.0907354387903503E-3</v>
      </c>
      <c r="D88" s="18">
        <f>'EDA &amp; Statistics'!D110/'EDA &amp; Statistics'!D109-1</f>
        <v>-6.2336473591777519E-3</v>
      </c>
      <c r="E88" s="18">
        <f>'EDA &amp; Statistics'!E110/'EDA &amp; Statistics'!E109-1</f>
        <v>-2.091945251767513E-2</v>
      </c>
      <c r="F88" s="18">
        <f>'EDA &amp; Statistics'!F110/'EDA &amp; Statistics'!F109-1</f>
        <v>-1.5122643243735023E-2</v>
      </c>
      <c r="G88" s="18">
        <f>'EDA &amp; Statistics'!G110/'EDA &amp; Statistics'!G109-1</f>
        <v>-9.2915129960560172E-3</v>
      </c>
      <c r="H88" s="18">
        <f>'EDA &amp; Statistics'!H110/'EDA &amp; Statistics'!H109-1</f>
        <v>-7.7513763590786322E-4</v>
      </c>
      <c r="I88" s="18">
        <f>'EDA &amp; Statistics'!I110/'EDA &amp; Statistics'!I109-1</f>
        <v>1.0067184435011978E-3</v>
      </c>
      <c r="J88" s="18">
        <f>'EDA &amp; Statistics'!J110/'EDA &amp; Statistics'!J109-1</f>
        <v>-3.7052346313564133E-3</v>
      </c>
      <c r="K88" s="18">
        <f>'EDA &amp; Statistics'!K110/'EDA &amp; Statistics'!K109-1</f>
        <v>-3.6885309014325074E-3</v>
      </c>
      <c r="L88" s="18">
        <f>'EDA &amp; Statistics'!L110/'EDA &amp; Statistics'!L109-1</f>
        <v>1.5540123975188447E-3</v>
      </c>
      <c r="M88" s="18">
        <f>'EDA &amp; Statistics'!M110/'EDA &amp; Statistics'!M109-1</f>
        <v>-1.9194753876303761E-3</v>
      </c>
      <c r="N88" s="18">
        <f>'EDA &amp; Statistics'!N110/'EDA &amp; Statistics'!N109-1</f>
        <v>8.6163243911903109E-3</v>
      </c>
      <c r="O88" s="18">
        <f>'EDA &amp; Statistics'!O110/'EDA &amp; Statistics'!O109-1</f>
        <v>9.6888638855365805E-3</v>
      </c>
      <c r="P88" s="18">
        <f>'EDA &amp; Statistics'!P110/'EDA &amp; Statistics'!P109-1</f>
        <v>0</v>
      </c>
      <c r="R88" s="9">
        <v>38831</v>
      </c>
      <c r="S88">
        <f>LN('EDA &amp; Statistics'!B110/'EDA &amp; Statistics'!B109)</f>
        <v>-1.5605947886158508E-3</v>
      </c>
      <c r="T88">
        <f>LN('EDA &amp; Statistics'!C110/'EDA &amp; Statistics'!C109)</f>
        <v>-5.1037373775016052E-3</v>
      </c>
      <c r="U88">
        <f>LN('EDA &amp; Statistics'!D110/'EDA &amp; Statistics'!D109)</f>
        <v>-6.2531576613655748E-3</v>
      </c>
      <c r="V88">
        <f>LN('EDA &amp; Statistics'!E110/'EDA &amp; Statistics'!E109)</f>
        <v>-2.1141364573205867E-2</v>
      </c>
      <c r="W88">
        <f>LN('EDA &amp; Statistics'!F110/'EDA &amp; Statistics'!F109)</f>
        <v>-1.5238156469519886E-2</v>
      </c>
      <c r="X88">
        <f>LN('EDA &amp; Statistics'!G110/'EDA &amp; Statistics'!G109)</f>
        <v>-9.3349483658339352E-3</v>
      </c>
      <c r="Y88">
        <f>LN('EDA &amp; Statistics'!H110/'EDA &amp; Statistics'!H109)</f>
        <v>-7.7543821041961189E-4</v>
      </c>
      <c r="Z88">
        <f>LN('EDA &amp; Statistics'!I110/'EDA &amp; Statistics'!I109)</f>
        <v>1.0062120423293907E-3</v>
      </c>
      <c r="AA88">
        <f>LN('EDA &amp; Statistics'!J110/'EDA &amp; Statistics'!J109)</f>
        <v>-3.7121160165498267E-3</v>
      </c>
      <c r="AB88">
        <f>LN('EDA &amp; Statistics'!K110/'EDA &amp; Statistics'!K109)</f>
        <v>-3.6953503057582378E-3</v>
      </c>
      <c r="AC88">
        <f>LN('EDA &amp; Statistics'!L110/'EDA &amp; Statistics'!L109)</f>
        <v>1.5528061697532597E-3</v>
      </c>
      <c r="AD88">
        <f>LN('EDA &amp; Statistics'!M110/'EDA &amp; Statistics'!M109)</f>
        <v>-1.921319941273727E-3</v>
      </c>
      <c r="AE88">
        <f>LN('EDA &amp; Statistics'!N110/'EDA &amp; Statistics'!N109)</f>
        <v>8.5794157279923157E-3</v>
      </c>
      <c r="AF88">
        <f>LN('EDA &amp; Statistics'!O110/'EDA &amp; Statistics'!O109)</f>
        <v>9.642227835432839E-3</v>
      </c>
      <c r="AG88">
        <f>LN('EDA &amp; Statistics'!P110/'EDA &amp; Statistics'!P109)</f>
        <v>0</v>
      </c>
    </row>
    <row r="89" spans="1:33" x14ac:dyDescent="0.3">
      <c r="A89" s="9">
        <v>38832</v>
      </c>
      <c r="B89" s="18">
        <f>'EDA &amp; Statistics'!B111/'EDA &amp; Statistics'!B110-1</f>
        <v>7.0545109771327219E-3</v>
      </c>
      <c r="C89" s="18">
        <f>'EDA &amp; Statistics'!C111/'EDA &amp; Statistics'!C110-1</f>
        <v>1.3303619695003377E-2</v>
      </c>
      <c r="D89" s="18">
        <f>'EDA &amp; Statistics'!D111/'EDA &amp; Statistics'!D110-1</f>
        <v>1.5636357394131828E-2</v>
      </c>
      <c r="E89" s="18">
        <f>'EDA &amp; Statistics'!E111/'EDA &amp; Statistics'!E110-1</f>
        <v>-5.5386431050917784E-3</v>
      </c>
      <c r="F89" s="18">
        <f>'EDA &amp; Statistics'!F111/'EDA &amp; Statistics'!F110-1</f>
        <v>1.6129401918516528E-3</v>
      </c>
      <c r="G89" s="18">
        <f>'EDA &amp; Statistics'!G111/'EDA &amp; Statistics'!G110-1</f>
        <v>8.8159534848413212E-3</v>
      </c>
      <c r="H89" s="18">
        <f>'EDA &amp; Statistics'!H111/'EDA &amp; Statistics'!H110-1</f>
        <v>1.6291627531370922E-2</v>
      </c>
      <c r="I89" s="18">
        <f>'EDA &amp; Statistics'!I111/'EDA &amp; Statistics'!I110-1</f>
        <v>1.4079803804610602E-2</v>
      </c>
      <c r="J89" s="18">
        <f>'EDA &amp; Statistics'!J111/'EDA &amp; Statistics'!J110-1</f>
        <v>0</v>
      </c>
      <c r="K89" s="18">
        <f>'EDA &amp; Statistics'!K111/'EDA &amp; Statistics'!K110-1</f>
        <v>0</v>
      </c>
      <c r="L89" s="18">
        <f>'EDA &amp; Statistics'!L111/'EDA &amp; Statistics'!L110-1</f>
        <v>1.7584649074618985E-2</v>
      </c>
      <c r="M89" s="18">
        <f>'EDA &amp; Statistics'!M111/'EDA &amp; Statistics'!M110-1</f>
        <v>1.3701962093278564E-2</v>
      </c>
      <c r="N89" s="18">
        <f>'EDA &amp; Statistics'!N111/'EDA &amp; Statistics'!N110-1</f>
        <v>1.2060290237125626E-2</v>
      </c>
      <c r="O89" s="18">
        <f>'EDA &amp; Statistics'!O111/'EDA &amp; Statistics'!O110-1</f>
        <v>1.1616235275123454E-2</v>
      </c>
      <c r="P89" s="18">
        <f>'EDA &amp; Statistics'!P111/'EDA &amp; Statistics'!P110-1</f>
        <v>2.7243963013832806E-2</v>
      </c>
      <c r="R89" s="9">
        <v>38832</v>
      </c>
      <c r="S89">
        <f>LN('EDA &amp; Statistics'!B111/'EDA &amp; Statistics'!B110)</f>
        <v>7.0297443241019242E-3</v>
      </c>
      <c r="T89">
        <f>LN('EDA &amp; Statistics'!C111/'EDA &amp; Statistics'!C110)</f>
        <v>1.3215903650698201E-2</v>
      </c>
      <c r="U89">
        <f>LN('EDA &amp; Statistics'!D111/'EDA &amp; Statistics'!D110)</f>
        <v>1.5515369138431061E-2</v>
      </c>
      <c r="V89">
        <f>LN('EDA &amp; Statistics'!E111/'EDA &amp; Statistics'!E110)</f>
        <v>-5.5540382606443705E-3</v>
      </c>
      <c r="W89">
        <f>LN('EDA &amp; Statistics'!F111/'EDA &amp; Statistics'!F110)</f>
        <v>1.611640800859403E-3</v>
      </c>
      <c r="X89">
        <f>LN('EDA &amp; Statistics'!G111/'EDA &amp; Statistics'!G110)</f>
        <v>8.7773198623632975E-3</v>
      </c>
      <c r="Y89">
        <f>LN('EDA &amp; Statistics'!H111/'EDA &amp; Statistics'!H110)</f>
        <v>1.616034294145555E-2</v>
      </c>
      <c r="Z89">
        <f>LN('EDA &amp; Statistics'!I111/'EDA &amp; Statistics'!I110)</f>
        <v>1.3981604049086851E-2</v>
      </c>
      <c r="AA89">
        <f>LN('EDA &amp; Statistics'!J111/'EDA &amp; Statistics'!J110)</f>
        <v>0</v>
      </c>
      <c r="AB89">
        <f>LN('EDA &amp; Statistics'!K111/'EDA &amp; Statistics'!K110)</f>
        <v>0</v>
      </c>
      <c r="AC89">
        <f>LN('EDA &amp; Statistics'!L111/'EDA &amp; Statistics'!L110)</f>
        <v>1.743182806797991E-2</v>
      </c>
      <c r="AD89">
        <f>LN('EDA &amp; Statistics'!M111/'EDA &amp; Statistics'!M110)</f>
        <v>1.3608938980232563E-2</v>
      </c>
      <c r="AE89">
        <f>LN('EDA &amp; Statistics'!N111/'EDA &amp; Statistics'!N110)</f>
        <v>1.198814442386221E-2</v>
      </c>
      <c r="AF89">
        <f>LN('EDA &amp; Statistics'!O111/'EDA &amp; Statistics'!O110)</f>
        <v>1.1549284790387174E-2</v>
      </c>
      <c r="AG89">
        <f>LN('EDA &amp; Statistics'!P111/'EDA &amp; Statistics'!P110)</f>
        <v>2.6879451921896592E-2</v>
      </c>
    </row>
    <row r="90" spans="1:33" x14ac:dyDescent="0.3">
      <c r="A90" s="9">
        <v>38833</v>
      </c>
      <c r="B90" s="18">
        <f>'EDA &amp; Statistics'!B112/'EDA &amp; Statistics'!B111-1</f>
        <v>7.8802312009931264E-3</v>
      </c>
      <c r="C90" s="18">
        <f>'EDA &amp; Statistics'!C112/'EDA &amp; Statistics'!C111-1</f>
        <v>8.9056298479393003E-3</v>
      </c>
      <c r="D90" s="18">
        <f>'EDA &amp; Statistics'!D112/'EDA &amp; Statistics'!D111-1</f>
        <v>6.5341885671590383E-3</v>
      </c>
      <c r="E90" s="18">
        <f>'EDA &amp; Statistics'!E112/'EDA &amp; Statistics'!E111-1</f>
        <v>3.6534479456164171E-2</v>
      </c>
      <c r="F90" s="18">
        <f>'EDA &amp; Statistics'!F112/'EDA &amp; Statistics'!F111-1</f>
        <v>2.5764870600524459E-2</v>
      </c>
      <c r="G90" s="18">
        <f>'EDA &amp; Statistics'!G112/'EDA &amp; Statistics'!G111-1</f>
        <v>1.5107158143125687E-2</v>
      </c>
      <c r="H90" s="18">
        <f>'EDA &amp; Statistics'!H112/'EDA &amp; Statistics'!H111-1</f>
        <v>8.7786270656422527E-3</v>
      </c>
      <c r="I90" s="18">
        <f>'EDA &amp; Statistics'!I112/'EDA &amp; Statistics'!I111-1</f>
        <v>1.6528515255240794E-3</v>
      </c>
      <c r="J90" s="18">
        <f>'EDA &amp; Statistics'!J112/'EDA &amp; Statistics'!J111-1</f>
        <v>1.1570197126839377E-2</v>
      </c>
      <c r="K90" s="18">
        <f>'EDA &amp; Statistics'!K112/'EDA &amp; Statistics'!K111-1</f>
        <v>1.1106559592563237E-2</v>
      </c>
      <c r="L90" s="18">
        <f>'EDA &amp; Statistics'!L112/'EDA &amp; Statistics'!L111-1</f>
        <v>2.0330712930334283E-3</v>
      </c>
      <c r="M90" s="18">
        <f>'EDA &amp; Statistics'!M112/'EDA &amp; Statistics'!M111-1</f>
        <v>-2.1341770233918034E-3</v>
      </c>
      <c r="N90" s="18">
        <f>'EDA &amp; Statistics'!N112/'EDA &amp; Statistics'!N111-1</f>
        <v>7.9443819394724446E-3</v>
      </c>
      <c r="O90" s="18">
        <f>'EDA &amp; Statistics'!O112/'EDA &amp; Statistics'!O111-1</f>
        <v>7.9880100812370625E-3</v>
      </c>
      <c r="P90" s="18">
        <f>'EDA &amp; Statistics'!P112/'EDA &amp; Statistics'!P111-1</f>
        <v>-8.0459323246221404E-3</v>
      </c>
      <c r="R90" s="9">
        <v>38833</v>
      </c>
      <c r="S90">
        <f>LN('EDA &amp; Statistics'!B112/'EDA &amp; Statistics'!B111)</f>
        <v>7.8493443367460437E-3</v>
      </c>
      <c r="T90">
        <f>LN('EDA &amp; Statistics'!C112/'EDA &amp; Statistics'!C111)</f>
        <v>8.8662086009264254E-3</v>
      </c>
      <c r="U90">
        <f>LN('EDA &amp; Statistics'!D112/'EDA &amp; Statistics'!D111)</f>
        <v>6.5129332974283288E-3</v>
      </c>
      <c r="V90">
        <f>LN('EDA &amp; Statistics'!E112/'EDA &amp; Statistics'!E111)</f>
        <v>3.588291761409531E-2</v>
      </c>
      <c r="W90">
        <f>LN('EDA &amp; Statistics'!F112/'EDA &amp; Statistics'!F111)</f>
        <v>2.5438549530247382E-2</v>
      </c>
      <c r="X90">
        <f>LN('EDA &amp; Statistics'!G112/'EDA &amp; Statistics'!G111)</f>
        <v>1.4994181446399659E-2</v>
      </c>
      <c r="Y90">
        <f>LN('EDA &amp; Statistics'!H112/'EDA &amp; Statistics'!H111)</f>
        <v>8.7403189509183982E-3</v>
      </c>
      <c r="Z90">
        <f>LN('EDA &amp; Statistics'!I112/'EDA &amp; Statistics'!I111)</f>
        <v>1.6514870697296878E-3</v>
      </c>
      <c r="AA90">
        <f>LN('EDA &amp; Statistics'!J112/'EDA &amp; Statistics'!J111)</f>
        <v>1.1503774255564767E-2</v>
      </c>
      <c r="AB90">
        <f>LN('EDA &amp; Statistics'!K112/'EDA &amp; Statistics'!K111)</f>
        <v>1.104533467459265E-2</v>
      </c>
      <c r="AC90">
        <f>LN('EDA &amp; Statistics'!L112/'EDA &amp; Statistics'!L111)</f>
        <v>2.0310074004791963E-3</v>
      </c>
      <c r="AD90">
        <f>LN('EDA &amp; Statistics'!M112/'EDA &amp; Statistics'!M111)</f>
        <v>-2.1364576245575351E-3</v>
      </c>
      <c r="AE90">
        <f>LN('EDA &amp; Statistics'!N112/'EDA &amp; Statistics'!N111)</f>
        <v>7.9129914795409047E-3</v>
      </c>
      <c r="AF90">
        <f>LN('EDA &amp; Statistics'!O112/'EDA &amp; Statistics'!O111)</f>
        <v>7.9562748177561295E-3</v>
      </c>
      <c r="AG90">
        <f>LN('EDA &amp; Statistics'!P112/'EDA &amp; Statistics'!P111)</f>
        <v>-8.0784755158644205E-3</v>
      </c>
    </row>
    <row r="91" spans="1:33" x14ac:dyDescent="0.3">
      <c r="A91" s="9">
        <v>38834</v>
      </c>
      <c r="B91" s="18">
        <f>'EDA &amp; Statistics'!B113/'EDA &amp; Statistics'!B112-1</f>
        <v>-1.2132020675392319E-2</v>
      </c>
      <c r="C91" s="18">
        <f>'EDA &amp; Statistics'!C113/'EDA &amp; Statistics'!C112-1</f>
        <v>-1.1102073957358627E-2</v>
      </c>
      <c r="D91" s="18">
        <f>'EDA &amp; Statistics'!D113/'EDA &amp; Statistics'!D112-1</f>
        <v>-5.0689338192422273E-3</v>
      </c>
      <c r="E91" s="18">
        <f>'EDA &amp; Statistics'!E113/'EDA &amp; Statistics'!E112-1</f>
        <v>3.4621627122933374E-2</v>
      </c>
      <c r="F91" s="18">
        <f>'EDA &amp; Statistics'!F113/'EDA &amp; Statistics'!F112-1</f>
        <v>2.3547896085129416E-2</v>
      </c>
      <c r="G91" s="18">
        <f>'EDA &amp; Statistics'!G113/'EDA &amp; Statistics'!G112-1</f>
        <v>1.2592689071841301E-2</v>
      </c>
      <c r="H91" s="18">
        <f>'EDA &amp; Statistics'!H113/'EDA &amp; Statistics'!H112-1</f>
        <v>6.4321600787331512E-3</v>
      </c>
      <c r="I91" s="18">
        <f>'EDA &amp; Statistics'!I113/'EDA &amp; Statistics'!I112-1</f>
        <v>3.300326916725993E-3</v>
      </c>
      <c r="J91" s="18">
        <f>'EDA &amp; Statistics'!J113/'EDA &amp; Statistics'!J112-1</f>
        <v>4.4934890689753981E-3</v>
      </c>
      <c r="K91" s="18">
        <f>'EDA &amp; Statistics'!K113/'EDA &amp; Statistics'!K112-1</f>
        <v>4.4752079207890372E-3</v>
      </c>
      <c r="L91" s="18">
        <f>'EDA &amp; Statistics'!L113/'EDA &amp; Statistics'!L112-1</f>
        <v>-3.8042365221097052E-3</v>
      </c>
      <c r="M91" s="18">
        <f>'EDA &amp; Statistics'!M113/'EDA &amp; Statistics'!M112-1</f>
        <v>-1.1882400720876207E-3</v>
      </c>
      <c r="N91" s="18">
        <f>'EDA &amp; Statistics'!N113/'EDA &amp; Statistics'!N112-1</f>
        <v>-1.9703945656158739E-3</v>
      </c>
      <c r="O91" s="18">
        <f>'EDA &amp; Statistics'!O113/'EDA &amp; Statistics'!O112-1</f>
        <v>-5.4482717900877775E-3</v>
      </c>
      <c r="P91" s="18">
        <f>'EDA &amp; Statistics'!P113/'EDA &amp; Statistics'!P112-1</f>
        <v>-2.1021716940077262E-3</v>
      </c>
      <c r="R91" s="9">
        <v>38834</v>
      </c>
      <c r="S91">
        <f>LN('EDA &amp; Statistics'!B113/'EDA &amp; Statistics'!B112)</f>
        <v>-1.220621432815025E-2</v>
      </c>
      <c r="T91">
        <f>LN('EDA &amp; Statistics'!C113/'EDA &amp; Statistics'!C112)</f>
        <v>-1.1164161945076962E-2</v>
      </c>
      <c r="U91">
        <f>LN('EDA &amp; Statistics'!D113/'EDA &amp; Statistics'!D112)</f>
        <v>-5.0818244438735425E-3</v>
      </c>
      <c r="V91">
        <f>LN('EDA &amp; Statistics'!E113/'EDA &amp; Statistics'!E112)</f>
        <v>3.4035782218527856E-2</v>
      </c>
      <c r="W91">
        <f>LN('EDA &amp; Statistics'!F113/'EDA &amp; Statistics'!F112)</f>
        <v>2.3274921394715625E-2</v>
      </c>
      <c r="X91">
        <f>LN('EDA &amp; Statistics'!G113/'EDA &amp; Statistics'!G112)</f>
        <v>1.2514060570903507E-2</v>
      </c>
      <c r="Y91">
        <f>LN('EDA &amp; Statistics'!H113/'EDA &amp; Statistics'!H112)</f>
        <v>6.4115620166000208E-3</v>
      </c>
      <c r="Z91">
        <f>LN('EDA &amp; Statistics'!I113/'EDA &amp; Statistics'!I112)</f>
        <v>3.2948927908261552E-3</v>
      </c>
      <c r="AA91">
        <f>LN('EDA &amp; Statistics'!J113/'EDA &amp; Statistics'!J112)</f>
        <v>4.4834234887546421E-3</v>
      </c>
      <c r="AB91">
        <f>LN('EDA &amp; Statistics'!K113/'EDA &amp; Statistics'!K112)</f>
        <v>4.4652239536257391E-3</v>
      </c>
      <c r="AC91">
        <f>LN('EDA &amp; Statistics'!L113/'EDA &amp; Statistics'!L112)</f>
        <v>-3.8114910342991739E-3</v>
      </c>
      <c r="AD91">
        <f>LN('EDA &amp; Statistics'!M113/'EDA &amp; Statistics'!M112)</f>
        <v>-1.1889465890520447E-3</v>
      </c>
      <c r="AE91">
        <f>LN('EDA &amp; Statistics'!N113/'EDA &amp; Statistics'!N112)</f>
        <v>-1.9723383467515347E-3</v>
      </c>
      <c r="AF91">
        <f>LN('EDA &amp; Statistics'!O113/'EDA &amp; Statistics'!O112)</f>
        <v>-5.4631677523073931E-3</v>
      </c>
      <c r="AG91">
        <f>LN('EDA &amp; Statistics'!P113/'EDA &amp; Statistics'!P112)</f>
        <v>-2.1043843584007413E-3</v>
      </c>
    </row>
    <row r="92" spans="1:33" x14ac:dyDescent="0.3">
      <c r="A92" s="9">
        <v>38835</v>
      </c>
      <c r="B92" s="18">
        <f>'EDA &amp; Statistics'!B114/'EDA &amp; Statistics'!B113-1</f>
        <v>-7.0462820064745024E-3</v>
      </c>
      <c r="C92" s="18">
        <f>'EDA &amp; Statistics'!C114/'EDA &amp; Statistics'!C113-1</f>
        <v>-5.0611349400497829E-3</v>
      </c>
      <c r="D92" s="18">
        <f>'EDA &amp; Statistics'!D114/'EDA &amp; Statistics'!D113-1</f>
        <v>-3.4858382599688431E-3</v>
      </c>
      <c r="E92" s="18">
        <f>'EDA &amp; Statistics'!E114/'EDA &amp; Statistics'!E113-1</f>
        <v>-4.0419388179270266E-2</v>
      </c>
      <c r="F92" s="18">
        <f>'EDA &amp; Statistics'!F114/'EDA &amp; Statistics'!F113-1</f>
        <v>-2.9877285371901152E-2</v>
      </c>
      <c r="G92" s="18">
        <f>'EDA &amp; Statistics'!G114/'EDA &amp; Statistics'!G113-1</f>
        <v>-1.9219365372904695E-2</v>
      </c>
      <c r="H92" s="18">
        <f>'EDA &amp; Statistics'!H114/'EDA &amp; Statistics'!H113-1</f>
        <v>8.6466169793997238E-3</v>
      </c>
      <c r="I92" s="18">
        <f>'EDA &amp; Statistics'!I114/'EDA &amp; Statistics'!I113-1</f>
        <v>9.868490192368462E-4</v>
      </c>
      <c r="J92" s="18">
        <f>'EDA &amp; Statistics'!J114/'EDA &amp; Statistics'!J113-1</f>
        <v>-4.0667092659291137E-3</v>
      </c>
      <c r="K92" s="18">
        <f>'EDA &amp; Statistics'!K114/'EDA &amp; Statistics'!K113-1</f>
        <v>-4.050238125016814E-3</v>
      </c>
      <c r="L92" s="18">
        <f>'EDA &amp; Statistics'!L114/'EDA &amp; Statistics'!L113-1</f>
        <v>-5.0916448733389075E-3</v>
      </c>
      <c r="M92" s="18">
        <f>'EDA &amp; Statistics'!M114/'EDA &amp; Statistics'!M113-1</f>
        <v>-6.6618790083874391E-3</v>
      </c>
      <c r="N92" s="18">
        <f>'EDA &amp; Statistics'!N114/'EDA &amp; Statistics'!N113-1</f>
        <v>-1.9743788289953157E-3</v>
      </c>
      <c r="O92" s="18">
        <f>'EDA &amp; Statistics'!O114/'EDA &amp; Statistics'!O113-1</f>
        <v>-3.9840599606580929E-3</v>
      </c>
      <c r="P92" s="18">
        <f>'EDA &amp; Statistics'!P114/'EDA &amp; Statistics'!P113-1</f>
        <v>1.2599162527775487E-3</v>
      </c>
      <c r="R92" s="9">
        <v>38835</v>
      </c>
      <c r="S92">
        <f>LN('EDA &amp; Statistics'!B114/'EDA &amp; Statistics'!B113)</f>
        <v>-7.0712242874881384E-3</v>
      </c>
      <c r="T92">
        <f>LN('EDA &amp; Statistics'!C114/'EDA &amp; Statistics'!C113)</f>
        <v>-5.0739858619943531E-3</v>
      </c>
      <c r="U92">
        <f>LN('EDA &amp; Statistics'!D114/'EDA &amp; Statistics'!D113)</f>
        <v>-3.4919279500578724E-3</v>
      </c>
      <c r="V92">
        <f>LN('EDA &amp; Statistics'!E114/'EDA &amp; Statistics'!E113)</f>
        <v>-4.1258952659299235E-2</v>
      </c>
      <c r="W92">
        <f>LN('EDA &amp; Statistics'!F114/'EDA &amp; Statistics'!F113)</f>
        <v>-3.0332705560539262E-2</v>
      </c>
      <c r="X92">
        <f>LN('EDA &amp; Statistics'!G114/'EDA &amp; Statistics'!G113)</f>
        <v>-1.9406458461779304E-2</v>
      </c>
      <c r="Y92">
        <f>LN('EDA &amp; Statistics'!H114/'EDA &amp; Statistics'!H113)</f>
        <v>8.6094490841705715E-3</v>
      </c>
      <c r="Z92">
        <f>LN('EDA &amp; Statistics'!I114/'EDA &amp; Statistics'!I113)</f>
        <v>9.8636240386108538E-4</v>
      </c>
      <c r="AA92">
        <f>LN('EDA &amp; Statistics'!J114/'EDA &amp; Statistics'!J113)</f>
        <v>-4.0750008152375602E-3</v>
      </c>
      <c r="AB92">
        <f>LN('EDA &amp; Statistics'!K114/'EDA &amp; Statistics'!K113)</f>
        <v>-4.058462554227607E-3</v>
      </c>
      <c r="AC92">
        <f>LN('EDA &amp; Statistics'!L114/'EDA &amp; Statistics'!L113)</f>
        <v>-5.1046514658477527E-3</v>
      </c>
      <c r="AD92">
        <f>LN('EDA &amp; Statistics'!M114/'EDA &amp; Statistics'!M113)</f>
        <v>-6.6841683721977734E-3</v>
      </c>
      <c r="AE92">
        <f>LN('EDA &amp; Statistics'!N114/'EDA &amp; Statistics'!N113)</f>
        <v>-1.9763304841697196E-3</v>
      </c>
      <c r="AF92">
        <f>LN('EDA &amp; Statistics'!O114/'EDA &amp; Statistics'!O113)</f>
        <v>-3.9920174700381851E-3</v>
      </c>
      <c r="AG92">
        <f>LN('EDA &amp; Statistics'!P114/'EDA &amp; Statistics'!P113)</f>
        <v>1.2591232243252773E-3</v>
      </c>
    </row>
    <row r="93" spans="1:33" x14ac:dyDescent="0.3">
      <c r="A93" s="9">
        <v>38838</v>
      </c>
      <c r="B93" s="18">
        <f>'EDA &amp; Statistics'!B115/'EDA &amp; Statistics'!B114-1</f>
        <v>8.6200314367590458E-3</v>
      </c>
      <c r="C93" s="18">
        <f>'EDA &amp; Statistics'!C115/'EDA &amp; Statistics'!C114-1</f>
        <v>1.2152202606568574E-2</v>
      </c>
      <c r="D93" s="18">
        <f>'EDA &amp; Statistics'!D115/'EDA &amp; Statistics'!D114-1</f>
        <v>1.1438873745634792E-2</v>
      </c>
      <c r="E93" s="18">
        <f>'EDA &amp; Statistics'!E115/'EDA &amp; Statistics'!E114-1</f>
        <v>-3.8385204043722698E-2</v>
      </c>
      <c r="F93" s="18">
        <f>'EDA &amp; Statistics'!F115/'EDA &amp; Statistics'!F114-1</f>
        <v>-3.1619598359762247E-2</v>
      </c>
      <c r="G93" s="18">
        <f>'EDA &amp; Statistics'!G115/'EDA &amp; Statistics'!G114-1</f>
        <v>-2.4806392097624919E-2</v>
      </c>
      <c r="H93" s="18">
        <f>'EDA &amp; Statistics'!H115/'EDA &amp; Statistics'!H114-1</f>
        <v>-6.7089546389784704E-3</v>
      </c>
      <c r="I93" s="18">
        <f>'EDA &amp; Statistics'!I115/'EDA &amp; Statistics'!I114-1</f>
        <v>-5.915178300352042E-3</v>
      </c>
      <c r="J93" s="18">
        <f>'EDA &amp; Statistics'!J115/'EDA &amp; Statistics'!J114-1</f>
        <v>1.6333571213225095E-3</v>
      </c>
      <c r="K93" s="18">
        <f>'EDA &amp; Statistics'!K115/'EDA &amp; Statistics'!K114-1</f>
        <v>-8.1335736639132072E-4</v>
      </c>
      <c r="L93" s="18">
        <f>'EDA &amp; Statistics'!L115/'EDA &amp; Statistics'!L114-1</f>
        <v>0</v>
      </c>
      <c r="M93" s="18">
        <f>'EDA &amp; Statistics'!M115/'EDA &amp; Statistics'!M114-1</f>
        <v>0</v>
      </c>
      <c r="N93" s="18">
        <f>'EDA &amp; Statistics'!N115/'EDA &amp; Statistics'!N114-1</f>
        <v>0</v>
      </c>
      <c r="O93" s="18">
        <f>'EDA &amp; Statistics'!O115/'EDA &amp; Statistics'!O114-1</f>
        <v>0</v>
      </c>
      <c r="P93" s="18">
        <f>'EDA &amp; Statistics'!P115/'EDA &amp; Statistics'!P114-1</f>
        <v>0</v>
      </c>
      <c r="R93" s="9">
        <v>38838</v>
      </c>
      <c r="S93">
        <f>LN('EDA &amp; Statistics'!B115/'EDA &amp; Statistics'!B114)</f>
        <v>8.5830910985635715E-3</v>
      </c>
      <c r="T93">
        <f>LN('EDA &amp; Statistics'!C115/'EDA &amp; Statistics'!C114)</f>
        <v>1.2078957389231268E-2</v>
      </c>
      <c r="U93">
        <f>LN('EDA &amp; Statistics'!D115/'EDA &amp; Statistics'!D114)</f>
        <v>1.1373944505140158E-2</v>
      </c>
      <c r="V93">
        <f>LN('EDA &amp; Statistics'!E115/'EDA &amp; Statistics'!E114)</f>
        <v>-3.9141328509797096E-2</v>
      </c>
      <c r="W93">
        <f>LN('EDA &amp; Statistics'!F115/'EDA &amp; Statistics'!F114)</f>
        <v>-3.2130291999687075E-2</v>
      </c>
      <c r="X93">
        <f>LN('EDA &amp; Statistics'!G115/'EDA &amp; Statistics'!G114)</f>
        <v>-2.5119255489576924E-2</v>
      </c>
      <c r="Y93">
        <f>LN('EDA &amp; Statistics'!H115/'EDA &amp; Statistics'!H114)</f>
        <v>-6.7315608412072472E-3</v>
      </c>
      <c r="Z93">
        <f>LN('EDA &amp; Statistics'!I115/'EDA &amp; Statistics'!I114)</f>
        <v>-5.932742264417124E-3</v>
      </c>
      <c r="AA93">
        <f>LN('EDA &amp; Statistics'!J115/'EDA &amp; Statistics'!J114)</f>
        <v>1.6320246443228329E-3</v>
      </c>
      <c r="AB93">
        <f>LN('EDA &amp; Statistics'!K115/'EDA &amp; Statistics'!K114)</f>
        <v>-8.1368832096244664E-4</v>
      </c>
      <c r="AC93">
        <f>LN('EDA &amp; Statistics'!L115/'EDA &amp; Statistics'!L114)</f>
        <v>0</v>
      </c>
      <c r="AD93">
        <f>LN('EDA &amp; Statistics'!M115/'EDA &amp; Statistics'!M114)</f>
        <v>0</v>
      </c>
      <c r="AE93">
        <f>LN('EDA &amp; Statistics'!N115/'EDA &amp; Statistics'!N114)</f>
        <v>0</v>
      </c>
      <c r="AF93">
        <f>LN('EDA &amp; Statistics'!O115/'EDA &amp; Statistics'!O114)</f>
        <v>0</v>
      </c>
      <c r="AG93">
        <f>LN('EDA &amp; Statistics'!P115/'EDA &amp; Statistics'!P114)</f>
        <v>0</v>
      </c>
    </row>
    <row r="94" spans="1:33" x14ac:dyDescent="0.3">
      <c r="A94" s="9">
        <v>38839</v>
      </c>
      <c r="B94" s="18">
        <f>'EDA &amp; Statistics'!B116/'EDA &amp; Statistics'!B115-1</f>
        <v>1.5724593577477464E-3</v>
      </c>
      <c r="C94" s="18">
        <f>'EDA &amp; Statistics'!C116/'EDA &amp; Statistics'!C115-1</f>
        <v>-8.5804101028186253E-4</v>
      </c>
      <c r="D94" s="18">
        <f>'EDA &amp; Statistics'!D116/'EDA &amp; Statistics'!D115-1</f>
        <v>-2.7962752301383675E-3</v>
      </c>
      <c r="E94" s="18">
        <f>'EDA &amp; Statistics'!E116/'EDA &amp; Statistics'!E115-1</f>
        <v>2.800827353208879E-2</v>
      </c>
      <c r="F94" s="18">
        <f>'EDA &amp; Statistics'!F116/'EDA &amp; Statistics'!F115-1</f>
        <v>2.2856453342519512E-2</v>
      </c>
      <c r="G94" s="18">
        <f>'EDA &amp; Statistics'!G116/'EDA &amp; Statistics'!G115-1</f>
        <v>1.7730451282968129E-2</v>
      </c>
      <c r="H94" s="18">
        <f>'EDA &amp; Statistics'!H116/'EDA &amp; Statistics'!H115-1</f>
        <v>0</v>
      </c>
      <c r="I94" s="18">
        <f>'EDA &amp; Statistics'!I116/'EDA &amp; Statistics'!I115-1</f>
        <v>0</v>
      </c>
      <c r="J94" s="18">
        <f>'EDA &amp; Statistics'!J116/'EDA &amp; Statistics'!J115-1</f>
        <v>6.9302923577370112E-3</v>
      </c>
      <c r="K94" s="18">
        <f>'EDA &amp; Statistics'!K116/'EDA &amp; Statistics'!K115-1</f>
        <v>8.1400392927797327E-3</v>
      </c>
      <c r="L94" s="18">
        <f>'EDA &amp; Statistics'!L116/'EDA &amp; Statistics'!L115-1</f>
        <v>4.3500409362504655E-3</v>
      </c>
      <c r="M94" s="18">
        <f>'EDA &amp; Statistics'!M116/'EDA &amp; Statistics'!M115-1</f>
        <v>3.5927822276231591E-3</v>
      </c>
      <c r="N94" s="18">
        <f>'EDA &amp; Statistics'!N116/'EDA &amp; Statistics'!N115-1</f>
        <v>6.923902163765483E-3</v>
      </c>
      <c r="O94" s="18">
        <f>'EDA &amp; Statistics'!O116/'EDA &amp; Statistics'!O115-1</f>
        <v>1.5000343322753018E-3</v>
      </c>
      <c r="P94" s="18">
        <f>'EDA &amp; Statistics'!P116/'EDA &amp; Statistics'!P115-1</f>
        <v>-1.163930240057065E-2</v>
      </c>
      <c r="R94" s="9">
        <v>38839</v>
      </c>
      <c r="S94">
        <f>LN('EDA &amp; Statistics'!B116/'EDA &amp; Statistics'!B115)</f>
        <v>1.5712243380412148E-3</v>
      </c>
      <c r="T94">
        <f>LN('EDA &amp; Statistics'!C116/'EDA &amp; Statistics'!C115)</f>
        <v>-8.5840933817822433E-4</v>
      </c>
      <c r="U94">
        <f>LN('EDA &amp; Statistics'!D116/'EDA &amp; Statistics'!D115)</f>
        <v>-2.8001921112087466E-3</v>
      </c>
      <c r="V94">
        <f>LN('EDA &amp; Statistics'!E116/'EDA &amp; Statistics'!E115)</f>
        <v>2.7623215183552662E-2</v>
      </c>
      <c r="W94">
        <f>LN('EDA &amp; Statistics'!F116/'EDA &amp; Statistics'!F115)</f>
        <v>2.2599157810538395E-2</v>
      </c>
      <c r="X94">
        <f>LN('EDA &amp; Statistics'!G116/'EDA &amp; Statistics'!G115)</f>
        <v>1.7575100437524003E-2</v>
      </c>
      <c r="Y94">
        <f>LN('EDA &amp; Statistics'!H116/'EDA &amp; Statistics'!H115)</f>
        <v>0</v>
      </c>
      <c r="Z94">
        <f>LN('EDA &amp; Statistics'!I116/'EDA &amp; Statistics'!I115)</f>
        <v>0</v>
      </c>
      <c r="AA94">
        <f>LN('EDA &amp; Statistics'!J116/'EDA &amp; Statistics'!J115)</f>
        <v>6.9063882596991149E-3</v>
      </c>
      <c r="AB94">
        <f>LN('EDA &amp; Statistics'!K116/'EDA &amp; Statistics'!K115)</f>
        <v>8.1070878694152505E-3</v>
      </c>
      <c r="AC94">
        <f>LN('EDA &amp; Statistics'!L116/'EDA &amp; Statistics'!L115)</f>
        <v>4.3406068573683433E-3</v>
      </c>
      <c r="AD94">
        <f>LN('EDA &amp; Statistics'!M116/'EDA &amp; Statistics'!M115)</f>
        <v>3.5863436026653964E-3</v>
      </c>
      <c r="AE94">
        <f>LN('EDA &amp; Statistics'!N116/'EDA &amp; Statistics'!N115)</f>
        <v>6.9000420267007843E-3</v>
      </c>
      <c r="AF94">
        <f>LN('EDA &amp; Statistics'!O116/'EDA &amp; Statistics'!O115)</f>
        <v>1.4989104045893251E-3</v>
      </c>
      <c r="AG94">
        <f>LN('EDA &amp; Statistics'!P116/'EDA &amp; Statistics'!P115)</f>
        <v>-1.170756931729252E-2</v>
      </c>
    </row>
    <row r="95" spans="1:33" x14ac:dyDescent="0.3">
      <c r="A95" s="9">
        <v>38840</v>
      </c>
      <c r="B95" s="18">
        <f>'EDA &amp; Statistics'!B117/'EDA &amp; Statistics'!B116-1</f>
        <v>4.9451551308281605E-3</v>
      </c>
      <c r="C95" s="18">
        <f>'EDA &amp; Statistics'!C117/'EDA &amp; Statistics'!C116-1</f>
        <v>6.4020207359183345E-3</v>
      </c>
      <c r="D95" s="18">
        <f>'EDA &amp; Statistics'!D117/'EDA &amp; Statistics'!D116-1</f>
        <v>8.1814147234933188E-3</v>
      </c>
      <c r="E95" s="18">
        <f>'EDA &amp; Statistics'!E117/'EDA &amp; Statistics'!E116-1</f>
        <v>0</v>
      </c>
      <c r="F95" s="18">
        <f>'EDA &amp; Statistics'!F117/'EDA &amp; Statistics'!F116-1</f>
        <v>0</v>
      </c>
      <c r="G95" s="18">
        <f>'EDA &amp; Statistics'!G117/'EDA &amp; Statistics'!G116-1</f>
        <v>0</v>
      </c>
      <c r="H95" s="18">
        <f>'EDA &amp; Statistics'!H117/'EDA &amp; Statistics'!H116-1</f>
        <v>0</v>
      </c>
      <c r="I95" s="18">
        <f>'EDA &amp; Statistics'!I117/'EDA &amp; Statistics'!I116-1</f>
        <v>0</v>
      </c>
      <c r="J95" s="18">
        <f>'EDA &amp; Statistics'!J117/'EDA &amp; Statistics'!J116-1</f>
        <v>4.8582562015468955E-3</v>
      </c>
      <c r="K95" s="18">
        <f>'EDA &amp; Statistics'!K117/'EDA &amp; Statistics'!K116-1</f>
        <v>4.8445268335532976E-3</v>
      </c>
      <c r="L95" s="18">
        <f>'EDA &amp; Statistics'!L117/'EDA &amp; Statistics'!L116-1</f>
        <v>4.5860193894746715E-3</v>
      </c>
      <c r="M95" s="18">
        <f>'EDA &amp; Statistics'!M117/'EDA &amp; Statistics'!M116-1</f>
        <v>5.4892036216407369E-3</v>
      </c>
      <c r="N95" s="18">
        <f>'EDA &amp; Statistics'!N117/'EDA &amp; Statistics'!N116-1</f>
        <v>6.3850273511536493E-3</v>
      </c>
      <c r="O95" s="18">
        <f>'EDA &amp; Statistics'!O117/'EDA &amp; Statistics'!O116-1</f>
        <v>4.4932675737696659E-3</v>
      </c>
      <c r="P95" s="18">
        <f>'EDA &amp; Statistics'!P117/'EDA &amp; Statistics'!P116-1</f>
        <v>3.5215924289908607E-3</v>
      </c>
      <c r="R95" s="9">
        <v>38840</v>
      </c>
      <c r="S95">
        <f>LN('EDA &amp; Statistics'!B117/'EDA &amp; Statistics'!B116)</f>
        <v>4.9329680128065989E-3</v>
      </c>
      <c r="T95">
        <f>LN('EDA &amp; Statistics'!C117/'EDA &amp; Statistics'!C116)</f>
        <v>6.3816148474746719E-3</v>
      </c>
      <c r="U95">
        <f>LN('EDA &amp; Statistics'!D117/'EDA &amp; Statistics'!D116)</f>
        <v>8.1481283797336605E-3</v>
      </c>
      <c r="V95">
        <f>LN('EDA &amp; Statistics'!E117/'EDA &amp; Statistics'!E116)</f>
        <v>0</v>
      </c>
      <c r="W95">
        <f>LN('EDA &amp; Statistics'!F117/'EDA &amp; Statistics'!F116)</f>
        <v>0</v>
      </c>
      <c r="X95">
        <f>LN('EDA &amp; Statistics'!G117/'EDA &amp; Statistics'!G116)</f>
        <v>0</v>
      </c>
      <c r="Y95">
        <f>LN('EDA &amp; Statistics'!H117/'EDA &amp; Statistics'!H116)</f>
        <v>0</v>
      </c>
      <c r="Z95">
        <f>LN('EDA &amp; Statistics'!I117/'EDA &amp; Statistics'!I116)</f>
        <v>0</v>
      </c>
      <c r="AA95">
        <f>LN('EDA &amp; Statistics'!J117/'EDA &amp; Statistics'!J116)</f>
        <v>4.8464929587337148E-3</v>
      </c>
      <c r="AB95">
        <f>LN('EDA &amp; Statistics'!K117/'EDA &amp; Statistics'!K116)</f>
        <v>4.8328298757050123E-3</v>
      </c>
      <c r="AC95">
        <f>LN('EDA &amp; Statistics'!L117/'EDA &amp; Statistics'!L116)</f>
        <v>4.575535642778546E-3</v>
      </c>
      <c r="AD95">
        <f>LN('EDA &amp; Statistics'!M117/'EDA &amp; Statistics'!M116)</f>
        <v>5.4741928498419088E-3</v>
      </c>
      <c r="AE95">
        <f>LN('EDA &amp; Statistics'!N117/'EDA &amp; Statistics'!N116)</f>
        <v>6.3647294200955169E-3</v>
      </c>
      <c r="AF95">
        <f>LN('EDA &amp; Statistics'!O117/'EDA &amp; Statistics'!O116)</f>
        <v>4.4832029843585829E-3</v>
      </c>
      <c r="AG95">
        <f>LN('EDA &amp; Statistics'!P117/'EDA &amp; Statistics'!P116)</f>
        <v>3.5154061418399955E-3</v>
      </c>
    </row>
    <row r="96" spans="1:33" x14ac:dyDescent="0.3">
      <c r="A96" s="9">
        <v>38841</v>
      </c>
      <c r="B96" s="18">
        <f>'EDA &amp; Statistics'!B118/'EDA &amp; Statistics'!B117-1</f>
        <v>2.8913877193972315E-3</v>
      </c>
      <c r="C96" s="18">
        <f>'EDA &amp; Statistics'!C118/'EDA &amp; Statistics'!C117-1</f>
        <v>3.6350384321053308E-3</v>
      </c>
      <c r="D96" s="18">
        <f>'EDA &amp; Statistics'!D118/'EDA &amp; Statistics'!D117-1</f>
        <v>1.2348892208471351E-3</v>
      </c>
      <c r="E96" s="18">
        <f>'EDA &amp; Statistics'!E118/'EDA &amp; Statistics'!E117-1</f>
        <v>0</v>
      </c>
      <c r="F96" s="18">
        <f>'EDA &amp; Statistics'!F118/'EDA &amp; Statistics'!F117-1</f>
        <v>0</v>
      </c>
      <c r="G96" s="18">
        <f>'EDA &amp; Statistics'!G118/'EDA &amp; Statistics'!G117-1</f>
        <v>0</v>
      </c>
      <c r="H96" s="18">
        <f>'EDA &amp; Statistics'!H118/'EDA &amp; Statistics'!H117-1</f>
        <v>2.4390265722654236E-2</v>
      </c>
      <c r="I96" s="18">
        <f>'EDA &amp; Statistics'!I118/'EDA &amp; Statistics'!I117-1</f>
        <v>1.8181760861049723E-2</v>
      </c>
      <c r="J96" s="18">
        <f>'EDA &amp; Statistics'!J118/'EDA &amp; Statistics'!J117-1</f>
        <v>3.6261141698021859E-3</v>
      </c>
      <c r="K96" s="18">
        <f>'EDA &amp; Statistics'!K118/'EDA &amp; Statistics'!K117-1</f>
        <v>4.0176932069879712E-3</v>
      </c>
      <c r="L96" s="18">
        <f>'EDA &amp; Statistics'!L118/'EDA &amp; Statistics'!L117-1</f>
        <v>7.8620081906424222E-3</v>
      </c>
      <c r="M96" s="18">
        <f>'EDA &amp; Statistics'!M118/'EDA &amp; Statistics'!M117-1</f>
        <v>5.6966932988473662E-3</v>
      </c>
      <c r="N96" s="18">
        <f>'EDA &amp; Statistics'!N118/'EDA &amp; Statistics'!N117-1</f>
        <v>7.3206256811044756E-3</v>
      </c>
      <c r="O96" s="18">
        <f>'EDA &amp; Statistics'!O118/'EDA &amp; Statistics'!O117-1</f>
        <v>6.9582198712161425E-3</v>
      </c>
      <c r="P96" s="18">
        <f>'EDA &amp; Statistics'!P118/'EDA &amp; Statistics'!P117-1</f>
        <v>7.0117037573700358E-3</v>
      </c>
      <c r="R96" s="9">
        <v>38841</v>
      </c>
      <c r="S96">
        <f>LN('EDA &amp; Statistics'!B118/'EDA &amp; Statistics'!B117)</f>
        <v>2.8872156979449677E-3</v>
      </c>
      <c r="T96">
        <f>LN('EDA &amp; Statistics'!C118/'EDA &amp; Statistics'!C117)</f>
        <v>3.6284476469133739E-3</v>
      </c>
      <c r="U96">
        <f>LN('EDA &amp; Statistics'!D118/'EDA &amp; Statistics'!D117)</f>
        <v>1.2341273722878011E-3</v>
      </c>
      <c r="V96">
        <f>LN('EDA &amp; Statistics'!E118/'EDA &amp; Statistics'!E117)</f>
        <v>0</v>
      </c>
      <c r="W96">
        <f>LN('EDA &amp; Statistics'!F118/'EDA &amp; Statistics'!F117)</f>
        <v>0</v>
      </c>
      <c r="X96">
        <f>LN('EDA &amp; Statistics'!G118/'EDA &amp; Statistics'!G117)</f>
        <v>0</v>
      </c>
      <c r="Y96">
        <f>LN('EDA &amp; Statistics'!H118/'EDA &amp; Statistics'!H117)</f>
        <v>2.4097572879746555E-2</v>
      </c>
      <c r="Z96">
        <f>LN('EDA &amp; Statistics'!I118/'EDA &amp; Statistics'!I117)</f>
        <v>1.8018449205493423E-2</v>
      </c>
      <c r="AA96">
        <f>LN('EDA &amp; Statistics'!J118/'EDA &amp; Statistics'!J117)</f>
        <v>3.6195556676194632E-3</v>
      </c>
      <c r="AB96">
        <f>LN('EDA &amp; Statistics'!K118/'EDA &amp; Statistics'!K117)</f>
        <v>4.0096438303826925E-3</v>
      </c>
      <c r="AC96">
        <f>LN('EDA &amp; Statistics'!L118/'EDA &amp; Statistics'!L117)</f>
        <v>7.8312636417096574E-3</v>
      </c>
      <c r="AD96">
        <f>LN('EDA &amp; Statistics'!M118/'EDA &amp; Statistics'!M117)</f>
        <v>5.680528503110442E-3</v>
      </c>
      <c r="AE96">
        <f>LN('EDA &amp; Statistics'!N118/'EDA &amp; Statistics'!N117)</f>
        <v>7.2939599616731335E-3</v>
      </c>
      <c r="AF96">
        <f>LN('EDA &amp; Statistics'!O118/'EDA &amp; Statistics'!O117)</f>
        <v>6.9341231748260819E-3</v>
      </c>
      <c r="AG96">
        <f>LN('EDA &amp; Statistics'!P118/'EDA &amp; Statistics'!P117)</f>
        <v>6.9872360694517412E-3</v>
      </c>
    </row>
    <row r="97" spans="1:33" x14ac:dyDescent="0.3">
      <c r="A97" s="9">
        <v>38842</v>
      </c>
      <c r="B97" s="18">
        <f>'EDA &amp; Statistics'!B119/'EDA &amp; Statistics'!B118-1</f>
        <v>-4.7194594004881241E-3</v>
      </c>
      <c r="C97" s="18">
        <f>'EDA &amp; Statistics'!C119/'EDA &amp; Statistics'!C118-1</f>
        <v>-7.5153234241813749E-3</v>
      </c>
      <c r="D97" s="18">
        <f>'EDA &amp; Statistics'!D119/'EDA &amp; Statistics'!D118-1</f>
        <v>-7.5763800636275969E-3</v>
      </c>
      <c r="E97" s="18">
        <f>'EDA &amp; Statistics'!E119/'EDA &amp; Statistics'!E118-1</f>
        <v>0</v>
      </c>
      <c r="F97" s="18">
        <f>'EDA &amp; Statistics'!F119/'EDA &amp; Statistics'!F118-1</f>
        <v>0</v>
      </c>
      <c r="G97" s="18">
        <f>'EDA &amp; Statistics'!G119/'EDA &amp; Statistics'!G118-1</f>
        <v>0</v>
      </c>
      <c r="H97" s="18">
        <f>'EDA &amp; Statistics'!H119/'EDA &amp; Statistics'!H118-1</f>
        <v>-1.0989000432297447E-2</v>
      </c>
      <c r="I97" s="18">
        <f>'EDA &amp; Statistics'!I119/'EDA &amp; Statistics'!I118-1</f>
        <v>-9.7402506924976207E-3</v>
      </c>
      <c r="J97" s="18">
        <f>'EDA &amp; Statistics'!J119/'EDA &amp; Statistics'!J118-1</f>
        <v>-4.8172995832929111E-3</v>
      </c>
      <c r="K97" s="18">
        <f>'EDA &amp; Statistics'!K119/'EDA &amp; Statistics'!K118-1</f>
        <v>-2.4009390352907056E-3</v>
      </c>
      <c r="L97" s="18">
        <f>'EDA &amp; Statistics'!L119/'EDA &amp; Statistics'!L118-1</f>
        <v>-9.8137983283581587E-3</v>
      </c>
      <c r="M97" s="18">
        <f>'EDA &amp; Statistics'!M119/'EDA &amp; Statistics'!M118-1</f>
        <v>-7.5525288969283677E-3</v>
      </c>
      <c r="N97" s="18">
        <f>'EDA &amp; Statistics'!N119/'EDA &amp; Statistics'!N118-1</f>
        <v>-1.4534292724796005E-3</v>
      </c>
      <c r="O97" s="18">
        <f>'EDA &amp; Statistics'!O119/'EDA &amp; Statistics'!O118-1</f>
        <v>-2.4679735362440613E-3</v>
      </c>
      <c r="P97" s="18">
        <f>'EDA &amp; Statistics'!P119/'EDA &amp; Statistics'!P118-1</f>
        <v>7.7485430262562716E-3</v>
      </c>
      <c r="R97" s="9">
        <v>38842</v>
      </c>
      <c r="S97">
        <f>LN('EDA &amp; Statistics'!B119/'EDA &amp; Statistics'!B118)</f>
        <v>-4.7306312128066264E-3</v>
      </c>
      <c r="T97">
        <f>LN('EDA &amp; Statistics'!C119/'EDA &amp; Statistics'!C118)</f>
        <v>-7.5437057582962977E-3</v>
      </c>
      <c r="U97">
        <f>LN('EDA &amp; Statistics'!D119/'EDA &amp; Statistics'!D118)</f>
        <v>-7.6052266251018475E-3</v>
      </c>
      <c r="V97">
        <f>LN('EDA &amp; Statistics'!E119/'EDA &amp; Statistics'!E118)</f>
        <v>0</v>
      </c>
      <c r="W97">
        <f>LN('EDA &amp; Statistics'!F119/'EDA &amp; Statistics'!F118)</f>
        <v>0</v>
      </c>
      <c r="X97">
        <f>LN('EDA &amp; Statistics'!G119/'EDA &amp; Statistics'!G118)</f>
        <v>0</v>
      </c>
      <c r="Y97">
        <f>LN('EDA &amp; Statistics'!H119/'EDA &amp; Statistics'!H118)</f>
        <v>-1.1049825512574671E-2</v>
      </c>
      <c r="Z97">
        <f>LN('EDA &amp; Statistics'!I119/'EDA &amp; Statistics'!I118)</f>
        <v>-9.7879972294063859E-3</v>
      </c>
      <c r="AA97">
        <f>LN('EDA &amp; Statistics'!J119/'EDA &amp; Statistics'!J118)</f>
        <v>-4.8289401701060684E-3</v>
      </c>
      <c r="AB97">
        <f>LN('EDA &amp; Statistics'!K119/'EDA &amp; Statistics'!K118)</f>
        <v>-2.4038259111506342E-3</v>
      </c>
      <c r="AC97">
        <f>LN('EDA &amp; Statistics'!L119/'EDA &amp; Statistics'!L118)</f>
        <v>-9.8622710421887912E-3</v>
      </c>
      <c r="AD97">
        <f>LN('EDA &amp; Statistics'!M119/'EDA &amp; Statistics'!M118)</f>
        <v>-7.5811936621471739E-3</v>
      </c>
      <c r="AE97">
        <f>LN('EDA &amp; Statistics'!N119/'EDA &amp; Statistics'!N118)</f>
        <v>-1.4544865253570119E-3</v>
      </c>
      <c r="AF97">
        <f>LN('EDA &amp; Statistics'!O119/'EDA &amp; Statistics'!O118)</f>
        <v>-2.4710240029461781E-3</v>
      </c>
      <c r="AG97">
        <f>LN('EDA &amp; Statistics'!P119/'EDA &amp; Statistics'!P118)</f>
        <v>7.7186772450592717E-3</v>
      </c>
    </row>
    <row r="98" spans="1:33" x14ac:dyDescent="0.3">
      <c r="A98" s="9">
        <v>38845</v>
      </c>
      <c r="B98" s="18">
        <f>'EDA &amp; Statistics'!B120/'EDA &amp; Statistics'!B119-1</f>
        <v>4.2569852356217908E-3</v>
      </c>
      <c r="C98" s="18">
        <f>'EDA &amp; Statistics'!C120/'EDA &amp; Statistics'!C119-1</f>
        <v>2.5545002097717706E-3</v>
      </c>
      <c r="D98" s="18">
        <f>'EDA &amp; Statistics'!D120/'EDA &amp; Statistics'!D119-1</f>
        <v>3.5505636583299527E-4</v>
      </c>
      <c r="E98" s="18">
        <f>'EDA &amp; Statistics'!E120/'EDA &amp; Statistics'!E119-1</f>
        <v>3.075363991202118E-2</v>
      </c>
      <c r="F98" s="18">
        <f>'EDA &amp; Statistics'!F120/'EDA &amp; Statistics'!F119-1</f>
        <v>2.5537866929313147E-2</v>
      </c>
      <c r="G98" s="18">
        <f>'EDA &amp; Statistics'!G120/'EDA &amp; Statistics'!G119-1</f>
        <v>2.034848656532029E-2</v>
      </c>
      <c r="H98" s="18">
        <f>'EDA &amp; Statistics'!H120/'EDA &amp; Statistics'!H119-1</f>
        <v>2.9629247636631106E-3</v>
      </c>
      <c r="I98" s="18">
        <f>'EDA &amp; Statistics'!I120/'EDA &amp; Statistics'!I119-1</f>
        <v>-1.639303639510481E-3</v>
      </c>
      <c r="J98" s="18">
        <f>'EDA &amp; Statistics'!J120/'EDA &amp; Statistics'!J119-1</f>
        <v>-4.8406952320132479E-3</v>
      </c>
      <c r="K98" s="18">
        <f>'EDA &amp; Statistics'!K120/'EDA &amp; Statistics'!K119-1</f>
        <v>-4.0112467005852803E-3</v>
      </c>
      <c r="L98" s="18">
        <f>'EDA &amp; Statistics'!L120/'EDA &amp; Statistics'!L119-1</f>
        <v>5.3367591286446192E-3</v>
      </c>
      <c r="M98" s="18">
        <f>'EDA &amp; Statistics'!M120/'EDA &amp; Statistics'!M119-1</f>
        <v>2.6159706544994776E-3</v>
      </c>
      <c r="N98" s="18">
        <f>'EDA &amp; Statistics'!N120/'EDA &amp; Statistics'!N119-1</f>
        <v>2.9111821526219828E-3</v>
      </c>
      <c r="O98" s="18">
        <f>'EDA &amp; Statistics'!O120/'EDA &amp; Statistics'!O119-1</f>
        <v>3.4637112985638208E-3</v>
      </c>
      <c r="P98" s="18">
        <f>'EDA &amp; Statistics'!P120/'EDA &amp; Statistics'!P119-1</f>
        <v>6.6270585769419021E-3</v>
      </c>
      <c r="R98" s="9">
        <v>38845</v>
      </c>
      <c r="S98">
        <f>LN('EDA &amp; Statistics'!B120/'EDA &amp; Statistics'!B119)</f>
        <v>4.2479499070711994E-3</v>
      </c>
      <c r="T98">
        <f>LN('EDA &amp; Statistics'!C120/'EDA &amp; Statistics'!C119)</f>
        <v>2.5512430199264601E-3</v>
      </c>
      <c r="U98">
        <f>LN('EDA &amp; Statistics'!D120/'EDA &amp; Statistics'!D119)</f>
        <v>3.54993348237627E-4</v>
      </c>
      <c r="V98">
        <f>LN('EDA &amp; Statistics'!E120/'EDA &amp; Statistics'!E119)</f>
        <v>3.0290223922451134E-2</v>
      </c>
      <c r="W98">
        <f>LN('EDA &amp; Statistics'!F120/'EDA &amp; Statistics'!F119)</f>
        <v>2.521722318188856E-2</v>
      </c>
      <c r="X98">
        <f>LN('EDA &amp; Statistics'!G120/'EDA &amp; Statistics'!G119)</f>
        <v>2.0144222441326302E-2</v>
      </c>
      <c r="Y98">
        <f>LN('EDA &amp; Statistics'!H120/'EDA &amp; Statistics'!H119)</f>
        <v>2.9585439532933363E-3</v>
      </c>
      <c r="Z98">
        <f>LN('EDA &amp; Statistics'!I120/'EDA &amp; Statistics'!I119)</f>
        <v>-1.6406487679720562E-3</v>
      </c>
      <c r="AA98">
        <f>LN('EDA &amp; Statistics'!J120/'EDA &amp; Statistics'!J119)</f>
        <v>-4.8524493445700253E-3</v>
      </c>
      <c r="AB98">
        <f>LN('EDA &amp; Statistics'!K120/'EDA &amp; Statistics'!K119)</f>
        <v>-4.019313329349951E-3</v>
      </c>
      <c r="AC98">
        <f>LN('EDA &amp; Statistics'!L120/'EDA &amp; Statistics'!L119)</f>
        <v>5.3225690931248742E-3</v>
      </c>
      <c r="AD98">
        <f>LN('EDA &amp; Statistics'!M120/'EDA &amp; Statistics'!M119)</f>
        <v>2.612554958876437E-3</v>
      </c>
      <c r="AE98">
        <f>LN('EDA &amp; Statistics'!N120/'EDA &amp; Statistics'!N119)</f>
        <v>2.9069528680161546E-3</v>
      </c>
      <c r="AF98">
        <f>LN('EDA &amp; Statistics'!O120/'EDA &amp; Statistics'!O119)</f>
        <v>3.4577264664227563E-3</v>
      </c>
      <c r="AG98">
        <f>LN('EDA &amp; Statistics'!P120/'EDA &amp; Statistics'!P119)</f>
        <v>6.6051961601080967E-3</v>
      </c>
    </row>
    <row r="99" spans="1:33" x14ac:dyDescent="0.3">
      <c r="A99" s="9">
        <v>38846</v>
      </c>
      <c r="B99" s="18">
        <f>'EDA &amp; Statistics'!B121/'EDA &amp; Statistics'!B120-1</f>
        <v>-3.2207093107505802E-4</v>
      </c>
      <c r="C99" s="18">
        <f>'EDA &amp; Statistics'!C121/'EDA &amp; Statistics'!C120-1</f>
        <v>-1.0010585966850893E-3</v>
      </c>
      <c r="D99" s="18">
        <f>'EDA &amp; Statistics'!D121/'EDA &amp; Statistics'!D120-1</f>
        <v>-7.9863559155857189E-4</v>
      </c>
      <c r="E99" s="18">
        <f>'EDA &amp; Statistics'!E121/'EDA &amp; Statistics'!E120-1</f>
        <v>3.9500181876221285E-2</v>
      </c>
      <c r="F99" s="18">
        <f>'EDA &amp; Statistics'!F121/'EDA &amp; Statistics'!F120-1</f>
        <v>1.8676443663981246E-2</v>
      </c>
      <c r="G99" s="18">
        <f>'EDA &amp; Statistics'!G121/'EDA &amp; Statistics'!G120-1</f>
        <v>-1.7301439977420729E-3</v>
      </c>
      <c r="H99" s="18">
        <f>'EDA &amp; Statistics'!H121/'EDA &amp; Statistics'!H120-1</f>
        <v>6.277681053514339E-3</v>
      </c>
      <c r="I99" s="18">
        <f>'EDA &amp; Statistics'!I121/'EDA &amp; Statistics'!I120-1</f>
        <v>1.1494202474604753E-2</v>
      </c>
      <c r="J99" s="18">
        <f>'EDA &amp; Statistics'!J121/'EDA &amp; Statistics'!J120-1</f>
        <v>4.8642415428572505E-3</v>
      </c>
      <c r="K99" s="18">
        <f>'EDA &amp; Statistics'!K121/'EDA &amp; Statistics'!K120-1</f>
        <v>3.6246537601460904E-3</v>
      </c>
      <c r="L99" s="18">
        <f>'EDA &amp; Statistics'!L121/'EDA &amp; Statistics'!L120-1</f>
        <v>2.5278033965245861E-3</v>
      </c>
      <c r="M99" s="18">
        <f>'EDA &amp; Statistics'!M121/'EDA &amp; Statistics'!M120-1</f>
        <v>3.3206685718285556E-3</v>
      </c>
      <c r="N99" s="18">
        <f>'EDA &amp; Statistics'!N121/'EDA &amp; Statistics'!N120-1</f>
        <v>3.3865357796731832E-3</v>
      </c>
      <c r="O99" s="18">
        <f>'EDA &amp; Statistics'!O121/'EDA &amp; Statistics'!O120-1</f>
        <v>2.4654455309496282E-3</v>
      </c>
      <c r="P99" s="18">
        <f>'EDA &amp; Statistics'!P121/'EDA &amp; Statistics'!P120-1</f>
        <v>-8.9203277005815984E-3</v>
      </c>
      <c r="R99" s="9">
        <v>38846</v>
      </c>
      <c r="S99">
        <f>LN('EDA &amp; Statistics'!B121/'EDA &amp; Statistics'!B120)</f>
        <v>-3.2212280705617584E-4</v>
      </c>
      <c r="T99">
        <f>LN('EDA &amp; Statistics'!C121/'EDA &amp; Statistics'!C120)</f>
        <v>-1.0015599904864005E-3</v>
      </c>
      <c r="U99">
        <f>LN('EDA &amp; Statistics'!D121/'EDA &amp; Statistics'!D120)</f>
        <v>-7.9895467085932593E-4</v>
      </c>
      <c r="V99">
        <f>LN('EDA &amp; Statistics'!E121/'EDA &amp; Statistics'!E120)</f>
        <v>3.8740003281015095E-2</v>
      </c>
      <c r="W99">
        <f>LN('EDA &amp; Statistics'!F121/'EDA &amp; Statistics'!F120)</f>
        <v>1.8504180427783342E-2</v>
      </c>
      <c r="X99">
        <f>LN('EDA &amp; Statistics'!G121/'EDA &amp; Statistics'!G120)</f>
        <v>-1.7316424254484211E-3</v>
      </c>
      <c r="Y99">
        <f>LN('EDA &amp; Statistics'!H121/'EDA &amp; Statistics'!H120)</f>
        <v>6.2580584937720635E-3</v>
      </c>
      <c r="Z99">
        <f>LN('EDA &amp; Statistics'!I121/'EDA &amp; Statistics'!I120)</f>
        <v>1.1428645997378485E-2</v>
      </c>
      <c r="AA99">
        <f>LN('EDA &amp; Statistics'!J121/'EDA &amp; Statistics'!J120)</f>
        <v>4.852449344570158E-3</v>
      </c>
      <c r="AB99">
        <f>LN('EDA &amp; Statistics'!K121/'EDA &amp; Statistics'!K120)</f>
        <v>3.6181005333836926E-3</v>
      </c>
      <c r="AC99">
        <f>LN('EDA &amp; Statistics'!L121/'EDA &amp; Statistics'!L120)</f>
        <v>2.5246138753763879E-3</v>
      </c>
      <c r="AD99">
        <f>LN('EDA &amp; Statistics'!M121/'EDA &amp; Statistics'!M120)</f>
        <v>3.3151673271227386E-3</v>
      </c>
      <c r="AE99">
        <f>LN('EDA &amp; Statistics'!N121/'EDA &amp; Statistics'!N120)</f>
        <v>3.3808143808886802E-3</v>
      </c>
      <c r="AF99">
        <f>LN('EDA &amp; Statistics'!O121/'EDA &amp; Statistics'!O120)</f>
        <v>2.462411306237144E-3</v>
      </c>
      <c r="AG99">
        <f>LN('EDA &amp; Statistics'!P121/'EDA &amp; Statistics'!P120)</f>
        <v>-8.9603520215451836E-3</v>
      </c>
    </row>
    <row r="100" spans="1:33" x14ac:dyDescent="0.3">
      <c r="A100" s="9">
        <v>38847</v>
      </c>
      <c r="B100" s="18">
        <f>'EDA &amp; Statistics'!B122/'EDA &amp; Statistics'!B121-1</f>
        <v>1.9235231535832398E-3</v>
      </c>
      <c r="C100" s="18">
        <f>'EDA &amp; Statistics'!C122/'EDA &amp; Statistics'!C121-1</f>
        <v>1.6396978716590738E-3</v>
      </c>
      <c r="D100" s="18">
        <f>'EDA &amp; Statistics'!D122/'EDA &amp; Statistics'!D121-1</f>
        <v>0</v>
      </c>
      <c r="E100" s="18">
        <f>'EDA &amp; Statistics'!E122/'EDA &amp; Statistics'!E121-1</f>
        <v>7.955363309269381E-2</v>
      </c>
      <c r="F100" s="18">
        <f>'EDA &amp; Statistics'!F122/'EDA &amp; Statistics'!F121-1</f>
        <v>4.9624155242655288E-2</v>
      </c>
      <c r="G100" s="18">
        <f>'EDA &amp; Statistics'!G122/'EDA &amp; Statistics'!G121-1</f>
        <v>2.0524440376980868E-2</v>
      </c>
      <c r="H100" s="18">
        <f>'EDA &amp; Statistics'!H122/'EDA &amp; Statistics'!H121-1</f>
        <v>2.9358296153156882E-3</v>
      </c>
      <c r="I100" s="18">
        <f>'EDA &amp; Statistics'!I122/'EDA &amp; Statistics'!I121-1</f>
        <v>3.2467502308324292E-3</v>
      </c>
      <c r="J100" s="18">
        <f>'EDA &amp; Statistics'!J122/'EDA &amp; Statistics'!J121-1</f>
        <v>6.8575297566380033E-3</v>
      </c>
      <c r="K100" s="18">
        <f>'EDA &amp; Statistics'!K122/'EDA &amp; Statistics'!K121-1</f>
        <v>5.6179530184519155E-3</v>
      </c>
      <c r="L100" s="18">
        <f>'EDA &amp; Statistics'!L122/'EDA &amp; Statistics'!L121-1</f>
        <v>-7.5642891537582857E-3</v>
      </c>
      <c r="M100" s="18">
        <f>'EDA &amp; Statistics'!M122/'EDA &amp; Statistics'!M121-1</f>
        <v>-5.9101880034760912E-3</v>
      </c>
      <c r="N100" s="18">
        <f>'EDA &amp; Statistics'!N122/'EDA &amp; Statistics'!N121-1</f>
        <v>-6.7502117258166905E-3</v>
      </c>
      <c r="O100" s="18">
        <f>'EDA &amp; Statistics'!O122/'EDA &amp; Statistics'!O121-1</f>
        <v>-4.918857936301313E-3</v>
      </c>
      <c r="P100" s="18">
        <f>'EDA &amp; Statistics'!P122/'EDA &amp; Statistics'!P121-1</f>
        <v>1.9874085177220557E-3</v>
      </c>
      <c r="R100" s="9">
        <v>38847</v>
      </c>
      <c r="S100">
        <f>LN('EDA &amp; Statistics'!B122/'EDA &amp; Statistics'!B121)</f>
        <v>1.9216755518125211E-3</v>
      </c>
      <c r="T100">
        <f>LN('EDA &amp; Statistics'!C122/'EDA &amp; Statistics'!C121)</f>
        <v>1.6383550348013367E-3</v>
      </c>
      <c r="U100">
        <f>LN('EDA &amp; Statistics'!D122/'EDA &amp; Statistics'!D121)</f>
        <v>0</v>
      </c>
      <c r="V100">
        <f>LN('EDA &amp; Statistics'!E122/'EDA &amp; Statistics'!E121)</f>
        <v>7.6547653011079936E-2</v>
      </c>
      <c r="W100">
        <f>LN('EDA &amp; Statistics'!F122/'EDA &amp; Statistics'!F121)</f>
        <v>4.8432152703026789E-2</v>
      </c>
      <c r="X100">
        <f>LN('EDA &amp; Statistics'!G122/'EDA &amp; Statistics'!G121)</f>
        <v>2.0316652394973787E-2</v>
      </c>
      <c r="Y100">
        <f>LN('EDA &amp; Statistics'!H122/'EDA &amp; Statistics'!H121)</f>
        <v>2.931528483753889E-3</v>
      </c>
      <c r="Z100">
        <f>LN('EDA &amp; Statistics'!I122/'EDA &amp; Statistics'!I121)</f>
        <v>3.2414909180104338E-3</v>
      </c>
      <c r="AA100">
        <f>LN('EDA &amp; Statistics'!J122/'EDA &amp; Statistics'!J121)</f>
        <v>6.8341238430295621E-3</v>
      </c>
      <c r="AB100">
        <f>LN('EDA &amp; Statistics'!K122/'EDA &amp; Statistics'!K121)</f>
        <v>5.6022311759569314E-3</v>
      </c>
      <c r="AC100">
        <f>LN('EDA &amp; Statistics'!L122/'EDA &amp; Statistics'!L121)</f>
        <v>-7.5930434847835933E-3</v>
      </c>
      <c r="AD100">
        <f>LN('EDA &amp; Statistics'!M122/'EDA &amp; Statistics'!M121)</f>
        <v>-5.9277222859993491E-3</v>
      </c>
      <c r="AE100">
        <f>LN('EDA &amp; Statistics'!N122/'EDA &amp; Statistics'!N121)</f>
        <v>-6.773097452129717E-3</v>
      </c>
      <c r="AF100">
        <f>LN('EDA &amp; Statistics'!O122/'EDA &amp; Statistics'!O121)</f>
        <v>-4.9309953357869951E-3</v>
      </c>
      <c r="AG100">
        <f>LN('EDA &amp; Statistics'!P122/'EDA &amp; Statistics'!P121)</f>
        <v>1.9854362341370372E-3</v>
      </c>
    </row>
    <row r="101" spans="1:33" x14ac:dyDescent="0.3">
      <c r="A101" s="9">
        <v>38848</v>
      </c>
      <c r="B101" s="18">
        <f>'EDA &amp; Statistics'!B123/'EDA &amp; Statistics'!B122-1</f>
        <v>-1.1194168786093917E-3</v>
      </c>
      <c r="C101" s="18">
        <f>'EDA &amp; Statistics'!C123/'EDA &amp; Statistics'!C122-1</f>
        <v>2.6372615358942753E-3</v>
      </c>
      <c r="D101" s="18">
        <f>'EDA &amp; Statistics'!D123/'EDA &amp; Statistics'!D122-1</f>
        <v>4.0852154567057042E-3</v>
      </c>
      <c r="E101" s="18">
        <f>'EDA &amp; Statistics'!E123/'EDA &amp; Statistics'!E122-1</f>
        <v>-2.3021710802516582E-3</v>
      </c>
      <c r="F101" s="18">
        <f>'EDA &amp; Statistics'!F123/'EDA &amp; Statistics'!F122-1</f>
        <v>-5.0655099304983686E-3</v>
      </c>
      <c r="G101" s="18">
        <f>'EDA &amp; Statistics'!G123/'EDA &amp; Statistics'!G122-1</f>
        <v>-7.8211951191053952E-3</v>
      </c>
      <c r="H101" s="18">
        <f>'EDA &amp; Statistics'!H123/'EDA &amp; Statistics'!H122-1</f>
        <v>2.4515152316145317E-2</v>
      </c>
      <c r="I101" s="18">
        <f>'EDA &amp; Statistics'!I123/'EDA &amp; Statistics'!I122-1</f>
        <v>2.2653777865943692E-2</v>
      </c>
      <c r="J101" s="18">
        <f>'EDA &amp; Statistics'!J123/'EDA &amp; Statistics'!J122-1</f>
        <v>-4.0057379406810423E-4</v>
      </c>
      <c r="K101" s="18">
        <f>'EDA &amp; Statistics'!K123/'EDA &amp; Statistics'!K122-1</f>
        <v>-3.9905144034124707E-4</v>
      </c>
      <c r="L101" s="18">
        <f>'EDA &amp; Statistics'!L123/'EDA &amp; Statistics'!L122-1</f>
        <v>1.5751980718624825E-2</v>
      </c>
      <c r="M101" s="18">
        <f>'EDA &amp; Statistics'!M123/'EDA &amp; Statistics'!M122-1</f>
        <v>1.6409095218202108E-2</v>
      </c>
      <c r="N101" s="18">
        <f>'EDA &amp; Statistics'!N123/'EDA &amp; Statistics'!N122-1</f>
        <v>8.7378787302205829E-3</v>
      </c>
      <c r="O101" s="18">
        <f>'EDA &amp; Statistics'!O123/'EDA &amp; Statistics'!O122-1</f>
        <v>6.9204794940689318E-3</v>
      </c>
      <c r="P101" s="18">
        <f>'EDA &amp; Statistics'!P123/'EDA &amp; Statistics'!P122-1</f>
        <v>1.3299286591969883E-2</v>
      </c>
      <c r="R101" s="9">
        <v>38848</v>
      </c>
      <c r="S101">
        <f>LN('EDA &amp; Statistics'!B123/'EDA &amp; Statistics'!B122)</f>
        <v>-1.1200438936546091E-3</v>
      </c>
      <c r="T101">
        <f>LN('EDA &amp; Statistics'!C123/'EDA &amp; Statistics'!C122)</f>
        <v>2.6337900638036499E-3</v>
      </c>
      <c r="U101">
        <f>LN('EDA &amp; Statistics'!D123/'EDA &amp; Statistics'!D122)</f>
        <v>4.076893620671691E-3</v>
      </c>
      <c r="V101">
        <f>LN('EDA &amp; Statistics'!E123/'EDA &amp; Statistics'!E122)</f>
        <v>-2.304825150290994E-3</v>
      </c>
      <c r="W101">
        <f>LN('EDA &amp; Statistics'!F123/'EDA &amp; Statistics'!F122)</f>
        <v>-5.0783831171636977E-3</v>
      </c>
      <c r="X101">
        <f>LN('EDA &amp; Statistics'!G123/'EDA &amp; Statistics'!G122)</f>
        <v>-7.8519410840364873E-3</v>
      </c>
      <c r="Y101">
        <f>LN('EDA &amp; Statistics'!H123/'EDA &amp; Statistics'!H122)</f>
        <v>2.4219478549521473E-2</v>
      </c>
      <c r="Z101">
        <f>LN('EDA &amp; Statistics'!I123/'EDA &amp; Statistics'!I122)</f>
        <v>2.2400991627698687E-2</v>
      </c>
      <c r="AA101">
        <f>LN('EDA &amp; Statistics'!J123/'EDA &amp; Statistics'!J122)</f>
        <v>-4.0065404518206232E-4</v>
      </c>
      <c r="AB101">
        <f>LN('EDA &amp; Statistics'!K123/'EDA &amp; Statistics'!K122)</f>
        <v>-3.991310825555312E-4</v>
      </c>
      <c r="AC101">
        <f>LN('EDA &amp; Statistics'!L123/'EDA &amp; Statistics'!L122)</f>
        <v>1.5629205889827674E-2</v>
      </c>
      <c r="AD101">
        <f>LN('EDA &amp; Statistics'!M123/'EDA &amp; Statistics'!M122)</f>
        <v>1.6275920887237016E-2</v>
      </c>
      <c r="AE101">
        <f>LN('EDA &amp; Statistics'!N123/'EDA &amp; Statistics'!N122)</f>
        <v>8.6999244011735522E-3</v>
      </c>
      <c r="AF101">
        <f>LN('EDA &amp; Statistics'!O123/'EDA &amp; Statistics'!O122)</f>
        <v>6.8966428865013443E-3</v>
      </c>
      <c r="AG101">
        <f>LN('EDA &amp; Statistics'!P123/'EDA &amp; Statistics'!P122)</f>
        <v>1.321162742764527E-2</v>
      </c>
    </row>
    <row r="102" spans="1:33" x14ac:dyDescent="0.3">
      <c r="A102" s="9">
        <v>38849</v>
      </c>
      <c r="B102" s="18">
        <f>'EDA &amp; Statistics'!B124/'EDA &amp; Statistics'!B123-1</f>
        <v>-6.8763063263599378E-4</v>
      </c>
      <c r="C102" s="18">
        <f>'EDA &amp; Statistics'!C124/'EDA &amp; Statistics'!C123-1</f>
        <v>5.6236078733278294E-3</v>
      </c>
      <c r="D102" s="18">
        <f>'EDA &amp; Statistics'!D124/'EDA &amp; Statistics'!D123-1</f>
        <v>8.9332950941358735E-3</v>
      </c>
      <c r="E102" s="18">
        <f>'EDA &amp; Statistics'!E124/'EDA &amp; Statistics'!E123-1</f>
        <v>-9.7463598336274826E-3</v>
      </c>
      <c r="F102" s="18">
        <f>'EDA &amp; Statistics'!F124/'EDA &amp; Statistics'!F123-1</f>
        <v>7.0229397661702997E-4</v>
      </c>
      <c r="G102" s="18">
        <f>'EDA &amp; Statistics'!G124/'EDA &amp; Statistics'!G123-1</f>
        <v>1.1261196678678864E-2</v>
      </c>
      <c r="H102" s="18">
        <f>'EDA &amp; Statistics'!H124/'EDA &amp; Statistics'!H123-1</f>
        <v>7.1428504525397063E-3</v>
      </c>
      <c r="I102" s="18">
        <f>'EDA &amp; Statistics'!I124/'EDA &amp; Statistics'!I123-1</f>
        <v>8.8607206231536839E-3</v>
      </c>
      <c r="J102" s="18">
        <f>'EDA &amp; Statistics'!J124/'EDA &amp; Statistics'!J123-1</f>
        <v>-1.603243058283188E-3</v>
      </c>
      <c r="K102" s="18">
        <f>'EDA &amp; Statistics'!K124/'EDA &amp; Statistics'!K123-1</f>
        <v>3.9921074596449557E-4</v>
      </c>
      <c r="L102" s="18">
        <f>'EDA &amp; Statistics'!L124/'EDA &amp; Statistics'!L123-1</f>
        <v>-3.001462177408154E-3</v>
      </c>
      <c r="M102" s="18">
        <f>'EDA &amp; Statistics'!M124/'EDA &amp; Statistics'!M123-1</f>
        <v>1.1697794589180521E-3</v>
      </c>
      <c r="N102" s="18">
        <f>'EDA &amp; Statistics'!N124/'EDA &amp; Statistics'!N123-1</f>
        <v>2.8873659268424667E-3</v>
      </c>
      <c r="O102" s="18">
        <f>'EDA &amp; Statistics'!O124/'EDA &amp; Statistics'!O123-1</f>
        <v>9.8176483019685179E-4</v>
      </c>
      <c r="P102" s="18">
        <f>'EDA &amp; Statistics'!P124/'EDA &amp; Statistics'!P123-1</f>
        <v>1.1558814999666822E-2</v>
      </c>
      <c r="R102" s="9">
        <v>38849</v>
      </c>
      <c r="S102">
        <f>LN('EDA &amp; Statistics'!B124/'EDA &amp; Statistics'!B123)</f>
        <v>-6.87867159014201E-4</v>
      </c>
      <c r="T102">
        <f>LN('EDA &amp; Statistics'!C124/'EDA &amp; Statistics'!C123)</f>
        <v>5.6078544237913898E-3</v>
      </c>
      <c r="U102">
        <f>LN('EDA &amp; Statistics'!D124/'EDA &amp; Statistics'!D123)</f>
        <v>8.8936292695004551E-3</v>
      </c>
      <c r="V102">
        <f>LN('EDA &amp; Statistics'!E124/'EDA &amp; Statistics'!E123)</f>
        <v>-9.7941664794224167E-3</v>
      </c>
      <c r="W102">
        <f>LN('EDA &amp; Statistics'!F124/'EDA &amp; Statistics'!F123)</f>
        <v>7.0204748360252166E-4</v>
      </c>
      <c r="X102">
        <f>LN('EDA &amp; Statistics'!G124/'EDA &amp; Statistics'!G123)</f>
        <v>1.1198261446627535E-2</v>
      </c>
      <c r="Y102">
        <f>LN('EDA &amp; Statistics'!H124/'EDA &amp; Statistics'!H123)</f>
        <v>7.1174611259955806E-3</v>
      </c>
      <c r="Z102">
        <f>LN('EDA &amp; Statistics'!I124/'EDA &amp; Statistics'!I123)</f>
        <v>8.8216948000271814E-3</v>
      </c>
      <c r="AA102">
        <f>LN('EDA &amp; Statistics'!J124/'EDA &amp; Statistics'!J123)</f>
        <v>-1.6045296277414018E-3</v>
      </c>
      <c r="AB102">
        <f>LN('EDA &amp; Statistics'!K124/'EDA &amp; Statistics'!K123)</f>
        <v>3.9913108255560287E-4</v>
      </c>
      <c r="AC102">
        <f>LN('EDA &amp; Statistics'!L124/'EDA &amp; Statistics'!L123)</f>
        <v>-3.0059755985137201E-3</v>
      </c>
      <c r="AD102">
        <f>LN('EDA &amp; Statistics'!M124/'EDA &amp; Statistics'!M123)</f>
        <v>1.169095800028276E-3</v>
      </c>
      <c r="AE102">
        <f>LN('EDA &amp; Statistics'!N124/'EDA &amp; Statistics'!N123)</f>
        <v>2.8832054923851975E-3</v>
      </c>
      <c r="AF102">
        <f>LN('EDA &amp; Statistics'!O124/'EDA &amp; Statistics'!O123)</f>
        <v>9.812832143025346E-4</v>
      </c>
      <c r="AG102">
        <f>LN('EDA &amp; Statistics'!P124/'EDA &amp; Statistics'!P123)</f>
        <v>1.149252225225262E-2</v>
      </c>
    </row>
    <row r="103" spans="1:33" x14ac:dyDescent="0.3">
      <c r="A103" s="9">
        <v>38852</v>
      </c>
      <c r="B103" s="18">
        <f>'EDA &amp; Statistics'!B125/'EDA &amp; Statistics'!B124-1</f>
        <v>-2.019513646510096E-3</v>
      </c>
      <c r="C103" s="18">
        <f>'EDA &amp; Statistics'!C125/'EDA &amp; Statistics'!C124-1</f>
        <v>-6.043062692367096E-3</v>
      </c>
      <c r="D103" s="18">
        <f>'EDA &amp; Statistics'!D125/'EDA &amp; Statistics'!D124-1</f>
        <v>-6.2241735839478896E-3</v>
      </c>
      <c r="E103" s="18">
        <f>'EDA &amp; Statistics'!E125/'EDA &amp; Statistics'!E124-1</f>
        <v>-1.1822275905477464E-2</v>
      </c>
      <c r="F103" s="18">
        <f>'EDA &amp; Statistics'!F125/'EDA &amp; Statistics'!F124-1</f>
        <v>-5.0877268810667342E-3</v>
      </c>
      <c r="G103" s="18">
        <f>'EDA &amp; Statistics'!G125/'EDA &amp; Statistics'!G124-1</f>
        <v>1.6927188980027097E-3</v>
      </c>
      <c r="H103" s="18">
        <f>'EDA &amp; Statistics'!H125/'EDA &amp; Statistics'!H124-1</f>
        <v>-1.4184383971608927E-2</v>
      </c>
      <c r="I103" s="18">
        <f>'EDA &amp; Statistics'!I125/'EDA &amp; Statistics'!I124-1</f>
        <v>-9.4102797148041262E-3</v>
      </c>
      <c r="J103" s="18">
        <f>'EDA &amp; Statistics'!J125/'EDA &amp; Statistics'!J124-1</f>
        <v>2.4086497916464555E-3</v>
      </c>
      <c r="K103" s="18">
        <f>'EDA &amp; Statistics'!K125/'EDA &amp; Statistics'!K124-1</f>
        <v>2.3943086420477044E-3</v>
      </c>
      <c r="L103" s="18">
        <f>'EDA &amp; Statistics'!L125/'EDA &amp; Statistics'!L124-1</f>
        <v>-1.856500728295174E-2</v>
      </c>
      <c r="M103" s="18">
        <f>'EDA &amp; Statistics'!M125/'EDA &amp; Statistics'!M124-1</f>
        <v>-1.2152271863385855E-2</v>
      </c>
      <c r="N103" s="18">
        <f>'EDA &amp; Statistics'!N125/'EDA &amp; Statistics'!N124-1</f>
        <v>-8.6372506649635694E-3</v>
      </c>
      <c r="O103" s="18">
        <f>'EDA &amp; Statistics'!O125/'EDA &amp; Statistics'!O124-1</f>
        <v>-1.1280017122172858E-2</v>
      </c>
      <c r="P103" s="18">
        <f>'EDA &amp; Statistics'!P125/'EDA &amp; Statistics'!P124-1</f>
        <v>7.7927530918189269E-3</v>
      </c>
      <c r="R103" s="9">
        <v>38852</v>
      </c>
      <c r="S103">
        <f>LN('EDA &amp; Statistics'!B125/'EDA &amp; Statistics'!B124)</f>
        <v>-2.0215556138447489E-3</v>
      </c>
      <c r="T103">
        <f>LN('EDA &amp; Statistics'!C125/'EDA &amp; Statistics'!C124)</f>
        <v>-6.0613958921510863E-3</v>
      </c>
      <c r="U103">
        <f>LN('EDA &amp; Statistics'!D125/'EDA &amp; Statistics'!D124)</f>
        <v>-6.243624504957866E-3</v>
      </c>
      <c r="V103">
        <f>LN('EDA &amp; Statistics'!E125/'EDA &amp; Statistics'!E124)</f>
        <v>-1.1892714724456096E-2</v>
      </c>
      <c r="W103">
        <f>LN('EDA &amp; Statistics'!F125/'EDA &amp; Statistics'!F124)</f>
        <v>-5.100713430211211E-3</v>
      </c>
      <c r="X103">
        <f>LN('EDA &amp; Statistics'!G125/'EDA &amp; Statistics'!G124)</f>
        <v>1.6912878640334532E-3</v>
      </c>
      <c r="Y103">
        <f>LN('EDA &amp; Statistics'!H125/'EDA &amp; Statistics'!H124)</f>
        <v>-1.4285943866159048E-2</v>
      </c>
      <c r="Z103">
        <f>LN('EDA &amp; Statistics'!I125/'EDA &amp; Statistics'!I124)</f>
        <v>-9.4548361429019449E-3</v>
      </c>
      <c r="AA103">
        <f>LN('EDA &amp; Statistics'!J125/'EDA &amp; Statistics'!J124)</f>
        <v>2.4057536443411963E-3</v>
      </c>
      <c r="AB103">
        <f>LN('EDA &amp; Statistics'!K125/'EDA &amp; Statistics'!K124)</f>
        <v>2.3914468522061726E-3</v>
      </c>
      <c r="AC103">
        <f>LN('EDA &amp; Statistics'!L125/'EDA &amp; Statistics'!L124)</f>
        <v>-1.8739500044884692E-2</v>
      </c>
      <c r="AD103">
        <f>LN('EDA &amp; Statistics'!M125/'EDA &amp; Statistics'!M124)</f>
        <v>-1.2226714431396651E-2</v>
      </c>
      <c r="AE103">
        <f>LN('EDA &amp; Statistics'!N125/'EDA &amp; Statistics'!N124)</f>
        <v>-8.6747679012169048E-3</v>
      </c>
      <c r="AF103">
        <f>LN('EDA &amp; Statistics'!O125/'EDA &amp; Statistics'!O124)</f>
        <v>-1.1344119018171617E-2</v>
      </c>
      <c r="AG103">
        <f>LN('EDA &amp; Statistics'!P125/'EDA &amp; Statistics'!P124)</f>
        <v>7.7625464187198595E-3</v>
      </c>
    </row>
    <row r="104" spans="1:33" x14ac:dyDescent="0.3">
      <c r="A104" s="9">
        <v>38853</v>
      </c>
      <c r="B104" s="18">
        <f>'EDA &amp; Statistics'!B126/'EDA &amp; Statistics'!B125-1</f>
        <v>-4.7128389095373313E-3</v>
      </c>
      <c r="C104" s="18">
        <f>'EDA &amp; Statistics'!C126/'EDA &amp; Statistics'!C125-1</f>
        <v>-8.1669826542053459E-3</v>
      </c>
      <c r="D104" s="18">
        <f>'EDA &amp; Statistics'!D126/'EDA &amp; Statistics'!D125-1</f>
        <v>-8.5568205966722877E-3</v>
      </c>
      <c r="E104" s="18">
        <f>'EDA &amp; Statistics'!E126/'EDA &amp; Statistics'!E125-1</f>
        <v>-2.0804680093347239E-2</v>
      </c>
      <c r="F104" s="18">
        <f>'EDA &amp; Statistics'!F126/'EDA &amp; Statistics'!F125-1</f>
        <v>-1.7633557249852272E-2</v>
      </c>
      <c r="G104" s="18">
        <f>'EDA &amp; Statistics'!G126/'EDA &amp; Statistics'!G125-1</f>
        <v>-1.4452164728914974E-2</v>
      </c>
      <c r="H104" s="18">
        <f>'EDA &amp; Statistics'!H126/'EDA &amp; Statistics'!H125-1</f>
        <v>-1.6187077970165942E-2</v>
      </c>
      <c r="I104" s="18">
        <f>'EDA &amp; Statistics'!I126/'EDA &amp; Statistics'!I125-1</f>
        <v>-1.5199524189595803E-2</v>
      </c>
      <c r="J104" s="18">
        <f>'EDA &amp; Statistics'!J126/'EDA &amp; Statistics'!J125-1</f>
        <v>-7.2085864147733991E-3</v>
      </c>
      <c r="K104" s="18">
        <f>'EDA &amp; Statistics'!K126/'EDA &amp; Statistics'!K125-1</f>
        <v>-9.1561083559255074E-3</v>
      </c>
      <c r="L104" s="18">
        <f>'EDA &amp; Statistics'!L126/'EDA &amp; Statistics'!L125-1</f>
        <v>-1.2014297557727094E-2</v>
      </c>
      <c r="M104" s="18">
        <f>'EDA &amp; Statistics'!M126/'EDA &amp; Statistics'!M125-1</f>
        <v>-1.1119092865582436E-2</v>
      </c>
      <c r="N104" s="18">
        <f>'EDA &amp; Statistics'!N126/'EDA &amp; Statistics'!N125-1</f>
        <v>-8.2284645474108853E-3</v>
      </c>
      <c r="O104" s="18">
        <f>'EDA &amp; Statistics'!O126/'EDA &amp; Statistics'!O125-1</f>
        <v>-1.1904750641601458E-2</v>
      </c>
      <c r="P104" s="18">
        <f>'EDA &amp; Statistics'!P126/'EDA &amp; Statistics'!P125-1</f>
        <v>-1.6200432226712413E-2</v>
      </c>
      <c r="R104" s="9">
        <v>38853</v>
      </c>
      <c r="S104">
        <f>LN('EDA &amp; Statistics'!B126/'EDA &amp; Statistics'!B125)</f>
        <v>-4.7239793506818704E-3</v>
      </c>
      <c r="T104">
        <f>LN('EDA &amp; Statistics'!C126/'EDA &amp; Statistics'!C125)</f>
        <v>-8.2005151547424552E-3</v>
      </c>
      <c r="U104">
        <f>LN('EDA &amp; Statistics'!D126/'EDA &amp; Statistics'!D125)</f>
        <v>-8.5936403766622739E-3</v>
      </c>
      <c r="V104">
        <f>LN('EDA &amp; Statistics'!E126/'EDA &amp; Statistics'!E125)</f>
        <v>-2.1024146742592106E-2</v>
      </c>
      <c r="W104">
        <f>LN('EDA &amp; Statistics'!F126/'EDA &amp; Statistics'!F125)</f>
        <v>-1.7790880611039318E-2</v>
      </c>
      <c r="X104">
        <f>LN('EDA &amp; Statistics'!G126/'EDA &amp; Statistics'!G125)</f>
        <v>-1.4557614479486582E-2</v>
      </c>
      <c r="Y104">
        <f>LN('EDA &amp; Statistics'!H126/'EDA &amp; Statistics'!H125)</f>
        <v>-1.6319519893340621E-2</v>
      </c>
      <c r="Z104">
        <f>LN('EDA &amp; Statistics'!I126/'EDA &amp; Statistics'!I125)</f>
        <v>-1.5316220957659695E-2</v>
      </c>
      <c r="AA104">
        <f>LN('EDA &amp; Statistics'!J126/'EDA &amp; Statistics'!J125)</f>
        <v>-7.2346938144473068E-3</v>
      </c>
      <c r="AB104">
        <f>LN('EDA &amp; Statistics'!K126/'EDA &amp; Statistics'!K125)</f>
        <v>-9.1982831514290115E-3</v>
      </c>
      <c r="AC104">
        <f>LN('EDA &amp; Statistics'!L126/'EDA &amp; Statistics'!L125)</f>
        <v>-1.2087052551252626E-2</v>
      </c>
      <c r="AD104">
        <f>LN('EDA &amp; Statistics'!M126/'EDA &amp; Statistics'!M125)</f>
        <v>-1.1181372067805286E-2</v>
      </c>
      <c r="AE104">
        <f>LN('EDA &amp; Statistics'!N126/'EDA &amp; Statistics'!N125)</f>
        <v>-8.2625052254331997E-3</v>
      </c>
      <c r="AF104">
        <f>LN('EDA &amp; Statistics'!O126/'EDA &amp; Statistics'!O125)</f>
        <v>-1.1976179647854582E-2</v>
      </c>
      <c r="AG104">
        <f>LN('EDA &amp; Statistics'!P126/'EDA &amp; Statistics'!P125)</f>
        <v>-1.6333093965080744E-2</v>
      </c>
    </row>
    <row r="105" spans="1:33" x14ac:dyDescent="0.3">
      <c r="A105" s="9">
        <v>38854</v>
      </c>
      <c r="B105" s="18">
        <f>'EDA &amp; Statistics'!B127/'EDA &amp; Statistics'!B126-1</f>
        <v>7.3197584826836248E-3</v>
      </c>
      <c r="C105" s="18">
        <f>'EDA &amp; Statistics'!C127/'EDA &amp; Statistics'!C126-1</f>
        <v>8.0511748778633319E-3</v>
      </c>
      <c r="D105" s="18">
        <f>'EDA &amp; Statistics'!D127/'EDA &amp; Statistics'!D126-1</f>
        <v>9.9652556744851406E-3</v>
      </c>
      <c r="E105" s="18">
        <f>'EDA &amp; Statistics'!E127/'EDA &amp; Statistics'!E126-1</f>
        <v>-3.7436641537306414E-2</v>
      </c>
      <c r="F105" s="18">
        <f>'EDA &amp; Statistics'!F127/'EDA &amp; Statistics'!F126-1</f>
        <v>-2.9198892629687778E-2</v>
      </c>
      <c r="G105" s="18">
        <f>'EDA &amp; Statistics'!G127/'EDA &amp; Statistics'!G126-1</f>
        <v>-2.0890643939931786E-2</v>
      </c>
      <c r="H105" s="18">
        <f>'EDA &amp; Statistics'!H127/'EDA &amp; Statistics'!H126-1</f>
        <v>1.8281606088731195E-2</v>
      </c>
      <c r="I105" s="18">
        <f>'EDA &amp; Statistics'!I127/'EDA &amp; Statistics'!I126-1</f>
        <v>1.7684909521679337E-2</v>
      </c>
      <c r="J105" s="18">
        <f>'EDA &amp; Statistics'!J127/'EDA &amp; Statistics'!J126-1</f>
        <v>-1.6135907240846237E-3</v>
      </c>
      <c r="K105" s="18">
        <f>'EDA &amp; Statistics'!K127/'EDA &amp; Statistics'!K126-1</f>
        <v>-8.0347733649832609E-4</v>
      </c>
      <c r="L105" s="18">
        <f>'EDA &amp; Statistics'!L127/'EDA &amp; Statistics'!L126-1</f>
        <v>1.8628726138479657E-2</v>
      </c>
      <c r="M105" s="18">
        <f>'EDA &amp; Statistics'!M127/'EDA &amp; Statistics'!M126-1</f>
        <v>2.2488120423061808E-2</v>
      </c>
      <c r="N105" s="18">
        <f>'EDA &amp; Statistics'!N127/'EDA &amp; Statistics'!N126-1</f>
        <v>1.3177182078071725E-2</v>
      </c>
      <c r="O105" s="18">
        <f>'EDA &amp; Statistics'!O127/'EDA &amp; Statistics'!O126-1</f>
        <v>1.656626116677451E-2</v>
      </c>
      <c r="P105" s="18">
        <f>'EDA &amp; Statistics'!P127/'EDA &amp; Statistics'!P126-1</f>
        <v>1.727438461073505E-2</v>
      </c>
      <c r="R105" s="9">
        <v>38854</v>
      </c>
      <c r="S105">
        <f>LN('EDA &amp; Statistics'!B127/'EDA &amp; Statistics'!B126)</f>
        <v>7.2930990651799751E-3</v>
      </c>
      <c r="T105">
        <f>LN('EDA &amp; Statistics'!C127/'EDA &amp; Statistics'!C126)</f>
        <v>8.0189370885276369E-3</v>
      </c>
      <c r="U105">
        <f>LN('EDA &amp; Statistics'!D127/'EDA &amp; Statistics'!D126)</f>
        <v>9.9159299391714858E-3</v>
      </c>
      <c r="V105">
        <f>LN('EDA &amp; Statistics'!E127/'EDA &amp; Statistics'!E126)</f>
        <v>-3.8155388012470856E-2</v>
      </c>
      <c r="W105">
        <f>LN('EDA &amp; Statistics'!F127/'EDA &amp; Statistics'!F126)</f>
        <v>-2.9633664452228183E-2</v>
      </c>
      <c r="X105">
        <f>LN('EDA &amp; Statistics'!G127/'EDA &amp; Statistics'!G126)</f>
        <v>-2.111194089198546E-2</v>
      </c>
      <c r="Y105">
        <f>LN('EDA &amp; Statistics'!H127/'EDA &amp; Statistics'!H126)</f>
        <v>1.8116506680409875E-2</v>
      </c>
      <c r="Z105">
        <f>LN('EDA &amp; Statistics'!I127/'EDA &amp; Statistics'!I126)</f>
        <v>1.7530351083487106E-2</v>
      </c>
      <c r="AA105">
        <f>LN('EDA &amp; Statistics'!J127/'EDA &amp; Statistics'!J126)</f>
        <v>-1.6148939637159775E-3</v>
      </c>
      <c r="AB105">
        <f>LN('EDA &amp; Statistics'!K127/'EDA &amp; Statistics'!K126)</f>
        <v>-8.0380029741956795E-4</v>
      </c>
      <c r="AC105">
        <f>LN('EDA &amp; Statistics'!L127/'EDA &amp; Statistics'!L126)</f>
        <v>1.8457336659635497E-2</v>
      </c>
      <c r="AD105">
        <f>LN('EDA &amp; Statistics'!M127/'EDA &amp; Statistics'!M126)</f>
        <v>2.2238990699173608E-2</v>
      </c>
      <c r="AE105">
        <f>LN('EDA &amp; Statistics'!N127/'EDA &amp; Statistics'!N126)</f>
        <v>1.3091118242432708E-2</v>
      </c>
      <c r="AF105">
        <f>LN('EDA &amp; Statistics'!O127/'EDA &amp; Statistics'!O126)</f>
        <v>1.6430537566078592E-2</v>
      </c>
      <c r="AG105">
        <f>LN('EDA &amp; Statistics'!P127/'EDA &amp; Statistics'!P126)</f>
        <v>1.712687872146286E-2</v>
      </c>
    </row>
    <row r="106" spans="1:33" x14ac:dyDescent="0.3">
      <c r="A106" s="9">
        <v>38855</v>
      </c>
      <c r="B106" s="18">
        <f>'EDA &amp; Statistics'!B128/'EDA &amp; Statistics'!B127-1</f>
        <v>-2.4061194757303284E-3</v>
      </c>
      <c r="C106" s="18">
        <f>'EDA &amp; Statistics'!C128/'EDA &amp; Statistics'!C127-1</f>
        <v>-1.161729077892637E-2</v>
      </c>
      <c r="D106" s="18">
        <f>'EDA &amp; Statistics'!D128/'EDA &amp; Statistics'!D127-1</f>
        <v>-1.3655161242460134E-2</v>
      </c>
      <c r="E106" s="18">
        <f>'EDA &amp; Statistics'!E128/'EDA &amp; Statistics'!E127-1</f>
        <v>1.5513293564710651E-2</v>
      </c>
      <c r="F106" s="18">
        <f>'EDA &amp; Statistics'!F128/'EDA &amp; Statistics'!F127-1</f>
        <v>1.4668731148767655E-2</v>
      </c>
      <c r="G106" s="18">
        <f>'EDA &amp; Statistics'!G128/'EDA &amp; Statistics'!G127-1</f>
        <v>1.382487112212738E-2</v>
      </c>
      <c r="H106" s="18">
        <f>'EDA &amp; Statistics'!H128/'EDA &amp; Statistics'!H127-1</f>
        <v>-1.4362728559728422E-2</v>
      </c>
      <c r="I106" s="18">
        <f>'EDA &amp; Statistics'!I128/'EDA &amp; Statistics'!I127-1</f>
        <v>-9.4786640604590522E-3</v>
      </c>
      <c r="J106" s="18">
        <f>'EDA &amp; Statistics'!J128/'EDA &amp; Statistics'!J127-1</f>
        <v>6.0605906476878246E-3</v>
      </c>
      <c r="K106" s="18">
        <f>'EDA &amp; Statistics'!K128/'EDA &amp; Statistics'!K127-1</f>
        <v>7.2375710395311543E-3</v>
      </c>
      <c r="L106" s="18">
        <f>'EDA &amp; Statistics'!L128/'EDA &amp; Statistics'!L127-1</f>
        <v>-1.8796067940513472E-2</v>
      </c>
      <c r="M106" s="18">
        <f>'EDA &amp; Statistics'!M128/'EDA &amp; Statistics'!M127-1</f>
        <v>-1.7314074795375056E-2</v>
      </c>
      <c r="N106" s="18">
        <f>'EDA &amp; Statistics'!N128/'EDA &amp; Statistics'!N127-1</f>
        <v>-1.6377656495151327E-2</v>
      </c>
      <c r="O106" s="18">
        <f>'EDA &amp; Statistics'!O128/'EDA &amp; Statistics'!O127-1</f>
        <v>-2.2716004171489224E-2</v>
      </c>
      <c r="P106" s="18">
        <f>'EDA &amp; Statistics'!P128/'EDA &amp; Statistics'!P127-1</f>
        <v>-9.4952153951377571E-4</v>
      </c>
      <c r="R106" s="9">
        <v>38855</v>
      </c>
      <c r="S106">
        <f>LN('EDA &amp; Statistics'!B128/'EDA &amp; Statistics'!B127)</f>
        <v>-2.4090188329296859E-3</v>
      </c>
      <c r="T106">
        <f>LN('EDA &amp; Statistics'!C128/'EDA &amp; Statistics'!C127)</f>
        <v>-1.1685298726613686E-2</v>
      </c>
      <c r="U106">
        <f>LN('EDA &amp; Statistics'!D128/'EDA &amp; Statistics'!D127)</f>
        <v>-1.374925047433324E-2</v>
      </c>
      <c r="V106">
        <f>LN('EDA &amp; Statistics'!E128/'EDA &amp; Statistics'!E127)</f>
        <v>1.5394192612108965E-2</v>
      </c>
      <c r="W106">
        <f>LN('EDA &amp; Statistics'!F128/'EDA &amp; Statistics'!F127)</f>
        <v>1.456218596996383E-2</v>
      </c>
      <c r="X106">
        <f>LN('EDA &amp; Statistics'!G128/'EDA &amp; Statistics'!G127)</f>
        <v>1.3730179327818448E-2</v>
      </c>
      <c r="Y106">
        <f>LN('EDA &amp; Statistics'!H128/'EDA &amp; Statistics'!H127)</f>
        <v>-1.4466870927352979E-2</v>
      </c>
      <c r="Z106">
        <f>LN('EDA &amp; Statistics'!I128/'EDA &amp; Statistics'!I127)</f>
        <v>-9.5238725005228047E-3</v>
      </c>
      <c r="AA106">
        <f>LN('EDA &amp; Statistics'!J128/'EDA &amp; Statistics'!J127)</f>
        <v>6.0422991358931744E-3</v>
      </c>
      <c r="AB106">
        <f>LN('EDA &amp; Statistics'!K128/'EDA &amp; Statistics'!K127)</f>
        <v>7.2115055140869813E-3</v>
      </c>
      <c r="AC106">
        <f>LN('EDA &amp; Statistics'!L128/'EDA &amp; Statistics'!L127)</f>
        <v>-1.8974959207252586E-2</v>
      </c>
      <c r="AD106">
        <f>LN('EDA &amp; Statistics'!M128/'EDA &amp; Statistics'!M127)</f>
        <v>-1.7465716292263744E-2</v>
      </c>
      <c r="AE106">
        <f>LN('EDA &amp; Statistics'!N128/'EDA &amp; Statistics'!N127)</f>
        <v>-1.6513252850068591E-2</v>
      </c>
      <c r="AF106">
        <f>LN('EDA &amp; Statistics'!O128/'EDA &amp; Statistics'!O127)</f>
        <v>-2.2977987675955443E-2</v>
      </c>
      <c r="AG106">
        <f>LN('EDA &amp; Statistics'!P128/'EDA &amp; Statistics'!P127)</f>
        <v>-9.4997262065422072E-4</v>
      </c>
    </row>
    <row r="107" spans="1:33" x14ac:dyDescent="0.3">
      <c r="A107" s="9">
        <v>38856</v>
      </c>
      <c r="B107" s="18">
        <f>'EDA &amp; Statistics'!B129/'EDA &amp; Statistics'!B128-1</f>
        <v>4.8604221130035263E-3</v>
      </c>
      <c r="C107" s="18">
        <f>'EDA &amp; Statistics'!C129/'EDA &amp; Statistics'!C128-1</f>
        <v>3.0303022341813257E-3</v>
      </c>
      <c r="D107" s="18">
        <f>'EDA &amp; Statistics'!D129/'EDA &amp; Statistics'!D128-1</f>
        <v>-1.1611725764631986E-3</v>
      </c>
      <c r="E107" s="18">
        <f>'EDA &amp; Statistics'!E129/'EDA &amp; Statistics'!E128-1</f>
        <v>-2.2692564525025993E-2</v>
      </c>
      <c r="F107" s="18">
        <f>'EDA &amp; Statistics'!F129/'EDA &amp; Statistics'!F128-1</f>
        <v>-1.9012299997863913E-2</v>
      </c>
      <c r="G107" s="18">
        <f>'EDA &amp; Statistics'!G129/'EDA &amp; Statistics'!G128-1</f>
        <v>-1.5318176631100022E-2</v>
      </c>
      <c r="H107" s="18">
        <f>'EDA &amp; Statistics'!H129/'EDA &amp; Statistics'!H128-1</f>
        <v>-1.2750400317405042E-2</v>
      </c>
      <c r="I107" s="18">
        <f>'EDA &amp; Statistics'!I129/'EDA &amp; Statistics'!I128-1</f>
        <v>-1.5948948155784737E-2</v>
      </c>
      <c r="J107" s="18">
        <f>'EDA &amp; Statistics'!J129/'EDA &amp; Statistics'!J128-1</f>
        <v>-1.1244931067729946E-2</v>
      </c>
      <c r="K107" s="18">
        <f>'EDA &amp; Statistics'!K129/'EDA &amp; Statistics'!K128-1</f>
        <v>-1.3173650050169794E-2</v>
      </c>
      <c r="L107" s="18">
        <f>'EDA &amp; Statistics'!L129/'EDA &amp; Statistics'!L128-1</f>
        <v>-4.918409370942789E-3</v>
      </c>
      <c r="M107" s="18">
        <f>'EDA &amp; Statistics'!M129/'EDA &amp; Statistics'!M128-1</f>
        <v>-6.1904819211724416E-3</v>
      </c>
      <c r="N107" s="18">
        <f>'EDA &amp; Statistics'!N129/'EDA &amp; Statistics'!N128-1</f>
        <v>1.95881528057118E-3</v>
      </c>
      <c r="O107" s="18">
        <f>'EDA &amp; Statistics'!O129/'EDA &amp; Statistics'!O128-1</f>
        <v>5.5582970143586152E-3</v>
      </c>
      <c r="P107" s="18">
        <f>'EDA &amp; Statistics'!P129/'EDA &amp; Statistics'!P128-1</f>
        <v>1.6046762673002757E-2</v>
      </c>
      <c r="R107" s="9">
        <v>38856</v>
      </c>
      <c r="S107">
        <f>LN('EDA &amp; Statistics'!B129/'EDA &amp; Statistics'!B128)</f>
        <v>4.8486483961887204E-3</v>
      </c>
      <c r="T107">
        <f>LN('EDA &amp; Statistics'!C129/'EDA &amp; Statistics'!C128)</f>
        <v>3.0257201228204777E-3</v>
      </c>
      <c r="U107">
        <f>LN('EDA &amp; Statistics'!D129/'EDA &amp; Statistics'!D128)</f>
        <v>-1.1618472596723601E-3</v>
      </c>
      <c r="V107">
        <f>LN('EDA &amp; Statistics'!E129/'EDA &amp; Statistics'!E128)</f>
        <v>-2.2954003485613706E-2</v>
      </c>
      <c r="W107">
        <f>LN('EDA &amp; Statistics'!F129/'EDA &amp; Statistics'!F128)</f>
        <v>-1.9195357719500393E-2</v>
      </c>
      <c r="X107">
        <f>LN('EDA &amp; Statistics'!G129/'EDA &amp; Statistics'!G128)</f>
        <v>-1.5436711953387063E-2</v>
      </c>
      <c r="Y107">
        <f>LN('EDA &amp; Statistics'!H129/'EDA &amp; Statistics'!H128)</f>
        <v>-1.283238430282946E-2</v>
      </c>
      <c r="Z107">
        <f>LN('EDA &amp; Statistics'!I129/'EDA &amp; Statistics'!I128)</f>
        <v>-1.6077501320202418E-2</v>
      </c>
      <c r="AA107">
        <f>LN('EDA &amp; Statistics'!J129/'EDA &amp; Statistics'!J128)</f>
        <v>-1.1308633306820186E-2</v>
      </c>
      <c r="AB107">
        <f>LN('EDA &amp; Statistics'!K129/'EDA &amp; Statistics'!K128)</f>
        <v>-1.3261192261640799E-2</v>
      </c>
      <c r="AC107">
        <f>LN('EDA &amp; Statistics'!L129/'EDA &amp; Statistics'!L128)</f>
        <v>-4.9305445531940394E-3</v>
      </c>
      <c r="AD107">
        <f>LN('EDA &amp; Statistics'!M129/'EDA &amp; Statistics'!M128)</f>
        <v>-6.2097224007066016E-3</v>
      </c>
      <c r="AE107">
        <f>LN('EDA &amp; Statistics'!N129/'EDA &amp; Statistics'!N128)</f>
        <v>1.9568993035415441E-3</v>
      </c>
      <c r="AF107">
        <f>LN('EDA &amp; Statistics'!O129/'EDA &amp; Statistics'!O128)</f>
        <v>5.5429066845208144E-3</v>
      </c>
      <c r="AG107">
        <f>LN('EDA &amp; Statistics'!P129/'EDA &amp; Statistics'!P128)</f>
        <v>1.5919374350070136E-2</v>
      </c>
    </row>
    <row r="108" spans="1:33" x14ac:dyDescent="0.3">
      <c r="A108" s="9">
        <v>38859</v>
      </c>
      <c r="B108" s="18">
        <f>'EDA &amp; Statistics'!B130/'EDA &amp; Statistics'!B129-1</f>
        <v>-8.494094841259292E-4</v>
      </c>
      <c r="C108" s="18">
        <f>'EDA &amp; Statistics'!C130/'EDA &amp; Statistics'!C129-1</f>
        <v>-2.3803004750647672E-3</v>
      </c>
      <c r="D108" s="18">
        <f>'EDA &amp; Statistics'!D130/'EDA &amp; Statistics'!D129-1</f>
        <v>-9.8360725638468871E-4</v>
      </c>
      <c r="E108" s="18">
        <f>'EDA &amp; Statistics'!E130/'EDA &amp; Statistics'!E129-1</f>
        <v>-3.8883007967929539E-2</v>
      </c>
      <c r="F108" s="18">
        <f>'EDA &amp; Statistics'!F130/'EDA &amp; Statistics'!F129-1</f>
        <v>-3.5603717912586985E-2</v>
      </c>
      <c r="G108" s="18">
        <f>'EDA &amp; Statistics'!G130/'EDA &amp; Statistics'!G129-1</f>
        <v>-3.2313239059880483E-2</v>
      </c>
      <c r="H108" s="18">
        <f>'EDA &amp; Statistics'!H130/'EDA &amp; Statistics'!H129-1</f>
        <v>-1.6605193970666954E-2</v>
      </c>
      <c r="I108" s="18">
        <f>'EDA &amp; Statistics'!I130/'EDA &amp; Statistics'!I129-1</f>
        <v>-1.6207439772453647E-2</v>
      </c>
      <c r="J108" s="18">
        <f>'EDA &amp; Statistics'!J130/'EDA &amp; Statistics'!J129-1</f>
        <v>-4.0617537798930403E-3</v>
      </c>
      <c r="K108" s="18">
        <f>'EDA &amp; Statistics'!K130/'EDA &amp; Statistics'!K129-1</f>
        <v>-4.8543258583320092E-3</v>
      </c>
      <c r="L108" s="18">
        <f>'EDA &amp; Statistics'!L130/'EDA &amp; Statistics'!L129-1</f>
        <v>-1.4047902657740696E-2</v>
      </c>
      <c r="M108" s="18">
        <f>'EDA &amp; Statistics'!M130/'EDA &amp; Statistics'!M129-1</f>
        <v>-1.2697646384673966E-2</v>
      </c>
      <c r="N108" s="18">
        <f>'EDA &amp; Statistics'!N130/'EDA &amp; Statistics'!N129-1</f>
        <v>-9.2863458069837312E-3</v>
      </c>
      <c r="O108" s="18">
        <f>'EDA &amp; Statistics'!O130/'EDA &amp; Statistics'!O129-1</f>
        <v>-8.5427175654639864E-3</v>
      </c>
      <c r="P108" s="18">
        <f>'EDA &amp; Statistics'!P130/'EDA &amp; Statistics'!P129-1</f>
        <v>4.0178486867486818E-2</v>
      </c>
      <c r="R108" s="9">
        <v>38859</v>
      </c>
      <c r="S108">
        <f>LN('EDA &amp; Statistics'!B130/'EDA &amp; Statistics'!B129)</f>
        <v>-8.4977043677400045E-4</v>
      </c>
      <c r="T108">
        <f>LN('EDA &amp; Statistics'!C130/'EDA &amp; Statistics'!C129)</f>
        <v>-2.3831378937408444E-3</v>
      </c>
      <c r="U108">
        <f>LN('EDA &amp; Statistics'!D130/'EDA &amp; Statistics'!D129)</f>
        <v>-9.8409131544412859E-4</v>
      </c>
      <c r="V108">
        <f>LN('EDA &amp; Statistics'!E130/'EDA &amp; Statistics'!E129)</f>
        <v>-3.9659137533852938E-2</v>
      </c>
      <c r="W108">
        <f>LN('EDA &amp; Statistics'!F130/'EDA &amp; Statistics'!F129)</f>
        <v>-3.6252987838697973E-2</v>
      </c>
      <c r="X108">
        <f>LN('EDA &amp; Statistics'!G130/'EDA &amp; Statistics'!G129)</f>
        <v>-3.2846838143543201E-2</v>
      </c>
      <c r="Y108">
        <f>LN('EDA &amp; Statistics'!H130/'EDA &amp; Statistics'!H129)</f>
        <v>-1.6744605664236387E-2</v>
      </c>
      <c r="Z108">
        <f>LN('EDA &amp; Statistics'!I130/'EDA &amp; Statistics'!I129)</f>
        <v>-1.6340216930904341E-2</v>
      </c>
      <c r="AA108">
        <f>LN('EDA &amp; Statistics'!J130/'EDA &amp; Statistics'!J129)</f>
        <v>-4.0700251067702746E-3</v>
      </c>
      <c r="AB108">
        <f>LN('EDA &amp; Statistics'!K130/'EDA &amp; Statistics'!K129)</f>
        <v>-4.8661463673513698E-3</v>
      </c>
      <c r="AC108">
        <f>LN('EDA &amp; Statistics'!L130/'EDA &amp; Statistics'!L129)</f>
        <v>-1.4147508376866156E-2</v>
      </c>
      <c r="AD108">
        <f>LN('EDA &amp; Statistics'!M130/'EDA &amp; Statistics'!M129)</f>
        <v>-1.2778950476836158E-2</v>
      </c>
      <c r="AE108">
        <f>LN('EDA &amp; Statistics'!N130/'EDA &amp; Statistics'!N129)</f>
        <v>-9.3297327290800466E-3</v>
      </c>
      <c r="AF108">
        <f>LN('EDA &amp; Statistics'!O130/'EDA &amp; Statistics'!O129)</f>
        <v>-8.5794157279923469E-3</v>
      </c>
      <c r="AG108">
        <f>LN('EDA &amp; Statistics'!P130/'EDA &amp; Statistics'!P129)</f>
        <v>3.939232041588079E-2</v>
      </c>
    </row>
    <row r="109" spans="1:33" x14ac:dyDescent="0.3">
      <c r="A109" s="9">
        <v>38860</v>
      </c>
      <c r="B109" s="18">
        <f>'EDA &amp; Statistics'!B131/'EDA &amp; Statistics'!B130-1</f>
        <v>1.5387021066208817E-3</v>
      </c>
      <c r="C109" s="18">
        <f>'EDA &amp; Statistics'!C131/'EDA &amp; Statistics'!C130-1</f>
        <v>4.4966307213345491E-3</v>
      </c>
      <c r="D109" s="18">
        <f>'EDA &amp; Statistics'!D131/'EDA &amp; Statistics'!D130-1</f>
        <v>4.1174794964715655E-3</v>
      </c>
      <c r="E109" s="18">
        <f>'EDA &amp; Statistics'!E131/'EDA &amp; Statistics'!E130-1</f>
        <v>-4.129611361287111E-2</v>
      </c>
      <c r="F109" s="18">
        <f>'EDA &amp; Statistics'!F131/'EDA &amp; Statistics'!F130-1</f>
        <v>-2.9662945015164977E-2</v>
      </c>
      <c r="G109" s="18">
        <f>'EDA &amp; Statistics'!G131/'EDA &amp; Statistics'!G130-1</f>
        <v>-1.7888616447686911E-2</v>
      </c>
      <c r="H109" s="18">
        <f>'EDA &amp; Statistics'!H131/'EDA &amp; Statistics'!H130-1</f>
        <v>1.8762155769191935E-3</v>
      </c>
      <c r="I109" s="18">
        <f>'EDA &amp; Statistics'!I131/'EDA &amp; Statistics'!I130-1</f>
        <v>9.8847475980012867E-4</v>
      </c>
      <c r="J109" s="18">
        <f>'EDA &amp; Statistics'!J131/'EDA &amp; Statistics'!J130-1</f>
        <v>-2.8547998987518142E-3</v>
      </c>
      <c r="K109" s="18">
        <f>'EDA &amp; Statistics'!K131/'EDA &amp; Statistics'!K130-1</f>
        <v>-3.6585427313929886E-3</v>
      </c>
      <c r="L109" s="18">
        <f>'EDA &amp; Statistics'!L131/'EDA &amp; Statistics'!L130-1</f>
        <v>7.3878935699451809E-3</v>
      </c>
      <c r="M109" s="18">
        <f>'EDA &amp; Statistics'!M131/'EDA &amp; Statistics'!M130-1</f>
        <v>4.8531865648318018E-3</v>
      </c>
      <c r="N109" s="18">
        <f>'EDA &amp; Statistics'!N131/'EDA &amp; Statistics'!N130-1</f>
        <v>7.4000796814397418E-3</v>
      </c>
      <c r="O109" s="18">
        <f>'EDA &amp; Statistics'!O131/'EDA &amp; Statistics'!O130-1</f>
        <v>1.2671059594543843E-2</v>
      </c>
      <c r="P109" s="18">
        <f>'EDA &amp; Statistics'!P131/'EDA &amp; Statistics'!P130-1</f>
        <v>-3.3882406900920259E-4</v>
      </c>
      <c r="R109" s="9">
        <v>38860</v>
      </c>
      <c r="S109">
        <f>LN('EDA &amp; Statistics'!B131/'EDA &amp; Statistics'!B130)</f>
        <v>1.5375195174806002E-3</v>
      </c>
      <c r="T109">
        <f>LN('EDA &amp; Statistics'!C131/'EDA &amp; Statistics'!C130)</f>
        <v>4.4865510823930629E-3</v>
      </c>
      <c r="U109">
        <f>LN('EDA &amp; Statistics'!D131/'EDA &amp; Statistics'!D130)</f>
        <v>4.1090258749005302E-3</v>
      </c>
      <c r="V109">
        <f>LN('EDA &amp; Statistics'!E131/'EDA &amp; Statistics'!E130)</f>
        <v>-4.2173025097943247E-2</v>
      </c>
      <c r="W109">
        <f>LN('EDA &amp; Statistics'!F131/'EDA &amp; Statistics'!F130)</f>
        <v>-3.0111788475872613E-2</v>
      </c>
      <c r="X109">
        <f>LN('EDA &amp; Statistics'!G131/'EDA &amp; Statistics'!G130)</f>
        <v>-1.8050551853801996E-2</v>
      </c>
      <c r="Y109">
        <f>LN('EDA &amp; Statistics'!H131/'EDA &amp; Statistics'!H130)</f>
        <v>1.8744576829222825E-3</v>
      </c>
      <c r="Z109">
        <f>LN('EDA &amp; Statistics'!I131/'EDA &amp; Statistics'!I130)</f>
        <v>9.8798654032667787E-4</v>
      </c>
      <c r="AA109">
        <f>LN('EDA &amp; Statistics'!J131/'EDA &amp; Statistics'!J130)</f>
        <v>-2.8588826120538066E-3</v>
      </c>
      <c r="AB109">
        <f>LN('EDA &amp; Statistics'!K131/'EDA &amp; Statistics'!K130)</f>
        <v>-3.6652515668910987E-3</v>
      </c>
      <c r="AC109">
        <f>LN('EDA &amp; Statistics'!L131/'EDA &amp; Statistics'!L130)</f>
        <v>7.360736756651603E-3</v>
      </c>
      <c r="AD109">
        <f>LN('EDA &amp; Statistics'!M131/'EDA &amp; Statistics'!M130)</f>
        <v>4.8414478198075756E-3</v>
      </c>
      <c r="AE109">
        <f>LN('EDA &amp; Statistics'!N131/'EDA &amp; Statistics'!N130)</f>
        <v>7.3728334255383481E-3</v>
      </c>
      <c r="AF109">
        <f>LN('EDA &amp; Statistics'!O131/'EDA &amp; Statistics'!O130)</f>
        <v>1.259145347619129E-2</v>
      </c>
      <c r="AG109">
        <f>LN('EDA &amp; Statistics'!P131/'EDA &amp; Statistics'!P130)</f>
        <v>-3.3888148285323366E-4</v>
      </c>
    </row>
    <row r="110" spans="1:33" x14ac:dyDescent="0.3">
      <c r="A110" s="9">
        <v>38861</v>
      </c>
      <c r="B110" s="18">
        <f>'EDA &amp; Statistics'!B132/'EDA &amp; Statistics'!B131-1</f>
        <v>-3.2295082356106342E-3</v>
      </c>
      <c r="C110" s="18">
        <f>'EDA &amp; Statistics'!C132/'EDA &amp; Statistics'!C131-1</f>
        <v>-5.7555019889414805E-3</v>
      </c>
      <c r="D110" s="18">
        <f>'EDA &amp; Statistics'!D132/'EDA &amp; Statistics'!D131-1</f>
        <v>-4.9028617539547126E-3</v>
      </c>
      <c r="E110" s="18">
        <f>'EDA &amp; Statistics'!E132/'EDA &amp; Statistics'!E131-1</f>
        <v>1.8996606805599114E-2</v>
      </c>
      <c r="F110" s="18">
        <f>'EDA &amp; Statistics'!F132/'EDA &amp; Statistics'!F131-1</f>
        <v>1.4027698866269311E-2</v>
      </c>
      <c r="G110" s="18">
        <f>'EDA &amp; Statistics'!G132/'EDA &amp; Statistics'!G131-1</f>
        <v>9.083020689771848E-3</v>
      </c>
      <c r="H110" s="18">
        <f>'EDA &amp; Statistics'!H132/'EDA &amp; Statistics'!H131-1</f>
        <v>-7.4906293464509499E-3</v>
      </c>
      <c r="I110" s="18">
        <f>'EDA &amp; Statistics'!I132/'EDA &amp; Statistics'!I131-1</f>
        <v>-9.2166278353602582E-3</v>
      </c>
      <c r="J110" s="18">
        <f>'EDA &amp; Statistics'!J132/'EDA &amp; Statistics'!J131-1</f>
        <v>1.6359512037047441E-3</v>
      </c>
      <c r="K110" s="18">
        <f>'EDA &amp; Statistics'!K132/'EDA &amp; Statistics'!K131-1</f>
        <v>1.6319464628800073E-3</v>
      </c>
      <c r="L110" s="18">
        <f>'EDA &amp; Statistics'!L132/'EDA &amp; Statistics'!L131-1</f>
        <v>-9.1671254881632303E-3</v>
      </c>
      <c r="M110" s="18">
        <f>'EDA &amp; Statistics'!M132/'EDA &amp; Statistics'!M131-1</f>
        <v>-1.0625374094372031E-2</v>
      </c>
      <c r="N110" s="18">
        <f>'EDA &amp; Statistics'!N132/'EDA &amp; Statistics'!N131-1</f>
        <v>-6.8559935908603098E-3</v>
      </c>
      <c r="O110" s="18">
        <f>'EDA &amp; Statistics'!O132/'EDA &amp; Statistics'!O131-1</f>
        <v>-7.5074885869333974E-3</v>
      </c>
      <c r="P110" s="18">
        <f>'EDA &amp; Statistics'!P132/'EDA &amp; Statistics'!P131-1</f>
        <v>4.8917205357021043E-2</v>
      </c>
      <c r="R110" s="9">
        <v>38861</v>
      </c>
      <c r="S110">
        <f>LN('EDA &amp; Statistics'!B132/'EDA &amp; Statistics'!B131)</f>
        <v>-3.2347343522237245E-3</v>
      </c>
      <c r="T110">
        <f>LN('EDA &amp; Statistics'!C132/'EDA &amp; Statistics'!C131)</f>
        <v>-5.7721287179880506E-3</v>
      </c>
      <c r="U110">
        <f>LN('EDA &amp; Statistics'!D132/'EDA &amp; Statistics'!D131)</f>
        <v>-4.9149202107540207E-3</v>
      </c>
      <c r="V110">
        <f>LN('EDA &amp; Statistics'!E132/'EDA &amp; Statistics'!E131)</f>
        <v>1.881842430923306E-2</v>
      </c>
      <c r="W110">
        <f>LN('EDA &amp; Statistics'!F132/'EDA &amp; Statistics'!F131)</f>
        <v>1.3930221232067401E-2</v>
      </c>
      <c r="X110">
        <f>LN('EDA &amp; Statistics'!G132/'EDA &amp; Statistics'!G131)</f>
        <v>9.0420181549020588E-3</v>
      </c>
      <c r="Y110">
        <f>LN('EDA &amp; Statistics'!H132/'EDA &amp; Statistics'!H131)</f>
        <v>-7.5188250008288715E-3</v>
      </c>
      <c r="Z110">
        <f>LN('EDA &amp; Statistics'!I132/'EDA &amp; Statistics'!I131)</f>
        <v>-9.2593637396494698E-3</v>
      </c>
      <c r="AA110">
        <f>LN('EDA &amp; Statistics'!J132/'EDA &amp; Statistics'!J131)</f>
        <v>1.6346144931978252E-3</v>
      </c>
      <c r="AB110">
        <f>LN('EDA &amp; Statistics'!K132/'EDA &amp; Statistics'!K131)</f>
        <v>1.6306162852403104E-3</v>
      </c>
      <c r="AC110">
        <f>LN('EDA &amp; Statistics'!L132/'EDA &amp; Statistics'!L131)</f>
        <v>-9.2094021516877737E-3</v>
      </c>
      <c r="AD110">
        <f>LN('EDA &amp; Statistics'!M132/'EDA &amp; Statistics'!M131)</f>
        <v>-1.0682226458741954E-2</v>
      </c>
      <c r="AE110">
        <f>LN('EDA &amp; Statistics'!N132/'EDA &amp; Statistics'!N131)</f>
        <v>-6.8796038915142389E-3</v>
      </c>
      <c r="AF110">
        <f>LN('EDA &amp; Statistics'!O132/'EDA &amp; Statistics'!O131)</f>
        <v>-7.5358116250080895E-3</v>
      </c>
      <c r="AG110">
        <f>LN('EDA &amp; Statistics'!P132/'EDA &amp; Statistics'!P131)</f>
        <v>4.7758399089540521E-2</v>
      </c>
    </row>
    <row r="111" spans="1:33" x14ac:dyDescent="0.3">
      <c r="A111" s="9">
        <v>38862</v>
      </c>
      <c r="B111" s="18">
        <f>'EDA &amp; Statistics'!B133/'EDA &amp; Statistics'!B132-1</f>
        <v>2.7055443297101522E-3</v>
      </c>
      <c r="C111" s="18">
        <f>'EDA &amp; Statistics'!C133/'EDA &amp; Statistics'!C132-1</f>
        <v>7.9941091794502039E-3</v>
      </c>
      <c r="D111" s="18">
        <f>'EDA &amp; Statistics'!D133/'EDA &amp; Statistics'!D132-1</f>
        <v>8.0623624228914892E-3</v>
      </c>
      <c r="E111" s="18">
        <f>'EDA &amp; Statistics'!E133/'EDA &amp; Statistics'!E132-1</f>
        <v>3.3758685745758577E-2</v>
      </c>
      <c r="F111" s="18">
        <f>'EDA &amp; Statistics'!F133/'EDA &amp; Statistics'!F132-1</f>
        <v>2.2838476977477873E-2</v>
      </c>
      <c r="G111" s="18">
        <f>'EDA &amp; Statistics'!G133/'EDA &amp; Statistics'!G132-1</f>
        <v>1.2033624879169702E-2</v>
      </c>
      <c r="H111" s="18">
        <f>'EDA &amp; Statistics'!H133/'EDA &amp; Statistics'!H132-1</f>
        <v>0</v>
      </c>
      <c r="I111" s="18">
        <f>'EDA &amp; Statistics'!I133/'EDA &amp; Statistics'!I132-1</f>
        <v>-6.6448287920928273E-4</v>
      </c>
      <c r="J111" s="18">
        <f>'EDA &amp; Statistics'!J133/'EDA &amp; Statistics'!J132-1</f>
        <v>1.2250178409918266E-3</v>
      </c>
      <c r="K111" s="18">
        <f>'EDA &amp; Statistics'!K133/'EDA &amp; Statistics'!K132-1</f>
        <v>3.2586527980533742E-3</v>
      </c>
      <c r="L111" s="18">
        <f>'EDA &amp; Statistics'!L133/'EDA &amp; Statistics'!L132-1</f>
        <v>-3.1721078370449129E-3</v>
      </c>
      <c r="M111" s="18">
        <f>'EDA &amp; Statistics'!M133/'EDA &amp; Statistics'!M132-1</f>
        <v>-4.6375525603256085E-3</v>
      </c>
      <c r="N111" s="18">
        <f>'EDA &amp; Statistics'!N133/'EDA &amp; Statistics'!N132-1</f>
        <v>-7.8895385599010437E-3</v>
      </c>
      <c r="O111" s="18">
        <f>'EDA &amp; Statistics'!O133/'EDA &amp; Statistics'!O132-1</f>
        <v>-6.5556813548542925E-3</v>
      </c>
      <c r="P111" s="18">
        <f>'EDA &amp; Statistics'!P133/'EDA &amp; Statistics'!P132-1</f>
        <v>-2.3849485834396278E-3</v>
      </c>
      <c r="R111" s="9">
        <v>38862</v>
      </c>
      <c r="S111">
        <f>LN('EDA &amp; Statistics'!B133/'EDA &amp; Statistics'!B132)</f>
        <v>2.701890932784794E-3</v>
      </c>
      <c r="T111">
        <f>LN('EDA &amp; Statistics'!C133/'EDA &amp; Statistics'!C132)</f>
        <v>7.9623255640944909E-3</v>
      </c>
      <c r="U111">
        <f>LN('EDA &amp; Statistics'!D133/'EDA &amp; Statistics'!D132)</f>
        <v>8.0300352184903469E-3</v>
      </c>
      <c r="V111">
        <f>LN('EDA &amp; Statistics'!E133/'EDA &amp; Statistics'!E132)</f>
        <v>3.3201369492904732E-2</v>
      </c>
      <c r="W111">
        <f>LN('EDA &amp; Statistics'!F133/'EDA &amp; Statistics'!F132)</f>
        <v>2.2581582985694605E-2</v>
      </c>
      <c r="X111">
        <f>LN('EDA &amp; Statistics'!G133/'EDA &amp; Statistics'!G132)</f>
        <v>1.1961796478484454E-2</v>
      </c>
      <c r="Y111">
        <f>LN('EDA &amp; Statistics'!H133/'EDA &amp; Statistics'!H132)</f>
        <v>0</v>
      </c>
      <c r="Z111">
        <f>LN('EDA &amp; Statistics'!I133/'EDA &amp; Statistics'!I132)</f>
        <v>-6.647037458044643E-4</v>
      </c>
      <c r="AA111">
        <f>LN('EDA &amp; Statistics'!J133/'EDA &amp; Statistics'!J132)</f>
        <v>1.2242681188559834E-3</v>
      </c>
      <c r="AB111">
        <f>LN('EDA &amp; Statistics'!K133/'EDA &amp; Statistics'!K132)</f>
        <v>3.2533548952547683E-3</v>
      </c>
      <c r="AC111">
        <f>LN('EDA &amp; Statistics'!L133/'EDA &amp; Statistics'!L132)</f>
        <v>-3.1771496360197466E-3</v>
      </c>
      <c r="AD111">
        <f>LN('EDA &amp; Statistics'!M133/'EDA &amp; Statistics'!M132)</f>
        <v>-4.6483393697178584E-3</v>
      </c>
      <c r="AE111">
        <f>LN('EDA &amp; Statistics'!N133/'EDA &amp; Statistics'!N132)</f>
        <v>-7.9208256383024953E-3</v>
      </c>
      <c r="AF111">
        <f>LN('EDA &amp; Statistics'!O133/'EDA &amp; Statistics'!O132)</f>
        <v>-6.5772642124713541E-3</v>
      </c>
      <c r="AG111">
        <f>LN('EDA &amp; Statistics'!P133/'EDA &amp; Statistics'!P132)</f>
        <v>-2.3877971032626069E-3</v>
      </c>
    </row>
    <row r="112" spans="1:33" x14ac:dyDescent="0.3">
      <c r="A112" s="9">
        <v>38863</v>
      </c>
      <c r="B112" s="18">
        <f>'EDA &amp; Statistics'!B134/'EDA &amp; Statistics'!B133-1</f>
        <v>-2.0197711828513487E-3</v>
      </c>
      <c r="C112" s="18">
        <f>'EDA &amp; Statistics'!C134/'EDA &amp; Statistics'!C133-1</f>
        <v>-5.3783057267663414E-3</v>
      </c>
      <c r="D112" s="18">
        <f>'EDA &amp; Statistics'!D134/'EDA &amp; Statistics'!D133-1</f>
        <v>-4.7987114167855616E-3</v>
      </c>
      <c r="E112" s="18">
        <f>'EDA &amp; Statistics'!E134/'EDA &amp; Statistics'!E133-1</f>
        <v>-7.1559082783361205E-3</v>
      </c>
      <c r="F112" s="18">
        <f>'EDA &amp; Statistics'!F134/'EDA &amp; Statistics'!F133-1</f>
        <v>-7.1451044376047435E-3</v>
      </c>
      <c r="G112" s="18">
        <f>'EDA &amp; Statistics'!G134/'EDA &amp; Statistics'!G133-1</f>
        <v>-7.1343004793091858E-3</v>
      </c>
      <c r="H112" s="18">
        <f>'EDA &amp; Statistics'!H134/'EDA &amp; Statistics'!H133-1</f>
        <v>-3.7735811710868372E-3</v>
      </c>
      <c r="I112" s="18">
        <f>'EDA &amp; Statistics'!I134/'EDA &amp; Statistics'!I133-1</f>
        <v>-2.6595403181841615E-3</v>
      </c>
      <c r="J112" s="18">
        <f>'EDA &amp; Statistics'!J134/'EDA &amp; Statistics'!J133-1</f>
        <v>5.3017601280442861E-3</v>
      </c>
      <c r="K112" s="18">
        <f>'EDA &amp; Statistics'!K134/'EDA &amp; Statistics'!K133-1</f>
        <v>2.8421276718659794E-3</v>
      </c>
      <c r="L112" s="18">
        <f>'EDA &amp; Statistics'!L134/'EDA &amp; Statistics'!L133-1</f>
        <v>1.5911010626730171E-3</v>
      </c>
      <c r="M112" s="18">
        <f>'EDA &amp; Statistics'!M134/'EDA &amp; Statistics'!M133-1</f>
        <v>1.4713197304174752E-3</v>
      </c>
      <c r="N112" s="18">
        <f>'EDA &amp; Statistics'!N134/'EDA &amp; Statistics'!N133-1</f>
        <v>-9.9405849549827341E-4</v>
      </c>
      <c r="O112" s="18">
        <f>'EDA &amp; Statistics'!O134/'EDA &amp; Statistics'!O133-1</f>
        <v>0</v>
      </c>
      <c r="P112" s="18">
        <f>'EDA &amp; Statistics'!P134/'EDA &amp; Statistics'!P133-1</f>
        <v>-7.6748394571609091E-2</v>
      </c>
      <c r="R112" s="9">
        <v>38863</v>
      </c>
      <c r="S112">
        <f>LN('EDA &amp; Statistics'!B134/'EDA &amp; Statistics'!B133)</f>
        <v>-2.0218136713699248E-3</v>
      </c>
      <c r="T112">
        <f>LN('EDA &amp; Statistics'!C134/'EDA &amp; Statistics'!C133)</f>
        <v>-5.3928208810296255E-3</v>
      </c>
      <c r="U112">
        <f>LN('EDA &amp; Statistics'!D134/'EDA &amp; Statistics'!D133)</f>
        <v>-4.8102621998142858E-3</v>
      </c>
      <c r="V112">
        <f>LN('EDA &amp; Statistics'!E134/'EDA &amp; Statistics'!E133)</f>
        <v>-7.1816345935491639E-3</v>
      </c>
      <c r="W112">
        <f>LN('EDA &amp; Statistics'!F134/'EDA &amp; Statistics'!F133)</f>
        <v>-7.170752943509889E-3</v>
      </c>
      <c r="X112">
        <f>LN('EDA &amp; Statistics'!G134/'EDA &amp; Statistics'!G133)</f>
        <v>-7.1598712934706878E-3</v>
      </c>
      <c r="Y112">
        <f>LN('EDA &amp; Statistics'!H134/'EDA &amp; Statistics'!H133)</f>
        <v>-3.7807190911864001E-3</v>
      </c>
      <c r="Z112">
        <f>LN('EDA &amp; Statistics'!I134/'EDA &amp; Statistics'!I133)</f>
        <v>-2.6630831785169388E-3</v>
      </c>
      <c r="AA112">
        <f>LN('EDA &amp; Statistics'!J134/'EDA &amp; Statistics'!J133)</f>
        <v>5.2877552762516091E-3</v>
      </c>
      <c r="AB112">
        <f>LN('EDA &amp; Statistics'!K134/'EDA &amp; Statistics'!K133)</f>
        <v>2.8380964633475969E-3</v>
      </c>
      <c r="AC112">
        <f>LN('EDA &amp; Statistics'!L134/'EDA &amp; Statistics'!L133)</f>
        <v>1.5898366024555059E-3</v>
      </c>
      <c r="AD112">
        <f>LN('EDA &amp; Statistics'!M134/'EDA &amp; Statistics'!M133)</f>
        <v>1.4702384000680911E-3</v>
      </c>
      <c r="AE112">
        <f>LN('EDA &amp; Statistics'!N134/'EDA &amp; Statistics'!N133)</f>
        <v>-9.9455289931587557E-4</v>
      </c>
      <c r="AF112">
        <f>LN('EDA &amp; Statistics'!O134/'EDA &amp; Statistics'!O133)</f>
        <v>0</v>
      </c>
      <c r="AG112">
        <f>LN('EDA &amp; Statistics'!P134/'EDA &amp; Statistics'!P133)</f>
        <v>-7.9853486362927689E-2</v>
      </c>
    </row>
    <row r="113" spans="1:33" x14ac:dyDescent="0.3">
      <c r="A113" s="9">
        <v>38866</v>
      </c>
      <c r="B113" s="18">
        <f>'EDA &amp; Statistics'!B135/'EDA &amp; Statistics'!B134-1</f>
        <v>-6.6672127985112351E-4</v>
      </c>
      <c r="C113" s="18">
        <f>'EDA &amp; Statistics'!C135/'EDA &amp; Statistics'!C134-1</f>
        <v>-1.3495308501088044E-4</v>
      </c>
      <c r="D113" s="18">
        <f>'EDA &amp; Statistics'!D135/'EDA &amp; Statistics'!D134-1</f>
        <v>-1.337817932942631E-4</v>
      </c>
      <c r="E113" s="18">
        <f>'EDA &amp; Statistics'!E135/'EDA &amp; Statistics'!E134-1</f>
        <v>-9.266277208953122E-3</v>
      </c>
      <c r="F113" s="18">
        <f>'EDA &amp; Statistics'!F135/'EDA &amp; Statistics'!F134-1</f>
        <v>-4.0481215479727384E-3</v>
      </c>
      <c r="G113" s="18">
        <f>'EDA &amp; Statistics'!G135/'EDA &amp; Statistics'!G134-1</f>
        <v>1.1975179342158526E-3</v>
      </c>
      <c r="H113" s="18">
        <f>'EDA &amp; Statistics'!H135/'EDA &amp; Statistics'!H134-1</f>
        <v>0</v>
      </c>
      <c r="I113" s="18">
        <f>'EDA &amp; Statistics'!I135/'EDA &amp; Statistics'!I134-1</f>
        <v>0</v>
      </c>
      <c r="J113" s="18">
        <f>'EDA &amp; Statistics'!J135/'EDA &amp; Statistics'!J134-1</f>
        <v>0</v>
      </c>
      <c r="K113" s="18">
        <f>'EDA &amp; Statistics'!K135/'EDA &amp; Statistics'!K134-1</f>
        <v>2.1050332843919328E-4</v>
      </c>
      <c r="L113" s="18">
        <f>'EDA &amp; Statistics'!L135/'EDA &amp; Statistics'!L134-1</f>
        <v>0</v>
      </c>
      <c r="M113" s="18">
        <f>'EDA &amp; Statistics'!M135/'EDA &amp; Statistics'!M134-1</f>
        <v>0</v>
      </c>
      <c r="N113" s="18">
        <f>'EDA &amp; Statistics'!N135/'EDA &amp; Statistics'!N134-1</f>
        <v>0</v>
      </c>
      <c r="O113" s="18">
        <f>'EDA &amp; Statistics'!O135/'EDA &amp; Statistics'!O134-1</f>
        <v>0</v>
      </c>
      <c r="P113" s="18">
        <f>'EDA &amp; Statistics'!P135/'EDA &amp; Statistics'!P134-1</f>
        <v>0</v>
      </c>
      <c r="R113" s="9">
        <v>38866</v>
      </c>
      <c r="S113">
        <f>LN('EDA &amp; Statistics'!B135/'EDA &amp; Statistics'!B134)</f>
        <v>-6.6694363732275851E-4</v>
      </c>
      <c r="T113">
        <f>LN('EDA &amp; Statistics'!C135/'EDA &amp; Statistics'!C134)</f>
        <v>-1.3496219199781061E-4</v>
      </c>
      <c r="U113">
        <f>LN('EDA &amp; Statistics'!D135/'EDA &amp; Statistics'!D134)</f>
        <v>-1.3379074287657463E-4</v>
      </c>
      <c r="V113">
        <f>LN('EDA &amp; Statistics'!E135/'EDA &amp; Statistics'!E134)</f>
        <v>-9.3094762254106525E-3</v>
      </c>
      <c r="W113">
        <f>LN('EDA &amp; Statistics'!F135/'EDA &amp; Statistics'!F134)</f>
        <v>-4.0563373719382555E-3</v>
      </c>
      <c r="X113">
        <f>LN('EDA &amp; Statistics'!G135/'EDA &amp; Statistics'!G134)</f>
        <v>1.1968014815340491E-3</v>
      </c>
      <c r="Y113">
        <f>LN('EDA &amp; Statistics'!H135/'EDA &amp; Statistics'!H134)</f>
        <v>0</v>
      </c>
      <c r="Z113">
        <f>LN('EDA &amp; Statistics'!I135/'EDA &amp; Statistics'!I134)</f>
        <v>0</v>
      </c>
      <c r="AA113">
        <f>LN('EDA &amp; Statistics'!J135/'EDA &amp; Statistics'!J134)</f>
        <v>0</v>
      </c>
      <c r="AB113">
        <f>LN('EDA &amp; Statistics'!K135/'EDA &amp; Statistics'!K134)</f>
        <v>2.1048117572231053E-4</v>
      </c>
      <c r="AC113">
        <f>LN('EDA &amp; Statistics'!L135/'EDA &amp; Statistics'!L134)</f>
        <v>0</v>
      </c>
      <c r="AD113">
        <f>LN('EDA &amp; Statistics'!M135/'EDA &amp; Statistics'!M134)</f>
        <v>0</v>
      </c>
      <c r="AE113">
        <f>LN('EDA &amp; Statistics'!N135/'EDA &amp; Statistics'!N134)</f>
        <v>0</v>
      </c>
      <c r="AF113">
        <f>LN('EDA &amp; Statistics'!O135/'EDA &amp; Statistics'!O134)</f>
        <v>0</v>
      </c>
      <c r="AG113">
        <f>LN('EDA &amp; Statistics'!P135/'EDA &amp; Statistics'!P134)</f>
        <v>0</v>
      </c>
    </row>
    <row r="114" spans="1:33" x14ac:dyDescent="0.3">
      <c r="A114" s="9">
        <v>38867</v>
      </c>
      <c r="B114" s="18">
        <f>'EDA &amp; Statistics'!B136/'EDA &amp; Statistics'!B135-1</f>
        <v>4.8324367710501637E-3</v>
      </c>
      <c r="C114" s="18">
        <f>'EDA &amp; Statistics'!C136/'EDA &amp; Statistics'!C135-1</f>
        <v>7.3763039176031331E-3</v>
      </c>
      <c r="D114" s="18">
        <f>'EDA &amp; Statistics'!D136/'EDA &amp; Statistics'!D135-1</f>
        <v>6.3851666474754598E-3</v>
      </c>
      <c r="E114" s="18">
        <f>'EDA &amp; Statistics'!E136/'EDA &amp; Statistics'!E135-1</f>
        <v>-2.0064176629835284E-2</v>
      </c>
      <c r="F114" s="18">
        <f>'EDA &amp; Statistics'!F136/'EDA &amp; Statistics'!F135-1</f>
        <v>-1.6903185595333547E-2</v>
      </c>
      <c r="G114" s="18">
        <f>'EDA &amp; Statistics'!G136/'EDA &amp; Statistics'!G135-1</f>
        <v>-1.3731998113184929E-2</v>
      </c>
      <c r="H114" s="18">
        <f>'EDA &amp; Statistics'!H136/'EDA &amp; Statistics'!H135-1</f>
        <v>1.1363625074878314E-2</v>
      </c>
      <c r="I114" s="18">
        <f>'EDA &amp; Statistics'!I136/'EDA &amp; Statistics'!I135-1</f>
        <v>8.3333651224772876E-3</v>
      </c>
      <c r="J114" s="18">
        <f>'EDA &amp; Statistics'!J136/'EDA &amp; Statistics'!J135-1</f>
        <v>4.4624994748021507E-3</v>
      </c>
      <c r="K114" s="18">
        <f>'EDA &amp; Statistics'!K136/'EDA &amp; Statistics'!K135-1</f>
        <v>4.6467747115646052E-3</v>
      </c>
      <c r="L114" s="18">
        <f>'EDA &amp; Statistics'!L136/'EDA &amp; Statistics'!L135-1</f>
        <v>1.5885608569585763E-2</v>
      </c>
      <c r="M114" s="18">
        <f>'EDA &amp; Statistics'!M136/'EDA &amp; Statistics'!M135-1</f>
        <v>1.2732625947062814E-2</v>
      </c>
      <c r="N114" s="18">
        <f>'EDA &amp; Statistics'!N136/'EDA &amp; Statistics'!N135-1</f>
        <v>4.477619446756842E-3</v>
      </c>
      <c r="O114" s="18">
        <f>'EDA &amp; Statistics'!O136/'EDA &amp; Statistics'!O135-1</f>
        <v>5.0760644796123966E-3</v>
      </c>
      <c r="P114" s="18">
        <f>'EDA &amp; Statistics'!P136/'EDA &amp; Statistics'!P135-1</f>
        <v>2.7679589951825623E-3</v>
      </c>
      <c r="R114" s="9">
        <v>38867</v>
      </c>
      <c r="S114">
        <f>LN('EDA &amp; Statistics'!B136/'EDA &amp; Statistics'!B135)</f>
        <v>4.8207980290727115E-3</v>
      </c>
      <c r="T114">
        <f>LN('EDA &amp; Statistics'!C136/'EDA &amp; Statistics'!C135)</f>
        <v>7.3492320333131316E-3</v>
      </c>
      <c r="U114">
        <f>LN('EDA &amp; Statistics'!D136/'EDA &amp; Statistics'!D135)</f>
        <v>6.3648678326398067E-3</v>
      </c>
      <c r="V114">
        <f>LN('EDA &amp; Statistics'!E136/'EDA &amp; Statistics'!E135)</f>
        <v>-2.0268195818819321E-2</v>
      </c>
      <c r="W114">
        <f>LN('EDA &amp; Statistics'!F136/'EDA &amp; Statistics'!F135)</f>
        <v>-1.7047674971881571E-2</v>
      </c>
      <c r="X114">
        <f>LN('EDA &amp; Statistics'!G136/'EDA &amp; Statistics'!G135)</f>
        <v>-1.3827154124943723E-2</v>
      </c>
      <c r="Y114">
        <f>LN('EDA &amp; Statistics'!H136/'EDA &amp; Statistics'!H135)</f>
        <v>1.1299544092015232E-2</v>
      </c>
      <c r="Z114">
        <f>LN('EDA &amp; Statistics'!I136/'EDA &amp; Statistics'!I135)</f>
        <v>8.2988343411183538E-3</v>
      </c>
      <c r="AA114">
        <f>LN('EDA &amp; Statistics'!J136/'EDA &amp; Statistics'!J135)</f>
        <v>4.4525720471576867E-3</v>
      </c>
      <c r="AB114">
        <f>LN('EDA &amp; Statistics'!K136/'EDA &amp; Statistics'!K135)</f>
        <v>4.636011783011598E-3</v>
      </c>
      <c r="AC114">
        <f>LN('EDA &amp; Statistics'!L136/'EDA &amp; Statistics'!L135)</f>
        <v>1.5760752826996179E-2</v>
      </c>
      <c r="AD114">
        <f>LN('EDA &amp; Statistics'!M136/'EDA &amp; Statistics'!M135)</f>
        <v>1.2652247630934295E-2</v>
      </c>
      <c r="AE114">
        <f>LN('EDA &amp; Statistics'!N136/'EDA &amp; Statistics'!N135)</f>
        <v>4.467624732713186E-3</v>
      </c>
      <c r="AF114">
        <f>LN('EDA &amp; Statistics'!O136/'EDA &amp; Statistics'!O135)</f>
        <v>5.0632246963601196E-3</v>
      </c>
      <c r="AG114">
        <f>LN('EDA &amp; Statistics'!P136/'EDA &amp; Statistics'!P135)</f>
        <v>2.7641352510359039E-3</v>
      </c>
    </row>
    <row r="115" spans="1:33" x14ac:dyDescent="0.3">
      <c r="A115" s="9">
        <v>38868</v>
      </c>
      <c r="B115" s="18">
        <f>'EDA &amp; Statistics'!B137/'EDA &amp; Statistics'!B136-1</f>
        <v>8.8846977914134317E-3</v>
      </c>
      <c r="C115" s="18">
        <f>'EDA &amp; Statistics'!C137/'EDA &amp; Statistics'!C136-1</f>
        <v>9.9181263206307158E-3</v>
      </c>
      <c r="D115" s="18">
        <f>'EDA &amp; Statistics'!D137/'EDA &amp; Statistics'!D136-1</f>
        <v>6.7441843342681551E-3</v>
      </c>
      <c r="E115" s="18">
        <f>'EDA &amp; Statistics'!E137/'EDA &amp; Statistics'!E136-1</f>
        <v>-2.1739627749335688E-2</v>
      </c>
      <c r="F115" s="18">
        <f>'EDA &amp; Statistics'!F137/'EDA &amp; Statistics'!F136-1</f>
        <v>-1.7259530386751099E-2</v>
      </c>
      <c r="G115" s="18">
        <f>'EDA &amp; Statistics'!G137/'EDA &amp; Statistics'!G136-1</f>
        <v>-1.2758915713082963E-2</v>
      </c>
      <c r="H115" s="18">
        <f>'EDA &amp; Statistics'!H137/'EDA &amp; Statistics'!H136-1</f>
        <v>-3.745314673225475E-3</v>
      </c>
      <c r="I115" s="18">
        <f>'EDA &amp; Statistics'!I137/'EDA &amp; Statistics'!I136-1</f>
        <v>-6.6115637342102351E-3</v>
      </c>
      <c r="J115" s="18">
        <f>'EDA &amp; Statistics'!J137/'EDA &amp; Statistics'!J136-1</f>
        <v>-4.4426740442130574E-3</v>
      </c>
      <c r="K115" s="18">
        <f>'EDA &amp; Statistics'!K137/'EDA &amp; Statistics'!K136-1</f>
        <v>-5.6405878875829263E-3</v>
      </c>
      <c r="L115" s="18">
        <f>'EDA &amp; Statistics'!L137/'EDA &amp; Statistics'!L136-1</f>
        <v>1.146733124785948E-2</v>
      </c>
      <c r="M115" s="18">
        <f>'EDA &amp; Statistics'!M137/'EDA &amp; Statistics'!M136-1</f>
        <v>7.7369592939489085E-3</v>
      </c>
      <c r="N115" s="18">
        <f>'EDA &amp; Statistics'!N137/'EDA &amp; Statistics'!N136-1</f>
        <v>4.9529657664466598E-3</v>
      </c>
      <c r="O115" s="18">
        <f>'EDA &amp; Statistics'!O137/'EDA &amp; Statistics'!O136-1</f>
        <v>7.0707728480627896E-3</v>
      </c>
      <c r="P115" s="18">
        <f>'EDA &amp; Statistics'!P137/'EDA &amp; Statistics'!P136-1</f>
        <v>3.9108900171249239E-2</v>
      </c>
      <c r="R115" s="9">
        <v>38868</v>
      </c>
      <c r="S115">
        <f>LN('EDA &amp; Statistics'!B137/'EDA &amp; Statistics'!B136)</f>
        <v>8.8454610968474387E-3</v>
      </c>
      <c r="T115">
        <f>LN('EDA &amp; Statistics'!C137/'EDA &amp; Statistics'!C136)</f>
        <v>9.8692645185010849E-3</v>
      </c>
      <c r="U115">
        <f>LN('EDA &amp; Statistics'!D137/'EDA &amp; Statistics'!D136)</f>
        <v>6.721544059553628E-3</v>
      </c>
      <c r="V115">
        <f>LN('EDA &amp; Statistics'!E137/'EDA &amp; Statistics'!E136)</f>
        <v>-2.1979415084892054E-2</v>
      </c>
      <c r="W115">
        <f>LN('EDA &amp; Statistics'!F137/'EDA &amp; Statistics'!F136)</f>
        <v>-1.7410212398776024E-2</v>
      </c>
      <c r="X115">
        <f>LN('EDA &amp; Statistics'!G137/'EDA &amp; Statistics'!G136)</f>
        <v>-1.2841009712660065E-2</v>
      </c>
      <c r="Y115">
        <f>LN('EDA &amp; Statistics'!H137/'EDA &amp; Statistics'!H136)</f>
        <v>-3.7523459258858071E-3</v>
      </c>
      <c r="Z115">
        <f>LN('EDA &amp; Statistics'!I137/'EDA &amp; Statistics'!I136)</f>
        <v>-6.6335169385576855E-3</v>
      </c>
      <c r="AA115">
        <f>LN('EDA &amp; Statistics'!J137/'EDA &amp; Statistics'!J136)</f>
        <v>-4.4525720471576113E-3</v>
      </c>
      <c r="AB115">
        <f>LN('EDA &amp; Statistics'!K137/'EDA &amp; Statistics'!K136)</f>
        <v>-5.6565560784076242E-3</v>
      </c>
      <c r="AC115">
        <f>LN('EDA &amp; Statistics'!L137/'EDA &amp; Statistics'!L136)</f>
        <v>1.1402079771279851E-2</v>
      </c>
      <c r="AD115">
        <f>LN('EDA &amp; Statistics'!M137/'EDA &amp; Statistics'!M136)</f>
        <v>7.7071825135971439E-3</v>
      </c>
      <c r="AE115">
        <f>LN('EDA &amp; Statistics'!N137/'EDA &amp; Statistics'!N136)</f>
        <v>4.9407401834826448E-3</v>
      </c>
      <c r="AF115">
        <f>LN('EDA &amp; Statistics'!O137/'EDA &amp; Statistics'!O136)</f>
        <v>7.0458921487293342E-3</v>
      </c>
      <c r="AG115">
        <f>LN('EDA &amp; Statistics'!P137/'EDA &amp; Statistics'!P136)</f>
        <v>3.8363519109004915E-2</v>
      </c>
    </row>
    <row r="116" spans="1:33" x14ac:dyDescent="0.3">
      <c r="A116" s="9">
        <v>38869</v>
      </c>
      <c r="B116" s="18">
        <f>'EDA &amp; Statistics'!B138/'EDA &amp; Statistics'!B137-1</f>
        <v>1.8386922513298209E-3</v>
      </c>
      <c r="C116" s="18">
        <f>'EDA &amp; Statistics'!C138/'EDA &amp; Statistics'!C137-1</f>
        <v>-1.7118707491614593E-3</v>
      </c>
      <c r="D116" s="18">
        <f>'EDA &amp; Statistics'!D138/'EDA &amp; Statistics'!D137-1</f>
        <v>-7.9328552772994776E-4</v>
      </c>
      <c r="E116" s="18">
        <f>'EDA &amp; Statistics'!E138/'EDA &amp; Statistics'!E137-1</f>
        <v>6.9657591133169827E-2</v>
      </c>
      <c r="F116" s="18">
        <f>'EDA &amp; Statistics'!F138/'EDA &amp; Statistics'!F137-1</f>
        <v>5.843078378021227E-2</v>
      </c>
      <c r="G116" s="18">
        <f>'EDA &amp; Statistics'!G138/'EDA &amp; Statistics'!G137-1</f>
        <v>4.7321809652003832E-2</v>
      </c>
      <c r="H116" s="18">
        <f>'EDA &amp; Statistics'!H138/'EDA &amp; Statistics'!H137-1</f>
        <v>1.3157836948407109E-2</v>
      </c>
      <c r="I116" s="18">
        <f>'EDA &amp; Statistics'!I138/'EDA &amp; Statistics'!I137-1</f>
        <v>7.6539104929878032E-3</v>
      </c>
      <c r="J116" s="18">
        <f>'EDA &amp; Statistics'!J138/'EDA &amp; Statistics'!J137-1</f>
        <v>4.4624994748021507E-3</v>
      </c>
      <c r="K116" s="18">
        <f>'EDA &amp; Statistics'!K138/'EDA &amp; Statistics'!K137-1</f>
        <v>4.6677488371200671E-3</v>
      </c>
      <c r="L116" s="18">
        <f>'EDA &amp; Statistics'!L138/'EDA &amp; Statistics'!L137-1</f>
        <v>6.4416018238990791E-3</v>
      </c>
      <c r="M116" s="18">
        <f>'EDA &amp; Statistics'!M138/'EDA &amp; Statistics'!M137-1</f>
        <v>6.9577264661768723E-3</v>
      </c>
      <c r="N116" s="18">
        <f>'EDA &amp; Statistics'!N138/'EDA &amp; Statistics'!N137-1</f>
        <v>5.9141905603825595E-3</v>
      </c>
      <c r="O116" s="18">
        <f>'EDA &amp; Statistics'!O138/'EDA &amp; Statistics'!O137-1</f>
        <v>6.5195164134805861E-3</v>
      </c>
      <c r="P116" s="18">
        <f>'EDA &amp; Statistics'!P138/'EDA &amp; Statistics'!P137-1</f>
        <v>-1.5322504948844462E-2</v>
      </c>
      <c r="R116" s="9">
        <v>38869</v>
      </c>
      <c r="S116">
        <f>LN('EDA &amp; Statistics'!B138/'EDA &amp; Statistics'!B137)</f>
        <v>1.8370039259559992E-3</v>
      </c>
      <c r="T116">
        <f>LN('EDA &amp; Statistics'!C138/'EDA &amp; Statistics'!C137)</f>
        <v>-1.713337674255525E-3</v>
      </c>
      <c r="U116">
        <f>LN('EDA &amp; Statistics'!D138/'EDA &amp; Statistics'!D137)</f>
        <v>-7.9360034519863952E-4</v>
      </c>
      <c r="V116">
        <f>LN('EDA &amp; Statistics'!E138/'EDA &amp; Statistics'!E137)</f>
        <v>6.7338588973479704E-2</v>
      </c>
      <c r="W116">
        <f>LN('EDA &amp; Statistics'!F138/'EDA &amp; Statistics'!F137)</f>
        <v>5.6787418599924713E-2</v>
      </c>
      <c r="X116">
        <f>LN('EDA &amp; Statistics'!G138/'EDA &amp; Statistics'!G137)</f>
        <v>4.6236248226369882E-2</v>
      </c>
      <c r="Y116">
        <f>LN('EDA &amp; Statistics'!H138/'EDA &amp; Statistics'!H137)</f>
        <v>1.3072024529415303E-2</v>
      </c>
      <c r="Z116">
        <f>LN('EDA &amp; Statistics'!I138/'EDA &amp; Statistics'!I137)</f>
        <v>7.6247679286616755E-3</v>
      </c>
      <c r="AA116">
        <f>LN('EDA &amp; Statistics'!J138/'EDA &amp; Statistics'!J137)</f>
        <v>4.4525720471576867E-3</v>
      </c>
      <c r="AB116">
        <f>LN('EDA &amp; Statistics'!K138/'EDA &amp; Statistics'!K137)</f>
        <v>4.6568886793963218E-3</v>
      </c>
      <c r="AC116">
        <f>LN('EDA &amp; Statistics'!L138/'EDA &amp; Statistics'!L137)</f>
        <v>6.4209433750783314E-3</v>
      </c>
      <c r="AD116">
        <f>LN('EDA &amp; Statistics'!M138/'EDA &amp; Statistics'!M137)</f>
        <v>6.9336331791634842E-3</v>
      </c>
      <c r="AE116">
        <f>LN('EDA &amp; Statistics'!N138/'EDA &amp; Statistics'!N137)</f>
        <v>5.8967703858004523E-3</v>
      </c>
      <c r="AF116">
        <f>LN('EDA &amp; Statistics'!O138/'EDA &amp; Statistics'!O137)</f>
        <v>6.4983562857545609E-3</v>
      </c>
      <c r="AG116">
        <f>LN('EDA &amp; Statistics'!P138/'EDA &amp; Statistics'!P137)</f>
        <v>-1.5441107614152431E-2</v>
      </c>
    </row>
    <row r="117" spans="1:33" x14ac:dyDescent="0.3">
      <c r="A117" s="9">
        <v>38870</v>
      </c>
      <c r="B117" s="18">
        <f>'EDA &amp; Statistics'!B139/'EDA &amp; Statistics'!B138-1</f>
        <v>-1.773107627534054E-2</v>
      </c>
      <c r="C117" s="18">
        <f>'EDA &amp; Statistics'!C139/'EDA &amp; Statistics'!C138-1</f>
        <v>-2.4277983326536523E-2</v>
      </c>
      <c r="D117" s="18">
        <f>'EDA &amp; Statistics'!D139/'EDA &amp; Statistics'!D138-1</f>
        <v>-2.1877217296905505E-2</v>
      </c>
      <c r="E117" s="18">
        <f>'EDA &amp; Statistics'!E139/'EDA &amp; Statistics'!E138-1</f>
        <v>-1.3705066149076517E-2</v>
      </c>
      <c r="F117" s="18">
        <f>'EDA &amp; Statistics'!F139/'EDA &amp; Statistics'!F138-1</f>
        <v>-1.4195607322052495E-2</v>
      </c>
      <c r="G117" s="18">
        <f>'EDA &amp; Statistics'!G139/'EDA &amp; Statistics'!G138-1</f>
        <v>-1.4685904520701842E-2</v>
      </c>
      <c r="H117" s="18">
        <f>'EDA &amp; Statistics'!H139/'EDA &amp; Statistics'!H138-1</f>
        <v>-1.5584348027791739E-2</v>
      </c>
      <c r="I117" s="18">
        <f>'EDA &amp; Statistics'!I139/'EDA &amp; Statistics'!I138-1</f>
        <v>-1.585207907213293E-2</v>
      </c>
      <c r="J117" s="18">
        <f>'EDA &amp; Statistics'!J139/'EDA &amp; Statistics'!J138-1</f>
        <v>-3.2310146593915734E-3</v>
      </c>
      <c r="K117" s="18">
        <f>'EDA &amp; Statistics'!K139/'EDA &amp; Statistics'!K138-1</f>
        <v>-3.0328867478687238E-3</v>
      </c>
      <c r="L117" s="18">
        <f>'EDA &amp; Statistics'!L139/'EDA &amp; Statistics'!L138-1</f>
        <v>-1.3056805211710598E-2</v>
      </c>
      <c r="M117" s="18">
        <f>'EDA &amp; Statistics'!M139/'EDA &amp; Statistics'!M138-1</f>
        <v>-1.4057663779701968E-2</v>
      </c>
      <c r="N117" s="18">
        <f>'EDA &amp; Statistics'!N139/'EDA &amp; Statistics'!N138-1</f>
        <v>-6.3693856804748483E-3</v>
      </c>
      <c r="O117" s="18">
        <f>'EDA &amp; Statistics'!O139/'EDA &amp; Statistics'!O138-1</f>
        <v>-8.4703576920225343E-3</v>
      </c>
      <c r="P117" s="18">
        <f>'EDA &amp; Statistics'!P139/'EDA &amp; Statistics'!P138-1</f>
        <v>-8.7209636643508226E-3</v>
      </c>
      <c r="R117" s="9">
        <v>38870</v>
      </c>
      <c r="S117">
        <f>LN('EDA &amp; Statistics'!B139/'EDA &amp; Statistics'!B138)</f>
        <v>-1.7890155038480109E-2</v>
      </c>
      <c r="T117">
        <f>LN('EDA &amp; Statistics'!C139/'EDA &amp; Statistics'!C138)</f>
        <v>-2.4577552119781271E-2</v>
      </c>
      <c r="U117">
        <f>LN('EDA &amp; Statistics'!D139/'EDA &amp; Statistics'!D138)</f>
        <v>-2.2120072141203616E-2</v>
      </c>
      <c r="V117">
        <f>LN('EDA &amp; Statistics'!E139/'EDA &amp; Statistics'!E138)</f>
        <v>-1.3799847554773365E-2</v>
      </c>
      <c r="W117">
        <f>LN('EDA &amp; Statistics'!F139/'EDA &amp; Statistics'!F138)</f>
        <v>-1.4297328768314766E-2</v>
      </c>
      <c r="X117">
        <f>LN('EDA &amp; Statistics'!G139/'EDA &amp; Statistics'!G138)</f>
        <v>-1.4794809981856206E-2</v>
      </c>
      <c r="Y117">
        <f>LN('EDA &amp; Statistics'!H139/'EDA &amp; Statistics'!H138)</f>
        <v>-1.5707060579238381E-2</v>
      </c>
      <c r="Z117">
        <f>LN('EDA &amp; Statistics'!I139/'EDA &amp; Statistics'!I138)</f>
        <v>-1.5979067081520148E-2</v>
      </c>
      <c r="AA117">
        <f>LN('EDA &amp; Statistics'!J139/'EDA &amp; Statistics'!J138)</f>
        <v>-3.2362456579171812E-3</v>
      </c>
      <c r="AB117">
        <f>LN('EDA &amp; Statistics'!K139/'EDA &amp; Statistics'!K138)</f>
        <v>-3.0374952693227272E-3</v>
      </c>
      <c r="AC117">
        <f>LN('EDA &amp; Statistics'!L139/'EDA &amp; Statistics'!L138)</f>
        <v>-1.3142794610904736E-2</v>
      </c>
      <c r="AD117">
        <f>LN('EDA &amp; Statistics'!M139/'EDA &amp; Statistics'!M138)</f>
        <v>-1.4157408624866467E-2</v>
      </c>
      <c r="AE117">
        <f>LN('EDA &amp; Statistics'!N139/'EDA &amp; Statistics'!N138)</f>
        <v>-6.3897567643779627E-3</v>
      </c>
      <c r="AF117">
        <f>LN('EDA &amp; Statistics'!O139/'EDA &amp; Statistics'!O138)</f>
        <v>-8.5064350415635006E-3</v>
      </c>
      <c r="AG117">
        <f>LN('EDA &amp; Statistics'!P139/'EDA &amp; Statistics'!P138)</f>
        <v>-8.7592138157961564E-3</v>
      </c>
    </row>
    <row r="118" spans="1:33" x14ac:dyDescent="0.3">
      <c r="A118" s="9">
        <v>38873</v>
      </c>
      <c r="B118" s="18">
        <f>'EDA &amp; Statistics'!B140/'EDA &amp; Statistics'!B139-1</f>
        <v>9.4277640640703098E-3</v>
      </c>
      <c r="C118" s="18">
        <f>'EDA &amp; Statistics'!C140/'EDA &amp; Statistics'!C139-1</f>
        <v>9.9898069495345521E-3</v>
      </c>
      <c r="D118" s="18">
        <f>'EDA &amp; Statistics'!D140/'EDA &amp; Statistics'!D139-1</f>
        <v>5.4112071006762186E-3</v>
      </c>
      <c r="E118" s="18">
        <f>'EDA &amp; Statistics'!E140/'EDA &amp; Statistics'!E139-1</f>
        <v>-3.6725225662374461E-2</v>
      </c>
      <c r="F118" s="18">
        <f>'EDA &amp; Statistics'!F140/'EDA &amp; Statistics'!F139-1</f>
        <v>-2.8799972534179652E-2</v>
      </c>
      <c r="G118" s="18">
        <f>'EDA &amp; Statistics'!G140/'EDA &amp; Statistics'!G139-1</f>
        <v>-2.0809515126978373E-2</v>
      </c>
      <c r="H118" s="18">
        <f>'EDA &amp; Statistics'!H140/'EDA &amp; Statistics'!H139-1</f>
        <v>1.0177138795643748E-2</v>
      </c>
      <c r="I118" s="18">
        <f>'EDA &amp; Statistics'!I140/'EDA &amp; Statistics'!I139-1</f>
        <v>1.0067104428777007E-2</v>
      </c>
      <c r="J118" s="18">
        <f>'EDA &amp; Statistics'!J140/'EDA &amp; Statistics'!J139-1</f>
        <v>-1.7828222391283455E-2</v>
      </c>
      <c r="K118" s="18">
        <f>'EDA &amp; Statistics'!K140/'EDA &amp; Statistics'!K139-1</f>
        <v>-1.9417457749564604E-2</v>
      </c>
      <c r="L118" s="18">
        <f>'EDA &amp; Statistics'!L140/'EDA &amp; Statistics'!L139-1</f>
        <v>1.2191940623321962E-2</v>
      </c>
      <c r="M118" s="18">
        <f>'EDA &amp; Statistics'!M140/'EDA &amp; Statistics'!M139-1</f>
        <v>8.6998005880376539E-3</v>
      </c>
      <c r="N118" s="18">
        <f>'EDA &amp; Statistics'!N140/'EDA &amp; Statistics'!N139-1</f>
        <v>4.9310791633350171E-4</v>
      </c>
      <c r="O118" s="18">
        <f>'EDA &amp; Statistics'!O140/'EDA &amp; Statistics'!O139-1</f>
        <v>2.5126203702345862E-3</v>
      </c>
      <c r="P118" s="18">
        <f>'EDA &amp; Statistics'!P140/'EDA &amp; Statistics'!P139-1</f>
        <v>1.3133021554192048E-2</v>
      </c>
      <c r="R118" s="9">
        <v>38873</v>
      </c>
      <c r="S118">
        <f>LN('EDA &amp; Statistics'!B140/'EDA &amp; Statistics'!B139)</f>
        <v>9.3836000580104009E-3</v>
      </c>
      <c r="T118">
        <f>LN('EDA &amp; Statistics'!C140/'EDA &amp; Statistics'!C139)</f>
        <v>9.9402386730684938E-3</v>
      </c>
      <c r="U118">
        <f>LN('EDA &amp; Statistics'!D140/'EDA &amp; Statistics'!D139)</f>
        <v>5.3966191215878926E-3</v>
      </c>
      <c r="V118">
        <f>LN('EDA &amp; Statistics'!E140/'EDA &amp; Statistics'!E139)</f>
        <v>-3.7416576276245027E-2</v>
      </c>
      <c r="W118">
        <f>LN('EDA &amp; Statistics'!F140/'EDA &amp; Statistics'!F139)</f>
        <v>-2.9222830396610857E-2</v>
      </c>
      <c r="X118">
        <f>LN('EDA &amp; Statistics'!G140/'EDA &amp; Statistics'!G139)</f>
        <v>-2.1029084516976854E-2</v>
      </c>
      <c r="Y118">
        <f>LN('EDA &amp; Statistics'!H140/'EDA &amp; Statistics'!H139)</f>
        <v>1.0125700421208375E-2</v>
      </c>
      <c r="Z118">
        <f>LN('EDA &amp; Statistics'!I140/'EDA &amp; Statistics'!I139)</f>
        <v>1.0016768674619233E-2</v>
      </c>
      <c r="AA118">
        <f>LN('EDA &amp; Statistics'!J140/'EDA &amp; Statistics'!J139)</f>
        <v>-1.7989059643700483E-2</v>
      </c>
      <c r="AB118">
        <f>LN('EDA &amp; Statistics'!K140/'EDA &amp; Statistics'!K139)</f>
        <v>-1.9608453053774056E-2</v>
      </c>
      <c r="AC118">
        <f>LN('EDA &amp; Statistics'!L140/'EDA &amp; Statistics'!L139)</f>
        <v>1.2118217528759807E-2</v>
      </c>
      <c r="AD118">
        <f>LN('EDA &amp; Statistics'!M140/'EDA &amp; Statistics'!M139)</f>
        <v>8.6621753865915325E-3</v>
      </c>
      <c r="AE118">
        <f>LN('EDA &amp; Statistics'!N140/'EDA &amp; Statistics'!N139)</f>
        <v>4.9298637857743801E-4</v>
      </c>
      <c r="AF118">
        <f>LN('EDA &amp; Statistics'!O140/'EDA &amp; Statistics'!O139)</f>
        <v>2.5094690173372998E-3</v>
      </c>
      <c r="AG118">
        <f>LN('EDA &amp; Statistics'!P140/'EDA &amp; Statistics'!P139)</f>
        <v>1.3047531111688847E-2</v>
      </c>
    </row>
    <row r="119" spans="1:33" x14ac:dyDescent="0.3">
      <c r="A119" s="9">
        <v>38874</v>
      </c>
      <c r="B119" s="18">
        <f>'EDA &amp; Statistics'!B141/'EDA &amp; Statistics'!B140-1</f>
        <v>5.0845290147440991E-3</v>
      </c>
      <c r="C119" s="18">
        <f>'EDA &amp; Statistics'!C141/'EDA &amp; Statistics'!C140-1</f>
        <v>-1.2821631454781324E-3</v>
      </c>
      <c r="D119" s="18">
        <f>'EDA &amp; Statistics'!D141/'EDA &amp; Statistics'!D140-1</f>
        <v>-3.2292159005605781E-3</v>
      </c>
      <c r="E119" s="18">
        <f>'EDA &amp; Statistics'!E141/'EDA &amp; Statistics'!E140-1</f>
        <v>5.319299733830074E-2</v>
      </c>
      <c r="F119" s="18">
        <f>'EDA &amp; Statistics'!F141/'EDA &amp; Statistics'!F140-1</f>
        <v>4.4481049965541253E-2</v>
      </c>
      <c r="G119" s="18">
        <f>'EDA &amp; Statistics'!G141/'EDA &amp; Statistics'!G140-1</f>
        <v>3.584116728293596E-2</v>
      </c>
      <c r="H119" s="18">
        <f>'EDA &amp; Statistics'!H141/'EDA &amp; Statistics'!H140-1</f>
        <v>4.8507504180108629E-3</v>
      </c>
      <c r="I119" s="18">
        <f>'EDA &amp; Statistics'!I141/'EDA &amp; Statistics'!I140-1</f>
        <v>2.6577730991761417E-3</v>
      </c>
      <c r="J119" s="18">
        <f>'EDA &amp; Statistics'!J141/'EDA &amp; Statistics'!J140-1</f>
        <v>6.600653833452208E-3</v>
      </c>
      <c r="K119" s="18">
        <f>'EDA &amp; Statistics'!K141/'EDA &amp; Statistics'!K140-1</f>
        <v>5.9901291559880665E-3</v>
      </c>
      <c r="L119" s="18">
        <f>'EDA &amp; Statistics'!L141/'EDA &amp; Statistics'!L140-1</f>
        <v>1.0251143608762892E-2</v>
      </c>
      <c r="M119" s="18">
        <f>'EDA &amp; Statistics'!M141/'EDA &amp; Statistics'!M140-1</f>
        <v>1.0301922245608441E-2</v>
      </c>
      <c r="N119" s="18">
        <f>'EDA &amp; Statistics'!N141/'EDA &amp; Statistics'!N140-1</f>
        <v>9.3641507213331199E-3</v>
      </c>
      <c r="O119" s="18">
        <f>'EDA &amp; Statistics'!O141/'EDA &amp; Statistics'!O140-1</f>
        <v>1.1027534082263202E-2</v>
      </c>
      <c r="P119" s="18">
        <f>'EDA &amp; Statistics'!P141/'EDA &amp; Statistics'!P140-1</f>
        <v>1.2379235750421547E-3</v>
      </c>
      <c r="R119" s="9">
        <v>38874</v>
      </c>
      <c r="S119">
        <f>LN('EDA &amp; Statistics'!B141/'EDA &amp; Statistics'!B140)</f>
        <v>5.0716464465020202E-3</v>
      </c>
      <c r="T119">
        <f>LN('EDA &amp; Statistics'!C141/'EDA &amp; Statistics'!C140)</f>
        <v>-1.282985819921031E-3</v>
      </c>
      <c r="U119">
        <f>LN('EDA &amp; Statistics'!D141/'EDA &amp; Statistics'!D140)</f>
        <v>-3.2344410700593717E-3</v>
      </c>
      <c r="V119">
        <f>LN('EDA &amp; Statistics'!E141/'EDA &amp; Statistics'!E140)</f>
        <v>5.1826499679725323E-2</v>
      </c>
      <c r="W119">
        <f>LN('EDA &amp; Statistics'!F141/'EDA &amp; Statistics'!F140)</f>
        <v>4.3520159164925666E-2</v>
      </c>
      <c r="X119">
        <f>LN('EDA &amp; Statistics'!G141/'EDA &amp; Statistics'!G140)</f>
        <v>3.521381865012603E-2</v>
      </c>
      <c r="Y119">
        <f>LN('EDA &amp; Statistics'!H141/'EDA &amp; Statistics'!H140)</f>
        <v>4.8390234360203817E-3</v>
      </c>
      <c r="Z119">
        <f>LN('EDA &amp; Statistics'!I141/'EDA &amp; Statistics'!I140)</f>
        <v>2.6542474657602795E-3</v>
      </c>
      <c r="AA119">
        <f>LN('EDA &amp; Statistics'!J141/'EDA &amp; Statistics'!J140)</f>
        <v>6.5789649063572788E-3</v>
      </c>
      <c r="AB119">
        <f>LN('EDA &amp; Statistics'!K141/'EDA &amp; Statistics'!K140)</f>
        <v>5.9722596572308892E-3</v>
      </c>
      <c r="AC119">
        <f>LN('EDA &amp; Statistics'!L141/'EDA &amp; Statistics'!L140)</f>
        <v>1.0198956981509709E-2</v>
      </c>
      <c r="AD119">
        <f>LN('EDA &amp; Statistics'!M141/'EDA &amp; Statistics'!M140)</f>
        <v>1.0249219098070125E-2</v>
      </c>
      <c r="AE119">
        <f>LN('EDA &amp; Statistics'!N141/'EDA &amp; Statistics'!N140)</f>
        <v>9.3205788597458868E-3</v>
      </c>
      <c r="AF119">
        <f>LN('EDA &amp; Statistics'!O141/'EDA &amp; Statistics'!O140)</f>
        <v>1.0967174170215165E-2</v>
      </c>
      <c r="AG119">
        <f>LN('EDA &amp; Statistics'!P141/'EDA &amp; Statistics'!P140)</f>
        <v>1.2371579794207741E-3</v>
      </c>
    </row>
    <row r="120" spans="1:33" x14ac:dyDescent="0.3">
      <c r="A120" s="9">
        <v>38875</v>
      </c>
      <c r="B120" s="18">
        <f>'EDA &amp; Statistics'!B142/'EDA &amp; Statistics'!B141-1</f>
        <v>3.2190906251867712E-3</v>
      </c>
      <c r="C120" s="18">
        <f>'EDA &amp; Statistics'!C142/'EDA &amp; Statistics'!C141-1</f>
        <v>5.5937525716631686E-3</v>
      </c>
      <c r="D120" s="18">
        <f>'EDA &amp; Statistics'!D142/'EDA &amp; Statistics'!D141-1</f>
        <v>4.1396260845019128E-3</v>
      </c>
      <c r="E120" s="18">
        <f>'EDA &amp; Statistics'!E142/'EDA &amp; Statistics'!E141-1</f>
        <v>-4.049809227663248E-2</v>
      </c>
      <c r="F120" s="18">
        <f>'EDA &amp; Statistics'!F142/'EDA &amp; Statistics'!F141-1</f>
        <v>-3.2302858676300117E-2</v>
      </c>
      <c r="G120" s="18">
        <f>'EDA &amp; Statistics'!G142/'EDA &amp; Statistics'!G141-1</f>
        <v>-2.4037628494175234E-2</v>
      </c>
      <c r="H120" s="18">
        <f>'EDA &amp; Statistics'!H142/'EDA &amp; Statistics'!H141-1</f>
        <v>-4.8273342245035433E-3</v>
      </c>
      <c r="I120" s="18">
        <f>'EDA &amp; Statistics'!I142/'EDA &amp; Statistics'!I141-1</f>
        <v>-2.650728065430652E-3</v>
      </c>
      <c r="J120" s="18">
        <f>'EDA &amp; Statistics'!J142/'EDA &amp; Statistics'!J141-1</f>
        <v>-1.2294581871260535E-3</v>
      </c>
      <c r="K120" s="18">
        <f>'EDA &amp; Statistics'!K142/'EDA &amp; Statistics'!K141-1</f>
        <v>1.9679514876491666E-4</v>
      </c>
      <c r="L120" s="18">
        <f>'EDA &amp; Statistics'!L142/'EDA &amp; Statistics'!L141-1</f>
        <v>7.6104034693225131E-4</v>
      </c>
      <c r="M120" s="18">
        <f>'EDA &amp; Statistics'!M142/'EDA &amp; Statistics'!M141-1</f>
        <v>-7.1135464947325033E-4</v>
      </c>
      <c r="N120" s="18">
        <f>'EDA &amp; Statistics'!N142/'EDA &amp; Statistics'!N141-1</f>
        <v>-2.9296614884509742E-3</v>
      </c>
      <c r="O120" s="18">
        <f>'EDA &amp; Statistics'!O142/'EDA &amp; Statistics'!O141-1</f>
        <v>-5.4536742655171278E-3</v>
      </c>
      <c r="P120" s="18">
        <f>'EDA &amp; Statistics'!P142/'EDA &amp; Statistics'!P141-1</f>
        <v>3.0734141072372712E-3</v>
      </c>
      <c r="R120" s="9">
        <v>38875</v>
      </c>
      <c r="S120">
        <f>LN('EDA &amp; Statistics'!B142/'EDA &amp; Statistics'!B141)</f>
        <v>3.2139204455067906E-3</v>
      </c>
      <c r="T120">
        <f>LN('EDA &amp; Statistics'!C142/'EDA &amp; Statistics'!C141)</f>
        <v>5.5781656370356425E-3</v>
      </c>
      <c r="U120">
        <f>LN('EDA &amp; Statistics'!D142/'EDA &amp; Statistics'!D141)</f>
        <v>4.1310814055093344E-3</v>
      </c>
      <c r="V120">
        <f>LN('EDA &amp; Statistics'!E142/'EDA &amp; Statistics'!E141)</f>
        <v>-4.1340975288972334E-2</v>
      </c>
      <c r="W120">
        <f>LN('EDA &amp; Statistics'!F142/'EDA &amp; Statistics'!F141)</f>
        <v>-3.28361111931244E-2</v>
      </c>
      <c r="X120">
        <f>LN('EDA &amp; Statistics'!G142/'EDA &amp; Statistics'!G141)</f>
        <v>-2.4331247097276448E-2</v>
      </c>
      <c r="Y120">
        <f>LN('EDA &amp; Statistics'!H142/'EDA &amp; Statistics'!H141)</f>
        <v>-4.8390234360204511E-3</v>
      </c>
      <c r="Z120">
        <f>LN('EDA &amp; Statistics'!I142/'EDA &amp; Statistics'!I141)</f>
        <v>-2.6542474657603229E-3</v>
      </c>
      <c r="AA120">
        <f>LN('EDA &amp; Statistics'!J142/'EDA &amp; Statistics'!J141)</f>
        <v>-1.2302145908844229E-3</v>
      </c>
      <c r="AB120">
        <f>LN('EDA &amp; Statistics'!K142/'EDA &amp; Statistics'!K141)</f>
        <v>1.9677578713976892E-4</v>
      </c>
      <c r="AC120">
        <f>LN('EDA &amp; Statistics'!L142/'EDA &amp; Statistics'!L141)</f>
        <v>7.6075090257067058E-4</v>
      </c>
      <c r="AD120">
        <f>LN('EDA &amp; Statistics'!M142/'EDA &amp; Statistics'!M141)</f>
        <v>-7.1160778224381503E-4</v>
      </c>
      <c r="AE120">
        <f>LN('EDA &amp; Statistics'!N142/'EDA &amp; Statistics'!N141)</f>
        <v>-2.9339613468092282E-3</v>
      </c>
      <c r="AF120">
        <f>LN('EDA &amp; Statistics'!O142/'EDA &amp; Statistics'!O141)</f>
        <v>-5.4685998378887456E-3</v>
      </c>
      <c r="AG120">
        <f>LN('EDA &amp; Statistics'!P142/'EDA &amp; Statistics'!P141)</f>
        <v>3.0687008248763085E-3</v>
      </c>
    </row>
    <row r="121" spans="1:33" x14ac:dyDescent="0.3">
      <c r="A121" s="9">
        <v>38876</v>
      </c>
      <c r="B121" s="18">
        <f>'EDA &amp; Statistics'!B143/'EDA &amp; Statistics'!B142-1</f>
        <v>-8.9273080659146853E-4</v>
      </c>
      <c r="C121" s="18">
        <f>'EDA &amp; Statistics'!C143/'EDA &amp; Statistics'!C142-1</f>
        <v>-4.0123721984185456E-3</v>
      </c>
      <c r="D121" s="18">
        <f>'EDA &amp; Statistics'!D143/'EDA &amp; Statistics'!D142-1</f>
        <v>-4.8395680995513279E-3</v>
      </c>
      <c r="E121" s="18">
        <f>'EDA &amp; Statistics'!E143/'EDA &amp; Statistics'!E142-1</f>
        <v>-5.9917525696209673E-2</v>
      </c>
      <c r="F121" s="18">
        <f>'EDA &amp; Statistics'!F143/'EDA &amp; Statistics'!F142-1</f>
        <v>-3.8336146723333964E-2</v>
      </c>
      <c r="G121" s="18">
        <f>'EDA &amp; Statistics'!G143/'EDA &amp; Statistics'!G142-1</f>
        <v>-1.6259326200273261E-2</v>
      </c>
      <c r="H121" s="18">
        <f>'EDA &amp; Statistics'!H143/'EDA &amp; Statistics'!H142-1</f>
        <v>-9.3283935614530966E-3</v>
      </c>
      <c r="I121" s="18">
        <f>'EDA &amp; Statistics'!I143/'EDA &amp; Statistics'!I142-1</f>
        <v>-9.9667679351564953E-3</v>
      </c>
      <c r="J121" s="18">
        <f>'EDA &amp; Statistics'!J143/'EDA &amp; Statistics'!J142-1</f>
        <v>1.2720535710581959E-2</v>
      </c>
      <c r="K121" s="18">
        <f>'EDA &amp; Statistics'!K143/'EDA &amp; Statistics'!K142-1</f>
        <v>9.8400892629797454E-3</v>
      </c>
      <c r="L121" s="18">
        <f>'EDA &amp; Statistics'!L143/'EDA &amp; Statistics'!L142-1</f>
        <v>-1.6476506945958258E-2</v>
      </c>
      <c r="M121" s="18">
        <f>'EDA &amp; Statistics'!M143/'EDA &amp; Statistics'!M142-1</f>
        <v>-1.2102542840942254E-2</v>
      </c>
      <c r="N121" s="18">
        <f>'EDA &amp; Statistics'!N143/'EDA &amp; Statistics'!N142-1</f>
        <v>-6.8559935908603098E-3</v>
      </c>
      <c r="O121" s="18">
        <f>'EDA &amp; Statistics'!O143/'EDA &amp; Statistics'!O142-1</f>
        <v>-4.985064014558227E-3</v>
      </c>
      <c r="P121" s="18">
        <f>'EDA &amp; Statistics'!P143/'EDA &amp; Statistics'!P142-1</f>
        <v>-7.4127902192827611E-3</v>
      </c>
      <c r="R121" s="9">
        <v>38876</v>
      </c>
      <c r="S121">
        <f>LN('EDA &amp; Statistics'!B143/'EDA &amp; Statistics'!B142)</f>
        <v>-8.9312952805627275E-4</v>
      </c>
      <c r="T121">
        <f>LN('EDA &amp; Statistics'!C143/'EDA &amp; Statistics'!C142)</f>
        <v>-4.0204433606534778E-3</v>
      </c>
      <c r="U121">
        <f>LN('EDA &amp; Statistics'!D143/'EDA &amp; Statistics'!D142)</f>
        <v>-4.8513167301049674E-3</v>
      </c>
      <c r="V121">
        <f>LN('EDA &amp; Statistics'!E143/'EDA &amp; Statistics'!E142)</f>
        <v>-6.1787668945841617E-2</v>
      </c>
      <c r="W121">
        <f>LN('EDA &amp; Statistics'!F143/'EDA &amp; Statistics'!F142)</f>
        <v>-3.9090314247855446E-2</v>
      </c>
      <c r="X121">
        <f>LN('EDA &amp; Statistics'!G143/'EDA &amp; Statistics'!G142)</f>
        <v>-1.6392959549869347E-2</v>
      </c>
      <c r="Y121">
        <f>LN('EDA &amp; Statistics'!H143/'EDA &amp; Statistics'!H142)</f>
        <v>-9.3721755142477086E-3</v>
      </c>
      <c r="Z121">
        <f>LN('EDA &amp; Statistics'!I143/'EDA &amp; Statistics'!I142)</f>
        <v>-1.0016768674619328E-2</v>
      </c>
      <c r="AA121">
        <f>LN('EDA &amp; Statistics'!J143/'EDA &amp; Statistics'!J142)</f>
        <v>1.2640309328227651E-2</v>
      </c>
      <c r="AB121">
        <f>LN('EDA &amp; Statistics'!K143/'EDA &amp; Statistics'!K142)</f>
        <v>9.7919908556559979E-3</v>
      </c>
      <c r="AC121">
        <f>LN('EDA &amp; Statistics'!L143/'EDA &amp; Statistics'!L142)</f>
        <v>-1.6613754245596087E-2</v>
      </c>
      <c r="AD121">
        <f>LN('EDA &amp; Statistics'!M143/'EDA &amp; Statistics'!M142)</f>
        <v>-1.2176374921196442E-2</v>
      </c>
      <c r="AE121">
        <f>LN('EDA &amp; Statistics'!N143/'EDA &amp; Statistics'!N142)</f>
        <v>-6.8796038915142389E-3</v>
      </c>
      <c r="AF121">
        <f>LN('EDA &amp; Statistics'!O143/'EDA &amp; Statistics'!O142)</f>
        <v>-4.9975308955638271E-3</v>
      </c>
      <c r="AG121">
        <f>LN('EDA &amp; Statistics'!P143/'EDA &amp; Statistics'!P142)</f>
        <v>-7.4404014843357296E-3</v>
      </c>
    </row>
    <row r="122" spans="1:33" x14ac:dyDescent="0.3">
      <c r="A122" s="9">
        <v>38877</v>
      </c>
      <c r="B122" s="18">
        <f>'EDA &amp; Statistics'!B144/'EDA &amp; Statistics'!B143-1</f>
        <v>1.5589830457227727E-3</v>
      </c>
      <c r="C122" s="18">
        <f>'EDA &amp; Statistics'!C144/'EDA &amp; Statistics'!C143-1</f>
        <v>-9.1595345559358776E-5</v>
      </c>
      <c r="D122" s="18">
        <f>'EDA &amp; Statistics'!D144/'EDA &amp; Statistics'!D143-1</f>
        <v>-1.6210058446906039E-3</v>
      </c>
      <c r="E122" s="18">
        <f>'EDA &amp; Statistics'!E144/'EDA &amp; Statistics'!E143-1</f>
        <v>-2.4066425820127302E-2</v>
      </c>
      <c r="F122" s="18">
        <f>'EDA &amp; Statistics'!F144/'EDA &amp; Statistics'!F143-1</f>
        <v>-1.6949136104436047E-2</v>
      </c>
      <c r="G122" s="18">
        <f>'EDA &amp; Statistics'!G144/'EDA &amp; Statistics'!G143-1</f>
        <v>-9.7799414084905889E-3</v>
      </c>
      <c r="H122" s="18">
        <f>'EDA &amp; Statistics'!H144/'EDA &amp; Statistics'!H143-1</f>
        <v>-3.7664747913432883E-3</v>
      </c>
      <c r="I122" s="18">
        <f>'EDA &amp; Statistics'!I144/'EDA &amp; Statistics'!I143-1</f>
        <v>1.6778107350123861E-3</v>
      </c>
      <c r="J122" s="18">
        <f>'EDA &amp; Statistics'!J144/'EDA &amp; Statistics'!J143-1</f>
        <v>-2.0259782735372323E-3</v>
      </c>
      <c r="K122" s="18">
        <f>'EDA &amp; Statistics'!K144/'EDA &amp; Statistics'!K143-1</f>
        <v>-6.090118702448466E-3</v>
      </c>
      <c r="L122" s="18">
        <f>'EDA &amp; Statistics'!L144/'EDA &amp; Statistics'!L143-1</f>
        <v>-6.7010366292038492E-3</v>
      </c>
      <c r="M122" s="18">
        <f>'EDA &amp; Statistics'!M144/'EDA &amp; Statistics'!M143-1</f>
        <v>-4.3238350764290834E-3</v>
      </c>
      <c r="N122" s="18">
        <f>'EDA &amp; Statistics'!N144/'EDA &amp; Statistics'!N143-1</f>
        <v>-6.9034167779521427E-3</v>
      </c>
      <c r="O122" s="18">
        <f>'EDA &amp; Statistics'!O144/'EDA &amp; Statistics'!O143-1</f>
        <v>-7.5150112931098301E-3</v>
      </c>
      <c r="P122" s="18">
        <f>'EDA &amp; Statistics'!P144/'EDA &amp; Statistics'!P143-1</f>
        <v>-1.2591001129068635E-3</v>
      </c>
      <c r="R122" s="9">
        <v>38877</v>
      </c>
      <c r="S122">
        <f>LN('EDA &amp; Statistics'!B144/'EDA &amp; Statistics'!B143)</f>
        <v>1.5577690931781944E-3</v>
      </c>
      <c r="T122">
        <f>LN('EDA &amp; Statistics'!C144/'EDA &amp; Statistics'!C143)</f>
        <v>-9.1599540669193161E-5</v>
      </c>
      <c r="U122">
        <f>LN('EDA &amp; Statistics'!D144/'EDA &amp; Statistics'!D143)</f>
        <v>-1.6223210962106333E-3</v>
      </c>
      <c r="V122">
        <f>LN('EDA &amp; Statistics'!E144/'EDA &amp; Statistics'!E143)</f>
        <v>-2.4360754127113571E-2</v>
      </c>
      <c r="W122">
        <f>LN('EDA &amp; Statistics'!F144/'EDA &amp; Statistics'!F143)</f>
        <v>-1.7094416637950714E-2</v>
      </c>
      <c r="X122">
        <f>LN('EDA &amp; Statistics'!G144/'EDA &amp; Statistics'!G143)</f>
        <v>-9.8280791487877165E-3</v>
      </c>
      <c r="Y122">
        <f>LN('EDA &amp; Statistics'!H144/'EDA &amp; Statistics'!H143)</f>
        <v>-3.7735858188063507E-3</v>
      </c>
      <c r="Z122">
        <f>LN('EDA &amp; Statistics'!I144/'EDA &amp; Statistics'!I143)</f>
        <v>1.6764047829757221E-3</v>
      </c>
      <c r="AA122">
        <f>LN('EDA &amp; Statistics'!J144/'EDA &amp; Statistics'!J143)</f>
        <v>-2.0280333436737494E-3</v>
      </c>
      <c r="AB122">
        <f>LN('EDA &amp; Statistics'!K144/'EDA &amp; Statistics'!K143)</f>
        <v>-6.1087391141916624E-3</v>
      </c>
      <c r="AC122">
        <f>LN('EDA &amp; Statistics'!L144/'EDA &amp; Statistics'!L143)</f>
        <v>-6.7235893828390281E-3</v>
      </c>
      <c r="AD122">
        <f>LN('EDA &amp; Statistics'!M144/'EDA &amp; Statistics'!M143)</f>
        <v>-4.3332098844886943E-3</v>
      </c>
      <c r="AE122">
        <f>LN('EDA &amp; Statistics'!N144/'EDA &amp; Statistics'!N143)</f>
        <v>-6.9273555962658271E-3</v>
      </c>
      <c r="AF122">
        <f>LN('EDA &amp; Statistics'!O144/'EDA &amp; Statistics'!O143)</f>
        <v>-7.5433912637455705E-3</v>
      </c>
      <c r="AG122">
        <f>LN('EDA &amp; Statistics'!P144/'EDA &amp; Statistics'!P143)</f>
        <v>-1.2598934454473376E-3</v>
      </c>
    </row>
    <row r="123" spans="1:33" x14ac:dyDescent="0.3">
      <c r="A123" s="9">
        <v>38880</v>
      </c>
      <c r="B123" s="18">
        <f>'EDA &amp; Statistics'!B145/'EDA &amp; Statistics'!B144-1</f>
        <v>1.2873709516889598E-3</v>
      </c>
      <c r="C123" s="18">
        <f>'EDA &amp; Statistics'!C145/'EDA &amp; Statistics'!C144-1</f>
        <v>2.0144962693964263E-3</v>
      </c>
      <c r="D123" s="18">
        <f>'EDA &amp; Statistics'!D145/'EDA &amp; Statistics'!D144-1</f>
        <v>3.6078927686777895E-4</v>
      </c>
      <c r="E123" s="18">
        <f>'EDA &amp; Statistics'!E145/'EDA &amp; Statistics'!E144-1</f>
        <v>-2.3753439822299383E-3</v>
      </c>
      <c r="F123" s="18">
        <f>'EDA &amp; Statistics'!F145/'EDA &amp; Statistics'!F144-1</f>
        <v>-4.275913755616978E-3</v>
      </c>
      <c r="G123" s="18">
        <f>'EDA &amp; Statistics'!G145/'EDA &amp; Statistics'!G144-1</f>
        <v>-6.1728627629756838E-3</v>
      </c>
      <c r="H123" s="18">
        <f>'EDA &amp; Statistics'!H145/'EDA &amp; Statistics'!H144-1</f>
        <v>-7.5614295163465295E-3</v>
      </c>
      <c r="I123" s="18">
        <f>'EDA &amp; Statistics'!I145/'EDA &amp; Statistics'!I144-1</f>
        <v>-6.7001613498789414E-3</v>
      </c>
      <c r="J123" s="18">
        <f>'EDA &amp; Statistics'!J145/'EDA &amp; Statistics'!J144-1</f>
        <v>0</v>
      </c>
      <c r="K123" s="18">
        <f>'EDA &amp; Statistics'!K145/'EDA &amp; Statistics'!K144-1</f>
        <v>0</v>
      </c>
      <c r="L123" s="18">
        <f>'EDA &amp; Statistics'!L145/'EDA &amp; Statistics'!L144-1</f>
        <v>-6.4867915862865111E-3</v>
      </c>
      <c r="M123" s="18">
        <f>'EDA &amp; Statistics'!M145/'EDA &amp; Statistics'!M144-1</f>
        <v>-4.1013747750265894E-3</v>
      </c>
      <c r="N123" s="18">
        <f>'EDA &amp; Statistics'!N145/'EDA &amp; Statistics'!N144-1</f>
        <v>-1.4895124233367252E-3</v>
      </c>
      <c r="O123" s="18">
        <f>'EDA &amp; Statistics'!O145/'EDA &amp; Statistics'!O144-1</f>
        <v>-4.5431678452400037E-3</v>
      </c>
      <c r="P123" s="18">
        <f>'EDA &amp; Statistics'!P145/'EDA &amp; Statistics'!P144-1</f>
        <v>1.4885408111987797E-2</v>
      </c>
      <c r="R123" s="9">
        <v>38880</v>
      </c>
      <c r="S123">
        <f>LN('EDA &amp; Statistics'!B145/'EDA &amp; Statistics'!B144)</f>
        <v>1.2865430002162702E-3</v>
      </c>
      <c r="T123">
        <f>LN('EDA &amp; Statistics'!C145/'EDA &amp; Statistics'!C144)</f>
        <v>2.0124698927491509E-3</v>
      </c>
      <c r="U123">
        <f>LN('EDA &amp; Statistics'!D145/'EDA &amp; Statistics'!D144)</f>
        <v>3.6072420806690749E-4</v>
      </c>
      <c r="V123">
        <f>LN('EDA &amp; Statistics'!E145/'EDA &amp; Statistics'!E144)</f>
        <v>-2.3781695871561695E-3</v>
      </c>
      <c r="W123">
        <f>LN('EDA &amp; Statistics'!F145/'EDA &amp; Statistics'!F144)</f>
        <v>-4.2850816181662912E-3</v>
      </c>
      <c r="X123">
        <f>LN('EDA &amp; Statistics'!G145/'EDA &amp; Statistics'!G144)</f>
        <v>-6.1919936491763887E-3</v>
      </c>
      <c r="Y123">
        <f>LN('EDA &amp; Statistics'!H145/'EDA &amp; Statistics'!H144)</f>
        <v>-7.5901620555276885E-3</v>
      </c>
      <c r="Z123">
        <f>LN('EDA &amp; Statistics'!I145/'EDA &amp; Statistics'!I144)</f>
        <v>-6.722708199054947E-3</v>
      </c>
      <c r="AA123">
        <f>LN('EDA &amp; Statistics'!J145/'EDA &amp; Statistics'!J144)</f>
        <v>0</v>
      </c>
      <c r="AB123">
        <f>LN('EDA &amp; Statistics'!K145/'EDA &amp; Statistics'!K144)</f>
        <v>0</v>
      </c>
      <c r="AC123">
        <f>LN('EDA &amp; Statistics'!L145/'EDA &amp; Statistics'!L144)</f>
        <v>-6.5079222485317847E-3</v>
      </c>
      <c r="AD123">
        <f>LN('EDA &amp; Statistics'!M145/'EDA &amp; Statistics'!M144)</f>
        <v>-4.1098084803053072E-3</v>
      </c>
      <c r="AE123">
        <f>LN('EDA &amp; Statistics'!N145/'EDA &amp; Statistics'!N144)</f>
        <v>-1.4906228497659814E-3</v>
      </c>
      <c r="AF123">
        <f>LN('EDA &amp; Statistics'!O145/'EDA &amp; Statistics'!O144)</f>
        <v>-4.5535193967311104E-3</v>
      </c>
      <c r="AG123">
        <f>LN('EDA &amp; Statistics'!P145/'EDA &amp; Statistics'!P144)</f>
        <v>1.4775707708410564E-2</v>
      </c>
    </row>
    <row r="124" spans="1:33" x14ac:dyDescent="0.3">
      <c r="A124" s="9">
        <v>38881</v>
      </c>
      <c r="B124" s="18">
        <f>'EDA &amp; Statistics'!B146/'EDA &amp; Statistics'!B145-1</f>
        <v>-4.1335241806828016E-4</v>
      </c>
      <c r="C124" s="18">
        <f>'EDA &amp; Statistics'!C146/'EDA &amp; Statistics'!C145-1</f>
        <v>-5.3001564242032284E-3</v>
      </c>
      <c r="D124" s="18">
        <f>'EDA &amp; Statistics'!D146/'EDA &amp; Statistics'!D145-1</f>
        <v>-4.688912990161942E-3</v>
      </c>
      <c r="E124" s="18">
        <f>'EDA &amp; Statistics'!E146/'EDA &amp; Statistics'!E145-1</f>
        <v>-3.0300247416182424E-2</v>
      </c>
      <c r="F124" s="18">
        <f>'EDA &amp; Statistics'!F146/'EDA &amp; Statistics'!F145-1</f>
        <v>-2.943622377197419E-2</v>
      </c>
      <c r="G124" s="18">
        <f>'EDA &amp; Statistics'!G146/'EDA &amp; Statistics'!G145-1</f>
        <v>-2.8571430263840791E-2</v>
      </c>
      <c r="H124" s="18">
        <f>'EDA &amp; Statistics'!H146/'EDA &amp; Statistics'!H145-1</f>
        <v>-9.5238458542596938E-3</v>
      </c>
      <c r="I124" s="18">
        <f>'EDA &amp; Statistics'!I146/'EDA &amp; Statistics'!I145-1</f>
        <v>-6.7453563256230087E-3</v>
      </c>
      <c r="J124" s="18">
        <f>'EDA &amp; Statistics'!J146/'EDA &amp; Statistics'!J145-1</f>
        <v>-4.0594079877720457E-4</v>
      </c>
      <c r="K124" s="18">
        <f>'EDA &amp; Statistics'!K146/'EDA &amp; Statistics'!K145-1</f>
        <v>4.0850608941322974E-4</v>
      </c>
      <c r="L124" s="18">
        <f>'EDA &amp; Statistics'!L146/'EDA &amp; Statistics'!L145-1</f>
        <v>-1.1491227578597552E-2</v>
      </c>
      <c r="M124" s="18">
        <f>'EDA &amp; Statistics'!M146/'EDA &amp; Statistics'!M145-1</f>
        <v>-1.1870103914234931E-2</v>
      </c>
      <c r="N124" s="18">
        <f>'EDA &amp; Statistics'!N146/'EDA &amp; Statistics'!N145-1</f>
        <v>-3.4808400149021201E-3</v>
      </c>
      <c r="O124" s="18">
        <f>'EDA &amp; Statistics'!O146/'EDA &amp; Statistics'!O145-1</f>
        <v>-4.5639024199631839E-3</v>
      </c>
      <c r="P124" s="18">
        <f>'EDA &amp; Statistics'!P146/'EDA &amp; Statistics'!P145-1</f>
        <v>1.4701315452802399E-2</v>
      </c>
      <c r="R124" s="9">
        <v>38881</v>
      </c>
      <c r="S124">
        <f>LN('EDA &amp; Statistics'!B146/'EDA &amp; Statistics'!B145)</f>
        <v>-4.1343787172817088E-4</v>
      </c>
      <c r="T124">
        <f>LN('EDA &amp; Statistics'!C146/'EDA &amp; Statistics'!C145)</f>
        <v>-5.3142520814500318E-3</v>
      </c>
      <c r="U124">
        <f>LN('EDA &amp; Statistics'!D146/'EDA &amp; Statistics'!D145)</f>
        <v>-4.6999404273085832E-3</v>
      </c>
      <c r="V124">
        <f>LN('EDA &amp; Statistics'!E146/'EDA &amp; Statistics'!E145)</f>
        <v>-3.0768788818809831E-2</v>
      </c>
      <c r="W124">
        <f>LN('EDA &amp; Statistics'!F146/'EDA &amp; Statistics'!F145)</f>
        <v>-2.9878163717125587E-2</v>
      </c>
      <c r="X124">
        <f>LN('EDA &amp; Statistics'!G146/'EDA &amp; Statistics'!G145)</f>
        <v>-2.898753861544134E-2</v>
      </c>
      <c r="Y124">
        <f>LN('EDA &amp; Statistics'!H146/'EDA &amp; Statistics'!H145)</f>
        <v>-9.5694876959328008E-3</v>
      </c>
      <c r="Z124">
        <f>LN('EDA &amp; Statistics'!I146/'EDA &amp; Statistics'!I145)</f>
        <v>-6.7682090661632891E-3</v>
      </c>
      <c r="AA124">
        <f>LN('EDA &amp; Statistics'!J146/'EDA &amp; Statistics'!J145)</f>
        <v>-4.0602321504809976E-4</v>
      </c>
      <c r="AB124">
        <f>LN('EDA &amp; Statistics'!K146/'EDA &amp; Statistics'!K145)</f>
        <v>4.0842267351718037E-4</v>
      </c>
      <c r="AC124">
        <f>LN('EDA &amp; Statistics'!L146/'EDA &amp; Statistics'!L145)</f>
        <v>-1.1557761932945118E-2</v>
      </c>
      <c r="AD124">
        <f>LN('EDA &amp; Statistics'!M146/'EDA &amp; Statistics'!M145)</f>
        <v>-1.1941116105170745E-2</v>
      </c>
      <c r="AE124">
        <f>LN('EDA &amp; Statistics'!N146/'EDA &amp; Statistics'!N145)</f>
        <v>-3.486912233549523E-3</v>
      </c>
      <c r="AF124">
        <f>LN('EDA &amp; Statistics'!O146/'EDA &amp; Statistics'!O145)</f>
        <v>-4.5743488189609553E-3</v>
      </c>
      <c r="AG124">
        <f>LN('EDA &amp; Statistics'!P146/'EDA &amp; Statistics'!P145)</f>
        <v>1.4594298697844199E-2</v>
      </c>
    </row>
    <row r="125" spans="1:33" x14ac:dyDescent="0.3">
      <c r="A125" s="9">
        <v>38882</v>
      </c>
      <c r="B125" s="18">
        <f>'EDA &amp; Statistics'!B147/'EDA &amp; Statistics'!B146-1</f>
        <v>1.4456242365072702E-2</v>
      </c>
      <c r="C125" s="18">
        <f>'EDA &amp; Statistics'!C147/'EDA &amp; Statistics'!C146-1</f>
        <v>1.95681524477056E-2</v>
      </c>
      <c r="D125" s="18">
        <f>'EDA &amp; Statistics'!D147/'EDA &amp; Statistics'!D146-1</f>
        <v>1.7938027931477141E-2</v>
      </c>
      <c r="E125" s="18">
        <f>'EDA &amp; Statistics'!E147/'EDA &amp; Statistics'!E146-1</f>
        <v>-2.7527479780297792E-2</v>
      </c>
      <c r="F125" s="18">
        <f>'EDA &amp; Statistics'!F147/'EDA &amp; Statistics'!F146-1</f>
        <v>-1.6056461632012908E-2</v>
      </c>
      <c r="G125" s="18">
        <f>'EDA &amp; Statistics'!G147/'EDA &amp; Statistics'!G146-1</f>
        <v>-4.4501345113691082E-3</v>
      </c>
      <c r="H125" s="18">
        <f>'EDA &amp; Statistics'!H147/'EDA &amp; Statistics'!H146-1</f>
        <v>-6.538446372782114E-3</v>
      </c>
      <c r="I125" s="18">
        <f>'EDA &amp; Statistics'!I147/'EDA &amp; Statistics'!I146-1</f>
        <v>-1.0865815672884804E-2</v>
      </c>
      <c r="J125" s="18">
        <f>'EDA &amp; Statistics'!J147/'EDA &amp; Statistics'!J146-1</f>
        <v>-5.686486280454095E-3</v>
      </c>
      <c r="K125" s="18">
        <f>'EDA &amp; Statistics'!K147/'EDA &amp; Statistics'!K146-1</f>
        <v>-4.8999155984592591E-3</v>
      </c>
      <c r="L125" s="18">
        <f>'EDA &amp; Statistics'!L147/'EDA &amp; Statistics'!L146-1</f>
        <v>1.2153237191962152E-2</v>
      </c>
      <c r="M125" s="18">
        <f>'EDA &amp; Statistics'!M147/'EDA &amp; Statistics'!M146-1</f>
        <v>7.3547952528576488E-3</v>
      </c>
      <c r="N125" s="18">
        <f>'EDA &amp; Statistics'!N147/'EDA &amp; Statistics'!N146-1</f>
        <v>2.993985189686077E-3</v>
      </c>
      <c r="O125" s="18">
        <f>'EDA &amp; Statistics'!O147/'EDA &amp; Statistics'!O146-1</f>
        <v>3.0566161923704094E-3</v>
      </c>
      <c r="P125" s="18">
        <f>'EDA &amp; Statistics'!P147/'EDA &amp; Statistics'!P146-1</f>
        <v>-9.0710741533052142E-3</v>
      </c>
      <c r="R125" s="9">
        <v>38882</v>
      </c>
      <c r="S125">
        <f>LN('EDA &amp; Statistics'!B147/'EDA &amp; Statistics'!B146)</f>
        <v>1.4352747135741891E-2</v>
      </c>
      <c r="T125">
        <f>LN('EDA &amp; Statistics'!C147/'EDA &amp; Statistics'!C146)</f>
        <v>1.937915769235244E-2</v>
      </c>
      <c r="U125">
        <f>LN('EDA &amp; Statistics'!D147/'EDA &amp; Statistics'!D146)</f>
        <v>1.7779039980085041E-2</v>
      </c>
      <c r="V125">
        <f>LN('EDA &amp; Statistics'!E147/'EDA &amp; Statistics'!E146)</f>
        <v>-2.791346073226169E-2</v>
      </c>
      <c r="W125">
        <f>LN('EDA &amp; Statistics'!F147/'EDA &amp; Statistics'!F146)</f>
        <v>-1.6186763283492202E-2</v>
      </c>
      <c r="X125">
        <f>LN('EDA &amp; Statistics'!G147/'EDA &amp; Statistics'!G146)</f>
        <v>-4.460065834722784E-3</v>
      </c>
      <c r="Y125">
        <f>LN('EDA &amp; Statistics'!H147/'EDA &amp; Statistics'!H146)</f>
        <v>-6.55991564824078E-3</v>
      </c>
      <c r="Z125">
        <f>LN('EDA &amp; Statistics'!I147/'EDA &amp; Statistics'!I146)</f>
        <v>-1.0925279791082852E-2</v>
      </c>
      <c r="AA125">
        <f>LN('EDA &amp; Statistics'!J147/'EDA &amp; Statistics'!J146)</f>
        <v>-5.702715899143472E-3</v>
      </c>
      <c r="AB125">
        <f>LN('EDA &amp; Statistics'!K147/'EDA &amp; Statistics'!K146)</f>
        <v>-4.9119595438794723E-3</v>
      </c>
      <c r="AC125">
        <f>LN('EDA &amp; Statistics'!L147/'EDA &amp; Statistics'!L146)</f>
        <v>1.2079979552560219E-2</v>
      </c>
      <c r="AD125">
        <f>LN('EDA &amp; Statistics'!M147/'EDA &amp; Statistics'!M146)</f>
        <v>7.3278806333618848E-3</v>
      </c>
      <c r="AE125">
        <f>LN('EDA &amp; Statistics'!N147/'EDA &amp; Statistics'!N146)</f>
        <v>2.9895121419631228E-3</v>
      </c>
      <c r="AF125">
        <f>LN('EDA &amp; Statistics'!O147/'EDA &amp; Statistics'!O146)</f>
        <v>3.0519542385498521E-3</v>
      </c>
      <c r="AG125">
        <f>LN('EDA &amp; Statistics'!P147/'EDA &amp; Statistics'!P146)</f>
        <v>-9.1124668540996882E-3</v>
      </c>
    </row>
    <row r="126" spans="1:33" x14ac:dyDescent="0.3">
      <c r="A126" s="9">
        <v>38883</v>
      </c>
      <c r="B126" s="18">
        <f>'EDA &amp; Statistics'!B148/'EDA &amp; Statistics'!B147-1</f>
        <v>8.5528081908192721E-3</v>
      </c>
      <c r="C126" s="18">
        <f>'EDA &amp; Statistics'!C148/'EDA &amp; Statistics'!C147-1</f>
        <v>8.5601253096132535E-3</v>
      </c>
      <c r="D126" s="18">
        <f>'EDA &amp; Statistics'!D148/'EDA &amp; Statistics'!D147-1</f>
        <v>8.9889490570200792E-3</v>
      </c>
      <c r="E126" s="18">
        <f>'EDA &amp; Statistics'!E148/'EDA &amp; Statistics'!E147-1</f>
        <v>3.6295391639946661E-3</v>
      </c>
      <c r="F126" s="18">
        <f>'EDA &amp; Statistics'!F148/'EDA &amp; Statistics'!F147-1</f>
        <v>1.81312586928839E-3</v>
      </c>
      <c r="G126" s="18">
        <f>'EDA &amp; Statistics'!G148/'EDA &amp; Statistics'!G147-1</f>
        <v>0</v>
      </c>
      <c r="H126" s="18">
        <f>'EDA &amp; Statistics'!H148/'EDA &amp; Statistics'!H147-1</f>
        <v>1.4324406374184973E-2</v>
      </c>
      <c r="I126" s="18">
        <f>'EDA &amp; Statistics'!I148/'EDA &amp; Statistics'!I147-1</f>
        <v>1.9567428667586428E-2</v>
      </c>
      <c r="J126" s="18">
        <f>'EDA &amp; Statistics'!J148/'EDA &amp; Statistics'!J147-1</f>
        <v>1.1029430670447038E-2</v>
      </c>
      <c r="K126" s="18">
        <f>'EDA &amp; Statistics'!K148/'EDA &amp; Statistics'!K147-1</f>
        <v>1.1079135868570233E-2</v>
      </c>
      <c r="L126" s="18">
        <f>'EDA &amp; Statistics'!L148/'EDA &amp; Statistics'!L147-1</f>
        <v>1.6444782637999866E-2</v>
      </c>
      <c r="M126" s="18">
        <f>'EDA &amp; Statistics'!M148/'EDA &amp; Statistics'!M147-1</f>
        <v>1.4845428873747624E-2</v>
      </c>
      <c r="N126" s="18">
        <f>'EDA &amp; Statistics'!N148/'EDA &amp; Statistics'!N147-1</f>
        <v>1.6417906340453703E-2</v>
      </c>
      <c r="O126" s="18">
        <f>'EDA &amp; Statistics'!O148/'EDA &amp; Statistics'!O147-1</f>
        <v>1.6759772206976775E-2</v>
      </c>
      <c r="P126" s="18">
        <f>'EDA &amp; Statistics'!P148/'EDA &amp; Statistics'!P147-1</f>
        <v>-3.3813311940744661E-5</v>
      </c>
      <c r="R126" s="9">
        <v>38883</v>
      </c>
      <c r="S126">
        <f>LN('EDA &amp; Statistics'!B148/'EDA &amp; Statistics'!B147)</f>
        <v>8.5164401456615177E-3</v>
      </c>
      <c r="T126">
        <f>LN('EDA &amp; Statistics'!C148/'EDA &amp; Statistics'!C147)</f>
        <v>8.5236951869360946E-3</v>
      </c>
      <c r="U126">
        <f>LN('EDA &amp; Statistics'!D148/'EDA &amp; Statistics'!D147)</f>
        <v>8.9487889398590405E-3</v>
      </c>
      <c r="V126">
        <f>LN('EDA &amp; Statistics'!E148/'EDA &amp; Statistics'!E147)</f>
        <v>3.6229682814405226E-3</v>
      </c>
      <c r="W126">
        <f>LN('EDA &amp; Statistics'!F148/'EDA &amp; Statistics'!F147)</f>
        <v>1.8114841407202598E-3</v>
      </c>
      <c r="X126">
        <f>LN('EDA &amp; Statistics'!G148/'EDA &amp; Statistics'!G147)</f>
        <v>0</v>
      </c>
      <c r="Y126">
        <f>LN('EDA &amp; Statistics'!H148/'EDA &amp; Statistics'!H147)</f>
        <v>1.4222781393851334E-2</v>
      </c>
      <c r="Z126">
        <f>LN('EDA &amp; Statistics'!I148/'EDA &amp; Statistics'!I147)</f>
        <v>1.9378447803195607E-2</v>
      </c>
      <c r="AA126">
        <f>LN('EDA &amp; Statistics'!J148/'EDA &amp; Statistics'!J147)</f>
        <v>1.0969050070070508E-2</v>
      </c>
      <c r="AB126">
        <f>LN('EDA &amp; Statistics'!K148/'EDA &amp; Statistics'!K147)</f>
        <v>1.1018211820290754E-2</v>
      </c>
      <c r="AC126">
        <f>LN('EDA &amp; Statistics'!L148/'EDA &amp; Statistics'!L147)</f>
        <v>1.6311031546384896E-2</v>
      </c>
      <c r="AD126">
        <f>LN('EDA &amp; Statistics'!M148/'EDA &amp; Statistics'!M147)</f>
        <v>1.4736314073040945E-2</v>
      </c>
      <c r="AE126">
        <f>LN('EDA &amp; Statistics'!N148/'EDA &amp; Statistics'!N147)</f>
        <v>1.6284589723537298E-2</v>
      </c>
      <c r="AF126">
        <f>LN('EDA &amp; Statistics'!O148/'EDA &amp; Statistics'!O147)</f>
        <v>1.6620876978066954E-2</v>
      </c>
      <c r="AG126">
        <f>LN('EDA &amp; Statistics'!P148/'EDA &amp; Statistics'!P147)</f>
        <v>-3.3813883623663893E-5</v>
      </c>
    </row>
    <row r="127" spans="1:33" x14ac:dyDescent="0.3">
      <c r="A127" s="9">
        <v>38884</v>
      </c>
      <c r="B127" s="18">
        <f>'EDA &amp; Statistics'!B149/'EDA &amp; Statistics'!B148-1</f>
        <v>3.2471982738537797E-3</v>
      </c>
      <c r="C127" s="18">
        <f>'EDA &amp; Statistics'!C149/'EDA &amp; Statistics'!C148-1</f>
        <v>5.4498232085633536E-3</v>
      </c>
      <c r="D127" s="18">
        <f>'EDA &amp; Statistics'!D149/'EDA &amp; Statistics'!D148-1</f>
        <v>5.7334863429496785E-3</v>
      </c>
      <c r="E127" s="18">
        <f>'EDA &amp; Statistics'!E149/'EDA &amp; Statistics'!E148-1</f>
        <v>5.1506378114773987E-2</v>
      </c>
      <c r="F127" s="18">
        <f>'EDA &amp; Statistics'!F149/'EDA &amp; Statistics'!F148-1</f>
        <v>3.9817612286125792E-2</v>
      </c>
      <c r="G127" s="18">
        <f>'EDA &amp; Statistics'!G149/'EDA &amp; Statistics'!G148-1</f>
        <v>2.825878123432779E-2</v>
      </c>
      <c r="H127" s="18">
        <f>'EDA &amp; Statistics'!H149/'EDA &amp; Statistics'!H148-1</f>
        <v>-1.9083497102031499E-3</v>
      </c>
      <c r="I127" s="18">
        <f>'EDA &amp; Statistics'!I149/'EDA &amp; Statistics'!I148-1</f>
        <v>0</v>
      </c>
      <c r="J127" s="18">
        <f>'EDA &amp; Statistics'!J149/'EDA &amp; Statistics'!J148-1</f>
        <v>5.6565409958964086E-3</v>
      </c>
      <c r="K127" s="18">
        <f>'EDA &amp; Statistics'!K149/'EDA &amp; Statistics'!K148-1</f>
        <v>8.1169142813970474E-3</v>
      </c>
      <c r="L127" s="18">
        <f>'EDA &amp; Statistics'!L149/'EDA &amp; Statistics'!L148-1</f>
        <v>-4.6225284124653543E-3</v>
      </c>
      <c r="M127" s="18">
        <f>'EDA &amp; Statistics'!M149/'EDA &amp; Statistics'!M148-1</f>
        <v>-4.0767861038906172E-3</v>
      </c>
      <c r="N127" s="18">
        <f>'EDA &amp; Statistics'!N149/'EDA &amp; Statistics'!N148-1</f>
        <v>-9.7897491262421976E-4</v>
      </c>
      <c r="O127" s="18">
        <f>'EDA &amp; Statistics'!O149/'EDA &amp; Statistics'!O148-1</f>
        <v>-2.4975596036906911E-3</v>
      </c>
      <c r="P127" s="18">
        <f>'EDA &amp; Statistics'!P149/'EDA &amp; Statistics'!P148-1</f>
        <v>-2.0714433206399319E-2</v>
      </c>
      <c r="R127" s="9">
        <v>38884</v>
      </c>
      <c r="S127">
        <f>LN('EDA &amp; Statistics'!B149/'EDA &amp; Statistics'!B148)</f>
        <v>3.2419375109559887E-3</v>
      </c>
      <c r="T127">
        <f>LN('EDA &amp; Statistics'!C149/'EDA &amp; Statistics'!C148)</f>
        <v>5.4350266567778733E-3</v>
      </c>
      <c r="U127">
        <f>LN('EDA &amp; Statistics'!D149/'EDA &amp; Statistics'!D148)</f>
        <v>5.7171124665796273E-3</v>
      </c>
      <c r="V127">
        <f>LN('EDA &amp; Statistics'!E149/'EDA &amp; Statistics'!E148)</f>
        <v>5.0223781871915667E-2</v>
      </c>
      <c r="W127">
        <f>LN('EDA &amp; Statistics'!F149/'EDA &amp; Statistics'!F148)</f>
        <v>3.9045324971871229E-2</v>
      </c>
      <c r="X127">
        <f>LN('EDA &amp; Statistics'!G149/'EDA &amp; Statistics'!G148)</f>
        <v>2.7866868071826725E-2</v>
      </c>
      <c r="Y127">
        <f>LN('EDA &amp; Statistics'!H149/'EDA &amp; Statistics'!H148)</f>
        <v>-1.9101729294405552E-3</v>
      </c>
      <c r="Z127">
        <f>LN('EDA &amp; Statistics'!I149/'EDA &amp; Statistics'!I148)</f>
        <v>0</v>
      </c>
      <c r="AA127">
        <f>LN('EDA &amp; Statistics'!J149/'EDA &amp; Statistics'!J148)</f>
        <v>5.6406028428418516E-3</v>
      </c>
      <c r="AB127">
        <f>LN('EDA &amp; Statistics'!K149/'EDA &amp; Statistics'!K148)</f>
        <v>8.0841493135504275E-3</v>
      </c>
      <c r="AC127">
        <f>LN('EDA &amp; Statistics'!L149/'EDA &amp; Statistics'!L148)</f>
        <v>-4.6332453358694983E-3</v>
      </c>
      <c r="AD127">
        <f>LN('EDA &amp; Statistics'!M149/'EDA &amp; Statistics'!M148)</f>
        <v>-4.085118851289018E-3</v>
      </c>
      <c r="AE127">
        <f>LN('EDA &amp; Statistics'!N149/'EDA &amp; Statistics'!N148)</f>
        <v>-9.794544215410044E-4</v>
      </c>
      <c r="AF127">
        <f>LN('EDA &amp; Statistics'!O149/'EDA &amp; Statistics'!O148)</f>
        <v>-2.5006837085204516E-3</v>
      </c>
      <c r="AG127">
        <f>LN('EDA &amp; Statistics'!P149/'EDA &amp; Statistics'!P148)</f>
        <v>-2.0931986652979132E-2</v>
      </c>
    </row>
    <row r="128" spans="1:33" x14ac:dyDescent="0.3">
      <c r="A128" s="9">
        <v>38887</v>
      </c>
      <c r="B128" s="18">
        <f>'EDA &amp; Statistics'!B150/'EDA &amp; Statistics'!B149-1</f>
        <v>2.7351116442495549E-3</v>
      </c>
      <c r="C128" s="18">
        <f>'EDA &amp; Statistics'!C150/'EDA &amp; Statistics'!C149-1</f>
        <v>4.6205835361607939E-3</v>
      </c>
      <c r="D128" s="18">
        <f>'EDA &amp; Statistics'!D150/'EDA &amp; Statistics'!D149-1</f>
        <v>3.4204136146078756E-3</v>
      </c>
      <c r="E128" s="18">
        <f>'EDA &amp; Statistics'!E150/'EDA &amp; Statistics'!E149-1</f>
        <v>1.3125259597042138E-2</v>
      </c>
      <c r="F128" s="18">
        <f>'EDA &amp; Statistics'!F150/'EDA &amp; Statistics'!F149-1</f>
        <v>7.797779618108569E-3</v>
      </c>
      <c r="G128" s="18">
        <f>'EDA &amp; Statistics'!G150/'EDA &amp; Statistics'!G149-1</f>
        <v>2.4983139865197845E-3</v>
      </c>
      <c r="H128" s="18">
        <f>'EDA &amp; Statistics'!H150/'EDA &amp; Statistics'!H149-1</f>
        <v>1.1472264351955141E-2</v>
      </c>
      <c r="I128" s="18">
        <f>'EDA &amp; Statistics'!I150/'EDA &amp; Statistics'!I149-1</f>
        <v>1.1784540570212165E-2</v>
      </c>
      <c r="J128" s="18">
        <f>'EDA &amp; Statistics'!J150/'EDA &amp; Statistics'!J149-1</f>
        <v>7.6336094301647783E-3</v>
      </c>
      <c r="K128" s="18">
        <f>'EDA &amp; Statistics'!K150/'EDA &amp; Statistics'!K149-1</f>
        <v>8.4540693712829018E-3</v>
      </c>
      <c r="L128" s="18">
        <f>'EDA &amp; Statistics'!L150/'EDA &amp; Statistics'!L149-1</f>
        <v>1.1351947780179117E-2</v>
      </c>
      <c r="M128" s="18">
        <f>'EDA &amp; Statistics'!M150/'EDA &amp; Statistics'!M149-1</f>
        <v>7.7052891380786637E-3</v>
      </c>
      <c r="N128" s="18">
        <f>'EDA &amp; Statistics'!N150/'EDA &amp; Statistics'!N149-1</f>
        <v>1.0289122655134042E-2</v>
      </c>
      <c r="O128" s="18">
        <f>'EDA &amp; Statistics'!O150/'EDA &amp; Statistics'!O149-1</f>
        <v>1.1016586292819985E-2</v>
      </c>
      <c r="P128" s="18">
        <f>'EDA &amp; Statistics'!P150/'EDA &amp; Statistics'!P149-1</f>
        <v>5.5646243860740796E-3</v>
      </c>
      <c r="R128" s="9">
        <v>38887</v>
      </c>
      <c r="S128">
        <f>LN('EDA &amp; Statistics'!B150/'EDA &amp; Statistics'!B149)</f>
        <v>2.7313780327430678E-3</v>
      </c>
      <c r="T128">
        <f>LN('EDA &amp; Statistics'!C150/'EDA &amp; Statistics'!C149)</f>
        <v>4.6099414093524792E-3</v>
      </c>
      <c r="U128">
        <f>LN('EDA &amp; Statistics'!D150/'EDA &amp; Statistics'!D149)</f>
        <v>3.4145773045701393E-3</v>
      </c>
      <c r="V128">
        <f>LN('EDA &amp; Statistics'!E150/'EDA &amp; Statistics'!E149)</f>
        <v>1.3039869741741934E-2</v>
      </c>
      <c r="W128">
        <f>LN('EDA &amp; Statistics'!F150/'EDA &amp; Statistics'!F149)</f>
        <v>7.7675340649784423E-3</v>
      </c>
      <c r="X128">
        <f>LN('EDA &amp; Statistics'!G150/'EDA &amp; Statistics'!G149)</f>
        <v>2.4951983882151359E-3</v>
      </c>
      <c r="Y128">
        <f>LN('EDA &amp; Statistics'!H150/'EDA &amp; Statistics'!H149)</f>
        <v>1.1406956935290485E-2</v>
      </c>
      <c r="Z128">
        <f>LN('EDA &amp; Statistics'!I150/'EDA &amp; Statistics'!I149)</f>
        <v>1.1715643622988247E-2</v>
      </c>
      <c r="AA128">
        <f>LN('EDA &amp; Statistics'!J150/'EDA &amp; Statistics'!J149)</f>
        <v>7.6046208651553366E-3</v>
      </c>
      <c r="AB128">
        <f>LN('EDA &amp; Statistics'!K150/'EDA &amp; Statistics'!K149)</f>
        <v>8.4185338661007993E-3</v>
      </c>
      <c r="AC128">
        <f>LN('EDA &amp; Statistics'!L150/'EDA &amp; Statistics'!L149)</f>
        <v>1.1287997936088975E-2</v>
      </c>
      <c r="AD128">
        <f>LN('EDA &amp; Statistics'!M150/'EDA &amp; Statistics'!M149)</f>
        <v>7.6757550133574421E-3</v>
      </c>
      <c r="AE128">
        <f>LN('EDA &amp; Statistics'!N150/'EDA &amp; Statistics'!N149)</f>
        <v>1.0236549943164315E-2</v>
      </c>
      <c r="AF128">
        <f>LN('EDA &amp; Statistics'!O150/'EDA &amp; Statistics'!O149)</f>
        <v>1.0956345732464467E-2</v>
      </c>
      <c r="AG128">
        <f>LN('EDA &amp; Statistics'!P150/'EDA &amp; Statistics'!P149)</f>
        <v>5.5491990614294114E-3</v>
      </c>
    </row>
    <row r="129" spans="1:33" x14ac:dyDescent="0.3">
      <c r="A129" s="9">
        <v>38888</v>
      </c>
      <c r="B129" s="18">
        <f>'EDA &amp; Statistics'!B151/'EDA &amp; Statistics'!B150-1</f>
        <v>1.9447493787816406E-3</v>
      </c>
      <c r="C129" s="18">
        <f>'EDA &amp; Statistics'!C151/'EDA &amp; Statistics'!C150-1</f>
        <v>1.8574127808894669E-3</v>
      </c>
      <c r="D129" s="18">
        <f>'EDA &amp; Statistics'!D151/'EDA &amp; Statistics'!D150-1</f>
        <v>1.6606986654228439E-3</v>
      </c>
      <c r="E129" s="18">
        <f>'EDA &amp; Statistics'!E151/'EDA &amp; Statistics'!E150-1</f>
        <v>4.5855840173560702E-2</v>
      </c>
      <c r="F129" s="18">
        <f>'EDA &amp; Statistics'!F151/'EDA &amp; Statistics'!F150-1</f>
        <v>3.2815208717143385E-2</v>
      </c>
      <c r="G129" s="18">
        <f>'EDA &amp; Statistics'!G151/'EDA &amp; Statistics'!G150-1</f>
        <v>1.9937179086187751E-2</v>
      </c>
      <c r="H129" s="18">
        <f>'EDA &amp; Statistics'!H151/'EDA &amp; Statistics'!H150-1</f>
        <v>9.4518319651082372E-3</v>
      </c>
      <c r="I129" s="18">
        <f>'EDA &amp; Statistics'!I151/'EDA &amp; Statistics'!I150-1</f>
        <v>6.6555674425439193E-3</v>
      </c>
      <c r="J129" s="18">
        <f>'EDA &amp; Statistics'!J151/'EDA &amp; Statistics'!J150-1</f>
        <v>-1.5948567902865918E-3</v>
      </c>
      <c r="K129" s="18">
        <f>'EDA &amp; Statistics'!K151/'EDA &amp; Statistics'!K150-1</f>
        <v>-1.9959775881579489E-3</v>
      </c>
      <c r="L129" s="18">
        <f>'EDA &amp; Statistics'!L151/'EDA &amp; Statistics'!L150-1</f>
        <v>7.9081373232601226E-3</v>
      </c>
      <c r="M129" s="18">
        <f>'EDA &amp; Statistics'!M151/'EDA &amp; Statistics'!M150-1</f>
        <v>6.6905324522157361E-3</v>
      </c>
      <c r="N129" s="18">
        <f>'EDA &amp; Statistics'!N151/'EDA &amp; Statistics'!N150-1</f>
        <v>8.2444262548471148E-3</v>
      </c>
      <c r="O129" s="18">
        <f>'EDA &amp; Statistics'!O151/'EDA &amp; Statistics'!O150-1</f>
        <v>8.4200134619698552E-3</v>
      </c>
      <c r="P129" s="18">
        <f>'EDA &amp; Statistics'!P151/'EDA &amp; Statistics'!P150-1</f>
        <v>6.1856747937527601E-4</v>
      </c>
      <c r="R129" s="9">
        <v>38888</v>
      </c>
      <c r="S129">
        <f>LN('EDA &amp; Statistics'!B151/'EDA &amp; Statistics'!B150)</f>
        <v>1.9428608018513076E-3</v>
      </c>
      <c r="T129">
        <f>LN('EDA &amp; Statistics'!C151/'EDA &amp; Statistics'!C150)</f>
        <v>1.8556899228126828E-3</v>
      </c>
      <c r="U129">
        <f>LN('EDA &amp; Statistics'!D151/'EDA &amp; Statistics'!D150)</f>
        <v>1.6593212301865535E-3</v>
      </c>
      <c r="V129">
        <f>LN('EDA &amp; Statistics'!E151/'EDA &amp; Statistics'!E150)</f>
        <v>4.4835536042909831E-2</v>
      </c>
      <c r="W129">
        <f>LN('EDA &amp; Statistics'!F151/'EDA &amp; Statistics'!F150)</f>
        <v>3.2288286155606381E-2</v>
      </c>
      <c r="X129">
        <f>LN('EDA &amp; Statistics'!G151/'EDA &amp; Statistics'!G150)</f>
        <v>1.9741036268302814E-2</v>
      </c>
      <c r="Y129">
        <f>LN('EDA &amp; Statistics'!H151/'EDA &amp; Statistics'!H150)</f>
        <v>9.4074428875544746E-3</v>
      </c>
      <c r="Z129">
        <f>LN('EDA &amp; Statistics'!I151/'EDA &amp; Statistics'!I150)</f>
        <v>6.633516938557656E-3</v>
      </c>
      <c r="AA129">
        <f>LN('EDA &amp; Statistics'!J151/'EDA &amp; Statistics'!J150)</f>
        <v>-1.5961299282058498E-3</v>
      </c>
      <c r="AB129">
        <f>LN('EDA &amp; Statistics'!K151/'EDA &amp; Statistics'!K150)</f>
        <v>-1.9979722060077848E-3</v>
      </c>
      <c r="AC129">
        <f>LN('EDA &amp; Statistics'!L151/'EDA &amp; Statistics'!L150)</f>
        <v>7.8770318883804539E-3</v>
      </c>
      <c r="AD129">
        <f>LN('EDA &amp; Statistics'!M151/'EDA &amp; Statistics'!M150)</f>
        <v>6.668250171633837E-3</v>
      </c>
      <c r="AE129">
        <f>LN('EDA &amp; Statistics'!N151/'EDA &amp; Statistics'!N150)</f>
        <v>8.210626618045995E-3</v>
      </c>
      <c r="AF129">
        <f>LN('EDA &amp; Statistics'!O151/'EDA &amp; Statistics'!O150)</f>
        <v>8.3847628839595224E-3</v>
      </c>
      <c r="AG129">
        <f>LN('EDA &amp; Statistics'!P151/'EDA &amp; Statistics'!P150)</f>
        <v>6.183762453687002E-4</v>
      </c>
    </row>
    <row r="130" spans="1:33" x14ac:dyDescent="0.3">
      <c r="A130" s="9">
        <v>38889</v>
      </c>
      <c r="B130" s="18">
        <f>'EDA &amp; Statistics'!B152/'EDA &amp; Statistics'!B151-1</f>
        <v>1.1655597435096254E-3</v>
      </c>
      <c r="C130" s="18">
        <f>'EDA &amp; Statistics'!C152/'EDA &amp; Statistics'!C151-1</f>
        <v>7.0631006245558403E-4</v>
      </c>
      <c r="D130" s="18">
        <f>'EDA &amp; Statistics'!D152/'EDA &amp; Statistics'!D151-1</f>
        <v>4.3631015918621507E-4</v>
      </c>
      <c r="E130" s="18">
        <f>'EDA &amp; Statistics'!E152/'EDA &amp; Statistics'!E151-1</f>
        <v>1.5904891345092098E-2</v>
      </c>
      <c r="F130" s="18">
        <f>'EDA &amp; Statistics'!F152/'EDA &amp; Statistics'!F151-1</f>
        <v>6.6889568102752595E-3</v>
      </c>
      <c r="G130" s="18">
        <f>'EDA &amp; Statistics'!G152/'EDA &amp; Statistics'!G151-1</f>
        <v>-2.4433739836071666E-3</v>
      </c>
      <c r="H130" s="18">
        <f>'EDA &amp; Statistics'!H152/'EDA &amp; Statistics'!H151-1</f>
        <v>6.7415306936675634E-3</v>
      </c>
      <c r="I130" s="18">
        <f>'EDA &amp; Statistics'!I152/'EDA &amp; Statistics'!I151-1</f>
        <v>1.6528515255240794E-3</v>
      </c>
      <c r="J130" s="18">
        <f>'EDA &amp; Statistics'!J152/'EDA &amp; Statistics'!J151-1</f>
        <v>0</v>
      </c>
      <c r="K130" s="18">
        <f>'EDA &amp; Statistics'!K152/'EDA &amp; Statistics'!K151-1</f>
        <v>-4.0000915527338421E-4</v>
      </c>
      <c r="L130" s="18">
        <f>'EDA &amp; Statistics'!L152/'EDA &amp; Statistics'!L151-1</f>
        <v>4.0496159264336029E-3</v>
      </c>
      <c r="M130" s="18">
        <f>'EDA &amp; Statistics'!M152/'EDA &amp; Statistics'!M151-1</f>
        <v>2.8483466494237941E-3</v>
      </c>
      <c r="N130" s="18">
        <f>'EDA &amp; Statistics'!N152/'EDA &amp; Statistics'!N151-1</f>
        <v>-9.6202293809111161E-4</v>
      </c>
      <c r="O130" s="18">
        <f>'EDA &amp; Statistics'!O152/'EDA &amp; Statistics'!O151-1</f>
        <v>-4.911703625760655E-4</v>
      </c>
      <c r="P130" s="18">
        <f>'EDA &amp; Statistics'!P152/'EDA &amp; Statistics'!P151-1</f>
        <v>-1.1764385392293408E-2</v>
      </c>
      <c r="R130" s="9">
        <v>38889</v>
      </c>
      <c r="S130">
        <f>LN('EDA &amp; Statistics'!B152/'EDA &amp; Statistics'!B151)</f>
        <v>1.1648810061065807E-3</v>
      </c>
      <c r="T130">
        <f>LN('EDA &amp; Statistics'!C152/'EDA &amp; Statistics'!C151)</f>
        <v>7.0606074289445689E-4</v>
      </c>
      <c r="U130">
        <f>LN('EDA &amp; Statistics'!D152/'EDA &amp; Statistics'!D151)</f>
        <v>4.3621500358594111E-4</v>
      </c>
      <c r="V130">
        <f>LN('EDA &amp; Statistics'!E152/'EDA &amp; Statistics'!E151)</f>
        <v>1.5779733893703324E-2</v>
      </c>
      <c r="W130">
        <f>LN('EDA &amp; Statistics'!F152/'EDA &amp; Statistics'!F151)</f>
        <v>6.6666850002899541E-3</v>
      </c>
      <c r="X130">
        <f>LN('EDA &amp; Statistics'!G152/'EDA &amp; Statistics'!G151)</f>
        <v>-2.4463638931234281E-3</v>
      </c>
      <c r="Y130">
        <f>LN('EDA &amp; Statistics'!H152/'EDA &amp; Statistics'!H151)</f>
        <v>6.7189081922308181E-3</v>
      </c>
      <c r="Z130">
        <f>LN('EDA &amp; Statistics'!I152/'EDA &amp; Statistics'!I151)</f>
        <v>1.6514870697296878E-3</v>
      </c>
      <c r="AA130">
        <f>LN('EDA &amp; Statistics'!J152/'EDA &amp; Statistics'!J151)</f>
        <v>0</v>
      </c>
      <c r="AB130">
        <f>LN('EDA &amp; Statistics'!K152/'EDA &amp; Statistics'!K151)</f>
        <v>-4.0008918027673631E-4</v>
      </c>
      <c r="AC130">
        <f>LN('EDA &amp; Statistics'!L152/'EDA &amp; Statistics'!L151)</f>
        <v>4.0414383019157186E-3</v>
      </c>
      <c r="AD130">
        <f>LN('EDA &amp; Statistics'!M152/'EDA &amp; Statistics'!M151)</f>
        <v>2.844297796641498E-3</v>
      </c>
      <c r="AE130">
        <f>LN('EDA &amp; Statistics'!N152/'EDA &amp; Statistics'!N151)</f>
        <v>-9.6248597915238646E-4</v>
      </c>
      <c r="AF130">
        <f>LN('EDA &amp; Statistics'!O152/'EDA &amp; Statistics'!O151)</f>
        <v>-4.9129102625116708E-4</v>
      </c>
      <c r="AG130">
        <f>LN('EDA &amp; Statistics'!P152/'EDA &amp; Statistics'!P151)</f>
        <v>-1.1834133341638043E-2</v>
      </c>
    </row>
    <row r="131" spans="1:33" x14ac:dyDescent="0.3">
      <c r="A131" s="9">
        <v>38890</v>
      </c>
      <c r="B131" s="18">
        <f>'EDA &amp; Statistics'!B153/'EDA &amp; Statistics'!B152-1</f>
        <v>7.0352502943666906E-3</v>
      </c>
      <c r="C131" s="18">
        <f>'EDA &amp; Statistics'!C153/'EDA &amp; Statistics'!C152-1</f>
        <v>8.6457496624698926E-3</v>
      </c>
      <c r="D131" s="18">
        <f>'EDA &amp; Statistics'!D153/'EDA &amp; Statistics'!D152-1</f>
        <v>8.809405216669175E-3</v>
      </c>
      <c r="E131" s="18">
        <f>'EDA &amp; Statistics'!E153/'EDA &amp; Statistics'!E152-1</f>
        <v>-6.8759095360482192E-4</v>
      </c>
      <c r="F131" s="18">
        <f>'EDA &amp; Statistics'!F153/'EDA &amp; Statistics'!F152-1</f>
        <v>3.3222559783854244E-3</v>
      </c>
      <c r="G131" s="18">
        <f>'EDA &amp; Statistics'!G153/'EDA &amp; Statistics'!G152-1</f>
        <v>7.3481928460878976E-3</v>
      </c>
      <c r="H131" s="18">
        <f>'EDA &amp; Statistics'!H153/'EDA &amp; Statistics'!H152-1</f>
        <v>1.302086543994041E-2</v>
      </c>
      <c r="I131" s="18">
        <f>'EDA &amp; Statistics'!I153/'EDA &amp; Statistics'!I152-1</f>
        <v>1.4851510468267382E-2</v>
      </c>
      <c r="J131" s="18">
        <f>'EDA &amp; Statistics'!J153/'EDA &amp; Statistics'!J152-1</f>
        <v>3.9935491399716305E-3</v>
      </c>
      <c r="K131" s="18">
        <f>'EDA &amp; Statistics'!K153/'EDA &amp; Statistics'!K152-1</f>
        <v>4.401785168429484E-3</v>
      </c>
      <c r="L131" s="18">
        <f>'EDA &amp; Statistics'!L153/'EDA &amp; Statistics'!L152-1</f>
        <v>1.0083176651398684E-2</v>
      </c>
      <c r="M131" s="18">
        <f>'EDA &amp; Statistics'!M153/'EDA &amp; Statistics'!M152-1</f>
        <v>1.1597695697077803E-2</v>
      </c>
      <c r="N131" s="18">
        <f>'EDA &amp; Statistics'!N153/'EDA &amp; Statistics'!N152-1</f>
        <v>-4.8147465871128947E-4</v>
      </c>
      <c r="O131" s="18">
        <f>'EDA &amp; Statistics'!O153/'EDA &amp; Statistics'!O152-1</f>
        <v>-1.4742351883603177E-3</v>
      </c>
      <c r="P131" s="18">
        <f>'EDA &amp; Statistics'!P153/'EDA &amp; Statistics'!P152-1</f>
        <v>9.942835853827825E-3</v>
      </c>
      <c r="R131" s="9">
        <v>38890</v>
      </c>
      <c r="S131">
        <f>LN('EDA &amp; Statistics'!B153/'EDA &amp; Statistics'!B152)</f>
        <v>7.0106183813192554E-3</v>
      </c>
      <c r="T131">
        <f>LN('EDA &amp; Statistics'!C153/'EDA &amp; Statistics'!C152)</f>
        <v>8.608589201940138E-3</v>
      </c>
      <c r="U131">
        <f>LN('EDA &amp; Statistics'!D153/'EDA &amp; Statistics'!D152)</f>
        <v>8.7708287978612298E-3</v>
      </c>
      <c r="V131">
        <f>LN('EDA &amp; Statistics'!E153/'EDA &amp; Statistics'!E152)</f>
        <v>-6.8782745268052556E-4</v>
      </c>
      <c r="W131">
        <f>LN('EDA &amp; Statistics'!F153/'EDA &amp; Statistics'!F152)</f>
        <v>3.316749478623086E-3</v>
      </c>
      <c r="X131">
        <f>LN('EDA &amp; Statistics'!G153/'EDA &amp; Statistics'!G152)</f>
        <v>7.3213264099266928E-3</v>
      </c>
      <c r="Y131">
        <f>LN('EDA &amp; Statistics'!H153/'EDA &amp; Statistics'!H152)</f>
        <v>1.2936822724644685E-2</v>
      </c>
      <c r="Z131">
        <f>LN('EDA &amp; Statistics'!I153/'EDA &amp; Statistics'!I152)</f>
        <v>1.4742306686422672E-2</v>
      </c>
      <c r="AA131">
        <f>LN('EDA &amp; Statistics'!J153/'EDA &amp; Statistics'!J152)</f>
        <v>3.9855960895052219E-3</v>
      </c>
      <c r="AB131">
        <f>LN('EDA &amp; Statistics'!K153/'EDA &amp; Statistics'!K152)</f>
        <v>4.3921256478112666E-3</v>
      </c>
      <c r="AC131">
        <f>LN('EDA &amp; Statistics'!L153/'EDA &amp; Statistics'!L152)</f>
        <v>1.0032680582532759E-2</v>
      </c>
      <c r="AD131">
        <f>LN('EDA &amp; Statistics'!M153/'EDA &amp; Statistics'!M152)</f>
        <v>1.1530957931558892E-2</v>
      </c>
      <c r="AE131">
        <f>LN('EDA &amp; Statistics'!N153/'EDA &amp; Statistics'!N152)</f>
        <v>-4.8159060485302634E-4</v>
      </c>
      <c r="AF131">
        <f>LN('EDA &amp; Statistics'!O153/'EDA &amp; Statistics'!O152)</f>
        <v>-1.4753229422571066E-3</v>
      </c>
      <c r="AG131">
        <f>LN('EDA &amp; Statistics'!P153/'EDA &amp; Statistics'!P152)</f>
        <v>9.8937310869046252E-3</v>
      </c>
    </row>
    <row r="132" spans="1:33" x14ac:dyDescent="0.3">
      <c r="A132" s="9">
        <v>38891</v>
      </c>
      <c r="B132" s="18">
        <f>'EDA &amp; Statistics'!B154/'EDA &amp; Statistics'!B153-1</f>
        <v>4.3085848751622802E-3</v>
      </c>
      <c r="C132" s="18">
        <f>'EDA &amp; Statistics'!C154/'EDA &amp; Statistics'!C153-1</f>
        <v>4.9855822756206258E-3</v>
      </c>
      <c r="D132" s="18">
        <f>'EDA &amp; Statistics'!D154/'EDA &amp; Statistics'!D153-1</f>
        <v>5.6198841837327151E-3</v>
      </c>
      <c r="E132" s="18">
        <f>'EDA &amp; Statistics'!E154/'EDA &amp; Statistics'!E153-1</f>
        <v>2.948610780185712E-3</v>
      </c>
      <c r="F132" s="18">
        <f>'EDA &amp; Statistics'!F154/'EDA &amp; Statistics'!F153-1</f>
        <v>6.6225102823933568E-3</v>
      </c>
      <c r="G132" s="18">
        <f>'EDA &amp; Statistics'!G154/'EDA &amp; Statistics'!G153-1</f>
        <v>1.0309867640175385E-2</v>
      </c>
      <c r="H132" s="18">
        <f>'EDA &amp; Statistics'!H154/'EDA &amp; Statistics'!H153-1</f>
        <v>9.9155159446251417E-3</v>
      </c>
      <c r="I132" s="18">
        <f>'EDA &amp; Statistics'!I154/'EDA &amp; Statistics'!I153-1</f>
        <v>9.7560881055491766E-3</v>
      </c>
      <c r="J132" s="18">
        <f>'EDA &amp; Statistics'!J154/'EDA &amp; Statistics'!J153-1</f>
        <v>5.9666479522935134E-3</v>
      </c>
      <c r="K132" s="18">
        <f>'EDA &amp; Statistics'!K154/'EDA &amp; Statistics'!K153-1</f>
        <v>5.5776648414631591E-3</v>
      </c>
      <c r="L132" s="18">
        <f>'EDA &amp; Statistics'!L154/'EDA &amp; Statistics'!L153-1</f>
        <v>7.986040702163244E-3</v>
      </c>
      <c r="M132" s="18">
        <f>'EDA &amp; Statistics'!M154/'EDA &amp; Statistics'!M153-1</f>
        <v>6.5512112377370535E-3</v>
      </c>
      <c r="N132" s="18">
        <f>'EDA &amp; Statistics'!N154/'EDA &amp; Statistics'!N153-1</f>
        <v>3.8535608296745849E-3</v>
      </c>
      <c r="O132" s="18">
        <f>'EDA &amp; Statistics'!O154/'EDA &amp; Statistics'!O153-1</f>
        <v>3.4448669230073836E-3</v>
      </c>
      <c r="P132" s="18">
        <f>'EDA &amp; Statistics'!P154/'EDA &amp; Statistics'!P153-1</f>
        <v>-3.1146526565588584E-3</v>
      </c>
      <c r="R132" s="9">
        <v>38891</v>
      </c>
      <c r="S132">
        <f>LN('EDA &amp; Statistics'!B154/'EDA &amp; Statistics'!B153)</f>
        <v>4.2993294988751098E-3</v>
      </c>
      <c r="T132">
        <f>LN('EDA &amp; Statistics'!C154/'EDA &amp; Statistics'!C153)</f>
        <v>4.9731954137269743E-3</v>
      </c>
      <c r="U132">
        <f>LN('EDA &amp; Statistics'!D154/'EDA &amp; Statistics'!D153)</f>
        <v>5.6041515508077613E-3</v>
      </c>
      <c r="V132">
        <f>LN('EDA &amp; Statistics'!E154/'EDA &amp; Statistics'!E153)</f>
        <v>2.9442721539402698E-3</v>
      </c>
      <c r="W132">
        <f>LN('EDA &amp; Statistics'!F154/'EDA &amp; Statistics'!F153)</f>
        <v>6.6006777987296511E-3</v>
      </c>
      <c r="X132">
        <f>LN('EDA &amp; Statistics'!G154/'EDA &amp; Statistics'!G153)</f>
        <v>1.0257083443519117E-2</v>
      </c>
      <c r="Y132">
        <f>LN('EDA &amp; Statistics'!H154/'EDA &amp; Statistics'!H153)</f>
        <v>9.8666797749351262E-3</v>
      </c>
      <c r="Z132">
        <f>LN('EDA &amp; Statistics'!I154/'EDA &amp; Statistics'!I153)</f>
        <v>9.7088047628911961E-3</v>
      </c>
      <c r="AA132">
        <f>LN('EDA &amp; Statistics'!J154/'EDA &amp; Statistics'!J153)</f>
        <v>5.9489179990374489E-3</v>
      </c>
      <c r="AB132">
        <f>LN('EDA &amp; Statistics'!K154/'EDA &amp; Statistics'!K153)</f>
        <v>5.5621672690585903E-3</v>
      </c>
      <c r="AC132">
        <f>LN('EDA &amp; Statistics'!L154/'EDA &amp; Statistics'!L153)</f>
        <v>7.9543210435266912E-3</v>
      </c>
      <c r="AD132">
        <f>LN('EDA &amp; Statistics'!M154/'EDA &amp; Statistics'!M153)</f>
        <v>6.5298453177331517E-3</v>
      </c>
      <c r="AE132">
        <f>LN('EDA &amp; Statistics'!N154/'EDA &amp; Statistics'!N153)</f>
        <v>3.8461548842174467E-3</v>
      </c>
      <c r="AF132">
        <f>LN('EDA &amp; Statistics'!O154/'EDA &amp; Statistics'!O153)</f>
        <v>3.4389469607078622E-3</v>
      </c>
      <c r="AG132">
        <f>LN('EDA &amp; Statistics'!P154/'EDA &amp; Statistics'!P153)</f>
        <v>-3.1195132825427695E-3</v>
      </c>
    </row>
    <row r="133" spans="1:33" x14ac:dyDescent="0.3">
      <c r="A133" s="9">
        <v>38894</v>
      </c>
      <c r="B133" s="18">
        <f>'EDA &amp; Statistics'!B155/'EDA &amp; Statistics'!B154-1</f>
        <v>1.6077190435228594E-3</v>
      </c>
      <c r="C133" s="18">
        <f>'EDA &amp; Statistics'!C155/'EDA &amp; Statistics'!C154-1</f>
        <v>1.5666321219096613E-3</v>
      </c>
      <c r="D133" s="18">
        <f>'EDA &amp; Statistics'!D155/'EDA &amp; Statistics'!D154-1</f>
        <v>1.9775357254807613E-3</v>
      </c>
      <c r="E133" s="18">
        <f>'EDA &amp; Statistics'!E155/'EDA &amp; Statistics'!E154-1</f>
        <v>2.122211793329476E-2</v>
      </c>
      <c r="F133" s="18">
        <f>'EDA &amp; Statistics'!F155/'EDA &amp; Statistics'!F154-1</f>
        <v>1.4802656861388819E-2</v>
      </c>
      <c r="G133" s="18">
        <f>'EDA &amp; Statistics'!G155/'EDA &amp; Statistics'!G154-1</f>
        <v>8.4235488916435397E-3</v>
      </c>
      <c r="H133" s="18">
        <f>'EDA &amp; Statistics'!H155/'EDA &amp; Statistics'!H154-1</f>
        <v>7.2727203369140625E-3</v>
      </c>
      <c r="I133" s="18">
        <f>'EDA &amp; Statistics'!I155/'EDA &amp; Statistics'!I154-1</f>
        <v>4.8308748449128469E-3</v>
      </c>
      <c r="J133" s="18">
        <f>'EDA &amp; Statistics'!J155/'EDA &amp; Statistics'!J154-1</f>
        <v>1.1861913092481302E-3</v>
      </c>
      <c r="K133" s="18">
        <f>'EDA &amp; Statistics'!K155/'EDA &amp; Statistics'!K154-1</f>
        <v>-3.9620558528208338E-4</v>
      </c>
      <c r="L133" s="18">
        <f>'EDA &amp; Statistics'!L155/'EDA &amp; Statistics'!L154-1</f>
        <v>5.6944202261122179E-3</v>
      </c>
      <c r="M133" s="18">
        <f>'EDA &amp; Statistics'!M155/'EDA &amp; Statistics'!M154-1</f>
        <v>2.7894197572408963E-3</v>
      </c>
      <c r="N133" s="18">
        <f>'EDA &amp; Statistics'!N155/'EDA &amp; Statistics'!N154-1</f>
        <v>1.4395722853093318E-3</v>
      </c>
      <c r="O133" s="18">
        <f>'EDA &amp; Statistics'!O155/'EDA &amp; Statistics'!O154-1</f>
        <v>-1.4712496417289556E-3</v>
      </c>
      <c r="P133" s="18">
        <f>'EDA &amp; Statistics'!P155/'EDA &amp; Statistics'!P154-1</f>
        <v>1.8303011439204653E-3</v>
      </c>
      <c r="R133" s="9">
        <v>38894</v>
      </c>
      <c r="S133">
        <f>LN('EDA &amp; Statistics'!B155/'EDA &amp; Statistics'!B154)</f>
        <v>1.6064280467828769E-3</v>
      </c>
      <c r="T133">
        <f>LN('EDA &amp; Statistics'!C155/'EDA &amp; Statistics'!C154)</f>
        <v>1.5654062339835509E-3</v>
      </c>
      <c r="U133">
        <f>LN('EDA &amp; Statistics'!D155/'EDA &amp; Statistics'!D154)</f>
        <v>1.9755829757058096E-3</v>
      </c>
      <c r="V133">
        <f>LN('EDA &amp; Statistics'!E155/'EDA &amp; Statistics'!E154)</f>
        <v>2.1000064918069335E-2</v>
      </c>
      <c r="W133">
        <f>LN('EDA &amp; Statistics'!F155/'EDA &amp; Statistics'!F154)</f>
        <v>1.4694166852874307E-2</v>
      </c>
      <c r="X133">
        <f>LN('EDA &amp; Statistics'!G155/'EDA &amp; Statistics'!G154)</f>
        <v>8.388268787679256E-3</v>
      </c>
      <c r="Y133">
        <f>LN('EDA &amp; Statistics'!H155/'EDA &amp; Statistics'!H154)</f>
        <v>7.2464016350320464E-3</v>
      </c>
      <c r="Z133">
        <f>LN('EDA &amp; Statistics'!I155/'EDA &amp; Statistics'!I154)</f>
        <v>4.8192436133372108E-3</v>
      </c>
      <c r="AA133">
        <f>LN('EDA &amp; Statistics'!J155/'EDA &amp; Statistics'!J154)</f>
        <v>1.1854883401860078E-3</v>
      </c>
      <c r="AB133">
        <f>LN('EDA &amp; Statistics'!K155/'EDA &amp; Statistics'!K154)</f>
        <v>-3.9628409545311807E-4</v>
      </c>
      <c r="AC133">
        <f>LN('EDA &amp; Statistics'!L155/'EDA &amp; Statistics'!L154)</f>
        <v>5.678268303470636E-3</v>
      </c>
      <c r="AD133">
        <f>LN('EDA &amp; Statistics'!M155/'EDA &amp; Statistics'!M154)</f>
        <v>2.7855365455453662E-3</v>
      </c>
      <c r="AE133">
        <f>LN('EDA &amp; Statistics'!N155/'EDA &amp; Statistics'!N154)</f>
        <v>1.4385370944959279E-3</v>
      </c>
      <c r="AF133">
        <f>LN('EDA &amp; Statistics'!O155/'EDA &amp; Statistics'!O154)</f>
        <v>-1.4723329921994734E-3</v>
      </c>
      <c r="AG133">
        <f>LN('EDA &amp; Statistics'!P155/'EDA &amp; Statistics'!P154)</f>
        <v>1.8286281838178868E-3</v>
      </c>
    </row>
    <row r="134" spans="1:33" x14ac:dyDescent="0.3">
      <c r="A134" s="9">
        <v>38895</v>
      </c>
      <c r="B134" s="18">
        <f>'EDA &amp; Statistics'!B156/'EDA &amp; Statistics'!B155-1</f>
        <v>-2.2685249333879165E-3</v>
      </c>
      <c r="C134" s="18">
        <f>'EDA &amp; Statistics'!C156/'EDA &amp; Statistics'!C155-1</f>
        <v>-4.605530797058055E-3</v>
      </c>
      <c r="D134" s="18">
        <f>'EDA &amp; Statistics'!D156/'EDA &amp; Statistics'!D155-1</f>
        <v>-5.8348925807102381E-3</v>
      </c>
      <c r="E134" s="18">
        <f>'EDA &amp; Statistics'!E156/'EDA &amp; Statistics'!E155-1</f>
        <v>8.0649727056893994E-3</v>
      </c>
      <c r="F134" s="18">
        <f>'EDA &amp; Statistics'!F156/'EDA &amp; Statistics'!F155-1</f>
        <v>7.3257488661786496E-3</v>
      </c>
      <c r="G134" s="18">
        <f>'EDA &amp; Statistics'!G156/'EDA &amp; Statistics'!G155-1</f>
        <v>6.5870671066921016E-3</v>
      </c>
      <c r="H134" s="18">
        <f>'EDA &amp; Statistics'!H156/'EDA &amp; Statistics'!H155-1</f>
        <v>3.6101048852397177E-3</v>
      </c>
      <c r="I134" s="18">
        <f>'EDA &amp; Statistics'!I156/'EDA &amp; Statistics'!I155-1</f>
        <v>1.6026008411285098E-3</v>
      </c>
      <c r="J134" s="18">
        <f>'EDA &amp; Statistics'!J156/'EDA &amp; Statistics'!J155-1</f>
        <v>3.949537520682167E-4</v>
      </c>
      <c r="K134" s="18">
        <f>'EDA &amp; Statistics'!K156/'EDA &amp; Statistics'!K155-1</f>
        <v>3.5671880388752353E-3</v>
      </c>
      <c r="L134" s="18">
        <f>'EDA &amp; Statistics'!L156/'EDA &amp; Statistics'!L155-1</f>
        <v>-2.461663147517168E-4</v>
      </c>
      <c r="M134" s="18">
        <f>'EDA &amp; Statistics'!M156/'EDA &amp; Statistics'!M155-1</f>
        <v>-1.622616891972406E-3</v>
      </c>
      <c r="N134" s="18">
        <f>'EDA &amp; Statistics'!N156/'EDA &amp; Statistics'!N155-1</f>
        <v>-2.8750057919604277E-3</v>
      </c>
      <c r="O134" s="18">
        <f>'EDA &amp; Statistics'!O156/'EDA &amp; Statistics'!O155-1</f>
        <v>-2.4558518128804385E-3</v>
      </c>
      <c r="P134" s="18">
        <f>'EDA &amp; Statistics'!P156/'EDA &amp; Statistics'!P155-1</f>
        <v>3.1015208277505035E-3</v>
      </c>
      <c r="R134" s="9">
        <v>38895</v>
      </c>
      <c r="S134">
        <f>LN('EDA &amp; Statistics'!B156/'EDA &amp; Statistics'!B155)</f>
        <v>-2.2711019341392475E-3</v>
      </c>
      <c r="T134">
        <f>LN('EDA &amp; Statistics'!C156/'EDA &amp; Statistics'!C155)</f>
        <v>-4.6161689294168711E-3</v>
      </c>
      <c r="U134">
        <f>LN('EDA &amp; Statistics'!D156/'EDA &amp; Statistics'!D155)</f>
        <v>-5.851982075761146E-3</v>
      </c>
      <c r="V134">
        <f>LN('EDA &amp; Statistics'!E156/'EDA &amp; Statistics'!E155)</f>
        <v>8.0326246212055735E-3</v>
      </c>
      <c r="W134">
        <f>LN('EDA &amp; Statistics'!F156/'EDA &amp; Statistics'!F155)</f>
        <v>7.2990459014578126E-3</v>
      </c>
      <c r="X134">
        <f>LN('EDA &amp; Statistics'!G156/'EDA &amp; Statistics'!G155)</f>
        <v>6.5654671817099537E-3</v>
      </c>
      <c r="Y134">
        <f>LN('EDA &amp; Statistics'!H156/'EDA &amp; Statistics'!H155)</f>
        <v>3.6036040975841789E-3</v>
      </c>
      <c r="Z134">
        <f>LN('EDA &amp; Statistics'!I156/'EDA &amp; Statistics'!I155)</f>
        <v>1.6013180467558648E-3</v>
      </c>
      <c r="AA134">
        <f>LN('EDA &amp; Statistics'!J156/'EDA &amp; Statistics'!J155)</f>
        <v>3.9487577836507583E-4</v>
      </c>
      <c r="AB134">
        <f>LN('EDA &amp; Statistics'!K156/'EDA &amp; Statistics'!K155)</f>
        <v>3.5608407138787964E-3</v>
      </c>
      <c r="AC134">
        <f>LN('EDA &amp; Statistics'!L156/'EDA &amp; Statistics'!L155)</f>
        <v>-2.4619661865227775E-4</v>
      </c>
      <c r="AD134">
        <f>LN('EDA &amp; Statistics'!M156/'EDA &amp; Statistics'!M155)</f>
        <v>-1.6239347605516085E-3</v>
      </c>
      <c r="AE134">
        <f>LN('EDA &amp; Statistics'!N156/'EDA &amp; Statistics'!N155)</f>
        <v>-2.8791465595038191E-3</v>
      </c>
      <c r="AF134">
        <f>LN('EDA &amp; Statistics'!O156/'EDA &amp; Statistics'!O155)</f>
        <v>-2.4588723633067609E-3</v>
      </c>
      <c r="AG134">
        <f>LN('EDA &amp; Statistics'!P156/'EDA &amp; Statistics'!P155)</f>
        <v>3.0967210339075632E-3</v>
      </c>
    </row>
    <row r="135" spans="1:33" x14ac:dyDescent="0.3">
      <c r="A135" s="9">
        <v>38896</v>
      </c>
      <c r="B135" s="18">
        <f>'EDA &amp; Statistics'!B157/'EDA &amp; Statistics'!B156-1</f>
        <v>3.2697376584971405E-3</v>
      </c>
      <c r="C135" s="18">
        <f>'EDA &amp; Statistics'!C157/'EDA &amp; Statistics'!C156-1</f>
        <v>6.3727590318494176E-3</v>
      </c>
      <c r="D135" s="18">
        <f>'EDA &amp; Statistics'!D157/'EDA &amp; Statistics'!D156-1</f>
        <v>6.904878357553379E-3</v>
      </c>
      <c r="E135" s="18">
        <f>'EDA &amp; Statistics'!E157/'EDA &amp; Statistics'!E156-1</f>
        <v>1.3530485595243835E-2</v>
      </c>
      <c r="F135" s="18">
        <f>'EDA &amp; Statistics'!F157/'EDA &amp; Statistics'!F156-1</f>
        <v>8.8170990528853022E-3</v>
      </c>
      <c r="G135" s="18">
        <f>'EDA &amp; Statistics'!G157/'EDA &amp; Statistics'!G156-1</f>
        <v>4.1256319426636878E-3</v>
      </c>
      <c r="H135" s="18">
        <f>'EDA &amp; Statistics'!H157/'EDA &amp; Statistics'!H156-1</f>
        <v>1.7986023353870895E-3</v>
      </c>
      <c r="I135" s="18">
        <f>'EDA &amp; Statistics'!I157/'EDA &amp; Statistics'!I156-1</f>
        <v>-1.6000366210937589E-3</v>
      </c>
      <c r="J135" s="18">
        <f>'EDA &amp; Statistics'!J157/'EDA &amp; Statistics'!J156-1</f>
        <v>-2.7635094763149848E-3</v>
      </c>
      <c r="K135" s="18">
        <f>'EDA &amp; Statistics'!K157/'EDA &amp; Statistics'!K156-1</f>
        <v>-3.9494621909560435E-3</v>
      </c>
      <c r="L135" s="18">
        <f>'EDA &amp; Statistics'!L157/'EDA &amp; Statistics'!L156-1</f>
        <v>2.2162771850613439E-3</v>
      </c>
      <c r="M135" s="18">
        <f>'EDA &amp; Statistics'!M157/'EDA &amp; Statistics'!M156-1</f>
        <v>2.3217440614566875E-3</v>
      </c>
      <c r="N135" s="18">
        <f>'EDA &amp; Statistics'!N157/'EDA &amp; Statistics'!N156-1</f>
        <v>2.4027460688316182E-3</v>
      </c>
      <c r="O135" s="18">
        <f>'EDA &amp; Statistics'!O157/'EDA &amp; Statistics'!O156-1</f>
        <v>3.9389426789600002E-3</v>
      </c>
      <c r="P135" s="18">
        <f>'EDA &amp; Statistics'!P157/'EDA &amp; Statistics'!P156-1</f>
        <v>-6.819232601916414E-3</v>
      </c>
      <c r="R135" s="9">
        <v>38896</v>
      </c>
      <c r="S135">
        <f>LN('EDA &amp; Statistics'!B157/'EDA &amp; Statistics'!B156)</f>
        <v>3.264403690274665E-3</v>
      </c>
      <c r="T135">
        <f>LN('EDA &amp; Statistics'!C157/'EDA &amp; Statistics'!C156)</f>
        <v>6.3525388630524563E-3</v>
      </c>
      <c r="U135">
        <f>LN('EDA &amp; Statistics'!D157/'EDA &amp; Statistics'!D156)</f>
        <v>6.8811488552487947E-3</v>
      </c>
      <c r="V135">
        <f>LN('EDA &amp; Statistics'!E157/'EDA &amp; Statistics'!E156)</f>
        <v>1.3439765979238806E-2</v>
      </c>
      <c r="W135">
        <f>LN('EDA &amp; Statistics'!F157/'EDA &amp; Statistics'!F156)</f>
        <v>8.7784554187446129E-3</v>
      </c>
      <c r="X135">
        <f>LN('EDA &amp; Statistics'!G157/'EDA &amp; Statistics'!G156)</f>
        <v>4.1171448582504339E-3</v>
      </c>
      <c r="Y135">
        <f>LN('EDA &amp; Statistics'!H157/'EDA &amp; Statistics'!H156)</f>
        <v>1.796986787069242E-3</v>
      </c>
      <c r="Z135">
        <f>LN('EDA &amp; Statistics'!I157/'EDA &amp; Statistics'!I156)</f>
        <v>-1.6013180467559151E-3</v>
      </c>
      <c r="AA135">
        <f>LN('EDA &amp; Statistics'!J157/'EDA &amp; Statistics'!J156)</f>
        <v>-2.7673350182008142E-3</v>
      </c>
      <c r="AB135">
        <f>LN('EDA &amp; Statistics'!K157/'EDA &amp; Statistics'!K156)</f>
        <v>-3.9572819126757657E-3</v>
      </c>
      <c r="AC135">
        <f>LN('EDA &amp; Statistics'!L157/'EDA &amp; Statistics'!L156)</f>
        <v>2.2138248654590838E-3</v>
      </c>
      <c r="AD135">
        <f>LN('EDA &amp; Statistics'!M157/'EDA &amp; Statistics'!M156)</f>
        <v>2.3190529782459676E-3</v>
      </c>
      <c r="AE135">
        <f>LN('EDA &amp; Statistics'!N157/'EDA &amp; Statistics'!N156)</f>
        <v>2.3998640900149944E-3</v>
      </c>
      <c r="AF135">
        <f>LN('EDA &amp; Statistics'!O157/'EDA &amp; Statistics'!O156)</f>
        <v>3.9312053555063649E-3</v>
      </c>
      <c r="AG135">
        <f>LN('EDA &amp; Statistics'!P157/'EDA &amp; Statistics'!P156)</f>
        <v>-6.8425898146292864E-3</v>
      </c>
    </row>
    <row r="136" spans="1:33" x14ac:dyDescent="0.3">
      <c r="A136" s="9">
        <v>38897</v>
      </c>
      <c r="B136" s="18">
        <f>'EDA &amp; Statistics'!B158/'EDA &amp; Statistics'!B157-1</f>
        <v>-1.0335574603704489E-2</v>
      </c>
      <c r="C136" s="18">
        <f>'EDA &amp; Statistics'!C158/'EDA &amp; Statistics'!C157-1</f>
        <v>-1.0322647680539587E-2</v>
      </c>
      <c r="D136" s="18">
        <f>'EDA &amp; Statistics'!D158/'EDA &amp; Statistics'!D157-1</f>
        <v>-7.543313456535472E-3</v>
      </c>
      <c r="E136" s="18">
        <f>'EDA &amp; Statistics'!E158/'EDA &amp; Statistics'!E157-1</f>
        <v>2.0333889071963984E-2</v>
      </c>
      <c r="F136" s="18">
        <f>'EDA &amp; Statistics'!F158/'EDA &amp; Statistics'!F157-1</f>
        <v>1.518342298049391E-2</v>
      </c>
      <c r="G136" s="18">
        <f>'EDA &amp; Statistics'!G158/'EDA &amp; Statistics'!G157-1</f>
        <v>1.0058955536371927E-2</v>
      </c>
      <c r="H136" s="18">
        <f>'EDA &amp; Statistics'!H158/'EDA &amp; Statistics'!H157-1</f>
        <v>-3.5906607379059263E-3</v>
      </c>
      <c r="I136" s="18">
        <f>'EDA &amp; Statistics'!I158/'EDA &amp; Statistics'!I157-1</f>
        <v>-1.6025244249144865E-3</v>
      </c>
      <c r="J136" s="18">
        <f>'EDA &amp; Statistics'!J158/'EDA &amp; Statistics'!J157-1</f>
        <v>4.3547351288535374E-3</v>
      </c>
      <c r="K136" s="18">
        <f>'EDA &amp; Statistics'!K158/'EDA &amp; Statistics'!K157-1</f>
        <v>6.344165415079317E-3</v>
      </c>
      <c r="L136" s="18">
        <f>'EDA &amp; Statistics'!L158/'EDA &amp; Statistics'!L157-1</f>
        <v>-1.0073799626942326E-2</v>
      </c>
      <c r="M136" s="18">
        <f>'EDA &amp; Statistics'!M158/'EDA &amp; Statistics'!M157-1</f>
        <v>-8.1074468666760824E-3</v>
      </c>
      <c r="N136" s="18">
        <f>'EDA &amp; Statistics'!N158/'EDA &amp; Statistics'!N157-1</f>
        <v>-7.1908687195564314E-3</v>
      </c>
      <c r="O136" s="18">
        <f>'EDA &amp; Statistics'!O158/'EDA &amp; Statistics'!O157-1</f>
        <v>-5.8851856535947489E-3</v>
      </c>
      <c r="P136" s="18">
        <f>'EDA &amp; Statistics'!P158/'EDA &amp; Statistics'!P157-1</f>
        <v>-1.6300836165341503E-2</v>
      </c>
      <c r="R136" s="9">
        <v>38897</v>
      </c>
      <c r="S136">
        <f>LN('EDA &amp; Statistics'!B158/'EDA &amp; Statistics'!B157)</f>
        <v>-1.0389357561032948E-2</v>
      </c>
      <c r="T136">
        <f>LN('EDA &amp; Statistics'!C158/'EDA &amp; Statistics'!C157)</f>
        <v>-1.0376295720667001E-2</v>
      </c>
      <c r="U136">
        <f>LN('EDA &amp; Statistics'!D158/'EDA &amp; Statistics'!D157)</f>
        <v>-7.5719081353297097E-3</v>
      </c>
      <c r="V136">
        <f>LN('EDA &amp; Statistics'!E158/'EDA &amp; Statistics'!E157)</f>
        <v>2.0129915958817482E-2</v>
      </c>
      <c r="W136">
        <f>LN('EDA &amp; Statistics'!F158/'EDA &amp; Statistics'!F157)</f>
        <v>1.5069308463303699E-2</v>
      </c>
      <c r="X136">
        <f>LN('EDA &amp; Statistics'!G158/'EDA &amp; Statistics'!G157)</f>
        <v>1.0008700967789825E-2</v>
      </c>
      <c r="Y136">
        <f>LN('EDA &amp; Statistics'!H158/'EDA &amp; Statistics'!H157)</f>
        <v>-3.5971226331262761E-3</v>
      </c>
      <c r="Z136">
        <f>LN('EDA &amp; Statistics'!I158/'EDA &amp; Statistics'!I157)</f>
        <v>-1.6038098406376542E-3</v>
      </c>
      <c r="AA136">
        <f>LN('EDA &amp; Statistics'!J158/'EDA &amp; Statistics'!J157)</f>
        <v>4.3452807075617756E-3</v>
      </c>
      <c r="AB136">
        <f>LN('EDA &amp; Statistics'!K158/'EDA &amp; Statistics'!K157)</f>
        <v>6.3241259089755865E-3</v>
      </c>
      <c r="AC136">
        <f>LN('EDA &amp; Statistics'!L158/'EDA &amp; Statistics'!L157)</f>
        <v>-1.0124883709843357E-2</v>
      </c>
      <c r="AD136">
        <f>LN('EDA &amp; Statistics'!M158/'EDA &amp; Statistics'!M157)</f>
        <v>-8.1404909372467266E-3</v>
      </c>
      <c r="AE136">
        <f>LN('EDA &amp; Statistics'!N158/'EDA &amp; Statistics'!N157)</f>
        <v>-7.2168476315750745E-3</v>
      </c>
      <c r="AF136">
        <f>LN('EDA &amp; Statistics'!O158/'EDA &amp; Statistics'!O157)</f>
        <v>-5.9025716052782716E-3</v>
      </c>
      <c r="AG136">
        <f>LN('EDA &amp; Statistics'!P158/'EDA &amp; Statistics'!P157)</f>
        <v>-1.6435156484464624E-2</v>
      </c>
    </row>
    <row r="137" spans="1:33" x14ac:dyDescent="0.3">
      <c r="A137" s="9">
        <v>38898</v>
      </c>
      <c r="B137" s="18">
        <f>'EDA &amp; Statistics'!B159/'EDA &amp; Statistics'!B158-1</f>
        <v>-5.2058629304848614E-3</v>
      </c>
      <c r="C137" s="18">
        <f>'EDA &amp; Statistics'!C159/'EDA &amp; Statistics'!C158-1</f>
        <v>-9.4662767599716924E-3</v>
      </c>
      <c r="D137" s="18">
        <f>'EDA &amp; Statistics'!D159/'EDA &amp; Statistics'!D158-1</f>
        <v>-1.0105339908947131E-2</v>
      </c>
      <c r="E137" s="18">
        <f>'EDA &amp; Statistics'!E159/'EDA &amp; Statistics'!E158-1</f>
        <v>1.973262099470352E-3</v>
      </c>
      <c r="F137" s="18">
        <f>'EDA &amp; Statistics'!F159/'EDA &amp; Statistics'!F158-1</f>
        <v>1.5710035784510801E-3</v>
      </c>
      <c r="G137" s="18">
        <f>'EDA &amp; Statistics'!G159/'EDA &amp; Statistics'!G158-1</f>
        <v>1.1689065506812479E-3</v>
      </c>
      <c r="H137" s="18">
        <f>'EDA &amp; Statistics'!H159/'EDA &amp; Statistics'!H158-1</f>
        <v>3.6036000430956783E-3</v>
      </c>
      <c r="I137" s="18">
        <f>'EDA &amp; Statistics'!I159/'EDA &amp; Statistics'!I158-1</f>
        <v>6.4205396036220996E-3</v>
      </c>
      <c r="J137" s="18">
        <f>'EDA &amp; Statistics'!J159/'EDA &amp; Statistics'!J158-1</f>
        <v>-1.3401661069797788E-2</v>
      </c>
      <c r="K137" s="18">
        <f>'EDA &amp; Statistics'!K159/'EDA &amp; Statistics'!K158-1</f>
        <v>-1.4972386656104342E-2</v>
      </c>
      <c r="L137" s="18">
        <f>'EDA &amp; Statistics'!L159/'EDA &amp; Statistics'!L158-1</f>
        <v>5.4604899149941488E-3</v>
      </c>
      <c r="M137" s="18">
        <f>'EDA &amp; Statistics'!M159/'EDA &amp; Statistics'!M158-1</f>
        <v>3.2694859301303225E-3</v>
      </c>
      <c r="N137" s="18">
        <f>'EDA &amp; Statistics'!N159/'EDA &amp; Statistics'!N158-1</f>
        <v>-4.345642164066299E-3</v>
      </c>
      <c r="O137" s="18">
        <f>'EDA &amp; Statistics'!O159/'EDA &amp; Statistics'!O158-1</f>
        <v>-2.4667559585588306E-3</v>
      </c>
      <c r="P137" s="18">
        <f>'EDA &amp; Statistics'!P159/'EDA &amp; Statistics'!P158-1</f>
        <v>-1.9643472936993533E-2</v>
      </c>
      <c r="R137" s="9">
        <v>38898</v>
      </c>
      <c r="S137">
        <f>LN('EDA &amp; Statistics'!B159/'EDA &amp; Statistics'!B158)</f>
        <v>-5.2194606473403519E-3</v>
      </c>
      <c r="T137">
        <f>LN('EDA &amp; Statistics'!C159/'EDA &amp; Statistics'!C158)</f>
        <v>-9.5113667395848416E-3</v>
      </c>
      <c r="U137">
        <f>LN('EDA &amp; Statistics'!D159/'EDA &amp; Statistics'!D158)</f>
        <v>-1.01567454632346E-2</v>
      </c>
      <c r="V137">
        <f>LN('EDA &amp; Statistics'!E159/'EDA &amp; Statistics'!E158)</f>
        <v>1.971317775167898E-3</v>
      </c>
      <c r="W137">
        <f>LN('EDA &amp; Statistics'!F159/'EDA &amp; Statistics'!F158)</f>
        <v>1.5697708432480535E-3</v>
      </c>
      <c r="X137">
        <f>LN('EDA &amp; Statistics'!G159/'EDA &amp; Statistics'!G158)</f>
        <v>1.1682239113284239E-3</v>
      </c>
      <c r="Y137">
        <f>LN('EDA &amp; Statistics'!H159/'EDA &amp; Statistics'!H158)</f>
        <v>3.5971226331261686E-3</v>
      </c>
      <c r="Z137">
        <f>LN('EDA &amp; Statistics'!I159/'EDA &amp; Statistics'!I158)</f>
        <v>6.4000157418894919E-3</v>
      </c>
      <c r="AA137">
        <f>LN('EDA &amp; Statistics'!J159/'EDA &amp; Statistics'!J158)</f>
        <v>-1.3492273814362245E-2</v>
      </c>
      <c r="AB137">
        <f>LN('EDA &amp; Statistics'!K159/'EDA &amp; Statistics'!K158)</f>
        <v>-1.5085604351318527E-2</v>
      </c>
      <c r="AC137">
        <f>LN('EDA &amp; Statistics'!L159/'EDA &amp; Statistics'!L158)</f>
        <v>5.4456354903606374E-3</v>
      </c>
      <c r="AD137">
        <f>LN('EDA &amp; Statistics'!M159/'EDA &amp; Statistics'!M158)</f>
        <v>3.2641527822795872E-3</v>
      </c>
      <c r="AE137">
        <f>LN('EDA &amp; Statistics'!N159/'EDA &amp; Statistics'!N158)</f>
        <v>-4.3551119116899528E-3</v>
      </c>
      <c r="AF137">
        <f>LN('EDA &amp; Statistics'!O159/'EDA &amp; Statistics'!O158)</f>
        <v>-2.4698034136218772E-3</v>
      </c>
      <c r="AG137">
        <f>LN('EDA &amp; Statistics'!P159/'EDA &amp; Statistics'!P158)</f>
        <v>-1.9838970352313981E-2</v>
      </c>
    </row>
    <row r="138" spans="1:33" x14ac:dyDescent="0.3">
      <c r="A138" s="9">
        <v>38901</v>
      </c>
      <c r="B138" s="18">
        <f>'EDA &amp; Statistics'!B160/'EDA &amp; Statistics'!B159-1</f>
        <v>3.2928597551034056E-3</v>
      </c>
      <c r="C138" s="18">
        <f>'EDA &amp; Statistics'!C160/'EDA &amp; Statistics'!C159-1</f>
        <v>2.3598397867603538E-3</v>
      </c>
      <c r="D138" s="18">
        <f>'EDA &amp; Statistics'!D160/'EDA &amp; Statistics'!D159-1</f>
        <v>3.4605536985770069E-3</v>
      </c>
      <c r="E138" s="18">
        <f>'EDA &amp; Statistics'!E160/'EDA &amp; Statistics'!E159-1</f>
        <v>4.7933302624771468E-2</v>
      </c>
      <c r="F138" s="18">
        <f>'EDA &amp; Statistics'!F160/'EDA &amp; Statistics'!F159-1</f>
        <v>3.5261657218605968E-2</v>
      </c>
      <c r="G138" s="18">
        <f>'EDA &amp; Statistics'!G160/'EDA &amp; Statistics'!G159-1</f>
        <v>2.2743237782926418E-2</v>
      </c>
      <c r="H138" s="18">
        <f>'EDA &amp; Statistics'!H160/'EDA &amp; Statistics'!H159-1</f>
        <v>0</v>
      </c>
      <c r="I138" s="18">
        <f>'EDA &amp; Statistics'!I160/'EDA &amp; Statistics'!I159-1</f>
        <v>0</v>
      </c>
      <c r="J138" s="18">
        <f>'EDA &amp; Statistics'!J160/'EDA &amp; Statistics'!J159-1</f>
        <v>-5.5933397185948808E-3</v>
      </c>
      <c r="K138" s="18">
        <f>'EDA &amp; Statistics'!K160/'EDA &amp; Statistics'!K159-1</f>
        <v>-5.5999755859375E-3</v>
      </c>
      <c r="L138" s="18">
        <f>'EDA &amp; Statistics'!L160/'EDA &amp; Statistics'!L159-1</f>
        <v>3.9495910983180504E-3</v>
      </c>
      <c r="M138" s="18">
        <f>'EDA &amp; Statistics'!M160/'EDA &amp; Statistics'!M159-1</f>
        <v>2.7933156221331412E-3</v>
      </c>
      <c r="N138" s="18">
        <f>'EDA &amp; Statistics'!N160/'EDA &amp; Statistics'!N159-1</f>
        <v>5.8195405916980913E-3</v>
      </c>
      <c r="O138" s="18">
        <f>'EDA &amp; Statistics'!O160/'EDA &amp; Statistics'!O159-1</f>
        <v>4.9456174513160533E-3</v>
      </c>
      <c r="P138" s="18">
        <f>'EDA &amp; Statistics'!P160/'EDA &amp; Statistics'!P159-1</f>
        <v>-3.2317319529308053E-3</v>
      </c>
      <c r="R138" s="9">
        <v>38901</v>
      </c>
      <c r="S138">
        <f>LN('EDA &amp; Statistics'!B160/'EDA &amp; Statistics'!B159)</f>
        <v>3.2874501645158297E-3</v>
      </c>
      <c r="T138">
        <f>LN('EDA &amp; Statistics'!C160/'EDA &amp; Statistics'!C159)</f>
        <v>2.3570597376387716E-3</v>
      </c>
      <c r="U138">
        <f>LN('EDA &amp; Statistics'!D160/'EDA &amp; Statistics'!D159)</f>
        <v>3.4545797607479201E-3</v>
      </c>
      <c r="V138">
        <f>LN('EDA &amp; Statistics'!E160/'EDA &amp; Statistics'!E159)</f>
        <v>4.6819941339963436E-2</v>
      </c>
      <c r="W138">
        <f>LN('EDA &amp; Statistics'!F160/'EDA &amp; Statistics'!F159)</f>
        <v>3.4654203673411217E-2</v>
      </c>
      <c r="X138">
        <f>LN('EDA &amp; Statistics'!G160/'EDA &amp; Statistics'!G159)</f>
        <v>2.2488466006858658E-2</v>
      </c>
      <c r="Y138">
        <f>LN('EDA &amp; Statistics'!H160/'EDA &amp; Statistics'!H159)</f>
        <v>0</v>
      </c>
      <c r="Z138">
        <f>LN('EDA &amp; Statistics'!I160/'EDA &amp; Statistics'!I159)</f>
        <v>0</v>
      </c>
      <c r="AA138">
        <f>LN('EDA &amp; Statistics'!J160/'EDA &amp; Statistics'!J159)</f>
        <v>-5.609041019042132E-3</v>
      </c>
      <c r="AB138">
        <f>LN('EDA &amp; Statistics'!K160/'EDA &amp; Statistics'!K159)</f>
        <v>-5.6157142340848096E-3</v>
      </c>
      <c r="AC138">
        <f>LN('EDA &amp; Statistics'!L160/'EDA &amp; Statistics'!L159)</f>
        <v>3.9418119396658138E-3</v>
      </c>
      <c r="AD138">
        <f>LN('EDA &amp; Statistics'!M160/'EDA &amp; Statistics'!M159)</f>
        <v>2.7894215659172764E-3</v>
      </c>
      <c r="AE138">
        <f>LN('EDA &amp; Statistics'!N160/'EDA &amp; Statistics'!N159)</f>
        <v>5.8026724768290667E-3</v>
      </c>
      <c r="AF138">
        <f>LN('EDA &amp; Statistics'!O160/'EDA &amp; Statistics'!O159)</f>
        <v>4.9334280581923478E-3</v>
      </c>
      <c r="AG138">
        <f>LN('EDA &amp; Statistics'!P160/'EDA &amp; Statistics'!P159)</f>
        <v>-3.2369652768137057E-3</v>
      </c>
    </row>
    <row r="139" spans="1:33" x14ac:dyDescent="0.3">
      <c r="A139" s="9">
        <v>38902</v>
      </c>
      <c r="B139" s="18">
        <f>'EDA &amp; Statistics'!B161/'EDA &amp; Statistics'!B160-1</f>
        <v>0</v>
      </c>
      <c r="C139" s="18">
        <f>'EDA &amp; Statistics'!C161/'EDA &amp; Statistics'!C160-1</f>
        <v>0</v>
      </c>
      <c r="D139" s="18">
        <f>'EDA &amp; Statistics'!D161/'EDA &amp; Statistics'!D160-1</f>
        <v>0</v>
      </c>
      <c r="E139" s="18">
        <f>'EDA &amp; Statistics'!E161/'EDA &amp; Statistics'!E160-1</f>
        <v>-1.0031205319870118E-2</v>
      </c>
      <c r="F139" s="18">
        <f>'EDA &amp; Statistics'!F161/'EDA &amp; Statistics'!F160-1</f>
        <v>-7.5757143363911483E-3</v>
      </c>
      <c r="G139" s="18">
        <f>'EDA &amp; Statistics'!G161/'EDA &amp; Statistics'!G160-1</f>
        <v>-5.114132821571693E-3</v>
      </c>
      <c r="H139" s="18">
        <f>'EDA &amp; Statistics'!H161/'EDA &amp; Statistics'!H160-1</f>
        <v>1.7952875649005495E-3</v>
      </c>
      <c r="I139" s="18">
        <f>'EDA &amp; Statistics'!I161/'EDA &amp; Statistics'!I160-1</f>
        <v>1.5949328408704222E-3</v>
      </c>
      <c r="J139" s="18">
        <f>'EDA &amp; Statistics'!J161/'EDA &amp; Statistics'!J160-1</f>
        <v>7.6336094301647783E-3</v>
      </c>
      <c r="K139" s="18">
        <f>'EDA &amp; Statistics'!K161/'EDA &amp; Statistics'!K160-1</f>
        <v>7.2405591615645193E-3</v>
      </c>
      <c r="L139" s="18">
        <f>'EDA &amp; Statistics'!L161/'EDA &amp; Statistics'!L160-1</f>
        <v>-3.1964621894622347E-3</v>
      </c>
      <c r="M139" s="18">
        <f>'EDA &amp; Statistics'!M161/'EDA &amp; Statistics'!M160-1</f>
        <v>-2.7855347444156742E-3</v>
      </c>
      <c r="N139" s="18">
        <f>'EDA &amp; Statistics'!N161/'EDA &amp; Statistics'!N160-1</f>
        <v>-7.7145539622869297E-3</v>
      </c>
      <c r="O139" s="18">
        <f>'EDA &amp; Statistics'!O161/'EDA &amp; Statistics'!O160-1</f>
        <v>-7.8740083570406627E-3</v>
      </c>
      <c r="P139" s="18">
        <f>'EDA &amp; Statistics'!P161/'EDA &amp; Statistics'!P160-1</f>
        <v>0</v>
      </c>
      <c r="R139" s="9">
        <v>38902</v>
      </c>
      <c r="S139">
        <f>LN('EDA &amp; Statistics'!B161/'EDA &amp; Statistics'!B160)</f>
        <v>0</v>
      </c>
      <c r="T139">
        <f>LN('EDA &amp; Statistics'!C161/'EDA &amp; Statistics'!C160)</f>
        <v>0</v>
      </c>
      <c r="U139">
        <f>LN('EDA &amp; Statistics'!D161/'EDA &amp; Statistics'!D160)</f>
        <v>0</v>
      </c>
      <c r="V139">
        <f>LN('EDA &amp; Statistics'!E161/'EDA &amp; Statistics'!E160)</f>
        <v>-1.0081856875404964E-2</v>
      </c>
      <c r="W139">
        <f>LN('EDA &amp; Statistics'!F161/'EDA &amp; Statistics'!F160)</f>
        <v>-7.6045558157823321E-3</v>
      </c>
      <c r="X139">
        <f>LN('EDA &amp; Statistics'!G161/'EDA &amp; Statistics'!G160)</f>
        <v>-5.1272547561595433E-3</v>
      </c>
      <c r="Y139">
        <f>LN('EDA &amp; Statistics'!H161/'EDA &amp; Statistics'!H160)</f>
        <v>1.7936779623585538E-3</v>
      </c>
      <c r="Z139">
        <f>LN('EDA &amp; Statistics'!I161/'EDA &amp; Statistics'!I160)</f>
        <v>1.5936622862737411E-3</v>
      </c>
      <c r="AA139">
        <f>LN('EDA &amp; Statistics'!J161/'EDA &amp; Statistics'!J160)</f>
        <v>7.6046208651553366E-3</v>
      </c>
      <c r="AB139">
        <f>LN('EDA &amp; Statistics'!K161/'EDA &amp; Statistics'!K160)</f>
        <v>7.2144721603747417E-3</v>
      </c>
      <c r="AC139">
        <f>LN('EDA &amp; Statistics'!L161/'EDA &amp; Statistics'!L160)</f>
        <v>-3.2015817873716711E-3</v>
      </c>
      <c r="AD139">
        <f>LN('EDA &amp; Statistics'!M161/'EDA &amp; Statistics'!M160)</f>
        <v>-2.7894215659173801E-3</v>
      </c>
      <c r="AE139">
        <f>LN('EDA &amp; Statistics'!N161/'EDA &amp; Statistics'!N160)</f>
        <v>-7.744465066898105E-3</v>
      </c>
      <c r="AF139">
        <f>LN('EDA &amp; Statistics'!O161/'EDA &amp; Statistics'!O160)</f>
        <v>-7.9051720574638135E-3</v>
      </c>
      <c r="AG139">
        <f>LN('EDA &amp; Statistics'!P161/'EDA &amp; Statistics'!P160)</f>
        <v>0</v>
      </c>
    </row>
    <row r="140" spans="1:33" x14ac:dyDescent="0.3">
      <c r="A140" s="9">
        <v>38903</v>
      </c>
      <c r="B140" s="18">
        <f>'EDA &amp; Statistics'!B162/'EDA &amp; Statistics'!B161-1</f>
        <v>1.1063076373891034E-2</v>
      </c>
      <c r="C140" s="18">
        <f>'EDA &amp; Statistics'!C162/'EDA &amp; Statistics'!C161-1</f>
        <v>1.4595399312724799E-2</v>
      </c>
      <c r="D140" s="18">
        <f>'EDA &amp; Statistics'!D162/'EDA &amp; Statistics'!D161-1</f>
        <v>1.3680790240376828E-2</v>
      </c>
      <c r="E140" s="18">
        <f>'EDA &amp; Statistics'!E162/'EDA &amp; Statistics'!E161-1</f>
        <v>2.2141518866860999E-2</v>
      </c>
      <c r="F140" s="18">
        <f>'EDA &amp; Statistics'!F162/'EDA &amp; Statistics'!F161-1</f>
        <v>1.6793840225049594E-2</v>
      </c>
      <c r="G140" s="18">
        <f>'EDA &amp; Statistics'!G162/'EDA &amp; Statistics'!G161-1</f>
        <v>1.1474139770532465E-2</v>
      </c>
      <c r="H140" s="18">
        <f>'EDA &amp; Statistics'!H162/'EDA &amp; Statistics'!H161-1</f>
        <v>1.4336904085998858E-2</v>
      </c>
      <c r="I140" s="18">
        <f>'EDA &amp; Statistics'!I162/'EDA &amp; Statistics'!I161-1</f>
        <v>1.1146447848025653E-2</v>
      </c>
      <c r="J140" s="18">
        <f>'EDA &amp; Statistics'!J162/'EDA &amp; Statistics'!J161-1</f>
        <v>3.9873321021755004E-4</v>
      </c>
      <c r="K140" s="18">
        <f>'EDA &amp; Statistics'!K162/'EDA &amp; Statistics'!K161-1</f>
        <v>-7.9874029682125425E-4</v>
      </c>
      <c r="L140" s="18">
        <f>'EDA &amp; Statistics'!L162/'EDA &amp; Statistics'!L161-1</f>
        <v>1.6033561620794723E-2</v>
      </c>
      <c r="M140" s="18">
        <f>'EDA &amp; Statistics'!M162/'EDA &amp; Statistics'!M161-1</f>
        <v>1.4199224917627484E-2</v>
      </c>
      <c r="N140" s="18">
        <f>'EDA &amp; Statistics'!N162/'EDA &amp; Statistics'!N161-1</f>
        <v>5.3450248182389526E-3</v>
      </c>
      <c r="O140" s="18">
        <f>'EDA &amp; Statistics'!O162/'EDA &amp; Statistics'!O161-1</f>
        <v>6.9444142216306126E-3</v>
      </c>
      <c r="P140" s="18">
        <f>'EDA &amp; Statistics'!P162/'EDA &amp; Statistics'!P161-1</f>
        <v>3.227199675235326E-3</v>
      </c>
      <c r="R140" s="9">
        <v>38903</v>
      </c>
      <c r="S140">
        <f>LN('EDA &amp; Statistics'!B162/'EDA &amp; Statistics'!B161)</f>
        <v>1.1002328175132359E-2</v>
      </c>
      <c r="T140">
        <f>LN('EDA &amp; Statistics'!C162/'EDA &amp; Statistics'!C161)</f>
        <v>1.4489911656360209E-2</v>
      </c>
      <c r="U140">
        <f>LN('EDA &amp; Statistics'!D162/'EDA &amp; Statistics'!D161)</f>
        <v>1.3588053083992068E-2</v>
      </c>
      <c r="V140">
        <f>LN('EDA &amp; Statistics'!E162/'EDA &amp; Statistics'!E161)</f>
        <v>2.1899954667551569E-2</v>
      </c>
      <c r="W140">
        <f>LN('EDA &amp; Statistics'!F162/'EDA &amp; Statistics'!F161)</f>
        <v>1.6654382874216171E-2</v>
      </c>
      <c r="X140">
        <f>LN('EDA &amp; Statistics'!G162/'EDA &amp; Statistics'!G161)</f>
        <v>1.14088110808808E-2</v>
      </c>
      <c r="Y140">
        <f>LN('EDA &amp; Statistics'!H162/'EDA &amp; Statistics'!H161)</f>
        <v>1.42351025356305E-2</v>
      </c>
      <c r="Z140">
        <f>LN('EDA &amp; Statistics'!I162/'EDA &amp; Statistics'!I161)</f>
        <v>1.1084783997027406E-2</v>
      </c>
      <c r="AA140">
        <f>LN('EDA &amp; Statistics'!J162/'EDA &amp; Statistics'!J161)</f>
        <v>3.9865373725605574E-4</v>
      </c>
      <c r="AB140">
        <f>LN('EDA &amp; Statistics'!K162/'EDA &amp; Statistics'!K161)</f>
        <v>-7.9905945981568441E-4</v>
      </c>
      <c r="AC140">
        <f>LN('EDA &amp; Statistics'!L162/'EDA &amp; Statistics'!L161)</f>
        <v>1.590638170204299E-2</v>
      </c>
      <c r="AD140">
        <f>LN('EDA &amp; Statistics'!M162/'EDA &amp; Statistics'!M161)</f>
        <v>1.4099360148187388E-2</v>
      </c>
      <c r="AE140">
        <f>LN('EDA &amp; Statistics'!N162/'EDA &amp; Statistics'!N161)</f>
        <v>5.330790871091306E-3</v>
      </c>
      <c r="AF140">
        <f>LN('EDA &amp; Statistics'!O162/'EDA &amp; Statistics'!O161)</f>
        <v>6.9204128301926975E-3</v>
      </c>
      <c r="AG140">
        <f>LN('EDA &amp; Statistics'!P162/'EDA &amp; Statistics'!P161)</f>
        <v>3.2220034428816018E-3</v>
      </c>
    </row>
    <row r="141" spans="1:33" x14ac:dyDescent="0.3">
      <c r="A141" s="9">
        <v>38904</v>
      </c>
      <c r="B141" s="18">
        <f>'EDA &amp; Statistics'!B163/'EDA &amp; Statistics'!B162-1</f>
        <v>-1.2644510766942618E-3</v>
      </c>
      <c r="C141" s="18">
        <f>'EDA &amp; Statistics'!C163/'EDA &amp; Statistics'!C162-1</f>
        <v>-5.4815735817029809E-3</v>
      </c>
      <c r="D141" s="18">
        <f>'EDA &amp; Statistics'!D163/'EDA &amp; Statistics'!D162-1</f>
        <v>-5.8328907039986166E-3</v>
      </c>
      <c r="E141" s="18">
        <f>'EDA &amp; Statistics'!E163/'EDA &amp; Statistics'!E162-1</f>
        <v>9.4533865832053809E-3</v>
      </c>
      <c r="F141" s="18">
        <f>'EDA &amp; Statistics'!F163/'EDA &amp; Statistics'!F162-1</f>
        <v>5.2853032770312502E-3</v>
      </c>
      <c r="G141" s="18">
        <f>'EDA &amp; Statistics'!G163/'EDA &amp; Statistics'!G162-1</f>
        <v>1.1344301944078428E-3</v>
      </c>
      <c r="H141" s="18">
        <f>'EDA &amp; Statistics'!H163/'EDA &amp; Statistics'!H162-1</f>
        <v>-3.5335656299810836E-3</v>
      </c>
      <c r="I141" s="18">
        <f>'EDA &amp; Statistics'!I163/'EDA &amp; Statistics'!I162-1</f>
        <v>-6.2992066856325524E-3</v>
      </c>
      <c r="J141" s="18">
        <f>'EDA &amp; Statistics'!J163/'EDA &amp; Statistics'!J162-1</f>
        <v>8.7684062182757927E-3</v>
      </c>
      <c r="K141" s="18">
        <f>'EDA &amp; Statistics'!K163/'EDA &amp; Statistics'!K162-1</f>
        <v>1.0391695608509055E-2</v>
      </c>
      <c r="L141" s="18">
        <f>'EDA &amp; Statistics'!L163/'EDA &amp; Statistics'!L162-1</f>
        <v>-1.9421939996774329E-3</v>
      </c>
      <c r="M141" s="18">
        <f>'EDA &amp; Statistics'!M163/'EDA &amp; Statistics'!M162-1</f>
        <v>-4.3608110981689929E-3</v>
      </c>
      <c r="N141" s="18">
        <f>'EDA &amp; Statistics'!N163/'EDA &amp; Statistics'!N162-1</f>
        <v>-7.2498605441484454E-3</v>
      </c>
      <c r="O141" s="18">
        <f>'EDA &amp; Statistics'!O163/'EDA &amp; Statistics'!O162-1</f>
        <v>-8.374388309512093E-3</v>
      </c>
      <c r="P141" s="18">
        <f>'EDA &amp; Statistics'!P163/'EDA &amp; Statistics'!P162-1</f>
        <v>-1.1631589113195617E-2</v>
      </c>
      <c r="R141" s="9">
        <v>38904</v>
      </c>
      <c r="S141">
        <f>LN('EDA &amp; Statistics'!B163/'EDA &amp; Statistics'!B162)</f>
        <v>-1.2652511694801771E-3</v>
      </c>
      <c r="T141">
        <f>LN('EDA &amp; Statistics'!C163/'EDA &amp; Statistics'!C162)</f>
        <v>-5.4966525356779823E-3</v>
      </c>
      <c r="U141">
        <f>LN('EDA &amp; Statistics'!D163/'EDA &amp; Statistics'!D162)</f>
        <v>-5.8499684517854412E-3</v>
      </c>
      <c r="V141">
        <f>LN('EDA &amp; Statistics'!E163/'EDA &amp; Statistics'!E162)</f>
        <v>9.4089829480613896E-3</v>
      </c>
      <c r="W141">
        <f>LN('EDA &amp; Statistics'!F163/'EDA &amp; Statistics'!F162)</f>
        <v>5.2713850813837157E-3</v>
      </c>
      <c r="X141">
        <f>LN('EDA &amp; Statistics'!G163/'EDA &amp; Statistics'!G162)</f>
        <v>1.1337872147059666E-3</v>
      </c>
      <c r="Y141">
        <f>LN('EDA &amp; Statistics'!H163/'EDA &amp; Statistics'!H162)</f>
        <v>-3.5398234188993853E-3</v>
      </c>
      <c r="Z141">
        <f>LN('EDA &amp; Statistics'!I163/'EDA &amp; Statistics'!I162)</f>
        <v>-6.3191304012038185E-3</v>
      </c>
      <c r="AA141">
        <f>LN('EDA &amp; Statistics'!J163/'EDA &amp; Statistics'!J162)</f>
        <v>8.7301869964232313E-3</v>
      </c>
      <c r="AB141">
        <f>LN('EDA &amp; Statistics'!K163/'EDA &amp; Statistics'!K162)</f>
        <v>1.0338073105591575E-2</v>
      </c>
      <c r="AC141">
        <f>LN('EDA &amp; Statistics'!L163/'EDA &amp; Statistics'!L162)</f>
        <v>-1.9440825040677239E-3</v>
      </c>
      <c r="AD141">
        <f>LN('EDA &amp; Statistics'!M163/'EDA &amp; Statistics'!M162)</f>
        <v>-4.3703471683178242E-3</v>
      </c>
      <c r="AE141">
        <f>LN('EDA &amp; Statistics'!N163/'EDA &amp; Statistics'!N162)</f>
        <v>-7.2762684964959154E-3</v>
      </c>
      <c r="AF141">
        <f>LN('EDA &amp; Statistics'!O163/'EDA &amp; Statistics'!O162)</f>
        <v>-8.4096505034978487E-3</v>
      </c>
      <c r="AG141">
        <f>LN('EDA &amp; Statistics'!P163/'EDA &amp; Statistics'!P162)</f>
        <v>-1.1699765225834607E-2</v>
      </c>
    </row>
    <row r="142" spans="1:33" x14ac:dyDescent="0.3">
      <c r="A142" s="9">
        <v>38905</v>
      </c>
      <c r="B142" s="18">
        <f>'EDA &amp; Statistics'!B164/'EDA &amp; Statistics'!B163-1</f>
        <v>-5.9525108923379477E-3</v>
      </c>
      <c r="C142" s="18">
        <f>'EDA &amp; Statistics'!C164/'EDA &amp; Statistics'!C163-1</f>
        <v>-9.7988156082856603E-3</v>
      </c>
      <c r="D142" s="18">
        <f>'EDA &amp; Statistics'!D164/'EDA &amp; Statistics'!D163-1</f>
        <v>-1.0008643136227513E-2</v>
      </c>
      <c r="E142" s="18">
        <f>'EDA &amp; Statistics'!E164/'EDA &amp; Statistics'!E163-1</f>
        <v>-2.3889684782626097E-2</v>
      </c>
      <c r="F142" s="18">
        <f>'EDA &amp; Statistics'!F164/'EDA &amp; Statistics'!F163-1</f>
        <v>-1.792327132285132E-2</v>
      </c>
      <c r="G142" s="18">
        <f>'EDA &amp; Statistics'!G164/'EDA &amp; Statistics'!G163-1</f>
        <v>-1.1920388532696502E-2</v>
      </c>
      <c r="H142" s="18">
        <f>'EDA &amp; Statistics'!H164/'EDA &amp; Statistics'!H163-1</f>
        <v>-5.3191017165545862E-3</v>
      </c>
      <c r="I142" s="18">
        <f>'EDA &amp; Statistics'!I164/'EDA &amp; Statistics'!I163-1</f>
        <v>-6.3391382275366226E-3</v>
      </c>
      <c r="J142" s="18">
        <f>'EDA &amp; Statistics'!J164/'EDA &amp; Statistics'!J163-1</f>
        <v>0</v>
      </c>
      <c r="K142" s="18">
        <f>'EDA &amp; Statistics'!K164/'EDA &amp; Statistics'!K163-1</f>
        <v>-7.911573267573857E-4</v>
      </c>
      <c r="L142" s="18">
        <f>'EDA &amp; Statistics'!L164/'EDA &amp; Statistics'!L163-1</f>
        <v>-1.2649001460553033E-2</v>
      </c>
      <c r="M142" s="18">
        <f>'EDA &amp; Statistics'!M164/'EDA &amp; Statistics'!M163-1</f>
        <v>-1.1525983394238715E-2</v>
      </c>
      <c r="N142" s="18">
        <f>'EDA &amp; Statistics'!N164/'EDA &amp; Statistics'!N163-1</f>
        <v>-6.8160316824151801E-3</v>
      </c>
      <c r="O142" s="18">
        <f>'EDA &amp; Statistics'!O164/'EDA &amp; Statistics'!O163-1</f>
        <v>-5.464416671080552E-3</v>
      </c>
      <c r="P142" s="18">
        <f>'EDA &amp; Statistics'!P164/'EDA &amp; Statistics'!P163-1</f>
        <v>-4.582896947052828E-3</v>
      </c>
      <c r="R142" s="9">
        <v>38905</v>
      </c>
      <c r="S142">
        <f>LN('EDA &amp; Statistics'!B164/'EDA &amp; Statistics'!B163)</f>
        <v>-5.970297704552931E-3</v>
      </c>
      <c r="T142">
        <f>LN('EDA &amp; Statistics'!C164/'EDA &amp; Statistics'!C163)</f>
        <v>-9.8471399419018234E-3</v>
      </c>
      <c r="U142">
        <f>LN('EDA &amp; Statistics'!D164/'EDA &amp; Statistics'!D163)</f>
        <v>-1.0059066332245811E-2</v>
      </c>
      <c r="V142">
        <f>LN('EDA &amp; Statistics'!E164/'EDA &amp; Statistics'!E163)</f>
        <v>-2.4179671069561277E-2</v>
      </c>
      <c r="W142">
        <f>LN('EDA &amp; Statistics'!F164/'EDA &amp; Statistics'!F163)</f>
        <v>-1.8085838570947095E-2</v>
      </c>
      <c r="X142">
        <f>LN('EDA &amp; Statistics'!G164/'EDA &amp; Statistics'!G163)</f>
        <v>-1.1992006072332865E-2</v>
      </c>
      <c r="Y142">
        <f>LN('EDA &amp; Statistics'!H164/'EDA &amp; Statistics'!H163)</f>
        <v>-5.3332985032367684E-3</v>
      </c>
      <c r="Z142">
        <f>LN('EDA &amp; Statistics'!I164/'EDA &amp; Statistics'!I163)</f>
        <v>-6.3593158820972788E-3</v>
      </c>
      <c r="AA142">
        <f>LN('EDA &amp; Statistics'!J164/'EDA &amp; Statistics'!J163)</f>
        <v>0</v>
      </c>
      <c r="AB142">
        <f>LN('EDA &amp; Statistics'!K164/'EDA &amp; Statistics'!K163)</f>
        <v>-7.9147045688291535E-4</v>
      </c>
      <c r="AC142">
        <f>LN('EDA &amp; Statistics'!L164/'EDA &amp; Statistics'!L163)</f>
        <v>-1.2729681146522875E-2</v>
      </c>
      <c r="AD142">
        <f>LN('EDA &amp; Statistics'!M164/'EDA &amp; Statistics'!M163)</f>
        <v>-1.1592922396493561E-2</v>
      </c>
      <c r="AE142">
        <f>LN('EDA &amp; Statistics'!N164/'EDA &amp; Statistics'!N163)</f>
        <v>-6.8393669226360062E-3</v>
      </c>
      <c r="AF142">
        <f>LN('EDA &amp; Statistics'!O164/'EDA &amp; Statistics'!O163)</f>
        <v>-5.47940120862625E-3</v>
      </c>
      <c r="AG142">
        <f>LN('EDA &amp; Statistics'!P164/'EDA &amp; Statistics'!P163)</f>
        <v>-4.5934306147299066E-3</v>
      </c>
    </row>
    <row r="143" spans="1:33" x14ac:dyDescent="0.3">
      <c r="A143" s="9">
        <v>38908</v>
      </c>
      <c r="B143" s="18">
        <f>'EDA &amp; Statistics'!B165/'EDA &amp; Statistics'!B164-1</f>
        <v>4.511532463953305E-4</v>
      </c>
      <c r="C143" s="18">
        <f>'EDA &amp; Statistics'!C165/'EDA &amp; Statistics'!C164-1</f>
        <v>4.4178428270891246E-4</v>
      </c>
      <c r="D143" s="18">
        <f>'EDA &amp; Statistics'!D165/'EDA &amp; Statistics'!D164-1</f>
        <v>-3.4858899171918978E-4</v>
      </c>
      <c r="E143" s="18">
        <f>'EDA &amp; Statistics'!E165/'EDA &amp; Statistics'!E164-1</f>
        <v>6.9843078197060482E-3</v>
      </c>
      <c r="F143" s="18">
        <f>'EDA &amp; Statistics'!F165/'EDA &amp; Statistics'!F164-1</f>
        <v>6.0834592652767583E-3</v>
      </c>
      <c r="G143" s="18">
        <f>'EDA &amp; Statistics'!G165/'EDA &amp; Statistics'!G164-1</f>
        <v>5.1834166103157386E-3</v>
      </c>
      <c r="H143" s="18">
        <f>'EDA &amp; Statistics'!H165/'EDA &amp; Statistics'!H164-1</f>
        <v>3.5650589038371816E-3</v>
      </c>
      <c r="I143" s="18">
        <f>'EDA &amp; Statistics'!I165/'EDA &amp; Statistics'!I164-1</f>
        <v>3.189789631157014E-3</v>
      </c>
      <c r="J143" s="18">
        <f>'EDA &amp; Statistics'!J165/'EDA &amp; Statistics'!J164-1</f>
        <v>-7.5068601627056308E-3</v>
      </c>
      <c r="K143" s="18">
        <f>'EDA &amp; Statistics'!K165/'EDA &amp; Statistics'!K164-1</f>
        <v>-9.8970703774640123E-3</v>
      </c>
      <c r="L143" s="18">
        <f>'EDA &amp; Statistics'!L165/'EDA &amp; Statistics'!L164-1</f>
        <v>8.8691241186324987E-3</v>
      </c>
      <c r="M143" s="18">
        <f>'EDA &amp; Statistics'!M165/'EDA &amp; Statistics'!M164-1</f>
        <v>7.4627015048394085E-3</v>
      </c>
      <c r="N143" s="18">
        <f>'EDA &amp; Statistics'!N165/'EDA &amp; Statistics'!N164-1</f>
        <v>2.9411503462912769E-3</v>
      </c>
      <c r="O143" s="18">
        <f>'EDA &amp; Statistics'!O165/'EDA &amp; Statistics'!O164-1</f>
        <v>3.4964881730097375E-3</v>
      </c>
      <c r="P143" s="18">
        <f>'EDA &amp; Statistics'!P165/'EDA &amp; Statistics'!P164-1</f>
        <v>-1.9897080655867372E-3</v>
      </c>
      <c r="R143" s="9">
        <v>38908</v>
      </c>
      <c r="S143">
        <f>LN('EDA &amp; Statistics'!B165/'EDA &amp; Statistics'!B164)</f>
        <v>4.5105150736824204E-4</v>
      </c>
      <c r="T143">
        <f>LN('EDA &amp; Statistics'!C165/'EDA &amp; Statistics'!C164)</f>
        <v>4.4168672476467487E-4</v>
      </c>
      <c r="U143">
        <f>LN('EDA &amp; Statistics'!D165/'EDA &amp; Statistics'!D164)</f>
        <v>-3.4864976298497021E-4</v>
      </c>
      <c r="V143">
        <f>LN('EDA &amp; Statistics'!E165/'EDA &amp; Statistics'!E164)</f>
        <v>6.9600305164037738E-3</v>
      </c>
      <c r="W143">
        <f>LN('EDA &amp; Statistics'!F165/'EDA &amp; Statistics'!F164)</f>
        <v>6.0650297327318132E-3</v>
      </c>
      <c r="X143">
        <f>LN('EDA &amp; Statistics'!G165/'EDA &amp; Statistics'!G164)</f>
        <v>5.1700289490600607E-3</v>
      </c>
      <c r="Y143">
        <f>LN('EDA &amp; Statistics'!H165/'EDA &amp; Statistics'!H164)</f>
        <v>3.5587191446186765E-3</v>
      </c>
      <c r="Z143">
        <f>LN('EDA &amp; Statistics'!I165/'EDA &amp; Statistics'!I164)</f>
        <v>3.1847130448416812E-3</v>
      </c>
      <c r="AA143">
        <f>LN('EDA &amp; Statistics'!J165/'EDA &amp; Statistics'!J164)</f>
        <v>-7.5351784474056507E-3</v>
      </c>
      <c r="AB143">
        <f>LN('EDA &amp; Statistics'!K165/'EDA &amp; Statistics'!K164)</f>
        <v>-9.9463719422432338E-3</v>
      </c>
      <c r="AC143">
        <f>LN('EDA &amp; Statistics'!L165/'EDA &amp; Statistics'!L164)</f>
        <v>8.83002445377222E-3</v>
      </c>
      <c r="AD143">
        <f>LN('EDA &amp; Statistics'!M165/'EDA &amp; Statistics'!M164)</f>
        <v>7.434993314543753E-3</v>
      </c>
      <c r="AE143">
        <f>LN('EDA &amp; Statistics'!N165/'EDA &amp; Statistics'!N164)</f>
        <v>2.93683362562326E-3</v>
      </c>
      <c r="AF143">
        <f>LN('EDA &amp; Statistics'!O165/'EDA &amp; Statistics'!O164)</f>
        <v>3.4903896696666082E-3</v>
      </c>
      <c r="AG143">
        <f>LN('EDA &amp; Statistics'!P165/'EDA &amp; Statistics'!P164)</f>
        <v>-1.9916901643148265E-3</v>
      </c>
    </row>
    <row r="144" spans="1:33" x14ac:dyDescent="0.3">
      <c r="A144" s="9">
        <v>38909</v>
      </c>
      <c r="B144" s="18">
        <f>'EDA &amp; Statistics'!B166/'EDA &amp; Statistics'!B165-1</f>
        <v>-3.1900337340162732E-3</v>
      </c>
      <c r="C144" s="18">
        <f>'EDA &amp; Statistics'!C166/'EDA &amp; Statistics'!C165-1</f>
        <v>-5.6522237886112991E-3</v>
      </c>
      <c r="D144" s="18">
        <f>'EDA &amp; Statistics'!D166/'EDA &amp; Statistics'!D165-1</f>
        <v>-5.667003709186047E-3</v>
      </c>
      <c r="E144" s="18">
        <f>'EDA &amp; Statistics'!E166/'EDA &amp; Statistics'!E165-1</f>
        <v>-1.9627257036167967E-2</v>
      </c>
      <c r="F144" s="18">
        <f>'EDA &amp; Statistics'!F166/'EDA &amp; Statistics'!F165-1</f>
        <v>-1.4391108535379282E-2</v>
      </c>
      <c r="G144" s="18">
        <f>'EDA &amp; Statistics'!G166/'EDA &amp; Statistics'!G165-1</f>
        <v>-9.1269938846550991E-3</v>
      </c>
      <c r="H144" s="18">
        <f>'EDA &amp; Statistics'!H166/'EDA &amp; Statistics'!H165-1</f>
        <v>-1.0657183225563638E-2</v>
      </c>
      <c r="I144" s="18">
        <f>'EDA &amp; Statistics'!I166/'EDA &amp; Statistics'!I165-1</f>
        <v>-7.9491559679013557E-3</v>
      </c>
      <c r="J144" s="18">
        <f>'EDA &amp; Statistics'!J166/'EDA &amp; Statistics'!J165-1</f>
        <v>5.9713221942252481E-3</v>
      </c>
      <c r="K144" s="18">
        <f>'EDA &amp; Statistics'!K166/'EDA &amp; Statistics'!K165-1</f>
        <v>4.3982650677680812E-3</v>
      </c>
      <c r="L144" s="18">
        <f>'EDA &amp; Statistics'!L166/'EDA &amp; Statistics'!L165-1</f>
        <v>-1.3675154756663366E-2</v>
      </c>
      <c r="M144" s="18">
        <f>'EDA &amp; Statistics'!M166/'EDA &amp; Statistics'!M165-1</f>
        <v>-9.9537545240199199E-3</v>
      </c>
      <c r="N144" s="18">
        <f>'EDA &amp; Statistics'!N166/'EDA &amp; Statistics'!N165-1</f>
        <v>-4.3987414108712652E-3</v>
      </c>
      <c r="O144" s="18">
        <f>'EDA &amp; Statistics'!O166/'EDA &amp; Statistics'!O165-1</f>
        <v>-5.4753912153352458E-3</v>
      </c>
      <c r="P144" s="18">
        <f>'EDA &amp; Statistics'!P166/'EDA &amp; Statistics'!P165-1</f>
        <v>1.9726677223763645E-3</v>
      </c>
      <c r="R144" s="9">
        <v>38909</v>
      </c>
      <c r="S144">
        <f>LN('EDA &amp; Statistics'!B166/'EDA &amp; Statistics'!B165)</f>
        <v>-3.1951327385135661E-3</v>
      </c>
      <c r="T144">
        <f>LN('EDA &amp; Statistics'!C166/'EDA &amp; Statistics'!C165)</f>
        <v>-5.6682580535368171E-3</v>
      </c>
      <c r="U144">
        <f>LN('EDA &amp; Statistics'!D166/'EDA &amp; Statistics'!D165)</f>
        <v>-5.6831220988671528E-3</v>
      </c>
      <c r="V144">
        <f>LN('EDA &amp; Statistics'!E166/'EDA &amp; Statistics'!E165)</f>
        <v>-1.9822429669136731E-2</v>
      </c>
      <c r="W144">
        <f>LN('EDA &amp; Statistics'!F166/'EDA &amp; Statistics'!F165)</f>
        <v>-1.4495664871191022E-2</v>
      </c>
      <c r="X144">
        <f>LN('EDA &amp; Statistics'!G166/'EDA &amp; Statistics'!G165)</f>
        <v>-9.1689000732452196E-3</v>
      </c>
      <c r="Y144">
        <f>LN('EDA &amp; Statistics'!H166/'EDA &amp; Statistics'!H165)</f>
        <v>-1.0714377720471636E-2</v>
      </c>
      <c r="Z144">
        <f>LN('EDA &amp; Statistics'!I166/'EDA &amp; Statistics'!I165)</f>
        <v>-7.9809189460933808E-3</v>
      </c>
      <c r="AA144">
        <f>LN('EDA &amp; Statistics'!J166/'EDA &amp; Statistics'!J165)</f>
        <v>5.9535645060382614E-3</v>
      </c>
      <c r="AB144">
        <f>LN('EDA &amp; Statistics'!K166/'EDA &amp; Statistics'!K165)</f>
        <v>4.3886209678298095E-3</v>
      </c>
      <c r="AC144">
        <f>LN('EDA &amp; Statistics'!L166/'EDA &amp; Statistics'!L165)</f>
        <v>-1.3769520988313428E-2</v>
      </c>
      <c r="AD144">
        <f>LN('EDA &amp; Statistics'!M166/'EDA &amp; Statistics'!M165)</f>
        <v>-1.0003624342500978E-2</v>
      </c>
      <c r="AE144">
        <f>LN('EDA &amp; Statistics'!N166/'EDA &amp; Statistics'!N165)</f>
        <v>-4.4084443381042799E-3</v>
      </c>
      <c r="AF144">
        <f>LN('EDA &amp; Statistics'!O166/'EDA &amp; Statistics'!O165)</f>
        <v>-5.4904361127466163E-3</v>
      </c>
      <c r="AG144">
        <f>LN('EDA &amp; Statistics'!P166/'EDA &amp; Statistics'!P165)</f>
        <v>1.9707245684499495E-3</v>
      </c>
    </row>
    <row r="145" spans="1:33" x14ac:dyDescent="0.3">
      <c r="A145" s="9">
        <v>38910</v>
      </c>
      <c r="B145" s="18">
        <f>'EDA &amp; Statistics'!B167/'EDA &amp; Statistics'!B166-1</f>
        <v>1.5063018932104377E-4</v>
      </c>
      <c r="C145" s="18">
        <f>'EDA &amp; Statistics'!C167/'EDA &amp; Statistics'!C166-1</f>
        <v>2.6647654731104531E-4</v>
      </c>
      <c r="D145" s="18">
        <f>'EDA &amp; Statistics'!D167/'EDA &amp; Statistics'!D166-1</f>
        <v>-4.3841425322110883E-4</v>
      </c>
      <c r="E145" s="18">
        <f>'EDA &amp; Statistics'!E167/'EDA &amp; Statistics'!E166-1</f>
        <v>-3.4209249896608007E-2</v>
      </c>
      <c r="F145" s="18">
        <f>'EDA &amp; Statistics'!F167/'EDA &amp; Statistics'!F166-1</f>
        <v>-2.6073631409702536E-2</v>
      </c>
      <c r="G145" s="18">
        <f>'EDA &amp; Statistics'!G167/'EDA &amp; Statistics'!G166-1</f>
        <v>-1.7869480180940256E-2</v>
      </c>
      <c r="H145" s="18">
        <f>'EDA &amp; Statistics'!H167/'EDA &amp; Statistics'!H166-1</f>
        <v>5.3859483028064759E-3</v>
      </c>
      <c r="I145" s="18">
        <f>'EDA &amp; Statistics'!I167/'EDA &amp; Statistics'!I166-1</f>
        <v>3.2052016822570195E-3</v>
      </c>
      <c r="J145" s="18">
        <f>'EDA &amp; Statistics'!J167/'EDA &amp; Statistics'!J166-1</f>
        <v>3.1658061834927143E-3</v>
      </c>
      <c r="K145" s="18">
        <f>'EDA &amp; Statistics'!K167/'EDA &amp; Statistics'!K166-1</f>
        <v>1.5923171513687606E-3</v>
      </c>
      <c r="L145" s="18">
        <f>'EDA &amp; Statistics'!L167/'EDA &amp; Statistics'!L166-1</f>
        <v>1.0893822332058267E-2</v>
      </c>
      <c r="M145" s="18">
        <f>'EDA &amp; Statistics'!M167/'EDA &amp; Statistics'!M166-1</f>
        <v>1.0287619659426595E-2</v>
      </c>
      <c r="N145" s="18">
        <f>'EDA &amp; Statistics'!N167/'EDA &amp; Statistics'!N166-1</f>
        <v>5.4000342892017716E-3</v>
      </c>
      <c r="O145" s="18">
        <f>'EDA &amp; Statistics'!O167/'EDA &amp; Statistics'!O166-1</f>
        <v>6.5065601147997754E-3</v>
      </c>
      <c r="P145" s="18">
        <f>'EDA &amp; Statistics'!P167/'EDA &amp; Statistics'!P166-1</f>
        <v>9.1770191379094701E-3</v>
      </c>
      <c r="R145" s="9">
        <v>38910</v>
      </c>
      <c r="S145">
        <f>LN('EDA &amp; Statistics'!B167/'EDA &amp; Statistics'!B166)</f>
        <v>1.5061884573318654E-4</v>
      </c>
      <c r="T145">
        <f>LN('EDA &amp; Statistics'!C167/'EDA &amp; Statistics'!C166)</f>
        <v>2.6644104874212928E-4</v>
      </c>
      <c r="U145">
        <f>LN('EDA &amp; Statistics'!D167/'EDA &amp; Statistics'!D166)</f>
        <v>-4.3851038484783283E-4</v>
      </c>
      <c r="V145">
        <f>LN('EDA &amp; Statistics'!E167/'EDA &amp; Statistics'!E166)</f>
        <v>-3.4808083033794603E-2</v>
      </c>
      <c r="W145">
        <f>LN('EDA &amp; Statistics'!F167/'EDA &amp; Statistics'!F166)</f>
        <v>-2.6419575127073273E-2</v>
      </c>
      <c r="X145">
        <f>LN('EDA &amp; Statistics'!G167/'EDA &amp; Statistics'!G166)</f>
        <v>-1.8031067220351894E-2</v>
      </c>
      <c r="Y145">
        <f>LN('EDA &amp; Statistics'!H167/'EDA &amp; Statistics'!H166)</f>
        <v>5.3714959530940494E-3</v>
      </c>
      <c r="Z145">
        <f>LN('EDA &amp; Statistics'!I167/'EDA &amp; Statistics'!I166)</f>
        <v>3.200075973045783E-3</v>
      </c>
      <c r="AA145">
        <f>LN('EDA &amp; Statistics'!J167/'EDA &amp; Statistics'!J166)</f>
        <v>3.1608055702988108E-3</v>
      </c>
      <c r="AB145">
        <f>LN('EDA &amp; Statistics'!K167/'EDA &amp; Statistics'!K166)</f>
        <v>1.5910507585679082E-3</v>
      </c>
      <c r="AC145">
        <f>LN('EDA &amp; Statistics'!L167/'EDA &amp; Statistics'!L166)</f>
        <v>1.0834912101786371E-2</v>
      </c>
      <c r="AD145">
        <f>LN('EDA &amp; Statistics'!M167/'EDA &amp; Statistics'!M166)</f>
        <v>1.0235062253361724E-2</v>
      </c>
      <c r="AE145">
        <f>LN('EDA &amp; Statistics'!N167/'EDA &amp; Statistics'!N166)</f>
        <v>5.3855063813718195E-3</v>
      </c>
      <c r="AF145">
        <f>LN('EDA &amp; Statistics'!O167/'EDA &amp; Statistics'!O166)</f>
        <v>6.4854838258971764E-3</v>
      </c>
      <c r="AG145">
        <f>LN('EDA &amp; Statistics'!P167/'EDA &amp; Statistics'!P166)</f>
        <v>9.1351661599664725E-3</v>
      </c>
    </row>
    <row r="146" spans="1:33" x14ac:dyDescent="0.3">
      <c r="A146" s="9">
        <v>38911</v>
      </c>
      <c r="B146" s="18">
        <f>'EDA &amp; Statistics'!B168/'EDA &amp; Statistics'!B167-1</f>
        <v>-5.9971757116560331E-3</v>
      </c>
      <c r="C146" s="18">
        <f>'EDA &amp; Statistics'!C168/'EDA &amp; Statistics'!C167-1</f>
        <v>-5.5940086016985635E-3</v>
      </c>
      <c r="D146" s="18">
        <f>'EDA &amp; Statistics'!D168/'EDA &amp; Statistics'!D167-1</f>
        <v>-4.298227018999734E-3</v>
      </c>
      <c r="E146" s="18">
        <f>'EDA &amp; Statistics'!E168/'EDA &amp; Statistics'!E167-1</f>
        <v>-1.3273023735550171E-2</v>
      </c>
      <c r="F146" s="18">
        <f>'EDA &amp; Statistics'!F168/'EDA &amp; Statistics'!F167-1</f>
        <v>-1.1023574153623428E-2</v>
      </c>
      <c r="G146" s="18">
        <f>'EDA &amp; Statistics'!G168/'EDA &amp; Statistics'!G167-1</f>
        <v>-8.7689964830324207E-3</v>
      </c>
      <c r="H146" s="18">
        <f>'EDA &amp; Statistics'!H168/'EDA &amp; Statistics'!H167-1</f>
        <v>-9.6428395959792246E-3</v>
      </c>
      <c r="I146" s="18">
        <f>'EDA &amp; Statistics'!I168/'EDA &amp; Statistics'!I167-1</f>
        <v>-4.7923656088600941E-3</v>
      </c>
      <c r="J146" s="18">
        <f>'EDA &amp; Statistics'!J168/'EDA &amp; Statistics'!J167-1</f>
        <v>1.1439802911825447E-2</v>
      </c>
      <c r="K146" s="18">
        <f>'EDA &amp; Statistics'!K168/'EDA &amp; Statistics'!K167-1</f>
        <v>1.112880319330789E-2</v>
      </c>
      <c r="L146" s="18">
        <f>'EDA &amp; Statistics'!L168/'EDA &amp; Statistics'!L167-1</f>
        <v>-1.5184979641868823E-2</v>
      </c>
      <c r="M146" s="18">
        <f>'EDA &amp; Statistics'!M168/'EDA &amp; Statistics'!M167-1</f>
        <v>-1.1108617123717468E-2</v>
      </c>
      <c r="N146" s="18">
        <f>'EDA &amp; Statistics'!N168/'EDA &amp; Statistics'!N167-1</f>
        <v>-4.3945387988062468E-3</v>
      </c>
      <c r="O146" s="18">
        <f>'EDA &amp; Statistics'!O168/'EDA &amp; Statistics'!O167-1</f>
        <v>-5.4699456495759247E-3</v>
      </c>
      <c r="P146" s="18">
        <f>'EDA &amp; Statistics'!P168/'EDA &amp; Statistics'!P167-1</f>
        <v>1.1694927604763317E-2</v>
      </c>
      <c r="R146" s="9">
        <v>38911</v>
      </c>
      <c r="S146">
        <f>LN('EDA &amp; Statistics'!B168/'EDA &amp; Statistics'!B167)</f>
        <v>-6.0152309932374652E-3</v>
      </c>
      <c r="T146">
        <f>LN('EDA &amp; Statistics'!C168/'EDA &amp; Statistics'!C167)</f>
        <v>-5.6097136647064866E-3</v>
      </c>
      <c r="U146">
        <f>LN('EDA &amp; Statistics'!D168/'EDA &amp; Statistics'!D167)</f>
        <v>-4.307490951941207E-3</v>
      </c>
      <c r="V146">
        <f>LN('EDA &amp; Statistics'!E168/'EDA &amp; Statistics'!E167)</f>
        <v>-1.3361897607824661E-2</v>
      </c>
      <c r="W146">
        <f>LN('EDA &amp; Statistics'!F168/'EDA &amp; Statistics'!F167)</f>
        <v>-1.1084783997027387E-2</v>
      </c>
      <c r="X146">
        <f>LN('EDA &amp; Statistics'!G168/'EDA &amp; Statistics'!G167)</f>
        <v>-8.8076703862300376E-3</v>
      </c>
      <c r="Y146">
        <f>LN('EDA &amp; Statistics'!H168/'EDA &amp; Statistics'!H167)</f>
        <v>-9.6896328297899782E-3</v>
      </c>
      <c r="Z146">
        <f>LN('EDA &amp; Statistics'!I168/'EDA &amp; Statistics'!I167)</f>
        <v>-4.8038858136835345E-3</v>
      </c>
      <c r="AA146">
        <f>LN('EDA &amp; Statistics'!J168/'EDA &amp; Statistics'!J167)</f>
        <v>1.1374863162498484E-2</v>
      </c>
      <c r="AB146">
        <f>LN('EDA &amp; Statistics'!K168/'EDA &amp; Statistics'!K167)</f>
        <v>1.1067333697213742E-2</v>
      </c>
      <c r="AC146">
        <f>LN('EDA &amp; Statistics'!L168/'EDA &amp; Statistics'!L167)</f>
        <v>-1.5301452036765705E-2</v>
      </c>
      <c r="AD146">
        <f>LN('EDA &amp; Statistics'!M168/'EDA &amp; Statistics'!M167)</f>
        <v>-1.1170778591581582E-2</v>
      </c>
      <c r="AE146">
        <f>LN('EDA &amp; Statistics'!N168/'EDA &amp; Statistics'!N167)</f>
        <v>-4.4042231670693936E-3</v>
      </c>
      <c r="AF146">
        <f>LN('EDA &amp; Statistics'!O168/'EDA &amp; Statistics'!O167)</f>
        <v>-5.4849605812187377E-3</v>
      </c>
      <c r="AG146">
        <f>LN('EDA &amp; Statistics'!P168/'EDA &amp; Statistics'!P167)</f>
        <v>1.1627070482596308E-2</v>
      </c>
    </row>
    <row r="147" spans="1:33" x14ac:dyDescent="0.3">
      <c r="A147" s="9">
        <v>38912</v>
      </c>
      <c r="B147" s="18">
        <f>'EDA &amp; Statistics'!B169/'EDA &amp; Statistics'!B168-1</f>
        <v>-4.5502858509667288E-3</v>
      </c>
      <c r="C147" s="18">
        <f>'EDA &amp; Statistics'!C169/'EDA &amp; Statistics'!C168-1</f>
        <v>-3.0360206839766812E-3</v>
      </c>
      <c r="D147" s="18">
        <f>'EDA &amp; Statistics'!D169/'EDA &amp; Statistics'!D168-1</f>
        <v>-1.2333661502827997E-3</v>
      </c>
      <c r="E147" s="18">
        <f>'EDA &amp; Statistics'!E169/'EDA &amp; Statistics'!E168-1</f>
        <v>-5.7740910715812555E-2</v>
      </c>
      <c r="F147" s="18">
        <f>'EDA &amp; Statistics'!F169/'EDA &amp; Statistics'!F168-1</f>
        <v>-4.3758008187475994E-2</v>
      </c>
      <c r="G147" s="18">
        <f>'EDA &amp; Statistics'!G169/'EDA &amp; Statistics'!G168-1</f>
        <v>-2.9567602685338867E-2</v>
      </c>
      <c r="H147" s="18">
        <f>'EDA &amp; Statistics'!H169/'EDA &amp; Statistics'!H168-1</f>
        <v>-4.6880675929138471E-3</v>
      </c>
      <c r="I147" s="18">
        <f>'EDA &amp; Statistics'!I169/'EDA &amp; Statistics'!I168-1</f>
        <v>-4.815442972151307E-3</v>
      </c>
      <c r="J147" s="18">
        <f>'EDA &amp; Statistics'!J169/'EDA &amp; Statistics'!J168-1</f>
        <v>-6.240243807365542E-3</v>
      </c>
      <c r="K147" s="18">
        <f>'EDA &amp; Statistics'!K169/'EDA &amp; Statistics'!K168-1</f>
        <v>-6.2893020461186611E-3</v>
      </c>
      <c r="L147" s="18">
        <f>'EDA &amp; Statistics'!L169/'EDA &amp; Statistics'!L168-1</f>
        <v>-1.2186029821237621E-2</v>
      </c>
      <c r="M147" s="18">
        <f>'EDA &amp; Statistics'!M169/'EDA &amp; Statistics'!M168-1</f>
        <v>-1.1701314454761857E-2</v>
      </c>
      <c r="N147" s="18">
        <f>'EDA &amp; Statistics'!N169/'EDA &amp; Statistics'!N168-1</f>
        <v>-9.8086739371044951E-3</v>
      </c>
      <c r="O147" s="18">
        <f>'EDA &amp; Statistics'!O169/'EDA &amp; Statistics'!O168-1</f>
        <v>-1.0499954223632813E-2</v>
      </c>
      <c r="P147" s="18">
        <f>'EDA &amp; Statistics'!P169/'EDA &amp; Statistics'!P168-1</f>
        <v>-3.224057268515601E-3</v>
      </c>
      <c r="R147" s="9">
        <v>38912</v>
      </c>
      <c r="S147">
        <f>LN('EDA &amp; Statistics'!B169/'EDA &amp; Statistics'!B168)</f>
        <v>-4.5606699139062838E-3</v>
      </c>
      <c r="T147">
        <f>LN('EDA &amp; Statistics'!C169/'EDA &amp; Statistics'!C168)</f>
        <v>-3.0406387441595868E-3</v>
      </c>
      <c r="U147">
        <f>LN('EDA &amp; Statistics'!D169/'EDA &amp; Statistics'!D168)</f>
        <v>-1.2341273722878078E-3</v>
      </c>
      <c r="V147">
        <f>LN('EDA &amp; Statistics'!E169/'EDA &amp; Statistics'!E168)</f>
        <v>-5.9475000519850087E-2</v>
      </c>
      <c r="W147">
        <f>LN('EDA &amp; Statistics'!F169/'EDA &amp; Statistics'!F168)</f>
        <v>-4.4744268451596701E-2</v>
      </c>
      <c r="X147">
        <f>LN('EDA &amp; Statistics'!G169/'EDA &amp; Statistics'!G168)</f>
        <v>-3.0013536383343184E-2</v>
      </c>
      <c r="Y147">
        <f>LN('EDA &amp; Statistics'!H169/'EDA &amp; Statistics'!H168)</f>
        <v>-4.6990910477526862E-3</v>
      </c>
      <c r="Z147">
        <f>LN('EDA &amp; Statistics'!I169/'EDA &amp; Statistics'!I168)</f>
        <v>-4.8270745735588382E-3</v>
      </c>
      <c r="AA147">
        <f>LN('EDA &amp; Statistics'!J169/'EDA &amp; Statistics'!J168)</f>
        <v>-6.2597955094506859E-3</v>
      </c>
      <c r="AB147">
        <f>LN('EDA &amp; Statistics'!K169/'EDA &amp; Statistics'!K168)</f>
        <v>-6.3091630244854185E-3</v>
      </c>
      <c r="AC147">
        <f>LN('EDA &amp; Statistics'!L169/'EDA &amp; Statistics'!L168)</f>
        <v>-1.2260888255674193E-2</v>
      </c>
      <c r="AD147">
        <f>LN('EDA &amp; Statistics'!M169/'EDA &amp; Statistics'!M168)</f>
        <v>-1.1770313616831771E-2</v>
      </c>
      <c r="AE147">
        <f>LN('EDA &amp; Statistics'!N169/'EDA &amp; Statistics'!N168)</f>
        <v>-9.8570958761591727E-3</v>
      </c>
      <c r="AF147">
        <f>LN('EDA &amp; Statistics'!O169/'EDA &amp; Statistics'!O168)</f>
        <v>-1.0555467677398263E-2</v>
      </c>
      <c r="AG147">
        <f>LN('EDA &amp; Statistics'!P169/'EDA &amp; Statistics'!P168)</f>
        <v>-3.2292657391021795E-3</v>
      </c>
    </row>
    <row r="148" spans="1:33" x14ac:dyDescent="0.3">
      <c r="A148" s="9">
        <v>38915</v>
      </c>
      <c r="B148" s="18">
        <f>'EDA &amp; Statistics'!B170/'EDA &amp; Statistics'!B169-1</f>
        <v>1.1291707549681007E-3</v>
      </c>
      <c r="C148" s="18">
        <f>'EDA &amp; Statistics'!C170/'EDA &amp; Statistics'!C169-1</f>
        <v>2.4183096586067876E-3</v>
      </c>
      <c r="D148" s="18">
        <f>'EDA &amp; Statistics'!D170/'EDA &amp; Statistics'!D169-1</f>
        <v>6.174446104236786E-4</v>
      </c>
      <c r="E148" s="18">
        <f>'EDA &amp; Statistics'!E170/'EDA &amp; Statistics'!E169-1</f>
        <v>0</v>
      </c>
      <c r="F148" s="18">
        <f>'EDA &amp; Statistics'!F170/'EDA &amp; Statistics'!F169-1</f>
        <v>0</v>
      </c>
      <c r="G148" s="18">
        <f>'EDA &amp; Statistics'!G170/'EDA &amp; Statistics'!G169-1</f>
        <v>0</v>
      </c>
      <c r="H148" s="18">
        <f>'EDA &amp; Statistics'!H170/'EDA &amp; Statistics'!H169-1</f>
        <v>-1.8115492897156082E-3</v>
      </c>
      <c r="I148" s="18">
        <f>'EDA &amp; Statistics'!I170/'EDA &amp; Statistics'!I169-1</f>
        <v>-1.6128632826301059E-3</v>
      </c>
      <c r="J148" s="18">
        <f>'EDA &amp; Statistics'!J170/'EDA &amp; Statistics'!J169-1</f>
        <v>0</v>
      </c>
      <c r="K148" s="18">
        <f>'EDA &amp; Statistics'!K170/'EDA &amp; Statistics'!K169-1</f>
        <v>0</v>
      </c>
      <c r="L148" s="18">
        <f>'EDA &amp; Statistics'!L170/'EDA &amp; Statistics'!L169-1</f>
        <v>2.517681061118715E-3</v>
      </c>
      <c r="M148" s="18">
        <f>'EDA &amp; Statistics'!M170/'EDA &amp; Statistics'!M169-1</f>
        <v>2.367926101645601E-3</v>
      </c>
      <c r="N148" s="18">
        <f>'EDA &amp; Statistics'!N170/'EDA &amp; Statistics'!N169-1</f>
        <v>4.9529657664466598E-3</v>
      </c>
      <c r="O148" s="18">
        <f>'EDA &amp; Statistics'!O170/'EDA &amp; Statistics'!O169-1</f>
        <v>6.5689315185732955E-3</v>
      </c>
      <c r="P148" s="18">
        <f>'EDA &amp; Statistics'!P170/'EDA &amp; Statistics'!P169-1</f>
        <v>-1.3098202387182845E-3</v>
      </c>
      <c r="R148" s="9">
        <v>38915</v>
      </c>
      <c r="S148">
        <f>LN('EDA &amp; Statistics'!B170/'EDA &amp; Statistics'!B169)</f>
        <v>1.1285337211726872E-3</v>
      </c>
      <c r="T148">
        <f>LN('EDA &amp; Statistics'!C170/'EDA &amp; Statistics'!C169)</f>
        <v>2.4153902535406814E-3</v>
      </c>
      <c r="U148">
        <f>LN('EDA &amp; Statistics'!D170/'EDA &amp; Statistics'!D169)</f>
        <v>6.1725406992830828E-4</v>
      </c>
      <c r="V148">
        <f>LN('EDA &amp; Statistics'!E170/'EDA &amp; Statistics'!E169)</f>
        <v>0</v>
      </c>
      <c r="W148">
        <f>LN('EDA &amp; Statistics'!F170/'EDA &amp; Statistics'!F169)</f>
        <v>0</v>
      </c>
      <c r="X148">
        <f>LN('EDA &amp; Statistics'!G170/'EDA &amp; Statistics'!G169)</f>
        <v>0</v>
      </c>
      <c r="Y148">
        <f>LN('EDA &amp; Statistics'!H170/'EDA &amp; Statistics'!H169)</f>
        <v>-1.8131921294867643E-3</v>
      </c>
      <c r="Z148">
        <f>LN('EDA &amp; Statistics'!I170/'EDA &amp; Statistics'!I169)</f>
        <v>-1.6141653468370355E-3</v>
      </c>
      <c r="AA148">
        <f>LN('EDA &amp; Statistics'!J170/'EDA &amp; Statistics'!J169)</f>
        <v>0</v>
      </c>
      <c r="AB148">
        <f>LN('EDA &amp; Statistics'!K170/'EDA &amp; Statistics'!K169)</f>
        <v>0</v>
      </c>
      <c r="AC148">
        <f>LN('EDA &amp; Statistics'!L170/'EDA &amp; Statistics'!L169)</f>
        <v>2.514517011754668E-3</v>
      </c>
      <c r="AD148">
        <f>LN('EDA &amp; Statistics'!M170/'EDA &amp; Statistics'!M169)</f>
        <v>2.3651269825015245E-3</v>
      </c>
      <c r="AE148">
        <f>LN('EDA &amp; Statistics'!N170/'EDA &amp; Statistics'!N169)</f>
        <v>4.9407401834826448E-3</v>
      </c>
      <c r="AF148">
        <f>LN('EDA &amp; Statistics'!O170/'EDA &amp; Statistics'!O169)</f>
        <v>6.5474501098767915E-3</v>
      </c>
      <c r="AG148">
        <f>LN('EDA &amp; Statistics'!P170/'EDA &amp; Statistics'!P169)</f>
        <v>-1.3106788030390008E-3</v>
      </c>
    </row>
    <row r="149" spans="1:33" x14ac:dyDescent="0.3">
      <c r="A149" s="9">
        <v>38916</v>
      </c>
      <c r="B149" s="18">
        <f>'EDA &amp; Statistics'!B171/'EDA &amp; Statistics'!B170-1</f>
        <v>1.0187414658724858E-2</v>
      </c>
      <c r="C149" s="18">
        <f>'EDA &amp; Statistics'!C171/'EDA &amp; Statistics'!C170-1</f>
        <v>1.2598265645494378E-2</v>
      </c>
      <c r="D149" s="18">
        <f>'EDA &amp; Statistics'!D171/'EDA &amp; Statistics'!D170-1</f>
        <v>1.2341356225104239E-2</v>
      </c>
      <c r="E149" s="18">
        <f>'EDA &amp; Statistics'!E171/'EDA &amp; Statistics'!E170-1</f>
        <v>-1.5868681386307038E-2</v>
      </c>
      <c r="F149" s="18">
        <f>'EDA &amp; Statistics'!F171/'EDA &amp; Statistics'!F170-1</f>
        <v>-1.2522494173132781E-2</v>
      </c>
      <c r="G149" s="18">
        <f>'EDA &amp; Statistics'!G171/'EDA &amp; Statistics'!G170-1</f>
        <v>-9.1649294449320795E-3</v>
      </c>
      <c r="H149" s="18">
        <f>'EDA &amp; Statistics'!H171/'EDA &amp; Statistics'!H170-1</f>
        <v>6.5335341991750173E-3</v>
      </c>
      <c r="I149" s="18">
        <f>'EDA &amp; Statistics'!I171/'EDA &amp; Statistics'!I170-1</f>
        <v>6.4620293187831468E-3</v>
      </c>
      <c r="J149" s="18">
        <f>'EDA &amp; Statistics'!J171/'EDA &amp; Statistics'!J170-1</f>
        <v>5.8869553071079217E-3</v>
      </c>
      <c r="K149" s="18">
        <f>'EDA &amp; Statistics'!K171/'EDA &amp; Statistics'!K170-1</f>
        <v>7.5157682574491513E-3</v>
      </c>
      <c r="L149" s="18">
        <f>'EDA &amp; Statistics'!L171/'EDA &amp; Statistics'!L170-1</f>
        <v>6.7804397858688414E-3</v>
      </c>
      <c r="M149" s="18">
        <f>'EDA &amp; Statistics'!M171/'EDA &amp; Statistics'!M170-1</f>
        <v>3.5436673814530639E-3</v>
      </c>
      <c r="N149" s="18">
        <f>'EDA &amp; Statistics'!N171/'EDA &amp; Statistics'!N170-1</f>
        <v>1.281411088228368E-2</v>
      </c>
      <c r="O149" s="18">
        <f>'EDA &amp; Statistics'!O171/'EDA &amp; Statistics'!O170-1</f>
        <v>9.5381793840316753E-3</v>
      </c>
      <c r="P149" s="18">
        <f>'EDA &amp; Statistics'!P171/'EDA &amp; Statistics'!P170-1</f>
        <v>4.5163981058529146E-3</v>
      </c>
      <c r="R149" s="9">
        <v>38916</v>
      </c>
      <c r="S149">
        <f>LN('EDA &amp; Statistics'!B171/'EDA &amp; Statistics'!B170)</f>
        <v>1.0135872707258067E-2</v>
      </c>
      <c r="T149">
        <f>LN('EDA &amp; Statistics'!C171/'EDA &amp; Statistics'!C170)</f>
        <v>1.2519567778646165E-2</v>
      </c>
      <c r="U149">
        <f>LN('EDA &amp; Statistics'!D171/'EDA &amp; Statistics'!D170)</f>
        <v>1.226582251237371E-2</v>
      </c>
      <c r="V149">
        <f>LN('EDA &amp; Statistics'!E171/'EDA &amp; Statistics'!E170)</f>
        <v>-1.5995936958355678E-2</v>
      </c>
      <c r="W149">
        <f>LN('EDA &amp; Statistics'!F171/'EDA &amp; Statistics'!F170)</f>
        <v>-1.2601561375804968E-2</v>
      </c>
      <c r="X149">
        <f>LN('EDA &amp; Statistics'!G171/'EDA &amp; Statistics'!G170)</f>
        <v>-9.2071857932543456E-3</v>
      </c>
      <c r="Y149">
        <f>LN('EDA &amp; Statistics'!H171/'EDA &amp; Statistics'!H170)</f>
        <v>6.5122831772395041E-3</v>
      </c>
      <c r="Z149">
        <f>LN('EDA &amp; Statistics'!I171/'EDA &amp; Statistics'!I170)</f>
        <v>6.4412399203959752E-3</v>
      </c>
      <c r="AA149">
        <f>LN('EDA &amp; Statistics'!J171/'EDA &amp; Statistics'!J170)</f>
        <v>5.8696948934415316E-3</v>
      </c>
      <c r="AB149">
        <f>LN('EDA &amp; Statistics'!K171/'EDA &amp; Statistics'!K170)</f>
        <v>7.4876655921073659E-3</v>
      </c>
      <c r="AC149">
        <f>LN('EDA &amp; Statistics'!L171/'EDA &amp; Statistics'!L170)</f>
        <v>6.7575559872651621E-3</v>
      </c>
      <c r="AD149">
        <f>LN('EDA &amp; Statistics'!M171/'EDA &amp; Statistics'!M170)</f>
        <v>3.5374033861799012E-3</v>
      </c>
      <c r="AE149">
        <f>LN('EDA &amp; Statistics'!N171/'EDA &amp; Statistics'!N170)</f>
        <v>1.2732704856416411E-2</v>
      </c>
      <c r="AF149">
        <f>LN('EDA &amp; Statistics'!O171/'EDA &amp; Statistics'!O170)</f>
        <v>9.4929781487402241E-3</v>
      </c>
      <c r="AG149">
        <f>LN('EDA &amp; Statistics'!P171/'EDA &amp; Statistics'!P170)</f>
        <v>4.5062297845571229E-3</v>
      </c>
    </row>
    <row r="150" spans="1:33" x14ac:dyDescent="0.3">
      <c r="A150" s="9">
        <v>38917</v>
      </c>
      <c r="B150" s="18">
        <f>'EDA &amp; Statistics'!B172/'EDA &amp; Statistics'!B171-1</f>
        <v>-8.7291393430519726E-3</v>
      </c>
      <c r="C150" s="18">
        <f>'EDA &amp; Statistics'!C172/'EDA &amp; Statistics'!C171-1</f>
        <v>-1.6147583307022373E-2</v>
      </c>
      <c r="D150" s="18">
        <f>'EDA &amp; Statistics'!D172/'EDA &amp; Statistics'!D171-1</f>
        <v>-1.4367812512482536E-2</v>
      </c>
      <c r="E150" s="18">
        <f>'EDA &amp; Statistics'!E172/'EDA &amp; Statistics'!E171-1</f>
        <v>1.7675975257884557E-2</v>
      </c>
      <c r="F150" s="18">
        <f>'EDA &amp; Statistics'!F172/'EDA &amp; Statistics'!F171-1</f>
        <v>1.436767491058899E-2</v>
      </c>
      <c r="G150" s="18">
        <f>'EDA &amp; Statistics'!G172/'EDA &amp; Statistics'!G171-1</f>
        <v>1.1070129313778043E-2</v>
      </c>
      <c r="H150" s="18">
        <f>'EDA &amp; Statistics'!H172/'EDA &amp; Statistics'!H171-1</f>
        <v>-6.4911242171113992E-3</v>
      </c>
      <c r="I150" s="18">
        <f>'EDA &amp; Statistics'!I172/'EDA &amp; Statistics'!I171-1</f>
        <v>-7.0626241795320732E-3</v>
      </c>
      <c r="J150" s="18">
        <f>'EDA &amp; Statistics'!J172/'EDA &amp; Statistics'!J171-1</f>
        <v>3.9017671514973706E-4</v>
      </c>
      <c r="K150" s="18">
        <f>'EDA &amp; Statistics'!K172/'EDA &amp; Statistics'!K171-1</f>
        <v>0</v>
      </c>
      <c r="L150" s="18">
        <f>'EDA &amp; Statistics'!L172/'EDA &amp; Statistics'!L171-1</f>
        <v>-5.4876121055031923E-3</v>
      </c>
      <c r="M150" s="18">
        <f>'EDA &amp; Statistics'!M172/'EDA &amp; Statistics'!M171-1</f>
        <v>-5.4143690068430006E-3</v>
      </c>
      <c r="N150" s="18">
        <f>'EDA &amp; Statistics'!N172/'EDA &amp; Statistics'!N171-1</f>
        <v>-2.4330529886530394E-3</v>
      </c>
      <c r="O150" s="18">
        <f>'EDA &amp; Statistics'!O172/'EDA &amp; Statistics'!O171-1</f>
        <v>-4.9726692409075568E-3</v>
      </c>
      <c r="P150" s="18">
        <f>'EDA &amp; Statistics'!P172/'EDA &amp; Statistics'!P171-1</f>
        <v>-1.5436899131591297E-2</v>
      </c>
      <c r="R150" s="9">
        <v>38917</v>
      </c>
      <c r="S150">
        <f>LN('EDA &amp; Statistics'!B172/'EDA &amp; Statistics'!B171)</f>
        <v>-8.7674614555792452E-3</v>
      </c>
      <c r="T150">
        <f>LN('EDA &amp; Statistics'!C172/'EDA &amp; Statistics'!C171)</f>
        <v>-1.6279376214055698E-2</v>
      </c>
      <c r="U150">
        <f>LN('EDA &amp; Statistics'!D172/'EDA &amp; Statistics'!D171)</f>
        <v>-1.4472028976884058E-2</v>
      </c>
      <c r="V150">
        <f>LN('EDA &amp; Statistics'!E172/'EDA &amp; Statistics'!E171)</f>
        <v>1.7521572037115872E-2</v>
      </c>
      <c r="W150">
        <f>LN('EDA &amp; Statistics'!F172/'EDA &amp; Statistics'!F171)</f>
        <v>1.426543797718376E-2</v>
      </c>
      <c r="X150">
        <f>LN('EDA &amp; Statistics'!G172/'EDA &amp; Statistics'!G171)</f>
        <v>1.1009303917251818E-2</v>
      </c>
      <c r="Y150">
        <f>LN('EDA &amp; Statistics'!H172/'EDA &amp; Statistics'!H171)</f>
        <v>-6.5122831772394764E-3</v>
      </c>
      <c r="Z150">
        <f>LN('EDA &amp; Statistics'!I172/'EDA &amp; Statistics'!I171)</f>
        <v>-7.0876825646905943E-3</v>
      </c>
      <c r="AA150">
        <f>LN('EDA &amp; Statistics'!J172/'EDA &amp; Statistics'!J171)</f>
        <v>3.9010061600931284E-4</v>
      </c>
      <c r="AB150">
        <f>LN('EDA &amp; Statistics'!K172/'EDA &amp; Statistics'!K171)</f>
        <v>0</v>
      </c>
      <c r="AC150">
        <f>LN('EDA &amp; Statistics'!L172/'EDA &amp; Statistics'!L171)</f>
        <v>-5.502724360967744E-3</v>
      </c>
      <c r="AD150">
        <f>LN('EDA &amp; Statistics'!M172/'EDA &amp; Statistics'!M171)</f>
        <v>-5.4290798266131693E-3</v>
      </c>
      <c r="AE150">
        <f>LN('EDA &amp; Statistics'!N172/'EDA &amp; Statistics'!N171)</f>
        <v>-2.4360176718730255E-3</v>
      </c>
      <c r="AF150">
        <f>LN('EDA &amp; Statistics'!O172/'EDA &amp; Statistics'!O171)</f>
        <v>-4.9850741011952266E-3</v>
      </c>
      <c r="AG150">
        <f>LN('EDA &amp; Statistics'!P172/'EDA &amp; Statistics'!P171)</f>
        <v>-1.5557288626378712E-2</v>
      </c>
    </row>
    <row r="151" spans="1:33" x14ac:dyDescent="0.3">
      <c r="A151" s="9">
        <v>38918</v>
      </c>
      <c r="B151" s="18">
        <f>'EDA &amp; Statistics'!B173/'EDA &amp; Statistics'!B172-1</f>
        <v>-7.8664227272167153E-3</v>
      </c>
      <c r="C151" s="18">
        <f>'EDA &amp; Statistics'!C173/'EDA &amp; Statistics'!C172-1</f>
        <v>-9.3273627902099587E-3</v>
      </c>
      <c r="D151" s="18">
        <f>'EDA &amp; Statistics'!D173/'EDA &amp; Statistics'!D172-1</f>
        <v>-7.3328192698320915E-3</v>
      </c>
      <c r="E151" s="18">
        <f>'EDA &amp; Statistics'!E173/'EDA &amp; Statistics'!E172-1</f>
        <v>-1.1620496668724223E-2</v>
      </c>
      <c r="F151" s="18">
        <f>'EDA &amp; Statistics'!F173/'EDA &amp; Statistics'!F172-1</f>
        <v>-1.2501675612648033E-2</v>
      </c>
      <c r="G151" s="18">
        <f>'EDA &amp; Statistics'!G173/'EDA &amp; Statistics'!G172-1</f>
        <v>-1.3382068951114934E-2</v>
      </c>
      <c r="H151" s="18">
        <f>'EDA &amp; Statistics'!H173/'EDA &amp; Statistics'!H172-1</f>
        <v>1.8148369563149025E-3</v>
      </c>
      <c r="I151" s="18">
        <f>'EDA &amp; Statistics'!I173/'EDA &amp; Statistics'!I172-1</f>
        <v>6.4665163337163101E-4</v>
      </c>
      <c r="J151" s="18">
        <f>'EDA &amp; Statistics'!J173/'EDA &amp; Statistics'!J172-1</f>
        <v>-6.6302683440225829E-3</v>
      </c>
      <c r="K151" s="18">
        <f>'EDA &amp; Statistics'!K173/'EDA &amp; Statistics'!K172-1</f>
        <v>-7.8523306235802615E-3</v>
      </c>
      <c r="L151" s="18">
        <f>'EDA &amp; Statistics'!L173/'EDA &amp; Statistics'!L172-1</f>
        <v>1.0032476832375625E-3</v>
      </c>
      <c r="M151" s="18">
        <f>'EDA &amp; Statistics'!M173/'EDA &amp; Statistics'!M172-1</f>
        <v>4.7345134291454372E-4</v>
      </c>
      <c r="N151" s="18">
        <f>'EDA &amp; Statistics'!N173/'EDA &amp; Statistics'!N172-1</f>
        <v>-9.7563208603279605E-4</v>
      </c>
      <c r="O151" s="18">
        <f>'EDA &amp; Statistics'!O173/'EDA &amp; Statistics'!O172-1</f>
        <v>0</v>
      </c>
      <c r="P151" s="18">
        <f>'EDA &amp; Statistics'!P173/'EDA &amp; Statistics'!P172-1</f>
        <v>-7.7453580307307313E-5</v>
      </c>
      <c r="R151" s="9">
        <v>38918</v>
      </c>
      <c r="S151">
        <f>LN('EDA &amp; Statistics'!B173/'EDA &amp; Statistics'!B172)</f>
        <v>-7.8975262535147563E-3</v>
      </c>
      <c r="T151">
        <f>LN('EDA &amp; Statistics'!C173/'EDA &amp; Statistics'!C172)</f>
        <v>-9.3711350375648272E-3</v>
      </c>
      <c r="U151">
        <f>LN('EDA &amp; Statistics'!D173/'EDA &amp; Statistics'!D172)</f>
        <v>-7.359836545276866E-3</v>
      </c>
      <c r="V151">
        <f>LN('EDA &amp; Statistics'!E173/'EDA &amp; Statistics'!E172)</f>
        <v>-1.1688542303182985E-2</v>
      </c>
      <c r="W151">
        <f>LN('EDA &amp; Statistics'!F173/'EDA &amp; Statistics'!F172)</f>
        <v>-1.2580479031234441E-2</v>
      </c>
      <c r="X151">
        <f>LN('EDA &amp; Statistics'!G173/'EDA &amp; Statistics'!G172)</f>
        <v>-1.3472415759285794E-2</v>
      </c>
      <c r="Y151">
        <f>LN('EDA &amp; Statistics'!H173/'EDA &amp; Statistics'!H172)</f>
        <v>1.8131921294868966E-3</v>
      </c>
      <c r="Z151">
        <f>LN('EDA &amp; Statistics'!I173/'EDA &amp; Statistics'!I172)</f>
        <v>6.4644264429472521E-4</v>
      </c>
      <c r="AA151">
        <f>LN('EDA &amp; Statistics'!J173/'EDA &amp; Statistics'!J172)</f>
        <v>-6.6523462154318477E-3</v>
      </c>
      <c r="AB151">
        <f>LN('EDA &amp; Statistics'!K173/'EDA &amp; Statistics'!K172)</f>
        <v>-7.8833225173654698E-3</v>
      </c>
      <c r="AC151">
        <f>LN('EDA &amp; Statistics'!L173/'EDA &amp; Statistics'!L172)</f>
        <v>1.0027447666191168E-3</v>
      </c>
      <c r="AD151">
        <f>LN('EDA &amp; Statistics'!M173/'EDA &amp; Statistics'!M172)</f>
        <v>4.7333930019061372E-4</v>
      </c>
      <c r="AE151">
        <f>LN('EDA &amp; Statistics'!N173/'EDA &amp; Statistics'!N172)</f>
        <v>-9.7610832479752118E-4</v>
      </c>
      <c r="AF151">
        <f>LN('EDA &amp; Statistics'!O173/'EDA &amp; Statistics'!O172)</f>
        <v>0</v>
      </c>
      <c r="AG151">
        <f>LN('EDA &amp; Statistics'!P173/'EDA &amp; Statistics'!P172)</f>
        <v>-7.7456579990750344E-5</v>
      </c>
    </row>
    <row r="152" spans="1:33" x14ac:dyDescent="0.3">
      <c r="A152" s="9">
        <v>38919</v>
      </c>
      <c r="B152" s="18">
        <f>'EDA &amp; Statistics'!B174/'EDA &amp; Statistics'!B173-1</f>
        <v>1.2892541567728344E-3</v>
      </c>
      <c r="C152" s="18">
        <f>'EDA &amp; Statistics'!C174/'EDA &amp; Statistics'!C173-1</f>
        <v>1.539036673208205E-3</v>
      </c>
      <c r="D152" s="18">
        <f>'EDA &amp; Statistics'!D174/'EDA &amp; Statistics'!D173-1</f>
        <v>2.0469707514980673E-3</v>
      </c>
      <c r="E152" s="18">
        <f>'EDA &amp; Statistics'!E174/'EDA &amp; Statistics'!E173-1</f>
        <v>-4.3877353424421894E-3</v>
      </c>
      <c r="F152" s="18">
        <f>'EDA &amp; Statistics'!F174/'EDA &amp; Statistics'!F173-1</f>
        <v>-2.4915945410334261E-3</v>
      </c>
      <c r="G152" s="18">
        <f>'EDA &amp; Statistics'!G174/'EDA &amp; Statistics'!G173-1</f>
        <v>-5.9184254471833508E-4</v>
      </c>
      <c r="H152" s="18">
        <f>'EDA &amp; Statistics'!H174/'EDA &amp; Statistics'!H173-1</f>
        <v>-3.623184962974757E-3</v>
      </c>
      <c r="I152" s="18">
        <f>'EDA &amp; Statistics'!I174/'EDA &amp; Statistics'!I173-1</f>
        <v>-1.6155458464287564E-3</v>
      </c>
      <c r="J152" s="18">
        <f>'EDA &amp; Statistics'!J174/'EDA &amp; Statistics'!J173-1</f>
        <v>-4.7113833969303354E-3</v>
      </c>
      <c r="K152" s="18">
        <f>'EDA &amp; Statistics'!K174/'EDA &amp; Statistics'!K173-1</f>
        <v>-6.7273475747688938E-3</v>
      </c>
      <c r="L152" s="18">
        <f>'EDA &amp; Statistics'!L174/'EDA &amp; Statistics'!L173-1</f>
        <v>-1.127532913682372E-2</v>
      </c>
      <c r="M152" s="18">
        <f>'EDA &amp; Statistics'!M174/'EDA &amp; Statistics'!M173-1</f>
        <v>-9.6996366020497549E-3</v>
      </c>
      <c r="N152" s="18">
        <f>'EDA &amp; Statistics'!N174/'EDA &amp; Statistics'!N173-1</f>
        <v>-3.9062463620210819E-3</v>
      </c>
      <c r="O152" s="18">
        <f>'EDA &amp; Statistics'!O174/'EDA &amp; Statistics'!O173-1</f>
        <v>-2.9984740257914533E-3</v>
      </c>
      <c r="P152" s="18">
        <f>'EDA &amp; Statistics'!P174/'EDA &amp; Statistics'!P173-1</f>
        <v>5.8660687750160534E-3</v>
      </c>
      <c r="R152" s="9">
        <v>38919</v>
      </c>
      <c r="S152">
        <f>LN('EDA &amp; Statistics'!B174/'EDA &amp; Statistics'!B173)</f>
        <v>1.2884237822650203E-3</v>
      </c>
      <c r="T152">
        <f>LN('EDA &amp; Statistics'!C174/'EDA &amp; Statistics'!C173)</f>
        <v>1.5378535700047195E-3</v>
      </c>
      <c r="U152">
        <f>LN('EDA &amp; Statistics'!D174/'EDA &amp; Statistics'!D173)</f>
        <v>2.0448785614840051E-3</v>
      </c>
      <c r="V152">
        <f>LN('EDA &amp; Statistics'!E174/'EDA &amp; Statistics'!E173)</f>
        <v>-4.3973897040324476E-3</v>
      </c>
      <c r="W152">
        <f>LN('EDA &amp; Statistics'!F174/'EDA &amp; Statistics'!F173)</f>
        <v>-2.4947037283417216E-3</v>
      </c>
      <c r="X152">
        <f>LN('EDA &amp; Statistics'!G174/'EDA &amp; Statistics'!G173)</f>
        <v>-5.9201775265095417E-4</v>
      </c>
      <c r="Y152">
        <f>LN('EDA &amp; Statistics'!H174/'EDA &amp; Statistics'!H173)</f>
        <v>-3.6297645952370152E-3</v>
      </c>
      <c r="Z152">
        <f>LN('EDA &amp; Statistics'!I174/'EDA &amp; Statistics'!I173)</f>
        <v>-1.6168522478435567E-3</v>
      </c>
      <c r="AA152">
        <f>LN('EDA &amp; Statistics'!J174/'EDA &amp; Statistics'!J173)</f>
        <v>-4.7225169470664873E-3</v>
      </c>
      <c r="AB152">
        <f>LN('EDA &amp; Statistics'!K174/'EDA &amp; Statistics'!K173)</f>
        <v>-6.7500781792734221E-3</v>
      </c>
      <c r="AC152">
        <f>LN('EDA &amp; Statistics'!L174/'EDA &amp; Statistics'!L173)</f>
        <v>-1.1339377560209415E-2</v>
      </c>
      <c r="AD152">
        <f>LN('EDA &amp; Statistics'!M174/'EDA &amp; Statistics'!M173)</f>
        <v>-9.7469844975099727E-3</v>
      </c>
      <c r="AE152">
        <f>LN('EDA &amp; Statistics'!N174/'EDA &amp; Statistics'!N173)</f>
        <v>-3.9138956688908339E-3</v>
      </c>
      <c r="AF152">
        <f>LN('EDA &amp; Statistics'!O174/'EDA &amp; Statistics'!O173)</f>
        <v>-3.0029784555637711E-3</v>
      </c>
      <c r="AG152">
        <f>LN('EDA &amp; Statistics'!P174/'EDA &amp; Statistics'!P173)</f>
        <v>5.8489303842372787E-3</v>
      </c>
    </row>
    <row r="153" spans="1:33" x14ac:dyDescent="0.3">
      <c r="A153" s="9">
        <v>38922</v>
      </c>
      <c r="B153" s="18">
        <f>'EDA &amp; Statistics'!B175/'EDA &amp; Statistics'!B174-1</f>
        <v>8.1634282830633786E-4</v>
      </c>
      <c r="C153" s="18">
        <f>'EDA &amp; Statistics'!C175/'EDA &amp; Statistics'!C174-1</f>
        <v>0</v>
      </c>
      <c r="D153" s="18">
        <f>'EDA &amp; Statistics'!D175/'EDA &amp; Statistics'!D174-1</f>
        <v>-8.8819868884393305E-4</v>
      </c>
      <c r="E153" s="18">
        <f>'EDA &amp; Statistics'!E175/'EDA &amp; Statistics'!E174-1</f>
        <v>3.1053397702514918E-2</v>
      </c>
      <c r="F153" s="18">
        <f>'EDA &amp; Statistics'!F175/'EDA &amp; Statistics'!F174-1</f>
        <v>2.4438025131890306E-2</v>
      </c>
      <c r="G153" s="18">
        <f>'EDA &amp; Statistics'!G175/'EDA &amp; Statistics'!G174-1</f>
        <v>1.7865097651253992E-2</v>
      </c>
      <c r="H153" s="18">
        <f>'EDA &amp; Statistics'!H175/'EDA &amp; Statistics'!H174-1</f>
        <v>-4.3636668812144785E-3</v>
      </c>
      <c r="I153" s="18">
        <f>'EDA &amp; Statistics'!I175/'EDA &amp; Statistics'!I174-1</f>
        <v>-7.1196882133026662E-3</v>
      </c>
      <c r="J153" s="18">
        <f>'EDA &amp; Statistics'!J175/'EDA &amp; Statistics'!J174-1</f>
        <v>1.0650905471426997E-2</v>
      </c>
      <c r="K153" s="18">
        <f>'EDA &amp; Statistics'!K175/'EDA &amp; Statistics'!K174-1</f>
        <v>9.3545950269571243E-3</v>
      </c>
      <c r="L153" s="18">
        <f>'EDA &amp; Statistics'!L175/'EDA &amp; Statistics'!L174-1</f>
        <v>2.0273433355544324E-3</v>
      </c>
      <c r="M153" s="18">
        <f>'EDA &amp; Statistics'!M175/'EDA &amp; Statistics'!M174-1</f>
        <v>9.5561085621320707E-4</v>
      </c>
      <c r="N153" s="18">
        <f>'EDA &amp; Statistics'!N175/'EDA &amp; Statistics'!N174-1</f>
        <v>-3.9215649608830283E-3</v>
      </c>
      <c r="O153" s="18">
        <f>'EDA &amp; Statistics'!O175/'EDA &amp; Statistics'!O174-1</f>
        <v>-2.0050583457446036E-3</v>
      </c>
      <c r="P153" s="18">
        <f>'EDA &amp; Statistics'!P175/'EDA &amp; Statistics'!P174-1</f>
        <v>-3.0006441669218065E-3</v>
      </c>
      <c r="R153" s="9">
        <v>38922</v>
      </c>
      <c r="S153">
        <f>LN('EDA &amp; Statistics'!B175/'EDA &amp; Statistics'!B174)</f>
        <v>8.1600980172992152E-4</v>
      </c>
      <c r="T153">
        <f>LN('EDA &amp; Statistics'!C175/'EDA &amp; Statistics'!C174)</f>
        <v>0</v>
      </c>
      <c r="U153">
        <f>LN('EDA &amp; Statistics'!D175/'EDA &amp; Statistics'!D174)</f>
        <v>-8.8859337102079928E-4</v>
      </c>
      <c r="V153">
        <f>LN('EDA &amp; Statistics'!E175/'EDA &amp; Statistics'!E174)</f>
        <v>3.0580995839645238E-2</v>
      </c>
      <c r="W153">
        <f>LN('EDA &amp; Statistics'!F175/'EDA &amp; Statistics'!F174)</f>
        <v>2.414419407241351E-2</v>
      </c>
      <c r="X153">
        <f>LN('EDA &amp; Statistics'!G175/'EDA &amp; Statistics'!G174)</f>
        <v>1.770739230518183E-2</v>
      </c>
      <c r="Y153">
        <f>LN('EDA &amp; Statistics'!H175/'EDA &amp; Statistics'!H174)</f>
        <v>-4.3732154635526196E-3</v>
      </c>
      <c r="Z153">
        <f>LN('EDA &amp; Statistics'!I175/'EDA &amp; Statistics'!I174)</f>
        <v>-7.1451541383827991E-3</v>
      </c>
      <c r="AA153">
        <f>LN('EDA &amp; Statistics'!J175/'EDA &amp; Statistics'!J174)</f>
        <v>1.0594584140243415E-2</v>
      </c>
      <c r="AB153">
        <f>LN('EDA &amp; Statistics'!K175/'EDA &amp; Statistics'!K174)</f>
        <v>9.3111117713798701E-3</v>
      </c>
      <c r="AC153">
        <f>LN('EDA &amp; Statistics'!L175/'EDA &amp; Statistics'!L174)</f>
        <v>2.0252910483800277E-3</v>
      </c>
      <c r="AD153">
        <f>LN('EDA &amp; Statistics'!M175/'EDA &amp; Statistics'!M174)</f>
        <v>9.5515455083606095E-4</v>
      </c>
      <c r="AE153">
        <f>LN('EDA &amp; Statistics'!N175/'EDA &amp; Statistics'!N174)</f>
        <v>-3.9292744588863117E-3</v>
      </c>
      <c r="AF153">
        <f>LN('EDA &amp; Statistics'!O175/'EDA &amp; Statistics'!O174)</f>
        <v>-2.007071166227903E-3</v>
      </c>
      <c r="AG153">
        <f>LN('EDA &amp; Statistics'!P175/'EDA &amp; Statistics'!P174)</f>
        <v>-3.0051551257449668E-3</v>
      </c>
    </row>
    <row r="154" spans="1:33" x14ac:dyDescent="0.3">
      <c r="A154" s="9">
        <v>38923</v>
      </c>
      <c r="B154" s="18">
        <f>'EDA &amp; Statistics'!B176/'EDA &amp; Statistics'!B175-1</f>
        <v>2.3725002862806654E-3</v>
      </c>
      <c r="C154" s="18">
        <f>'EDA &amp; Statistics'!C176/'EDA &amp; Statistics'!C175-1</f>
        <v>3.7060803786352903E-3</v>
      </c>
      <c r="D154" s="18">
        <f>'EDA &amp; Statistics'!D176/'EDA &amp; Statistics'!D175-1</f>
        <v>3.2892397064592238E-3</v>
      </c>
      <c r="E154" s="18">
        <f>'EDA &amp; Statistics'!E176/'EDA &amp; Statistics'!E175-1</f>
        <v>1.5455107350927921E-2</v>
      </c>
      <c r="F154" s="18">
        <f>'EDA &amp; Statistics'!F176/'EDA &amp; Statistics'!F175-1</f>
        <v>1.3179558722180129E-2</v>
      </c>
      <c r="G154" s="18">
        <f>'EDA &amp; Statistics'!G176/'EDA &amp; Statistics'!G175-1</f>
        <v>1.0909109404592776E-2</v>
      </c>
      <c r="H154" s="18">
        <f>'EDA &amp; Statistics'!H176/'EDA &amp; Statistics'!H175-1</f>
        <v>-1.0956979812963841E-3</v>
      </c>
      <c r="I154" s="18">
        <f>'EDA &amp; Statistics'!I176/'EDA &amp; Statistics'!I175-1</f>
        <v>-9.7784253727717374E-4</v>
      </c>
      <c r="J154" s="18">
        <f>'EDA &amp; Statistics'!J176/'EDA &amp; Statistics'!J175-1</f>
        <v>1.1709125025061162E-3</v>
      </c>
      <c r="K154" s="18">
        <f>'EDA &amp; Statistics'!K176/'EDA &amp; Statistics'!K175-1</f>
        <v>2.9682146714997693E-3</v>
      </c>
      <c r="L154" s="18">
        <f>'EDA &amp; Statistics'!L176/'EDA &amp; Statistics'!L175-1</f>
        <v>0</v>
      </c>
      <c r="M154" s="18">
        <f>'EDA &amp; Statistics'!M176/'EDA &amp; Statistics'!M175-1</f>
        <v>9.5458473231180285E-4</v>
      </c>
      <c r="N154" s="18">
        <f>'EDA &amp; Statistics'!N176/'EDA &amp; Statistics'!N175-1</f>
        <v>4.4291414340333901E-3</v>
      </c>
      <c r="O154" s="18">
        <f>'EDA &amp; Statistics'!O176/'EDA &amp; Statistics'!O175-1</f>
        <v>5.0226209058823468E-3</v>
      </c>
      <c r="P154" s="18">
        <f>'EDA &amp; Statistics'!P176/'EDA &amp; Statistics'!P175-1</f>
        <v>-1.7103918016730058E-2</v>
      </c>
      <c r="R154" s="9">
        <v>38923</v>
      </c>
      <c r="S154">
        <f>LN('EDA &amp; Statistics'!B176/'EDA &amp; Statistics'!B175)</f>
        <v>2.3696903509804195E-3</v>
      </c>
      <c r="T154">
        <f>LN('EDA &amp; Statistics'!C176/'EDA &amp; Statistics'!C175)</f>
        <v>3.6992297834360483E-3</v>
      </c>
      <c r="U154">
        <f>LN('EDA &amp; Statistics'!D176/'EDA &amp; Statistics'!D175)</f>
        <v>3.2838419905515978E-3</v>
      </c>
      <c r="V154">
        <f>LN('EDA &amp; Statistics'!E176/'EDA &amp; Statistics'!E175)</f>
        <v>1.5336893627277477E-2</v>
      </c>
      <c r="W154">
        <f>LN('EDA &amp; Statistics'!F176/'EDA &amp; Statistics'!F175)</f>
        <v>1.309346397362658E-2</v>
      </c>
      <c r="X154">
        <f>LN('EDA &amp; Statistics'!G176/'EDA &amp; Statistics'!G175)</f>
        <v>1.0850034319975726E-2</v>
      </c>
      <c r="Y154">
        <f>LN('EDA &amp; Statistics'!H176/'EDA &amp; Statistics'!H175)</f>
        <v>-1.0962986971716968E-3</v>
      </c>
      <c r="Z154">
        <f>LN('EDA &amp; Statistics'!I176/'EDA &amp; Statistics'!I175)</f>
        <v>-9.7832093718297291E-4</v>
      </c>
      <c r="AA154">
        <f>LN('EDA &amp; Statistics'!J176/'EDA &amp; Statistics'!J175)</f>
        <v>1.1702275191134575E-3</v>
      </c>
      <c r="AB154">
        <f>LN('EDA &amp; Statistics'!K176/'EDA &amp; Statistics'!K175)</f>
        <v>2.9638182199246028E-3</v>
      </c>
      <c r="AC154">
        <f>LN('EDA &amp; Statistics'!L176/'EDA &amp; Statistics'!L175)</f>
        <v>0</v>
      </c>
      <c r="AD154">
        <f>LN('EDA &amp; Statistics'!M176/'EDA &amp; Statistics'!M175)</f>
        <v>9.5412940604818234E-4</v>
      </c>
      <c r="AE154">
        <f>LN('EDA &amp; Statistics'!N176/'EDA &amp; Statistics'!N175)</f>
        <v>4.4193616538318074E-3</v>
      </c>
      <c r="AF154">
        <f>LN('EDA &amp; Statistics'!O176/'EDA &amp; Statistics'!O175)</f>
        <v>5.0100496217916849E-3</v>
      </c>
      <c r="AG154">
        <f>LN('EDA &amp; Statistics'!P176/'EDA &amp; Statistics'!P175)</f>
        <v>-1.7251879597913383E-2</v>
      </c>
    </row>
    <row r="155" spans="1:33" x14ac:dyDescent="0.3">
      <c r="A155" s="9">
        <v>38924</v>
      </c>
      <c r="B155" s="18">
        <f>'EDA &amp; Statistics'!B177/'EDA &amp; Statistics'!B176-1</f>
        <v>-5.3594287702225518E-3</v>
      </c>
      <c r="C155" s="18">
        <f>'EDA &amp; Statistics'!C177/'EDA &amp; Statistics'!C176-1</f>
        <v>-6.6642973677421002E-3</v>
      </c>
      <c r="D155" s="18">
        <f>'EDA &amp; Statistics'!D177/'EDA &amp; Statistics'!D176-1</f>
        <v>-5.6707538784317446E-3</v>
      </c>
      <c r="E155" s="18">
        <f>'EDA &amp; Statistics'!E177/'EDA &amp; Statistics'!E176-1</f>
        <v>-4.7455051879797816E-3</v>
      </c>
      <c r="F155" s="18">
        <f>'EDA &amp; Statistics'!F177/'EDA &amp; Statistics'!F176-1</f>
        <v>-5.6585450574279106E-3</v>
      </c>
      <c r="G155" s="18">
        <f>'EDA &amp; Statistics'!G177/'EDA &amp; Statistics'!G176-1</f>
        <v>-6.5707473101581648E-3</v>
      </c>
      <c r="H155" s="18">
        <f>'EDA &amp; Statistics'!H177/'EDA &amp; Statistics'!H176-1</f>
        <v>5.4844992612510524E-3</v>
      </c>
      <c r="I155" s="18">
        <f>'EDA &amp; Statistics'!I177/'EDA &amp; Statistics'!I176-1</f>
        <v>6.5252791364223128E-3</v>
      </c>
      <c r="J155" s="18">
        <f>'EDA &amp; Statistics'!J177/'EDA &amp; Statistics'!J176-1</f>
        <v>9.3567163620844607E-3</v>
      </c>
      <c r="K155" s="18">
        <f>'EDA &amp; Statistics'!K177/'EDA &amp; Statistics'!K176-1</f>
        <v>8.6579816873513238E-3</v>
      </c>
      <c r="L155" s="18">
        <f>'EDA &amp; Statistics'!L177/'EDA &amp; Statistics'!L176-1</f>
        <v>6.0697848890376438E-3</v>
      </c>
      <c r="M155" s="18">
        <f>'EDA &amp; Statistics'!M177/'EDA &amp; Statistics'!M176-1</f>
        <v>5.2456638115936371E-3</v>
      </c>
      <c r="N155" s="18">
        <f>'EDA &amp; Statistics'!N177/'EDA &amp; Statistics'!N176-1</f>
        <v>3.919643522986016E-3</v>
      </c>
      <c r="O155" s="18">
        <f>'EDA &amp; Statistics'!O177/'EDA &amp; Statistics'!O176-1</f>
        <v>4.497758698572385E-3</v>
      </c>
      <c r="P155" s="18">
        <f>'EDA &amp; Statistics'!P177/'EDA &amp; Statistics'!P176-1</f>
        <v>-3.3274260792025556E-3</v>
      </c>
      <c r="R155" s="9">
        <v>38924</v>
      </c>
      <c r="S155">
        <f>LN('EDA &amp; Statistics'!B177/'EDA &amp; Statistics'!B176)</f>
        <v>-5.3738420295511525E-3</v>
      </c>
      <c r="T155">
        <f>LN('EDA &amp; Statistics'!C177/'EDA &amp; Statistics'!C176)</f>
        <v>-6.6866029533815636E-3</v>
      </c>
      <c r="U155">
        <f>LN('EDA &amp; Statistics'!D177/'EDA &amp; Statistics'!D176)</f>
        <v>-5.6868936485709905E-3</v>
      </c>
      <c r="V155">
        <f>LN('EDA &amp; Statistics'!E177/'EDA &amp; Statistics'!E176)</f>
        <v>-4.7568008476332338E-3</v>
      </c>
      <c r="W155">
        <f>LN('EDA &amp; Statistics'!F177/'EDA &amp; Statistics'!F176)</f>
        <v>-5.6746152748840305E-3</v>
      </c>
      <c r="X155">
        <f>LN('EDA &amp; Statistics'!G177/'EDA &amp; Statistics'!G176)</f>
        <v>-6.592429702134632E-3</v>
      </c>
      <c r="Y155">
        <f>LN('EDA &amp; Statistics'!H177/'EDA &amp; Statistics'!H176)</f>
        <v>5.4695141607243444E-3</v>
      </c>
      <c r="Z155">
        <f>LN('EDA &amp; Statistics'!I177/'EDA &amp; Statistics'!I176)</f>
        <v>6.5040816654922421E-3</v>
      </c>
      <c r="AA155">
        <f>LN('EDA &amp; Statistics'!J177/'EDA &amp; Statistics'!J176)</f>
        <v>9.3132134439819596E-3</v>
      </c>
      <c r="AB155">
        <f>LN('EDA &amp; Statistics'!K177/'EDA &amp; Statistics'!K176)</f>
        <v>8.6207163047571211E-3</v>
      </c>
      <c r="AC155">
        <f>LN('EDA &amp; Statistics'!L177/'EDA &amp; Statistics'!L176)</f>
        <v>6.0514379486278419E-3</v>
      </c>
      <c r="AD155">
        <f>LN('EDA &amp; Statistics'!M177/'EDA &amp; Statistics'!M176)</f>
        <v>5.2319532436337609E-3</v>
      </c>
      <c r="AE155">
        <f>LN('EDA &amp; Statistics'!N177/'EDA &amp; Statistics'!N176)</f>
        <v>3.9119817347721131E-3</v>
      </c>
      <c r="AF155">
        <f>LN('EDA &amp; Statistics'!O177/'EDA &amp; Statistics'!O176)</f>
        <v>4.4876740096085653E-3</v>
      </c>
      <c r="AG155">
        <f>LN('EDA &amp; Statistics'!P177/'EDA &amp; Statistics'!P176)</f>
        <v>-3.3329742722457358E-3</v>
      </c>
    </row>
    <row r="156" spans="1:33" x14ac:dyDescent="0.3">
      <c r="A156" s="9">
        <v>38925</v>
      </c>
      <c r="B156" s="18">
        <f>'EDA &amp; Statistics'!B178/'EDA &amp; Statistics'!B177-1</f>
        <v>-1.2430756006226451E-3</v>
      </c>
      <c r="C156" s="18">
        <f>'EDA &amp; Statistics'!C178/'EDA &amp; Statistics'!C177-1</f>
        <v>-1.6318811861840699E-3</v>
      </c>
      <c r="D156" s="18">
        <f>'EDA &amp; Statistics'!D178/'EDA &amp; Statistics'!D177-1</f>
        <v>2.6735513872555572E-4</v>
      </c>
      <c r="E156" s="18">
        <f>'EDA &amp; Statistics'!E178/'EDA &amp; Statistics'!E177-1</f>
        <v>6.4336681613985647E-4</v>
      </c>
      <c r="F156" s="18">
        <f>'EDA &amp; Statistics'!F178/'EDA &amp; Statistics'!F177-1</f>
        <v>2.4202105594102186E-3</v>
      </c>
      <c r="G156" s="18">
        <f>'EDA &amp; Statistics'!G178/'EDA &amp; Statistics'!G177-1</f>
        <v>4.2002094464541617E-3</v>
      </c>
      <c r="H156" s="18">
        <f>'EDA &amp; Statistics'!H178/'EDA &amp; Statistics'!H177-1</f>
        <v>-1.0909080505371094E-2</v>
      </c>
      <c r="I156" s="18">
        <f>'EDA &amp; Statistics'!I178/'EDA &amp; Statistics'!I177-1</f>
        <v>-1.0372792367637884E-2</v>
      </c>
      <c r="J156" s="18">
        <f>'EDA &amp; Statistics'!J178/'EDA &amp; Statistics'!J177-1</f>
        <v>-5.7937281601577739E-3</v>
      </c>
      <c r="K156" s="18">
        <f>'EDA &amp; Statistics'!K178/'EDA &amp; Statistics'!K177-1</f>
        <v>-6.2426786051960059E-3</v>
      </c>
      <c r="L156" s="18">
        <f>'EDA &amp; Statistics'!L178/'EDA &amp; Statistics'!L177-1</f>
        <v>-8.2956241799116981E-3</v>
      </c>
      <c r="M156" s="18">
        <f>'EDA &amp; Statistics'!M178/'EDA &amp; Statistics'!M177-1</f>
        <v>-6.8786247003226331E-3</v>
      </c>
      <c r="N156" s="18">
        <f>'EDA &amp; Statistics'!N178/'EDA &amp; Statistics'!N177-1</f>
        <v>-6.8325715574567569E-3</v>
      </c>
      <c r="O156" s="18">
        <f>'EDA &amp; Statistics'!O178/'EDA &amp; Statistics'!O177-1</f>
        <v>-7.4626674469399079E-3</v>
      </c>
      <c r="P156" s="18">
        <f>'EDA &amp; Statistics'!P178/'EDA &amp; Statistics'!P177-1</f>
        <v>7.9838606427602432E-3</v>
      </c>
      <c r="R156" s="9">
        <v>38925</v>
      </c>
      <c r="S156">
        <f>LN('EDA &amp; Statistics'!B178/'EDA &amp; Statistics'!B177)</f>
        <v>-1.2438488599767264E-3</v>
      </c>
      <c r="T156">
        <f>LN('EDA &amp; Statistics'!C178/'EDA &amp; Statistics'!C177)</f>
        <v>-1.6332141546484664E-3</v>
      </c>
      <c r="U156">
        <f>LN('EDA &amp; Statistics'!D178/'EDA &amp; Statistics'!D177)</f>
        <v>2.6731940570924936E-4</v>
      </c>
      <c r="V156">
        <f>LN('EDA &amp; Statistics'!E178/'EDA &amp; Statistics'!E177)</f>
        <v>6.4315994443463957E-4</v>
      </c>
      <c r="W156">
        <f>LN('EDA &amp; Statistics'!F178/'EDA &amp; Statistics'!F177)</f>
        <v>2.4172865666694061E-3</v>
      </c>
      <c r="X156">
        <f>LN('EDA &amp; Statistics'!G178/'EDA &amp; Statistics'!G177)</f>
        <v>4.1914131889045575E-3</v>
      </c>
      <c r="Y156">
        <f>LN('EDA &amp; Statistics'!H178/'EDA &amp; Statistics'!H177)</f>
        <v>-1.0969020852107306E-2</v>
      </c>
      <c r="Z156">
        <f>LN('EDA &amp; Statistics'!I178/'EDA &amp; Statistics'!I177)</f>
        <v>-1.0426964716357331E-2</v>
      </c>
      <c r="AA156">
        <f>LN('EDA &amp; Statistics'!J178/'EDA &amp; Statistics'!J177)</f>
        <v>-5.8105769127340225E-3</v>
      </c>
      <c r="AB156">
        <f>LN('EDA &amp; Statistics'!K178/'EDA &amp; Statistics'!K177)</f>
        <v>-6.262245599422663E-3</v>
      </c>
      <c r="AC156">
        <f>LN('EDA &amp; Statistics'!L178/'EDA &amp; Statistics'!L177)</f>
        <v>-8.3302243564241946E-3</v>
      </c>
      <c r="AD156">
        <f>LN('EDA &amp; Statistics'!M178/'EDA &amp; Statistics'!M177)</f>
        <v>-6.9023914904642169E-3</v>
      </c>
      <c r="AE156">
        <f>LN('EDA &amp; Statistics'!N178/'EDA &amp; Statistics'!N177)</f>
        <v>-6.8560204463468024E-3</v>
      </c>
      <c r="AF156">
        <f>LN('EDA &amp; Statistics'!O178/'EDA &amp; Statistics'!O177)</f>
        <v>-7.490652465172434E-3</v>
      </c>
      <c r="AG156">
        <f>LN('EDA &amp; Statistics'!P178/'EDA &amp; Statistics'!P177)</f>
        <v>7.9521582538922345E-3</v>
      </c>
    </row>
    <row r="157" spans="1:33" x14ac:dyDescent="0.3">
      <c r="A157" s="9">
        <v>38926</v>
      </c>
      <c r="B157" s="18">
        <f>'EDA &amp; Statistics'!B179/'EDA &amp; Statistics'!B178-1</f>
        <v>-9.7198217768404982E-3</v>
      </c>
      <c r="C157" s="18">
        <f>'EDA &amp; Statistics'!C179/'EDA &amp; Statistics'!C178-1</f>
        <v>-1.2168527379468053E-2</v>
      </c>
      <c r="D157" s="18">
        <f>'EDA &amp; Statistics'!D179/'EDA &amp; Statistics'!D178-1</f>
        <v>-9.3541641284912158E-3</v>
      </c>
      <c r="E157" s="18">
        <f>'EDA &amp; Statistics'!E179/'EDA &amp; Statistics'!E178-1</f>
        <v>2.9376048711030833E-2</v>
      </c>
      <c r="F157" s="18">
        <f>'EDA &amp; Statistics'!F179/'EDA &amp; Statistics'!F178-1</f>
        <v>2.6101116545689029E-2</v>
      </c>
      <c r="G157" s="18">
        <f>'EDA &amp; Statistics'!G179/'EDA &amp; Statistics'!G178-1</f>
        <v>2.2836603488797458E-2</v>
      </c>
      <c r="H157" s="18">
        <f>'EDA &amp; Statistics'!H179/'EDA &amp; Statistics'!H178-1</f>
        <v>-1.8382773486487203E-3</v>
      </c>
      <c r="I157" s="18">
        <f>'EDA &amp; Statistics'!I179/'EDA &amp; Statistics'!I178-1</f>
        <v>-4.9131564417920215E-3</v>
      </c>
      <c r="J157" s="18">
        <f>'EDA &amp; Statistics'!J179/'EDA &amp; Statistics'!J178-1</f>
        <v>2.7194908875936008E-3</v>
      </c>
      <c r="K157" s="18">
        <f>'EDA &amp; Statistics'!K179/'EDA &amp; Statistics'!K178-1</f>
        <v>3.1409472266499261E-3</v>
      </c>
      <c r="L157" s="18">
        <f>'EDA &amp; Statistics'!L179/'EDA &amp; Statistics'!L178-1</f>
        <v>-7.0975610655261701E-3</v>
      </c>
      <c r="M157" s="18">
        <f>'EDA &amp; Statistics'!M179/'EDA &amp; Statistics'!M178-1</f>
        <v>-6.4485196352258578E-3</v>
      </c>
      <c r="N157" s="18">
        <f>'EDA &amp; Statistics'!N179/'EDA &amp; Statistics'!N178-1</f>
        <v>-5.896847026237384E-3</v>
      </c>
      <c r="O157" s="18">
        <f>'EDA &amp; Statistics'!O179/'EDA &amp; Statistics'!O178-1</f>
        <v>-5.0125502579174697E-3</v>
      </c>
      <c r="P157" s="18">
        <f>'EDA &amp; Statistics'!P179/'EDA &amp; Statistics'!P178-1</f>
        <v>-1.2137167396503945E-2</v>
      </c>
      <c r="R157" s="9">
        <v>38926</v>
      </c>
      <c r="S157">
        <f>LN('EDA &amp; Statistics'!B179/'EDA &amp; Statistics'!B178)</f>
        <v>-9.7673675865762935E-3</v>
      </c>
      <c r="T157">
        <f>LN('EDA &amp; Statistics'!C179/'EDA &amp; Statistics'!C178)</f>
        <v>-1.2243170054431336E-2</v>
      </c>
      <c r="U157">
        <f>LN('EDA &amp; Statistics'!D179/'EDA &amp; Statistics'!D178)</f>
        <v>-9.3981890812705939E-3</v>
      </c>
      <c r="V157">
        <f>LN('EDA &amp; Statistics'!E179/'EDA &amp; Statistics'!E178)</f>
        <v>2.8952840733492431E-2</v>
      </c>
      <c r="W157">
        <f>LN('EDA &amp; Statistics'!F179/'EDA &amp; Statistics'!F178)</f>
        <v>2.5766296030536252E-2</v>
      </c>
      <c r="X157">
        <f>LN('EDA &amp; Statistics'!G179/'EDA &amp; Statistics'!G178)</f>
        <v>2.2579751327580073E-2</v>
      </c>
      <c r="Y157">
        <f>LN('EDA &amp; Statistics'!H179/'EDA &amp; Statistics'!H178)</f>
        <v>-1.8399690539876417E-3</v>
      </c>
      <c r="Z157">
        <f>LN('EDA &amp; Statistics'!I179/'EDA &amp; Statistics'!I178)</f>
        <v>-4.925265674220235E-3</v>
      </c>
      <c r="AA157">
        <f>LN('EDA &amp; Statistics'!J179/'EDA &amp; Statistics'!J178)</f>
        <v>2.7157997627223459E-3</v>
      </c>
      <c r="AB157">
        <f>LN('EDA &amp; Statistics'!K179/'EDA &amp; Statistics'!K178)</f>
        <v>3.136024756695101E-3</v>
      </c>
      <c r="AC157">
        <f>LN('EDA &amp; Statistics'!L179/'EDA &amp; Statistics'!L178)</f>
        <v>-7.1228685708710701E-3</v>
      </c>
      <c r="AD157">
        <f>LN('EDA &amp; Statistics'!M179/'EDA &amp; Statistics'!M178)</f>
        <v>-6.4694011563081466E-3</v>
      </c>
      <c r="AE157">
        <f>LN('EDA &amp; Statistics'!N179/'EDA &amp; Statistics'!N178)</f>
        <v>-5.914302082353164E-3</v>
      </c>
      <c r="AF157">
        <f>LN('EDA &amp; Statistics'!O179/'EDA &amp; Statistics'!O178)</f>
        <v>-5.0251552276330998E-3</v>
      </c>
      <c r="AG157">
        <f>LN('EDA &amp; Statistics'!P179/'EDA &amp; Statistics'!P178)</f>
        <v>-1.2211424269788621E-2</v>
      </c>
    </row>
    <row r="158" spans="1:33" x14ac:dyDescent="0.3">
      <c r="A158" s="9">
        <v>38929</v>
      </c>
      <c r="B158" s="18">
        <f>'EDA &amp; Statistics'!B180/'EDA &amp; Statistics'!B179-1</f>
        <v>-1.7221277010417424E-3</v>
      </c>
      <c r="C158" s="18">
        <f>'EDA &amp; Statistics'!C180/'EDA &amp; Statistics'!C179-1</f>
        <v>-2.9417669538444047E-3</v>
      </c>
      <c r="D158" s="18">
        <f>'EDA &amp; Statistics'!D180/'EDA &amp; Statistics'!D179-1</f>
        <v>-2.6978177410010851E-3</v>
      </c>
      <c r="E158" s="18">
        <f>'EDA &amp; Statistics'!E180/'EDA &amp; Statistics'!E179-1</f>
        <v>-1.4404102561194065E-3</v>
      </c>
      <c r="F158" s="18">
        <f>'EDA &amp; Statistics'!F180/'EDA &amp; Statistics'!F179-1</f>
        <v>-1.5897857083184697E-3</v>
      </c>
      <c r="G158" s="18">
        <f>'EDA &amp; Statistics'!G180/'EDA &amp; Statistics'!G179-1</f>
        <v>-1.7391388153056297E-3</v>
      </c>
      <c r="H158" s="18">
        <f>'EDA &amp; Statistics'!H180/'EDA &amp; Statistics'!H179-1</f>
        <v>0</v>
      </c>
      <c r="I158" s="18">
        <f>'EDA &amp; Statistics'!I180/'EDA &amp; Statistics'!I179-1</f>
        <v>0</v>
      </c>
      <c r="J158" s="18">
        <f>'EDA &amp; Statistics'!J180/'EDA &amp; Statistics'!J179-1</f>
        <v>-6.1991418335066717E-3</v>
      </c>
      <c r="K158" s="18">
        <f>'EDA &amp; Statistics'!K180/'EDA &amp; Statistics'!K179-1</f>
        <v>-9.9725595604154282E-3</v>
      </c>
      <c r="L158" s="18">
        <f>'EDA &amp; Statistics'!L180/'EDA &amp; Statistics'!L179-1</f>
        <v>1.021176524151679E-3</v>
      </c>
      <c r="M158" s="18">
        <f>'EDA &amp; Statistics'!M180/'EDA &amp; Statistics'!M179-1</f>
        <v>2.4036720130515832E-4</v>
      </c>
      <c r="N158" s="18">
        <f>'EDA &amp; Statistics'!N180/'EDA &amp; Statistics'!N179-1</f>
        <v>4.4488460021951948E-3</v>
      </c>
      <c r="O158" s="18">
        <f>'EDA &amp; Statistics'!O180/'EDA &amp; Statistics'!O179-1</f>
        <v>3.0226430624351597E-3</v>
      </c>
      <c r="P158" s="18">
        <f>'EDA &amp; Statistics'!P180/'EDA &amp; Statistics'!P179-1</f>
        <v>7.0608729614463073E-4</v>
      </c>
      <c r="R158" s="9">
        <v>38929</v>
      </c>
      <c r="S158">
        <f>LN('EDA &amp; Statistics'!B180/'EDA &amp; Statistics'!B179)</f>
        <v>-1.7236122676047173E-3</v>
      </c>
      <c r="T158">
        <f>LN('EDA &amp; Statistics'!C180/'EDA &amp; Statistics'!C179)</f>
        <v>-2.946102455026862E-3</v>
      </c>
      <c r="U158">
        <f>LN('EDA &amp; Statistics'!D180/'EDA &amp; Statistics'!D179)</f>
        <v>-2.7014634096588718E-3</v>
      </c>
      <c r="V158">
        <f>LN('EDA &amp; Statistics'!E180/'EDA &amp; Statistics'!E179)</f>
        <v>-1.4414486442287445E-3</v>
      </c>
      <c r="W158">
        <f>LN('EDA &amp; Statistics'!F180/'EDA &amp; Statistics'!F179)</f>
        <v>-1.5910507585679737E-3</v>
      </c>
      <c r="X158">
        <f>LN('EDA &amp; Statistics'!G180/'EDA &amp; Statistics'!G179)</f>
        <v>-1.7406528729072923E-3</v>
      </c>
      <c r="Y158">
        <f>LN('EDA &amp; Statistics'!H180/'EDA &amp; Statistics'!H179)</f>
        <v>0</v>
      </c>
      <c r="Z158">
        <f>LN('EDA &amp; Statistics'!I180/'EDA &amp; Statistics'!I179)</f>
        <v>0</v>
      </c>
      <c r="AA158">
        <f>LN('EDA &amp; Statistics'!J180/'EDA &amp; Statistics'!J179)</f>
        <v>-6.2184362939703749E-3</v>
      </c>
      <c r="AB158">
        <f>LN('EDA &amp; Statistics'!K180/'EDA &amp; Statistics'!K179)</f>
        <v>-1.0022618621885462E-2</v>
      </c>
      <c r="AC158">
        <f>LN('EDA &amp; Statistics'!L180/'EDA &amp; Statistics'!L179)</f>
        <v>1.0206554780947711E-3</v>
      </c>
      <c r="AD158">
        <f>LN('EDA &amp; Statistics'!M180/'EDA &amp; Statistics'!M179)</f>
        <v>2.4033831773777548E-4</v>
      </c>
      <c r="AE158">
        <f>LN('EDA &amp; Statistics'!N180/'EDA &amp; Statistics'!N179)</f>
        <v>4.4389791400959531E-3</v>
      </c>
      <c r="AF158">
        <f>LN('EDA &amp; Statistics'!O180/'EDA &amp; Statistics'!O179)</f>
        <v>3.0180840614052887E-3</v>
      </c>
      <c r="AG158">
        <f>LN('EDA &amp; Statistics'!P180/'EDA &amp; Statistics'!P179)</f>
        <v>7.058381337897593E-4</v>
      </c>
    </row>
    <row r="159" spans="1:33" x14ac:dyDescent="0.3">
      <c r="A159" s="9">
        <v>38930</v>
      </c>
      <c r="B159" s="18">
        <f>'EDA &amp; Statistics'!B181/'EDA &amp; Statistics'!B180-1</f>
        <v>9.6572749617362952E-4</v>
      </c>
      <c r="C159" s="18">
        <f>'EDA &amp; Statistics'!C181/'EDA &amp; Statistics'!C180-1</f>
        <v>-9.2149244846573275E-5</v>
      </c>
      <c r="D159" s="18">
        <f>'EDA &amp; Statistics'!D181/'EDA &amp; Statistics'!D180-1</f>
        <v>-2.7053736322213418E-4</v>
      </c>
      <c r="E159" s="18">
        <f>'EDA &amp; Statistics'!E181/'EDA &amp; Statistics'!E180-1</f>
        <v>8.041544382210386E-3</v>
      </c>
      <c r="F159" s="18">
        <f>'EDA &amp; Statistics'!F181/'EDA &amp; Statistics'!F180-1</f>
        <v>4.0127212252891731E-3</v>
      </c>
      <c r="G159" s="18">
        <f>'EDA &amp; Statistics'!G181/'EDA &amp; Statistics'!G180-1</f>
        <v>0</v>
      </c>
      <c r="H159" s="18">
        <f>'EDA &amp; Statistics'!H181/'EDA &amp; Statistics'!H180-1</f>
        <v>3.683237856129562E-3</v>
      </c>
      <c r="I159" s="18">
        <f>'EDA &amp; Statistics'!I181/'EDA &amp; Statistics'!I180-1</f>
        <v>2.3041373391419206E-3</v>
      </c>
      <c r="J159" s="18">
        <f>'EDA &amp; Statistics'!J181/'EDA &amp; Statistics'!J180-1</f>
        <v>-2.3391605003781901E-3</v>
      </c>
      <c r="K159" s="18">
        <f>'EDA &amp; Statistics'!K181/'EDA &amp; Statistics'!K180-1</f>
        <v>2.1664202226365781E-3</v>
      </c>
      <c r="L159" s="18">
        <f>'EDA &amp; Statistics'!L181/'EDA &amp; Statistics'!L180-1</f>
        <v>1.2752140872362983E-3</v>
      </c>
      <c r="M159" s="18">
        <f>'EDA &amp; Statistics'!M181/'EDA &amp; Statistics'!M180-1</f>
        <v>2.8839424591253771E-3</v>
      </c>
      <c r="N159" s="18">
        <f>'EDA &amp; Statistics'!N181/'EDA &amp; Statistics'!N180-1</f>
        <v>2.9527296674942693E-3</v>
      </c>
      <c r="O159" s="18">
        <f>'EDA &amp; Statistics'!O181/'EDA &amp; Statistics'!O180-1</f>
        <v>2.511262553678284E-3</v>
      </c>
      <c r="P159" s="18">
        <f>'EDA &amp; Statistics'!P181/'EDA &amp; Statistics'!P180-1</f>
        <v>8.0709265555733989E-3</v>
      </c>
      <c r="R159" s="9">
        <v>38930</v>
      </c>
      <c r="S159">
        <f>LN('EDA &amp; Statistics'!B181/'EDA &amp; Statistics'!B180)</f>
        <v>9.6526148137993019E-4</v>
      </c>
      <c r="T159">
        <f>LN('EDA &amp; Statistics'!C181/'EDA &amp; Statistics'!C180)</f>
        <v>-9.215349084908212E-5</v>
      </c>
      <c r="U159">
        <f>LN('EDA &amp; Statistics'!D181/'EDA &amp; Statistics'!D180)</f>
        <v>-2.7057396505617508E-4</v>
      </c>
      <c r="V159">
        <f>LN('EDA &amp; Statistics'!E181/'EDA &amp; Statistics'!E180)</f>
        <v>8.0093834647671641E-3</v>
      </c>
      <c r="W159">
        <f>LN('EDA &amp; Statistics'!F181/'EDA &amp; Statistics'!F180)</f>
        <v>4.0046917323835057E-3</v>
      </c>
      <c r="X159">
        <f>LN('EDA &amp; Statistics'!G181/'EDA &amp; Statistics'!G180)</f>
        <v>0</v>
      </c>
      <c r="Y159">
        <f>LN('EDA &amp; Statistics'!H181/'EDA &amp; Statistics'!H180)</f>
        <v>3.6764713455991853E-3</v>
      </c>
      <c r="Z159">
        <f>LN('EDA &amp; Statistics'!I181/'EDA &amp; Statistics'!I180)</f>
        <v>2.3014868852621554E-3</v>
      </c>
      <c r="AA159">
        <f>LN('EDA &amp; Statistics'!J181/'EDA &amp; Statistics'!J180)</f>
        <v>-2.3419006101731716E-3</v>
      </c>
      <c r="AB159">
        <f>LN('EDA &amp; Statistics'!K181/'EDA &amp; Statistics'!K180)</f>
        <v>2.1640769181239475E-3</v>
      </c>
      <c r="AC159">
        <f>LN('EDA &amp; Statistics'!L181/'EDA &amp; Statistics'!L180)</f>
        <v>1.2744016923304301E-3</v>
      </c>
      <c r="AD159">
        <f>LN('EDA &amp; Statistics'!M181/'EDA &amp; Statistics'!M180)</f>
        <v>2.8797918751868861E-3</v>
      </c>
      <c r="AE159">
        <f>LN('EDA &amp; Statistics'!N181/'EDA &amp; Statistics'!N180)</f>
        <v>2.9483789235261E-3</v>
      </c>
      <c r="AF159">
        <f>LN('EDA &amp; Statistics'!O181/'EDA &amp; Statistics'!O180)</f>
        <v>2.5081146029905517E-3</v>
      </c>
      <c r="AG159">
        <f>LN('EDA &amp; Statistics'!P181/'EDA &amp; Statistics'!P180)</f>
        <v>8.0385308201738059E-3</v>
      </c>
    </row>
    <row r="160" spans="1:33" x14ac:dyDescent="0.3">
      <c r="A160" s="9">
        <v>38931</v>
      </c>
      <c r="B160" s="18">
        <f>'EDA &amp; Statistics'!B182/'EDA &amp; Statistics'!B181-1</f>
        <v>6.5000304110096607E-4</v>
      </c>
      <c r="C160" s="18">
        <f>'EDA &amp; Statistics'!C182/'EDA &amp; Statistics'!C181-1</f>
        <v>-2.9507183862688136E-3</v>
      </c>
      <c r="D160" s="18">
        <f>'EDA &amp; Statistics'!D182/'EDA &amp; Statistics'!D181-1</f>
        <v>-3.6078255829696815E-3</v>
      </c>
      <c r="E160" s="18">
        <f>'EDA &amp; Statistics'!E182/'EDA &amp; Statistics'!E181-1</f>
        <v>-1.8974567014312216E-2</v>
      </c>
      <c r="F160" s="18">
        <f>'EDA &amp; Statistics'!F182/'EDA &amp; Statistics'!F181-1</f>
        <v>-1.7445938554013996E-2</v>
      </c>
      <c r="G160" s="18">
        <f>'EDA &amp; Statistics'!G182/'EDA &amp; Statistics'!G181-1</f>
        <v>-1.5914928193215383E-2</v>
      </c>
      <c r="H160" s="18">
        <f>'EDA &amp; Statistics'!H182/'EDA &amp; Statistics'!H181-1</f>
        <v>-6.2385176295890465E-3</v>
      </c>
      <c r="I160" s="18">
        <f>'EDA &amp; Statistics'!I182/'EDA &amp; Statistics'!I181-1</f>
        <v>-6.5681380707404147E-3</v>
      </c>
      <c r="J160" s="18">
        <f>'EDA &amp; Statistics'!J182/'EDA &amp; Statistics'!J181-1</f>
        <v>7.8157317875793275E-4</v>
      </c>
      <c r="K160" s="18">
        <f>'EDA &amp; Statistics'!K182/'EDA &amp; Statistics'!K181-1</f>
        <v>7.889726809744424E-4</v>
      </c>
      <c r="L160" s="18">
        <f>'EDA &amp; Statistics'!L182/'EDA &amp; Statistics'!L181-1</f>
        <v>3.0565066590197976E-3</v>
      </c>
      <c r="M160" s="18">
        <f>'EDA &amp; Statistics'!M182/'EDA &amp; Statistics'!M181-1</f>
        <v>7.1896944665517104E-4</v>
      </c>
      <c r="N160" s="18">
        <f>'EDA &amp; Statistics'!N182/'EDA &amp; Statistics'!N181-1</f>
        <v>4.4161018790005446E-3</v>
      </c>
      <c r="O160" s="18">
        <f>'EDA &amp; Statistics'!O182/'EDA &amp; Statistics'!O181-1</f>
        <v>7.0140933576485764E-3</v>
      </c>
      <c r="P160" s="18">
        <f>'EDA &amp; Statistics'!P182/'EDA &amp; Statistics'!P181-1</f>
        <v>-2.0548312985775308E-3</v>
      </c>
      <c r="R160" s="9">
        <v>38931</v>
      </c>
      <c r="S160">
        <f>LN('EDA &amp; Statistics'!B182/'EDA &amp; Statistics'!B181)</f>
        <v>6.4979188062259312E-4</v>
      </c>
      <c r="T160">
        <f>LN('EDA &amp; Statistics'!C182/'EDA &amp; Statistics'!C181)</f>
        <v>-2.9550803384746317E-3</v>
      </c>
      <c r="U160">
        <f>LN('EDA &amp; Statistics'!D182/'EDA &amp; Statistics'!D181)</f>
        <v>-3.6143494818077489E-3</v>
      </c>
      <c r="V160">
        <f>LN('EDA &amp; Statistics'!E182/'EDA &amp; Statistics'!E181)</f>
        <v>-1.915689418128861E-2</v>
      </c>
      <c r="W160">
        <f>LN('EDA &amp; Statistics'!F182/'EDA &amp; Statistics'!F181)</f>
        <v>-1.7599912380001168E-2</v>
      </c>
      <c r="X160">
        <f>LN('EDA &amp; Statistics'!G182/'EDA &amp; Statistics'!G181)</f>
        <v>-1.6042930578713629E-2</v>
      </c>
      <c r="Y160">
        <f>LN('EDA &amp; Statistics'!H182/'EDA &amp; Statistics'!H181)</f>
        <v>-6.2580584937720575E-3</v>
      </c>
      <c r="Z160">
        <f>LN('EDA &amp; Statistics'!I182/'EDA &amp; Statistics'!I181)</f>
        <v>-6.5898032081149411E-3</v>
      </c>
      <c r="AA160">
        <f>LN('EDA &amp; Statistics'!J182/'EDA &amp; Statistics'!J181)</f>
        <v>7.8126790949088136E-4</v>
      </c>
      <c r="AB160">
        <f>LN('EDA &amp; Statistics'!K182/'EDA &amp; Statistics'!K181)</f>
        <v>7.8866160563798872E-4</v>
      </c>
      <c r="AC160">
        <f>LN('EDA &amp; Statistics'!L182/'EDA &amp; Statistics'!L181)</f>
        <v>3.05184503897445E-3</v>
      </c>
      <c r="AD160">
        <f>LN('EDA &amp; Statistics'!M182/'EDA &amp; Statistics'!M181)</f>
        <v>7.1871111193832224E-4</v>
      </c>
      <c r="AE160">
        <f>LN('EDA &amp; Statistics'!N182/'EDA &amp; Statistics'!N181)</f>
        <v>4.4063795138920246E-3</v>
      </c>
      <c r="AF160">
        <f>LN('EDA &amp; Statistics'!O182/'EDA &amp; Statistics'!O181)</f>
        <v>6.9896090284098291E-3</v>
      </c>
      <c r="AG160">
        <f>LN('EDA &amp; Statistics'!P182/'EDA &amp; Statistics'!P181)</f>
        <v>-2.0569453609344513E-3</v>
      </c>
    </row>
    <row r="161" spans="1:33" x14ac:dyDescent="0.3">
      <c r="A161" s="9">
        <v>38932</v>
      </c>
      <c r="B161" s="18">
        <f>'EDA &amp; Statistics'!B183/'EDA &amp; Statistics'!B182-1</f>
        <v>4.4192157798976783E-3</v>
      </c>
      <c r="C161" s="18">
        <f>'EDA &amp; Statistics'!C183/'EDA &amp; Statistics'!C182-1</f>
        <v>3.0518813658402255E-3</v>
      </c>
      <c r="D161" s="18">
        <f>'EDA &amp; Statistics'!D183/'EDA &amp; Statistics'!D182-1</f>
        <v>-9.0524386204349216E-4</v>
      </c>
      <c r="E161" s="18">
        <f>'EDA &amp; Statistics'!E183/'EDA &amp; Statistics'!E182-1</f>
        <v>-1.1259668937702139E-2</v>
      </c>
      <c r="F161" s="18">
        <f>'EDA &amp; Statistics'!F183/'EDA &amp; Statistics'!F182-1</f>
        <v>-8.9101401478848263E-3</v>
      </c>
      <c r="G161" s="18">
        <f>'EDA &amp; Statistics'!G183/'EDA &amp; Statistics'!G182-1</f>
        <v>-6.5550282081131561E-3</v>
      </c>
      <c r="H161" s="18">
        <f>'EDA &amp; Statistics'!H183/'EDA &amp; Statistics'!H182-1</f>
        <v>1.2924699610632917E-2</v>
      </c>
      <c r="I161" s="18">
        <f>'EDA &amp; Statistics'!I183/'EDA &amp; Statistics'!I182-1</f>
        <v>9.9173456013152972E-3</v>
      </c>
      <c r="J161" s="18">
        <f>'EDA &amp; Statistics'!J183/'EDA &amp; Statistics'!J182-1</f>
        <v>-7.8094790383805845E-3</v>
      </c>
      <c r="K161" s="18">
        <f>'EDA &amp; Statistics'!K183/'EDA &amp; Statistics'!K182-1</f>
        <v>-8.6717072694338926E-3</v>
      </c>
      <c r="L161" s="18">
        <f>'EDA &amp; Statistics'!L183/'EDA &amp; Statistics'!L182-1</f>
        <v>1.5744041851239787E-2</v>
      </c>
      <c r="M161" s="18">
        <f>'EDA &amp; Statistics'!M183/'EDA &amp; Statistics'!M182-1</f>
        <v>1.0536319609687705E-2</v>
      </c>
      <c r="N161" s="18">
        <f>'EDA &amp; Statistics'!N183/'EDA &amp; Statistics'!N182-1</f>
        <v>1.9540866599734086E-2</v>
      </c>
      <c r="O161" s="18">
        <f>'EDA &amp; Statistics'!O183/'EDA &amp; Statistics'!O182-1</f>
        <v>1.6915430155978406E-2</v>
      </c>
      <c r="P161" s="18">
        <f>'EDA &amp; Statistics'!P183/'EDA &amp; Statistics'!P182-1</f>
        <v>-2.7217483225938643E-3</v>
      </c>
      <c r="R161" s="9">
        <v>38932</v>
      </c>
      <c r="S161">
        <f>LN('EDA &amp; Statistics'!B183/'EDA &amp; Statistics'!B182)</f>
        <v>4.4094797191400739E-3</v>
      </c>
      <c r="T161">
        <f>LN('EDA &amp; Statistics'!C183/'EDA &amp; Statistics'!C182)</f>
        <v>3.0472338293237749E-3</v>
      </c>
      <c r="U161">
        <f>LN('EDA &amp; Statistics'!D183/'EDA &amp; Statistics'!D182)</f>
        <v>-9.0565384270870346E-4</v>
      </c>
      <c r="V161">
        <f>LN('EDA &amp; Statistics'!E183/'EDA &amp; Statistics'!E182)</f>
        <v>-1.1323538898987436E-2</v>
      </c>
      <c r="W161">
        <f>LN('EDA &amp; Statistics'!F183/'EDA &amp; Statistics'!F182)</f>
        <v>-8.9500728274282161E-3</v>
      </c>
      <c r="X161">
        <f>LN('EDA &amp; Statistics'!G183/'EDA &amp; Statistics'!G182)</f>
        <v>-6.5766067558689347E-3</v>
      </c>
      <c r="Y161">
        <f>LN('EDA &amp; Statistics'!H183/'EDA &amp; Statistics'!H182)</f>
        <v>1.2841888456874942E-2</v>
      </c>
      <c r="Z161">
        <f>LN('EDA &amp; Statistics'!I183/'EDA &amp; Statistics'!I182)</f>
        <v>9.8684914661151136E-3</v>
      </c>
      <c r="AA161">
        <f>LN('EDA &amp; Statistics'!J183/'EDA &amp; Statistics'!J182)</f>
        <v>-7.8401327169423506E-3</v>
      </c>
      <c r="AB161">
        <f>LN('EDA &amp; Statistics'!K183/'EDA &amp; Statistics'!K182)</f>
        <v>-8.7095253129797542E-3</v>
      </c>
      <c r="AC161">
        <f>LN('EDA &amp; Statistics'!L183/'EDA &amp; Statistics'!L182)</f>
        <v>1.5621390105502349E-2</v>
      </c>
      <c r="AD161">
        <f>LN('EDA &amp; Statistics'!M183/'EDA &amp; Statistics'!M182)</f>
        <v>1.048119943204801E-2</v>
      </c>
      <c r="AE161">
        <f>LN('EDA &amp; Statistics'!N183/'EDA &amp; Statistics'!N182)</f>
        <v>1.9352395172331918E-2</v>
      </c>
      <c r="AF161">
        <f>LN('EDA &amp; Statistics'!O183/'EDA &amp; Statistics'!O182)</f>
        <v>1.6773957419943551E-2</v>
      </c>
      <c r="AG161">
        <f>LN('EDA &amp; Statistics'!P183/'EDA &amp; Statistics'!P182)</f>
        <v>-2.7254590141346457E-3</v>
      </c>
    </row>
    <row r="162" spans="1:33" x14ac:dyDescent="0.3">
      <c r="A162" s="9">
        <v>38933</v>
      </c>
      <c r="B162" s="18">
        <f>'EDA &amp; Statistics'!B184/'EDA &amp; Statistics'!B183-1</f>
        <v>-1.0158305227963127E-2</v>
      </c>
      <c r="C162" s="18">
        <f>'EDA &amp; Statistics'!C184/'EDA &amp; Statistics'!C183-1</f>
        <v>-1.309231499038721E-2</v>
      </c>
      <c r="D162" s="18">
        <f>'EDA &amp; Statistics'!D184/'EDA &amp; Statistics'!D183-1</f>
        <v>-1.0872509630711069E-2</v>
      </c>
      <c r="E162" s="18">
        <f>'EDA &amp; Statistics'!E184/'EDA &amp; Statistics'!E183-1</f>
        <v>1.0055599967625284E-2</v>
      </c>
      <c r="F162" s="18">
        <f>'EDA &amp; Statistics'!F184/'EDA &amp; Statistics'!F183-1</f>
        <v>6.5146519092551536E-3</v>
      </c>
      <c r="G162" s="18">
        <f>'EDA &amp; Statistics'!G184/'EDA &amp; Statistics'!G183-1</f>
        <v>2.9861173389669204E-3</v>
      </c>
      <c r="H162" s="18">
        <f>'EDA &amp; Statistics'!H184/'EDA &amp; Statistics'!H183-1</f>
        <v>-4.7393406122707704E-3</v>
      </c>
      <c r="I162" s="18">
        <f>'EDA &amp; Statistics'!I184/'EDA &amp; Statistics'!I183-1</f>
        <v>-1.1456656322708425E-2</v>
      </c>
      <c r="J162" s="18">
        <f>'EDA &amp; Statistics'!J184/'EDA &amp; Statistics'!J183-1</f>
        <v>5.9031727442355741E-3</v>
      </c>
      <c r="K162" s="18">
        <f>'EDA &amp; Statistics'!K184/'EDA &amp; Statistics'!K183-1</f>
        <v>5.5666520525081697E-3</v>
      </c>
      <c r="L162" s="18">
        <f>'EDA &amp; Statistics'!L184/'EDA &amp; Statistics'!L183-1</f>
        <v>-1.6499996185302734E-2</v>
      </c>
      <c r="M162" s="18">
        <f>'EDA &amp; Statistics'!M184/'EDA &amp; Statistics'!M183-1</f>
        <v>-1.7061618550367474E-2</v>
      </c>
      <c r="N162" s="18">
        <f>'EDA &amp; Statistics'!N184/'EDA &amp; Statistics'!N183-1</f>
        <v>9.5824387210585726E-4</v>
      </c>
      <c r="O162" s="18">
        <f>'EDA &amp; Statistics'!O184/'EDA &amp; Statistics'!O183-1</f>
        <v>-5.3816344167054719E-3</v>
      </c>
      <c r="P162" s="18">
        <f>'EDA &amp; Statistics'!P184/'EDA &amp; Statistics'!P183-1</f>
        <v>-6.5873787238737158E-3</v>
      </c>
      <c r="R162" s="9">
        <v>38933</v>
      </c>
      <c r="S162">
        <f>LN('EDA &amp; Statistics'!B184/'EDA &amp; Statistics'!B183)</f>
        <v>-1.0210252910222203E-2</v>
      </c>
      <c r="T162">
        <f>LN('EDA &amp; Statistics'!C184/'EDA &amp; Statistics'!C183)</f>
        <v>-1.3178774814925092E-2</v>
      </c>
      <c r="U162">
        <f>LN('EDA &amp; Statistics'!D184/'EDA &amp; Statistics'!D183)</f>
        <v>-1.0932047306130947E-2</v>
      </c>
      <c r="V162">
        <f>LN('EDA &amp; Statistics'!E184/'EDA &amp; Statistics'!E183)</f>
        <v>1.0005378810897777E-2</v>
      </c>
      <c r="W162">
        <f>LN('EDA &amp; Statistics'!F184/'EDA &amp; Statistics'!F183)</f>
        <v>6.4935232786432163E-3</v>
      </c>
      <c r="X162">
        <f>LN('EDA &amp; Statistics'!G184/'EDA &amp; Statistics'!G183)</f>
        <v>2.9816677463888309E-3</v>
      </c>
      <c r="Y162">
        <f>LN('EDA &amp; Statistics'!H184/'EDA &amp; Statistics'!H183)</f>
        <v>-4.750606897593693E-3</v>
      </c>
      <c r="Z162">
        <f>LN('EDA &amp; Statistics'!I184/'EDA &amp; Statistics'!I183)</f>
        <v>-1.1522789404288797E-2</v>
      </c>
      <c r="AA162">
        <f>LN('EDA &amp; Statistics'!J184/'EDA &amp; Statistics'!J183)</f>
        <v>5.8858172880212403E-3</v>
      </c>
      <c r="AB162">
        <f>LN('EDA &amp; Statistics'!K184/'EDA &amp; Statistics'!K183)</f>
        <v>5.551215505067722E-3</v>
      </c>
      <c r="AC162">
        <f>LN('EDA &amp; Statistics'!L184/'EDA &amp; Statistics'!L183)</f>
        <v>-1.6637637274327554E-2</v>
      </c>
      <c r="AD162">
        <f>LN('EDA &amp; Statistics'!M184/'EDA &amp; Statistics'!M183)</f>
        <v>-1.7208844981158069E-2</v>
      </c>
      <c r="AE162">
        <f>LN('EDA &amp; Statistics'!N184/'EDA &amp; Statistics'!N183)</f>
        <v>9.5778504953252864E-4</v>
      </c>
      <c r="AF162">
        <f>LN('EDA &amp; Statistics'!O184/'EDA &amp; Statistics'!O183)</f>
        <v>-5.3961675760880127E-3</v>
      </c>
      <c r="AG162">
        <f>LN('EDA &amp; Statistics'!P184/'EDA &amp; Statistics'!P183)</f>
        <v>-6.6091712596122194E-3</v>
      </c>
    </row>
    <row r="163" spans="1:33" x14ac:dyDescent="0.3">
      <c r="A163" s="9">
        <v>38936</v>
      </c>
      <c r="B163" s="18">
        <f>'EDA &amp; Statistics'!B185/'EDA &amp; Statistics'!B184-1</f>
        <v>1.5107376592711219E-3</v>
      </c>
      <c r="C163" s="18">
        <f>'EDA &amp; Statistics'!C185/'EDA &amp; Statistics'!C184-1</f>
        <v>5.5118702332992431E-3</v>
      </c>
      <c r="D163" s="18">
        <f>'EDA &amp; Statistics'!D185/'EDA &amp; Statistics'!D184-1</f>
        <v>2.747983280604771E-3</v>
      </c>
      <c r="E163" s="18">
        <f>'EDA &amp; Statistics'!E185/'EDA &amp; Statistics'!E184-1</f>
        <v>-3.7200279213081444E-2</v>
      </c>
      <c r="F163" s="18">
        <f>'EDA &amp; Statistics'!F185/'EDA &amp; Statistics'!F184-1</f>
        <v>-2.9126186624346961E-2</v>
      </c>
      <c r="G163" s="18">
        <f>'EDA &amp; Statistics'!G185/'EDA &amp; Statistics'!G184-1</f>
        <v>-2.0984384241224396E-2</v>
      </c>
      <c r="H163" s="18">
        <f>'EDA &amp; Statistics'!H185/'EDA &amp; Statistics'!H184-1</f>
        <v>-3.6630001440991489E-3</v>
      </c>
      <c r="I163" s="18">
        <f>'EDA &amp; Statistics'!I185/'EDA &amp; Statistics'!I184-1</f>
        <v>-1.6555880973233572E-3</v>
      </c>
      <c r="J163" s="18">
        <f>'EDA &amp; Statistics'!J185/'EDA &amp; Statistics'!J184-1</f>
        <v>-1.2519550137338853E-2</v>
      </c>
      <c r="K163" s="18">
        <f>'EDA &amp; Statistics'!K185/'EDA &amp; Statistics'!K184-1</f>
        <v>-1.1862441026049497E-2</v>
      </c>
      <c r="L163" s="18">
        <f>'EDA &amp; Statistics'!L185/'EDA &amp; Statistics'!L184-1</f>
        <v>-1.7793516663119346E-3</v>
      </c>
      <c r="M163" s="18">
        <f>'EDA &amp; Statistics'!M185/'EDA &amp; Statistics'!M184-1</f>
        <v>7.2330269298048755E-4</v>
      </c>
      <c r="N163" s="18">
        <f>'EDA &amp; Statistics'!N185/'EDA &amp; Statistics'!N184-1</f>
        <v>-1.9147443440583611E-3</v>
      </c>
      <c r="O163" s="18">
        <f>'EDA &amp; Statistics'!O185/'EDA &amp; Statistics'!O184-1</f>
        <v>-4.918857936301313E-3</v>
      </c>
      <c r="P163" s="18">
        <f>'EDA &amp; Statistics'!P185/'EDA &amp; Statistics'!P184-1</f>
        <v>-8.0200457106738288E-3</v>
      </c>
      <c r="R163" s="9">
        <v>38936</v>
      </c>
      <c r="S163">
        <f>LN('EDA &amp; Statistics'!B185/'EDA &amp; Statistics'!B184)</f>
        <v>1.5095976431659603E-3</v>
      </c>
      <c r="T163">
        <f>LN('EDA &amp; Statistics'!C185/'EDA &amp; Statistics'!C184)</f>
        <v>5.4967354650141782E-3</v>
      </c>
      <c r="U163">
        <f>LN('EDA &amp; Statistics'!D185/'EDA &amp; Statistics'!D184)</f>
        <v>2.7442144773762497E-3</v>
      </c>
      <c r="V163">
        <f>LN('EDA &amp; Statistics'!E185/'EDA &amp; Statistics'!E184)</f>
        <v>-3.7909863074385444E-2</v>
      </c>
      <c r="W163">
        <f>LN('EDA &amp; Statistics'!F185/'EDA &amp; Statistics'!F184)</f>
        <v>-2.955877446462216E-2</v>
      </c>
      <c r="X163">
        <f>LN('EDA &amp; Statistics'!G185/'EDA &amp; Statistics'!G184)</f>
        <v>-2.1207685854858948E-2</v>
      </c>
      <c r="Y163">
        <f>LN('EDA &amp; Statistics'!H185/'EDA &amp; Statistics'!H184)</f>
        <v>-3.6697253571207579E-3</v>
      </c>
      <c r="Z163">
        <f>LN('EDA &amp; Statistics'!I185/'EDA &amp; Statistics'!I184)</f>
        <v>-1.6569600978182568E-3</v>
      </c>
      <c r="AA163">
        <f>LN('EDA &amp; Statistics'!J185/'EDA &amp; Statistics'!J184)</f>
        <v>-1.2598580010267084E-2</v>
      </c>
      <c r="AB163">
        <f>LN('EDA &amp; Statistics'!K185/'EDA &amp; Statistics'!K184)</f>
        <v>-1.1933361195109505E-2</v>
      </c>
      <c r="AC163">
        <f>LN('EDA &amp; Statistics'!L185/'EDA &amp; Statistics'!L184)</f>
        <v>-1.780936592861647E-3</v>
      </c>
      <c r="AD163">
        <f>LN('EDA &amp; Statistics'!M185/'EDA &amp; Statistics'!M184)</f>
        <v>7.2304123565524652E-4</v>
      </c>
      <c r="AE163">
        <f>LN('EDA &amp; Statistics'!N185/'EDA &amp; Statistics'!N184)</f>
        <v>-1.9165798103499439E-3</v>
      </c>
      <c r="AF163">
        <f>LN('EDA &amp; Statistics'!O185/'EDA &amp; Statistics'!O184)</f>
        <v>-4.9309953357869951E-3</v>
      </c>
      <c r="AG163">
        <f>LN('EDA &amp; Statistics'!P185/'EDA &amp; Statistics'!P184)</f>
        <v>-8.0523792710667785E-3</v>
      </c>
    </row>
    <row r="164" spans="1:33" x14ac:dyDescent="0.3">
      <c r="A164" s="9">
        <v>38937</v>
      </c>
      <c r="B164" s="18">
        <f>'EDA &amp; Statistics'!B186/'EDA &amp; Statistics'!B185-1</f>
        <v>-3.2972352906031066E-3</v>
      </c>
      <c r="C164" s="18">
        <f>'EDA &amp; Statistics'!C186/'EDA &amp; Statistics'!C185-1</f>
        <v>-4.6454742379000713E-3</v>
      </c>
      <c r="D164" s="18">
        <f>'EDA &amp; Statistics'!D186/'EDA &amp; Statistics'!D185-1</f>
        <v>-9.1342610931610668E-4</v>
      </c>
      <c r="E164" s="18">
        <f>'EDA &amp; Statistics'!E186/'EDA &amp; Statistics'!E185-1</f>
        <v>1.7007219706613563E-2</v>
      </c>
      <c r="F164" s="18">
        <f>'EDA &amp; Statistics'!F186/'EDA &amp; Statistics'!F185-1</f>
        <v>9.9999904632568359E-3</v>
      </c>
      <c r="G164" s="18">
        <f>'EDA &amp; Statistics'!G186/'EDA &amp; Statistics'!G185-1</f>
        <v>3.0410413704413664E-3</v>
      </c>
      <c r="H164" s="18">
        <f>'EDA &amp; Statistics'!H186/'EDA &amp; Statistics'!H185-1</f>
        <v>-7.3532847023716208E-4</v>
      </c>
      <c r="I164" s="18">
        <f>'EDA &amp; Statistics'!I186/'EDA &amp; Statistics'!I185-1</f>
        <v>-6.6338089236872566E-4</v>
      </c>
      <c r="J164" s="18">
        <f>'EDA &amp; Statistics'!J186/'EDA &amp; Statistics'!J185-1</f>
        <v>7.9241117056416677E-4</v>
      </c>
      <c r="K164" s="18">
        <f>'EDA &amp; Statistics'!K186/'EDA &amp; Statistics'!K185-1</f>
        <v>0</v>
      </c>
      <c r="L164" s="18">
        <f>'EDA &amp; Statistics'!L186/'EDA &amp; Statistics'!L185-1</f>
        <v>-1.5278945484411555E-3</v>
      </c>
      <c r="M164" s="18">
        <f>'EDA &amp; Statistics'!M186/'EDA &amp; Statistics'!M185-1</f>
        <v>-1.6863332796493991E-3</v>
      </c>
      <c r="N164" s="18">
        <f>'EDA &amp; Statistics'!N186/'EDA &amp; Statistics'!N185-1</f>
        <v>2.8776721748027256E-3</v>
      </c>
      <c r="O164" s="18">
        <f>'EDA &amp; Statistics'!O186/'EDA &amp; Statistics'!O185-1</f>
        <v>4.9432669837479182E-4</v>
      </c>
      <c r="P164" s="18">
        <f>'EDA &amp; Statistics'!P186/'EDA &amp; Statistics'!P185-1</f>
        <v>-1.4669965661137319E-2</v>
      </c>
      <c r="R164" s="9">
        <v>38937</v>
      </c>
      <c r="S164">
        <f>LN('EDA &amp; Statistics'!B186/'EDA &amp; Statistics'!B185)</f>
        <v>-3.3026831494283901E-3</v>
      </c>
      <c r="T164">
        <f>LN('EDA &amp; Statistics'!C186/'EDA &amp; Statistics'!C185)</f>
        <v>-4.6562979873226145E-3</v>
      </c>
      <c r="U164">
        <f>LN('EDA &amp; Statistics'!D186/'EDA &amp; Statistics'!D185)</f>
        <v>-9.1384353715704759E-4</v>
      </c>
      <c r="V164">
        <f>LN('EDA &amp; Statistics'!E186/'EDA &amp; Statistics'!E185)</f>
        <v>1.6864216064443795E-2</v>
      </c>
      <c r="W164">
        <f>LN('EDA &amp; Statistics'!F186/'EDA &amp; Statistics'!F185)</f>
        <v>9.9503214108480741E-3</v>
      </c>
      <c r="X164">
        <f>LN('EDA &amp; Statistics'!G186/'EDA &amp; Statistics'!G185)</f>
        <v>3.0364267572523785E-3</v>
      </c>
      <c r="Y164">
        <f>LN('EDA &amp; Statistics'!H186/'EDA &amp; Statistics'!H185)</f>
        <v>-7.3559895682251918E-4</v>
      </c>
      <c r="Z164">
        <f>LN('EDA &amp; Statistics'!I186/'EDA &amp; Statistics'!I185)</f>
        <v>-6.6360102683362136E-4</v>
      </c>
      <c r="AA164">
        <f>LN('EDA &amp; Statistics'!J186/'EDA &amp; Statistics'!J185)</f>
        <v>7.920973785897847E-4</v>
      </c>
      <c r="AB164">
        <f>LN('EDA &amp; Statistics'!K186/'EDA &amp; Statistics'!K185)</f>
        <v>0</v>
      </c>
      <c r="AC164">
        <f>LN('EDA &amp; Statistics'!L186/'EDA &amp; Statistics'!L185)</f>
        <v>-1.5290629696179565E-3</v>
      </c>
      <c r="AD164">
        <f>LN('EDA &amp; Statistics'!M186/'EDA &amp; Statistics'!M185)</f>
        <v>-1.6877567401253613E-3</v>
      </c>
      <c r="AE164">
        <f>LN('EDA &amp; Statistics'!N186/'EDA &amp; Statistics'!N185)</f>
        <v>2.8735396024572417E-3</v>
      </c>
      <c r="AF164">
        <f>LN('EDA &amp; Statistics'!O186/'EDA &amp; Statistics'!O185)</f>
        <v>4.9420455918188042E-4</v>
      </c>
      <c r="AG164">
        <f>LN('EDA &amp; Statistics'!P186/'EDA &amp; Statistics'!P185)</f>
        <v>-1.4778633687695636E-2</v>
      </c>
    </row>
    <row r="165" spans="1:33" x14ac:dyDescent="0.3">
      <c r="A165" s="9">
        <v>38938</v>
      </c>
      <c r="B165" s="18">
        <f>'EDA &amp; Statistics'!B187/'EDA &amp; Statistics'!B186-1</f>
        <v>-1.2902399717956703E-3</v>
      </c>
      <c r="C165" s="18">
        <f>'EDA &amp; Statistics'!C187/'EDA &amp; Statistics'!C186-1</f>
        <v>7.4670213234728777E-4</v>
      </c>
      <c r="D165" s="18">
        <f>'EDA &amp; Statistics'!D187/'EDA &amp; Statistics'!D186-1</f>
        <v>7.3140897550771911E-4</v>
      </c>
      <c r="E165" s="18">
        <f>'EDA &amp; Statistics'!E187/'EDA &amp; Statistics'!E186-1</f>
        <v>8.9033705039189837E-3</v>
      </c>
      <c r="F165" s="18">
        <f>'EDA &amp; Statistics'!F187/'EDA &amp; Statistics'!F186-1</f>
        <v>6.600653833452208E-3</v>
      </c>
      <c r="G165" s="18">
        <f>'EDA &amp; Statistics'!G187/'EDA &amp; Statistics'!G186-1</f>
        <v>4.3031928735115521E-3</v>
      </c>
      <c r="H165" s="18">
        <f>'EDA &amp; Statistics'!H187/'EDA &amp; Statistics'!H186-1</f>
        <v>-1.1037605049351029E-3</v>
      </c>
      <c r="I165" s="18">
        <f>'EDA &amp; Statistics'!I187/'EDA &amp; Statistics'!I186-1</f>
        <v>6.6382125870756425E-4</v>
      </c>
      <c r="J165" s="18">
        <f>'EDA &amp; Statistics'!J187/'EDA &amp; Statistics'!J186-1</f>
        <v>3.9589187613708887E-4</v>
      </c>
      <c r="K165" s="18">
        <f>'EDA &amp; Statistics'!K187/'EDA &amp; Statistics'!K186-1</f>
        <v>4.0016159418017061E-3</v>
      </c>
      <c r="L165" s="18">
        <f>'EDA &amp; Statistics'!L187/'EDA &amp; Statistics'!L186-1</f>
        <v>8.4162183979852312E-3</v>
      </c>
      <c r="M165" s="18">
        <f>'EDA &amp; Statistics'!M187/'EDA &amp; Statistics'!M186-1</f>
        <v>6.515431964520646E-3</v>
      </c>
      <c r="N165" s="18">
        <f>'EDA &amp; Statistics'!N187/'EDA &amp; Statistics'!N186-1</f>
        <v>-9.5650205211006423E-4</v>
      </c>
      <c r="O165" s="18">
        <f>'EDA &amp; Statistics'!O187/'EDA &amp; Statistics'!O186-1</f>
        <v>1.9763298408936869E-3</v>
      </c>
      <c r="P165" s="18">
        <f>'EDA &amp; Statistics'!P187/'EDA &amp; Statistics'!P186-1</f>
        <v>-1.0280698349924844E-2</v>
      </c>
      <c r="R165" s="9">
        <v>38938</v>
      </c>
      <c r="S165">
        <f>LN('EDA &amp; Statistics'!B187/'EDA &amp; Statistics'!B186)</f>
        <v>-1.2910730480440297E-3</v>
      </c>
      <c r="T165">
        <f>LN('EDA &amp; Statistics'!C187/'EDA &amp; Statistics'!C186)</f>
        <v>7.4642348901048322E-4</v>
      </c>
      <c r="U165">
        <f>LN('EDA &amp; Statistics'!D187/'EDA &amp; Statistics'!D186)</f>
        <v>7.3114162631611555E-4</v>
      </c>
      <c r="V165">
        <f>LN('EDA &amp; Statistics'!E187/'EDA &amp; Statistics'!E186)</f>
        <v>8.863969197672775E-3</v>
      </c>
      <c r="W165">
        <f>LN('EDA &amp; Statistics'!F187/'EDA &amp; Statistics'!F186)</f>
        <v>6.5789649063572788E-3</v>
      </c>
      <c r="X165">
        <f>LN('EDA &amp; Statistics'!G187/'EDA &amp; Statistics'!G186)</f>
        <v>4.2939606150415354E-3</v>
      </c>
      <c r="Y165">
        <f>LN('EDA &amp; Statistics'!H187/'EDA &amp; Statistics'!H186)</f>
        <v>-1.104370097165065E-3</v>
      </c>
      <c r="Z165">
        <f>LN('EDA &amp; Statistics'!I187/'EDA &amp; Statistics'!I186)</f>
        <v>6.6360102683348519E-4</v>
      </c>
      <c r="AA165">
        <f>LN('EDA &amp; Statistics'!J187/'EDA &amp; Statistics'!J186)</f>
        <v>3.9581353162491511E-4</v>
      </c>
      <c r="AB165">
        <f>LN('EDA &amp; Statistics'!K187/'EDA &amp; Statistics'!K186)</f>
        <v>3.9936307720287627E-3</v>
      </c>
      <c r="AC165">
        <f>LN('EDA &amp; Statistics'!L187/'EDA &amp; Statistics'!L186)</f>
        <v>8.3809995005725349E-3</v>
      </c>
      <c r="AD165">
        <f>LN('EDA &amp; Statistics'!M187/'EDA &amp; Statistics'!M186)</f>
        <v>6.4942982847116717E-3</v>
      </c>
      <c r="AE165">
        <f>LN('EDA &amp; Statistics'!N187/'EDA &amp; Statistics'!N186)</f>
        <v>-9.5695979210735178E-4</v>
      </c>
      <c r="AF165">
        <f>LN('EDA &amp; Statistics'!O187/'EDA &amp; Statistics'!O186)</f>
        <v>1.9743794703678923E-3</v>
      </c>
      <c r="AG165">
        <f>LN('EDA &amp; Statistics'!P187/'EDA &amp; Statistics'!P186)</f>
        <v>-1.0333909743569488E-2</v>
      </c>
    </row>
    <row r="166" spans="1:33" x14ac:dyDescent="0.3">
      <c r="A166" s="9">
        <v>38939</v>
      </c>
      <c r="B166" s="18">
        <f>'EDA &amp; Statistics'!B188/'EDA &amp; Statistics'!B187-1</f>
        <v>1.3940572111559302E-3</v>
      </c>
      <c r="C166" s="18">
        <f>'EDA &amp; Statistics'!C188/'EDA &amp; Statistics'!C187-1</f>
        <v>2.798488460415971E-4</v>
      </c>
      <c r="D166" s="18">
        <f>'EDA &amp; Statistics'!D188/'EDA &amp; Statistics'!D187-1</f>
        <v>1.2791173462951555E-3</v>
      </c>
      <c r="E166" s="18">
        <f>'EDA &amp; Statistics'!E188/'EDA &amp; Statistics'!E187-1</f>
        <v>3.9312898230150939E-2</v>
      </c>
      <c r="F166" s="18">
        <f>'EDA &amp; Statistics'!F188/'EDA &amp; Statistics'!F187-1</f>
        <v>3.3639376806655852E-2</v>
      </c>
      <c r="G166" s="18">
        <f>'EDA &amp; Statistics'!G188/'EDA &amp; Statistics'!G187-1</f>
        <v>2.7996826657930685E-2</v>
      </c>
      <c r="H166" s="18">
        <f>'EDA &amp; Statistics'!H188/'EDA &amp; Statistics'!H187-1</f>
        <v>-9.2080507326651739E-3</v>
      </c>
      <c r="I166" s="18">
        <f>'EDA &amp; Statistics'!I188/'EDA &amp; Statistics'!I187-1</f>
        <v>-6.6335716912780951E-3</v>
      </c>
      <c r="J166" s="18">
        <f>'EDA &amp; Statistics'!J188/'EDA &amp; Statistics'!J187-1</f>
        <v>1.3850430357321031E-2</v>
      </c>
      <c r="K166" s="18">
        <f>'EDA &amp; Statistics'!K188/'EDA &amp; Statistics'!K187-1</f>
        <v>1.0761277645342071E-2</v>
      </c>
      <c r="L166" s="18">
        <f>'EDA &amp; Statistics'!L188/'EDA &amp; Statistics'!L187-1</f>
        <v>-1.7703514135496423E-3</v>
      </c>
      <c r="M166" s="18">
        <f>'EDA &amp; Statistics'!M188/'EDA &amp; Statistics'!M187-1</f>
        <v>-4.794665642950946E-4</v>
      </c>
      <c r="N166" s="18">
        <f>'EDA &amp; Statistics'!N188/'EDA &amp; Statistics'!N187-1</f>
        <v>1.9148356484475215E-3</v>
      </c>
      <c r="O166" s="18">
        <f>'EDA &amp; Statistics'!O188/'EDA &amp; Statistics'!O187-1</f>
        <v>3.9447692799505774E-3</v>
      </c>
      <c r="P166" s="18">
        <f>'EDA &amp; Statistics'!P188/'EDA &amp; Statistics'!P187-1</f>
        <v>-1.3943930042848995E-3</v>
      </c>
      <c r="R166" s="9">
        <v>38939</v>
      </c>
      <c r="S166">
        <f>LN('EDA &amp; Statistics'!B188/'EDA &amp; Statistics'!B187)</f>
        <v>1.3930864155269715E-3</v>
      </c>
      <c r="T166">
        <f>LN('EDA &amp; Statistics'!C188/'EDA &amp; Statistics'!C187)</f>
        <v>2.7980969565723798E-4</v>
      </c>
      <c r="U166">
        <f>LN('EDA &amp; Statistics'!D188/'EDA &amp; Statistics'!D187)</f>
        <v>1.2782999726393273E-3</v>
      </c>
      <c r="V166">
        <f>LN('EDA &amp; Statistics'!E188/'EDA &amp; Statistics'!E187)</f>
        <v>3.8559820032824779E-2</v>
      </c>
      <c r="W166">
        <f>LN('EDA &amp; Statistics'!F188/'EDA &amp; Statistics'!F187)</f>
        <v>3.3085950076202873E-2</v>
      </c>
      <c r="X166">
        <f>LN('EDA &amp; Statistics'!G188/'EDA &amp; Statistics'!G187)</f>
        <v>2.7612080119581113E-2</v>
      </c>
      <c r="Y166">
        <f>LN('EDA &amp; Statistics'!H188/'EDA &amp; Statistics'!H187)</f>
        <v>-9.2507068870914342E-3</v>
      </c>
      <c r="Z166">
        <f>LN('EDA &amp; Statistics'!I188/'EDA &amp; Statistics'!I187)</f>
        <v>-6.6556716164811484E-3</v>
      </c>
      <c r="AA166">
        <f>LN('EDA &amp; Statistics'!J188/'EDA &amp; Statistics'!J187)</f>
        <v>1.3755389710542305E-2</v>
      </c>
      <c r="AB166">
        <f>LN('EDA &amp; Statistics'!K188/'EDA &amp; Statistics'!K187)</f>
        <v>1.0703787176562885E-2</v>
      </c>
      <c r="AC166">
        <f>LN('EDA &amp; Statistics'!L188/'EDA &amp; Statistics'!L187)</f>
        <v>-1.771920337584731E-3</v>
      </c>
      <c r="AD166">
        <f>LN('EDA &amp; Statistics'!M188/'EDA &amp; Statistics'!M187)</f>
        <v>-4.7958154514268325E-4</v>
      </c>
      <c r="AE166">
        <f>LN('EDA &amp; Statistics'!N188/'EDA &amp; Statistics'!N187)</f>
        <v>1.9130046876206944E-3</v>
      </c>
      <c r="AF166">
        <f>LN('EDA &amp; Statistics'!O188/'EDA &amp; Statistics'!O187)</f>
        <v>3.9370090790545867E-3</v>
      </c>
      <c r="AG166">
        <f>LN('EDA &amp; Statistics'!P188/'EDA &amp; Statistics'!P187)</f>
        <v>-1.395366074877171E-3</v>
      </c>
    </row>
    <row r="167" spans="1:33" x14ac:dyDescent="0.3">
      <c r="A167" s="9">
        <v>38940</v>
      </c>
      <c r="B167" s="18">
        <f>'EDA &amp; Statistics'!B189/'EDA &amp; Statistics'!B188-1</f>
        <v>5.4484156596756872E-3</v>
      </c>
      <c r="C167" s="18">
        <f>'EDA &amp; Statistics'!C189/'EDA &amp; Statistics'!C188-1</f>
        <v>8.5788892041915865E-3</v>
      </c>
      <c r="D167" s="18">
        <f>'EDA &amp; Statistics'!D189/'EDA &amp; Statistics'!D188-1</f>
        <v>6.47870257821892E-3</v>
      </c>
      <c r="E167" s="18">
        <f>'EDA &amp; Statistics'!E189/'EDA &amp; Statistics'!E188-1</f>
        <v>-3.7825854270736814E-2</v>
      </c>
      <c r="F167" s="18">
        <f>'EDA &amp; Statistics'!F189/'EDA &amp; Statistics'!F188-1</f>
        <v>-3.2544596850191621E-2</v>
      </c>
      <c r="G167" s="18">
        <f>'EDA &amp; Statistics'!G189/'EDA &amp; Statistics'!G188-1</f>
        <v>-2.72343512469293E-2</v>
      </c>
      <c r="H167" s="18">
        <f>'EDA &amp; Statistics'!H189/'EDA &amp; Statistics'!H188-1</f>
        <v>1.8586899315924388E-3</v>
      </c>
      <c r="I167" s="18">
        <f>'EDA &amp; Statistics'!I189/'EDA &amp; Statistics'!I188-1</f>
        <v>1.669487356252386E-3</v>
      </c>
      <c r="J167" s="18">
        <f>'EDA &amp; Statistics'!J189/'EDA &amp; Statistics'!J188-1</f>
        <v>1.1709125025061162E-3</v>
      </c>
      <c r="K167" s="18">
        <f>'EDA &amp; Statistics'!K189/'EDA &amp; Statistics'!K188-1</f>
        <v>2.7602402657531666E-3</v>
      </c>
      <c r="L167" s="18">
        <f>'EDA &amp; Statistics'!L189/'EDA &amp; Statistics'!L188-1</f>
        <v>1.2667836832535251E-2</v>
      </c>
      <c r="M167" s="18">
        <f>'EDA &amp; Statistics'!M189/'EDA &amp; Statistics'!M188-1</f>
        <v>9.8344657977151861E-3</v>
      </c>
      <c r="N167" s="18">
        <f>'EDA &amp; Statistics'!N189/'EDA &amp; Statistics'!N188-1</f>
        <v>8.60011001200367E-3</v>
      </c>
      <c r="O167" s="18">
        <f>'EDA &amp; Statistics'!O189/'EDA &amp; Statistics'!O188-1</f>
        <v>1.0314296570594683E-2</v>
      </c>
      <c r="P167" s="18">
        <f>'EDA &amp; Statistics'!P189/'EDA &amp; Statistics'!P188-1</f>
        <v>1.3747369475303195E-3</v>
      </c>
      <c r="R167" s="9">
        <v>38940</v>
      </c>
      <c r="S167">
        <f>LN('EDA &amp; Statistics'!B189/'EDA &amp; Statistics'!B188)</f>
        <v>5.4336267362245002E-3</v>
      </c>
      <c r="T167">
        <f>LN('EDA &amp; Statistics'!C189/'EDA &amp; Statistics'!C188)</f>
        <v>8.5422996504300464E-3</v>
      </c>
      <c r="U167">
        <f>LN('EDA &amp; Statistics'!D189/'EDA &amp; Statistics'!D188)</f>
        <v>6.4578059912911096E-3</v>
      </c>
      <c r="V167">
        <f>LN('EDA &amp; Statistics'!E189/'EDA &amp; Statistics'!E188)</f>
        <v>-3.8559820032824654E-2</v>
      </c>
      <c r="W167">
        <f>LN('EDA &amp; Statistics'!F189/'EDA &amp; Statistics'!F188)</f>
        <v>-3.308595007620295E-2</v>
      </c>
      <c r="X167">
        <f>LN('EDA &amp; Statistics'!G189/'EDA &amp; Statistics'!G188)</f>
        <v>-2.7612080119581207E-2</v>
      </c>
      <c r="Y167">
        <f>LN('EDA &amp; Statistics'!H189/'EDA &amp; Statistics'!H188)</f>
        <v>1.8569647049050592E-3</v>
      </c>
      <c r="Z167">
        <f>LN('EDA &amp; Statistics'!I189/'EDA &amp; Statistics'!I188)</f>
        <v>1.668095311354922E-3</v>
      </c>
      <c r="AA167">
        <f>LN('EDA &amp; Statistics'!J189/'EDA &amp; Statistics'!J188)</f>
        <v>1.1702275191134575E-3</v>
      </c>
      <c r="AB167">
        <f>LN('EDA &amp; Statistics'!K189/'EDA &amp; Statistics'!K188)</f>
        <v>2.7564377981331941E-3</v>
      </c>
      <c r="AC167">
        <f>LN('EDA &amp; Statistics'!L189/'EDA &amp; Statistics'!L188)</f>
        <v>1.2588271033969615E-2</v>
      </c>
      <c r="AD167">
        <f>LN('EDA &amp; Statistics'!M189/'EDA &amp; Statistics'!M188)</f>
        <v>9.7864221710870069E-3</v>
      </c>
      <c r="AE167">
        <f>LN('EDA &amp; Statistics'!N189/'EDA &amp; Statistics'!N188)</f>
        <v>8.5633397344494731E-3</v>
      </c>
      <c r="AF167">
        <f>LN('EDA &amp; Statistics'!O189/'EDA &amp; Statistics'!O188)</f>
        <v>1.0261467168605405E-2</v>
      </c>
      <c r="AG167">
        <f>LN('EDA &amp; Statistics'!P189/'EDA &amp; Statistics'!P188)</f>
        <v>1.3737928618401357E-3</v>
      </c>
    </row>
    <row r="168" spans="1:33" x14ac:dyDescent="0.3">
      <c r="A168" s="9">
        <v>38943</v>
      </c>
      <c r="B168" s="18">
        <f>'EDA &amp; Statistics'!B190/'EDA &amp; Statistics'!B189-1</f>
        <v>8.135238658714794E-3</v>
      </c>
      <c r="C168" s="18">
        <f>'EDA &amp; Statistics'!C190/'EDA &amp; Statistics'!C189-1</f>
        <v>8.690815717780076E-3</v>
      </c>
      <c r="D168" s="18">
        <f>'EDA &amp; Statistics'!D190/'EDA &amp; Statistics'!D189-1</f>
        <v>7.0716292432346783E-3</v>
      </c>
      <c r="E168" s="18">
        <f>'EDA &amp; Statistics'!E190/'EDA &amp; Statistics'!E189-1</f>
        <v>2.9729940826471957E-2</v>
      </c>
      <c r="F168" s="18">
        <f>'EDA &amp; Statistics'!F190/'EDA &amp; Statistics'!F189-1</f>
        <v>2.4590179952874491E-2</v>
      </c>
      <c r="G168" s="18">
        <f>'EDA &amp; Statistics'!G190/'EDA &amp; Statistics'!G189-1</f>
        <v>1.947607351622227E-2</v>
      </c>
      <c r="H168" s="18">
        <f>'EDA &amp; Statistics'!H190/'EDA &amp; Statistics'!H189-1</f>
        <v>1.4842286769520152E-2</v>
      </c>
      <c r="I168" s="18">
        <f>'EDA &amp; Statistics'!I190/'EDA &amp; Statistics'!I189-1</f>
        <v>1.1666695276896233E-2</v>
      </c>
      <c r="J168" s="18">
        <f>'EDA &amp; Statistics'!J190/'EDA &amp; Statistics'!J189-1</f>
        <v>8.966843885259479E-3</v>
      </c>
      <c r="K168" s="18">
        <f>'EDA &amp; Statistics'!K190/'EDA &amp; Statistics'!K189-1</f>
        <v>1.003536882856837E-2</v>
      </c>
      <c r="L168" s="18">
        <f>'EDA &amp; Statistics'!L190/'EDA &amp; Statistics'!L189-1</f>
        <v>7.5056221033886761E-3</v>
      </c>
      <c r="M168" s="18">
        <f>'EDA &amp; Statistics'!M190/'EDA &amp; Statistics'!M189-1</f>
        <v>4.9881017237494163E-3</v>
      </c>
      <c r="N168" s="18">
        <f>'EDA &amp; Statistics'!N190/'EDA &amp; Statistics'!N189-1</f>
        <v>5.2107389778563995E-3</v>
      </c>
      <c r="O168" s="18">
        <f>'EDA &amp; Statistics'!O190/'EDA &amp; Statistics'!O189-1</f>
        <v>3.8891553180813165E-3</v>
      </c>
      <c r="P168" s="18">
        <f>'EDA &amp; Statistics'!P190/'EDA &amp; Statistics'!P189-1</f>
        <v>1.2701415660065329E-2</v>
      </c>
      <c r="R168" s="9">
        <v>38943</v>
      </c>
      <c r="S168">
        <f>LN('EDA &amp; Statistics'!B190/'EDA &amp; Statistics'!B189)</f>
        <v>8.1023259858396847E-3</v>
      </c>
      <c r="T168">
        <f>LN('EDA &amp; Statistics'!C190/'EDA &amp; Statistics'!C189)</f>
        <v>8.6532679690740563E-3</v>
      </c>
      <c r="U168">
        <f>LN('EDA &amp; Statistics'!D190/'EDA &amp; Statistics'!D189)</f>
        <v>7.0467425306794881E-3</v>
      </c>
      <c r="V168">
        <f>LN('EDA &amp; Statistics'!E190/'EDA &amp; Statistics'!E189)</f>
        <v>2.9296574490495449E-2</v>
      </c>
      <c r="W168">
        <f>LN('EDA &amp; Statistics'!F190/'EDA &amp; Statistics'!F189)</f>
        <v>2.4292708203049948E-2</v>
      </c>
      <c r="X168">
        <f>LN('EDA &amp; Statistics'!G190/'EDA &amp; Statistics'!G189)</f>
        <v>1.9288841915604253E-2</v>
      </c>
      <c r="Y168">
        <f>LN('EDA &amp; Statistics'!H190/'EDA &amp; Statistics'!H189)</f>
        <v>1.4733217927556833E-2</v>
      </c>
      <c r="Z168">
        <f>LN('EDA &amp; Statistics'!I190/'EDA &amp; Statistics'!I189)</f>
        <v>1.159916412364431E-2</v>
      </c>
      <c r="AA168">
        <f>LN('EDA &amp; Statistics'!J190/'EDA &amp; Statistics'!J189)</f>
        <v>8.9268804601601321E-3</v>
      </c>
      <c r="AB168">
        <f>LN('EDA &amp; Statistics'!K190/'EDA &amp; Statistics'!K189)</f>
        <v>9.9853488821766492E-3</v>
      </c>
      <c r="AC168">
        <f>LN('EDA &amp; Statistics'!L190/'EDA &amp; Statistics'!L189)</f>
        <v>7.4775950746338573E-3</v>
      </c>
      <c r="AD168">
        <f>LN('EDA &amp; Statistics'!M190/'EDA &amp; Statistics'!M189)</f>
        <v>4.9757023601102509E-3</v>
      </c>
      <c r="AE168">
        <f>LN('EDA &amp; Statistics'!N190/'EDA &amp; Statistics'!N189)</f>
        <v>5.197210054284025E-3</v>
      </c>
      <c r="AF168">
        <f>LN('EDA &amp; Statistics'!O190/'EDA &amp; Statistics'!O189)</f>
        <v>3.8816121050298381E-3</v>
      </c>
      <c r="AG168">
        <f>LN('EDA &amp; Statistics'!P190/'EDA &amp; Statistics'!P189)</f>
        <v>1.2621429261776057E-2</v>
      </c>
    </row>
    <row r="169" spans="1:33" x14ac:dyDescent="0.3">
      <c r="A169" s="9">
        <v>38944</v>
      </c>
      <c r="B169" s="18">
        <f>'EDA &amp; Statistics'!B191/'EDA &amp; Statistics'!B190-1</f>
        <v>-8.5972486305579965E-3</v>
      </c>
      <c r="C169" s="18">
        <f>'EDA &amp; Statistics'!C191/'EDA &amp; Statistics'!C190-1</f>
        <v>-1.4482125992704153E-2</v>
      </c>
      <c r="D169" s="18">
        <f>'EDA &amp; Statistics'!D191/'EDA &amp; Statistics'!D190-1</f>
        <v>-1.3593808569023147E-2</v>
      </c>
      <c r="E169" s="18">
        <f>'EDA &amp; Statistics'!E191/'EDA &amp; Statistics'!E190-1</f>
        <v>-3.0058824193549549E-3</v>
      </c>
      <c r="F169" s="18">
        <f>'EDA &amp; Statistics'!F191/'EDA &amp; Statistics'!F190-1</f>
        <v>-4.8000335693358931E-3</v>
      </c>
      <c r="G169" s="18">
        <f>'EDA &amp; Statistics'!G191/'EDA &amp; Statistics'!G190-1</f>
        <v>-6.5909560359251884E-3</v>
      </c>
      <c r="H169" s="18">
        <f>'EDA &amp; Statistics'!H191/'EDA &amp; Statistics'!H190-1</f>
        <v>-9.1407158712072389E-3</v>
      </c>
      <c r="I169" s="18">
        <f>'EDA &amp; Statistics'!I191/'EDA &amp; Statistics'!I190-1</f>
        <v>-1.3179637278546652E-2</v>
      </c>
      <c r="J169" s="18">
        <f>'EDA &amp; Statistics'!J191/'EDA &amp; Statistics'!J190-1</f>
        <v>1.5456304800807175E-3</v>
      </c>
      <c r="K169" s="18">
        <f>'EDA &amp; Statistics'!K191/'EDA &amp; Statistics'!K190-1</f>
        <v>-2.0242911973333833E-4</v>
      </c>
      <c r="L169" s="18">
        <f>'EDA &amp; Statistics'!L191/'EDA &amp; Statistics'!L190-1</f>
        <v>-7.9463782577409159E-3</v>
      </c>
      <c r="M169" s="18">
        <f>'EDA &amp; Statistics'!M191/'EDA &amp; Statistics'!M190-1</f>
        <v>-7.56323924693314E-3</v>
      </c>
      <c r="N169" s="18">
        <f>'EDA &amp; Statistics'!N191/'EDA &amp; Statistics'!N190-1</f>
        <v>-4.7124635889201905E-3</v>
      </c>
      <c r="O169" s="18">
        <f>'EDA &amp; Statistics'!O191/'EDA &amp; Statistics'!O190-1</f>
        <v>-5.811086397167986E-3</v>
      </c>
      <c r="P169" s="18">
        <f>'EDA &amp; Statistics'!P191/'EDA &amp; Statistics'!P190-1</f>
        <v>-8.1972398126519685E-3</v>
      </c>
      <c r="R169" s="9">
        <v>38944</v>
      </c>
      <c r="S169">
        <f>LN('EDA &amp; Statistics'!B191/'EDA &amp; Statistics'!B190)</f>
        <v>-8.6344181630388026E-3</v>
      </c>
      <c r="T169">
        <f>LN('EDA &amp; Statistics'!C191/'EDA &amp; Statistics'!C190)</f>
        <v>-1.4588015560130877E-2</v>
      </c>
      <c r="U169">
        <f>LN('EDA &amp; Statistics'!D191/'EDA &amp; Statistics'!D190)</f>
        <v>-1.3687050356307294E-2</v>
      </c>
      <c r="V169">
        <f>LN('EDA &amp; Statistics'!E191/'EDA &amp; Statistics'!E190)</f>
        <v>-3.0104091574185937E-3</v>
      </c>
      <c r="W169">
        <f>LN('EDA &amp; Statistics'!F191/'EDA &amp; Statistics'!F190)</f>
        <v>-4.8115907284684966E-3</v>
      </c>
      <c r="X169">
        <f>LN('EDA &amp; Statistics'!G191/'EDA &amp; Statistics'!G190)</f>
        <v>-6.61277229951838E-3</v>
      </c>
      <c r="Y169">
        <f>LN('EDA &amp; Statistics'!H191/'EDA &amp; Statistics'!H190)</f>
        <v>-9.1827485497724595E-3</v>
      </c>
      <c r="Z169">
        <f>LN('EDA &amp; Statistics'!I191/'EDA &amp; Statistics'!I190)</f>
        <v>-1.3267259434999066E-2</v>
      </c>
      <c r="AA169">
        <f>LN('EDA &amp; Statistics'!J191/'EDA &amp; Statistics'!J190)</f>
        <v>1.5444372226886645E-3</v>
      </c>
      <c r="AB169">
        <f>LN('EDA &amp; Statistics'!K191/'EDA &amp; Statistics'!K190)</f>
        <v>-2.0244961127303254E-4</v>
      </c>
      <c r="AC169">
        <f>LN('EDA &amp; Statistics'!L191/'EDA &amp; Statistics'!L190)</f>
        <v>-7.978118982474169E-3</v>
      </c>
      <c r="AD169">
        <f>LN('EDA &amp; Statistics'!M191/'EDA &amp; Statistics'!M190)</f>
        <v>-7.5919855761872792E-3</v>
      </c>
      <c r="AE169">
        <f>LN('EDA &amp; Statistics'!N191/'EDA &amp; Statistics'!N190)</f>
        <v>-4.7236022529345591E-3</v>
      </c>
      <c r="AF169">
        <f>LN('EDA &amp; Statistics'!O191/'EDA &amp; Statistics'!O190)</f>
        <v>-5.8280364571321741E-3</v>
      </c>
      <c r="AG169">
        <f>LN('EDA &amp; Statistics'!P191/'EDA &amp; Statistics'!P190)</f>
        <v>-8.2310219229623713E-3</v>
      </c>
    </row>
    <row r="170" spans="1:33" x14ac:dyDescent="0.3">
      <c r="A170" s="9">
        <v>38945</v>
      </c>
      <c r="B170" s="18">
        <f>'EDA &amp; Statistics'!B192/'EDA &amp; Statistics'!B191-1</f>
        <v>-9.1210849075129552E-3</v>
      </c>
      <c r="C170" s="18">
        <f>'EDA &amp; Statistics'!C192/'EDA &amp; Statistics'!C191-1</f>
        <v>-1.3485817154412105E-2</v>
      </c>
      <c r="D170" s="18">
        <f>'EDA &amp; Statistics'!D192/'EDA &amp; Statistics'!D191-1</f>
        <v>-1.2412127618111057E-2</v>
      </c>
      <c r="E170" s="18">
        <f>'EDA &amp; Statistics'!E192/'EDA &amp; Statistics'!E191-1</f>
        <v>-2.2128360901333299E-2</v>
      </c>
      <c r="F170" s="18">
        <f>'EDA &amp; Statistics'!F192/'EDA &amp; Statistics'!F191-1</f>
        <v>-1.7684832859754307E-2</v>
      </c>
      <c r="G170" s="18">
        <f>'EDA &amp; Statistics'!G192/'EDA &amp; Statistics'!G191-1</f>
        <v>-1.3221113066347323E-2</v>
      </c>
      <c r="H170" s="18">
        <f>'EDA &amp; Statistics'!H192/'EDA &amp; Statistics'!H191-1</f>
        <v>-1.1070099987999904E-2</v>
      </c>
      <c r="I170" s="18">
        <f>'EDA &amp; Statistics'!I192/'EDA &amp; Statistics'!I191-1</f>
        <v>-1.6694475534829833E-2</v>
      </c>
      <c r="J170" s="18">
        <f>'EDA &amp; Statistics'!J192/'EDA &amp; Statistics'!J191-1</f>
        <v>-7.3302674960787906E-3</v>
      </c>
      <c r="K170" s="18">
        <f>'EDA &amp; Statistics'!K192/'EDA &amp; Statistics'!K191-1</f>
        <v>-5.0623468290625917E-3</v>
      </c>
      <c r="L170" s="18">
        <f>'EDA &amp; Statistics'!L192/'EDA &amp; Statistics'!L191-1</f>
        <v>-8.5106184894419012E-3</v>
      </c>
      <c r="M170" s="18">
        <f>'EDA &amp; Statistics'!M192/'EDA &amp; Statistics'!M191-1</f>
        <v>-9.2879341344667132E-3</v>
      </c>
      <c r="N170" s="18">
        <f>'EDA &amp; Statistics'!N192/'EDA &amp; Statistics'!N191-1</f>
        <v>-1.136371538494263E-2</v>
      </c>
      <c r="O170" s="18">
        <f>'EDA &amp; Statistics'!O192/'EDA &amp; Statistics'!O191-1</f>
        <v>-9.7418780443369046E-3</v>
      </c>
      <c r="P170" s="18">
        <f>'EDA &amp; Statistics'!P192/'EDA &amp; Statistics'!P191-1</f>
        <v>-2.7482529971820657E-3</v>
      </c>
      <c r="R170" s="9">
        <v>38945</v>
      </c>
      <c r="S170">
        <f>LN('EDA &amp; Statistics'!B192/'EDA &amp; Statistics'!B191)</f>
        <v>-9.1629366859221888E-3</v>
      </c>
      <c r="T170">
        <f>LN('EDA &amp; Statistics'!C192/'EDA &amp; Statistics'!C191)</f>
        <v>-1.3577576688614553E-2</v>
      </c>
      <c r="U170">
        <f>LN('EDA &amp; Statistics'!D192/'EDA &amp; Statistics'!D191)</f>
        <v>-1.2489801475242391E-2</v>
      </c>
      <c r="V170">
        <f>LN('EDA &amp; Statistics'!E192/'EDA &amp; Statistics'!E191)</f>
        <v>-2.2376865926511603E-2</v>
      </c>
      <c r="W170">
        <f>LN('EDA &amp; Statistics'!F192/'EDA &amp; Statistics'!F191)</f>
        <v>-1.7843077984553226E-2</v>
      </c>
      <c r="X170">
        <f>LN('EDA &amp; Statistics'!G192/'EDA &amp; Statistics'!G191)</f>
        <v>-1.3309290042594834E-2</v>
      </c>
      <c r="Y170">
        <f>LN('EDA &amp; Statistics'!H192/'EDA &amp; Statistics'!H191)</f>
        <v>-1.1131829535814333E-2</v>
      </c>
      <c r="Z170">
        <f>LN('EDA &amp; Statistics'!I192/'EDA &amp; Statistics'!I191)</f>
        <v>-1.6835398921185463E-2</v>
      </c>
      <c r="AA170">
        <f>LN('EDA &amp; Statistics'!J192/'EDA &amp; Statistics'!J191)</f>
        <v>-7.3572659249088145E-3</v>
      </c>
      <c r="AB170">
        <f>LN('EDA &amp; Statistics'!K192/'EDA &amp; Statistics'!K191)</f>
        <v>-5.0752039164833687E-3</v>
      </c>
      <c r="AC170">
        <f>LN('EDA &amp; Statistics'!L192/'EDA &amp; Statistics'!L191)</f>
        <v>-8.547040599998711E-3</v>
      </c>
      <c r="AD170">
        <f>LN('EDA &amp; Statistics'!M192/'EDA &amp; Statistics'!M191)</f>
        <v>-9.3313359458616837E-3</v>
      </c>
      <c r="AE170">
        <f>LN('EDA &amp; Statistics'!N192/'EDA &amp; Statistics'!N191)</f>
        <v>-1.142877575322309E-2</v>
      </c>
      <c r="AF170">
        <f>LN('EDA &amp; Statistics'!O192/'EDA &amp; Statistics'!O191)</f>
        <v>-9.7896405893203725E-3</v>
      </c>
      <c r="AG170">
        <f>LN('EDA &amp; Statistics'!P192/'EDA &amp; Statistics'!P191)</f>
        <v>-2.7520363778316564E-3</v>
      </c>
    </row>
    <row r="171" spans="1:33" x14ac:dyDescent="0.3">
      <c r="A171" s="9">
        <v>38946</v>
      </c>
      <c r="B171" s="18">
        <f>'EDA &amp; Statistics'!B193/'EDA &amp; Statistics'!B192-1</f>
        <v>2.5790398264169401E-3</v>
      </c>
      <c r="C171" s="18">
        <f>'EDA &amp; Statistics'!C193/'EDA &amp; Statistics'!C192-1</f>
        <v>-5.6571307629771361E-4</v>
      </c>
      <c r="D171" s="18">
        <f>'EDA &amp; Statistics'!D193/'EDA &amp; Statistics'!D192-1</f>
        <v>-2.9572628586733707E-3</v>
      </c>
      <c r="E171" s="18">
        <f>'EDA &amp; Statistics'!E193/'EDA &amp; Statistics'!E192-1</f>
        <v>-9.4308313019452195E-3</v>
      </c>
      <c r="F171" s="18">
        <f>'EDA &amp; Statistics'!F193/'EDA &amp; Statistics'!F192-1</f>
        <v>-6.5466384580944448E-3</v>
      </c>
      <c r="G171" s="18">
        <f>'EDA &amp; Statistics'!G193/'EDA &amp; Statistics'!G192-1</f>
        <v>-3.6540478479659688E-3</v>
      </c>
      <c r="H171" s="18">
        <f>'EDA &amp; Statistics'!H193/'EDA &amp; Statistics'!H192-1</f>
        <v>-3.7313396321504433E-3</v>
      </c>
      <c r="I171" s="18">
        <f>'EDA &amp; Statistics'!I193/'EDA &amp; Statistics'!I192-1</f>
        <v>-5.093333387304666E-3</v>
      </c>
      <c r="J171" s="18">
        <f>'EDA &amp; Statistics'!J193/'EDA &amp; Statistics'!J192-1</f>
        <v>-1.2048172229210952E-2</v>
      </c>
      <c r="K171" s="18">
        <f>'EDA &amp; Statistics'!K193/'EDA &amp; Statistics'!K192-1</f>
        <v>-1.4481367629478381E-2</v>
      </c>
      <c r="L171" s="18">
        <f>'EDA &amp; Statistics'!L193/'EDA &amp; Statistics'!L192-1</f>
        <v>-1.5147796045634765E-3</v>
      </c>
      <c r="M171" s="18">
        <f>'EDA &amp; Statistics'!M193/'EDA &amp; Statistics'!M192-1</f>
        <v>-2.6441538386767771E-3</v>
      </c>
      <c r="N171" s="18">
        <f>'EDA &amp; Statistics'!N193/'EDA &amp; Statistics'!N192-1</f>
        <v>-7.6628282491862931E-3</v>
      </c>
      <c r="O171" s="18">
        <f>'EDA &amp; Statistics'!O193/'EDA &amp; Statistics'!O192-1</f>
        <v>-5.9026482874439123E-3</v>
      </c>
      <c r="P171" s="18">
        <f>'EDA &amp; Statistics'!P193/'EDA &amp; Statistics'!P192-1</f>
        <v>-5.1648697697337376E-3</v>
      </c>
      <c r="R171" s="9">
        <v>38946</v>
      </c>
      <c r="S171">
        <f>LN('EDA &amp; Statistics'!B193/'EDA &amp; Statistics'!B192)</f>
        <v>2.5757198102812329E-3</v>
      </c>
      <c r="T171">
        <f>LN('EDA &amp; Statistics'!C193/'EDA &amp; Statistics'!C192)</f>
        <v>-5.6587315231430488E-4</v>
      </c>
      <c r="U171">
        <f>LN('EDA &amp; Statistics'!D193/'EDA &amp; Statistics'!D192)</f>
        <v>-2.9616442004659822E-3</v>
      </c>
      <c r="V171">
        <f>LN('EDA &amp; Statistics'!E193/'EDA &amp; Statistics'!E192)</f>
        <v>-9.4755831786456322E-3</v>
      </c>
      <c r="W171">
        <f>LN('EDA &amp; Statistics'!F193/'EDA &amp; Statistics'!F192)</f>
        <v>-6.568161683589183E-3</v>
      </c>
      <c r="X171">
        <f>LN('EDA &amp; Statistics'!G193/'EDA &amp; Statistics'!G192)</f>
        <v>-3.6607401885326296E-3</v>
      </c>
      <c r="Y171">
        <f>LN('EDA &amp; Statistics'!H193/'EDA &amp; Statistics'!H192)</f>
        <v>-3.7383184454997352E-3</v>
      </c>
      <c r="Z171">
        <f>LN('EDA &amp; Statistics'!I193/'EDA &amp; Statistics'!I192)</f>
        <v>-5.1063486225656493E-3</v>
      </c>
      <c r="AA171">
        <f>LN('EDA &amp; Statistics'!J193/'EDA &amp; Statistics'!J192)</f>
        <v>-1.212133973996099E-2</v>
      </c>
      <c r="AB171">
        <f>LN('EDA &amp; Statistics'!K193/'EDA &amp; Statistics'!K192)</f>
        <v>-1.4587246053099101E-2</v>
      </c>
      <c r="AC171">
        <f>LN('EDA &amp; Statistics'!L193/'EDA &amp; Statistics'!L192)</f>
        <v>-1.515928043089364E-3</v>
      </c>
      <c r="AD171">
        <f>LN('EDA &amp; Statistics'!M193/'EDA &amp; Statistics'!M192)</f>
        <v>-2.6476557879285896E-3</v>
      </c>
      <c r="AE171">
        <f>LN('EDA &amp; Statistics'!N193/'EDA &amp; Statistics'!N192)</f>
        <v>-7.6923385692468918E-3</v>
      </c>
      <c r="AF171">
        <f>LN('EDA &amp; Statistics'!O193/'EDA &amp; Statistics'!O192)</f>
        <v>-5.920137772659922E-3</v>
      </c>
      <c r="AG171">
        <f>LN('EDA &amp; Statistics'!P193/'EDA &amp; Statistics'!P192)</f>
        <v>-5.1782538140567238E-3</v>
      </c>
    </row>
    <row r="172" spans="1:33" x14ac:dyDescent="0.3">
      <c r="A172" s="9">
        <v>38947</v>
      </c>
      <c r="B172" s="18">
        <f>'EDA &amp; Statistics'!B194/'EDA &amp; Statistics'!B193-1</f>
        <v>-2.3074840438915833E-3</v>
      </c>
      <c r="C172" s="18">
        <f>'EDA &amp; Statistics'!C194/'EDA &amp; Statistics'!C193-1</f>
        <v>-6.8861386076264353E-3</v>
      </c>
      <c r="D172" s="18">
        <f>'EDA &amp; Statistics'!D194/'EDA &amp; Statistics'!D193-1</f>
        <v>-5.9318916164873281E-3</v>
      </c>
      <c r="E172" s="18">
        <f>'EDA &amp; Statistics'!E194/'EDA &amp; Statistics'!E193-1</f>
        <v>1.8514656203431956E-2</v>
      </c>
      <c r="F172" s="18">
        <f>'EDA &amp; Statistics'!F194/'EDA &amp; Statistics'!F193-1</f>
        <v>1.568370001743169E-2</v>
      </c>
      <c r="G172" s="18">
        <f>'EDA &amp; Statistics'!G194/'EDA &amp; Statistics'!G193-1</f>
        <v>1.2860612459416387E-2</v>
      </c>
      <c r="H172" s="18">
        <f>'EDA &amp; Statistics'!H194/'EDA &amp; Statistics'!H193-1</f>
        <v>-4.4944133260087504E-3</v>
      </c>
      <c r="I172" s="18">
        <f>'EDA &amp; Statistics'!I194/'EDA &amp; Statistics'!I193-1</f>
        <v>-5.1194896117446875E-3</v>
      </c>
      <c r="J172" s="18">
        <f>'EDA &amp; Statistics'!J194/'EDA &amp; Statistics'!J193-1</f>
        <v>0</v>
      </c>
      <c r="K172" s="18">
        <f>'EDA &amp; Statistics'!K194/'EDA &amp; Statistics'!K193-1</f>
        <v>0</v>
      </c>
      <c r="L172" s="18">
        <f>'EDA &amp; Statistics'!L194/'EDA &amp; Statistics'!L193-1</f>
        <v>-2.2755561814252756E-3</v>
      </c>
      <c r="M172" s="18">
        <f>'EDA &amp; Statistics'!M194/'EDA &amp; Statistics'!M193-1</f>
        <v>-4.8204338677801939E-3</v>
      </c>
      <c r="N172" s="18">
        <f>'EDA &amp; Statistics'!N194/'EDA &amp; Statistics'!N193-1</f>
        <v>-6.2740909785076182E-3</v>
      </c>
      <c r="O172" s="18">
        <f>'EDA &amp; Statistics'!O194/'EDA &amp; Statistics'!O193-1</f>
        <v>-9.8960348664478559E-3</v>
      </c>
      <c r="P172" s="18">
        <f>'EDA &amp; Statistics'!P194/'EDA &amp; Statistics'!P193-1</f>
        <v>2.7830446077659055E-3</v>
      </c>
      <c r="R172" s="9">
        <v>38947</v>
      </c>
      <c r="S172">
        <f>LN('EDA &amp; Statistics'!B194/'EDA &amp; Statistics'!B193)</f>
        <v>-2.3101503876848516E-3</v>
      </c>
      <c r="T172">
        <f>LN('EDA &amp; Statistics'!C194/'EDA &amp; Statistics'!C193)</f>
        <v>-6.909957469724913E-3</v>
      </c>
      <c r="U172">
        <f>LN('EDA &amp; Statistics'!D194/'EDA &amp; Statistics'!D193)</f>
        <v>-5.9495551724009993E-3</v>
      </c>
      <c r="V172">
        <f>LN('EDA &amp; Statistics'!E194/'EDA &amp; Statistics'!E193)</f>
        <v>1.8345346569830643E-2</v>
      </c>
      <c r="W172">
        <f>LN('EDA &amp; Statistics'!F194/'EDA &amp; Statistics'!F193)</f>
        <v>1.556198180602689E-2</v>
      </c>
      <c r="X172">
        <f>LN('EDA &amp; Statistics'!G194/'EDA &amp; Statistics'!G193)</f>
        <v>1.277861704222299E-2</v>
      </c>
      <c r="Y172">
        <f>LN('EDA &amp; Statistics'!H194/'EDA &amp; Statistics'!H193)</f>
        <v>-4.5045435659671323E-3</v>
      </c>
      <c r="Z172">
        <f>LN('EDA &amp; Statistics'!I194/'EDA &amp; Statistics'!I193)</f>
        <v>-5.1326390969880968E-3</v>
      </c>
      <c r="AA172">
        <f>LN('EDA &amp; Statistics'!J194/'EDA &amp; Statistics'!J193)</f>
        <v>0</v>
      </c>
      <c r="AB172">
        <f>LN('EDA &amp; Statistics'!K194/'EDA &amp; Statistics'!K193)</f>
        <v>0</v>
      </c>
      <c r="AC172">
        <f>LN('EDA &amp; Statistics'!L194/'EDA &amp; Statistics'!L193)</f>
        <v>-2.2781491938364865E-3</v>
      </c>
      <c r="AD172">
        <f>LN('EDA &amp; Statistics'!M194/'EDA &amp; Statistics'!M193)</f>
        <v>-4.8320896314277204E-3</v>
      </c>
      <c r="AE172">
        <f>LN('EDA &amp; Statistics'!N194/'EDA &amp; Statistics'!N193)</f>
        <v>-6.2938558015451221E-3</v>
      </c>
      <c r="AF172">
        <f>LN('EDA &amp; Statistics'!O194/'EDA &amp; Statistics'!O193)</f>
        <v>-9.945326080804312E-3</v>
      </c>
      <c r="AG172">
        <f>LN('EDA &amp; Statistics'!P194/'EDA &amp; Statistics'!P193)</f>
        <v>2.779179109363642E-3</v>
      </c>
    </row>
    <row r="173" spans="1:33" x14ac:dyDescent="0.3">
      <c r="A173" s="9">
        <v>38950</v>
      </c>
      <c r="B173" s="18">
        <f>'EDA &amp; Statistics'!B195/'EDA &amp; Statistics'!B194-1</f>
        <v>-1.2192450870029958E-6</v>
      </c>
      <c r="C173" s="18">
        <f>'EDA &amp; Statistics'!C195/'EDA &amp; Statistics'!C194-1</f>
        <v>-1.3297814520488727E-3</v>
      </c>
      <c r="D173" s="18">
        <f>'EDA &amp; Statistics'!D195/'EDA &amp; Statistics'!D194-1</f>
        <v>-2.0513111443042353E-3</v>
      </c>
      <c r="E173" s="18">
        <f>'EDA &amp; Statistics'!E195/'EDA &amp; Statistics'!E194-1</f>
        <v>-3.108791955722412E-2</v>
      </c>
      <c r="F173" s="18">
        <f>'EDA &amp; Statistics'!F195/'EDA &amp; Statistics'!F194-1</f>
        <v>-2.4330125492657673E-2</v>
      </c>
      <c r="G173" s="18">
        <f>'EDA &amp; Statistics'!G195/'EDA &amp; Statistics'!G194-1</f>
        <v>-1.7525198379034546E-2</v>
      </c>
      <c r="H173" s="18">
        <f>'EDA &amp; Statistics'!H195/'EDA &amp; Statistics'!H194-1</f>
        <v>-1.3167827664089971E-2</v>
      </c>
      <c r="I173" s="18">
        <f>'EDA &amp; Statistics'!I195/'EDA &amp; Statistics'!I194-1</f>
        <v>-1.4408252440048619E-2</v>
      </c>
      <c r="J173" s="18">
        <f>'EDA &amp; Statistics'!J195/'EDA &amp; Statistics'!J194-1</f>
        <v>-8.2612506369396099E-3</v>
      </c>
      <c r="K173" s="18">
        <f>'EDA &amp; Statistics'!K195/'EDA &amp; Statistics'!K194-1</f>
        <v>-1.231133686200403E-2</v>
      </c>
      <c r="L173" s="18">
        <f>'EDA &amp; Statistics'!L195/'EDA &amp; Statistics'!L194-1</f>
        <v>-1.0390300750589554E-2</v>
      </c>
      <c r="M173" s="18">
        <f>'EDA &amp; Statistics'!M195/'EDA &amp; Statistics'!M194-1</f>
        <v>-8.7188786970902044E-3</v>
      </c>
      <c r="N173" s="18">
        <f>'EDA &amp; Statistics'!N195/'EDA &amp; Statistics'!N194-1</f>
        <v>-6.7993874993168557E-3</v>
      </c>
      <c r="O173" s="18">
        <f>'EDA &amp; Statistics'!O195/'EDA &amp; Statistics'!O194-1</f>
        <v>-7.9959942819576302E-3</v>
      </c>
      <c r="P173" s="18">
        <f>'EDA &amp; Statistics'!P195/'EDA &amp; Statistics'!P194-1</f>
        <v>-9.2564391766352117E-3</v>
      </c>
      <c r="R173" s="9">
        <v>38950</v>
      </c>
      <c r="S173">
        <f>LN('EDA &amp; Statistics'!B195/'EDA &amp; Statistics'!B194)</f>
        <v>-1.2192458302828911E-6</v>
      </c>
      <c r="T173">
        <f>LN('EDA &amp; Statistics'!C195/'EDA &amp; Statistics'!C194)</f>
        <v>-1.3306663960123569E-3</v>
      </c>
      <c r="U173">
        <f>LN('EDA &amp; Statistics'!D195/'EDA &amp; Statistics'!D194)</f>
        <v>-2.0534179646653854E-3</v>
      </c>
      <c r="V173">
        <f>LN('EDA &amp; Statistics'!E195/'EDA &amp; Statistics'!E194)</f>
        <v>-3.1581403464988299E-2</v>
      </c>
      <c r="W173">
        <f>LN('EDA &amp; Statistics'!F195/'EDA &amp; Statistics'!F194)</f>
        <v>-2.4630993118864245E-2</v>
      </c>
      <c r="X173">
        <f>LN('EDA &amp; Statistics'!G195/'EDA &amp; Statistics'!G194)</f>
        <v>-1.768058277274016E-2</v>
      </c>
      <c r="Y173">
        <f>LN('EDA &amp; Statistics'!H195/'EDA &amp; Statistics'!H194)</f>
        <v>-1.3255292166954613E-2</v>
      </c>
      <c r="Z173">
        <f>LN('EDA &amp; Statistics'!I195/'EDA &amp; Statistics'!I194)</f>
        <v>-1.4513059249348542E-2</v>
      </c>
      <c r="AA173">
        <f>LN('EDA &amp; Statistics'!J195/'EDA &amp; Statistics'!J194)</f>
        <v>-8.2955638788545592E-3</v>
      </c>
      <c r="AB173">
        <f>LN('EDA &amp; Statistics'!K195/'EDA &amp; Statistics'!K194)</f>
        <v>-1.2387749175848296E-2</v>
      </c>
      <c r="AC173">
        <f>LN('EDA &amp; Statistics'!L195/'EDA &amp; Statistics'!L194)</f>
        <v>-1.0444656770190049E-2</v>
      </c>
      <c r="AD173">
        <f>LN('EDA &amp; Statistics'!M195/'EDA &amp; Statistics'!M194)</f>
        <v>-8.7571105078560821E-3</v>
      </c>
      <c r="AE173">
        <f>LN('EDA &amp; Statistics'!N195/'EDA &amp; Statistics'!N194)</f>
        <v>-6.8226086541119347E-3</v>
      </c>
      <c r="AF173">
        <f>LN('EDA &amp; Statistics'!O195/'EDA &amp; Statistics'!O194)</f>
        <v>-8.0281336831969172E-3</v>
      </c>
      <c r="AG173">
        <f>LN('EDA &amp; Statistics'!P195/'EDA &amp; Statistics'!P194)</f>
        <v>-9.2995462278281961E-3</v>
      </c>
    </row>
    <row r="174" spans="1:33" x14ac:dyDescent="0.3">
      <c r="A174" s="9">
        <v>38951</v>
      </c>
      <c r="B174" s="18">
        <f>'EDA &amp; Statistics'!B196/'EDA &amp; Statistics'!B195-1</f>
        <v>-4.8769862941888675E-5</v>
      </c>
      <c r="C174" s="18">
        <f>'EDA &amp; Statistics'!C196/'EDA &amp; Statistics'!C195-1</f>
        <v>-7.6092580243247721E-4</v>
      </c>
      <c r="D174" s="18">
        <f>'EDA &amp; Statistics'!D196/'EDA &amp; Statistics'!D195-1</f>
        <v>-5.6063895733271529E-4</v>
      </c>
      <c r="E174" s="18">
        <f>'EDA &amp; Statistics'!E196/'EDA &amp; Statistics'!E195-1</f>
        <v>-1.8609803302650607E-2</v>
      </c>
      <c r="F174" s="18">
        <f>'EDA &amp; Statistics'!F196/'EDA &amp; Statistics'!F195-1</f>
        <v>-1.329962792084749E-2</v>
      </c>
      <c r="G174" s="18">
        <f>'EDA &amp; Statistics'!G196/'EDA &amp; Statistics'!G195-1</f>
        <v>-7.960719867085464E-3</v>
      </c>
      <c r="H174" s="18">
        <f>'EDA &amp; Statistics'!H196/'EDA &amp; Statistics'!H195-1</f>
        <v>-2.4018286696579128E-2</v>
      </c>
      <c r="I174" s="18">
        <f>'EDA &amp; Statistics'!I196/'EDA &amp; Statistics'!I195-1</f>
        <v>-2.0187905049154686E-2</v>
      </c>
      <c r="J174" s="18">
        <f>'EDA &amp; Statistics'!J196/'EDA &amp; Statistics'!J195-1</f>
        <v>1.1900312469264041E-3</v>
      </c>
      <c r="K174" s="18">
        <f>'EDA &amp; Statistics'!K196/'EDA &amp; Statistics'!K195-1</f>
        <v>3.2167238040399226E-3</v>
      </c>
      <c r="L174" s="18">
        <f>'EDA &amp; Statistics'!L196/'EDA &amp; Statistics'!L195-1</f>
        <v>-1.9462221705835225E-2</v>
      </c>
      <c r="M174" s="18">
        <f>'EDA &amp; Statistics'!M196/'EDA &amp; Statistics'!M195-1</f>
        <v>-1.4903462317806038E-2</v>
      </c>
      <c r="N174" s="18">
        <f>'EDA &amp; Statistics'!N196/'EDA &amp; Statistics'!N195-1</f>
        <v>-8.8019705848612073E-3</v>
      </c>
      <c r="O174" s="18">
        <f>'EDA &amp; Statistics'!O196/'EDA &amp; Statistics'!O195-1</f>
        <v>-7.052961929802426E-3</v>
      </c>
      <c r="P174" s="18">
        <f>'EDA &amp; Statistics'!P196/'EDA &amp; Statistics'!P195-1</f>
        <v>-1.5112157639856072E-3</v>
      </c>
      <c r="R174" s="9">
        <v>38951</v>
      </c>
      <c r="S174">
        <f>LN('EDA &amp; Statistics'!B196/'EDA &amp; Statistics'!B195)</f>
        <v>-4.8771052230322143E-5</v>
      </c>
      <c r="T174">
        <f>LN('EDA &amp; Statistics'!C196/'EDA &amp; Statistics'!C195)</f>
        <v>-7.6121545341547312E-4</v>
      </c>
      <c r="U174">
        <f>LN('EDA &amp; Statistics'!D196/'EDA &amp; Statistics'!D195)</f>
        <v>-5.6079617411693703E-4</v>
      </c>
      <c r="V174">
        <f>LN('EDA &amp; Statistics'!E196/'EDA &amp; Statistics'!E195)</f>
        <v>-1.8785144476134333E-2</v>
      </c>
      <c r="W174">
        <f>LN('EDA &amp; Statistics'!F196/'EDA &amp; Statistics'!F195)</f>
        <v>-1.3388860024577688E-2</v>
      </c>
      <c r="X174">
        <f>LN('EDA &amp; Statistics'!G196/'EDA &amp; Statistics'!G195)</f>
        <v>-7.9925755730211583E-3</v>
      </c>
      <c r="Y174">
        <f>LN('EDA &amp; Statistics'!H196/'EDA &amp; Statistics'!H195)</f>
        <v>-2.4311429114018356E-2</v>
      </c>
      <c r="Z174">
        <f>LN('EDA &amp; Statistics'!I196/'EDA &amp; Statistics'!I195)</f>
        <v>-2.0394465548030004E-2</v>
      </c>
      <c r="AA174">
        <f>LN('EDA &amp; Statistics'!J196/'EDA &amp; Statistics'!J195)</f>
        <v>1.1893237210050794E-3</v>
      </c>
      <c r="AB174">
        <f>LN('EDA &amp; Statistics'!K196/'EDA &amp; Statistics'!K195)</f>
        <v>3.2115612161411375E-3</v>
      </c>
      <c r="AC174">
        <f>LN('EDA &amp; Statistics'!L196/'EDA &amp; Statistics'!L195)</f>
        <v>-1.9654104466193222E-2</v>
      </c>
      <c r="AD174">
        <f>LN('EDA &amp; Statistics'!M196/'EDA &amp; Statistics'!M195)</f>
        <v>-1.5015634813317051E-2</v>
      </c>
      <c r="AE174">
        <f>LN('EDA &amp; Statistics'!N196/'EDA &amp; Statistics'!N195)</f>
        <v>-8.8409367491454928E-3</v>
      </c>
      <c r="AF174">
        <f>LN('EDA &amp; Statistics'!O196/'EDA &amp; Statistics'!O195)</f>
        <v>-7.077951636080511E-3</v>
      </c>
      <c r="AG174">
        <f>LN('EDA &amp; Statistics'!P196/'EDA &amp; Statistics'!P195)</f>
        <v>-1.512358802258379E-3</v>
      </c>
    </row>
    <row r="175" spans="1:33" x14ac:dyDescent="0.3">
      <c r="A175" s="9">
        <v>38952</v>
      </c>
      <c r="B175" s="18">
        <f>'EDA &amp; Statistics'!B197/'EDA &amp; Statistics'!B196-1</f>
        <v>-1.2042389000257447E-3</v>
      </c>
      <c r="C175" s="18">
        <f>'EDA &amp; Statistics'!C197/'EDA &amp; Statistics'!C196-1</f>
        <v>2.1892935575058559E-3</v>
      </c>
      <c r="D175" s="18">
        <f>'EDA &amp; Statistics'!D197/'EDA &amp; Statistics'!D196-1</f>
        <v>1.7762040016164882E-3</v>
      </c>
      <c r="E175" s="18">
        <f>'EDA &amp; Statistics'!E197/'EDA &amp; Statistics'!E196-1</f>
        <v>3.1547133282490147E-3</v>
      </c>
      <c r="F175" s="18">
        <f>'EDA &amp; Statistics'!F197/'EDA &amp; Statistics'!F196-1</f>
        <v>2.4935291724916819E-3</v>
      </c>
      <c r="G175" s="18">
        <f>'EDA &amp; Statistics'!G197/'EDA &amp; Statistics'!G196-1</f>
        <v>1.8327808064306783E-3</v>
      </c>
      <c r="H175" s="18">
        <f>'EDA &amp; Statistics'!H197/'EDA &amp; Statistics'!H196-1</f>
        <v>5.8594161091614083E-3</v>
      </c>
      <c r="I175" s="18">
        <f>'EDA &amp; Statistics'!I197/'EDA &amp; Statistics'!I196-1</f>
        <v>8.8809436734211822E-3</v>
      </c>
      <c r="J175" s="18">
        <f>'EDA &amp; Statistics'!J197/'EDA &amp; Statistics'!J196-1</f>
        <v>3.9620558528219441E-4</v>
      </c>
      <c r="K175" s="18">
        <f>'EDA &amp; Statistics'!K197/'EDA &amp; Statistics'!K196-1</f>
        <v>-4.0080311988713868E-3</v>
      </c>
      <c r="L175" s="18">
        <f>'EDA &amp; Statistics'!L197/'EDA &amp; Statistics'!L196-1</f>
        <v>4.7009369246182597E-3</v>
      </c>
      <c r="M175" s="18">
        <f>'EDA &amp; Statistics'!M197/'EDA &amp; Statistics'!M196-1</f>
        <v>4.9603126500095129E-3</v>
      </c>
      <c r="N175" s="18">
        <f>'EDA &amp; Statistics'!N197/'EDA &amp; Statistics'!N196-1</f>
        <v>4.9334178199993417E-3</v>
      </c>
      <c r="O175" s="18">
        <f>'EDA &amp; Statistics'!O197/'EDA &amp; Statistics'!O196-1</f>
        <v>5.0735863071909026E-3</v>
      </c>
      <c r="P175" s="18">
        <f>'EDA &amp; Statistics'!P197/'EDA &amp; Statistics'!P196-1</f>
        <v>1.871078671054005E-2</v>
      </c>
      <c r="R175" s="9">
        <v>38952</v>
      </c>
      <c r="S175">
        <f>LN('EDA &amp; Statistics'!B197/'EDA &amp; Statistics'!B196)</f>
        <v>-1.2049645783417863E-3</v>
      </c>
      <c r="T175">
        <f>LN('EDA &amp; Statistics'!C197/'EDA &amp; Statistics'!C196)</f>
        <v>2.186900546398125E-3</v>
      </c>
      <c r="U175">
        <f>LN('EDA &amp; Statistics'!D197/'EDA &amp; Statistics'!D196)</f>
        <v>1.7746284167197129E-3</v>
      </c>
      <c r="V175">
        <f>LN('EDA &amp; Statistics'!E197/'EDA &amp; Statistics'!E196)</f>
        <v>3.149747660920989E-3</v>
      </c>
      <c r="W175">
        <f>LN('EDA &amp; Statistics'!F197/'EDA &amp; Statistics'!F196)</f>
        <v>2.490425486974228E-3</v>
      </c>
      <c r="X175">
        <f>LN('EDA &amp; Statistics'!G197/'EDA &amp; Statistics'!G196)</f>
        <v>1.8311033130275348E-3</v>
      </c>
      <c r="Y175">
        <f>LN('EDA &amp; Statistics'!H197/'EDA &amp; Statistics'!H196)</f>
        <v>5.8423164939180906E-3</v>
      </c>
      <c r="Z175">
        <f>LN('EDA &amp; Statistics'!I197/'EDA &amp; Statistics'!I196)</f>
        <v>8.8417400324035736E-3</v>
      </c>
      <c r="AA175">
        <f>LN('EDA &amp; Statistics'!J197/'EDA &amp; Statistics'!J196)</f>
        <v>3.9612711657509915E-4</v>
      </c>
      <c r="AB175">
        <f>LN('EDA &amp; Statistics'!K197/'EDA &amp; Statistics'!K196)</f>
        <v>-4.0160848827307432E-3</v>
      </c>
      <c r="AC175">
        <f>LN('EDA &amp; Statistics'!L197/'EDA &amp; Statistics'!L196)</f>
        <v>4.6899220273691252E-3</v>
      </c>
      <c r="AD175">
        <f>LN('EDA &amp; Statistics'!M197/'EDA &amp; Statistics'!M196)</f>
        <v>4.9480508308043783E-3</v>
      </c>
      <c r="AE175">
        <f>LN('EDA &amp; Statistics'!N197/'EDA &amp; Statistics'!N196)</f>
        <v>4.9212883909757936E-3</v>
      </c>
      <c r="AF175">
        <f>LN('EDA &amp; Statistics'!O197/'EDA &amp; Statistics'!O196)</f>
        <v>5.0607590367307232E-3</v>
      </c>
      <c r="AG175">
        <f>LN('EDA &amp; Statistics'!P197/'EDA &amp; Statistics'!P196)</f>
        <v>1.8537893259639802E-2</v>
      </c>
    </row>
    <row r="176" spans="1:33" x14ac:dyDescent="0.3">
      <c r="A176" s="9">
        <v>38953</v>
      </c>
      <c r="B176" s="18">
        <f>'EDA &amp; Statistics'!B198/'EDA &amp; Statistics'!B197-1</f>
        <v>-1.5983447670642192E-4</v>
      </c>
      <c r="C176" s="18">
        <f>'EDA &amp; Statistics'!C198/'EDA &amp; Statistics'!C197-1</f>
        <v>4.7488976226262025E-4</v>
      </c>
      <c r="D176" s="18">
        <f>'EDA &amp; Statistics'!D198/'EDA &amp; Statistics'!D197-1</f>
        <v>0</v>
      </c>
      <c r="E176" s="18">
        <f>'EDA &amp; Statistics'!E198/'EDA &amp; Statistics'!E197-1</f>
        <v>3.5111399036669155E-4</v>
      </c>
      <c r="F176" s="18">
        <f>'EDA &amp; Statistics'!F198/'EDA &amp; Statistics'!F197-1</f>
        <v>-1.680630649618875E-3</v>
      </c>
      <c r="G176" s="18">
        <f>'EDA &amp; Statistics'!G198/'EDA &amp; Statistics'!G197-1</f>
        <v>-3.7082487522073215E-3</v>
      </c>
      <c r="H176" s="18">
        <f>'EDA &amp; Statistics'!H198/'EDA &amp; Statistics'!H197-1</f>
        <v>-3.8834913701272233E-3</v>
      </c>
      <c r="I176" s="18">
        <f>'EDA &amp; Statistics'!I198/'EDA &amp; Statistics'!I197-1</f>
        <v>-2.4647780612589987E-3</v>
      </c>
      <c r="J176" s="18">
        <f>'EDA &amp; Statistics'!J198/'EDA &amp; Statistics'!J197-1</f>
        <v>-1.1881460057626692E-3</v>
      </c>
      <c r="K176" s="18">
        <f>'EDA &amp; Statistics'!K198/'EDA &amp; Statistics'!K197-1</f>
        <v>-4.0242369128062894E-4</v>
      </c>
      <c r="L176" s="18">
        <f>'EDA &amp; Statistics'!L198/'EDA &amp; Statistics'!L197-1</f>
        <v>-3.3791976653695377E-3</v>
      </c>
      <c r="M176" s="18">
        <f>'EDA &amp; Statistics'!M198/'EDA &amp; Statistics'!M197-1</f>
        <v>-4.1955079398328099E-3</v>
      </c>
      <c r="N176" s="18">
        <f>'EDA &amp; Statistics'!N198/'EDA &amp; Statistics'!N197-1</f>
        <v>-1.4727876980605847E-3</v>
      </c>
      <c r="O176" s="18">
        <f>'EDA &amp; Statistics'!O198/'EDA &amp; Statistics'!O197-1</f>
        <v>-2.0191322189320182E-3</v>
      </c>
      <c r="P176" s="18">
        <f>'EDA &amp; Statistics'!P198/'EDA &amp; Statistics'!P197-1</f>
        <v>6.8956805884481387E-3</v>
      </c>
      <c r="R176" s="9">
        <v>38953</v>
      </c>
      <c r="S176">
        <f>LN('EDA &amp; Statistics'!B198/'EDA &amp; Statistics'!B197)</f>
        <v>-1.5984725159765744E-4</v>
      </c>
      <c r="T176">
        <f>LN('EDA &amp; Statistics'!C198/'EDA &amp; Statistics'!C197)</f>
        <v>4.7477703780585102E-4</v>
      </c>
      <c r="U176">
        <f>LN('EDA &amp; Statistics'!D198/'EDA &amp; Statistics'!D197)</f>
        <v>0</v>
      </c>
      <c r="V176">
        <f>LN('EDA &amp; Statistics'!E198/'EDA &amp; Statistics'!E197)</f>
        <v>3.5105236427434276E-4</v>
      </c>
      <c r="W176">
        <f>LN('EDA &amp; Statistics'!F198/'EDA &amp; Statistics'!F197)</f>
        <v>-1.6820444936308707E-3</v>
      </c>
      <c r="X176">
        <f>LN('EDA &amp; Statistics'!G198/'EDA &amp; Statistics'!G197)</f>
        <v>-3.7151413515360623E-3</v>
      </c>
      <c r="Y176">
        <f>LN('EDA &amp; Statistics'!H198/'EDA &amp; Statistics'!H197)</f>
        <v>-3.8910517027434606E-3</v>
      </c>
      <c r="Z176">
        <f>LN('EDA &amp; Statistics'!I198/'EDA &amp; Statistics'!I197)</f>
        <v>-2.4678206272327786E-3</v>
      </c>
      <c r="AA176">
        <f>LN('EDA &amp; Statistics'!J198/'EDA &amp; Statistics'!J197)</f>
        <v>-1.1888524108251797E-3</v>
      </c>
      <c r="AB176">
        <f>LN('EDA &amp; Statistics'!K198/'EDA &amp; Statistics'!K197)</f>
        <v>-4.0250468542431792E-4</v>
      </c>
      <c r="AC176">
        <f>LN('EDA &amp; Statistics'!L198/'EDA &amp; Statistics'!L197)</f>
        <v>-3.3849200488136394E-3</v>
      </c>
      <c r="AD176">
        <f>LN('EDA &amp; Statistics'!M198/'EDA &amp; Statistics'!M197)</f>
        <v>-4.204333777835214E-3</v>
      </c>
      <c r="AE176">
        <f>LN('EDA &amp; Statistics'!N198/'EDA &amp; Statistics'!N197)</f>
        <v>-1.4738733159163719E-3</v>
      </c>
      <c r="AF176">
        <f>LN('EDA &amp; Statistics'!O198/'EDA &amp; Statistics'!O197)</f>
        <v>-2.0211734144827348E-3</v>
      </c>
      <c r="AG176">
        <f>LN('EDA &amp; Statistics'!P198/'EDA &amp; Statistics'!P197)</f>
        <v>6.8720141183807922E-3</v>
      </c>
    </row>
    <row r="177" spans="1:33" x14ac:dyDescent="0.3">
      <c r="A177" s="9">
        <v>38954</v>
      </c>
      <c r="B177" s="18">
        <f>'EDA &amp; Statistics'!B199/'EDA &amp; Statistics'!B198-1</f>
        <v>-3.5564277554335222E-3</v>
      </c>
      <c r="C177" s="18">
        <f>'EDA &amp; Statistics'!C199/'EDA &amp; Statistics'!C198-1</f>
        <v>-3.4175289931828168E-3</v>
      </c>
      <c r="D177" s="18">
        <f>'EDA &amp; Statistics'!D199/'EDA &amp; Statistics'!D198-1</f>
        <v>-2.7061711167316593E-3</v>
      </c>
      <c r="E177" s="18">
        <f>'EDA &amp; Statistics'!E199/'EDA &amp; Statistics'!E198-1</f>
        <v>-0.10677251969496737</v>
      </c>
      <c r="F177" s="18">
        <f>'EDA &amp; Statistics'!F199/'EDA &amp; Statistics'!F198-1</f>
        <v>-7.7441083117131049E-2</v>
      </c>
      <c r="G177" s="18">
        <f>'EDA &amp; Statistics'!G199/'EDA &amp; Statistics'!G198-1</f>
        <v>-4.7146472890152502E-2</v>
      </c>
      <c r="H177" s="18">
        <f>'EDA &amp; Statistics'!H199/'EDA &amp; Statistics'!H198-1</f>
        <v>-1.949362311646996E-3</v>
      </c>
      <c r="I177" s="18">
        <f>'EDA &amp; Statistics'!I199/'EDA &amp; Statistics'!I198-1</f>
        <v>-1.0589555380899895E-3</v>
      </c>
      <c r="J177" s="18">
        <f>'EDA &amp; Statistics'!J199/'EDA &amp; Statistics'!J198-1</f>
        <v>-5.5511258310901868E-3</v>
      </c>
      <c r="K177" s="18">
        <f>'EDA &amp; Statistics'!K199/'EDA &amp; Statistics'!K198-1</f>
        <v>-9.2592407738920635E-3</v>
      </c>
      <c r="L177" s="18">
        <f>'EDA &amp; Statistics'!L199/'EDA &amp; Statistics'!L198-1</f>
        <v>-4.6948683791430135E-3</v>
      </c>
      <c r="M177" s="18">
        <f>'EDA &amp; Statistics'!M199/'EDA &amp; Statistics'!M198-1</f>
        <v>-3.469625649136665E-3</v>
      </c>
      <c r="N177" s="18">
        <f>'EDA &amp; Statistics'!N199/'EDA &amp; Statistics'!N198-1</f>
        <v>-9.8330666733681404E-4</v>
      </c>
      <c r="O177" s="18">
        <f>'EDA &amp; Statistics'!O199/'EDA &amp; Statistics'!O198-1</f>
        <v>-1.5174853794061027E-3</v>
      </c>
      <c r="P177" s="18">
        <f>'EDA &amp; Statistics'!P199/'EDA &amp; Statistics'!P198-1</f>
        <v>3.1760615067488729E-3</v>
      </c>
      <c r="R177" s="9">
        <v>38954</v>
      </c>
      <c r="S177">
        <f>LN('EDA &amp; Statistics'!B199/'EDA &amp; Statistics'!B198)</f>
        <v>-3.5627668788424439E-3</v>
      </c>
      <c r="T177">
        <f>LN('EDA &amp; Statistics'!C199/'EDA &amp; Statistics'!C198)</f>
        <v>-3.4233820846036422E-3</v>
      </c>
      <c r="U177">
        <f>LN('EDA &amp; Statistics'!D199/'EDA &amp; Statistics'!D198)</f>
        <v>-2.7098394173155193E-3</v>
      </c>
      <c r="V177">
        <f>LN('EDA &amp; Statistics'!E199/'EDA &amp; Statistics'!E198)</f>
        <v>-0.11291399336195823</v>
      </c>
      <c r="W177">
        <f>LN('EDA &amp; Statistics'!F199/'EDA &amp; Statistics'!F198)</f>
        <v>-8.0604038567140074E-2</v>
      </c>
      <c r="X177">
        <f>LN('EDA &amp; Statistics'!G199/'EDA &amp; Statistics'!G198)</f>
        <v>-4.8294083772322069E-2</v>
      </c>
      <c r="Y177">
        <f>LN('EDA &amp; Statistics'!H199/'EDA &amp; Statistics'!H198)</f>
        <v>-1.9512647911746782E-3</v>
      </c>
      <c r="Z177">
        <f>LN('EDA &amp; Statistics'!I199/'EDA &amp; Statistics'!I198)</f>
        <v>-1.0595166276533908E-3</v>
      </c>
      <c r="AA177">
        <f>LN('EDA &amp; Statistics'!J199/'EDA &amp; Statistics'!J198)</f>
        <v>-5.5665905878470876E-3</v>
      </c>
      <c r="AB177">
        <f>LN('EDA &amp; Statistics'!K199/'EDA &amp; Statistics'!K198)</f>
        <v>-9.3023740041860564E-3</v>
      </c>
      <c r="AC177">
        <f>LN('EDA &amp; Statistics'!L199/'EDA &amp; Statistics'!L198)</f>
        <v>-4.7059238900427364E-3</v>
      </c>
      <c r="AD177">
        <f>LN('EDA &amp; Statistics'!M199/'EDA &amp; Statistics'!M198)</f>
        <v>-3.4756587593409057E-3</v>
      </c>
      <c r="AE177">
        <f>LN('EDA &amp; Statistics'!N199/'EDA &amp; Statistics'!N198)</f>
        <v>-9.8379043048885009E-4</v>
      </c>
      <c r="AF177">
        <f>LN('EDA &amp; Statistics'!O199/'EDA &amp; Statistics'!O198)</f>
        <v>-1.5186379264742413E-3</v>
      </c>
      <c r="AG177">
        <f>LN('EDA &amp; Statistics'!P199/'EDA &amp; Statistics'!P198)</f>
        <v>3.1710284773929583E-3</v>
      </c>
    </row>
    <row r="178" spans="1:33" x14ac:dyDescent="0.3">
      <c r="A178" s="9">
        <v>38957</v>
      </c>
      <c r="B178" s="18">
        <f>'EDA &amp; Statistics'!B200/'EDA &amp; Statistics'!B199-1</f>
        <v>1.6103449984079532E-3</v>
      </c>
      <c r="C178" s="18">
        <f>'EDA &amp; Statistics'!C200/'EDA &amp; Statistics'!C199-1</f>
        <v>3.8851008693625566E-3</v>
      </c>
      <c r="D178" s="18">
        <f>'EDA &amp; Statistics'!D200/'EDA &amp; Statistics'!D199-1</f>
        <v>2.9016256456733114E-3</v>
      </c>
      <c r="E178" s="18">
        <f>'EDA &amp; Statistics'!E200/'EDA &amp; Statistics'!E199-1</f>
        <v>-5.5075256875420697E-2</v>
      </c>
      <c r="F178" s="18">
        <f>'EDA &amp; Statistics'!F200/'EDA &amp; Statistics'!F199-1</f>
        <v>-3.6496315432303805E-2</v>
      </c>
      <c r="G178" s="18">
        <f>'EDA &amp; Statistics'!G200/'EDA &amp; Statistics'!G199-1</f>
        <v>-1.7552078162552665E-2</v>
      </c>
      <c r="H178" s="18">
        <f>'EDA &amp; Statistics'!H200/'EDA &amp; Statistics'!H199-1</f>
        <v>1.9531697471404375E-3</v>
      </c>
      <c r="I178" s="18">
        <f>'EDA &amp; Statistics'!I200/'EDA &amp; Statistics'!I199-1</f>
        <v>3.5335656299810836E-3</v>
      </c>
      <c r="J178" s="18">
        <f>'EDA &amp; Statistics'!J200/'EDA &amp; Statistics'!J199-1</f>
        <v>1.5949328408704222E-3</v>
      </c>
      <c r="K178" s="18">
        <f>'EDA &amp; Statistics'!K200/'EDA &amp; Statistics'!K199-1</f>
        <v>2.4380115584858864E-3</v>
      </c>
      <c r="L178" s="18">
        <f>'EDA &amp; Statistics'!L200/'EDA &amp; Statistics'!L199-1</f>
        <v>0</v>
      </c>
      <c r="M178" s="18">
        <f>'EDA &amp; Statistics'!M200/'EDA &amp; Statistics'!M199-1</f>
        <v>0</v>
      </c>
      <c r="N178" s="18">
        <f>'EDA &amp; Statistics'!N200/'EDA &amp; Statistics'!N199-1</f>
        <v>0</v>
      </c>
      <c r="O178" s="18">
        <f>'EDA &amp; Statistics'!O200/'EDA &amp; Statistics'!O199-1</f>
        <v>0</v>
      </c>
      <c r="P178" s="18">
        <f>'EDA &amp; Statistics'!P200/'EDA &amp; Statistics'!P199-1</f>
        <v>-4.0706255709409556E-3</v>
      </c>
      <c r="R178" s="9">
        <v>38957</v>
      </c>
      <c r="S178">
        <f>LN('EDA &amp; Statistics'!B200/'EDA &amp; Statistics'!B199)</f>
        <v>1.6090497832101102E-3</v>
      </c>
      <c r="T178">
        <f>LN('EDA &amp; Statistics'!C200/'EDA &amp; Statistics'!C199)</f>
        <v>3.8775733554480356E-3</v>
      </c>
      <c r="U178">
        <f>LN('EDA &amp; Statistics'!D200/'EDA &amp; Statistics'!D199)</f>
        <v>2.8974240556448407E-3</v>
      </c>
      <c r="V178">
        <f>LN('EDA &amp; Statistics'!E200/'EDA &amp; Statistics'!E199)</f>
        <v>-5.6649991564788081E-2</v>
      </c>
      <c r="W178">
        <f>LN('EDA &amp; Statistics'!F200/'EDA &amp; Statistics'!F199)</f>
        <v>-3.7178966985888212E-2</v>
      </c>
      <c r="X178">
        <f>LN('EDA &amp; Statistics'!G200/'EDA &amp; Statistics'!G199)</f>
        <v>-1.7707942406988253E-2</v>
      </c>
      <c r="Y178">
        <f>LN('EDA &amp; Statistics'!H200/'EDA &amp; Statistics'!H199)</f>
        <v>1.951264791174795E-3</v>
      </c>
      <c r="Z178">
        <f>LN('EDA &amp; Statistics'!I200/'EDA &amp; Statistics'!I199)</f>
        <v>3.5273372548861801E-3</v>
      </c>
      <c r="AA178">
        <f>LN('EDA &amp; Statistics'!J200/'EDA &amp; Statistics'!J199)</f>
        <v>1.5936622862737411E-3</v>
      </c>
      <c r="AB178">
        <f>LN('EDA &amp; Statistics'!K200/'EDA &amp; Statistics'!K199)</f>
        <v>2.4350444299235281E-3</v>
      </c>
      <c r="AC178">
        <f>LN('EDA &amp; Statistics'!L200/'EDA &amp; Statistics'!L199)</f>
        <v>0</v>
      </c>
      <c r="AD178">
        <f>LN('EDA &amp; Statistics'!M200/'EDA &amp; Statistics'!M199)</f>
        <v>0</v>
      </c>
      <c r="AE178">
        <f>LN('EDA &amp; Statistics'!N200/'EDA &amp; Statistics'!N199)</f>
        <v>0</v>
      </c>
      <c r="AF178">
        <f>LN('EDA &amp; Statistics'!O200/'EDA &amp; Statistics'!O199)</f>
        <v>0</v>
      </c>
      <c r="AG178">
        <f>LN('EDA &amp; Statistics'!P200/'EDA &amp; Statistics'!P199)</f>
        <v>-4.0789331194875881E-3</v>
      </c>
    </row>
    <row r="179" spans="1:33" x14ac:dyDescent="0.3">
      <c r="A179" s="9">
        <v>38958</v>
      </c>
      <c r="B179" s="18">
        <f>'EDA &amp; Statistics'!B201/'EDA &amp; Statistics'!B200-1</f>
        <v>-4.1076902010949157E-3</v>
      </c>
      <c r="C179" s="18">
        <f>'EDA &amp; Statistics'!C201/'EDA &amp; Statistics'!C200-1</f>
        <v>-5.2934117041082418E-3</v>
      </c>
      <c r="D179" s="18">
        <f>'EDA &amp; Statistics'!D201/'EDA &amp; Statistics'!D200-1</f>
        <v>-4.8525409817977705E-3</v>
      </c>
      <c r="E179" s="18">
        <f>'EDA &amp; Statistics'!E201/'EDA &amp; Statistics'!E200-1</f>
        <v>2.8469790407774642E-2</v>
      </c>
      <c r="F179" s="18">
        <f>'EDA &amp; Statistics'!F201/'EDA &amp; Statistics'!F200-1</f>
        <v>2.0833267482244899E-2</v>
      </c>
      <c r="G179" s="18">
        <f>'EDA &amp; Statistics'!G201/'EDA &amp; Statistics'!G200-1</f>
        <v>1.3253446739837971E-2</v>
      </c>
      <c r="H179" s="18">
        <f>'EDA &amp; Statistics'!H201/'EDA &amp; Statistics'!H200-1</f>
        <v>7.7972633451659501E-3</v>
      </c>
      <c r="I179" s="18">
        <f>'EDA &amp; Statistics'!I201/'EDA &amp; Statistics'!I200-1</f>
        <v>1.76060372958875E-3</v>
      </c>
      <c r="J179" s="18">
        <f>'EDA &amp; Statistics'!J201/'EDA &amp; Statistics'!J200-1</f>
        <v>1.1942188811562282E-3</v>
      </c>
      <c r="K179" s="18">
        <f>'EDA &amp; Statistics'!K201/'EDA &amp; Statistics'!K200-1</f>
        <v>3.2428019237393801E-3</v>
      </c>
      <c r="L179" s="18">
        <f>'EDA &amp; Statistics'!L201/'EDA &amp; Statistics'!L200-1</f>
        <v>1.3626846431943562E-2</v>
      </c>
      <c r="M179" s="18">
        <f>'EDA &amp; Statistics'!M201/'EDA &amp; Statistics'!M200-1</f>
        <v>1.0942588852279833E-2</v>
      </c>
      <c r="N179" s="18">
        <f>'EDA &amp; Statistics'!N201/'EDA &amp; Statistics'!N200-1</f>
        <v>5.9055532005722888E-3</v>
      </c>
      <c r="O179" s="18">
        <f>'EDA &amp; Statistics'!O201/'EDA &amp; Statistics'!O200-1</f>
        <v>5.0658755131314237E-3</v>
      </c>
      <c r="P179" s="18">
        <f>'EDA &amp; Statistics'!P201/'EDA &amp; Statistics'!P200-1</f>
        <v>-4.1449652170044704E-3</v>
      </c>
      <c r="R179" s="9">
        <v>38958</v>
      </c>
      <c r="S179">
        <f>LN('EDA &amp; Statistics'!B201/'EDA &amp; Statistics'!B200)</f>
        <v>-4.1161499350808022E-3</v>
      </c>
      <c r="T179">
        <f>LN('EDA &amp; Statistics'!C201/'EDA &amp; Statistics'!C200)</f>
        <v>-5.3074714457921222E-3</v>
      </c>
      <c r="U179">
        <f>LN('EDA &amp; Statistics'!D201/'EDA &amp; Statistics'!D200)</f>
        <v>-4.8643527857884315E-3</v>
      </c>
      <c r="V179">
        <f>LN('EDA &amp; Statistics'!E201/'EDA &amp; Statistics'!E200)</f>
        <v>2.8072057202854082E-2</v>
      </c>
      <c r="W179">
        <f>LN('EDA &amp; Statistics'!F201/'EDA &amp; Statistics'!F200)</f>
        <v>2.061922269554493E-2</v>
      </c>
      <c r="X179">
        <f>LN('EDA &amp; Statistics'!G201/'EDA &amp; Statistics'!G200)</f>
        <v>1.316638818823563E-2</v>
      </c>
      <c r="Y179">
        <f>LN('EDA &amp; Statistics'!H201/'EDA &amp; Statistics'!H200)</f>
        <v>7.7670217865379674E-3</v>
      </c>
      <c r="Z179">
        <f>LN('EDA &amp; Statistics'!I201/'EDA &amp; Statistics'!I200)</f>
        <v>1.7590556835731538E-3</v>
      </c>
      <c r="AA179">
        <f>LN('EDA &amp; Statistics'!J201/'EDA &amp; Statistics'!J200)</f>
        <v>1.1935063689954063E-3</v>
      </c>
      <c r="AB179">
        <f>LN('EDA &amp; Statistics'!K201/'EDA &amp; Statistics'!K200)</f>
        <v>3.2375553808541954E-3</v>
      </c>
      <c r="AC179">
        <f>LN('EDA &amp; Statistics'!L201/'EDA &amp; Statistics'!L200)</f>
        <v>1.3534835893398793E-2</v>
      </c>
      <c r="AD179">
        <f>LN('EDA &amp; Statistics'!M201/'EDA &amp; Statistics'!M200)</f>
        <v>1.0883151929658949E-2</v>
      </c>
      <c r="AE179">
        <f>LN('EDA &amp; Statistics'!N201/'EDA &amp; Statistics'!N200)</f>
        <v>5.8881837717788829E-3</v>
      </c>
      <c r="AF179">
        <f>LN('EDA &amp; Statistics'!O201/'EDA &amp; Statistics'!O200)</f>
        <v>5.0530871371377122E-3</v>
      </c>
      <c r="AG179">
        <f>LN('EDA &amp; Statistics'!P201/'EDA &amp; Statistics'!P200)</f>
        <v>-4.1535793972214746E-3</v>
      </c>
    </row>
    <row r="180" spans="1:33" x14ac:dyDescent="0.3">
      <c r="A180" s="9">
        <v>38959</v>
      </c>
      <c r="B180" s="18">
        <f>'EDA &amp; Statistics'!B202/'EDA &amp; Statistics'!B201-1</f>
        <v>-3.2910724001707914E-3</v>
      </c>
      <c r="C180" s="18">
        <f>'EDA &amp; Statistics'!C202/'EDA &amp; Statistics'!C201-1</f>
        <v>-4.7696453001040418E-3</v>
      </c>
      <c r="D180" s="18">
        <f>'EDA &amp; Statistics'!D202/'EDA &amp; Statistics'!D201-1</f>
        <v>-2.4376544154779411E-3</v>
      </c>
      <c r="E180" s="18">
        <f>'EDA &amp; Statistics'!E202/'EDA &amp; Statistics'!E201-1</f>
        <v>-4.458944259619857E-2</v>
      </c>
      <c r="F180" s="18">
        <f>'EDA &amp; Statistics'!F202/'EDA &amp; Statistics'!F201-1</f>
        <v>-3.1539903618734044E-2</v>
      </c>
      <c r="G180" s="18">
        <f>'EDA &amp; Statistics'!G202/'EDA &amp; Statistics'!G201-1</f>
        <v>-1.8312126640648074E-2</v>
      </c>
      <c r="H180" s="18">
        <f>'EDA &amp; Statistics'!H202/'EDA &amp; Statistics'!H201-1</f>
        <v>-5.8027484266218732E-3</v>
      </c>
      <c r="I180" s="18">
        <f>'EDA &amp; Statistics'!I202/'EDA &amp; Statistics'!I201-1</f>
        <v>-7.7328907435348926E-3</v>
      </c>
      <c r="J180" s="18">
        <f>'EDA &amp; Statistics'!J202/'EDA &amp; Statistics'!J201-1</f>
        <v>-4.3737059511477216E-3</v>
      </c>
      <c r="K180" s="18">
        <f>'EDA &amp; Statistics'!K202/'EDA &amp; Statistics'!K201-1</f>
        <v>-3.6363698015309254E-3</v>
      </c>
      <c r="L180" s="18">
        <f>'EDA &amp; Statistics'!L202/'EDA &amp; Statistics'!L201-1</f>
        <v>-7.4974259669635668E-3</v>
      </c>
      <c r="M180" s="18">
        <f>'EDA &amp; Statistics'!M202/'EDA &amp; Statistics'!M201-1</f>
        <v>-6.888038754133019E-3</v>
      </c>
      <c r="N180" s="18">
        <f>'EDA &amp; Statistics'!N202/'EDA &amp; Statistics'!N201-1</f>
        <v>-2.4462398778252181E-3</v>
      </c>
      <c r="O180" s="18">
        <f>'EDA &amp; Statistics'!O202/'EDA &amp; Statistics'!O201-1</f>
        <v>-3.528210397472642E-3</v>
      </c>
      <c r="P180" s="18">
        <f>'EDA &amp; Statistics'!P202/'EDA &amp; Statistics'!P201-1</f>
        <v>-4.7804844743958297E-3</v>
      </c>
      <c r="R180" s="9">
        <v>38959</v>
      </c>
      <c r="S180">
        <f>LN('EDA &amp; Statistics'!B202/'EDA &amp; Statistics'!B201)</f>
        <v>-3.2964998903895152E-3</v>
      </c>
      <c r="T180">
        <f>LN('EDA &amp; Statistics'!C202/'EDA &amp; Statistics'!C201)</f>
        <v>-4.7810563571703832E-3</v>
      </c>
      <c r="U180">
        <f>LN('EDA &amp; Statistics'!D202/'EDA &amp; Statistics'!D201)</f>
        <v>-2.4406303321572349E-3</v>
      </c>
      <c r="V180">
        <f>LN('EDA &amp; Statistics'!E202/'EDA &amp; Statistics'!E201)</f>
        <v>-4.5614127842613331E-2</v>
      </c>
      <c r="W180">
        <f>LN('EDA &amp; Statistics'!F202/'EDA &amp; Statistics'!F201)</f>
        <v>-3.2047998448767843E-2</v>
      </c>
      <c r="X180">
        <f>LN('EDA &amp; Statistics'!G202/'EDA &amp; Statistics'!G201)</f>
        <v>-1.8481869054922457E-2</v>
      </c>
      <c r="Y180">
        <f>LN('EDA &amp; Statistics'!H202/'EDA &amp; Statistics'!H201)</f>
        <v>-5.8196497858786821E-3</v>
      </c>
      <c r="Z180">
        <f>LN('EDA &amp; Statistics'!I202/'EDA &amp; Statistics'!I201)</f>
        <v>-7.7629445787654704E-3</v>
      </c>
      <c r="AA180">
        <f>LN('EDA &amp; Statistics'!J202/'EDA &amp; Statistics'!J201)</f>
        <v>-4.3832985834749852E-3</v>
      </c>
      <c r="AB180">
        <f>LN('EDA &amp; Statistics'!K202/'EDA &amp; Statistics'!K201)</f>
        <v>-3.6429974661689873E-3</v>
      </c>
      <c r="AC180">
        <f>LN('EDA &amp; Statistics'!L202/'EDA &amp; Statistics'!L201)</f>
        <v>-7.5256729399869569E-3</v>
      </c>
      <c r="AD180">
        <f>LN('EDA &amp; Statistics'!M202/'EDA &amp; Statistics'!M201)</f>
        <v>-6.9118707934617482E-3</v>
      </c>
      <c r="AE180">
        <f>LN('EDA &amp; Statistics'!N202/'EDA &amp; Statistics'!N201)</f>
        <v>-2.4492368110711916E-3</v>
      </c>
      <c r="AF180">
        <f>LN('EDA &amp; Statistics'!O202/'EDA &amp; Statistics'!O201)</f>
        <v>-3.5344492106634874E-3</v>
      </c>
      <c r="AG180">
        <f>LN('EDA &amp; Statistics'!P202/'EDA &amp; Statistics'!P201)</f>
        <v>-4.7919475375553149E-3</v>
      </c>
    </row>
    <row r="181" spans="1:33" x14ac:dyDescent="0.3">
      <c r="A181" s="9">
        <v>38960</v>
      </c>
      <c r="B181" s="18">
        <f>'EDA &amp; Statistics'!B203/'EDA &amp; Statistics'!B202-1</f>
        <v>-6.0833398991230192E-3</v>
      </c>
      <c r="C181" s="18">
        <f>'EDA &amp; Statistics'!C203/'EDA &amp; Statistics'!C202-1</f>
        <v>-6.2301910100127644E-3</v>
      </c>
      <c r="D181" s="18">
        <f>'EDA &amp; Statistics'!D203/'EDA &amp; Statistics'!D202-1</f>
        <v>-5.7330703319548038E-3</v>
      </c>
      <c r="E181" s="18">
        <f>'EDA &amp; Statistics'!E203/'EDA &amp; Statistics'!E202-1</f>
        <v>-5.6724768805144654E-2</v>
      </c>
      <c r="F181" s="18">
        <f>'EDA &amp; Statistics'!F203/'EDA &amp; Statistics'!F202-1</f>
        <v>-4.214555537052489E-2</v>
      </c>
      <c r="G181" s="18">
        <f>'EDA &amp; Statistics'!G203/'EDA &amp; Statistics'!G202-1</f>
        <v>-2.7341006363271636E-2</v>
      </c>
      <c r="H181" s="18">
        <f>'EDA &amp; Statistics'!H203/'EDA &amp; Statistics'!H202-1</f>
        <v>-3.8910469739347198E-3</v>
      </c>
      <c r="I181" s="18">
        <f>'EDA &amp; Statistics'!I203/'EDA &amp; Statistics'!I202-1</f>
        <v>-6.3761557769422827E-3</v>
      </c>
      <c r="J181" s="18">
        <f>'EDA &amp; Statistics'!J203/'EDA &amp; Statistics'!J202-1</f>
        <v>-3.9936253120388399E-3</v>
      </c>
      <c r="K181" s="18">
        <f>'EDA &amp; Statistics'!K203/'EDA &amp; Statistics'!K202-1</f>
        <v>-4.0552428806628349E-4</v>
      </c>
      <c r="L181" s="18">
        <f>'EDA &amp; Statistics'!L203/'EDA &amp; Statistics'!L202-1</f>
        <v>-9.1169799302978083E-3</v>
      </c>
      <c r="M181" s="18">
        <f>'EDA &amp; Statistics'!M203/'EDA &amp; Statistics'!M202-1</f>
        <v>-7.6790032084040893E-3</v>
      </c>
      <c r="N181" s="18">
        <f>'EDA &amp; Statistics'!N203/'EDA &amp; Statistics'!N202-1</f>
        <v>-2.94259282679743E-3</v>
      </c>
      <c r="O181" s="18">
        <f>'EDA &amp; Statistics'!O203/'EDA &amp; Statistics'!O202-1</f>
        <v>-7.0815019603144291E-3</v>
      </c>
      <c r="P181" s="18">
        <f>'EDA &amp; Statistics'!P203/'EDA &amp; Statistics'!P202-1</f>
        <v>-1.090476302811616E-2</v>
      </c>
      <c r="R181" s="9">
        <v>38960</v>
      </c>
      <c r="S181">
        <f>LN('EDA &amp; Statistics'!B203/'EDA &amp; Statistics'!B202)</f>
        <v>-6.1019187974444026E-3</v>
      </c>
      <c r="T181">
        <f>LN('EDA &amp; Statistics'!C203/'EDA &amp; Statistics'!C202)</f>
        <v>-6.249679637436536E-3</v>
      </c>
      <c r="U181">
        <f>LN('EDA &amp; Statistics'!D203/'EDA &amp; Statistics'!D202)</f>
        <v>-5.7495674626938742E-3</v>
      </c>
      <c r="V181">
        <f>LN('EDA &amp; Statistics'!E203/'EDA &amp; Statistics'!E202)</f>
        <v>-5.8397171282796388E-2</v>
      </c>
      <c r="W181">
        <f>LN('EDA &amp; Statistics'!F203/'EDA &amp; Statistics'!F202)</f>
        <v>-4.3059449267275771E-2</v>
      </c>
      <c r="X181">
        <f>LN('EDA &amp; Statistics'!G203/'EDA &amp; Statistics'!G202)</f>
        <v>-2.7721727251755059E-2</v>
      </c>
      <c r="Y181">
        <f>LN('EDA &amp; Statistics'!H203/'EDA &amp; Statistics'!H202)</f>
        <v>-3.8986367918339817E-3</v>
      </c>
      <c r="Z181">
        <f>LN('EDA &amp; Statistics'!I203/'EDA &amp; Statistics'!I202)</f>
        <v>-6.396570281830001E-3</v>
      </c>
      <c r="AA181">
        <f>LN('EDA &amp; Statistics'!J203/'EDA &amp; Statistics'!J202)</f>
        <v>-4.0016211289029503E-3</v>
      </c>
      <c r="AB181">
        <f>LN('EDA &amp; Statistics'!K203/'EDA &amp; Statistics'!K202)</f>
        <v>-4.0560653527663517E-4</v>
      </c>
      <c r="AC181">
        <f>LN('EDA &amp; Statistics'!L203/'EDA &amp; Statistics'!L202)</f>
        <v>-9.1587939307886702E-3</v>
      </c>
      <c r="AD181">
        <f>LN('EDA &amp; Statistics'!M203/'EDA &amp; Statistics'!M202)</f>
        <v>-7.708638564353892E-3</v>
      </c>
      <c r="AE181">
        <f>LN('EDA &amp; Statistics'!N203/'EDA &amp; Statistics'!N202)</f>
        <v>-2.9469307650168831E-3</v>
      </c>
      <c r="AF181">
        <f>LN('EDA &amp; Statistics'!O203/'EDA &amp; Statistics'!O202)</f>
        <v>-7.1066948012092788E-3</v>
      </c>
      <c r="AG181">
        <f>LN('EDA &amp; Statistics'!P203/'EDA &amp; Statistics'!P202)</f>
        <v>-1.0964655765190862E-2</v>
      </c>
    </row>
    <row r="182" spans="1:33" x14ac:dyDescent="0.3">
      <c r="A182" s="9">
        <v>38961</v>
      </c>
      <c r="B182" s="18">
        <f>'EDA &amp; Statistics'!B204/'EDA &amp; Statistics'!B203-1</f>
        <v>-2.1677049342080368E-3</v>
      </c>
      <c r="C182" s="18">
        <f>'EDA &amp; Statistics'!C204/'EDA &amp; Statistics'!C203-1</f>
        <v>-3.6057130683919691E-3</v>
      </c>
      <c r="D182" s="18">
        <f>'EDA &amp; Statistics'!D204/'EDA &amp; Statistics'!D203-1</f>
        <v>-2.0161570217164249E-3</v>
      </c>
      <c r="E182" s="18">
        <f>'EDA &amp; Statistics'!E204/'EDA &amp; Statistics'!E203-1</f>
        <v>1.1188168076078808E-2</v>
      </c>
      <c r="F182" s="18">
        <f>'EDA &amp; Statistics'!F204/'EDA &amp; Statistics'!F203-1</f>
        <v>7.9999923706055576E-3</v>
      </c>
      <c r="G182" s="18">
        <f>'EDA &amp; Statistics'!G204/'EDA &amp; Statistics'!G203-1</f>
        <v>4.8218686659859955E-3</v>
      </c>
      <c r="H182" s="18">
        <f>'EDA &amp; Statistics'!H204/'EDA &amp; Statistics'!H203-1</f>
        <v>-9.7655693389230303E-3</v>
      </c>
      <c r="I182" s="18">
        <f>'EDA &amp; Statistics'!I204/'EDA &amp; Statistics'!I203-1</f>
        <v>-8.9126897584476117E-3</v>
      </c>
      <c r="J182" s="18">
        <f>'EDA &amp; Statistics'!J204/'EDA &amp; Statistics'!J203-1</f>
        <v>-3.2076953485549176E-3</v>
      </c>
      <c r="K182" s="18">
        <f>'EDA &amp; Statistics'!K204/'EDA &amp; Statistics'!K203-1</f>
        <v>-7.3022437306842214E-3</v>
      </c>
      <c r="L182" s="18">
        <f>'EDA &amp; Statistics'!L204/'EDA &amp; Statistics'!L203-1</f>
        <v>-3.1545336008501623E-3</v>
      </c>
      <c r="M182" s="18">
        <f>'EDA &amp; Statistics'!M204/'EDA &amp; Statistics'!M203-1</f>
        <v>-5.9909958004763508E-3</v>
      </c>
      <c r="N182" s="18">
        <f>'EDA &amp; Statistics'!N204/'EDA &amp; Statistics'!N203-1</f>
        <v>-5.9026482874439123E-3</v>
      </c>
      <c r="O182" s="18">
        <f>'EDA &amp; Statistics'!O204/'EDA &amp; Statistics'!O203-1</f>
        <v>-2.547082995320582E-3</v>
      </c>
      <c r="P182" s="18">
        <f>'EDA &amp; Statistics'!P204/'EDA &amp; Statistics'!P203-1</f>
        <v>-9.2605141614979791E-3</v>
      </c>
      <c r="R182" s="9">
        <v>38961</v>
      </c>
      <c r="S182">
        <f>LN('EDA &amp; Statistics'!B204/'EDA &amp; Statistics'!B203)</f>
        <v>-2.170057807387066E-3</v>
      </c>
      <c r="T182">
        <f>LN('EDA &amp; Statistics'!C204/'EDA &amp; Statistics'!C203)</f>
        <v>-3.6122293202965313E-3</v>
      </c>
      <c r="U182">
        <f>LN('EDA &amp; Statistics'!D204/'EDA &amp; Statistics'!D203)</f>
        <v>-2.0181922022402959E-3</v>
      </c>
      <c r="V182">
        <f>LN('EDA &amp; Statistics'!E204/'EDA &amp; Statistics'!E203)</f>
        <v>1.1126043467869237E-2</v>
      </c>
      <c r="W182">
        <f>LN('EDA &amp; Statistics'!F204/'EDA &amp; Statistics'!F203)</f>
        <v>7.9681620803331524E-3</v>
      </c>
      <c r="X182">
        <f>LN('EDA &amp; Statistics'!G204/'EDA &amp; Statistics'!G203)</f>
        <v>4.8102806927968417E-3</v>
      </c>
      <c r="Y182">
        <f>LN('EDA &amp; Statistics'!H204/'EDA &amp; Statistics'!H203)</f>
        <v>-9.8135652383234233E-3</v>
      </c>
      <c r="Z182">
        <f>LN('EDA &amp; Statistics'!I204/'EDA &amp; Statistics'!I203)</f>
        <v>-8.9526453629222725E-3</v>
      </c>
      <c r="AA182">
        <f>LN('EDA &amp; Statistics'!J204/'EDA &amp; Statistics'!J203)</f>
        <v>-3.2128510314717485E-3</v>
      </c>
      <c r="AB182">
        <f>LN('EDA &amp; Statistics'!K204/'EDA &amp; Statistics'!K203)</f>
        <v>-7.3290356193810996E-3</v>
      </c>
      <c r="AC182">
        <f>LN('EDA &amp; Statistics'!L204/'EDA &amp; Statistics'!L203)</f>
        <v>-3.1595196304626868E-3</v>
      </c>
      <c r="AD182">
        <f>LN('EDA &amp; Statistics'!M204/'EDA &amp; Statistics'!M203)</f>
        <v>-6.009013815762819E-3</v>
      </c>
      <c r="AE182">
        <f>LN('EDA &amp; Statistics'!N204/'EDA &amp; Statistics'!N203)</f>
        <v>-5.920137772659922E-3</v>
      </c>
      <c r="AF182">
        <f>LN('EDA &amp; Statistics'!O204/'EDA &amp; Statistics'!O203)</f>
        <v>-2.5503323299358024E-3</v>
      </c>
      <c r="AG182">
        <f>LN('EDA &amp; Statistics'!P204/'EDA &amp; Statistics'!P203)</f>
        <v>-9.3036592934127218E-3</v>
      </c>
    </row>
    <row r="183" spans="1:33" x14ac:dyDescent="0.3">
      <c r="A183" s="9">
        <v>38964</v>
      </c>
      <c r="B183" s="18">
        <f>'EDA &amp; Statistics'!B205/'EDA &amp; Statistics'!B204-1</f>
        <v>0</v>
      </c>
      <c r="C183" s="18">
        <f>'EDA &amp; Statistics'!C205/'EDA &amp; Statistics'!C204-1</f>
        <v>0</v>
      </c>
      <c r="D183" s="18">
        <f>'EDA &amp; Statistics'!D205/'EDA &amp; Statistics'!D204-1</f>
        <v>0</v>
      </c>
      <c r="E183" s="18">
        <f>'EDA &amp; Statistics'!E205/'EDA &amp; Statistics'!E204-1</f>
        <v>3.8296279295333191E-2</v>
      </c>
      <c r="F183" s="18">
        <f>'EDA &amp; Statistics'!F205/'EDA &amp; Statistics'!F204-1</f>
        <v>2.4841323919457592E-2</v>
      </c>
      <c r="G183" s="18">
        <f>'EDA &amp; Statistics'!G205/'EDA &amp; Statistics'!G204-1</f>
        <v>1.156072708437339E-2</v>
      </c>
      <c r="H183" s="18">
        <f>'EDA &amp; Statistics'!H205/'EDA &amp; Statistics'!H204-1</f>
        <v>1.9723376146161264E-3</v>
      </c>
      <c r="I183" s="18">
        <f>'EDA &amp; Statistics'!I205/'EDA &amp; Statistics'!I204-1</f>
        <v>1.7986023353870895E-3</v>
      </c>
      <c r="J183" s="18">
        <f>'EDA &amp; Statistics'!J205/'EDA &amp; Statistics'!J204-1</f>
        <v>5.6315119151744142E-3</v>
      </c>
      <c r="K183" s="18">
        <f>'EDA &amp; Statistics'!K205/'EDA &amp; Statistics'!K204-1</f>
        <v>2.0433651741824654E-3</v>
      </c>
      <c r="L183" s="18">
        <f>'EDA &amp; Statistics'!L205/'EDA &amp; Statistics'!L204-1</f>
        <v>2.3734342856600588E-3</v>
      </c>
      <c r="M183" s="18">
        <f>'EDA &amp; Statistics'!M205/'EDA &amp; Statistics'!M204-1</f>
        <v>2.2601266372641593E-3</v>
      </c>
      <c r="N183" s="18">
        <f>'EDA &amp; Statistics'!N205/'EDA &amp; Statistics'!N204-1</f>
        <v>2.9688953987689892E-3</v>
      </c>
      <c r="O183" s="18">
        <f>'EDA &amp; Statistics'!O205/'EDA &amp; Statistics'!O204-1</f>
        <v>4.5965348793961525E-3</v>
      </c>
      <c r="P183" s="18">
        <f>'EDA &amp; Statistics'!P205/'EDA &amp; Statistics'!P204-1</f>
        <v>0</v>
      </c>
      <c r="R183" s="9">
        <v>38964</v>
      </c>
      <c r="S183">
        <f>LN('EDA &amp; Statistics'!B205/'EDA &amp; Statistics'!B204)</f>
        <v>0</v>
      </c>
      <c r="T183">
        <f>LN('EDA &amp; Statistics'!C205/'EDA &amp; Statistics'!C204)</f>
        <v>0</v>
      </c>
      <c r="U183">
        <f>LN('EDA &amp; Statistics'!D205/'EDA &amp; Statistics'!D204)</f>
        <v>0</v>
      </c>
      <c r="V183">
        <f>LN('EDA &amp; Statistics'!E205/'EDA &amp; Statistics'!E204)</f>
        <v>3.7581176862633514E-2</v>
      </c>
      <c r="W183">
        <f>LN('EDA &amp; Statistics'!F205/'EDA &amp; Statistics'!F204)</f>
        <v>2.4537794674459899E-2</v>
      </c>
      <c r="X183">
        <f>LN('EDA &amp; Statistics'!G205/'EDA &amp; Statistics'!G204)</f>
        <v>1.1494412486286541E-2</v>
      </c>
      <c r="Y183">
        <f>LN('EDA &amp; Statistics'!H205/'EDA &amp; Statistics'!H204)</f>
        <v>1.9703951105463058E-3</v>
      </c>
      <c r="Z183">
        <f>LN('EDA &amp; Statistics'!I205/'EDA &amp; Statistics'!I204)</f>
        <v>1.796986787069242E-3</v>
      </c>
      <c r="AA183">
        <f>LN('EDA &amp; Statistics'!J205/'EDA &amp; Statistics'!J204)</f>
        <v>5.6157142340848313E-3</v>
      </c>
      <c r="AB183">
        <f>LN('EDA &amp; Statistics'!K205/'EDA &amp; Statistics'!K204)</f>
        <v>2.0412803431293018E-3</v>
      </c>
      <c r="AC183">
        <f>LN('EDA &amp; Statistics'!L205/'EDA &amp; Statistics'!L204)</f>
        <v>2.3706221392567157E-3</v>
      </c>
      <c r="AD183">
        <f>LN('EDA &amp; Statistics'!M205/'EDA &amp; Statistics'!M204)</f>
        <v>2.2575763929165221E-3</v>
      </c>
      <c r="AE183">
        <f>LN('EDA &amp; Statistics'!N205/'EDA &amp; Statistics'!N204)</f>
        <v>2.9644969323984914E-3</v>
      </c>
      <c r="AF183">
        <f>LN('EDA &amp; Statistics'!O205/'EDA &amp; Statistics'!O204)</f>
        <v>4.5860030738233111E-3</v>
      </c>
      <c r="AG183">
        <f>LN('EDA &amp; Statistics'!P205/'EDA &amp; Statistics'!P204)</f>
        <v>0</v>
      </c>
    </row>
    <row r="184" spans="1:33" x14ac:dyDescent="0.3">
      <c r="A184" s="9">
        <v>38965</v>
      </c>
      <c r="B184" s="18">
        <f>'EDA &amp; Statistics'!B206/'EDA &amp; Statistics'!B205-1</f>
        <v>3.2044749919402093E-3</v>
      </c>
      <c r="C184" s="18">
        <f>'EDA &amp; Statistics'!C206/'EDA &amp; Statistics'!C205-1</f>
        <v>5.8451303104860575E-3</v>
      </c>
      <c r="D184" s="18">
        <f>'EDA &amp; Statistics'!D206/'EDA &amp; Statistics'!D205-1</f>
        <v>7.1349848846318231E-3</v>
      </c>
      <c r="E184" s="18">
        <f>'EDA &amp; Statistics'!E206/'EDA &amp; Statistics'!E205-1</f>
        <v>2.8884498759673694E-2</v>
      </c>
      <c r="F184" s="18">
        <f>'EDA &amp; Statistics'!F206/'EDA &amp; Statistics'!F205-1</f>
        <v>1.7424237528629982E-2</v>
      </c>
      <c r="G184" s="18">
        <f>'EDA &amp; Statistics'!G206/'EDA &amp; Statistics'!G205-1</f>
        <v>6.0916267652935119E-3</v>
      </c>
      <c r="H184" s="18">
        <f>'EDA &amp; Statistics'!H206/'EDA &amp; Statistics'!H205-1</f>
        <v>5.9055532005722888E-3</v>
      </c>
      <c r="I184" s="18">
        <f>'EDA &amp; Statistics'!I206/'EDA &amp; Statistics'!I205-1</f>
        <v>3.5906607379059263E-3</v>
      </c>
      <c r="J184" s="18">
        <f>'EDA &amp; Statistics'!J206/'EDA &amp; Statistics'!J205-1</f>
        <v>4.4000244140625089E-3</v>
      </c>
      <c r="K184" s="18">
        <f>'EDA &amp; Statistics'!K206/'EDA &amp; Statistics'!K205-1</f>
        <v>1.6312808903740095E-3</v>
      </c>
      <c r="L184" s="18">
        <f>'EDA &amp; Statistics'!L206/'EDA &amp; Statistics'!L205-1</f>
        <v>9.7342645938072181E-3</v>
      </c>
      <c r="M184" s="18">
        <f>'EDA &amp; Statistics'!M206/'EDA &amp; Statistics'!M205-1</f>
        <v>9.7720554662821257E-3</v>
      </c>
      <c r="N184" s="18">
        <f>'EDA &amp; Statistics'!N206/'EDA &amp; Statistics'!N205-1</f>
        <v>9.8670238342357663E-4</v>
      </c>
      <c r="O184" s="18">
        <f>'EDA &amp; Statistics'!O206/'EDA &amp; Statistics'!O205-1</f>
        <v>3.5587033326238693E-3</v>
      </c>
      <c r="P184" s="18">
        <f>'EDA &amp; Statistics'!P206/'EDA &amp; Statistics'!P205-1</f>
        <v>5.9861098165387983E-3</v>
      </c>
      <c r="R184" s="9">
        <v>38965</v>
      </c>
      <c r="S184">
        <f>LN('EDA &amp; Statistics'!B206/'EDA &amp; Statistics'!B205)</f>
        <v>3.1993516042139749E-3</v>
      </c>
      <c r="T184">
        <f>LN('EDA &amp; Statistics'!C206/'EDA &amp; Statistics'!C205)</f>
        <v>5.8281138132103135E-3</v>
      </c>
      <c r="U184">
        <f>LN('EDA &amp; Statistics'!D206/'EDA &amp; Statistics'!D205)</f>
        <v>7.1096513117088573E-3</v>
      </c>
      <c r="V184">
        <f>LN('EDA &amp; Statistics'!E206/'EDA &amp; Statistics'!E205)</f>
        <v>2.8475204448517512E-2</v>
      </c>
      <c r="W184">
        <f>LN('EDA &amp; Statistics'!F206/'EDA &amp; Statistics'!F205)</f>
        <v>1.7274176131050048E-2</v>
      </c>
      <c r="X184">
        <f>LN('EDA &amp; Statistics'!G206/'EDA &amp; Statistics'!G205)</f>
        <v>6.0731478135822329E-3</v>
      </c>
      <c r="Y184">
        <f>LN('EDA &amp; Statistics'!H206/'EDA &amp; Statistics'!H205)</f>
        <v>5.8881837717788829E-3</v>
      </c>
      <c r="Z184">
        <f>LN('EDA &amp; Statistics'!I206/'EDA &amp; Statistics'!I205)</f>
        <v>3.5842297054781026E-3</v>
      </c>
      <c r="AA184">
        <f>LN('EDA &amp; Statistics'!J206/'EDA &amp; Statistics'!J205)</f>
        <v>4.3903726084038187E-3</v>
      </c>
      <c r="AB184">
        <f>LN('EDA &amp; Statistics'!K206/'EDA &amp; Statistics'!K205)</f>
        <v>1.6299517969225398E-3</v>
      </c>
      <c r="AC184">
        <f>LN('EDA &amp; Statistics'!L206/'EDA &amp; Statistics'!L205)</f>
        <v>9.6871918725759364E-3</v>
      </c>
      <c r="AD184">
        <f>LN('EDA &amp; Statistics'!M206/'EDA &amp; Statistics'!M205)</f>
        <v>9.7246177247299354E-3</v>
      </c>
      <c r="AE184">
        <f>LN('EDA &amp; Statistics'!N206/'EDA &amp; Statistics'!N205)</f>
        <v>9.8621591260183105E-4</v>
      </c>
      <c r="AF184">
        <f>LN('EDA &amp; Statistics'!O206/'EDA &amp; Statistics'!O205)</f>
        <v>3.5523861308475158E-3</v>
      </c>
      <c r="AG184">
        <f>LN('EDA &amp; Statistics'!P206/'EDA &amp; Statistics'!P205)</f>
        <v>5.9682642428006217E-3</v>
      </c>
    </row>
    <row r="185" spans="1:33" x14ac:dyDescent="0.3">
      <c r="A185" s="9">
        <v>38966</v>
      </c>
      <c r="B185" s="18">
        <f>'EDA &amp; Statistics'!B207/'EDA &amp; Statistics'!B206-1</f>
        <v>2.0598290076481174E-3</v>
      </c>
      <c r="C185" s="18">
        <f>'EDA &amp; Statistics'!C207/'EDA &amp; Statistics'!C206-1</f>
        <v>3.9457575809582757E-3</v>
      </c>
      <c r="D185" s="18">
        <f>'EDA &amp; Statistics'!D207/'EDA &amp; Statistics'!D206-1</f>
        <v>1.7868948309742727E-3</v>
      </c>
      <c r="E185" s="18">
        <f>'EDA &amp; Statistics'!E207/'EDA &amp; Statistics'!E206-1</f>
        <v>-1.542577670426093E-3</v>
      </c>
      <c r="F185" s="18">
        <f>'EDA &amp; Statistics'!F207/'EDA &amp; Statistics'!F206-1</f>
        <v>-4.7952295958434421E-3</v>
      </c>
      <c r="G185" s="18">
        <f>'EDA &amp; Statistics'!G207/'EDA &amp; Statistics'!G206-1</f>
        <v>-8.0372854314213482E-3</v>
      </c>
      <c r="H185" s="18">
        <f>'EDA &amp; Statistics'!H207/'EDA &amp; Statistics'!H206-1</f>
        <v>1.1741671470031134E-2</v>
      </c>
      <c r="I185" s="18">
        <f>'EDA &amp; Statistics'!I207/'EDA &amp; Statistics'!I206-1</f>
        <v>1.0733442064713383E-2</v>
      </c>
      <c r="J185" s="18">
        <f>'EDA &amp; Statistics'!J207/'EDA &amp; Statistics'!J206-1</f>
        <v>3.9825681556182602E-4</v>
      </c>
      <c r="K185" s="18">
        <f>'EDA &amp; Statistics'!K207/'EDA &amp; Statistics'!K206-1</f>
        <v>4.4788523104042355E-3</v>
      </c>
      <c r="L185" s="18">
        <f>'EDA &amp; Statistics'!L207/'EDA &amp; Statistics'!L206-1</f>
        <v>1.3288139408894617E-2</v>
      </c>
      <c r="M185" s="18">
        <f>'EDA &amp; Statistics'!M207/'EDA &amp; Statistics'!M206-1</f>
        <v>1.0173669290138632E-2</v>
      </c>
      <c r="N185" s="18">
        <f>'EDA &amp; Statistics'!N207/'EDA &amp; Statistics'!N206-1</f>
        <v>3.9428250417097299E-3</v>
      </c>
      <c r="O185" s="18">
        <f>'EDA &amp; Statistics'!O207/'EDA &amp; Statistics'!O206-1</f>
        <v>2.5329860683349636E-3</v>
      </c>
      <c r="P185" s="18">
        <f>'EDA &amp; Statistics'!P207/'EDA &amp; Statistics'!P206-1</f>
        <v>2.789569015619886E-3</v>
      </c>
      <c r="R185" s="9">
        <v>38966</v>
      </c>
      <c r="S185">
        <f>LN('EDA &amp; Statistics'!B207/'EDA &amp; Statistics'!B206)</f>
        <v>2.0577104685977096E-3</v>
      </c>
      <c r="T185">
        <f>LN('EDA &amp; Statistics'!C207/'EDA &amp; Statistics'!C206)</f>
        <v>3.9379934962770176E-3</v>
      </c>
      <c r="U185">
        <f>LN('EDA &amp; Statistics'!D207/'EDA &amp; Statistics'!D206)</f>
        <v>1.7853002337082722E-3</v>
      </c>
      <c r="V185">
        <f>LN('EDA &amp; Statistics'!E207/'EDA &amp; Statistics'!E206)</f>
        <v>-1.5437686683228249E-3</v>
      </c>
      <c r="W185">
        <f>LN('EDA &amp; Statistics'!F207/'EDA &amp; Statistics'!F206)</f>
        <v>-4.8067635961736854E-3</v>
      </c>
      <c r="X185">
        <f>LN('EDA &amp; Statistics'!G207/'EDA &amp; Statistics'!G206)</f>
        <v>-8.0697585240246048E-3</v>
      </c>
      <c r="Y185">
        <f>LN('EDA &amp; Statistics'!H207/'EDA &amp; Statistics'!H206)</f>
        <v>1.1673272933710918E-2</v>
      </c>
      <c r="Z185">
        <f>LN('EDA &amp; Statistics'!I207/'EDA &amp; Statistics'!I206)</f>
        <v>1.0676247573951962E-2</v>
      </c>
      <c r="AA185">
        <f>LN('EDA &amp; Statistics'!J207/'EDA &amp; Statistics'!J206)</f>
        <v>3.9817753236560569E-4</v>
      </c>
      <c r="AB185">
        <f>LN('EDA &amp; Statistics'!K207/'EDA &amp; Statistics'!K206)</f>
        <v>4.4688520999207147E-3</v>
      </c>
      <c r="AC185">
        <f>LN('EDA &amp; Statistics'!L207/'EDA &amp; Statistics'!L206)</f>
        <v>1.3200626487905527E-2</v>
      </c>
      <c r="AD185">
        <f>LN('EDA &amp; Statistics'!M207/'EDA &amp; Statistics'!M206)</f>
        <v>1.0122265863713474E-2</v>
      </c>
      <c r="AE185">
        <f>LN('EDA &amp; Statistics'!N207/'EDA &amp; Statistics'!N206)</f>
        <v>3.9350724783740049E-3</v>
      </c>
      <c r="AF185">
        <f>LN('EDA &amp; Statistics'!O207/'EDA &amp; Statistics'!O206)</f>
        <v>2.5297834660816874E-3</v>
      </c>
      <c r="AG185">
        <f>LN('EDA &amp; Statistics'!P207/'EDA &amp; Statistics'!P206)</f>
        <v>2.785685388727136E-3</v>
      </c>
    </row>
    <row r="186" spans="1:33" x14ac:dyDescent="0.3">
      <c r="A186" s="9">
        <v>38967</v>
      </c>
      <c r="B186" s="18">
        <f>'EDA &amp; Statistics'!B208/'EDA &amp; Statistics'!B207-1</f>
        <v>1.3942372175868023E-4</v>
      </c>
      <c r="C186" s="18">
        <f>'EDA &amp; Statistics'!C208/'EDA &amp; Statistics'!C207-1</f>
        <v>-6.710093342517931E-4</v>
      </c>
      <c r="D186" s="18">
        <f>'EDA &amp; Statistics'!D208/'EDA &amp; Statistics'!D207-1</f>
        <v>-1.4082184304448075E-3</v>
      </c>
      <c r="E186" s="18">
        <f>'EDA &amp; Statistics'!E208/'EDA &amp; Statistics'!E207-1</f>
        <v>-9.6637606512384178E-3</v>
      </c>
      <c r="F186" s="18">
        <f>'EDA &amp; Statistics'!F208/'EDA &amp; Statistics'!F207-1</f>
        <v>-2.8298416180370101E-3</v>
      </c>
      <c r="G186" s="18">
        <f>'EDA &amp; Statistics'!G208/'EDA &amp; Statistics'!G207-1</f>
        <v>4.0512355898294494E-3</v>
      </c>
      <c r="H186" s="18">
        <f>'EDA &amp; Statistics'!H208/'EDA &amp; Statistics'!H207-1</f>
        <v>-3.868468207228859E-3</v>
      </c>
      <c r="I186" s="18">
        <f>'EDA &amp; Statistics'!I208/'EDA &amp; Statistics'!I207-1</f>
        <v>-6.0176848349497991E-3</v>
      </c>
      <c r="J186" s="18">
        <f>'EDA &amp; Statistics'!J208/'EDA &amp; Statistics'!J207-1</f>
        <v>7.9612061094369579E-4</v>
      </c>
      <c r="K186" s="18">
        <f>'EDA &amp; Statistics'!K208/'EDA &amp; Statistics'!K207-1</f>
        <v>0</v>
      </c>
      <c r="L186" s="18">
        <f>'EDA &amp; Statistics'!L208/'EDA &amp; Statistics'!L207-1</f>
        <v>-3.8569983854482848E-3</v>
      </c>
      <c r="M186" s="18">
        <f>'EDA &amp; Statistics'!M208/'EDA &amp; Statistics'!M207-1</f>
        <v>-5.8953984922528457E-3</v>
      </c>
      <c r="N186" s="18">
        <f>'EDA &amp; Statistics'!N208/'EDA &amp; Statistics'!N207-1</f>
        <v>0</v>
      </c>
      <c r="O186" s="18">
        <f>'EDA &amp; Statistics'!O208/'EDA &amp; Statistics'!O207-1</f>
        <v>-1.0106345042146803E-3</v>
      </c>
      <c r="P186" s="18">
        <f>'EDA &amp; Statistics'!P208/'EDA &amp; Statistics'!P207-1</f>
        <v>-6.04900035949818E-6</v>
      </c>
      <c r="R186" s="9">
        <v>38967</v>
      </c>
      <c r="S186">
        <f>LN('EDA &amp; Statistics'!B208/'EDA &amp; Statistics'!B207)</f>
        <v>1.3941400317490929E-4</v>
      </c>
      <c r="T186">
        <f>LN('EDA &amp; Statistics'!C208/'EDA &amp; Statistics'!C207)</f>
        <v>-6.7123456177393525E-4</v>
      </c>
      <c r="U186">
        <f>LN('EDA &amp; Statistics'!D208/'EDA &amp; Statistics'!D207)</f>
        <v>-1.4092109018725243E-3</v>
      </c>
      <c r="V186">
        <f>LN('EDA &amp; Statistics'!E208/'EDA &amp; Statistics'!E207)</f>
        <v>-9.7107578108320547E-3</v>
      </c>
      <c r="W186">
        <f>LN('EDA &amp; Statistics'!F208/'EDA &amp; Statistics'!F207)</f>
        <v>-2.8338531896909469E-3</v>
      </c>
      <c r="X186">
        <f>LN('EDA &amp; Statistics'!G208/'EDA &amp; Statistics'!G207)</f>
        <v>4.0430514314501479E-3</v>
      </c>
      <c r="Y186">
        <f>LN('EDA &amp; Statistics'!H208/'EDA &amp; Statistics'!H207)</f>
        <v>-3.8759700837945848E-3</v>
      </c>
      <c r="Z186">
        <f>LN('EDA &amp; Statistics'!I208/'EDA &amp; Statistics'!I207)</f>
        <v>-6.0358640682916702E-3</v>
      </c>
      <c r="AA186">
        <f>LN('EDA &amp; Statistics'!J208/'EDA &amp; Statistics'!J207)</f>
        <v>7.9580387502562486E-4</v>
      </c>
      <c r="AB186">
        <f>LN('EDA &amp; Statistics'!K208/'EDA &amp; Statistics'!K207)</f>
        <v>0</v>
      </c>
      <c r="AC186">
        <f>LN('EDA &amp; Statistics'!L208/'EDA &amp; Statistics'!L207)</f>
        <v>-3.8644557853498977E-3</v>
      </c>
      <c r="AD186">
        <f>LN('EDA &amp; Statistics'!M208/'EDA &amp; Statistics'!M207)</f>
        <v>-5.9128449569785411E-3</v>
      </c>
      <c r="AE186">
        <f>LN('EDA &amp; Statistics'!N208/'EDA &amp; Statistics'!N207)</f>
        <v>0</v>
      </c>
      <c r="AF186">
        <f>LN('EDA &amp; Statistics'!O208/'EDA &amp; Statistics'!O207)</f>
        <v>-1.0111455396075823E-3</v>
      </c>
      <c r="AG186">
        <f>LN('EDA &amp; Statistics'!P208/'EDA &amp; Statistics'!P207)</f>
        <v>-6.0490186547746338E-6</v>
      </c>
    </row>
    <row r="187" spans="1:33" x14ac:dyDescent="0.3">
      <c r="A187" s="9">
        <v>38968</v>
      </c>
      <c r="B187" s="18">
        <f>'EDA &amp; Statistics'!B209/'EDA &amp; Statistics'!B208-1</f>
        <v>-1.5483675484481152E-3</v>
      </c>
      <c r="C187" s="18">
        <f>'EDA &amp; Statistics'!C209/'EDA &amp; Statistics'!C208-1</f>
        <v>-4.2206834345630551E-3</v>
      </c>
      <c r="D187" s="18">
        <f>'EDA &amp; Statistics'!D209/'EDA &amp; Statistics'!D208-1</f>
        <v>-3.1964272313866893E-3</v>
      </c>
      <c r="E187" s="18">
        <f>'EDA &amp; Statistics'!E209/'EDA &amp; Statistics'!E208-1</f>
        <v>4.3383763014985588E-2</v>
      </c>
      <c r="F187" s="18">
        <f>'EDA &amp; Statistics'!F209/'EDA &amp; Statistics'!F208-1</f>
        <v>3.0679523129921504E-2</v>
      </c>
      <c r="G187" s="18">
        <f>'EDA &amp; Statistics'!G209/'EDA &amp; Statistics'!G208-1</f>
        <v>1.8129970059793887E-2</v>
      </c>
      <c r="H187" s="18">
        <f>'EDA &amp; Statistics'!H209/'EDA &amp; Statistics'!H208-1</f>
        <v>-5.8252833500597179E-3</v>
      </c>
      <c r="I187" s="18">
        <f>'EDA &amp; Statistics'!I209/'EDA &amp; Statistics'!I208-1</f>
        <v>-8.1908836142081665E-3</v>
      </c>
      <c r="J187" s="18">
        <f>'EDA &amp; Statistics'!J209/'EDA &amp; Statistics'!J208-1</f>
        <v>-1.5910504832860051E-3</v>
      </c>
      <c r="K187" s="18">
        <f>'EDA &amp; Statistics'!K209/'EDA &amp; Statistics'!K208-1</f>
        <v>-3.2428019237392691E-3</v>
      </c>
      <c r="L187" s="18">
        <f>'EDA &amp; Statistics'!L209/'EDA &amp; Statistics'!L208-1</f>
        <v>-2.8394827560104252E-3</v>
      </c>
      <c r="M187" s="18">
        <f>'EDA &amp; Statistics'!M209/'EDA &amp; Statistics'!M208-1</f>
        <v>-6.6715964583735632E-3</v>
      </c>
      <c r="N187" s="18">
        <f>'EDA &amp; Statistics'!N209/'EDA &amp; Statistics'!N208-1</f>
        <v>-4.4182694590049199E-3</v>
      </c>
      <c r="O187" s="18">
        <f>'EDA &amp; Statistics'!O209/'EDA &amp; Statistics'!O208-1</f>
        <v>-5.0581881211063662E-3</v>
      </c>
      <c r="P187" s="18">
        <f>'EDA &amp; Statistics'!P209/'EDA &amp; Statistics'!P208-1</f>
        <v>-1.0839940687530913E-2</v>
      </c>
      <c r="R187" s="9">
        <v>38968</v>
      </c>
      <c r="S187">
        <f>LN('EDA &amp; Statistics'!B209/'EDA &amp; Statistics'!B208)</f>
        <v>-1.5495675082932041E-3</v>
      </c>
      <c r="T187">
        <f>LN('EDA &amp; Statistics'!C209/'EDA &amp; Statistics'!C208)</f>
        <v>-4.2296156611509456E-3</v>
      </c>
      <c r="U187">
        <f>LN('EDA &amp; Statistics'!D209/'EDA &amp; Statistics'!D208)</f>
        <v>-3.201546717196249E-3</v>
      </c>
      <c r="V187">
        <f>LN('EDA &amp; Statistics'!E209/'EDA &amp; Statistics'!E208)</f>
        <v>4.2469049873979196E-2</v>
      </c>
      <c r="W187">
        <f>LN('EDA &amp; Statistics'!F209/'EDA &amp; Statistics'!F208)</f>
        <v>3.0218315908686337E-2</v>
      </c>
      <c r="X187">
        <f>LN('EDA &amp; Statistics'!G209/'EDA &amp; Statistics'!G208)</f>
        <v>1.7967581943393447E-2</v>
      </c>
      <c r="Y187">
        <f>LN('EDA &amp; Statistics'!H209/'EDA &amp; Statistics'!H208)</f>
        <v>-5.8423164939181696E-3</v>
      </c>
      <c r="Z187">
        <f>LN('EDA &amp; Statistics'!I209/'EDA &amp; Statistics'!I208)</f>
        <v>-8.2246132111383589E-3</v>
      </c>
      <c r="AA187">
        <f>LN('EDA &amp; Statistics'!J209/'EDA &amp; Statistics'!J208)</f>
        <v>-1.5923175482607601E-3</v>
      </c>
      <c r="AB187">
        <f>LN('EDA &amp; Statistics'!K209/'EDA &amp; Statistics'!K208)</f>
        <v>-3.2480712004617288E-3</v>
      </c>
      <c r="AC187">
        <f>LN('EDA &amp; Statistics'!L209/'EDA &amp; Statistics'!L208)</f>
        <v>-2.8435217347234443E-3</v>
      </c>
      <c r="AD187">
        <f>LN('EDA &amp; Statistics'!M209/'EDA &amp; Statistics'!M208)</f>
        <v>-6.6939510406690047E-3</v>
      </c>
      <c r="AE187">
        <f>LN('EDA &amp; Statistics'!N209/'EDA &amp; Statistics'!N208)</f>
        <v>-4.4280588569515023E-3</v>
      </c>
      <c r="AF187">
        <f>LN('EDA &amp; Statistics'!O209/'EDA &amp; Statistics'!O208)</f>
        <v>-5.071024057321771E-3</v>
      </c>
      <c r="AG187">
        <f>LN('EDA &amp; Statistics'!P209/'EDA &amp; Statistics'!P208)</f>
        <v>-1.0899120906540213E-2</v>
      </c>
    </row>
    <row r="188" spans="1:33" x14ac:dyDescent="0.3">
      <c r="A188" s="9">
        <v>38971</v>
      </c>
      <c r="B188" s="18">
        <f>'EDA &amp; Statistics'!B210/'EDA &amp; Statistics'!B209-1</f>
        <v>4.7992657325035548E-3</v>
      </c>
      <c r="C188" s="18">
        <f>'EDA &amp; Statistics'!C210/'EDA &amp; Statistics'!C209-1</f>
        <v>6.2614908756946086E-3</v>
      </c>
      <c r="D188" s="18">
        <f>'EDA &amp; Statistics'!D210/'EDA &amp; Statistics'!D209-1</f>
        <v>5.6588155603891632E-3</v>
      </c>
      <c r="E188" s="18">
        <f>'EDA &amp; Statistics'!E210/'EDA &amp; Statistics'!E209-1</f>
        <v>-6.4270115206335188E-2</v>
      </c>
      <c r="F188" s="18">
        <f>'EDA &amp; Statistics'!F210/'EDA &amp; Statistics'!F209-1</f>
        <v>-4.7477288092350522E-2</v>
      </c>
      <c r="G188" s="18">
        <f>'EDA &amp; Statistics'!G210/'EDA &amp; Statistics'!G209-1</f>
        <v>-3.0383092979905268E-2</v>
      </c>
      <c r="H188" s="18">
        <f>'EDA &amp; Statistics'!H210/'EDA &amp; Statistics'!H209-1</f>
        <v>9.7656624711826012E-3</v>
      </c>
      <c r="I188" s="18">
        <f>'EDA &amp; Statistics'!I210/'EDA &amp; Statistics'!I209-1</f>
        <v>6.4631550849887365E-3</v>
      </c>
      <c r="J188" s="18">
        <f>'EDA &amp; Statistics'!J210/'EDA &amp; Statistics'!J209-1</f>
        <v>3.9841548724517395E-4</v>
      </c>
      <c r="K188" s="18">
        <f>'EDA &amp; Statistics'!K210/'EDA &amp; Statistics'!K209-1</f>
        <v>0</v>
      </c>
      <c r="L188" s="18">
        <f>'EDA &amp; Statistics'!L210/'EDA &amp; Statistics'!L209-1</f>
        <v>5.6950750361237645E-3</v>
      </c>
      <c r="M188" s="18">
        <f>'EDA &amp; Statistics'!M210/'EDA &amp; Statistics'!M209-1</f>
        <v>3.731310088747497E-3</v>
      </c>
      <c r="N188" s="18">
        <f>'EDA &amp; Statistics'!N210/'EDA &amp; Statistics'!N209-1</f>
        <v>6.4102148109002055E-3</v>
      </c>
      <c r="O188" s="18">
        <f>'EDA &amp; Statistics'!O210/'EDA &amp; Statistics'!O209-1</f>
        <v>6.6090066223880584E-3</v>
      </c>
      <c r="P188" s="18">
        <f>'EDA &amp; Statistics'!P210/'EDA &amp; Statistics'!P209-1</f>
        <v>1.1207109047162156E-2</v>
      </c>
      <c r="R188" s="9">
        <v>38971</v>
      </c>
      <c r="S188">
        <f>LN('EDA &amp; Statistics'!B210/'EDA &amp; Statistics'!B209)</f>
        <v>4.7877859716810032E-3</v>
      </c>
      <c r="T188">
        <f>LN('EDA &amp; Statistics'!C210/'EDA &amp; Statistics'!C209)</f>
        <v>6.2419691892299217E-3</v>
      </c>
      <c r="U188">
        <f>LN('EDA &amp; Statistics'!D210/'EDA &amp; Statistics'!D209)</f>
        <v>5.6428646109781527E-3</v>
      </c>
      <c r="V188">
        <f>LN('EDA &amp; Statistics'!E210/'EDA &amp; Statistics'!E209)</f>
        <v>-6.6428428775252998E-2</v>
      </c>
      <c r="W188">
        <f>LN('EDA &amp; Statistics'!F210/'EDA &amp; Statistics'!F209)</f>
        <v>-4.8641327743090483E-2</v>
      </c>
      <c r="X188">
        <f>LN('EDA &amp; Statistics'!G210/'EDA &amp; Statistics'!G209)</f>
        <v>-3.0854226710928141E-2</v>
      </c>
      <c r="Y188">
        <f>LN('EDA &amp; Statistics'!H210/'EDA &amp; Statistics'!H209)</f>
        <v>9.7182865777127106E-3</v>
      </c>
      <c r="Z188">
        <f>LN('EDA &amp; Statistics'!I210/'EDA &amp; Statistics'!I209)</f>
        <v>6.4423584579494939E-3</v>
      </c>
      <c r="AA188">
        <f>LN('EDA &amp; Statistics'!J210/'EDA &amp; Statistics'!J209)</f>
        <v>3.9833614086945261E-4</v>
      </c>
      <c r="AB188">
        <f>LN('EDA &amp; Statistics'!K210/'EDA &amp; Statistics'!K209)</f>
        <v>0</v>
      </c>
      <c r="AC188">
        <f>LN('EDA &amp; Statistics'!L210/'EDA &amp; Statistics'!L209)</f>
        <v>5.678919405619761E-3</v>
      </c>
      <c r="AD188">
        <f>LN('EDA &amp; Statistics'!M210/'EDA &amp; Statistics'!M209)</f>
        <v>3.7243660195481606E-3</v>
      </c>
      <c r="AE188">
        <f>LN('EDA &amp; Statistics'!N210/'EDA &amp; Statistics'!N209)</f>
        <v>6.3897567643780044E-3</v>
      </c>
      <c r="AF188">
        <f>LN('EDA &amp; Statistics'!O210/'EDA &amp; Statistics'!O209)</f>
        <v>6.5872628885296934E-3</v>
      </c>
      <c r="AG188">
        <f>LN('EDA &amp; Statistics'!P210/'EDA &amp; Statistics'!P209)</f>
        <v>1.1144774693459166E-2</v>
      </c>
    </row>
    <row r="189" spans="1:33" x14ac:dyDescent="0.3">
      <c r="A189" s="9">
        <v>38972</v>
      </c>
      <c r="B189" s="18">
        <f>'EDA &amp; Statistics'!B211/'EDA &amp; Statistics'!B210-1</f>
        <v>-1.3145590806217244E-3</v>
      </c>
      <c r="C189" s="18">
        <f>'EDA &amp; Statistics'!C211/'EDA &amp; Statistics'!C210-1</f>
        <v>-4.8822172060337676E-3</v>
      </c>
      <c r="D189" s="18">
        <f>'EDA &amp; Statistics'!D211/'EDA &amp; Statistics'!D210-1</f>
        <v>-6.1896261915115325E-3</v>
      </c>
      <c r="E189" s="18">
        <f>'EDA &amp; Statistics'!E211/'EDA &amp; Statistics'!E210-1</f>
        <v>8.633423992873368E-3</v>
      </c>
      <c r="F189" s="18">
        <f>'EDA &amp; Statistics'!F211/'EDA &amp; Statistics'!F210-1</f>
        <v>9.7656624711826012E-3</v>
      </c>
      <c r="G189" s="18">
        <f>'EDA &amp; Statistics'!G211/'EDA &amp; Statistics'!G210-1</f>
        <v>1.089917194045964E-2</v>
      </c>
      <c r="H189" s="18">
        <f>'EDA &amp; Statistics'!H211/'EDA &amp; Statistics'!H210-1</f>
        <v>-2.7079185219044399E-3</v>
      </c>
      <c r="I189" s="18">
        <f>'EDA &amp; Statistics'!I211/'EDA &amp; Statistics'!I210-1</f>
        <v>-2.8540481910043214E-3</v>
      </c>
      <c r="J189" s="18">
        <f>'EDA &amp; Statistics'!J211/'EDA &amp; Statistics'!J210-1</f>
        <v>1.5929513025270126E-3</v>
      </c>
      <c r="K189" s="18">
        <f>'EDA &amp; Statistics'!K211/'EDA &amp; Statistics'!K210-1</f>
        <v>1.6266371667550406E-3</v>
      </c>
      <c r="L189" s="18">
        <f>'EDA &amp; Statistics'!L211/'EDA &amp; Statistics'!L210-1</f>
        <v>6.4350309984042564E-3</v>
      </c>
      <c r="M189" s="18">
        <f>'EDA &amp; Statistics'!M211/'EDA &amp; Statistics'!M210-1</f>
        <v>8.1784370801822881E-3</v>
      </c>
      <c r="N189" s="18">
        <f>'EDA &amp; Statistics'!N211/'EDA &amp; Statistics'!N210-1</f>
        <v>1.0289122655134042E-2</v>
      </c>
      <c r="O189" s="18">
        <f>'EDA &amp; Statistics'!O211/'EDA &amp; Statistics'!O210-1</f>
        <v>9.0909248541215515E-3</v>
      </c>
      <c r="P189" s="18">
        <f>'EDA &amp; Statistics'!P211/'EDA &amp; Statistics'!P210-1</f>
        <v>-7.3106918777333663E-3</v>
      </c>
      <c r="R189" s="9">
        <v>38972</v>
      </c>
      <c r="S189">
        <f>LN('EDA &amp; Statistics'!B211/'EDA &amp; Statistics'!B210)</f>
        <v>-1.3154238713720507E-3</v>
      </c>
      <c r="T189">
        <f>LN('EDA &amp; Statistics'!C211/'EDA &amp; Statistics'!C210)</f>
        <v>-4.8941741619696038E-3</v>
      </c>
      <c r="U189">
        <f>LN('EDA &amp; Statistics'!D211/'EDA &amp; Statistics'!D210)</f>
        <v>-6.2088613410398097E-3</v>
      </c>
      <c r="V189">
        <f>LN('EDA &amp; Statistics'!E211/'EDA &amp; Statistics'!E210)</f>
        <v>8.5963691088983378E-3</v>
      </c>
      <c r="W189">
        <f>LN('EDA &amp; Statistics'!F211/'EDA &amp; Statistics'!F210)</f>
        <v>9.7182865777127106E-3</v>
      </c>
      <c r="X189">
        <f>LN('EDA &amp; Statistics'!G211/'EDA &amp; Statistics'!G210)</f>
        <v>1.0840204046527043E-2</v>
      </c>
      <c r="Y189">
        <f>LN('EDA &amp; Statistics'!H211/'EDA &amp; Statistics'!H210)</f>
        <v>-2.7115915656323241E-3</v>
      </c>
      <c r="Z189">
        <f>LN('EDA &amp; Statistics'!I211/'EDA &amp; Statistics'!I210)</f>
        <v>-2.8581287524713952E-3</v>
      </c>
      <c r="AA189">
        <f>LN('EDA &amp; Statistics'!J211/'EDA &amp; Statistics'!J210)</f>
        <v>1.5916839013612768E-3</v>
      </c>
      <c r="AB189">
        <f>LN('EDA &amp; Statistics'!K211/'EDA &amp; Statistics'!K210)</f>
        <v>1.625315625436962E-3</v>
      </c>
      <c r="AC189">
        <f>LN('EDA &amp; Statistics'!L211/'EDA &amp; Statistics'!L210)</f>
        <v>6.41441458400619E-3</v>
      </c>
      <c r="AD189">
        <f>LN('EDA &amp; Statistics'!M211/'EDA &amp; Statistics'!M210)</f>
        <v>8.1451748957031504E-3</v>
      </c>
      <c r="AE189">
        <f>LN('EDA &amp; Statistics'!N211/'EDA &amp; Statistics'!N210)</f>
        <v>1.0236549943164315E-2</v>
      </c>
      <c r="AF189">
        <f>LN('EDA &amp; Statistics'!O211/'EDA &amp; Statistics'!O210)</f>
        <v>9.0498511411193239E-3</v>
      </c>
      <c r="AG189">
        <f>LN('EDA &amp; Statistics'!P211/'EDA &amp; Statistics'!P210)</f>
        <v>-7.3375459468640533E-3</v>
      </c>
    </row>
    <row r="190" spans="1:33" x14ac:dyDescent="0.3">
      <c r="A190" s="9">
        <v>38973</v>
      </c>
      <c r="B190" s="18">
        <f>'EDA &amp; Statistics'!B212/'EDA &amp; Statistics'!B211-1</f>
        <v>-2.4836613747214464E-3</v>
      </c>
      <c r="C190" s="18">
        <f>'EDA &amp; Statistics'!C212/'EDA &amp; Statistics'!C211-1</f>
        <v>-1.7316596372752846E-3</v>
      </c>
      <c r="D190" s="18">
        <f>'EDA &amp; Statistics'!D212/'EDA &amp; Statistics'!D211-1</f>
        <v>-1.8871897881167499E-4</v>
      </c>
      <c r="E190" s="18">
        <f>'EDA &amp; Statistics'!E212/'EDA &amp; Statistics'!E211-1</f>
        <v>-2.5046583782119214E-2</v>
      </c>
      <c r="F190" s="18">
        <f>'EDA &amp; Statistics'!F212/'EDA &amp; Statistics'!F211-1</f>
        <v>-2.027083612333791E-2</v>
      </c>
      <c r="G190" s="18">
        <f>'EDA &amp; Statistics'!G212/'EDA &amp; Statistics'!G211-1</f>
        <v>-1.5471694766641564E-2</v>
      </c>
      <c r="H190" s="18">
        <f>'EDA &amp; Statistics'!H212/'EDA &amp; Statistics'!H211-1</f>
        <v>-1.0861177502904829E-2</v>
      </c>
      <c r="I190" s="18">
        <f>'EDA &amp; Statistics'!I212/'EDA &amp; Statistics'!I211-1</f>
        <v>-1.4311256086284474E-2</v>
      </c>
      <c r="J190" s="18">
        <f>'EDA &amp; Statistics'!J212/'EDA &amp; Statistics'!J211-1</f>
        <v>-7.9522408995769123E-3</v>
      </c>
      <c r="K190" s="18">
        <f>'EDA &amp; Statistics'!K212/'EDA &amp; Statistics'!K211-1</f>
        <v>-5.2780822247724402E-3</v>
      </c>
      <c r="L190" s="18">
        <f>'EDA &amp; Statistics'!L212/'EDA &amp; Statistics'!L211-1</f>
        <v>-7.1611549190843116E-3</v>
      </c>
      <c r="M190" s="18">
        <f>'EDA &amp; Statistics'!M212/'EDA &amp; Statistics'!M211-1</f>
        <v>-9.3411090144966957E-3</v>
      </c>
      <c r="N190" s="18">
        <f>'EDA &amp; Statistics'!N212/'EDA &amp; Statistics'!N211-1</f>
        <v>-6.3046102242577673E-3</v>
      </c>
      <c r="O190" s="18">
        <f>'EDA &amp; Statistics'!O212/'EDA &amp; Statistics'!O211-1</f>
        <v>-9.0090244894787119E-3</v>
      </c>
      <c r="P190" s="18">
        <f>'EDA &amp; Statistics'!P212/'EDA &amp; Statistics'!P211-1</f>
        <v>-7.9875983822090824E-3</v>
      </c>
      <c r="R190" s="9">
        <v>38973</v>
      </c>
      <c r="S190">
        <f>LN('EDA &amp; Statistics'!B212/'EDA &amp; Statistics'!B211)</f>
        <v>-2.4867507780482025E-3</v>
      </c>
      <c r="T190">
        <f>LN('EDA &amp; Statistics'!C212/'EDA &amp; Statistics'!C211)</f>
        <v>-1.7331606929536173E-3</v>
      </c>
      <c r="U190">
        <f>LN('EDA &amp; Statistics'!D212/'EDA &amp; Statistics'!D211)</f>
        <v>-1.8873678847887356E-4</v>
      </c>
      <c r="V190">
        <f>LN('EDA &amp; Statistics'!E212/'EDA &amp; Statistics'!E211)</f>
        <v>-2.5365587363777236E-2</v>
      </c>
      <c r="W190">
        <f>LN('EDA &amp; Statistics'!F212/'EDA &amp; Statistics'!F211)</f>
        <v>-2.0479108904079935E-2</v>
      </c>
      <c r="X190">
        <f>LN('EDA &amp; Statistics'!G212/'EDA &amp; Statistics'!G211)</f>
        <v>-1.5592630444382758E-2</v>
      </c>
      <c r="Y190">
        <f>LN('EDA &amp; Statistics'!H212/'EDA &amp; Statistics'!H211)</f>
        <v>-1.0920590680971167E-2</v>
      </c>
      <c r="Z190">
        <f>LN('EDA &amp; Statistics'!I212/'EDA &amp; Statistics'!I211)</f>
        <v>-1.4414649759413487E-2</v>
      </c>
      <c r="AA190">
        <f>LN('EDA &amp; Statistics'!J212/'EDA &amp; Statistics'!J211)</f>
        <v>-7.9840286017029242E-3</v>
      </c>
      <c r="AB190">
        <f>LN('EDA &amp; Statistics'!K212/'EDA &amp; Statistics'!K211)</f>
        <v>-5.292060508139098E-3</v>
      </c>
      <c r="AC190">
        <f>LN('EDA &amp; Statistics'!L212/'EDA &amp; Statistics'!L211)</f>
        <v>-7.1869190633413564E-3</v>
      </c>
      <c r="AD190">
        <f>LN('EDA &amp; Statistics'!M212/'EDA &amp; Statistics'!M211)</f>
        <v>-9.3850107813172913E-3</v>
      </c>
      <c r="AE190">
        <f>LN('EDA &amp; Statistics'!N212/'EDA &amp; Statistics'!N211)</f>
        <v>-6.324568208392143E-3</v>
      </c>
      <c r="AF190">
        <f>LN('EDA &amp; Statistics'!O212/'EDA &amp; Statistics'!O211)</f>
        <v>-9.0498511411192754E-3</v>
      </c>
      <c r="AG190">
        <f>LN('EDA &amp; Statistics'!P212/'EDA &amp; Statistics'!P211)</f>
        <v>-8.0196701445713753E-3</v>
      </c>
    </row>
    <row r="191" spans="1:33" x14ac:dyDescent="0.3">
      <c r="A191" s="9">
        <v>38974</v>
      </c>
      <c r="B191" s="18">
        <f>'EDA &amp; Statistics'!B213/'EDA &amp; Statistics'!B212-1</f>
        <v>4.5545282835861567E-3</v>
      </c>
      <c r="C191" s="18">
        <f>'EDA &amp; Statistics'!C213/'EDA &amp; Statistics'!C212-1</f>
        <v>6.9384701306571817E-3</v>
      </c>
      <c r="D191" s="18">
        <f>'EDA &amp; Statistics'!D213/'EDA &amp; Statistics'!D212-1</f>
        <v>5.379911163821971E-3</v>
      </c>
      <c r="E191" s="18">
        <f>'EDA &amp; Statistics'!E213/'EDA &amp; Statistics'!E212-1</f>
        <v>1.0324316260691413E-2</v>
      </c>
      <c r="F191" s="18">
        <f>'EDA &amp; Statistics'!F213/'EDA &amp; Statistics'!F212-1</f>
        <v>7.8970155219668658E-3</v>
      </c>
      <c r="G191" s="18">
        <f>'EDA &amp; Statistics'!G213/'EDA &amp; Statistics'!G212-1</f>
        <v>5.4755463650240088E-3</v>
      </c>
      <c r="H191" s="18">
        <f>'EDA &amp; Statistics'!H213/'EDA &amp; Statistics'!H212-1</f>
        <v>3.9215649608830283E-3</v>
      </c>
      <c r="I191" s="18">
        <f>'EDA &amp; Statistics'!I213/'EDA &amp; Statistics'!I212-1</f>
        <v>8.3484576958052781E-3</v>
      </c>
      <c r="J191" s="18">
        <f>'EDA &amp; Statistics'!J213/'EDA &amp; Statistics'!J212-1</f>
        <v>1.6031666114466603E-3</v>
      </c>
      <c r="K191" s="18">
        <f>'EDA &amp; Statistics'!K213/'EDA &amp; Statistics'!K212-1</f>
        <v>-1.224517822265625E-3</v>
      </c>
      <c r="L191" s="18">
        <f>'EDA &amp; Statistics'!L213/'EDA &amp; Statistics'!L212-1</f>
        <v>1.5456058755378699E-3</v>
      </c>
      <c r="M191" s="18">
        <f>'EDA &amp; Statistics'!M213/'EDA &amp; Statistics'!M212-1</f>
        <v>-1.2407231217379522E-3</v>
      </c>
      <c r="N191" s="18">
        <f>'EDA &amp; Statistics'!N213/'EDA &amp; Statistics'!N212-1</f>
        <v>2.9282316550807153E-3</v>
      </c>
      <c r="O191" s="18">
        <f>'EDA &amp; Statistics'!O213/'EDA &amp; Statistics'!O212-1</f>
        <v>1.5151862526012749E-3</v>
      </c>
      <c r="P191" s="18">
        <f>'EDA &amp; Statistics'!P213/'EDA &amp; Statistics'!P212-1</f>
        <v>-4.3146580544917157E-3</v>
      </c>
      <c r="R191" s="9">
        <v>38974</v>
      </c>
      <c r="S191">
        <f>LN('EDA &amp; Statistics'!B213/'EDA &amp; Statistics'!B212)</f>
        <v>4.5441878050898723E-3</v>
      </c>
      <c r="T191">
        <f>LN('EDA &amp; Statistics'!C213/'EDA &amp; Statistics'!C212)</f>
        <v>6.9145097153495922E-3</v>
      </c>
      <c r="U191">
        <f>LN('EDA &amp; Statistics'!D213/'EDA &amp; Statistics'!D212)</f>
        <v>5.3654911376093415E-3</v>
      </c>
      <c r="V191">
        <f>LN('EDA &amp; Statistics'!E213/'EDA &amp; Statistics'!E212)</f>
        <v>1.0271384518529519E-2</v>
      </c>
      <c r="W191">
        <f>LN('EDA &amp; Statistics'!F213/'EDA &amp; Statistics'!F212)</f>
        <v>7.8659972888531406E-3</v>
      </c>
      <c r="X191">
        <f>LN('EDA &amp; Statistics'!G213/'EDA &amp; Statistics'!G212)</f>
        <v>5.4606100591768521E-3</v>
      </c>
      <c r="Y191">
        <f>LN('EDA &amp; Statistics'!H213/'EDA &amp; Statistics'!H212)</f>
        <v>3.9138956688909016E-3</v>
      </c>
      <c r="Z191">
        <f>LN('EDA &amp; Statistics'!I213/'EDA &amp; Statistics'!I212)</f>
        <v>8.3138020699464743E-3</v>
      </c>
      <c r="AA191">
        <f>LN('EDA &amp; Statistics'!J213/'EDA &amp; Statistics'!J212)</f>
        <v>1.6018829116612508E-3</v>
      </c>
      <c r="AB191">
        <f>LN('EDA &amp; Statistics'!K213/'EDA &amp; Statistics'!K212)</f>
        <v>-1.2252681568087074E-3</v>
      </c>
      <c r="AC191">
        <f>LN('EDA &amp; Statistics'!L213/'EDA &amp; Statistics'!L212)</f>
        <v>1.5444126561163576E-3</v>
      </c>
      <c r="AD191">
        <f>LN('EDA &amp; Statistics'!M213/'EDA &amp; Statistics'!M212)</f>
        <v>-1.2414934559172356E-3</v>
      </c>
      <c r="AE191">
        <f>LN('EDA &amp; Statistics'!N213/'EDA &amp; Statistics'!N212)</f>
        <v>2.9239527358438364E-3</v>
      </c>
      <c r="AF191">
        <f>LN('EDA &amp; Statistics'!O213/'EDA &amp; Statistics'!O212)</f>
        <v>1.5140395161113412E-3</v>
      </c>
      <c r="AG191">
        <f>LN('EDA &amp; Statistics'!P213/'EDA &amp; Statistics'!P212)</f>
        <v>-4.3239930527825708E-3</v>
      </c>
    </row>
    <row r="192" spans="1:33" x14ac:dyDescent="0.3">
      <c r="A192" s="9">
        <v>38975</v>
      </c>
      <c r="B192" s="18">
        <f>'EDA &amp; Statistics'!B214/'EDA &amp; Statistics'!B213-1</f>
        <v>4.4777756057650109E-3</v>
      </c>
      <c r="C192" s="18">
        <f>'EDA &amp; Statistics'!C214/'EDA &amp; Statistics'!C213-1</f>
        <v>4.880815357286572E-3</v>
      </c>
      <c r="D192" s="18">
        <f>'EDA &amp; Statistics'!D214/'EDA &amp; Statistics'!D213-1</f>
        <v>2.8163473308222553E-3</v>
      </c>
      <c r="E192" s="18">
        <f>'EDA &amp; Statistics'!E214/'EDA &amp; Statistics'!E213-1</f>
        <v>-8.3418821294773959E-3</v>
      </c>
      <c r="F192" s="18">
        <f>'EDA &amp; Statistics'!F214/'EDA &amp; Statistics'!F213-1</f>
        <v>-6.8948608213046381E-3</v>
      </c>
      <c r="G192" s="18">
        <f>'EDA &amp; Statistics'!G214/'EDA &amp; Statistics'!G213-1</f>
        <v>-5.4457280287114607E-3</v>
      </c>
      <c r="H192" s="18">
        <f>'EDA &amp; Statistics'!H214/'EDA &amp; Statistics'!H213-1</f>
        <v>-3.9062463620210819E-3</v>
      </c>
      <c r="I192" s="18">
        <f>'EDA &amp; Statistics'!I214/'EDA &amp; Statistics'!I213-1</f>
        <v>-6.4795266850713462E-3</v>
      </c>
      <c r="J192" s="18">
        <f>'EDA &amp; Statistics'!J214/'EDA &amp; Statistics'!J213-1</f>
        <v>6.0023857504645228E-3</v>
      </c>
      <c r="K192" s="18">
        <f>'EDA &amp; Statistics'!K214/'EDA &amp; Statistics'!K213-1</f>
        <v>8.5819778387439261E-3</v>
      </c>
      <c r="L192" s="18">
        <f>'EDA &amp; Statistics'!L214/'EDA &amp; Statistics'!L213-1</f>
        <v>-3.6008073363260618E-3</v>
      </c>
      <c r="M192" s="18">
        <f>'EDA &amp; Statistics'!M214/'EDA &amp; Statistics'!M213-1</f>
        <v>-4.4720808592593198E-3</v>
      </c>
      <c r="N192" s="18">
        <f>'EDA &amp; Statistics'!N214/'EDA &amp; Statistics'!N213-1</f>
        <v>1.9465166429399883E-3</v>
      </c>
      <c r="O192" s="18">
        <f>'EDA &amp; Statistics'!O214/'EDA &amp; Statistics'!O213-1</f>
        <v>-5.0429797883566607E-4</v>
      </c>
      <c r="P192" s="18">
        <f>'EDA &amp; Statistics'!P214/'EDA &amp; Statistics'!P213-1</f>
        <v>-9.295820832054269E-3</v>
      </c>
      <c r="R192" s="9">
        <v>38975</v>
      </c>
      <c r="S192">
        <f>LN('EDA &amp; Statistics'!B214/'EDA &amp; Statistics'!B213)</f>
        <v>4.4677801956055467E-3</v>
      </c>
      <c r="T192">
        <f>LN('EDA &amp; Statistics'!C214/'EDA &amp; Statistics'!C213)</f>
        <v>4.8689427941973071E-3</v>
      </c>
      <c r="U192">
        <f>LN('EDA &amp; Statistics'!D214/'EDA &amp; Statistics'!D213)</f>
        <v>2.8123888552314051E-3</v>
      </c>
      <c r="V192">
        <f>LN('EDA &amp; Statistics'!E214/'EDA &amp; Statistics'!E213)</f>
        <v>-8.3768703424416165E-3</v>
      </c>
      <c r="W192">
        <f>LN('EDA &amp; Statistics'!F214/'EDA &amp; Statistics'!F213)</f>
        <v>-6.9187402008092005E-3</v>
      </c>
      <c r="X192">
        <f>LN('EDA &amp; Statistics'!G214/'EDA &amp; Statistics'!G213)</f>
        <v>-5.4606100591768243E-3</v>
      </c>
      <c r="Y192">
        <f>LN('EDA &amp; Statistics'!H214/'EDA &amp; Statistics'!H213)</f>
        <v>-3.9138956688908339E-3</v>
      </c>
      <c r="Z192">
        <f>LN('EDA &amp; Statistics'!I214/'EDA &amp; Statistics'!I213)</f>
        <v>-6.5006099404597076E-3</v>
      </c>
      <c r="AA192">
        <f>LN('EDA &amp; Statistics'!J214/'EDA &amp; Statistics'!J213)</f>
        <v>5.9844431960719155E-3</v>
      </c>
      <c r="AB192">
        <f>LN('EDA &amp; Statistics'!K214/'EDA &amp; Statistics'!K213)</f>
        <v>8.5453620086215071E-3</v>
      </c>
      <c r="AC192">
        <f>LN('EDA &amp; Statistics'!L214/'EDA &amp; Statistics'!L213)</f>
        <v>-3.6073058476776693E-3</v>
      </c>
      <c r="AD192">
        <f>LN('EDA &amp; Statistics'!M214/'EDA &amp; Statistics'!M213)</f>
        <v>-4.482110526357155E-3</v>
      </c>
      <c r="AE192">
        <f>LN('EDA &amp; Statistics'!N214/'EDA &amp; Statistics'!N213)</f>
        <v>1.9446246342391363E-3</v>
      </c>
      <c r="AF192">
        <f>LN('EDA &amp; Statistics'!O214/'EDA &amp; Statistics'!O213)</f>
        <v>-5.044251798279948E-4</v>
      </c>
      <c r="AG192">
        <f>LN('EDA &amp; Statistics'!P214/'EDA &amp; Statistics'!P213)</f>
        <v>-9.3392966129929502E-3</v>
      </c>
    </row>
    <row r="193" spans="1:33" x14ac:dyDescent="0.3">
      <c r="A193" s="9">
        <v>38978</v>
      </c>
      <c r="B193" s="18">
        <f>'EDA &amp; Statistics'!B215/'EDA &amp; Statistics'!B214-1</f>
        <v>1.975424372630874E-3</v>
      </c>
      <c r="C193" s="18">
        <f>'EDA &amp; Statistics'!C215/'EDA &amp; Statistics'!C214-1</f>
        <v>3.4285954066686219E-3</v>
      </c>
      <c r="D193" s="18">
        <f>'EDA &amp; Statistics'!D215/'EDA &amp; Statistics'!D214-1</f>
        <v>3.0893083575775915E-3</v>
      </c>
      <c r="E193" s="18">
        <f>'EDA &amp; Statistics'!E215/'EDA &amp; Statistics'!E214-1</f>
        <v>0</v>
      </c>
      <c r="F193" s="18">
        <f>'EDA &amp; Statistics'!F215/'EDA &amp; Statistics'!F214-1</f>
        <v>0</v>
      </c>
      <c r="G193" s="18">
        <f>'EDA &amp; Statistics'!G215/'EDA &amp; Statistics'!G214-1</f>
        <v>0</v>
      </c>
      <c r="H193" s="18">
        <f>'EDA &amp; Statistics'!H215/'EDA &amp; Statistics'!H214-1</f>
        <v>1.7647089072715394E-2</v>
      </c>
      <c r="I193" s="18">
        <f>'EDA &amp; Statistics'!I215/'EDA &amp; Statistics'!I214-1</f>
        <v>1.5579703979145654E-2</v>
      </c>
      <c r="J193" s="18">
        <f>'EDA &amp; Statistics'!J215/'EDA &amp; Statistics'!J214-1</f>
        <v>0</v>
      </c>
      <c r="K193" s="18">
        <f>'EDA &amp; Statistics'!K215/'EDA &amp; Statistics'!K214-1</f>
        <v>0</v>
      </c>
      <c r="L193" s="18">
        <f>'EDA &amp; Statistics'!L215/'EDA &amp; Statistics'!L214-1</f>
        <v>1.781104915619891E-2</v>
      </c>
      <c r="M193" s="18">
        <f>'EDA &amp; Statistics'!M215/'EDA &amp; Statistics'!M214-1</f>
        <v>1.4973781691166588E-2</v>
      </c>
      <c r="N193" s="18">
        <f>'EDA &amp; Statistics'!N215/'EDA &amp; Statistics'!N214-1</f>
        <v>1.3113183864145617E-2</v>
      </c>
      <c r="O193" s="18">
        <f>'EDA &amp; Statistics'!O215/'EDA &amp; Statistics'!O214-1</f>
        <v>1.6649845044762079E-2</v>
      </c>
      <c r="P193" s="18">
        <f>'EDA &amp; Statistics'!P215/'EDA &amp; Statistics'!P214-1</f>
        <v>-4.2383511533313767E-3</v>
      </c>
      <c r="R193" s="9">
        <v>38978</v>
      </c>
      <c r="S193">
        <f>LN('EDA &amp; Statistics'!B215/'EDA &amp; Statistics'!B214)</f>
        <v>1.9734757876710318E-3</v>
      </c>
      <c r="T193">
        <f>LN('EDA &amp; Statistics'!C215/'EDA &amp; Statistics'!C214)</f>
        <v>3.4227311736694213E-3</v>
      </c>
      <c r="U193">
        <f>LN('EDA &amp; Statistics'!D215/'EDA &amp; Statistics'!D214)</f>
        <v>3.084546249739078E-3</v>
      </c>
      <c r="V193">
        <f>LN('EDA &amp; Statistics'!E215/'EDA &amp; Statistics'!E214)</f>
        <v>0</v>
      </c>
      <c r="W193">
        <f>LN('EDA &amp; Statistics'!F215/'EDA &amp; Statistics'!F214)</f>
        <v>0</v>
      </c>
      <c r="X193">
        <f>LN('EDA &amp; Statistics'!G215/'EDA &amp; Statistics'!G214)</f>
        <v>0</v>
      </c>
      <c r="Y193">
        <f>LN('EDA &amp; Statistics'!H215/'EDA &amp; Statistics'!H214)</f>
        <v>1.7493187172150364E-2</v>
      </c>
      <c r="Z193">
        <f>LN('EDA &amp; Statistics'!I215/'EDA &amp; Statistics'!I214)</f>
        <v>1.5459586382398142E-2</v>
      </c>
      <c r="AA193">
        <f>LN('EDA &amp; Statistics'!J215/'EDA &amp; Statistics'!J214)</f>
        <v>0</v>
      </c>
      <c r="AB193">
        <f>LN('EDA &amp; Statistics'!K215/'EDA &amp; Statistics'!K214)</f>
        <v>0</v>
      </c>
      <c r="AC193">
        <f>LN('EDA &amp; Statistics'!L215/'EDA &amp; Statistics'!L214)</f>
        <v>1.7654291034478683E-2</v>
      </c>
      <c r="AD193">
        <f>LN('EDA &amp; Statistics'!M215/'EDA &amp; Statistics'!M214)</f>
        <v>1.486278131398731E-2</v>
      </c>
      <c r="AE193">
        <f>LN('EDA &amp; Statistics'!N215/'EDA &amp; Statistics'!N214)</f>
        <v>1.3027950381574198E-2</v>
      </c>
      <c r="AF193">
        <f>LN('EDA &amp; Statistics'!O215/'EDA &amp; Statistics'!O214)</f>
        <v>1.6512755956715284E-2</v>
      </c>
      <c r="AG193">
        <f>LN('EDA &amp; Statistics'!P215/'EDA &amp; Statistics'!P214)</f>
        <v>-4.2473584232388239E-3</v>
      </c>
    </row>
    <row r="194" spans="1:33" x14ac:dyDescent="0.3">
      <c r="A194" s="9">
        <v>38979</v>
      </c>
      <c r="B194" s="18">
        <f>'EDA &amp; Statistics'!B216/'EDA &amp; Statistics'!B215-1</f>
        <v>-8.8202912831474301E-3</v>
      </c>
      <c r="C194" s="18">
        <f>'EDA &amp; Statistics'!C216/'EDA &amp; Statistics'!C215-1</f>
        <v>-1.4901341869333784E-2</v>
      </c>
      <c r="D194" s="18">
        <f>'EDA &amp; Statistics'!D216/'EDA &amp; Statistics'!D215-1</f>
        <v>-1.3532473700306191E-2</v>
      </c>
      <c r="E194" s="18">
        <f>'EDA &amp; Statistics'!E216/'EDA &amp; Statistics'!E215-1</f>
        <v>4.3429924250367513E-2</v>
      </c>
      <c r="F194" s="18">
        <f>'EDA &amp; Statistics'!F216/'EDA &amp; Statistics'!F215-1</f>
        <v>3.1558154239604175E-2</v>
      </c>
      <c r="G194" s="18">
        <f>'EDA &amp; Statistics'!G216/'EDA &amp; Statistics'!G215-1</f>
        <v>1.982145695381532E-2</v>
      </c>
      <c r="H194" s="18">
        <f>'EDA &amp; Statistics'!H216/'EDA &amp; Statistics'!H215-1</f>
        <v>-1.0404605052507621E-2</v>
      </c>
      <c r="I194" s="18">
        <f>'EDA &amp; Statistics'!I216/'EDA &amp; Statistics'!I215-1</f>
        <v>-9.9892537268745363E-3</v>
      </c>
      <c r="J194" s="18">
        <f>'EDA &amp; Statistics'!J216/'EDA &amp; Statistics'!J215-1</f>
        <v>6.3643536713047233E-3</v>
      </c>
      <c r="K194" s="18">
        <f>'EDA &amp; Statistics'!K216/'EDA &amp; Statistics'!K215-1</f>
        <v>7.2933672183963516E-3</v>
      </c>
      <c r="L194" s="18">
        <f>'EDA &amp; Statistics'!L216/'EDA &amp; Statistics'!L215-1</f>
        <v>-1.3187939321596009E-2</v>
      </c>
      <c r="M194" s="18">
        <f>'EDA &amp; Statistics'!M216/'EDA &amp; Statistics'!M215-1</f>
        <v>-1.2048140505048766E-2</v>
      </c>
      <c r="N194" s="18">
        <f>'EDA &amp; Statistics'!N216/'EDA &amp; Statistics'!N215-1</f>
        <v>-5.2732793448230231E-3</v>
      </c>
      <c r="O194" s="18">
        <f>'EDA &amp; Statistics'!O216/'EDA &amp; Statistics'!O215-1</f>
        <v>-6.4515713760635585E-3</v>
      </c>
      <c r="P194" s="18">
        <f>'EDA &amp; Statistics'!P216/'EDA &amp; Statistics'!P215-1</f>
        <v>4.9909814825133125E-3</v>
      </c>
      <c r="R194" s="9">
        <v>38979</v>
      </c>
      <c r="S194">
        <f>LN('EDA &amp; Statistics'!B216/'EDA &amp; Statistics'!B215)</f>
        <v>-8.8594203084937807E-3</v>
      </c>
      <c r="T194">
        <f>LN('EDA &amp; Statistics'!C216/'EDA &amp; Statistics'!C215)</f>
        <v>-1.5013482287032589E-2</v>
      </c>
      <c r="U194">
        <f>LN('EDA &amp; Statistics'!D216/'EDA &amp; Statistics'!D215)</f>
        <v>-1.3624872155862444E-2</v>
      </c>
      <c r="V194">
        <f>LN('EDA &amp; Statistics'!E216/'EDA &amp; Statistics'!E215)</f>
        <v>4.2513290752473669E-2</v>
      </c>
      <c r="W194">
        <f>LN('EDA &amp; Statistics'!F216/'EDA &amp; Statistics'!F215)</f>
        <v>3.1070430262418663E-2</v>
      </c>
      <c r="X194">
        <f>LN('EDA &amp; Statistics'!G216/'EDA &amp; Statistics'!G215)</f>
        <v>1.9627569772363618E-2</v>
      </c>
      <c r="Y194">
        <f>LN('EDA &amp; Statistics'!H216/'EDA &amp; Statistics'!H215)</f>
        <v>-1.0459111363056909E-2</v>
      </c>
      <c r="Z194">
        <f>LN('EDA &amp; Statistics'!I216/'EDA &amp; Statistics'!I215)</f>
        <v>-1.0039481091075735E-2</v>
      </c>
      <c r="AA194">
        <f>LN('EDA &amp; Statistics'!J216/'EDA &amp; Statistics'!J215)</f>
        <v>6.3441866937684558E-3</v>
      </c>
      <c r="AB194">
        <f>LN('EDA &amp; Statistics'!K216/'EDA &amp; Statistics'!K215)</f>
        <v>7.2668992316217585E-3</v>
      </c>
      <c r="AC194">
        <f>LN('EDA &amp; Statistics'!L216/'EDA &amp; Statistics'!L215)</f>
        <v>-1.3275672392701804E-2</v>
      </c>
      <c r="AD194">
        <f>LN('EDA &amp; Statistics'!M216/'EDA &amp; Statistics'!M215)</f>
        <v>-1.2121307628919961E-2</v>
      </c>
      <c r="AE194">
        <f>LN('EDA &amp; Statistics'!N216/'EDA &amp; Statistics'!N215)</f>
        <v>-5.2872321553415957E-3</v>
      </c>
      <c r="AF194">
        <f>LN('EDA &amp; Statistics'!O216/'EDA &amp; Statistics'!O215)</f>
        <v>-6.4724727087991894E-3</v>
      </c>
      <c r="AG194">
        <f>LN('EDA &amp; Statistics'!P216/'EDA &amp; Statistics'!P215)</f>
        <v>4.9785678215351573E-3</v>
      </c>
    </row>
    <row r="195" spans="1:33" x14ac:dyDescent="0.3">
      <c r="A195" s="9">
        <v>38980</v>
      </c>
      <c r="B195" s="18">
        <f>'EDA &amp; Statistics'!B217/'EDA &amp; Statistics'!B216-1</f>
        <v>1.8202693381574875E-4</v>
      </c>
      <c r="C195" s="18">
        <f>'EDA &amp; Statistics'!C217/'EDA &amp; Statistics'!C216-1</f>
        <v>-9.634141523103823E-4</v>
      </c>
      <c r="D195" s="18">
        <f>'EDA &amp; Statistics'!D217/'EDA &amp; Statistics'!D216-1</f>
        <v>-2.0813017754042207E-3</v>
      </c>
      <c r="E195" s="18">
        <f>'EDA &amp; Statistics'!E217/'EDA &amp; Statistics'!E216-1</f>
        <v>-4.6672586433790131E-2</v>
      </c>
      <c r="F195" s="18">
        <f>'EDA &amp; Statistics'!F217/'EDA &amp; Statistics'!F216-1</f>
        <v>-3.1510548084650924E-2</v>
      </c>
      <c r="G195" s="18">
        <f>'EDA &amp; Statistics'!G217/'EDA &amp; Statistics'!G216-1</f>
        <v>-1.6107367601519318E-2</v>
      </c>
      <c r="H195" s="18">
        <f>'EDA &amp; Statistics'!H217/'EDA &amp; Statistics'!H216-1</f>
        <v>-1.0903471766199768E-2</v>
      </c>
      <c r="I195" s="18">
        <f>'EDA &amp; Statistics'!I217/'EDA &amp; Statistics'!I216-1</f>
        <v>-1.2612643109136235E-2</v>
      </c>
      <c r="J195" s="18">
        <f>'EDA &amp; Statistics'!J217/'EDA &amp; Statistics'!J216-1</f>
        <v>-1.1857677711748504E-2</v>
      </c>
      <c r="K195" s="18">
        <f>'EDA &amp; Statistics'!K217/'EDA &amp; Statistics'!K216-1</f>
        <v>-1.5687903757921728E-2</v>
      </c>
      <c r="L195" s="18">
        <f>'EDA &amp; Statistics'!L217/'EDA &amp; Statistics'!L216-1</f>
        <v>-2.0560615150566619E-3</v>
      </c>
      <c r="M195" s="18">
        <f>'EDA &amp; Statistics'!M217/'EDA &amp; Statistics'!M216-1</f>
        <v>-2.4888572843519974E-3</v>
      </c>
      <c r="N195" s="18">
        <f>'EDA &amp; Statistics'!N217/'EDA &amp; Statistics'!N216-1</f>
        <v>-1.4458162238798478E-3</v>
      </c>
      <c r="O195" s="18">
        <f>'EDA &amp; Statistics'!O217/'EDA &amp; Statistics'!O216-1</f>
        <v>-2.4975596036906911E-3</v>
      </c>
      <c r="P195" s="18">
        <f>'EDA &amp; Statistics'!P217/'EDA &amp; Statistics'!P216-1</f>
        <v>1.2224343996187548E-2</v>
      </c>
      <c r="R195" s="9">
        <v>38980</v>
      </c>
      <c r="S195">
        <f>LN('EDA &amp; Statistics'!B217/'EDA &amp; Statistics'!B216)</f>
        <v>1.8201036892357211E-4</v>
      </c>
      <c r="T195">
        <f>LN('EDA &amp; Statistics'!C217/'EDA &amp; Statistics'!C216)</f>
        <v>-9.6387853401004402E-4</v>
      </c>
      <c r="U195">
        <f>LN('EDA &amp; Statistics'!D217/'EDA &amp; Statistics'!D216)</f>
        <v>-2.0834706939162153E-3</v>
      </c>
      <c r="V195">
        <f>LN('EDA &amp; Statistics'!E217/'EDA &amp; Statistics'!E216)</f>
        <v>-4.7796873401561482E-2</v>
      </c>
      <c r="W195">
        <f>LN('EDA &amp; Statistics'!F217/'EDA &amp; Statistics'!F216)</f>
        <v>-3.2017687350462593E-2</v>
      </c>
      <c r="X195">
        <f>LN('EDA &amp; Statistics'!G217/'EDA &amp; Statistics'!G216)</f>
        <v>-1.6238501299363654E-2</v>
      </c>
      <c r="Y195">
        <f>LN('EDA &amp; Statistics'!H217/'EDA &amp; Statistics'!H216)</f>
        <v>-1.0963350267979618E-2</v>
      </c>
      <c r="Z195">
        <f>LN('EDA &amp; Statistics'!I217/'EDA &amp; Statistics'!I216)</f>
        <v>-1.2692857684497209E-2</v>
      </c>
      <c r="AA195">
        <f>LN('EDA &amp; Statistics'!J217/'EDA &amp; Statistics'!J216)</f>
        <v>-1.1928540709563742E-2</v>
      </c>
      <c r="AB195">
        <f>LN('EDA &amp; Statistics'!K217/'EDA &amp; Statistics'!K216)</f>
        <v>-1.5812261240243364E-2</v>
      </c>
      <c r="AC195">
        <f>LN('EDA &amp; Statistics'!L217/'EDA &amp; Statistics'!L216)</f>
        <v>-2.0581781112658216E-3</v>
      </c>
      <c r="AD195">
        <f>LN('EDA &amp; Statistics'!M217/'EDA &amp; Statistics'!M216)</f>
        <v>-2.4919596382560532E-3</v>
      </c>
      <c r="AE195">
        <f>LN('EDA &amp; Statistics'!N217/'EDA &amp; Statistics'!N216)</f>
        <v>-1.4468624246874572E-3</v>
      </c>
      <c r="AF195">
        <f>LN('EDA &amp; Statistics'!O217/'EDA &amp; Statistics'!O216)</f>
        <v>-2.5006837085204516E-3</v>
      </c>
      <c r="AG195">
        <f>LN('EDA &amp; Statistics'!P217/'EDA &amp; Statistics'!P216)</f>
        <v>1.2150230087752281E-2</v>
      </c>
    </row>
    <row r="196" spans="1:33" x14ac:dyDescent="0.3">
      <c r="A196" s="9">
        <v>38981</v>
      </c>
      <c r="B196" s="18">
        <f>'EDA &amp; Statistics'!B218/'EDA &amp; Statistics'!B217-1</f>
        <v>-1.3962758691195676E-2</v>
      </c>
      <c r="C196" s="18">
        <f>'EDA &amp; Statistics'!C218/'EDA &amp; Statistics'!C217-1</f>
        <v>-1.9577592839303271E-2</v>
      </c>
      <c r="D196" s="18">
        <f>'EDA &amp; Statistics'!D218/'EDA &amp; Statistics'!D217-1</f>
        <v>-1.6401244803523896E-2</v>
      </c>
      <c r="E196" s="18">
        <f>'EDA &amp; Statistics'!E218/'EDA &amp; Statistics'!E217-1</f>
        <v>1.7950076717042629E-2</v>
      </c>
      <c r="F196" s="18">
        <f>'EDA &amp; Statistics'!F218/'EDA &amp; Statistics'!F217-1</f>
        <v>1.5794031043933732E-2</v>
      </c>
      <c r="G196" s="18">
        <f>'EDA &amp; Statistics'!G218/'EDA &amp; Statistics'!G217-1</f>
        <v>1.3642551933616964E-2</v>
      </c>
      <c r="H196" s="18">
        <f>'EDA &amp; Statistics'!H218/'EDA &amp; Statistics'!H217-1</f>
        <v>-2.7558935384058847E-3</v>
      </c>
      <c r="I196" s="18">
        <f>'EDA &amp; Statistics'!I218/'EDA &amp; Statistics'!I217-1</f>
        <v>-3.6496315432303916E-3</v>
      </c>
      <c r="J196" s="18">
        <f>'EDA &amp; Statistics'!J218/'EDA &amp; Statistics'!J217-1</f>
        <v>1.6000366210937589E-3</v>
      </c>
      <c r="K196" s="18">
        <f>'EDA &amp; Statistics'!K218/'EDA &amp; Statistics'!K217-1</f>
        <v>1.2260191045094793E-3</v>
      </c>
      <c r="L196" s="18">
        <f>'EDA &amp; Statistics'!L218/'EDA &amp; Statistics'!L217-1</f>
        <v>-2.5753259666513317E-3</v>
      </c>
      <c r="M196" s="18">
        <f>'EDA &amp; Statistics'!M218/'EDA &amp; Statistics'!M217-1</f>
        <v>-1.7464994167429859E-3</v>
      </c>
      <c r="N196" s="18">
        <f>'EDA &amp; Statistics'!N218/'EDA &amp; Statistics'!N217-1</f>
        <v>-2.4130906716932632E-3</v>
      </c>
      <c r="O196" s="18">
        <f>'EDA &amp; Statistics'!O218/'EDA &amp; Statistics'!O217-1</f>
        <v>-5.5081976357089779E-3</v>
      </c>
      <c r="P196" s="18">
        <f>'EDA &amp; Statistics'!P218/'EDA &amp; Statistics'!P217-1</f>
        <v>2.4007681485530341E-2</v>
      </c>
      <c r="R196" s="9">
        <v>38981</v>
      </c>
      <c r="S196">
        <f>LN('EDA &amp; Statistics'!B218/'EDA &amp; Statistics'!B217)</f>
        <v>-1.4061155002708289E-2</v>
      </c>
      <c r="T196">
        <f>LN('EDA &amp; Statistics'!C218/'EDA &amp; Statistics'!C217)</f>
        <v>-1.9771772468284148E-2</v>
      </c>
      <c r="U196">
        <f>LN('EDA &amp; Statistics'!D218/'EDA &amp; Statistics'!D217)</f>
        <v>-1.6537234199586723E-2</v>
      </c>
      <c r="V196">
        <f>LN('EDA &amp; Statistics'!E218/'EDA &amp; Statistics'!E217)</f>
        <v>1.7790876372800454E-2</v>
      </c>
      <c r="W196">
        <f>LN('EDA &amp; Statistics'!F218/'EDA &amp; Statistics'!F217)</f>
        <v>1.567060325426977E-2</v>
      </c>
      <c r="X196">
        <f>LN('EDA &amp; Statistics'!G218/'EDA &amp; Statistics'!G217)</f>
        <v>1.3550330135739133E-2</v>
      </c>
      <c r="Y196">
        <f>LN('EDA &amp; Statistics'!H218/'EDA &amp; Statistics'!H217)</f>
        <v>-2.7596980044132156E-3</v>
      </c>
      <c r="Z196">
        <f>LN('EDA &amp; Statistics'!I218/'EDA &amp; Statistics'!I217)</f>
        <v>-3.6563076970486936E-3</v>
      </c>
      <c r="AA196">
        <f>LN('EDA &amp; Statistics'!J218/'EDA &amp; Statistics'!J217)</f>
        <v>1.5987579262899685E-3</v>
      </c>
      <c r="AB196">
        <f>LN('EDA &amp; Statistics'!K218/'EDA &amp; Statistics'!K217)</f>
        <v>1.2252681568086516E-3</v>
      </c>
      <c r="AC196">
        <f>LN('EDA &amp; Statistics'!L218/'EDA &amp; Statistics'!L217)</f>
        <v>-2.5786478230362493E-3</v>
      </c>
      <c r="AD196">
        <f>LN('EDA &amp; Statistics'!M218/'EDA &amp; Statistics'!M217)</f>
        <v>-1.7480263249378316E-3</v>
      </c>
      <c r="AE196">
        <f>LN('EDA &amp; Statistics'!N218/'EDA &amp; Statistics'!N217)</f>
        <v>-2.4160068672957127E-3</v>
      </c>
      <c r="AF196">
        <f>LN('EDA &amp; Statistics'!O218/'EDA &amp; Statistics'!O217)</f>
        <v>-5.5234236941389256E-3</v>
      </c>
      <c r="AG196">
        <f>LN('EDA &amp; Statistics'!P218/'EDA &amp; Statistics'!P217)</f>
        <v>2.3724028039893524E-2</v>
      </c>
    </row>
    <row r="197" spans="1:33" x14ac:dyDescent="0.3">
      <c r="A197" s="9">
        <v>38982</v>
      </c>
      <c r="B197" s="18">
        <f>'EDA &amp; Statistics'!B219/'EDA &amp; Statistics'!B218-1</f>
        <v>-5.4927056050838585E-3</v>
      </c>
      <c r="C197" s="18">
        <f>'EDA &amp; Statistics'!C219/'EDA &amp; Statistics'!C218-1</f>
        <v>-1.0033467719542055E-2</v>
      </c>
      <c r="D197" s="18">
        <f>'EDA &amp; Statistics'!D219/'EDA &amp; Statistics'!D218-1</f>
        <v>-1.0698801063629526E-2</v>
      </c>
      <c r="E197" s="18">
        <f>'EDA &amp; Statistics'!E219/'EDA &amp; Statistics'!E218-1</f>
        <v>-5.3887324517231106E-2</v>
      </c>
      <c r="F197" s="18">
        <f>'EDA &amp; Statistics'!F219/'EDA &amp; Statistics'!F218-1</f>
        <v>-4.1825382247295817E-2</v>
      </c>
      <c r="G197" s="18">
        <f>'EDA &amp; Statistics'!G219/'EDA &amp; Statistics'!G218-1</f>
        <v>-2.9609662890240362E-2</v>
      </c>
      <c r="H197" s="18">
        <f>'EDA &amp; Statistics'!H219/'EDA &amp; Statistics'!H218-1</f>
        <v>-1.8949900283993903E-2</v>
      </c>
      <c r="I197" s="18">
        <f>'EDA &amp; Statistics'!I219/'EDA &amp; Statistics'!I218-1</f>
        <v>-1.3553091799885619E-2</v>
      </c>
      <c r="J197" s="18">
        <f>'EDA &amp; Statistics'!J219/'EDA &amp; Statistics'!J218-1</f>
        <v>-1.5175760951334327E-2</v>
      </c>
      <c r="K197" s="18">
        <f>'EDA &amp; Statistics'!K219/'EDA &amp; Statistics'!K218-1</f>
        <v>-1.2244866818797884E-2</v>
      </c>
      <c r="L197" s="18">
        <f>'EDA &amp; Statistics'!L219/'EDA &amp; Statistics'!L218-1</f>
        <v>-2.5045155174917566E-2</v>
      </c>
      <c r="M197" s="18">
        <f>'EDA &amp; Statistics'!M219/'EDA &amp; Statistics'!M218-1</f>
        <v>-1.8245427529629543E-2</v>
      </c>
      <c r="N197" s="18">
        <f>'EDA &amp; Statistics'!N219/'EDA &amp; Statistics'!N218-1</f>
        <v>-1.4513751134650921E-2</v>
      </c>
      <c r="O197" s="18">
        <f>'EDA &amp; Statistics'!O219/'EDA &amp; Statistics'!O218-1</f>
        <v>-1.51057973408526E-2</v>
      </c>
      <c r="P197" s="18">
        <f>'EDA &amp; Statistics'!P219/'EDA &amp; Statistics'!P218-1</f>
        <v>-2.2768067048758334E-2</v>
      </c>
      <c r="R197" s="9">
        <v>38982</v>
      </c>
      <c r="S197">
        <f>LN('EDA &amp; Statistics'!B219/'EDA &amp; Statistics'!B218)</f>
        <v>-5.5078459790452632E-3</v>
      </c>
      <c r="T197">
        <f>LN('EDA &amp; Statistics'!C219/'EDA &amp; Statistics'!C218)</f>
        <v>-1.0084142202244817E-2</v>
      </c>
      <c r="U197">
        <f>LN('EDA &amp; Statistics'!D219/'EDA &amp; Statistics'!D218)</f>
        <v>-1.0756444749954021E-2</v>
      </c>
      <c r="V197">
        <f>LN('EDA &amp; Statistics'!E219/'EDA &amp; Statistics'!E218)</f>
        <v>-5.5393609747312916E-2</v>
      </c>
      <c r="W197">
        <f>LN('EDA &amp; Statistics'!F219/'EDA &amp; Statistics'!F218)</f>
        <v>-4.2725244392730607E-2</v>
      </c>
      <c r="X197">
        <f>LN('EDA &amp; Statistics'!G219/'EDA &amp; Statistics'!G218)</f>
        <v>-3.005687903814834E-2</v>
      </c>
      <c r="Y197">
        <f>LN('EDA &amp; Statistics'!H219/'EDA &amp; Statistics'!H218)</f>
        <v>-1.9131750673907273E-2</v>
      </c>
      <c r="Z197">
        <f>LN('EDA &amp; Statistics'!I219/'EDA &amp; Statistics'!I218)</f>
        <v>-1.3645773315304166E-2</v>
      </c>
      <c r="AA197">
        <f>LN('EDA &amp; Statistics'!J219/'EDA &amp; Statistics'!J218)</f>
        <v>-1.5292091245960449E-2</v>
      </c>
      <c r="AB197">
        <f>LN('EDA &amp; Statistics'!K219/'EDA &amp; Statistics'!K218)</f>
        <v>-1.2320452861617454E-2</v>
      </c>
      <c r="AC197">
        <f>LN('EDA &amp; Statistics'!L219/'EDA &amp; Statistics'!L218)</f>
        <v>-2.5364122056685423E-2</v>
      </c>
      <c r="AD197">
        <f>LN('EDA &amp; Statistics'!M219/'EDA &amp; Statistics'!M218)</f>
        <v>-1.8413928065680978E-2</v>
      </c>
      <c r="AE197">
        <f>LN('EDA &amp; Statistics'!N219/'EDA &amp; Statistics'!N218)</f>
        <v>-1.4620105946530871E-2</v>
      </c>
      <c r="AF197">
        <f>LN('EDA &amp; Statistics'!O219/'EDA &amp; Statistics'!O218)</f>
        <v>-1.5221052046621391E-2</v>
      </c>
      <c r="AG197">
        <f>LN('EDA &amp; Statistics'!P219/'EDA &amp; Statistics'!P218)</f>
        <v>-2.3031262122599556E-2</v>
      </c>
    </row>
    <row r="198" spans="1:33" x14ac:dyDescent="0.3">
      <c r="A198" s="9">
        <v>38985</v>
      </c>
      <c r="B198" s="18">
        <f>'EDA &amp; Statistics'!B220/'EDA &amp; Statistics'!B219-1</f>
        <v>-4.4959591640185703E-3</v>
      </c>
      <c r="C198" s="18">
        <f>'EDA &amp; Statistics'!C220/'EDA &amp; Statistics'!C219-1</f>
        <v>-8.9427813422112701E-3</v>
      </c>
      <c r="D198" s="18">
        <f>'EDA &amp; Statistics'!D220/'EDA &amp; Statistics'!D219-1</f>
        <v>-1.0327352613461627E-2</v>
      </c>
      <c r="E198" s="18">
        <f>'EDA &amp; Statistics'!E220/'EDA &amp; Statistics'!E219-1</f>
        <v>-5.3327108434836346E-3</v>
      </c>
      <c r="F198" s="18">
        <f>'EDA &amp; Statistics'!F220/'EDA &amp; Statistics'!F219-1</f>
        <v>-3.0019463274784108E-3</v>
      </c>
      <c r="G198" s="18">
        <f>'EDA &amp; Statistics'!G220/'EDA &amp; Statistics'!G219-1</f>
        <v>-6.6572022317301638E-4</v>
      </c>
      <c r="H198" s="18">
        <f>'EDA &amp; Statistics'!H220/'EDA &amp; Statistics'!H219-1</f>
        <v>-1.2877194278529513E-2</v>
      </c>
      <c r="I198" s="18">
        <f>'EDA &amp; Statistics'!I220/'EDA &amp; Statistics'!I219-1</f>
        <v>-7.4266544172817417E-3</v>
      </c>
      <c r="J198" s="18">
        <f>'EDA &amp; Statistics'!J220/'EDA &amp; Statistics'!J219-1</f>
        <v>-9.3268265879760115E-3</v>
      </c>
      <c r="K198" s="18">
        <f>'EDA &amp; Statistics'!K220/'EDA &amp; Statistics'!K219-1</f>
        <v>-9.5041918319768159E-3</v>
      </c>
      <c r="L198" s="18">
        <f>'EDA &amp; Statistics'!L220/'EDA &amp; Statistics'!L219-1</f>
        <v>-1.0328398860136923E-2</v>
      </c>
      <c r="M198" s="18">
        <f>'EDA &amp; Statistics'!M220/'EDA &amp; Statistics'!M219-1</f>
        <v>-7.892031344516881E-3</v>
      </c>
      <c r="N198" s="18">
        <f>'EDA &amp; Statistics'!N220/'EDA &amp; Statistics'!N219-1</f>
        <v>-6.3819863897525142E-3</v>
      </c>
      <c r="O198" s="18">
        <f>'EDA &amp; Statistics'!O220/'EDA &amp; Statistics'!O219-1</f>
        <v>-7.1574332040347244E-3</v>
      </c>
      <c r="P198" s="18">
        <f>'EDA &amp; Statistics'!P220/'EDA &amp; Statistics'!P219-1</f>
        <v>2.8456940553582832E-3</v>
      </c>
      <c r="R198" s="9">
        <v>38985</v>
      </c>
      <c r="S198">
        <f>LN('EDA &amp; Statistics'!B220/'EDA &amp; Statistics'!B219)</f>
        <v>-4.5060963841840425E-3</v>
      </c>
      <c r="T198">
        <f>LN('EDA &amp; Statistics'!C220/'EDA &amp; Statistics'!C219)</f>
        <v>-8.9830080164293603E-3</v>
      </c>
      <c r="U198">
        <f>LN('EDA &amp; Statistics'!D220/'EDA &amp; Statistics'!D219)</f>
        <v>-1.0381049738827253E-2</v>
      </c>
      <c r="V198">
        <f>LN('EDA &amp; Statistics'!E220/'EDA &amp; Statistics'!E219)</f>
        <v>-5.3469804991942219E-3</v>
      </c>
      <c r="W198">
        <f>LN('EDA &amp; Statistics'!F220/'EDA &amp; Statistics'!F219)</f>
        <v>-3.0064612062347378E-3</v>
      </c>
      <c r="X198">
        <f>LN('EDA &amp; Statistics'!G220/'EDA &amp; Statistics'!G219)</f>
        <v>-6.6594191327530366E-4</v>
      </c>
      <c r="Y198">
        <f>LN('EDA &amp; Statistics'!H220/'EDA &amp; Statistics'!H219)</f>
        <v>-1.2960824065208362E-2</v>
      </c>
      <c r="Z198">
        <f>LN('EDA &amp; Statistics'!I220/'EDA &amp; Statistics'!I219)</f>
        <v>-7.4543693197954347E-3</v>
      </c>
      <c r="AA198">
        <f>LN('EDA &amp; Statistics'!J220/'EDA &amp; Statistics'!J219)</f>
        <v>-9.3705937870359468E-3</v>
      </c>
      <c r="AB198">
        <f>LN('EDA &amp; Statistics'!K220/'EDA &amp; Statistics'!K219)</f>
        <v>-9.5496448888083962E-3</v>
      </c>
      <c r="AC198">
        <f>LN('EDA &amp; Statistics'!L220/'EDA &amp; Statistics'!L219)</f>
        <v>-1.0382106903770718E-2</v>
      </c>
      <c r="AD198">
        <f>LN('EDA &amp; Statistics'!M220/'EDA &amp; Statistics'!M219)</f>
        <v>-7.9233382493921114E-3</v>
      </c>
      <c r="AE198">
        <f>LN('EDA &amp; Statistics'!N220/'EDA &amp; Statistics'!N219)</f>
        <v>-6.4024383273195472E-3</v>
      </c>
      <c r="AF198">
        <f>LN('EDA &amp; Statistics'!O220/'EDA &amp; Statistics'!O219)</f>
        <v>-7.1831705113054346E-3</v>
      </c>
      <c r="AG198">
        <f>LN('EDA &amp; Statistics'!P220/'EDA &amp; Statistics'!P219)</f>
        <v>2.8416527331256488E-3</v>
      </c>
    </row>
    <row r="199" spans="1:33" x14ac:dyDescent="0.3">
      <c r="A199" s="9">
        <v>38986</v>
      </c>
      <c r="B199" s="18">
        <f>'EDA &amp; Statistics'!B221/'EDA &amp; Statistics'!B220-1</f>
        <v>4.0311889000925749E-3</v>
      </c>
      <c r="C199" s="18">
        <f>'EDA &amp; Statistics'!C221/'EDA &amp; Statistics'!C220-1</f>
        <v>9.2239831402161077E-3</v>
      </c>
      <c r="D199" s="18">
        <f>'EDA &amp; Statistics'!D221/'EDA &amp; Statistics'!D220-1</f>
        <v>7.1864495253457505E-3</v>
      </c>
      <c r="E199" s="18">
        <f>'EDA &amp; Statistics'!E221/'EDA &amp; Statistics'!E220-1</f>
        <v>-4.1522132416031199E-2</v>
      </c>
      <c r="F199" s="18">
        <f>'EDA &amp; Statistics'!F221/'EDA &amp; Statistics'!F220-1</f>
        <v>-2.8483141412983137E-2</v>
      </c>
      <c r="G199" s="18">
        <f>'EDA &amp; Statistics'!G221/'EDA &amp; Statistics'!G220-1</f>
        <v>-1.5266769906819189E-2</v>
      </c>
      <c r="H199" s="18">
        <f>'EDA &amp; Statistics'!H221/'EDA &amp; Statistics'!H220-1</f>
        <v>-2.0383670203646398E-3</v>
      </c>
      <c r="I199" s="18">
        <f>'EDA &amp; Statistics'!I221/'EDA &amp; Statistics'!I220-1</f>
        <v>-7.4822222965514884E-3</v>
      </c>
      <c r="J199" s="18">
        <f>'EDA &amp; Statistics'!J221/'EDA &amp; Statistics'!J220-1</f>
        <v>0</v>
      </c>
      <c r="K199" s="18">
        <f>'EDA &amp; Statistics'!K221/'EDA &amp; Statistics'!K220-1</f>
        <v>-1.6687112776188062E-3</v>
      </c>
      <c r="L199" s="18">
        <f>'EDA &amp; Statistics'!L221/'EDA &amp; Statistics'!L220-1</f>
        <v>4.2815179218422816E-3</v>
      </c>
      <c r="M199" s="18">
        <f>'EDA &amp; Statistics'!M221/'EDA &amp; Statistics'!M220-1</f>
        <v>-1.7962456630241652E-3</v>
      </c>
      <c r="N199" s="18">
        <f>'EDA &amp; Statistics'!N221/'EDA &amp; Statistics'!N220-1</f>
        <v>-4.9408246022342173E-4</v>
      </c>
      <c r="O199" s="18">
        <f>'EDA &amp; Statistics'!O221/'EDA &amp; Statistics'!O220-1</f>
        <v>1.5448345276851683E-3</v>
      </c>
      <c r="P199" s="18">
        <f>'EDA &amp; Statistics'!P221/'EDA &amp; Statistics'!P220-1</f>
        <v>-1.3306269035683327E-2</v>
      </c>
      <c r="R199" s="9">
        <v>38986</v>
      </c>
      <c r="S199">
        <f>LN('EDA &amp; Statistics'!B221/'EDA &amp; Statistics'!B220)</f>
        <v>4.0230854285679381E-3</v>
      </c>
      <c r="T199">
        <f>LN('EDA &amp; Statistics'!C221/'EDA &amp; Statistics'!C220)</f>
        <v>9.1817020091481821E-3</v>
      </c>
      <c r="U199">
        <f>LN('EDA &amp; Statistics'!D221/'EDA &amp; Statistics'!D220)</f>
        <v>7.1607500488279413E-3</v>
      </c>
      <c r="V199">
        <f>LN('EDA &amp; Statistics'!E221/'EDA &amp; Statistics'!E220)</f>
        <v>-4.2408807442250479E-2</v>
      </c>
      <c r="W199">
        <f>LN('EDA &amp; Statistics'!F221/'EDA &amp; Statistics'!F220)</f>
        <v>-2.8896657163362042E-2</v>
      </c>
      <c r="X199">
        <f>LN('EDA &amp; Statistics'!G221/'EDA &amp; Statistics'!G220)</f>
        <v>-1.5384506884473691E-2</v>
      </c>
      <c r="Y199">
        <f>LN('EDA &amp; Statistics'!H221/'EDA &amp; Statistics'!H220)</f>
        <v>-2.0404473178400571E-3</v>
      </c>
      <c r="Z199">
        <f>LN('EDA &amp; Statistics'!I221/'EDA &amp; Statistics'!I220)</f>
        <v>-7.5103545374334765E-3</v>
      </c>
      <c r="AA199">
        <f>LN('EDA &amp; Statistics'!J221/'EDA &amp; Statistics'!J220)</f>
        <v>0</v>
      </c>
      <c r="AB199">
        <f>LN('EDA &amp; Statistics'!K221/'EDA &amp; Statistics'!K220)</f>
        <v>-1.6701051271202411E-3</v>
      </c>
      <c r="AC199">
        <f>LN('EDA &amp; Statistics'!L221/'EDA &amp; Statistics'!L220)</f>
        <v>4.2723783023278939E-3</v>
      </c>
      <c r="AD199">
        <f>LN('EDA &amp; Statistics'!M221/'EDA &amp; Statistics'!M220)</f>
        <v>-1.7978608467327519E-3</v>
      </c>
      <c r="AE199">
        <f>LN('EDA &amp; Statistics'!N221/'EDA &amp; Statistics'!N220)</f>
        <v>-4.9420455918179748E-4</v>
      </c>
      <c r="AF199">
        <f>LN('EDA &amp; Statistics'!O221/'EDA &amp; Statistics'!O220)</f>
        <v>1.5436424983270305E-3</v>
      </c>
      <c r="AG199">
        <f>LN('EDA &amp; Statistics'!P221/'EDA &amp; Statistics'!P220)</f>
        <v>-1.3395590676935085E-2</v>
      </c>
    </row>
    <row r="200" spans="1:33" x14ac:dyDescent="0.3">
      <c r="A200" s="9">
        <v>38987</v>
      </c>
      <c r="B200" s="18">
        <f>'EDA &amp; Statistics'!B222/'EDA &amp; Statistics'!B221-1</f>
        <v>2.9582912406178608E-5</v>
      </c>
      <c r="C200" s="18">
        <f>'EDA &amp; Statistics'!C222/'EDA &amp; Statistics'!C221-1</f>
        <v>-3.9734850874939553E-4</v>
      </c>
      <c r="D200" s="18">
        <f>'EDA &amp; Statistics'!D222/'EDA &amp; Statistics'!D221-1</f>
        <v>7.8197379357769492E-4</v>
      </c>
      <c r="E200" s="18">
        <f>'EDA &amp; Statistics'!E222/'EDA &amp; Statistics'!E221-1</f>
        <v>5.52743732849863E-2</v>
      </c>
      <c r="F200" s="18">
        <f>'EDA &amp; Statistics'!F222/'EDA &amp; Statistics'!F221-1</f>
        <v>3.7694821016304614E-2</v>
      </c>
      <c r="G200" s="18">
        <f>'EDA &amp; Statistics'!G222/'EDA &amp; Statistics'!G221-1</f>
        <v>2.0408122119021987E-2</v>
      </c>
      <c r="H200" s="18">
        <f>'EDA &amp; Statistics'!H222/'EDA &amp; Statistics'!H221-1</f>
        <v>8.9869586593083195E-3</v>
      </c>
      <c r="I200" s="18">
        <f>'EDA &amp; Statistics'!I222/'EDA &amp; Statistics'!I221-1</f>
        <v>4.5231228716560157E-3</v>
      </c>
      <c r="J200" s="18">
        <f>'EDA &amp; Statistics'!J222/'EDA &amp; Statistics'!J221-1</f>
        <v>4.0933434392360635E-3</v>
      </c>
      <c r="K200" s="18">
        <f>'EDA &amp; Statistics'!K222/'EDA &amp; Statistics'!K221-1</f>
        <v>5.0145812935409317E-3</v>
      </c>
      <c r="L200" s="18">
        <f>'EDA &amp; Statistics'!L222/'EDA &amp; Statistics'!L221-1</f>
        <v>7.4606655404094724E-3</v>
      </c>
      <c r="M200" s="18">
        <f>'EDA &amp; Statistics'!M222/'EDA &amp; Statistics'!M221-1</f>
        <v>5.3984339025572314E-3</v>
      </c>
      <c r="N200" s="18">
        <f>'EDA &amp; Statistics'!N222/'EDA &amp; Statistics'!N221-1</f>
        <v>-1.482885811946888E-3</v>
      </c>
      <c r="O200" s="18">
        <f>'EDA &amp; Statistics'!O222/'EDA &amp; Statistics'!O221-1</f>
        <v>1.5423536308560859E-3</v>
      </c>
      <c r="P200" s="18">
        <f>'EDA &amp; Statistics'!P222/'EDA &amp; Statistics'!P221-1</f>
        <v>4.4935554130935973E-3</v>
      </c>
      <c r="R200" s="9">
        <v>38987</v>
      </c>
      <c r="S200">
        <f>LN('EDA &amp; Statistics'!B222/'EDA &amp; Statistics'!B221)</f>
        <v>2.9582474840455017E-5</v>
      </c>
      <c r="T200">
        <f>LN('EDA &amp; Statistics'!C222/'EDA &amp; Statistics'!C221)</f>
        <v>-3.9742747258623284E-4</v>
      </c>
      <c r="U200">
        <f>LN('EDA &amp; Statistics'!D222/'EDA &amp; Statistics'!D221)</f>
        <v>7.816682113652517E-4</v>
      </c>
      <c r="V200">
        <f>LN('EDA &amp; Statistics'!E222/'EDA &amp; Statistics'!E221)</f>
        <v>5.3800802580270861E-2</v>
      </c>
      <c r="W200">
        <f>LN('EDA &amp; Statistics'!F222/'EDA &amp; Statistics'!F221)</f>
        <v>3.7001734787215419E-2</v>
      </c>
      <c r="X200">
        <f>LN('EDA &amp; Statistics'!G222/'EDA &amp; Statistics'!G221)</f>
        <v>2.0202666994160182E-2</v>
      </c>
      <c r="Y200">
        <f>LN('EDA &amp; Statistics'!H222/'EDA &amp; Statistics'!H221)</f>
        <v>8.9468162723914564E-3</v>
      </c>
      <c r="Z200">
        <f>LN('EDA &amp; Statistics'!I222/'EDA &amp; Statistics'!I221)</f>
        <v>4.5129242927864624E-3</v>
      </c>
      <c r="AA200">
        <f>LN('EDA &amp; Statistics'!J222/'EDA &amp; Statistics'!J221)</f>
        <v>4.0849885009744394E-3</v>
      </c>
      <c r="AB200">
        <f>LN('EDA &amp; Statistics'!K222/'EDA &amp; Statistics'!K221)</f>
        <v>5.002050155580153E-3</v>
      </c>
      <c r="AC200">
        <f>LN('EDA &amp; Statistics'!L222/'EDA &amp; Statistics'!L221)</f>
        <v>7.4329724293197928E-3</v>
      </c>
      <c r="AD200">
        <f>LN('EDA &amp; Statistics'!M222/'EDA &amp; Statistics'!M221)</f>
        <v>5.3839145891859232E-3</v>
      </c>
      <c r="AE200">
        <f>LN('EDA &amp; Statistics'!N222/'EDA &amp; Statistics'!N221)</f>
        <v>-1.4839863752535553E-3</v>
      </c>
      <c r="AF200">
        <f>LN('EDA &amp; Statistics'!O222/'EDA &amp; Statistics'!O221)</f>
        <v>1.5411654250935239E-3</v>
      </c>
      <c r="AG200">
        <f>LN('EDA &amp; Statistics'!P222/'EDA &amp; Statistics'!P221)</f>
        <v>4.4834895360876805E-3</v>
      </c>
    </row>
    <row r="201" spans="1:33" x14ac:dyDescent="0.3">
      <c r="A201" s="9">
        <v>38988</v>
      </c>
      <c r="B201" s="18">
        <f>'EDA &amp; Statistics'!B223/'EDA &amp; Statistics'!B222-1</f>
        <v>1.6810509697602338E-3</v>
      </c>
      <c r="C201" s="18">
        <f>'EDA &amp; Statistics'!C223/'EDA &amp; Statistics'!C222-1</f>
        <v>4.571608598877841E-3</v>
      </c>
      <c r="D201" s="18">
        <f>'EDA &amp; Statistics'!D223/'EDA &amp; Statistics'!D222-1</f>
        <v>7.2272099415351398E-3</v>
      </c>
      <c r="E201" s="18">
        <f>'EDA &amp; Statistics'!E223/'EDA &amp; Statistics'!E222-1</f>
        <v>8.7573781756695723E-3</v>
      </c>
      <c r="F201" s="18">
        <f>'EDA &amp; Statistics'!F223/'EDA &amp; Statistics'!F222-1</f>
        <v>4.0361600214322557E-3</v>
      </c>
      <c r="G201" s="18">
        <f>'EDA &amp; Statistics'!G223/'EDA &amp; Statistics'!G222-1</f>
        <v>-6.6296173842717021E-4</v>
      </c>
      <c r="H201" s="18">
        <f>'EDA &amp; Statistics'!H223/'EDA &amp; Statistics'!H222-1</f>
        <v>1.2145833789820593E-3</v>
      </c>
      <c r="I201" s="18">
        <f>'EDA &amp; Statistics'!I223/'EDA &amp; Statistics'!I222-1</f>
        <v>-2.6266302373808559E-3</v>
      </c>
      <c r="J201" s="18">
        <f>'EDA &amp; Statistics'!J223/'EDA &amp; Statistics'!J222-1</f>
        <v>1.2229424564673685E-3</v>
      </c>
      <c r="K201" s="18">
        <f>'EDA &amp; Statistics'!K223/'EDA &amp; Statistics'!K222-1</f>
        <v>-4.1573063826949586E-4</v>
      </c>
      <c r="L201" s="18">
        <f>'EDA &amp; Statistics'!L223/'EDA &amp; Statistics'!L222-1</f>
        <v>6.0830474801059076E-3</v>
      </c>
      <c r="M201" s="18">
        <f>'EDA &amp; Statistics'!M223/'EDA &amp; Statistics'!M222-1</f>
        <v>5.1137767471842732E-3</v>
      </c>
      <c r="N201" s="18">
        <f>'EDA &amp; Statistics'!N223/'EDA &amp; Statistics'!N222-1</f>
        <v>0</v>
      </c>
      <c r="O201" s="18">
        <f>'EDA &amp; Statistics'!O223/'EDA &amp; Statistics'!O222-1</f>
        <v>2.566793921158439E-3</v>
      </c>
      <c r="P201" s="18">
        <f>'EDA &amp; Statistics'!P223/'EDA &amp; Statistics'!P222-1</f>
        <v>7.0550210156783422E-4</v>
      </c>
      <c r="R201" s="9">
        <v>38988</v>
      </c>
      <c r="S201">
        <f>LN('EDA &amp; Statistics'!B223/'EDA &amp; Statistics'!B222)</f>
        <v>1.6796395850970887E-3</v>
      </c>
      <c r="T201">
        <f>LN('EDA &amp; Statistics'!C223/'EDA &amp; Statistics'!C222)</f>
        <v>4.5611905357582413E-3</v>
      </c>
      <c r="U201">
        <f>LN('EDA &amp; Statistics'!D223/'EDA &amp; Statistics'!D222)</f>
        <v>7.2012188135261905E-3</v>
      </c>
      <c r="V201">
        <f>LN('EDA &amp; Statistics'!E223/'EDA &amp; Statistics'!E222)</f>
        <v>8.7192547518971531E-3</v>
      </c>
      <c r="W201">
        <f>LN('EDA &amp; Statistics'!F223/'EDA &amp; Statistics'!F222)</f>
        <v>4.0280365785802727E-3</v>
      </c>
      <c r="X201">
        <f>LN('EDA &amp; Statistics'!G223/'EDA &amp; Statistics'!G222)</f>
        <v>-6.6318159473673045E-4</v>
      </c>
      <c r="Y201">
        <f>LN('EDA &amp; Statistics'!H223/'EDA &amp; Statistics'!H222)</f>
        <v>1.2138463693025839E-3</v>
      </c>
      <c r="Z201">
        <f>LN('EDA &amp; Statistics'!I223/'EDA &amp; Statistics'!I222)</f>
        <v>-2.6300858830447778E-3</v>
      </c>
      <c r="AA201">
        <f>LN('EDA &amp; Statistics'!J223/'EDA &amp; Statistics'!J222)</f>
        <v>1.222195271455594E-3</v>
      </c>
      <c r="AB201">
        <f>LN('EDA &amp; Statistics'!K223/'EDA &amp; Statistics'!K222)</f>
        <v>-4.1581707820927821E-4</v>
      </c>
      <c r="AC201">
        <f>LN('EDA &amp; Statistics'!L223/'EDA &amp; Statistics'!L222)</f>
        <v>6.0646204374081207E-3</v>
      </c>
      <c r="AD201">
        <f>LN('EDA &amp; Statistics'!M223/'EDA &amp; Statistics'!M222)</f>
        <v>5.1007457969078022E-3</v>
      </c>
      <c r="AE201">
        <f>LN('EDA &amp; Statistics'!N223/'EDA &amp; Statistics'!N222)</f>
        <v>0</v>
      </c>
      <c r="AF201">
        <f>LN('EDA &amp; Statistics'!O223/'EDA &amp; Statistics'!O222)</f>
        <v>2.5635053318602136E-3</v>
      </c>
      <c r="AG201">
        <f>LN('EDA &amp; Statistics'!P223/'EDA &amp; Statistics'!P222)</f>
        <v>7.0525335194888603E-4</v>
      </c>
    </row>
    <row r="202" spans="1:33" x14ac:dyDescent="0.3">
      <c r="A202" s="9">
        <v>38989</v>
      </c>
      <c r="B202" s="18">
        <f>'EDA &amp; Statistics'!B224/'EDA &amp; Statistics'!B223-1</f>
        <v>7.1631758900791986E-4</v>
      </c>
      <c r="C202" s="18">
        <f>'EDA &amp; Statistics'!C224/'EDA &amp; Statistics'!C223-1</f>
        <v>4.1551066203755482E-3</v>
      </c>
      <c r="D202" s="18">
        <f>'EDA &amp; Statistics'!D224/'EDA &amp; Statistics'!D223-1</f>
        <v>2.3271762325083323E-3</v>
      </c>
      <c r="E202" s="18">
        <f>'EDA &amp; Statistics'!E224/'EDA &amp; Statistics'!E223-1</f>
        <v>1.9610672998702672E-2</v>
      </c>
      <c r="F202" s="18">
        <f>'EDA &amp; Statistics'!F224/'EDA &amp; Statistics'!F223-1</f>
        <v>1.7044493394561488E-2</v>
      </c>
      <c r="G202" s="18">
        <f>'EDA &amp; Statistics'!G224/'EDA &amp; Statistics'!G223-1</f>
        <v>1.4484772410298774E-2</v>
      </c>
      <c r="H202" s="18">
        <f>'EDA &amp; Statistics'!H224/'EDA &amp; Statistics'!H223-1</f>
        <v>1.0917893193491901E-2</v>
      </c>
      <c r="I202" s="18">
        <f>'EDA &amp; Statistics'!I224/'EDA &amp; Statistics'!I223-1</f>
        <v>1.3167827664089859E-2</v>
      </c>
      <c r="J202" s="18">
        <f>'EDA &amp; Statistics'!J224/'EDA &amp; Statistics'!J223-1</f>
        <v>-1.9539451402716956E-4</v>
      </c>
      <c r="K202" s="18">
        <f>'EDA &amp; Statistics'!K224/'EDA &amp; Statistics'!K223-1</f>
        <v>8.3188642485132469E-4</v>
      </c>
      <c r="L202" s="18">
        <f>'EDA &amp; Statistics'!L224/'EDA &amp; Statistics'!L223-1</f>
        <v>6.0462677463275494E-3</v>
      </c>
      <c r="M202" s="18">
        <f>'EDA &amp; Statistics'!M224/'EDA &amp; Statistics'!M223-1</f>
        <v>6.6140989381913151E-3</v>
      </c>
      <c r="N202" s="18">
        <f>'EDA &amp; Statistics'!N224/'EDA &amp; Statistics'!N223-1</f>
        <v>7.425723409153262E-3</v>
      </c>
      <c r="O202" s="18">
        <f>'EDA &amp; Statistics'!O224/'EDA &amp; Statistics'!O223-1</f>
        <v>7.6804717489253882E-3</v>
      </c>
      <c r="P202" s="18">
        <f>'EDA &amp; Statistics'!P224/'EDA &amp; Statistics'!P223-1</f>
        <v>-2.8526567278417403E-3</v>
      </c>
      <c r="R202" s="9">
        <v>38989</v>
      </c>
      <c r="S202">
        <f>LN('EDA &amp; Statistics'!B224/'EDA &amp; Statistics'!B223)</f>
        <v>7.1606115601476061E-4</v>
      </c>
      <c r="T202">
        <f>LN('EDA &amp; Statistics'!C224/'EDA &amp; Statistics'!C223)</f>
        <v>4.1464980031051387E-3</v>
      </c>
      <c r="U202">
        <f>LN('EDA &amp; Statistics'!D224/'EDA &amp; Statistics'!D223)</f>
        <v>2.3244725517150831E-3</v>
      </c>
      <c r="V202">
        <f>LN('EDA &amp; Statistics'!E224/'EDA &amp; Statistics'!E223)</f>
        <v>1.9420861294285368E-2</v>
      </c>
      <c r="W202">
        <f>LN('EDA &amp; Statistics'!F224/'EDA &amp; Statistics'!F223)</f>
        <v>1.6900865759937791E-2</v>
      </c>
      <c r="X202">
        <f>LN('EDA &amp; Statistics'!G224/'EDA &amp; Statistics'!G223)</f>
        <v>1.4380870225590425E-2</v>
      </c>
      <c r="Y202">
        <f>LN('EDA &amp; Statistics'!H224/'EDA &amp; Statistics'!H223)</f>
        <v>1.08587232818779E-2</v>
      </c>
      <c r="Z202">
        <f>LN('EDA &amp; Statistics'!I224/'EDA &amp; Statistics'!I223)</f>
        <v>1.3081885447487169E-2</v>
      </c>
      <c r="AA202">
        <f>LN('EDA &amp; Statistics'!J224/'EDA &amp; Statistics'!J223)</f>
        <v>-1.9541360602224676E-4</v>
      </c>
      <c r="AB202">
        <f>LN('EDA &amp; Statistics'!K224/'EDA &amp; Statistics'!K223)</f>
        <v>8.3154059911793091E-4</v>
      </c>
      <c r="AC202">
        <f>LN('EDA &amp; Statistics'!L224/'EDA &amp; Statistics'!L223)</f>
        <v>6.0280624155114853E-3</v>
      </c>
      <c r="AD202">
        <f>LN('EDA &amp; Statistics'!M224/'EDA &amp; Statistics'!M223)</f>
        <v>6.5923217573547162E-3</v>
      </c>
      <c r="AE202">
        <f>LN('EDA &amp; Statistics'!N224/'EDA &amp; Statistics'!N223)</f>
        <v>7.3982884576066985E-3</v>
      </c>
      <c r="AF202">
        <f>LN('EDA &amp; Statistics'!O224/'EDA &amp; Statistics'!O223)</f>
        <v>7.6511270839196479E-3</v>
      </c>
      <c r="AG202">
        <f>LN('EDA &amp; Statistics'!P224/'EDA &amp; Statistics'!P223)</f>
        <v>-2.8567333076127948E-3</v>
      </c>
    </row>
    <row r="203" spans="1:33" x14ac:dyDescent="0.3">
      <c r="A203" s="9">
        <v>38992</v>
      </c>
      <c r="B203" s="18">
        <f>'EDA &amp; Statistics'!B225/'EDA &amp; Statistics'!B224-1</f>
        <v>-5.4449606172785048E-3</v>
      </c>
      <c r="C203" s="18">
        <f>'EDA &amp; Statistics'!C225/'EDA &amp; Statistics'!C224-1</f>
        <v>-5.2216254632367898E-3</v>
      </c>
      <c r="D203" s="18">
        <f>'EDA &amp; Statistics'!D225/'EDA &amp; Statistics'!D224-1</f>
        <v>-2.0315283606709977E-3</v>
      </c>
      <c r="E203" s="18">
        <f>'EDA &amp; Statistics'!E225/'EDA &amp; Statistics'!E224-1</f>
        <v>6.7062775277008546E-2</v>
      </c>
      <c r="F203" s="18">
        <f>'EDA &amp; Statistics'!F225/'EDA &amp; Statistics'!F224-1</f>
        <v>4.940711518322094E-2</v>
      </c>
      <c r="G203" s="18">
        <f>'EDA &amp; Statistics'!G225/'EDA &amp; Statistics'!G224-1</f>
        <v>3.2043586293491577E-2</v>
      </c>
      <c r="H203" s="18">
        <f>'EDA &amp; Statistics'!H225/'EDA &amp; Statistics'!H224-1</f>
        <v>-3.9999961853027788E-3</v>
      </c>
      <c r="I203" s="18">
        <f>'EDA &amp; Statistics'!I225/'EDA &amp; Statistics'!I224-1</f>
        <v>-2.9707148865351085E-3</v>
      </c>
      <c r="J203" s="18">
        <f>'EDA &amp; Statistics'!J225/'EDA &amp; Statistics'!J224-1</f>
        <v>0</v>
      </c>
      <c r="K203" s="18">
        <f>'EDA &amp; Statistics'!K225/'EDA &amp; Statistics'!K224-1</f>
        <v>0</v>
      </c>
      <c r="L203" s="18">
        <f>'EDA &amp; Statistics'!L225/'EDA &amp; Statistics'!L224-1</f>
        <v>-6.0099300998074368E-3</v>
      </c>
      <c r="M203" s="18">
        <f>'EDA &amp; Statistics'!M225/'EDA &amp; Statistics'!M224-1</f>
        <v>-6.0651830487704617E-3</v>
      </c>
      <c r="N203" s="18">
        <f>'EDA &amp; Statistics'!N225/'EDA &amp; Statistics'!N224-1</f>
        <v>4.4226118378769552E-3</v>
      </c>
      <c r="O203" s="18">
        <f>'EDA &amp; Statistics'!O225/'EDA &amp; Statistics'!O224-1</f>
        <v>1.5243281926671237E-3</v>
      </c>
      <c r="P203" s="18">
        <f>'EDA &amp; Statistics'!P225/'EDA &amp; Statistics'!P224-1</f>
        <v>-1.9763397498096191E-2</v>
      </c>
      <c r="R203" s="9">
        <v>38992</v>
      </c>
      <c r="S203">
        <f>LN('EDA &amp; Statistics'!B225/'EDA &amp; Statistics'!B224)</f>
        <v>-5.4598384460446802E-3</v>
      </c>
      <c r="T203">
        <f>LN('EDA &amp; Statistics'!C225/'EDA &amp; Statistics'!C224)</f>
        <v>-5.2353057926268964E-3</v>
      </c>
      <c r="U203">
        <f>LN('EDA &amp; Statistics'!D225/'EDA &amp; Statistics'!D224)</f>
        <v>-2.0335947134549207E-3</v>
      </c>
      <c r="V203">
        <f>LN('EDA &amp; Statistics'!E225/'EDA &amp; Statistics'!E224)</f>
        <v>6.4909804025744075E-2</v>
      </c>
      <c r="W203">
        <f>LN('EDA &amp; Statistics'!F225/'EDA &amp; Statistics'!F224)</f>
        <v>4.8225352486883449E-2</v>
      </c>
      <c r="X203">
        <f>LN('EDA &amp; Statistics'!G225/'EDA &amp; Statistics'!G224)</f>
        <v>3.1540900948022851E-2</v>
      </c>
      <c r="Y203">
        <f>LN('EDA &amp; Statistics'!H225/'EDA &amp; Statistics'!H224)</f>
        <v>-4.008017567521535E-3</v>
      </c>
      <c r="Z203">
        <f>LN('EDA &amp; Statistics'!I225/'EDA &amp; Statistics'!I224)</f>
        <v>-2.9751362185193031E-3</v>
      </c>
      <c r="AA203">
        <f>LN('EDA &amp; Statistics'!J225/'EDA &amp; Statistics'!J224)</f>
        <v>0</v>
      </c>
      <c r="AB203">
        <f>LN('EDA &amp; Statistics'!K225/'EDA &amp; Statistics'!K224)</f>
        <v>0</v>
      </c>
      <c r="AC203">
        <f>LN('EDA &amp; Statistics'!L225/'EDA &amp; Statistics'!L224)</f>
        <v>-6.0280624155115217E-3</v>
      </c>
      <c r="AD203">
        <f>LN('EDA &amp; Statistics'!M225/'EDA &amp; Statistics'!M224)</f>
        <v>-6.0836509836135746E-3</v>
      </c>
      <c r="AE203">
        <f>LN('EDA &amp; Statistics'!N225/'EDA &amp; Statistics'!N224)</f>
        <v>4.4128608295217779E-3</v>
      </c>
      <c r="AF203">
        <f>LN('EDA &amp; Statistics'!O225/'EDA &amp; Statistics'!O224)</f>
        <v>1.5231675837305604E-3</v>
      </c>
      <c r="AG203">
        <f>LN('EDA &amp; Statistics'!P225/'EDA &amp; Statistics'!P224)</f>
        <v>-1.9961305332931643E-2</v>
      </c>
    </row>
    <row r="204" spans="1:33" x14ac:dyDescent="0.3">
      <c r="A204" s="9">
        <v>38993</v>
      </c>
      <c r="B204" s="18">
        <f>'EDA &amp; Statistics'!B226/'EDA &amp; Statistics'!B225-1</f>
        <v>2.2304219817681492E-4</v>
      </c>
      <c r="C204" s="18">
        <f>'EDA &amp; Statistics'!C226/'EDA &amp; Statistics'!C225-1</f>
        <v>3.9612855646753431E-4</v>
      </c>
      <c r="D204" s="18">
        <f>'EDA &amp; Statistics'!D226/'EDA &amp; Statistics'!D225-1</f>
        <v>-7.7553061769730647E-4</v>
      </c>
      <c r="E204" s="18">
        <f>'EDA &amp; Statistics'!E226/'EDA &amp; Statistics'!E225-1</f>
        <v>-3.853935082350457E-2</v>
      </c>
      <c r="F204" s="18">
        <f>'EDA &amp; Statistics'!F226/'EDA &amp; Statistics'!F225-1</f>
        <v>-2.8248605834996221E-2</v>
      </c>
      <c r="G204" s="18">
        <f>'EDA &amp; Statistics'!G226/'EDA &amp; Statistics'!G225-1</f>
        <v>-1.7847716523359147E-2</v>
      </c>
      <c r="H204" s="18">
        <f>'EDA &amp; Statistics'!H226/'EDA &amp; Statistics'!H225-1</f>
        <v>6.0241384926602581E-3</v>
      </c>
      <c r="I204" s="18">
        <f>'EDA &amp; Statistics'!I226/'EDA &amp; Statistics'!I225-1</f>
        <v>1.2290500213733235E-2</v>
      </c>
      <c r="J204" s="18">
        <f>'EDA &amp; Statistics'!J226/'EDA &amp; Statistics'!J225-1</f>
        <v>-4.2842172481475371E-3</v>
      </c>
      <c r="K204" s="18">
        <f>'EDA &amp; Statistics'!K226/'EDA &amp; Statistics'!K225-1</f>
        <v>-3.3250176841981283E-3</v>
      </c>
      <c r="L204" s="18">
        <f>'EDA &amp; Statistics'!L226/'EDA &amp; Statistics'!L225-1</f>
        <v>1.104102429237197E-2</v>
      </c>
      <c r="M204" s="18">
        <f>'EDA &amp; Statistics'!M226/'EDA &amp; Statistics'!M225-1</f>
        <v>1.1695907141754613E-2</v>
      </c>
      <c r="N204" s="18">
        <f>'EDA &amp; Statistics'!N226/'EDA &amp; Statistics'!N225-1</f>
        <v>5.8707890777605076E-3</v>
      </c>
      <c r="O204" s="18">
        <f>'EDA &amp; Statistics'!O226/'EDA &amp; Statistics'!O225-1</f>
        <v>5.0735863071909026E-3</v>
      </c>
      <c r="P204" s="18">
        <f>'EDA &amp; Statistics'!P226/'EDA &amp; Statistics'!P225-1</f>
        <v>4.8040901305426154E-3</v>
      </c>
      <c r="R204" s="9">
        <v>38993</v>
      </c>
      <c r="S204">
        <f>LN('EDA &amp; Statistics'!B226/'EDA &amp; Statistics'!B225)</f>
        <v>2.2301732796373375E-4</v>
      </c>
      <c r="T204">
        <f>LN('EDA &amp; Statistics'!C226/'EDA &amp; Statistics'!C225)</f>
        <v>3.960501182646342E-4</v>
      </c>
      <c r="U204">
        <f>LN('EDA &amp; Statistics'!D226/'EDA &amp; Statistics'!D225)</f>
        <v>-7.7583149713766929E-4</v>
      </c>
      <c r="V204">
        <f>LN('EDA &amp; Statistics'!E226/'EDA &amp; Statistics'!E225)</f>
        <v>-3.9301641284318907E-2</v>
      </c>
      <c r="W204">
        <f>LN('EDA &amp; Statistics'!F226/'EDA &amp; Statistics'!F225)</f>
        <v>-2.8655274555692153E-2</v>
      </c>
      <c r="X204">
        <f>LN('EDA &amp; Statistics'!G226/'EDA &amp; Statistics'!G225)</f>
        <v>-1.8008907827065466E-2</v>
      </c>
      <c r="Y204">
        <f>LN('EDA &amp; Statistics'!H226/'EDA &amp; Statistics'!H225)</f>
        <v>6.0060659151906564E-3</v>
      </c>
      <c r="Z204">
        <f>LN('EDA &amp; Statistics'!I226/'EDA &amp; Statistics'!I225)</f>
        <v>1.2215585219880297E-2</v>
      </c>
      <c r="AA204">
        <f>LN('EDA &amp; Statistics'!J226/'EDA &amp; Statistics'!J225)</f>
        <v>-4.2934208029540228E-3</v>
      </c>
      <c r="AB204">
        <f>LN('EDA &amp; Statistics'!K226/'EDA &amp; Statistics'!K225)</f>
        <v>-3.3305578396503328E-3</v>
      </c>
      <c r="AC204">
        <f>LN('EDA &amp; Statistics'!L226/'EDA &amp; Statistics'!L225)</f>
        <v>1.0980517150158251E-2</v>
      </c>
      <c r="AD204">
        <f>LN('EDA &amp; Statistics'!M226/'EDA &amp; Statistics'!M225)</f>
        <v>1.1628038695928577E-2</v>
      </c>
      <c r="AE204">
        <f>LN('EDA &amp; Statistics'!N226/'EDA &amp; Statistics'!N225)</f>
        <v>5.8536231478321168E-3</v>
      </c>
      <c r="AF204">
        <f>LN('EDA &amp; Statistics'!O226/'EDA &amp; Statistics'!O225)</f>
        <v>5.0607590367307232E-3</v>
      </c>
      <c r="AG204">
        <f>LN('EDA &amp; Statistics'!P226/'EDA &amp; Statistics'!P225)</f>
        <v>4.7925873152147858E-3</v>
      </c>
    </row>
    <row r="205" spans="1:33" x14ac:dyDescent="0.3">
      <c r="A205" s="9">
        <v>38994</v>
      </c>
      <c r="B205" s="18">
        <f>'EDA &amp; Statistics'!B227/'EDA &amp; Statistics'!B226-1</f>
        <v>-8.4761481474268097E-3</v>
      </c>
      <c r="C205" s="18">
        <f>'EDA &amp; Statistics'!C227/'EDA &amp; Statistics'!C226-1</f>
        <v>-1.3859953665457336E-2</v>
      </c>
      <c r="D205" s="18">
        <f>'EDA &amp; Statistics'!D227/'EDA &amp; Statistics'!D226-1</f>
        <v>-1.0477280336868677E-2</v>
      </c>
      <c r="E205" s="18">
        <f>'EDA &amp; Statistics'!E227/'EDA &amp; Statistics'!E226-1</f>
        <v>-1.2409395154549641E-2</v>
      </c>
      <c r="F205" s="18">
        <f>'EDA &amp; Statistics'!F227/'EDA &amp; Statistics'!F226-1</f>
        <v>-3.8759654104533192E-3</v>
      </c>
      <c r="G205" s="18">
        <f>'EDA &amp; Statistics'!G227/'EDA &amp; Statistics'!G226-1</f>
        <v>4.7311987564291336E-3</v>
      </c>
      <c r="H205" s="18">
        <f>'EDA &amp; Statistics'!H227/'EDA &amp; Statistics'!H226-1</f>
        <v>-1.1976131112890309E-2</v>
      </c>
      <c r="I205" s="18">
        <f>'EDA &amp; Statistics'!I227/'EDA &amp; Statistics'!I226-1</f>
        <v>0</v>
      </c>
      <c r="J205" s="18">
        <f>'EDA &amp; Statistics'!J227/'EDA &amp; Statistics'!J226-1</f>
        <v>2.8629731141081027E-3</v>
      </c>
      <c r="K205" s="18">
        <f>'EDA &amp; Statistics'!K227/'EDA &amp; Statistics'!K226-1</f>
        <v>2.9190865788353282E-3</v>
      </c>
      <c r="L205" s="18">
        <f>'EDA &amp; Statistics'!L227/'EDA &amp; Statistics'!L226-1</f>
        <v>-1.0140414658638908E-2</v>
      </c>
      <c r="M205" s="18">
        <f>'EDA &amp; Statistics'!M227/'EDA &amp; Statistics'!M226-1</f>
        <v>-1.0052827180508372E-2</v>
      </c>
      <c r="N205" s="18">
        <f>'EDA &amp; Statistics'!N227/'EDA &amp; Statistics'!N226-1</f>
        <v>-3.4046545059581712E-3</v>
      </c>
      <c r="O205" s="18">
        <f>'EDA &amp; Statistics'!O227/'EDA &amp; Statistics'!O226-1</f>
        <v>-4.5431678452400037E-3</v>
      </c>
      <c r="P205" s="18">
        <f>'EDA &amp; Statistics'!P227/'EDA &amp; Statistics'!P226-1</f>
        <v>-8.2263500209337481E-3</v>
      </c>
      <c r="R205" s="9">
        <v>38994</v>
      </c>
      <c r="S205">
        <f>LN('EDA &amp; Statistics'!B227/'EDA &amp; Statistics'!B226)</f>
        <v>-8.5122749802452775E-3</v>
      </c>
      <c r="T205">
        <f>LN('EDA &amp; Statistics'!C227/'EDA &amp; Statistics'!C226)</f>
        <v>-1.395689964344056E-2</v>
      </c>
      <c r="U205">
        <f>LN('EDA &amp; Statistics'!D227/'EDA &amp; Statistics'!D226)</f>
        <v>-1.0532553452093642E-2</v>
      </c>
      <c r="V205">
        <f>LN('EDA &amp; Statistics'!E227/'EDA &amp; Statistics'!E226)</f>
        <v>-1.2487034673565557E-2</v>
      </c>
      <c r="W205">
        <f>LN('EDA &amp; Statistics'!F227/'EDA &amp; Statistics'!F226)</f>
        <v>-3.8834964306659449E-3</v>
      </c>
      <c r="X205">
        <f>LN('EDA &amp; Statistics'!G227/'EDA &amp; Statistics'!G226)</f>
        <v>4.7200418122335238E-3</v>
      </c>
      <c r="Y205">
        <f>LN('EDA &amp; Statistics'!H227/'EDA &amp; Statistics'!H226)</f>
        <v>-1.2048422733467023E-2</v>
      </c>
      <c r="Z205">
        <f>LN('EDA &amp; Statistics'!I227/'EDA &amp; Statistics'!I226)</f>
        <v>0</v>
      </c>
      <c r="AA205">
        <f>LN('EDA &amp; Statistics'!J227/'EDA &amp; Statistics'!J226)</f>
        <v>2.8588826120538101E-3</v>
      </c>
      <c r="AB205">
        <f>LN('EDA &amp; Statistics'!K227/'EDA &amp; Statistics'!K226)</f>
        <v>2.9148343187416791E-3</v>
      </c>
      <c r="AC205">
        <f>LN('EDA &amp; Statistics'!L227/'EDA &amp; Statistics'!L226)</f>
        <v>-1.0192178901275073E-2</v>
      </c>
      <c r="AD205">
        <f>LN('EDA &amp; Statistics'!M227/'EDA &amp; Statistics'!M226)</f>
        <v>-1.0103698065631253E-2</v>
      </c>
      <c r="AE205">
        <f>LN('EDA &amp; Statistics'!N227/'EDA &amp; Statistics'!N226)</f>
        <v>-3.4104635310072285E-3</v>
      </c>
      <c r="AF205">
        <f>LN('EDA &amp; Statistics'!O227/'EDA &amp; Statistics'!O226)</f>
        <v>-4.5535193967311104E-3</v>
      </c>
      <c r="AG205">
        <f>LN('EDA &amp; Statistics'!P227/'EDA &amp; Statistics'!P226)</f>
        <v>-8.2603731575653563E-3</v>
      </c>
    </row>
    <row r="206" spans="1:33" x14ac:dyDescent="0.3">
      <c r="A206" s="9">
        <v>38995</v>
      </c>
      <c r="B206" s="18">
        <f>'EDA &amp; Statistics'!B228/'EDA &amp; Statistics'!B227-1</f>
        <v>6.6440161294136768E-3</v>
      </c>
      <c r="C206" s="18">
        <f>'EDA &amp; Statistics'!C228/'EDA &amp; Statistics'!C227-1</f>
        <v>1.0741832398807327E-2</v>
      </c>
      <c r="D206" s="18">
        <f>'EDA &amp; Statistics'!D228/'EDA &amp; Statistics'!D227-1</f>
        <v>8.0391941451876114E-3</v>
      </c>
      <c r="E206" s="18">
        <f>'EDA &amp; Statistics'!E228/'EDA &amp; Statistics'!E227-1</f>
        <v>1.8716747445330917E-2</v>
      </c>
      <c r="F206" s="18">
        <f>'EDA &amp; Statistics'!F228/'EDA &amp; Statistics'!F227-1</f>
        <v>1.268488920632671E-2</v>
      </c>
      <c r="G206" s="18">
        <f>'EDA &amp; Statistics'!G228/'EDA &amp; Statistics'!G227-1</f>
        <v>6.6887458153477297E-3</v>
      </c>
      <c r="H206" s="18">
        <f>'EDA &amp; Statistics'!H228/'EDA &amp; Statistics'!H227-1</f>
        <v>3.2323780727339102E-3</v>
      </c>
      <c r="I206" s="18">
        <f>'EDA &amp; Statistics'!I228/'EDA &amp; Statistics'!I227-1</f>
        <v>-1.3980820198527755E-2</v>
      </c>
      <c r="J206" s="18">
        <f>'EDA &amp; Statistics'!J228/'EDA &amp; Statistics'!J227-1</f>
        <v>-2.8547998987518142E-3</v>
      </c>
      <c r="K206" s="18">
        <f>'EDA &amp; Statistics'!K228/'EDA &amp; Statistics'!K227-1</f>
        <v>-4.1579408437983911E-3</v>
      </c>
      <c r="L206" s="18">
        <f>'EDA &amp; Statistics'!L228/'EDA &amp; Statistics'!L227-1</f>
        <v>3.9401379596266661E-3</v>
      </c>
      <c r="M206" s="18">
        <f>'EDA &amp; Statistics'!M228/'EDA &amp; Statistics'!M227-1</f>
        <v>4.8235729703414165E-3</v>
      </c>
      <c r="N206" s="18">
        <f>'EDA &amp; Statistics'!N228/'EDA &amp; Statistics'!N227-1</f>
        <v>-1.4641623709432672E-3</v>
      </c>
      <c r="O206" s="18">
        <f>'EDA &amp; Statistics'!O228/'EDA &amp; Statistics'!O227-1</f>
        <v>-1.5212363256300598E-3</v>
      </c>
      <c r="P206" s="18">
        <f>'EDA &amp; Statistics'!P228/'EDA &amp; Statistics'!P227-1</f>
        <v>-4.3920822840582963E-3</v>
      </c>
      <c r="R206" s="9">
        <v>38995</v>
      </c>
      <c r="S206">
        <f>LN('EDA &amp; Statistics'!B228/'EDA &amp; Statistics'!B227)</f>
        <v>6.6220419318327502E-3</v>
      </c>
      <c r="T206">
        <f>LN('EDA &amp; Statistics'!C228/'EDA &amp; Statistics'!C227)</f>
        <v>1.0684548772784304E-2</v>
      </c>
      <c r="U206">
        <f>LN('EDA &amp; Statistics'!D228/'EDA &amp; Statistics'!D227)</f>
        <v>8.0070519737927576E-3</v>
      </c>
      <c r="V206">
        <f>LN('EDA &amp; Statistics'!E228/'EDA &amp; Statistics'!E227)</f>
        <v>1.8543744495760798E-2</v>
      </c>
      <c r="W206">
        <f>LN('EDA &amp; Statistics'!F228/'EDA &amp; Statistics'!F227)</f>
        <v>1.2605109951529633E-2</v>
      </c>
      <c r="X206">
        <f>LN('EDA &amp; Statistics'!G228/'EDA &amp; Statistics'!G227)</f>
        <v>6.6664754072987787E-3</v>
      </c>
      <c r="Y206">
        <f>LN('EDA &amp; Statistics'!H228/'EDA &amp; Statistics'!H227)</f>
        <v>3.2271651690943051E-3</v>
      </c>
      <c r="Z206">
        <f>LN('EDA &amp; Statistics'!I228/'EDA &amp; Statistics'!I227)</f>
        <v>-1.4079472437381295E-2</v>
      </c>
      <c r="AA206">
        <f>LN('EDA &amp; Statistics'!J228/'EDA &amp; Statistics'!J227)</f>
        <v>-2.8588826120538066E-3</v>
      </c>
      <c r="AB206">
        <f>LN('EDA &amp; Statistics'!K228/'EDA &amp; Statistics'!K227)</f>
        <v>-4.1666091162822589E-3</v>
      </c>
      <c r="AC206">
        <f>LN('EDA &amp; Statistics'!L228/'EDA &amp; Statistics'!L227)</f>
        <v>3.9323959457945867E-3</v>
      </c>
      <c r="AD206">
        <f>LN('EDA &amp; Statistics'!M228/'EDA &amp; Statistics'!M227)</f>
        <v>4.8119768172177084E-3</v>
      </c>
      <c r="AE206">
        <f>LN('EDA &amp; Statistics'!N228/'EDA &amp; Statistics'!N227)</f>
        <v>-1.4652353040942923E-3</v>
      </c>
      <c r="AF206">
        <f>LN('EDA &amp; Statistics'!O228/'EDA &amp; Statistics'!O227)</f>
        <v>-1.5223945804111309E-3</v>
      </c>
      <c r="AG206">
        <f>LN('EDA &amp; Statistics'!P228/'EDA &amp; Statistics'!P227)</f>
        <v>-4.4017558124664555E-3</v>
      </c>
    </row>
    <row r="207" spans="1:33" x14ac:dyDescent="0.3">
      <c r="A207" s="9">
        <v>38996</v>
      </c>
      <c r="B207" s="18">
        <f>'EDA &amp; Statistics'!B229/'EDA &amp; Statistics'!B228-1</f>
        <v>1.0601115644444326E-2</v>
      </c>
      <c r="C207" s="18">
        <f>'EDA &amp; Statistics'!C229/'EDA &amp; Statistics'!C228-1</f>
        <v>2.0958670039195493E-2</v>
      </c>
      <c r="D207" s="18">
        <f>'EDA &amp; Statistics'!D229/'EDA &amp; Statistics'!D228-1</f>
        <v>1.9498939753788358E-2</v>
      </c>
      <c r="E207" s="18">
        <f>'EDA &amp; Statistics'!E229/'EDA &amp; Statistics'!E228-1</f>
        <v>-1.1732050851177678E-2</v>
      </c>
      <c r="F207" s="18">
        <f>'EDA &amp; Statistics'!F229/'EDA &amp; Statistics'!F228-1</f>
        <v>-1.1527014786238632E-2</v>
      </c>
      <c r="G207" s="18">
        <f>'EDA &amp; Statistics'!G229/'EDA &amp; Statistics'!G228-1</f>
        <v>-1.1321936182443593E-2</v>
      </c>
      <c r="H207" s="18">
        <f>'EDA &amp; Statistics'!H229/'EDA &amp; Statistics'!H228-1</f>
        <v>-1.208224298203886E-3</v>
      </c>
      <c r="I207" s="18">
        <f>'EDA &amp; Statistics'!I229/'EDA &amp; Statistics'!I228-1</f>
        <v>1.8656253349980112E-3</v>
      </c>
      <c r="J207" s="18">
        <f>'EDA &amp; Statistics'!J229/'EDA &amp; Statistics'!J228-1</f>
        <v>3.6809877210437492E-3</v>
      </c>
      <c r="K207" s="18">
        <f>'EDA &amp; Statistics'!K229/'EDA &amp; Statistics'!K228-1</f>
        <v>3.3402889836164906E-3</v>
      </c>
      <c r="L207" s="18">
        <f>'EDA &amp; Statistics'!L229/'EDA &amp; Statistics'!L228-1</f>
        <v>6.5410404956012247E-3</v>
      </c>
      <c r="M207" s="18">
        <f>'EDA &amp; Statistics'!M229/'EDA &amp; Statistics'!M228-1</f>
        <v>8.0849078567597488E-3</v>
      </c>
      <c r="N207" s="18">
        <f>'EDA &amp; Statistics'!N229/'EDA &amp; Statistics'!N228-1</f>
        <v>6.8426834438775064E-3</v>
      </c>
      <c r="O207" s="18">
        <f>'EDA &amp; Statistics'!O229/'EDA &amp; Statistics'!O228-1</f>
        <v>8.6338279168605148E-3</v>
      </c>
      <c r="P207" s="18">
        <f>'EDA &amp; Statistics'!P229/'EDA &amp; Statistics'!P228-1</f>
        <v>-3.3740315717052383E-3</v>
      </c>
      <c r="R207" s="9">
        <v>38996</v>
      </c>
      <c r="S207">
        <f>LN('EDA &amp; Statistics'!B229/'EDA &amp; Statistics'!B228)</f>
        <v>1.0545317817714022E-2</v>
      </c>
      <c r="T207">
        <f>LN('EDA &amp; Statistics'!C229/'EDA &amp; Statistics'!C228)</f>
        <v>2.074205847993979E-2</v>
      </c>
      <c r="U207">
        <f>LN('EDA &amp; Statistics'!D229/'EDA &amp; Statistics'!D228)</f>
        <v>1.9311271064974135E-2</v>
      </c>
      <c r="V207">
        <f>LN('EDA &amp; Statistics'!E229/'EDA &amp; Statistics'!E228)</f>
        <v>-1.1801414411390165E-2</v>
      </c>
      <c r="W207">
        <f>LN('EDA &amp; Statistics'!F229/'EDA &amp; Statistics'!F228)</f>
        <v>-1.159396581546126E-2</v>
      </c>
      <c r="X207">
        <f>LN('EDA &amp; Statistics'!G229/'EDA &amp; Statistics'!G228)</f>
        <v>-1.1386517219532308E-2</v>
      </c>
      <c r="Y207">
        <f>LN('EDA &amp; Statistics'!H229/'EDA &amp; Statistics'!H228)</f>
        <v>-1.2089547896388868E-3</v>
      </c>
      <c r="Z207">
        <f>LN('EDA &amp; Statistics'!I229/'EDA &amp; Statistics'!I228)</f>
        <v>1.8638872175009871E-3</v>
      </c>
      <c r="AA207">
        <f>LN('EDA &amp; Statistics'!J229/'EDA &amp; Statistics'!J228)</f>
        <v>3.6742294653692368E-3</v>
      </c>
      <c r="AB207">
        <f>LN('EDA &amp; Statistics'!K229/'EDA &amp; Statistics'!K228)</f>
        <v>3.3347226104551678E-3</v>
      </c>
      <c r="AC207">
        <f>LN('EDA &amp; Statistics'!L229/'EDA &amp; Statistics'!L228)</f>
        <v>6.5197407215556455E-3</v>
      </c>
      <c r="AD207">
        <f>LN('EDA &amp; Statistics'!M229/'EDA &amp; Statistics'!M228)</f>
        <v>8.0524000865746827E-3</v>
      </c>
      <c r="AE207">
        <f>LN('EDA &amp; Statistics'!N229/'EDA &amp; Statistics'!N228)</f>
        <v>6.8193785371856797E-3</v>
      </c>
      <c r="AF207">
        <f>LN('EDA &amp; Statistics'!O229/'EDA &amp; Statistics'!O228)</f>
        <v>8.5967695754074376E-3</v>
      </c>
      <c r="AG207">
        <f>LN('EDA &amp; Statistics'!P229/'EDA &amp; Statistics'!P228)</f>
        <v>-3.3797364521410272E-3</v>
      </c>
    </row>
    <row r="208" spans="1:33" x14ac:dyDescent="0.3">
      <c r="A208" s="9">
        <v>38999</v>
      </c>
      <c r="B208" s="18">
        <f>'EDA &amp; Statistics'!B230/'EDA &amp; Statistics'!B229-1</f>
        <v>0</v>
      </c>
      <c r="C208" s="18">
        <f>'EDA &amp; Statistics'!C230/'EDA &amp; Statistics'!C229-1</f>
        <v>0</v>
      </c>
      <c r="D208" s="18">
        <f>'EDA &amp; Statistics'!D230/'EDA &amp; Statistics'!D229-1</f>
        <v>0</v>
      </c>
      <c r="E208" s="18">
        <f>'EDA &amp; Statistics'!E230/'EDA &amp; Statistics'!E229-1</f>
        <v>0</v>
      </c>
      <c r="F208" s="18">
        <f>'EDA &amp; Statistics'!F230/'EDA &amp; Statistics'!F229-1</f>
        <v>0</v>
      </c>
      <c r="G208" s="18">
        <f>'EDA &amp; Statistics'!G230/'EDA &amp; Statistics'!G229-1</f>
        <v>0</v>
      </c>
      <c r="H208" s="18">
        <f>'EDA &amp; Statistics'!H230/'EDA &amp; Statistics'!H229-1</f>
        <v>0</v>
      </c>
      <c r="I208" s="18">
        <f>'EDA &amp; Statistics'!I230/'EDA &amp; Statistics'!I229-1</f>
        <v>1.8622400549259677E-3</v>
      </c>
      <c r="J208" s="18">
        <f>'EDA &amp; Statistics'!J230/'EDA &amp; Statistics'!J229-1</f>
        <v>0</v>
      </c>
      <c r="K208" s="18">
        <f>'EDA &amp; Statistics'!K230/'EDA &amp; Statistics'!K229-1</f>
        <v>0</v>
      </c>
      <c r="L208" s="18">
        <f>'EDA &amp; Statistics'!L230/'EDA &amp; Statistics'!L229-1</f>
        <v>3.1193356605847544E-3</v>
      </c>
      <c r="M208" s="18">
        <f>'EDA &amp; Statistics'!M230/'EDA &amp; Statistics'!M229-1</f>
        <v>2.0049867127951426E-3</v>
      </c>
      <c r="N208" s="18">
        <f>'EDA &amp; Statistics'!N230/'EDA &amp; Statistics'!N229-1</f>
        <v>4.8544799498317914E-4</v>
      </c>
      <c r="O208" s="18">
        <f>'EDA &amp; Statistics'!O230/'EDA &amp; Statistics'!O229-1</f>
        <v>-1.5106085459972718E-3</v>
      </c>
      <c r="P208" s="18">
        <f>'EDA &amp; Statistics'!P230/'EDA &amp; Statistics'!P229-1</f>
        <v>0</v>
      </c>
      <c r="R208" s="9">
        <v>38999</v>
      </c>
      <c r="S208">
        <f>LN('EDA &amp; Statistics'!B230/'EDA &amp; Statistics'!B229)</f>
        <v>0</v>
      </c>
      <c r="T208">
        <f>LN('EDA &amp; Statistics'!C230/'EDA &amp; Statistics'!C229)</f>
        <v>0</v>
      </c>
      <c r="U208">
        <f>LN('EDA &amp; Statistics'!D230/'EDA &amp; Statistics'!D229)</f>
        <v>0</v>
      </c>
      <c r="V208">
        <f>LN('EDA &amp; Statistics'!E230/'EDA &amp; Statistics'!E229)</f>
        <v>0</v>
      </c>
      <c r="W208">
        <f>LN('EDA &amp; Statistics'!F230/'EDA &amp; Statistics'!F229)</f>
        <v>0</v>
      </c>
      <c r="X208">
        <f>LN('EDA &amp; Statistics'!G230/'EDA &amp; Statistics'!G229)</f>
        <v>0</v>
      </c>
      <c r="Y208">
        <f>LN('EDA &amp; Statistics'!H230/'EDA &amp; Statistics'!H229)</f>
        <v>0</v>
      </c>
      <c r="Z208">
        <f>LN('EDA &amp; Statistics'!I230/'EDA &amp; Statistics'!I229)</f>
        <v>1.8605082356237372E-3</v>
      </c>
      <c r="AA208">
        <f>LN('EDA &amp; Statistics'!J230/'EDA &amp; Statistics'!J229)</f>
        <v>0</v>
      </c>
      <c r="AB208">
        <f>LN('EDA &amp; Statistics'!K230/'EDA &amp; Statistics'!K229)</f>
        <v>0</v>
      </c>
      <c r="AC208">
        <f>LN('EDA &amp; Statistics'!L230/'EDA &amp; Statistics'!L229)</f>
        <v>3.1144806268029357E-3</v>
      </c>
      <c r="AD208">
        <f>LN('EDA &amp; Statistics'!M230/'EDA &amp; Statistics'!M229)</f>
        <v>2.0029794095656199E-3</v>
      </c>
      <c r="AE208">
        <f>LN('EDA &amp; Statistics'!N230/'EDA &amp; Statistics'!N229)</f>
        <v>4.8533020322490269E-4</v>
      </c>
      <c r="AF208">
        <f>LN('EDA &amp; Statistics'!O230/'EDA &amp; Statistics'!O229)</f>
        <v>-1.5117506654287159E-3</v>
      </c>
      <c r="AG208">
        <f>LN('EDA &amp; Statistics'!P230/'EDA &amp; Statistics'!P229)</f>
        <v>0</v>
      </c>
    </row>
    <row r="209" spans="1:33" x14ac:dyDescent="0.3">
      <c r="A209" s="9">
        <v>39000</v>
      </c>
      <c r="B209" s="18">
        <f>'EDA &amp; Statistics'!B231/'EDA &amp; Statistics'!B230-1</f>
        <v>8.1257140885371282E-3</v>
      </c>
      <c r="C209" s="18">
        <f>'EDA &amp; Statistics'!C231/'EDA &amp; Statistics'!C230-1</f>
        <v>1.3229699419900598E-2</v>
      </c>
      <c r="D209" s="18">
        <f>'EDA &amp; Statistics'!D231/'EDA &amp; Statistics'!D230-1</f>
        <v>1.1305727920696507E-2</v>
      </c>
      <c r="E209" s="18">
        <f>'EDA &amp; Statistics'!E231/'EDA &amp; Statistics'!E230-1</f>
        <v>2.308815620625837E-2</v>
      </c>
      <c r="F209" s="18">
        <f>'EDA &amp; Statistics'!F231/'EDA &amp; Statistics'!F230-1</f>
        <v>1.5548550888365487E-2</v>
      </c>
      <c r="G209" s="18">
        <f>'EDA &amp; Statistics'!G231/'EDA &amp; Statistics'!G230-1</f>
        <v>8.0645083760868541E-3</v>
      </c>
      <c r="H209" s="18">
        <f>'EDA &amp; Statistics'!H231/'EDA &amp; Statistics'!H230-1</f>
        <v>1.532252745995577E-2</v>
      </c>
      <c r="I209" s="18">
        <f>'EDA &amp; Statistics'!I231/'EDA &amp; Statistics'!I230-1</f>
        <v>1.4869873978500481E-2</v>
      </c>
      <c r="J209" s="18">
        <f>'EDA &amp; Statistics'!J231/'EDA &amp; Statistics'!J230-1</f>
        <v>1.8744868268590675E-2</v>
      </c>
      <c r="K209" s="18">
        <f>'EDA &amp; Statistics'!K231/'EDA &amp; Statistics'!K230-1</f>
        <v>2.0391167587043624E-2</v>
      </c>
      <c r="L209" s="18">
        <f>'EDA &amp; Statistics'!L231/'EDA &amp; Statistics'!L230-1</f>
        <v>1.6843756871369964E-2</v>
      </c>
      <c r="M209" s="18">
        <f>'EDA &amp; Statistics'!M231/'EDA &amp; Statistics'!M230-1</f>
        <v>1.300657463995547E-2</v>
      </c>
      <c r="N209" s="18">
        <f>'EDA &amp; Statistics'!N231/'EDA &amp; Statistics'!N230-1</f>
        <v>1.0189183806582847E-2</v>
      </c>
      <c r="O209" s="18">
        <f>'EDA &amp; Statistics'!O231/'EDA &amp; Statistics'!O230-1</f>
        <v>1.0085767206703844E-2</v>
      </c>
      <c r="P209" s="18">
        <f>'EDA &amp; Statistics'!P231/'EDA &amp; Statistics'!P230-1</f>
        <v>-3.5051547405029471E-3</v>
      </c>
      <c r="R209" s="9">
        <v>39000</v>
      </c>
      <c r="S209">
        <f>LN('EDA &amp; Statistics'!B231/'EDA &amp; Statistics'!B230)</f>
        <v>8.0928782304142185E-3</v>
      </c>
      <c r="T209">
        <f>LN('EDA &amp; Statistics'!C231/'EDA &amp; Statistics'!C230)</f>
        <v>1.3142951210747352E-2</v>
      </c>
      <c r="U209">
        <f>LN('EDA &amp; Statistics'!D231/'EDA &amp; Statistics'!D230)</f>
        <v>1.1242295828366135E-2</v>
      </c>
      <c r="V209">
        <f>LN('EDA &amp; Statistics'!E231/'EDA &amp; Statistics'!E230)</f>
        <v>2.2825657456372432E-2</v>
      </c>
      <c r="W209">
        <f>LN('EDA &amp; Statistics'!F231/'EDA &amp; Statistics'!F230)</f>
        <v>1.5428910731357444E-2</v>
      </c>
      <c r="X209">
        <f>LN('EDA &amp; Statistics'!G231/'EDA &amp; Statistics'!G230)</f>
        <v>8.032164006342388E-3</v>
      </c>
      <c r="Y209">
        <f>LN('EDA &amp; Statistics'!H231/'EDA &amp; Statistics'!H230)</f>
        <v>1.520632306269387E-2</v>
      </c>
      <c r="Z209">
        <f>LN('EDA &amp; Statistics'!I231/'EDA &amp; Statistics'!I230)</f>
        <v>1.4760401298199752E-2</v>
      </c>
      <c r="AA209">
        <f>LN('EDA &amp; Statistics'!J231/'EDA &amp; Statistics'!J230)</f>
        <v>1.857134827788328E-2</v>
      </c>
      <c r="AB209">
        <f>LN('EDA &amp; Statistics'!K231/'EDA &amp; Statistics'!K230)</f>
        <v>2.018605141411341E-2</v>
      </c>
      <c r="AC209">
        <f>LN('EDA &amp; Statistics'!L231/'EDA &amp; Statistics'!L230)</f>
        <v>1.6703473868994852E-2</v>
      </c>
      <c r="AD209">
        <f>LN('EDA &amp; Statistics'!M231/'EDA &amp; Statistics'!M230)</f>
        <v>1.2922715511975727E-2</v>
      </c>
      <c r="AE209">
        <f>LN('EDA &amp; Statistics'!N231/'EDA &amp; Statistics'!N230)</f>
        <v>1.013762401229628E-2</v>
      </c>
      <c r="AF209">
        <f>LN('EDA &amp; Statistics'!O231/'EDA &amp; Statistics'!O230)</f>
        <v>1.0035245274276029E-2</v>
      </c>
      <c r="AG209">
        <f>LN('EDA &amp; Statistics'!P231/'EDA &amp; Statistics'!P230)</f>
        <v>-3.5113121881289182E-3</v>
      </c>
    </row>
    <row r="210" spans="1:33" x14ac:dyDescent="0.3">
      <c r="A210" s="9">
        <v>39001</v>
      </c>
      <c r="B210" s="18">
        <f>'EDA &amp; Statistics'!B232/'EDA &amp; Statistics'!B231-1</f>
        <v>5.1833048529705827E-3</v>
      </c>
      <c r="C210" s="18">
        <f>'EDA &amp; Statistics'!C232/'EDA &amp; Statistics'!C231-1</f>
        <v>8.2573636888982893E-3</v>
      </c>
      <c r="D210" s="18">
        <f>'EDA &amp; Statistics'!D232/'EDA &amp; Statistics'!D231-1</f>
        <v>7.2635241203768963E-3</v>
      </c>
      <c r="E210" s="18">
        <f>'EDA &amp; Statistics'!E232/'EDA &amp; Statistics'!E231-1</f>
        <v>2.9976480527954541E-2</v>
      </c>
      <c r="F210" s="18">
        <f>'EDA &amp; Statistics'!F232/'EDA &amp; Statistics'!F231-1</f>
        <v>2.1970445624440726E-2</v>
      </c>
      <c r="G210" s="18">
        <f>'EDA &amp; Statistics'!G232/'EDA &amp; Statistics'!G231-1</f>
        <v>1.4026641845703125E-2</v>
      </c>
      <c r="H210" s="18">
        <f>'EDA &amp; Statistics'!H232/'EDA &amp; Statistics'!H231-1</f>
        <v>-5.957056058762733E-3</v>
      </c>
      <c r="I210" s="18">
        <f>'EDA &amp; Statistics'!I232/'EDA &amp; Statistics'!I231-1</f>
        <v>-7.3260002881982977E-3</v>
      </c>
      <c r="J210" s="18">
        <f>'EDA &amp; Statistics'!J232/'EDA &amp; Statistics'!J231-1</f>
        <v>-1.6000366210937589E-3</v>
      </c>
      <c r="K210" s="18">
        <f>'EDA &amp; Statistics'!K232/'EDA &amp; Statistics'!K231-1</f>
        <v>-8.1567933891857347E-4</v>
      </c>
      <c r="L210" s="18">
        <f>'EDA &amp; Statistics'!L232/'EDA &amp; Statistics'!L231-1</f>
        <v>-1.5290626717012756E-3</v>
      </c>
      <c r="M210" s="18">
        <f>'EDA &amp; Statistics'!M232/'EDA &amp; Statistics'!M231-1</f>
        <v>-1.9754008551985391E-3</v>
      </c>
      <c r="N210" s="18">
        <f>'EDA &amp; Statistics'!N232/'EDA &amp; Statistics'!N231-1</f>
        <v>-4.8031839713824631E-4</v>
      </c>
      <c r="O210" s="18">
        <f>'EDA &amp; Statistics'!O232/'EDA &amp; Statistics'!O231-1</f>
        <v>0</v>
      </c>
      <c r="P210" s="18">
        <f>'EDA &amp; Statistics'!P232/'EDA &amp; Statistics'!P231-1</f>
        <v>6.4241445934156705E-3</v>
      </c>
      <c r="R210" s="9">
        <v>39001</v>
      </c>
      <c r="S210">
        <f>LN('EDA &amp; Statistics'!B232/'EDA &amp; Statistics'!B231)</f>
        <v>5.1699177680064124E-3</v>
      </c>
      <c r="T210">
        <f>LN('EDA &amp; Statistics'!C232/'EDA &amp; Statistics'!C231)</f>
        <v>8.2234581802254798E-3</v>
      </c>
      <c r="U210">
        <f>LN('EDA &amp; Statistics'!D232/'EDA &amp; Statistics'!D231)</f>
        <v>7.2372717754303319E-3</v>
      </c>
      <c r="V210">
        <f>LN('EDA &amp; Statistics'!E232/'EDA &amp; Statistics'!E231)</f>
        <v>2.953596754195555E-2</v>
      </c>
      <c r="W210">
        <f>LN('EDA &amp; Statistics'!F232/'EDA &amp; Statistics'!F231)</f>
        <v>2.1732573187680182E-2</v>
      </c>
      <c r="X210">
        <f>LN('EDA &amp; Statistics'!G232/'EDA &amp; Statistics'!G231)</f>
        <v>1.3929178833404833E-2</v>
      </c>
      <c r="Y210">
        <f>LN('EDA &amp; Statistics'!H232/'EDA &amp; Statistics'!H231)</f>
        <v>-5.974870098594205E-3</v>
      </c>
      <c r="Z210">
        <f>LN('EDA &amp; Statistics'!I232/'EDA &amp; Statistics'!I231)</f>
        <v>-7.3529672155102791E-3</v>
      </c>
      <c r="AA210">
        <f>LN('EDA &amp; Statistics'!J232/'EDA &amp; Statistics'!J231)</f>
        <v>-1.6013180467559151E-3</v>
      </c>
      <c r="AB210">
        <f>LN('EDA &amp; Statistics'!K232/'EDA &amp; Statistics'!K231)</f>
        <v>-8.1601218632068378E-4</v>
      </c>
      <c r="AC210">
        <f>LN('EDA &amp; Statistics'!L232/'EDA &amp; Statistics'!L231)</f>
        <v>-1.530232881062696E-3</v>
      </c>
      <c r="AD210">
        <f>LN('EDA &amp; Statistics'!M232/'EDA &amp; Statistics'!M231)</f>
        <v>-1.9773545327560942E-3</v>
      </c>
      <c r="AE210">
        <f>LN('EDA &amp; Statistics'!N232/'EDA &amp; Statistics'!N231)</f>
        <v>-4.8043378697027979E-4</v>
      </c>
      <c r="AF210">
        <f>LN('EDA &amp; Statistics'!O232/'EDA &amp; Statistics'!O231)</f>
        <v>0</v>
      </c>
      <c r="AG210">
        <f>LN('EDA &amp; Statistics'!P232/'EDA &amp; Statistics'!P231)</f>
        <v>6.403597726949619E-3</v>
      </c>
    </row>
    <row r="211" spans="1:33" x14ac:dyDescent="0.3">
      <c r="A211" s="9">
        <v>39002</v>
      </c>
      <c r="B211" s="18">
        <f>'EDA &amp; Statistics'!B233/'EDA &amp; Statistics'!B232-1</f>
        <v>-1.2766616251235208E-3</v>
      </c>
      <c r="C211" s="18">
        <f>'EDA &amp; Statistics'!C233/'EDA &amp; Statistics'!C232-1</f>
        <v>-2.0950682752136629E-3</v>
      </c>
      <c r="D211" s="18">
        <f>'EDA &amp; Statistics'!D233/'EDA &amp; Statistics'!D232-1</f>
        <v>-1.5920769477064667E-3</v>
      </c>
      <c r="E211" s="18">
        <f>'EDA &amp; Statistics'!E233/'EDA &amp; Statistics'!E232-1</f>
        <v>-2.4267218365552345E-3</v>
      </c>
      <c r="F211" s="18">
        <f>'EDA &amp; Statistics'!F233/'EDA &amp; Statistics'!F232-1</f>
        <v>-8.9893624240899861E-4</v>
      </c>
      <c r="G211" s="18">
        <f>'EDA &amp; Statistics'!G233/'EDA &amp; Statistics'!G232-1</f>
        <v>6.3118915861926084E-4</v>
      </c>
      <c r="H211" s="18">
        <f>'EDA &amp; Statistics'!H233/'EDA &amp; Statistics'!H232-1</f>
        <v>9.9880524002693427E-3</v>
      </c>
      <c r="I211" s="18">
        <f>'EDA &amp; Statistics'!I233/'EDA &amp; Statistics'!I232-1</f>
        <v>1.1070099987999793E-2</v>
      </c>
      <c r="J211" s="18">
        <f>'EDA &amp; Statistics'!J233/'EDA &amp; Statistics'!J232-1</f>
        <v>1.6025702746429227E-2</v>
      </c>
      <c r="K211" s="18">
        <f>'EDA &amp; Statistics'!K233/'EDA &amp; Statistics'!K232-1</f>
        <v>1.2653039426219648E-2</v>
      </c>
      <c r="L211" s="18">
        <f>'EDA &amp; Statistics'!L233/'EDA &amp; Statistics'!L232-1</f>
        <v>-1.5314042848285636E-3</v>
      </c>
      <c r="M211" s="18">
        <f>'EDA &amp; Statistics'!M233/'EDA &amp; Statistics'!M232-1</f>
        <v>-4.9476871155340607E-4</v>
      </c>
      <c r="N211" s="18">
        <f>'EDA &amp; Statistics'!N233/'EDA &amp; Statistics'!N232-1</f>
        <v>1.922196855065339E-3</v>
      </c>
      <c r="O211" s="18">
        <f>'EDA &amp; Statistics'!O233/'EDA &amp; Statistics'!O232-1</f>
        <v>9.9842984171094606E-4</v>
      </c>
      <c r="P211" s="18">
        <f>'EDA &amp; Statistics'!P233/'EDA &amp; Statistics'!P232-1</f>
        <v>-2.4500991799847327E-6</v>
      </c>
      <c r="R211" s="9">
        <v>39002</v>
      </c>
      <c r="S211">
        <f>LN('EDA &amp; Statistics'!B233/'EDA &amp; Statistics'!B232)</f>
        <v>-1.2774772518361723E-3</v>
      </c>
      <c r="T211">
        <f>LN('EDA &amp; Statistics'!C233/'EDA &amp; Statistics'!C232)</f>
        <v>-2.0972660008792957E-3</v>
      </c>
      <c r="U211">
        <f>LN('EDA &amp; Statistics'!D233/'EDA &amp; Statistics'!D232)</f>
        <v>-1.593345648969005E-3</v>
      </c>
      <c r="V211">
        <f>LN('EDA &amp; Statistics'!E233/'EDA &amp; Statistics'!E232)</f>
        <v>-2.4296710983159999E-3</v>
      </c>
      <c r="W211">
        <f>LN('EDA &amp; Statistics'!F233/'EDA &amp; Statistics'!F232)</f>
        <v>-8.9934052789569958E-4</v>
      </c>
      <c r="X211">
        <f>LN('EDA &amp; Statistics'!G233/'EDA &amp; Statistics'!G232)</f>
        <v>6.3099004252448957E-4</v>
      </c>
      <c r="Y211">
        <f>LN('EDA &amp; Statistics'!H233/'EDA &amp; Statistics'!H232)</f>
        <v>9.9385014765372651E-3</v>
      </c>
      <c r="Z211">
        <f>LN('EDA &amp; Statistics'!I233/'EDA &amp; Statistics'!I232)</f>
        <v>1.1009274912558846E-2</v>
      </c>
      <c r="AA211">
        <f>LN('EDA &amp; Statistics'!J233/'EDA &amp; Statistics'!J232)</f>
        <v>1.5898646815070604E-2</v>
      </c>
      <c r="AB211">
        <f>LN('EDA &amp; Statistics'!K233/'EDA &amp; Statistics'!K232)</f>
        <v>1.2573658627126508E-2</v>
      </c>
      <c r="AC211">
        <f>LN('EDA &amp; Statistics'!L233/'EDA &amp; Statistics'!L232)</f>
        <v>-1.532578082896344E-3</v>
      </c>
      <c r="AD211">
        <f>LN('EDA &amp; Statistics'!M233/'EDA &amp; Statistics'!M232)</f>
        <v>-4.9489114997983944E-4</v>
      </c>
      <c r="AE211">
        <f>LN('EDA &amp; Statistics'!N233/'EDA &amp; Statistics'!N232)</f>
        <v>1.9203517986865616E-3</v>
      </c>
      <c r="AF211">
        <f>LN('EDA &amp; Statistics'!O233/'EDA &amp; Statistics'!O232)</f>
        <v>9.9793174215394038E-4</v>
      </c>
      <c r="AG211">
        <f>LN('EDA &amp; Statistics'!P233/'EDA &amp; Statistics'!P232)</f>
        <v>-2.4501021814826311E-6</v>
      </c>
    </row>
    <row r="212" spans="1:33" x14ac:dyDescent="0.3">
      <c r="A212" s="9">
        <v>39003</v>
      </c>
      <c r="B212" s="18">
        <f>'EDA &amp; Statistics'!B234/'EDA &amp; Statistics'!B233-1</f>
        <v>2.277291660538916E-3</v>
      </c>
      <c r="C212" s="18">
        <f>'EDA &amp; Statistics'!C234/'EDA &amp; Statistics'!C233-1</f>
        <v>4.8668423487818746E-3</v>
      </c>
      <c r="D212" s="18">
        <f>'EDA &amp; Statistics'!D234/'EDA &amp; Statistics'!D233-1</f>
        <v>4.7837576413141125E-3</v>
      </c>
      <c r="E212" s="18">
        <f>'EDA &amp; Statistics'!E234/'EDA &amp; Statistics'!E233-1</f>
        <v>3.6361967326552502E-2</v>
      </c>
      <c r="F212" s="18">
        <f>'EDA &amp; Statistics'!F234/'EDA &amp; Statistics'!F233-1</f>
        <v>2.4366493948148715E-2</v>
      </c>
      <c r="G212" s="18">
        <f>'EDA &amp; Statistics'!G234/'EDA &amp; Statistics'!G233-1</f>
        <v>1.250986335451354E-2</v>
      </c>
      <c r="H212" s="18">
        <f>'EDA &amp; Statistics'!H234/'EDA &amp; Statistics'!H233-1</f>
        <v>1.0680359638565839E-2</v>
      </c>
      <c r="I212" s="18">
        <f>'EDA &amp; Statistics'!I234/'EDA &amp; Statistics'!I233-1</f>
        <v>1.0948894629691175E-2</v>
      </c>
      <c r="J212" s="18">
        <f>'EDA &amp; Statistics'!J234/'EDA &amp; Statistics'!J233-1</f>
        <v>1.5772479186133559E-3</v>
      </c>
      <c r="K212" s="18">
        <f>'EDA &amp; Statistics'!K234/'EDA &amp; Statistics'!K233-1</f>
        <v>1.6122900599919721E-3</v>
      </c>
      <c r="L212" s="18">
        <f>'EDA &amp; Statistics'!L234/'EDA &amp; Statistics'!L233-1</f>
        <v>6.6462227201329327E-3</v>
      </c>
      <c r="M212" s="18">
        <f>'EDA &amp; Statistics'!M234/'EDA &amp; Statistics'!M233-1</f>
        <v>6.9306629193246483E-3</v>
      </c>
      <c r="N212" s="18">
        <f>'EDA &amp; Statistics'!N234/'EDA &amp; Statistics'!N233-1</f>
        <v>6.7145989010561902E-3</v>
      </c>
      <c r="O212" s="18">
        <f>'EDA &amp; Statistics'!O234/'EDA &amp; Statistics'!O233-1</f>
        <v>6.483844042993292E-3</v>
      </c>
      <c r="P212" s="18">
        <f>'EDA &amp; Statistics'!P234/'EDA &amp; Statistics'!P233-1</f>
        <v>-2.9797479205782018E-3</v>
      </c>
      <c r="R212" s="9">
        <v>39003</v>
      </c>
      <c r="S212">
        <f>LN('EDA &amp; Statistics'!B234/'EDA &amp; Statistics'!B233)</f>
        <v>2.2747025618954503E-3</v>
      </c>
      <c r="T212">
        <f>LN('EDA &amp; Statistics'!C234/'EDA &amp; Statistics'!C233)</f>
        <v>4.8550375574365175E-3</v>
      </c>
      <c r="U212">
        <f>LN('EDA &amp; Statistics'!D234/'EDA &amp; Statistics'!D233)</f>
        <v>4.7723518333454657E-3</v>
      </c>
      <c r="V212">
        <f>LN('EDA &amp; Statistics'!E234/'EDA &amp; Statistics'!E233)</f>
        <v>3.5716472126403255E-2</v>
      </c>
      <c r="W212">
        <f>LN('EDA &amp; Statistics'!F234/'EDA &amp; Statistics'!F233)</f>
        <v>2.4074366831108151E-2</v>
      </c>
      <c r="X212">
        <f>LN('EDA &amp; Statistics'!G234/'EDA &amp; Statistics'!G233)</f>
        <v>1.2432261535812957E-2</v>
      </c>
      <c r="Y212">
        <f>LN('EDA &amp; Statistics'!H234/'EDA &amp; Statistics'!H233)</f>
        <v>1.0623727475281401E-2</v>
      </c>
      <c r="Z212">
        <f>LN('EDA &amp; Statistics'!I234/'EDA &amp; Statistics'!I233)</f>
        <v>1.0889389432969961E-2</v>
      </c>
      <c r="AA212">
        <f>LN('EDA &amp; Statistics'!J234/'EDA &amp; Statistics'!J233)</f>
        <v>1.5760053694820746E-3</v>
      </c>
      <c r="AB212">
        <f>LN('EDA &amp; Statistics'!K234/'EDA &amp; Statistics'!K233)</f>
        <v>1.6109917157242292E-3</v>
      </c>
      <c r="AC212">
        <f>LN('EDA &amp; Statistics'!L234/'EDA &amp; Statistics'!L233)</f>
        <v>6.624233956287722E-3</v>
      </c>
      <c r="AD212">
        <f>LN('EDA &amp; Statistics'!M234/'EDA &amp; Statistics'!M233)</f>
        <v>6.9067562707940877E-3</v>
      </c>
      <c r="AE212">
        <f>LN('EDA &amp; Statistics'!N234/'EDA &amp; Statistics'!N233)</f>
        <v>6.6921563874935575E-3</v>
      </c>
      <c r="AF212">
        <f>LN('EDA &amp; Statistics'!O234/'EDA &amp; Statistics'!O233)</f>
        <v>6.4629143474132971E-3</v>
      </c>
      <c r="AG212">
        <f>LN('EDA &amp; Statistics'!P234/'EDA &amp; Statistics'!P233)</f>
        <v>-2.9841962081280579E-3</v>
      </c>
    </row>
    <row r="213" spans="1:33" x14ac:dyDescent="0.3">
      <c r="A213" s="9">
        <v>39006</v>
      </c>
      <c r="B213" s="18">
        <f>'EDA &amp; Statistics'!B235/'EDA &amp; Statistics'!B234-1</f>
        <v>-1.2999768663868316E-3</v>
      </c>
      <c r="C213" s="18">
        <f>'EDA &amp; Statistics'!C235/'EDA &amp; Statistics'!C234-1</f>
        <v>-4.74835631555659E-3</v>
      </c>
      <c r="D213" s="18">
        <f>'EDA &amp; Statistics'!D235/'EDA &amp; Statistics'!D234-1</f>
        <v>-4.2942053245155209E-3</v>
      </c>
      <c r="E213" s="18">
        <f>'EDA &amp; Statistics'!E235/'EDA &amp; Statistics'!E234-1</f>
        <v>5.9785772618281552E-2</v>
      </c>
      <c r="F213" s="18">
        <f>'EDA &amp; Statistics'!F235/'EDA &amp; Statistics'!F234-1</f>
        <v>3.8424950627565346E-2</v>
      </c>
      <c r="G213" s="18">
        <f>'EDA &amp; Statistics'!G235/'EDA &amp; Statistics'!G234-1</f>
        <v>1.7494672929769806E-2</v>
      </c>
      <c r="H213" s="18">
        <f>'EDA &amp; Statistics'!H235/'EDA &amp; Statistics'!H234-1</f>
        <v>1.9568985877502776E-3</v>
      </c>
      <c r="I213" s="18">
        <f>'EDA &amp; Statistics'!I235/'EDA &amp; Statistics'!I234-1</f>
        <v>0</v>
      </c>
      <c r="J213" s="18">
        <f>'EDA &amp; Statistics'!J235/'EDA &amp; Statistics'!J234-1</f>
        <v>4.3307327560475617E-3</v>
      </c>
      <c r="K213" s="18">
        <f>'EDA &amp; Statistics'!K235/'EDA &amp; Statistics'!K234-1</f>
        <v>4.8289307864255449E-3</v>
      </c>
      <c r="L213" s="18">
        <f>'EDA &amp; Statistics'!L235/'EDA &amp; Statistics'!L234-1</f>
        <v>-5.0783521074349025E-4</v>
      </c>
      <c r="M213" s="18">
        <f>'EDA &amp; Statistics'!M235/'EDA &amp; Statistics'!M234-1</f>
        <v>-7.374097051134898E-4</v>
      </c>
      <c r="N213" s="18">
        <f>'EDA &amp; Statistics'!N235/'EDA &amp; Statistics'!N234-1</f>
        <v>-2.8584786372861659E-3</v>
      </c>
      <c r="O213" s="18">
        <f>'EDA &amp; Statistics'!O235/'EDA &amp; Statistics'!O234-1</f>
        <v>-1.9822058930833997E-3</v>
      </c>
      <c r="P213" s="18">
        <f>'EDA &amp; Statistics'!P235/'EDA &amp; Statistics'!P234-1</f>
        <v>9.4442457048549144E-4</v>
      </c>
      <c r="R213" s="9">
        <v>39006</v>
      </c>
      <c r="S213">
        <f>LN('EDA &amp; Statistics'!B235/'EDA &amp; Statistics'!B234)</f>
        <v>-1.3008225693223578E-3</v>
      </c>
      <c r="T213">
        <f>LN('EDA &amp; Statistics'!C235/'EDA &amp; Statistics'!C234)</f>
        <v>-4.7596655738670994E-3</v>
      </c>
      <c r="U213">
        <f>LN('EDA &amp; Statistics'!D235/'EDA &amp; Statistics'!D234)</f>
        <v>-4.3034519048375033E-3</v>
      </c>
      <c r="V213">
        <f>LN('EDA &amp; Statistics'!E235/'EDA &amp; Statistics'!E234)</f>
        <v>5.8066786395247344E-2</v>
      </c>
      <c r="W213">
        <f>LN('EDA &amp; Statistics'!F235/'EDA &amp; Statistics'!F234)</f>
        <v>3.7705094633148702E-2</v>
      </c>
      <c r="X213">
        <f>LN('EDA &amp; Statistics'!G235/'EDA &amp; Statistics'!G234)</f>
        <v>1.7343402871050302E-2</v>
      </c>
      <c r="Y213">
        <f>LN('EDA &amp; Statistics'!H235/'EDA &amp; Statistics'!H234)</f>
        <v>1.9549863559982531E-3</v>
      </c>
      <c r="Z213">
        <f>LN('EDA &amp; Statistics'!I235/'EDA &amp; Statistics'!I234)</f>
        <v>0</v>
      </c>
      <c r="AA213">
        <f>LN('EDA &amp; Statistics'!J235/'EDA &amp; Statistics'!J234)</f>
        <v>4.3213821199622028E-3</v>
      </c>
      <c r="AB213">
        <f>LN('EDA &amp; Statistics'!K235/'EDA &amp; Statistics'!K234)</f>
        <v>4.8173088993305364E-3</v>
      </c>
      <c r="AC213">
        <f>LN('EDA &amp; Statistics'!L235/'EDA &amp; Statistics'!L234)</f>
        <v>-5.0796420271708505E-4</v>
      </c>
      <c r="AD213">
        <f>LN('EDA &amp; Statistics'!M235/'EDA &amp; Statistics'!M234)</f>
        <v>-7.3768172538523399E-4</v>
      </c>
      <c r="AE213">
        <f>LN('EDA &amp; Statistics'!N235/'EDA &amp; Statistics'!N234)</f>
        <v>-2.8625718895230515E-3</v>
      </c>
      <c r="AF213">
        <f>LN('EDA &amp; Statistics'!O235/'EDA &amp; Statistics'!O234)</f>
        <v>-1.9841730631719747E-3</v>
      </c>
      <c r="AG213">
        <f>LN('EDA &amp; Statistics'!P235/'EDA &amp; Statistics'!P234)</f>
        <v>9.4397888219139995E-4</v>
      </c>
    </row>
    <row r="214" spans="1:33" x14ac:dyDescent="0.3">
      <c r="A214" s="9">
        <v>39007</v>
      </c>
      <c r="B214" s="18">
        <f>'EDA &amp; Statistics'!B236/'EDA &amp; Statistics'!B235-1</f>
        <v>-8.6663218139459985E-4</v>
      </c>
      <c r="C214" s="18">
        <f>'EDA &amp; Statistics'!C236/'EDA &amp; Statistics'!C235-1</f>
        <v>-3.6258735493320815E-3</v>
      </c>
      <c r="D214" s="18">
        <f>'EDA &amp; Statistics'!D236/'EDA &amp; Statistics'!D235-1</f>
        <v>-3.1877363173758999E-3</v>
      </c>
      <c r="E214" s="18">
        <f>'EDA &amp; Statistics'!E236/'EDA &amp; Statistics'!E235-1</f>
        <v>-1.0498475245382499E-2</v>
      </c>
      <c r="F214" s="18">
        <f>'EDA &amp; Statistics'!F236/'EDA &amp; Statistics'!F235-1</f>
        <v>-6.2024455716916949E-3</v>
      </c>
      <c r="G214" s="18">
        <f>'EDA &amp; Statistics'!G236/'EDA &amp; Statistics'!G235-1</f>
        <v>-1.8877642127881344E-3</v>
      </c>
      <c r="H214" s="18">
        <f>'EDA &amp; Statistics'!H236/'EDA &amp; Statistics'!H235-1</f>
        <v>-1.1718739086063357E-2</v>
      </c>
      <c r="I214" s="18">
        <f>'EDA &amp; Statistics'!I236/'EDA &amp; Statistics'!I235-1</f>
        <v>-9.0253052489442931E-3</v>
      </c>
      <c r="J214" s="18">
        <f>'EDA &amp; Statistics'!J236/'EDA &amp; Statistics'!J235-1</f>
        <v>-2.7440099645693605E-3</v>
      </c>
      <c r="K214" s="18">
        <f>'EDA &amp; Statistics'!K236/'EDA &amp; Statistics'!K235-1</f>
        <v>-4.0047447685596094E-3</v>
      </c>
      <c r="L214" s="18">
        <f>'EDA &amp; Statistics'!L236/'EDA &amp; Statistics'!L235-1</f>
        <v>-7.1138505017420695E-3</v>
      </c>
      <c r="M214" s="18">
        <f>'EDA &amp; Statistics'!M236/'EDA &amp; Statistics'!M235-1</f>
        <v>-6.6420541276442924E-3</v>
      </c>
      <c r="N214" s="18">
        <f>'EDA &amp; Statistics'!N236/'EDA &amp; Statistics'!N235-1</f>
        <v>-1.91117606039648E-3</v>
      </c>
      <c r="O214" s="18">
        <f>'EDA &amp; Statistics'!O236/'EDA &amp; Statistics'!O235-1</f>
        <v>-1.9860481326166024E-3</v>
      </c>
      <c r="P214" s="18">
        <f>'EDA &amp; Statistics'!P236/'EDA &amp; Statistics'!P235-1</f>
        <v>2.2065818527039482E-3</v>
      </c>
      <c r="R214" s="9">
        <v>39007</v>
      </c>
      <c r="S214">
        <f>LN('EDA &amp; Statistics'!B236/'EDA &amp; Statistics'!B235)</f>
        <v>-8.6700792416638474E-4</v>
      </c>
      <c r="T214">
        <f>LN('EDA &amp; Statistics'!C236/'EDA &amp; Statistics'!C235)</f>
        <v>-3.632462961903267E-3</v>
      </c>
      <c r="U214">
        <f>LN('EDA &amp; Statistics'!D236/'EDA &amp; Statistics'!D235)</f>
        <v>-3.1928279722385298E-3</v>
      </c>
      <c r="V214">
        <f>LN('EDA &amp; Statistics'!E236/'EDA &amp; Statistics'!E235)</f>
        <v>-1.0553973006274867E-2</v>
      </c>
      <c r="W214">
        <f>LN('EDA &amp; Statistics'!F236/'EDA &amp; Statistics'!F235)</f>
        <v>-6.2217606457751371E-3</v>
      </c>
      <c r="X214">
        <f>LN('EDA &amp; Statistics'!G236/'EDA &amp; Statistics'!G235)</f>
        <v>-1.8895482852753739E-3</v>
      </c>
      <c r="Y214">
        <f>LN('EDA &amp; Statistics'!H236/'EDA &amp; Statistics'!H235)</f>
        <v>-1.178794470869139E-2</v>
      </c>
      <c r="Z214">
        <f>LN('EDA &amp; Statistics'!I236/'EDA &amp; Statistics'!I235)</f>
        <v>-9.0662800426993904E-3</v>
      </c>
      <c r="AA214">
        <f>LN('EDA &amp; Statistics'!J236/'EDA &amp; Statistics'!J235)</f>
        <v>-2.7477816612076814E-3</v>
      </c>
      <c r="AB214">
        <f>LN('EDA &amp; Statistics'!K236/'EDA &amp; Statistics'!K235)</f>
        <v>-4.012785232740893E-3</v>
      </c>
      <c r="AC214">
        <f>LN('EDA &amp; Statistics'!L236/'EDA &amp; Statistics'!L235)</f>
        <v>-7.1392745833853436E-3</v>
      </c>
      <c r="AD214">
        <f>LN('EDA &amp; Statistics'!M236/'EDA &amp; Statistics'!M235)</f>
        <v>-6.6642107339113105E-3</v>
      </c>
      <c r="AE214">
        <f>LN('EDA &amp; Statistics'!N236/'EDA &amp; Statistics'!N235)</f>
        <v>-1.9130046876205595E-3</v>
      </c>
      <c r="AF214">
        <f>LN('EDA &amp; Statistics'!O236/'EDA &amp; Statistics'!O235)</f>
        <v>-1.9880229413524759E-3</v>
      </c>
      <c r="AG214">
        <f>LN('EDA &amp; Statistics'!P236/'EDA &amp; Statistics'!P235)</f>
        <v>2.2041509263361525E-3</v>
      </c>
    </row>
    <row r="215" spans="1:33" x14ac:dyDescent="0.3">
      <c r="A215" s="9">
        <v>39008</v>
      </c>
      <c r="B215" s="18">
        <f>'EDA &amp; Statistics'!B237/'EDA &amp; Statistics'!B236-1</f>
        <v>-1.0790852557722719E-3</v>
      </c>
      <c r="C215" s="18">
        <f>'EDA &amp; Statistics'!C237/'EDA &amp; Statistics'!C236-1</f>
        <v>-2.1069059553131542E-3</v>
      </c>
      <c r="D215" s="18">
        <f>'EDA &amp; Statistics'!D237/'EDA &amp; Statistics'!D236-1</f>
        <v>-2.7276413065122629E-3</v>
      </c>
      <c r="E215" s="18">
        <f>'EDA &amp; Statistics'!E237/'EDA &amp; Statistics'!E236-1</f>
        <v>1.3922050642178219E-2</v>
      </c>
      <c r="F215" s="18">
        <f>'EDA &amp; Statistics'!F237/'EDA &amp; Statistics'!F236-1</f>
        <v>8.8652822550543409E-3</v>
      </c>
      <c r="G215" s="18">
        <f>'EDA &amp; Statistics'!G237/'EDA &amp; Statistics'!G236-1</f>
        <v>3.8337336631844021E-3</v>
      </c>
      <c r="H215" s="18">
        <f>'EDA &amp; Statistics'!H237/'EDA &amp; Statistics'!H236-1</f>
        <v>5.1383445024115737E-3</v>
      </c>
      <c r="I215" s="18">
        <f>'EDA &amp; Statistics'!I237/'EDA &amp; Statistics'!I236-1</f>
        <v>5.464519318593597E-3</v>
      </c>
      <c r="J215" s="18">
        <f>'EDA &amp; Statistics'!J237/'EDA &amp; Statistics'!J236-1</f>
        <v>1.5722880243325132E-3</v>
      </c>
      <c r="K215" s="18">
        <f>'EDA &amp; Statistics'!K237/'EDA &amp; Statistics'!K236-1</f>
        <v>1.6083235556474396E-3</v>
      </c>
      <c r="L215" s="18">
        <f>'EDA &amp; Statistics'!L237/'EDA &amp; Statistics'!L236-1</f>
        <v>4.6059687615533917E-3</v>
      </c>
      <c r="M215" s="18">
        <f>'EDA &amp; Statistics'!M237/'EDA &amp; Statistics'!M236-1</f>
        <v>4.7053127546261564E-3</v>
      </c>
      <c r="N215" s="18">
        <f>'EDA &amp; Statistics'!N237/'EDA &amp; Statistics'!N236-1</f>
        <v>2.8722534726710602E-3</v>
      </c>
      <c r="O215" s="18">
        <f>'EDA &amp; Statistics'!O237/'EDA &amp; Statistics'!O236-1</f>
        <v>3.4825718157076579E-3</v>
      </c>
      <c r="P215" s="18">
        <f>'EDA &amp; Statistics'!P237/'EDA &amp; Statistics'!P236-1</f>
        <v>2.7641055155915861E-3</v>
      </c>
      <c r="R215" s="9">
        <v>39008</v>
      </c>
      <c r="S215">
        <f>LN('EDA &amp; Statistics'!B237/'EDA &amp; Statistics'!B236)</f>
        <v>-1.0796678874440944E-3</v>
      </c>
      <c r="T215">
        <f>LN('EDA &amp; Statistics'!C237/'EDA &amp; Statistics'!C236)</f>
        <v>-2.1091286041555629E-3</v>
      </c>
      <c r="U215">
        <f>LN('EDA &amp; Statistics'!D237/'EDA &amp; Statistics'!D236)</f>
        <v>-2.7313680985046026E-3</v>
      </c>
      <c r="V215">
        <f>LN('EDA &amp; Statistics'!E237/'EDA &amp; Statistics'!E236)</f>
        <v>1.3826029080154094E-2</v>
      </c>
      <c r="W215">
        <f>LN('EDA &amp; Statistics'!F237/'EDA &amp; Statistics'!F236)</f>
        <v>8.8262163573587099E-3</v>
      </c>
      <c r="X215">
        <f>LN('EDA &amp; Statistics'!G237/'EDA &amp; Statistics'!G236)</f>
        <v>3.8264036345629672E-3</v>
      </c>
      <c r="Y215">
        <f>LN('EDA &amp; Statistics'!H237/'EDA &amp; Statistics'!H236)</f>
        <v>5.125188258595894E-3</v>
      </c>
      <c r="Z215">
        <f>LN('EDA &amp; Statistics'!I237/'EDA &amp; Statistics'!I236)</f>
        <v>5.4496430029043188E-3</v>
      </c>
      <c r="AA215">
        <f>LN('EDA &amp; Statistics'!J237/'EDA &amp; Statistics'!J236)</f>
        <v>1.5710532736032035E-3</v>
      </c>
      <c r="AB215">
        <f>LN('EDA &amp; Statistics'!K237/'EDA &amp; Statistics'!K236)</f>
        <v>1.6070315883996819E-3</v>
      </c>
      <c r="AC215">
        <f>LN('EDA &amp; Statistics'!L237/'EDA &amp; Statistics'!L236)</f>
        <v>4.5953937471279807E-3</v>
      </c>
      <c r="AD215">
        <f>LN('EDA &amp; Statistics'!M237/'EDA &amp; Statistics'!M236)</f>
        <v>4.6942773736397981E-3</v>
      </c>
      <c r="AE215">
        <f>LN('EDA &amp; Statistics'!N237/'EDA &amp; Statistics'!N236)</f>
        <v>2.8681364342333371E-3</v>
      </c>
      <c r="AF215">
        <f>LN('EDA &amp; Statistics'!O237/'EDA &amp; Statistics'!O236)</f>
        <v>3.4765217050428208E-3</v>
      </c>
      <c r="AG215">
        <f>LN('EDA &amp; Statistics'!P237/'EDA &amp; Statistics'!P236)</f>
        <v>2.7602924008923724E-3</v>
      </c>
    </row>
    <row r="216" spans="1:33" x14ac:dyDescent="0.3">
      <c r="A216" s="9">
        <v>39009</v>
      </c>
      <c r="B216" s="18">
        <f>'EDA &amp; Statistics'!B238/'EDA &amp; Statistics'!B237-1</f>
        <v>2.2497123206342007E-3</v>
      </c>
      <c r="C216" s="18">
        <f>'EDA &amp; Statistics'!C238/'EDA &amp; Statistics'!C237-1</f>
        <v>2.7831364755528387E-3</v>
      </c>
      <c r="D216" s="18">
        <f>'EDA &amp; Statistics'!D238/'EDA &amp; Statistics'!D237-1</f>
        <v>3.8668647949178236E-3</v>
      </c>
      <c r="E216" s="18">
        <f>'EDA &amp; Statistics'!E238/'EDA &amp; Statistics'!E237-1</f>
        <v>2.570562672719312E-2</v>
      </c>
      <c r="F216" s="18">
        <f>'EDA &amp; Statistics'!F238/'EDA &amp; Statistics'!F237-1</f>
        <v>1.4059740404490206E-2</v>
      </c>
      <c r="G216" s="18">
        <f>'EDA &amp; Statistics'!G238/'EDA &amp; Statistics'!G237-1</f>
        <v>2.5460817548228487E-3</v>
      </c>
      <c r="H216" s="18">
        <f>'EDA &amp; Statistics'!H238/'EDA &amp; Statistics'!H237-1</f>
        <v>1.2583588307457871E-2</v>
      </c>
      <c r="I216" s="18">
        <f>'EDA &amp; Statistics'!I238/'EDA &amp; Statistics'!I237-1</f>
        <v>1.3768154689429934E-2</v>
      </c>
      <c r="J216" s="18">
        <f>'EDA &amp; Statistics'!J238/'EDA &amp; Statistics'!J237-1</f>
        <v>-3.9247366803363271E-4</v>
      </c>
      <c r="K216" s="18">
        <f>'EDA &amp; Statistics'!K238/'EDA &amp; Statistics'!K237-1</f>
        <v>-9.955578914386809E-4</v>
      </c>
      <c r="L216" s="18">
        <f>'EDA &amp; Statistics'!L238/'EDA &amp; Statistics'!L237-1</f>
        <v>6.367767752375908E-3</v>
      </c>
      <c r="M216" s="18">
        <f>'EDA &amp; Statistics'!M238/'EDA &amp; Statistics'!M237-1</f>
        <v>7.6410301374705281E-3</v>
      </c>
      <c r="N216" s="18">
        <f>'EDA &amp; Statistics'!N238/'EDA &amp; Statistics'!N237-1</f>
        <v>2.3865983407980185E-3</v>
      </c>
      <c r="O216" s="18">
        <f>'EDA &amp; Statistics'!O238/'EDA &amp; Statistics'!O237-1</f>
        <v>2.9746884340819957E-3</v>
      </c>
      <c r="P216" s="18">
        <f>'EDA &amp; Statistics'!P238/'EDA &amp; Statistics'!P237-1</f>
        <v>-2.2010290407543653E-3</v>
      </c>
      <c r="R216" s="9">
        <v>39009</v>
      </c>
      <c r="S216">
        <f>LN('EDA &amp; Statistics'!B238/'EDA &amp; Statistics'!B237)</f>
        <v>2.2471855068977573E-3</v>
      </c>
      <c r="T216">
        <f>LN('EDA &amp; Statistics'!C238/'EDA &amp; Statistics'!C237)</f>
        <v>2.7792707221838018E-3</v>
      </c>
      <c r="U216">
        <f>LN('EDA &amp; Statistics'!D238/'EDA &amp; Statistics'!D237)</f>
        <v>3.8594076908070839E-3</v>
      </c>
      <c r="V216">
        <f>LN('EDA &amp; Statistics'!E238/'EDA &amp; Statistics'!E237)</f>
        <v>2.5380792059764644E-2</v>
      </c>
      <c r="W216">
        <f>LN('EDA &amp; Statistics'!F238/'EDA &amp; Statistics'!F237)</f>
        <v>1.3961819019818685E-2</v>
      </c>
      <c r="X216">
        <f>LN('EDA &amp; Statistics'!G238/'EDA &amp; Statistics'!G237)</f>
        <v>2.5428459798730149E-3</v>
      </c>
      <c r="Y216">
        <f>LN('EDA &amp; Statistics'!H238/'EDA &amp; Statistics'!H237)</f>
        <v>1.2505072944013795E-2</v>
      </c>
      <c r="Z216">
        <f>LN('EDA &amp; Statistics'!I238/'EDA &amp; Statistics'!I237)</f>
        <v>1.3674234735397552E-2</v>
      </c>
      <c r="AA216">
        <f>LN('EDA &amp; Statistics'!J238/'EDA &amp; Statistics'!J237)</f>
        <v>-3.925507059812526E-4</v>
      </c>
      <c r="AB216">
        <f>LN('EDA &amp; Statistics'!K238/'EDA &amp; Statistics'!K237)</f>
        <v>-9.9605378835299486E-4</v>
      </c>
      <c r="AC216">
        <f>LN('EDA &amp; Statistics'!L238/'EDA &amp; Statistics'!L237)</f>
        <v>6.3475791780785622E-3</v>
      </c>
      <c r="AD216">
        <f>LN('EDA &amp; Statistics'!M238/'EDA &amp; Statistics'!M237)</f>
        <v>7.6119853277055874E-3</v>
      </c>
      <c r="AE216">
        <f>LN('EDA &amp; Statistics'!N238/'EDA &amp; Statistics'!N237)</f>
        <v>2.3837549381193332E-3</v>
      </c>
      <c r="AF216">
        <f>LN('EDA &amp; Statistics'!O238/'EDA &amp; Statistics'!O237)</f>
        <v>2.9702728030258732E-3</v>
      </c>
      <c r="AG216">
        <f>LN('EDA &amp; Statistics'!P238/'EDA &amp; Statistics'!P237)</f>
        <v>-2.2034548653674232E-3</v>
      </c>
    </row>
    <row r="217" spans="1:33" x14ac:dyDescent="0.3">
      <c r="A217" s="9">
        <v>39010</v>
      </c>
      <c r="B217" s="18">
        <f>'EDA &amp; Statistics'!B239/'EDA &amp; Statistics'!B238-1</f>
        <v>3.8938652655584605E-4</v>
      </c>
      <c r="C217" s="18">
        <f>'EDA &amp; Statistics'!C239/'EDA &amp; Statistics'!C238-1</f>
        <v>1.3398352458995344E-3</v>
      </c>
      <c r="D217" s="18">
        <f>'EDA &amp; Statistics'!D239/'EDA &amp; Statistics'!D238-1</f>
        <v>0</v>
      </c>
      <c r="E217" s="18">
        <f>'EDA &amp; Statistics'!E239/'EDA &amp; Statistics'!E238-1</f>
        <v>-1.2307723418521821E-2</v>
      </c>
      <c r="F217" s="18">
        <f>'EDA &amp; Statistics'!F239/'EDA &amp; Statistics'!F238-1</f>
        <v>-7.7642642695999742E-3</v>
      </c>
      <c r="G217" s="18">
        <f>'EDA &amp; Statistics'!G239/'EDA &amp; Statistics'!G238-1</f>
        <v>-3.1999048650748207E-3</v>
      </c>
      <c r="H217" s="18">
        <f>'EDA &amp; Statistics'!H239/'EDA &amp; Statistics'!H238-1</f>
        <v>0</v>
      </c>
      <c r="I217" s="18">
        <f>'EDA &amp; Statistics'!I239/'EDA &amp; Statistics'!I238-1</f>
        <v>-1.0722018858244642E-3</v>
      </c>
      <c r="J217" s="18">
        <f>'EDA &amp; Statistics'!J239/'EDA &amp; Statistics'!J238-1</f>
        <v>3.1409472266499261E-3</v>
      </c>
      <c r="K217" s="18">
        <f>'EDA &amp; Statistics'!K239/'EDA &amp; Statistics'!K238-1</f>
        <v>5.4168724609129359E-3</v>
      </c>
      <c r="L217" s="18">
        <f>'EDA &amp; Statistics'!L239/'EDA &amp; Statistics'!L238-1</f>
        <v>5.0622461975069477E-4</v>
      </c>
      <c r="M217" s="18">
        <f>'EDA &amp; Statistics'!M239/'EDA &amp; Statistics'!M238-1</f>
        <v>-2.201522729608274E-3</v>
      </c>
      <c r="N217" s="18">
        <f>'EDA &amp; Statistics'!N239/'EDA &amp; Statistics'!N238-1</f>
        <v>5.7143256777809626E-3</v>
      </c>
      <c r="O217" s="18">
        <f>'EDA &amp; Statistics'!O239/'EDA &amp; Statistics'!O238-1</f>
        <v>5.4374993989447784E-3</v>
      </c>
      <c r="P217" s="18">
        <f>'EDA &amp; Statistics'!P239/'EDA &amp; Statistics'!P238-1</f>
        <v>-3.1022564529669117E-3</v>
      </c>
      <c r="R217" s="9">
        <v>39010</v>
      </c>
      <c r="S217">
        <f>LN('EDA &amp; Statistics'!B239/'EDA &amp; Statistics'!B238)</f>
        <v>3.8931073529640631E-4</v>
      </c>
      <c r="T217">
        <f>LN('EDA &amp; Statistics'!C239/'EDA &amp; Statistics'!C238)</f>
        <v>1.3389384675905418E-3</v>
      </c>
      <c r="U217">
        <f>LN('EDA &amp; Statistics'!D239/'EDA &amp; Statistics'!D238)</f>
        <v>0</v>
      </c>
      <c r="V217">
        <f>LN('EDA &amp; Statistics'!E239/'EDA &amp; Statistics'!E238)</f>
        <v>-1.2384090698225518E-2</v>
      </c>
      <c r="W217">
        <f>LN('EDA &amp; Statistics'!F239/'EDA &amp; Statistics'!F238)</f>
        <v>-7.7945631034221112E-3</v>
      </c>
      <c r="X217">
        <f>LN('EDA &amp; Statistics'!G239/'EDA &amp; Statistics'!G238)</f>
        <v>-3.2050355086186604E-3</v>
      </c>
      <c r="Y217">
        <f>LN('EDA &amp; Statistics'!H239/'EDA &amp; Statistics'!H238)</f>
        <v>0</v>
      </c>
      <c r="Z217">
        <f>LN('EDA &amp; Statistics'!I239/'EDA &amp; Statistics'!I238)</f>
        <v>-1.0727771054709324E-3</v>
      </c>
      <c r="AA217">
        <f>LN('EDA &amp; Statistics'!J239/'EDA &amp; Statistics'!J238)</f>
        <v>3.136024756695101E-3</v>
      </c>
      <c r="AB217">
        <f>LN('EDA &amp; Statistics'!K239/'EDA &amp; Statistics'!K238)</f>
        <v>5.4022539745067627E-3</v>
      </c>
      <c r="AC217">
        <f>LN('EDA &amp; Statistics'!L239/'EDA &amp; Statistics'!L238)</f>
        <v>5.0609653129373778E-4</v>
      </c>
      <c r="AD217">
        <f>LN('EDA &amp; Statistics'!M239/'EDA &amp; Statistics'!M238)</f>
        <v>-2.2039496433642045E-3</v>
      </c>
      <c r="AE217">
        <f>LN('EDA &amp; Statistics'!N239/'EDA &amp; Statistics'!N238)</f>
        <v>5.6980608510668719E-3</v>
      </c>
      <c r="AF217">
        <f>LN('EDA &amp; Statistics'!O239/'EDA &amp; Statistics'!O238)</f>
        <v>5.4227695705849491E-3</v>
      </c>
      <c r="AG217">
        <f>LN('EDA &amp; Statistics'!P239/'EDA &amp; Statistics'!P238)</f>
        <v>-3.1070784257634697E-3</v>
      </c>
    </row>
    <row r="218" spans="1:33" x14ac:dyDescent="0.3">
      <c r="A218" s="9">
        <v>39013</v>
      </c>
      <c r="B218" s="18">
        <f>'EDA &amp; Statistics'!B240/'EDA &amp; Statistics'!B239-1</f>
        <v>5.2727493021724747E-3</v>
      </c>
      <c r="C218" s="18">
        <f>'EDA &amp; Statistics'!C240/'EDA &amp; Statistics'!C239-1</f>
        <v>8.4105267484992918E-3</v>
      </c>
      <c r="D218" s="18">
        <f>'EDA &amp; Statistics'!D240/'EDA &amp; Statistics'!D239-1</f>
        <v>7.5159642338085142E-3</v>
      </c>
      <c r="E218" s="18">
        <f>'EDA &amp; Statistics'!E240/'EDA &amp; Statistics'!E239-1</f>
        <v>2.1332349062631151E-2</v>
      </c>
      <c r="F218" s="18">
        <f>'EDA &amp; Statistics'!F240/'EDA &amp; Statistics'!F239-1</f>
        <v>1.8304992706104084E-2</v>
      </c>
      <c r="G218" s="18">
        <f>'EDA &amp; Statistics'!G240/'EDA &amp; Statistics'!G239-1</f>
        <v>1.5286609811073548E-2</v>
      </c>
      <c r="H218" s="18">
        <f>'EDA &amp; Statistics'!H240/'EDA &amp; Statistics'!H239-1</f>
        <v>7.7669827402544467E-3</v>
      </c>
      <c r="I218" s="18">
        <f>'EDA &amp; Statistics'!I240/'EDA &amp; Statistics'!I239-1</f>
        <v>7.1556280431421815E-3</v>
      </c>
      <c r="J218" s="18">
        <f>'EDA &amp; Statistics'!J240/'EDA &amp; Statistics'!J239-1</f>
        <v>4.6967061767788643E-3</v>
      </c>
      <c r="K218" s="18">
        <f>'EDA &amp; Statistics'!K240/'EDA &amp; Statistics'!K239-1</f>
        <v>7.002378315809743E-3</v>
      </c>
      <c r="L218" s="18">
        <f>'EDA &amp; Statistics'!L240/'EDA &amp; Statistics'!L239-1</f>
        <v>1.1130763873090199E-2</v>
      </c>
      <c r="M218" s="18">
        <f>'EDA &amp; Statistics'!M240/'EDA &amp; Statistics'!M239-1</f>
        <v>9.0708946617734654E-3</v>
      </c>
      <c r="N218" s="18">
        <f>'EDA &amp; Statistics'!N240/'EDA &amp; Statistics'!N239-1</f>
        <v>4.2612803817732026E-3</v>
      </c>
      <c r="O218" s="18">
        <f>'EDA &amp; Statistics'!O240/'EDA &amp; Statistics'!O239-1</f>
        <v>2.4581728950570092E-3</v>
      </c>
      <c r="P218" s="18">
        <f>'EDA &amp; Statistics'!P240/'EDA &amp; Statistics'!P239-1</f>
        <v>5.6756507747182106E-3</v>
      </c>
      <c r="R218" s="9">
        <v>39013</v>
      </c>
      <c r="S218">
        <f>LN('EDA &amp; Statistics'!B240/'EDA &amp; Statistics'!B239)</f>
        <v>5.2588970312696347E-3</v>
      </c>
      <c r="T218">
        <f>LN('EDA &amp; Statistics'!C240/'EDA &amp; Statistics'!C239)</f>
        <v>8.3753553375330945E-3</v>
      </c>
      <c r="U218">
        <f>LN('EDA &amp; Statistics'!D240/'EDA &amp; Statistics'!D239)</f>
        <v>7.4878601065224027E-3</v>
      </c>
      <c r="V218">
        <f>LN('EDA &amp; Statistics'!E240/'EDA &amp; Statistics'!E239)</f>
        <v>2.1107999498247779E-2</v>
      </c>
      <c r="W218">
        <f>LN('EDA &amp; Statistics'!F240/'EDA &amp; Statistics'!F239)</f>
        <v>1.8139473165004985E-2</v>
      </c>
      <c r="X218">
        <f>LN('EDA &amp; Statistics'!G240/'EDA &amp; Statistics'!G239)</f>
        <v>1.5170946831762261E-2</v>
      </c>
      <c r="Y218">
        <f>LN('EDA &amp; Statistics'!H240/'EDA &amp; Statistics'!H239)</f>
        <v>7.7369750093413663E-3</v>
      </c>
      <c r="Z218">
        <f>LN('EDA &amp; Statistics'!I240/'EDA &amp; Statistics'!I239)</f>
        <v>7.1301480149934711E-3</v>
      </c>
      <c r="AA218">
        <f>LN('EDA &amp; Statistics'!J240/'EDA &amp; Statistics'!J239)</f>
        <v>4.6857110660853529E-3</v>
      </c>
      <c r="AB218">
        <f>LN('EDA &amp; Statistics'!K240/'EDA &amp; Statistics'!K239)</f>
        <v>6.977975516962694E-3</v>
      </c>
      <c r="AC218">
        <f>LN('EDA &amp; Statistics'!L240/'EDA &amp; Statistics'!L239)</f>
        <v>1.1069272795254608E-2</v>
      </c>
      <c r="AD218">
        <f>LN('EDA &amp; Statistics'!M240/'EDA &amp; Statistics'!M239)</f>
        <v>9.0300012042559361E-3</v>
      </c>
      <c r="AE218">
        <f>LN('EDA &amp; Statistics'!N240/'EDA &amp; Statistics'!N239)</f>
        <v>4.2522268372091462E-3</v>
      </c>
      <c r="AF218">
        <f>LN('EDA &amp; Statistics'!O240/'EDA &amp; Statistics'!O239)</f>
        <v>2.455156530218933E-3</v>
      </c>
      <c r="AG218">
        <f>LN('EDA &amp; Statistics'!P240/'EDA &amp; Statistics'!P239)</f>
        <v>5.659604953881057E-3</v>
      </c>
    </row>
    <row r="219" spans="1:33" x14ac:dyDescent="0.3">
      <c r="A219" s="9">
        <v>39014</v>
      </c>
      <c r="B219" s="18">
        <f>'EDA &amp; Statistics'!B241/'EDA &amp; Statistics'!B240-1</f>
        <v>1.2404399022174495E-3</v>
      </c>
      <c r="C219" s="18">
        <f>'EDA &amp; Statistics'!C241/'EDA &amp; Statistics'!C240-1</f>
        <v>-3.7908351994508926E-4</v>
      </c>
      <c r="D219" s="18">
        <f>'EDA &amp; Statistics'!D241/'EDA &amp; Statistics'!D240-1</f>
        <v>-9.3286493849764618E-5</v>
      </c>
      <c r="E219" s="18">
        <f>'EDA &amp; Statistics'!E241/'EDA &amp; Statistics'!E240-1</f>
        <v>-2.5850598808079495E-2</v>
      </c>
      <c r="F219" s="18">
        <f>'EDA &amp; Statistics'!F241/'EDA &amp; Statistics'!F240-1</f>
        <v>-1.797594319699769E-2</v>
      </c>
      <c r="G219" s="18">
        <f>'EDA &amp; Statistics'!G241/'EDA &amp; Statistics'!G240-1</f>
        <v>-1.0037631845926431E-2</v>
      </c>
      <c r="H219" s="18">
        <f>'EDA &amp; Statistics'!H241/'EDA &amp; Statistics'!H240-1</f>
        <v>3.8535608296745849E-3</v>
      </c>
      <c r="I219" s="18">
        <f>'EDA &amp; Statistics'!I241/'EDA &amp; Statistics'!I240-1</f>
        <v>3.5523944085211756E-3</v>
      </c>
      <c r="J219" s="18">
        <f>'EDA &amp; Statistics'!J241/'EDA &amp; Statistics'!J240-1</f>
        <v>4.2851815358251333E-3</v>
      </c>
      <c r="K219" s="18">
        <f>'EDA &amp; Statistics'!K241/'EDA &amp; Statistics'!K240-1</f>
        <v>2.9688389626860712E-3</v>
      </c>
      <c r="L219" s="18">
        <f>'EDA &amp; Statistics'!L241/'EDA &amp; Statistics'!L240-1</f>
        <v>-1.7513058591858144E-3</v>
      </c>
      <c r="M219" s="18">
        <f>'EDA &amp; Statistics'!M241/'EDA &amp; Statistics'!M240-1</f>
        <v>-1.2147993750606378E-3</v>
      </c>
      <c r="N219" s="18">
        <f>'EDA &amp; Statistics'!N241/'EDA &amp; Statistics'!N240-1</f>
        <v>1.8859461222997531E-3</v>
      </c>
      <c r="O219" s="18">
        <f>'EDA &amp; Statistics'!O241/'EDA &amp; Statistics'!O240-1</f>
        <v>4.9044772835604711E-4</v>
      </c>
      <c r="P219" s="18">
        <f>'EDA &amp; Statistics'!P241/'EDA &amp; Statistics'!P240-1</f>
        <v>5.118917282430191E-3</v>
      </c>
      <c r="R219" s="9">
        <v>39014</v>
      </c>
      <c r="S219">
        <f>LN('EDA &amp; Statistics'!B241/'EDA &amp; Statistics'!B240)</f>
        <v>1.2396711922686039E-3</v>
      </c>
      <c r="T219">
        <f>LN('EDA &amp; Statistics'!C241/'EDA &amp; Statistics'!C240)</f>
        <v>-3.7915539026644638E-4</v>
      </c>
      <c r="U219">
        <f>LN('EDA &amp; Statistics'!D241/'EDA &amp; Statistics'!D240)</f>
        <v>-9.3290845305355467E-5</v>
      </c>
      <c r="V219">
        <f>LN('EDA &amp; Statistics'!E241/'EDA &amp; Statistics'!E240)</f>
        <v>-2.619059778845317E-2</v>
      </c>
      <c r="W219">
        <f>LN('EDA &amp; Statistics'!F241/'EDA &amp; Statistics'!F240)</f>
        <v>-1.8139473165004975E-2</v>
      </c>
      <c r="X219">
        <f>LN('EDA &amp; Statistics'!G241/'EDA &amp; Statistics'!G240)</f>
        <v>-1.0088348541556767E-2</v>
      </c>
      <c r="Y219">
        <f>LN('EDA &amp; Statistics'!H241/'EDA &amp; Statistics'!H240)</f>
        <v>3.8461548842174467E-3</v>
      </c>
      <c r="Z219">
        <f>LN('EDA &amp; Statistics'!I241/'EDA &amp; Statistics'!I240)</f>
        <v>3.5460995589583814E-3</v>
      </c>
      <c r="AA219">
        <f>LN('EDA &amp; Statistics'!J241/'EDA &amp; Statistics'!J240)</f>
        <v>4.2760262907007426E-3</v>
      </c>
      <c r="AB219">
        <f>LN('EDA &amp; Statistics'!K241/'EDA &amp; Statistics'!K240)</f>
        <v>2.9644406633708427E-3</v>
      </c>
      <c r="AC219">
        <f>LN('EDA &amp; Statistics'!L241/'EDA &amp; Statistics'!L240)</f>
        <v>-1.7528411881075684E-3</v>
      </c>
      <c r="AD219">
        <f>LN('EDA &amp; Statistics'!M241/'EDA &amp; Statistics'!M240)</f>
        <v>-1.215537841941448E-3</v>
      </c>
      <c r="AE219">
        <f>LN('EDA &amp; Statistics'!N241/'EDA &amp; Statistics'!N240)</f>
        <v>1.8841699587268963E-3</v>
      </c>
      <c r="AF219">
        <f>LN('EDA &amp; Statistics'!O241/'EDA &amp; Statistics'!O240)</f>
        <v>4.9032749817839441E-4</v>
      </c>
      <c r="AG219">
        <f>LN('EDA &amp; Statistics'!P241/'EDA &amp; Statistics'!P240)</f>
        <v>5.1058601652704269E-3</v>
      </c>
    </row>
    <row r="220" spans="1:33" x14ac:dyDescent="0.3">
      <c r="A220" s="9">
        <v>39015</v>
      </c>
      <c r="B220" s="18">
        <f>'EDA &amp; Statistics'!B242/'EDA &amp; Statistics'!B241-1</f>
        <v>-4.5839678174305343E-3</v>
      </c>
      <c r="C220" s="18">
        <f>'EDA &amp; Statistics'!C242/'EDA &amp; Statistics'!C241-1</f>
        <v>-9.8606326187361537E-3</v>
      </c>
      <c r="D220" s="18">
        <f>'EDA &amp; Statistics'!D242/'EDA &amp; Statistics'!D241-1</f>
        <v>-1.0538088275577451E-2</v>
      </c>
      <c r="E220" s="18">
        <f>'EDA &amp; Statistics'!E242/'EDA &amp; Statistics'!E241-1</f>
        <v>-1.4860028007148363E-2</v>
      </c>
      <c r="F220" s="18">
        <f>'EDA &amp; Statistics'!F242/'EDA &amp; Statistics'!F241-1</f>
        <v>-1.3134926038687822E-2</v>
      </c>
      <c r="G220" s="18">
        <f>'EDA &amp; Statistics'!G242/'EDA &amp; Statistics'!G241-1</f>
        <v>-1.1406803203257931E-2</v>
      </c>
      <c r="H220" s="18">
        <f>'EDA &amp; Statistics'!H242/'EDA &amp; Statistics'!H241-1</f>
        <v>3.8387679040452483E-3</v>
      </c>
      <c r="I220" s="18">
        <f>'EDA &amp; Statistics'!I242/'EDA &amp; Statistics'!I241-1</f>
        <v>1.7698675886530513E-3</v>
      </c>
      <c r="J220" s="18">
        <f>'EDA &amp; Statistics'!J242/'EDA &amp; Statistics'!J241-1</f>
        <v>1.1636454033305821E-3</v>
      </c>
      <c r="K220" s="18">
        <f>'EDA &amp; Statistics'!K242/'EDA &amp; Statistics'!K241-1</f>
        <v>-2.7700709757095821E-3</v>
      </c>
      <c r="L220" s="18">
        <f>'EDA &amp; Statistics'!L242/'EDA &amp; Statistics'!L241-1</f>
        <v>2.5062632680088459E-3</v>
      </c>
      <c r="M220" s="18">
        <f>'EDA &amp; Statistics'!M242/'EDA &amp; Statistics'!M241-1</f>
        <v>9.7292873355026011E-4</v>
      </c>
      <c r="N220" s="18">
        <f>'EDA &amp; Statistics'!N242/'EDA &amp; Statistics'!N241-1</f>
        <v>0</v>
      </c>
      <c r="O220" s="18">
        <f>'EDA &amp; Statistics'!O242/'EDA &amp; Statistics'!O241-1</f>
        <v>-9.8041461459164037E-4</v>
      </c>
      <c r="P220" s="18">
        <f>'EDA &amp; Statistics'!P242/'EDA &amp; Statistics'!P241-1</f>
        <v>-2.1927344662913129E-3</v>
      </c>
      <c r="R220" s="9">
        <v>39015</v>
      </c>
      <c r="S220">
        <f>LN('EDA &amp; Statistics'!B242/'EDA &amp; Statistics'!B241)</f>
        <v>-4.5945064159698531E-3</v>
      </c>
      <c r="T220">
        <f>LN('EDA &amp; Statistics'!C242/'EDA &amp; Statistics'!C241)</f>
        <v>-9.9095706288008303E-3</v>
      </c>
      <c r="U220">
        <f>LN('EDA &amp; Statistics'!D242/'EDA &amp; Statistics'!D241)</f>
        <v>-1.0594007126633069E-2</v>
      </c>
      <c r="V220">
        <f>LN('EDA &amp; Statistics'!E242/'EDA &amp; Statistics'!E241)</f>
        <v>-1.4971544359758381E-2</v>
      </c>
      <c r="W220">
        <f>LN('EDA &amp; Statistics'!F242/'EDA &amp; Statistics'!F241)</f>
        <v>-1.3221952073415017E-2</v>
      </c>
      <c r="X220">
        <f>LN('EDA &amp; Statistics'!G242/'EDA &amp; Statistics'!G241)</f>
        <v>-1.1472359787071663E-2</v>
      </c>
      <c r="Y220">
        <f>LN('EDA &amp; Statistics'!H242/'EDA &amp; Statistics'!H241)</f>
        <v>3.8314186366182595E-3</v>
      </c>
      <c r="Z220">
        <f>LN('EDA &amp; Statistics'!I242/'EDA &amp; Statistics'!I241)</f>
        <v>1.7683032185590052E-3</v>
      </c>
      <c r="AA220">
        <f>LN('EDA &amp; Statistics'!J242/'EDA &amp; Statistics'!J241)</f>
        <v>1.1629688927796381E-3</v>
      </c>
      <c r="AB220">
        <f>LN('EDA &amp; Statistics'!K242/'EDA &amp; Statistics'!K241)</f>
        <v>-2.7739147222563057E-3</v>
      </c>
      <c r="AC220">
        <f>LN('EDA &amp; Statistics'!L242/'EDA &amp; Statistics'!L241)</f>
        <v>2.5031278279573515E-3</v>
      </c>
      <c r="AD220">
        <f>LN('EDA &amp; Statistics'!M242/'EDA &amp; Statistics'!M241)</f>
        <v>9.7245574515444943E-4</v>
      </c>
      <c r="AE220">
        <f>LN('EDA &amp; Statistics'!N242/'EDA &amp; Statistics'!N241)</f>
        <v>0</v>
      </c>
      <c r="AF220">
        <f>LN('EDA &amp; Statistics'!O242/'EDA &amp; Statistics'!O241)</f>
        <v>-9.8089553536008772E-4</v>
      </c>
      <c r="AG220">
        <f>LN('EDA &amp; Statistics'!P242/'EDA &amp; Statistics'!P241)</f>
        <v>-2.1951420285848755E-3</v>
      </c>
    </row>
    <row r="221" spans="1:33" x14ac:dyDescent="0.3">
      <c r="A221" s="9">
        <v>39016</v>
      </c>
      <c r="B221" s="18">
        <f>'EDA &amp; Statistics'!B243/'EDA &amp; Statistics'!B242-1</f>
        <v>-8.0184428410022823E-3</v>
      </c>
      <c r="C221" s="18">
        <f>'EDA &amp; Statistics'!C243/'EDA &amp; Statistics'!C242-1</f>
        <v>-1.2640043235428111E-2</v>
      </c>
      <c r="D221" s="18">
        <f>'EDA &amp; Statistics'!D243/'EDA &amp; Statistics'!D242-1</f>
        <v>-1.1027297827105542E-2</v>
      </c>
      <c r="E221" s="18">
        <f>'EDA &amp; Statistics'!E243/'EDA &amp; Statistics'!E242-1</f>
        <v>-4.2244071035423936E-2</v>
      </c>
      <c r="F221" s="18">
        <f>'EDA &amp; Statistics'!F243/'EDA &amp; Statistics'!F242-1</f>
        <v>-3.2707990246190644E-2</v>
      </c>
      <c r="G221" s="18">
        <f>'EDA &amp; Statistics'!G243/'EDA &amp; Statistics'!G242-1</f>
        <v>-2.3076961637717996E-2</v>
      </c>
      <c r="H221" s="18">
        <f>'EDA &amp; Statistics'!H243/'EDA &amp; Statistics'!H242-1</f>
        <v>-3.8240881173183805E-3</v>
      </c>
      <c r="I221" s="18">
        <f>'EDA &amp; Statistics'!I243/'EDA &amp; Statistics'!I242-1</f>
        <v>-5.300306321546655E-3</v>
      </c>
      <c r="J221" s="18">
        <f>'EDA &amp; Statistics'!J243/'EDA &amp; Statistics'!J242-1</f>
        <v>-8.5238015461717165E-3</v>
      </c>
      <c r="K221" s="18">
        <f>'EDA &amp; Statistics'!K243/'EDA &amp; Statistics'!K242-1</f>
        <v>-1.011114241248412E-2</v>
      </c>
      <c r="L221" s="18">
        <f>'EDA &amp; Statistics'!L243/'EDA &amp; Statistics'!L242-1</f>
        <v>-4.2499899864196777E-3</v>
      </c>
      <c r="M221" s="18">
        <f>'EDA &amp; Statistics'!M243/'EDA &amp; Statistics'!M242-1</f>
        <v>-5.8322460132239629E-3</v>
      </c>
      <c r="N221" s="18">
        <f>'EDA &amp; Statistics'!N243/'EDA &amp; Statistics'!N242-1</f>
        <v>-6.5882065716911242E-3</v>
      </c>
      <c r="O221" s="18">
        <f>'EDA &amp; Statistics'!O243/'EDA &amp; Statistics'!O242-1</f>
        <v>-7.3601386019208626E-3</v>
      </c>
      <c r="P221" s="18">
        <f>'EDA &amp; Statistics'!P243/'EDA &amp; Statistics'!P242-1</f>
        <v>-8.7657233196652973E-3</v>
      </c>
      <c r="R221" s="9">
        <v>39016</v>
      </c>
      <c r="S221">
        <f>LN('EDA &amp; Statistics'!B243/'EDA &amp; Statistics'!B242)</f>
        <v>-8.0507634436807161E-3</v>
      </c>
      <c r="T221">
        <f>LN('EDA &amp; Statistics'!C243/'EDA &amp; Statistics'!C242)</f>
        <v>-1.2720608198301342E-2</v>
      </c>
      <c r="U221">
        <f>LN('EDA &amp; Statistics'!D243/'EDA &amp; Statistics'!D242)</f>
        <v>-1.1088549183330078E-2</v>
      </c>
      <c r="V221">
        <f>LN('EDA &amp; Statistics'!E243/'EDA &amp; Statistics'!E242)</f>
        <v>-4.3162304906756425E-2</v>
      </c>
      <c r="W221">
        <f>LN('EDA &amp; Statistics'!F243/'EDA &amp; Statistics'!F242)</f>
        <v>-3.3254854187714074E-2</v>
      </c>
      <c r="X221">
        <f>LN('EDA &amp; Statistics'!G243/'EDA &amp; Statistics'!G242)</f>
        <v>-2.3347403468671764E-2</v>
      </c>
      <c r="Y221">
        <f>LN('EDA &amp; Statistics'!H243/'EDA &amp; Statistics'!H242)</f>
        <v>-3.8314186366183943E-3</v>
      </c>
      <c r="Z221">
        <f>LN('EDA &amp; Statistics'!I243/'EDA &amp; Statistics'!I242)</f>
        <v>-5.3144027775174829E-3</v>
      </c>
      <c r="AA221">
        <f>LN('EDA &amp; Statistics'!J243/'EDA &amp; Statistics'!J242)</f>
        <v>-8.5603369041435829E-3</v>
      </c>
      <c r="AB221">
        <f>LN('EDA &amp; Statistics'!K243/'EDA &amp; Statistics'!K242)</f>
        <v>-1.0162607218810593E-2</v>
      </c>
      <c r="AC221">
        <f>LN('EDA &amp; Statistics'!L243/'EDA &amp; Statistics'!L242)</f>
        <v>-4.2590468640638143E-3</v>
      </c>
      <c r="AD221">
        <f>LN('EDA &amp; Statistics'!M243/'EDA &amp; Statistics'!M242)</f>
        <v>-5.8493199787474645E-3</v>
      </c>
      <c r="AE221">
        <f>LN('EDA &amp; Statistics'!N243/'EDA &amp; Statistics'!N242)</f>
        <v>-6.6100045972854252E-3</v>
      </c>
      <c r="AF221">
        <f>LN('EDA &amp; Statistics'!O243/'EDA &amp; Statistics'!O242)</f>
        <v>-7.3873580636221693E-3</v>
      </c>
      <c r="AG221">
        <f>LN('EDA &amp; Statistics'!P243/'EDA &amp; Statistics'!P242)</f>
        <v>-8.8043682720393666E-3</v>
      </c>
    </row>
    <row r="222" spans="1:33" x14ac:dyDescent="0.3">
      <c r="A222" s="9">
        <v>39017</v>
      </c>
      <c r="B222" s="18">
        <f>'EDA &amp; Statistics'!B244/'EDA &amp; Statistics'!B243-1</f>
        <v>-5.9643129625542857E-3</v>
      </c>
      <c r="C222" s="18">
        <f>'EDA &amp; Statistics'!C244/'EDA &amp; Statistics'!C243-1</f>
        <v>-1.0474231693749059E-2</v>
      </c>
      <c r="D222" s="18">
        <f>'EDA &amp; Statistics'!D244/'EDA &amp; Statistics'!D243-1</f>
        <v>-8.8630907954659888E-3</v>
      </c>
      <c r="E222" s="18">
        <f>'EDA &amp; Statistics'!E244/'EDA &amp; Statistics'!E243-1</f>
        <v>-2.3468561999551163E-3</v>
      </c>
      <c r="F222" s="18">
        <f>'EDA &amp; Statistics'!F244/'EDA &amp; Statistics'!F243-1</f>
        <v>-1.8297138514600242E-3</v>
      </c>
      <c r="G222" s="18">
        <f>'EDA &amp; Statistics'!G244/'EDA &amp; Statistics'!G243-1</f>
        <v>-1.3123034376455456E-3</v>
      </c>
      <c r="H222" s="18">
        <f>'EDA &amp; Statistics'!H244/'EDA &amp; Statistics'!H243-1</f>
        <v>-1.727450132992725E-2</v>
      </c>
      <c r="I222" s="18">
        <f>'EDA &amp; Statistics'!I244/'EDA &amp; Statistics'!I243-1</f>
        <v>-1.7761972042605989E-2</v>
      </c>
      <c r="J222" s="18">
        <f>'EDA &amp; Statistics'!J244/'EDA &amp; Statistics'!J243-1</f>
        <v>-4.2985779482473951E-3</v>
      </c>
      <c r="K222" s="18">
        <f>'EDA &amp; Statistics'!K244/'EDA &amp; Statistics'!K243-1</f>
        <v>-7.2158293145779817E-3</v>
      </c>
      <c r="L222" s="18">
        <f>'EDA &amp; Statistics'!L244/'EDA &amp; Statistics'!L243-1</f>
        <v>-9.038416517552772E-3</v>
      </c>
      <c r="M222" s="18">
        <f>'EDA &amp; Statistics'!M244/'EDA &amp; Statistics'!M243-1</f>
        <v>-1.1733037867583285E-2</v>
      </c>
      <c r="N222" s="18">
        <f>'EDA &amp; Statistics'!N244/'EDA &amp; Statistics'!N243-1</f>
        <v>-9.0004987477095844E-3</v>
      </c>
      <c r="O222" s="18">
        <f>'EDA &amp; Statistics'!O244/'EDA &amp; Statistics'!O243-1</f>
        <v>-1.2852211308211126E-2</v>
      </c>
      <c r="P222" s="18">
        <f>'EDA &amp; Statistics'!P244/'EDA &amp; Statistics'!P243-1</f>
        <v>-7.939587237759782E-3</v>
      </c>
      <c r="R222" s="9">
        <v>39017</v>
      </c>
      <c r="S222">
        <f>LN('EDA &amp; Statistics'!B244/'EDA &amp; Statistics'!B243)</f>
        <v>-5.9821705178819597E-3</v>
      </c>
      <c r="T222">
        <f>LN('EDA &amp; Statistics'!C244/'EDA &amp; Statistics'!C243)</f>
        <v>-1.0529472534028063E-2</v>
      </c>
      <c r="U222">
        <f>LN('EDA &amp; Statistics'!D244/'EDA &amp; Statistics'!D243)</f>
        <v>-8.902601616603974E-3</v>
      </c>
      <c r="V222">
        <f>LN('EDA &amp; Statistics'!E244/'EDA &amp; Statistics'!E243)</f>
        <v>-2.3496143831847134E-3</v>
      </c>
      <c r="W222">
        <f>LN('EDA &amp; Statistics'!F244/'EDA &amp; Statistics'!F243)</f>
        <v>-1.8313898225261408E-3</v>
      </c>
      <c r="X222">
        <f>LN('EDA &amp; Statistics'!G244/'EDA &amp; Statistics'!G243)</f>
        <v>-1.3131652618675455E-3</v>
      </c>
      <c r="Y222">
        <f>LN('EDA &amp; Statistics'!H244/'EDA &amp; Statistics'!H243)</f>
        <v>-1.7425446387476951E-2</v>
      </c>
      <c r="Z222">
        <f>LN('EDA &amp; Statistics'!I244/'EDA &amp; Statistics'!I243)</f>
        <v>-1.7921609004312649E-2</v>
      </c>
      <c r="AA222">
        <f>LN('EDA &amp; Statistics'!J244/'EDA &amp; Statistics'!J243)</f>
        <v>-4.3078433961358702E-3</v>
      </c>
      <c r="AB222">
        <f>LN('EDA &amp; Statistics'!K244/'EDA &amp; Statistics'!K243)</f>
        <v>-7.2419893310340247E-3</v>
      </c>
      <c r="AC222">
        <f>LN('EDA &amp; Statistics'!L244/'EDA &amp; Statistics'!L243)</f>
        <v>-9.0795108097554908E-3</v>
      </c>
      <c r="AD222">
        <f>LN('EDA &amp; Statistics'!M244/'EDA &amp; Statistics'!M243)</f>
        <v>-1.1802413145487876E-2</v>
      </c>
      <c r="AE222">
        <f>LN('EDA &amp; Statistics'!N244/'EDA &amp; Statistics'!N243)</f>
        <v>-9.0412479294801305E-3</v>
      </c>
      <c r="AF222">
        <f>LN('EDA &amp; Statistics'!O244/'EDA &amp; Statistics'!O243)</f>
        <v>-1.2935515507819706E-2</v>
      </c>
      <c r="AG222">
        <f>LN('EDA &amp; Statistics'!P244/'EDA &amp; Statistics'!P243)</f>
        <v>-7.9712735896559517E-3</v>
      </c>
    </row>
    <row r="223" spans="1:33" x14ac:dyDescent="0.3">
      <c r="A223" s="9">
        <v>39020</v>
      </c>
      <c r="B223" s="18">
        <f>'EDA &amp; Statistics'!B245/'EDA &amp; Statistics'!B244-1</f>
        <v>2.8580402823008555E-4</v>
      </c>
      <c r="C223" s="18">
        <f>'EDA &amp; Statistics'!C245/'EDA &amp; Statistics'!C244-1</f>
        <v>1.0780828669414433E-3</v>
      </c>
      <c r="D223" s="18">
        <f>'EDA &amp; Statistics'!D245/'EDA &amp; Statistics'!D244-1</f>
        <v>9.6192730250521663E-5</v>
      </c>
      <c r="E223" s="18">
        <f>'EDA &amp; Statistics'!E245/'EDA &amp; Statistics'!E244-1</f>
        <v>-1.7304437219475721E-2</v>
      </c>
      <c r="F223" s="18">
        <f>'EDA &amp; Statistics'!F245/'EDA &amp; Statistics'!F244-1</f>
        <v>-1.1951958955223829E-2</v>
      </c>
      <c r="G223" s="18">
        <f>'EDA &amp; Statistics'!G245/'EDA &amp; Statistics'!G244-1</f>
        <v>-6.570327182342961E-3</v>
      </c>
      <c r="H223" s="18">
        <f>'EDA &amp; Statistics'!H245/'EDA &amp; Statistics'!H244-1</f>
        <v>-5.8593229769019484E-3</v>
      </c>
      <c r="I223" s="18">
        <f>'EDA &amp; Statistics'!I245/'EDA &amp; Statistics'!I244-1</f>
        <v>-7.9566269627172614E-3</v>
      </c>
      <c r="J223" s="18">
        <f>'EDA &amp; Statistics'!J245/'EDA &amp; Statistics'!J244-1</f>
        <v>-3.9247366803363271E-4</v>
      </c>
      <c r="K223" s="18">
        <f>'EDA &amp; Statistics'!K245/'EDA &amp; Statistics'!K244-1</f>
        <v>-3.4402854507324943E-3</v>
      </c>
      <c r="L223" s="18">
        <f>'EDA &amp; Statistics'!L245/'EDA &amp; Statistics'!L244-1</f>
        <v>-2.7869059816545416E-3</v>
      </c>
      <c r="M223" s="18">
        <f>'EDA &amp; Statistics'!M245/'EDA &amp; Statistics'!M244-1</f>
        <v>-4.9469346201213016E-3</v>
      </c>
      <c r="N223" s="18">
        <f>'EDA &amp; Statistics'!N245/'EDA &amp; Statistics'!N244-1</f>
        <v>-2.868043294625644E-3</v>
      </c>
      <c r="O223" s="18">
        <f>'EDA &amp; Statistics'!O245/'EDA &amp; Statistics'!O244-1</f>
        <v>-7.010485451284687E-3</v>
      </c>
      <c r="P223" s="18">
        <f>'EDA &amp; Statistics'!P245/'EDA &amp; Statistics'!P244-1</f>
        <v>1.0774414014067757E-2</v>
      </c>
      <c r="R223" s="9">
        <v>39020</v>
      </c>
      <c r="S223">
        <f>LN('EDA &amp; Statistics'!B245/'EDA &amp; Statistics'!B244)</f>
        <v>2.8576319403900819E-4</v>
      </c>
      <c r="T223">
        <f>LN('EDA &amp; Statistics'!C245/'EDA &amp; Statistics'!C244)</f>
        <v>1.0775021529418475E-3</v>
      </c>
      <c r="U223">
        <f>LN('EDA &amp; Statistics'!D245/'EDA &amp; Statistics'!D244)</f>
        <v>9.6188104026515505E-5</v>
      </c>
      <c r="V223">
        <f>LN('EDA &amp; Statistics'!E245/'EDA &amp; Statistics'!E244)</f>
        <v>-1.7455908958717223E-2</v>
      </c>
      <c r="W223">
        <f>LN('EDA &amp; Statistics'!F245/'EDA &amp; Statistics'!F244)</f>
        <v>-1.2023957877156689E-2</v>
      </c>
      <c r="X223">
        <f>LN('EDA &amp; Statistics'!G245/'EDA &amp; Statistics'!G244)</f>
        <v>-6.592006795596266E-3</v>
      </c>
      <c r="Y223">
        <f>LN('EDA &amp; Statistics'!H245/'EDA &amp; Statistics'!H244)</f>
        <v>-5.8765561592689208E-3</v>
      </c>
      <c r="Z223">
        <f>LN('EDA &amp; Statistics'!I245/'EDA &amp; Statistics'!I244)</f>
        <v>-7.9884498332374165E-3</v>
      </c>
      <c r="AA223">
        <f>LN('EDA &amp; Statistics'!J245/'EDA &amp; Statistics'!J244)</f>
        <v>-3.925507059812526E-4</v>
      </c>
      <c r="AB223">
        <f>LN('EDA &amp; Statistics'!K245/'EDA &amp; Statistics'!K244)</f>
        <v>-3.4462168404134162E-3</v>
      </c>
      <c r="AC223">
        <f>LN('EDA &amp; Statistics'!L245/'EDA &amp; Statistics'!L244)</f>
        <v>-2.790796634400055E-3</v>
      </c>
      <c r="AD223">
        <f>LN('EDA &amp; Statistics'!M245/'EDA &amp; Statistics'!M244)</f>
        <v>-4.959211205567875E-3</v>
      </c>
      <c r="AE223">
        <f>LN('EDA &amp; Statistics'!N245/'EDA &amp; Statistics'!N244)</f>
        <v>-2.8721640116113594E-3</v>
      </c>
      <c r="AF223">
        <f>LN('EDA &amp; Statistics'!O245/'EDA &amp; Statistics'!O244)</f>
        <v>-7.0351743595676221E-3</v>
      </c>
      <c r="AG223">
        <f>LN('EDA &amp; Statistics'!P245/'EDA &amp; Statistics'!P244)</f>
        <v>1.071678360178562E-2</v>
      </c>
    </row>
    <row r="224" spans="1:33" x14ac:dyDescent="0.3">
      <c r="A224" s="9">
        <v>39021</v>
      </c>
      <c r="B224" s="18">
        <f>'EDA &amp; Statistics'!B246/'EDA &amp; Statistics'!B245-1</f>
        <v>-7.2056111518457033E-3</v>
      </c>
      <c r="C224" s="18">
        <f>'EDA &amp; Statistics'!C246/'EDA &amp; Statistics'!C245-1</f>
        <v>-1.4000357604535107E-2</v>
      </c>
      <c r="D224" s="18">
        <f>'EDA &amp; Statistics'!D246/'EDA &amp; Statistics'!D245-1</f>
        <v>-1.3268001920735517E-2</v>
      </c>
      <c r="E224" s="18">
        <f>'EDA &amp; Statistics'!E246/'EDA &amp; Statistics'!E245-1</f>
        <v>-2.0623370308617051E-2</v>
      </c>
      <c r="F224" s="18">
        <f>'EDA &amp; Statistics'!F246/'EDA &amp; Statistics'!F245-1</f>
        <v>-1.2986956689826412E-2</v>
      </c>
      <c r="G224" s="18">
        <f>'EDA &amp; Statistics'!G246/'EDA &amp; Statistics'!G245-1</f>
        <v>-5.2910002851561666E-3</v>
      </c>
      <c r="H224" s="18">
        <f>'EDA &amp; Statistics'!H246/'EDA &amp; Statistics'!H245-1</f>
        <v>-1.3752489108627475E-2</v>
      </c>
      <c r="I224" s="18">
        <f>'EDA &amp; Statistics'!I246/'EDA &amp; Statistics'!I245-1</f>
        <v>-1.8228199693767322E-2</v>
      </c>
      <c r="J224" s="18">
        <f>'EDA &amp; Statistics'!J246/'EDA &amp; Statistics'!J245-1</f>
        <v>-9.8939500652073242E-4</v>
      </c>
      <c r="K224" s="18">
        <f>'EDA &amp; Statistics'!K246/'EDA &amp; Statistics'!K245-1</f>
        <v>1.2155096809534083E-3</v>
      </c>
      <c r="L224" s="18">
        <f>'EDA &amp; Statistics'!L246/'EDA &amp; Statistics'!L245-1</f>
        <v>-1.67683489168583E-2</v>
      </c>
      <c r="M224" s="18">
        <f>'EDA &amp; Statistics'!M246/'EDA &amp; Statistics'!M245-1</f>
        <v>-1.6902770017501845E-2</v>
      </c>
      <c r="N224" s="18">
        <f>'EDA &amp; Statistics'!N246/'EDA &amp; Statistics'!N245-1</f>
        <v>-9.1083666585959344E-3</v>
      </c>
      <c r="O224" s="18">
        <f>'EDA &amp; Statistics'!O246/'EDA &amp; Statistics'!O245-1</f>
        <v>-1.0085767206703733E-2</v>
      </c>
      <c r="P224" s="18">
        <f>'EDA &amp; Statistics'!P246/'EDA &amp; Statistics'!P245-1</f>
        <v>-2.2018089452504608E-3</v>
      </c>
      <c r="R224" s="9">
        <v>39021</v>
      </c>
      <c r="S224">
        <f>LN('EDA &amp; Statistics'!B246/'EDA &amp; Statistics'!B245)</f>
        <v>-7.2316969528419791E-3</v>
      </c>
      <c r="T224">
        <f>LN('EDA &amp; Statistics'!C246/'EDA &amp; Statistics'!C245)</f>
        <v>-1.4099287061651693E-2</v>
      </c>
      <c r="U224">
        <f>LN('EDA &amp; Statistics'!D246/'EDA &amp; Statistics'!D245)</f>
        <v>-1.3356808254683853E-2</v>
      </c>
      <c r="V224">
        <f>LN('EDA &amp; Statistics'!E246/'EDA &amp; Statistics'!E245)</f>
        <v>-2.0839001861613575E-2</v>
      </c>
      <c r="W224">
        <f>LN('EDA &amp; Statistics'!F246/'EDA &amp; Statistics'!F245)</f>
        <v>-1.3072024529415367E-2</v>
      </c>
      <c r="X224">
        <f>LN('EDA &amp; Statistics'!G246/'EDA &amp; Statistics'!G245)</f>
        <v>-5.3050471972172046E-3</v>
      </c>
      <c r="Y224">
        <f>LN('EDA &amp; Statistics'!H246/'EDA &amp; Statistics'!H245)</f>
        <v>-1.3847930636266995E-2</v>
      </c>
      <c r="Z224">
        <f>LN('EDA &amp; Statistics'!I246/'EDA &amp; Statistics'!I245)</f>
        <v>-1.8396380212897825E-2</v>
      </c>
      <c r="AA224">
        <f>LN('EDA &amp; Statistics'!J246/'EDA &amp; Statistics'!J245)</f>
        <v>-9.898847808403569E-4</v>
      </c>
      <c r="AB224">
        <f>LN('EDA &amp; Statistics'!K246/'EDA &amp; Statistics'!K245)</f>
        <v>1.2147715471398123E-3</v>
      </c>
      <c r="AC224">
        <f>LN('EDA &amp; Statistics'!L246/'EDA &amp; Statistics'!L245)</f>
        <v>-1.6910529341277947E-2</v>
      </c>
      <c r="AD224">
        <f>LN('EDA &amp; Statistics'!M246/'EDA &amp; Statistics'!M245)</f>
        <v>-1.7047252248770503E-2</v>
      </c>
      <c r="AE224">
        <f>LN('EDA &amp; Statistics'!N246/'EDA &amp; Statistics'!N245)</f>
        <v>-9.1501014473248186E-3</v>
      </c>
      <c r="AF224">
        <f>LN('EDA &amp; Statistics'!O246/'EDA &amp; Statistics'!O245)</f>
        <v>-1.0136973148528487E-2</v>
      </c>
      <c r="AG224">
        <f>LN('EDA &amp; Statistics'!P246/'EDA &amp; Statistics'!P245)</f>
        <v>-2.2042364905480367E-3</v>
      </c>
    </row>
    <row r="225" spans="1:33" x14ac:dyDescent="0.3">
      <c r="A225" s="9">
        <v>39022</v>
      </c>
      <c r="B225" s="18">
        <f>'EDA &amp; Statistics'!B247/'EDA &amp; Statistics'!B246-1</f>
        <v>-9.5932637373660201E-3</v>
      </c>
      <c r="C225" s="18">
        <f>'EDA &amp; Statistics'!C247/'EDA &amp; Statistics'!C246-1</f>
        <v>-1.1121086713340667E-2</v>
      </c>
      <c r="D225" s="18">
        <f>'EDA &amp; Statistics'!D247/'EDA &amp; Statistics'!D246-1</f>
        <v>-9.3539629801882018E-3</v>
      </c>
      <c r="E225" s="18">
        <f>'EDA &amp; Statistics'!E247/'EDA &amp; Statistics'!E246-1</f>
        <v>1.3046445676393459E-2</v>
      </c>
      <c r="F225" s="18">
        <f>'EDA &amp; Statistics'!F247/'EDA &amp; Statistics'!F246-1</f>
        <v>7.5187895793875636E-3</v>
      </c>
      <c r="G225" s="18">
        <f>'EDA &amp; Statistics'!G247/'EDA &amp; Statistics'!G246-1</f>
        <v>2.0212949641746913E-3</v>
      </c>
      <c r="H225" s="18">
        <f>'EDA &amp; Statistics'!H247/'EDA &amp; Statistics'!H246-1</f>
        <v>-1.8725072316344793E-2</v>
      </c>
      <c r="I225" s="18">
        <f>'EDA &amp; Statistics'!I247/'EDA &amp; Statistics'!I246-1</f>
        <v>-1.59673158504261E-2</v>
      </c>
      <c r="J225" s="18">
        <f>'EDA &amp; Statistics'!J247/'EDA &amp; Statistics'!J246-1</f>
        <v>-1.7606664506312208E-3</v>
      </c>
      <c r="K225" s="18">
        <f>'EDA &amp; Statistics'!K247/'EDA &amp; Statistics'!K246-1</f>
        <v>-4.4515866887283595E-3</v>
      </c>
      <c r="L225" s="18">
        <f>'EDA &amp; Statistics'!L247/'EDA &amp; Statistics'!L246-1</f>
        <v>-1.1627865427925044E-2</v>
      </c>
      <c r="M225" s="18">
        <f>'EDA &amp; Statistics'!M247/'EDA &amp; Statistics'!M246-1</f>
        <v>-1.0113770575131964E-2</v>
      </c>
      <c r="N225" s="18">
        <f>'EDA &amp; Statistics'!N247/'EDA &amp; Statistics'!N246-1</f>
        <v>-3.8703397876521661E-3</v>
      </c>
      <c r="O225" s="18">
        <f>'EDA &amp; Statistics'!O247/'EDA &amp; Statistics'!O246-1</f>
        <v>-1.0187748991354884E-3</v>
      </c>
      <c r="P225" s="18">
        <f>'EDA &amp; Statistics'!P247/'EDA &amp; Statistics'!P246-1</f>
        <v>-3.8421143603364349E-3</v>
      </c>
      <c r="R225" s="9">
        <v>39022</v>
      </c>
      <c r="S225">
        <f>LN('EDA &amp; Statistics'!B247/'EDA &amp; Statistics'!B246)</f>
        <v>-9.6395755173490708E-3</v>
      </c>
      <c r="T225">
        <f>LN('EDA &amp; Statistics'!C247/'EDA &amp; Statistics'!C246)</f>
        <v>-1.1183388336654157E-2</v>
      </c>
      <c r="U225">
        <f>LN('EDA &amp; Statistics'!D247/'EDA &amp; Statistics'!D246)</f>
        <v>-9.3979860336472053E-3</v>
      </c>
      <c r="V225">
        <f>LN('EDA &amp; Statistics'!E247/'EDA &amp; Statistics'!E246)</f>
        <v>1.2962073846672131E-2</v>
      </c>
      <c r="W225">
        <f>LN('EDA &amp; Statistics'!F247/'EDA &amp; Statistics'!F246)</f>
        <v>7.4906643713855319E-3</v>
      </c>
      <c r="X225">
        <f>LN('EDA &amp; Statistics'!G247/'EDA &amp; Statistics'!G246)</f>
        <v>2.0192548960989223E-3</v>
      </c>
      <c r="Y225">
        <f>LN('EDA &amp; Statistics'!H247/'EDA &amp; Statistics'!H246)</f>
        <v>-1.8902606199374637E-2</v>
      </c>
      <c r="Z225">
        <f>LN('EDA &amp; Statistics'!I247/'EDA &amp; Statistics'!I246)</f>
        <v>-1.609616688234896E-2</v>
      </c>
      <c r="AA225">
        <f>LN('EDA &amp; Statistics'!J247/'EDA &amp; Statistics'!J246)</f>
        <v>-1.7622182455360616E-3</v>
      </c>
      <c r="AB225">
        <f>LN('EDA &amp; Statistics'!K247/'EDA &amp; Statistics'!K246)</f>
        <v>-4.4615245044175083E-3</v>
      </c>
      <c r="AC225">
        <f>LN('EDA &amp; Statistics'!L247/'EDA &amp; Statistics'!L246)</f>
        <v>-1.1695997725563382E-2</v>
      </c>
      <c r="AD225">
        <f>LN('EDA &amp; Statistics'!M247/'EDA &amp; Statistics'!M246)</f>
        <v>-1.016526223014505E-2</v>
      </c>
      <c r="AE225">
        <f>LN('EDA &amp; Statistics'!N247/'EDA &amp; Statistics'!N246)</f>
        <v>-3.8778489342493529E-3</v>
      </c>
      <c r="AF225">
        <f>LN('EDA &amp; Statistics'!O247/'EDA &amp; Statistics'!O246)</f>
        <v>-1.0192942030155078E-3</v>
      </c>
      <c r="AG225">
        <f>LN('EDA &amp; Statistics'!P247/'EDA &amp; Statistics'!P246)</f>
        <v>-3.8495142419240551E-3</v>
      </c>
    </row>
    <row r="226" spans="1:33" x14ac:dyDescent="0.3">
      <c r="A226" s="9">
        <v>39023</v>
      </c>
      <c r="B226" s="18">
        <f>'EDA &amp; Statistics'!B248/'EDA &amp; Statistics'!B247-1</f>
        <v>3.3948931673610794E-3</v>
      </c>
      <c r="C226" s="18">
        <f>'EDA &amp; Statistics'!C248/'EDA &amp; Statistics'!C247-1</f>
        <v>7.4305011851263369E-3</v>
      </c>
      <c r="D226" s="18">
        <f>'EDA &amp; Statistics'!D248/'EDA &amp; Statistics'!D247-1</f>
        <v>6.8850840719221207E-3</v>
      </c>
      <c r="E226" s="18">
        <f>'EDA &amp; Statistics'!E248/'EDA &amp; Statistics'!E247-1</f>
        <v>-1.0765982157765475E-3</v>
      </c>
      <c r="F226" s="18">
        <f>'EDA &amp; Statistics'!F248/'EDA &amp; Statistics'!F247-1</f>
        <v>-1.8657142971523211E-3</v>
      </c>
      <c r="G226" s="18">
        <f>'EDA &amp; Statistics'!G248/'EDA &amp; Statistics'!G247-1</f>
        <v>-2.6542070032133935E-3</v>
      </c>
      <c r="H226" s="18">
        <f>'EDA &amp; Statistics'!H248/'EDA &amp; Statistics'!H247-1</f>
        <v>4.8720443429506322E-3</v>
      </c>
      <c r="I226" s="18">
        <f>'EDA &amp; Statistics'!I248/'EDA &amp; Statistics'!I247-1</f>
        <v>1.8867456009075134E-3</v>
      </c>
      <c r="J226" s="18">
        <f>'EDA &amp; Statistics'!J248/'EDA &amp; Statistics'!J247-1</f>
        <v>-4.7243674679908754E-3</v>
      </c>
      <c r="K226" s="18">
        <f>'EDA &amp; Statistics'!K248/'EDA &amp; Statistics'!K247-1</f>
        <v>-4.4715694571461073E-3</v>
      </c>
      <c r="L226" s="18">
        <f>'EDA &amp; Statistics'!L248/'EDA &amp; Statistics'!L247-1</f>
        <v>1.0980406480921356E-2</v>
      </c>
      <c r="M226" s="18">
        <f>'EDA &amp; Statistics'!M248/'EDA &amp; Statistics'!M247-1</f>
        <v>1.2005091134969836E-2</v>
      </c>
      <c r="N226" s="18">
        <f>'EDA &amp; Statistics'!N248/'EDA &amp; Statistics'!N247-1</f>
        <v>7.7707550377068557E-3</v>
      </c>
      <c r="O226" s="18">
        <f>'EDA &amp; Statistics'!O248/'EDA &amp; Statistics'!O247-1</f>
        <v>8.6690500256387804E-3</v>
      </c>
      <c r="P226" s="18">
        <f>'EDA &amp; Statistics'!P248/'EDA &amp; Statistics'!P247-1</f>
        <v>-3.2392858332341845E-6</v>
      </c>
      <c r="R226" s="9">
        <v>39023</v>
      </c>
      <c r="S226">
        <f>LN('EDA &amp; Statistics'!B248/'EDA &amp; Statistics'!B247)</f>
        <v>3.38914352682096E-3</v>
      </c>
      <c r="T226">
        <f>LN('EDA &amp; Statistics'!C248/'EDA &amp; Statistics'!C247)</f>
        <v>7.4030310054021822E-3</v>
      </c>
      <c r="U226">
        <f>LN('EDA &amp; Statistics'!D248/'EDA &amp; Statistics'!D247)</f>
        <v>6.8614901162529808E-3</v>
      </c>
      <c r="V226">
        <f>LN('EDA &amp; Statistics'!E248/'EDA &amp; Statistics'!E247)</f>
        <v>-1.0771781639204445E-3</v>
      </c>
      <c r="W226">
        <f>LN('EDA &amp; Statistics'!F248/'EDA &amp; Statistics'!F247)</f>
        <v>-1.8674569098872766E-3</v>
      </c>
      <c r="X226">
        <f>LN('EDA &amp; Statistics'!G248/'EDA &amp; Statistics'!G247)</f>
        <v>-2.6577356558540452E-3</v>
      </c>
      <c r="Y226">
        <f>LN('EDA &amp; Statistics'!H248/'EDA &amp; Statistics'!H247)</f>
        <v>4.8602143435386488E-3</v>
      </c>
      <c r="Z226">
        <f>LN('EDA &amp; Statistics'!I248/'EDA &amp; Statistics'!I247)</f>
        <v>1.8849679320809226E-3</v>
      </c>
      <c r="AA226">
        <f>LN('EDA &amp; Statistics'!J248/'EDA &amp; Statistics'!J247)</f>
        <v>-4.7355625657310102E-3</v>
      </c>
      <c r="AB226">
        <f>LN('EDA &amp; Statistics'!K248/'EDA &amp; Statistics'!K247)</f>
        <v>-4.4815968270705484E-3</v>
      </c>
      <c r="AC226">
        <f>LN('EDA &amp; Statistics'!L248/'EDA &amp; Statistics'!L247)</f>
        <v>1.0920559515143877E-2</v>
      </c>
      <c r="AD226">
        <f>LN('EDA &amp; Statistics'!M248/'EDA &amp; Statistics'!M247)</f>
        <v>1.1933601618400012E-2</v>
      </c>
      <c r="AE226">
        <f>LN('EDA &amp; Statistics'!N248/'EDA &amp; Statistics'!N247)</f>
        <v>7.7407182262325298E-3</v>
      </c>
      <c r="AF226">
        <f>LN('EDA &amp; Statistics'!O248/'EDA &amp; Statistics'!O247)</f>
        <v>8.6316895759358352E-3</v>
      </c>
      <c r="AG226">
        <f>LN('EDA &amp; Statistics'!P248/'EDA &amp; Statistics'!P247)</f>
        <v>-3.2392910797318691E-6</v>
      </c>
    </row>
    <row r="227" spans="1:33" x14ac:dyDescent="0.3">
      <c r="A227" s="9">
        <v>39024</v>
      </c>
      <c r="B227" s="18">
        <f>'EDA &amp; Statistics'!B249/'EDA &amp; Statistics'!B248-1</f>
        <v>1.9649246825902411E-2</v>
      </c>
      <c r="C227" s="18">
        <f>'EDA &amp; Statistics'!C249/'EDA &amp; Statistics'!C248-1</f>
        <v>2.900432237937034E-2</v>
      </c>
      <c r="D227" s="18">
        <f>'EDA &amp; Statistics'!D249/'EDA &amp; Statistics'!D248-1</f>
        <v>2.5300362679428812E-2</v>
      </c>
      <c r="E227" s="18">
        <f>'EDA &amp; Statistics'!E249/'EDA &amp; Statistics'!E248-1</f>
        <v>0</v>
      </c>
      <c r="F227" s="18">
        <f>'EDA &amp; Statistics'!F249/'EDA &amp; Statistics'!F248-1</f>
        <v>0</v>
      </c>
      <c r="G227" s="18">
        <f>'EDA &amp; Statistics'!G249/'EDA &amp; Statistics'!G248-1</f>
        <v>0</v>
      </c>
      <c r="H227" s="18">
        <f>'EDA &amp; Statistics'!H249/'EDA &amp; Statistics'!H248-1</f>
        <v>4.0404003428604618E-3</v>
      </c>
      <c r="I227" s="18">
        <f>'EDA &amp; Statistics'!I249/'EDA &amp; Statistics'!I248-1</f>
        <v>3.0132337129802345E-3</v>
      </c>
      <c r="J227" s="18">
        <f>'EDA &amp; Statistics'!J249/'EDA &amp; Statistics'!J248-1</f>
        <v>0</v>
      </c>
      <c r="K227" s="18">
        <f>'EDA &amp; Statistics'!K249/'EDA &amp; Statistics'!K248-1</f>
        <v>0</v>
      </c>
      <c r="L227" s="18">
        <f>'EDA &amp; Statistics'!L249/'EDA &amp; Statistics'!L248-1</f>
        <v>1.163688561593057E-2</v>
      </c>
      <c r="M227" s="18">
        <f>'EDA &amp; Statistics'!M249/'EDA &amp; Statistics'!M248-1</f>
        <v>6.8147878736528611E-3</v>
      </c>
      <c r="N227" s="18">
        <f>'EDA &amp; Statistics'!N249/'EDA &amp; Statistics'!N248-1</f>
        <v>7.2288972785674588E-3</v>
      </c>
      <c r="O227" s="18">
        <f>'EDA &amp; Statistics'!O249/'EDA &amp; Statistics'!O248-1</f>
        <v>5.5611071377361654E-3</v>
      </c>
      <c r="P227" s="18">
        <f>'EDA &amp; Statistics'!P249/'EDA &amp; Statistics'!P248-1</f>
        <v>-8.1321125880815526E-3</v>
      </c>
      <c r="R227" s="9">
        <v>39024</v>
      </c>
      <c r="S227">
        <f>LN('EDA &amp; Statistics'!B249/'EDA &amp; Statistics'!B248)</f>
        <v>1.9458692496506669E-2</v>
      </c>
      <c r="T227">
        <f>LN('EDA &amp; Statistics'!C249/'EDA &amp; Statistics'!C248)</f>
        <v>2.8591657406132332E-2</v>
      </c>
      <c r="U227">
        <f>LN('EDA &amp; Statistics'!D249/'EDA &amp; Statistics'!D248)</f>
        <v>2.4985606423904273E-2</v>
      </c>
      <c r="V227">
        <f>LN('EDA &amp; Statistics'!E249/'EDA &amp; Statistics'!E248)</f>
        <v>0</v>
      </c>
      <c r="W227">
        <f>LN('EDA &amp; Statistics'!F249/'EDA &amp; Statistics'!F248)</f>
        <v>0</v>
      </c>
      <c r="X227">
        <f>LN('EDA &amp; Statistics'!G249/'EDA &amp; Statistics'!G248)</f>
        <v>0</v>
      </c>
      <c r="Y227">
        <f>LN('EDA &amp; Statistics'!H249/'EDA &amp; Statistics'!H248)</f>
        <v>4.0322598452742905E-3</v>
      </c>
      <c r="Z227">
        <f>LN('EDA &amp; Statistics'!I249/'EDA &amp; Statistics'!I248)</f>
        <v>3.0087030233451723E-3</v>
      </c>
      <c r="AA227">
        <f>LN('EDA &amp; Statistics'!J249/'EDA &amp; Statistics'!J248)</f>
        <v>0</v>
      </c>
      <c r="AB227">
        <f>LN('EDA &amp; Statistics'!K249/'EDA &amp; Statistics'!K248)</f>
        <v>0</v>
      </c>
      <c r="AC227">
        <f>LN('EDA &amp; Statistics'!L249/'EDA &amp; Statistics'!L248)</f>
        <v>1.1569697798126648E-2</v>
      </c>
      <c r="AD227">
        <f>LN('EDA &amp; Statistics'!M249/'EDA &amp; Statistics'!M248)</f>
        <v>6.7916721664411286E-3</v>
      </c>
      <c r="AE227">
        <f>LN('EDA &amp; Statistics'!N249/'EDA &amp; Statistics'!N248)</f>
        <v>7.2028940419178854E-3</v>
      </c>
      <c r="AF227">
        <f>LN('EDA &amp; Statistics'!O249/'EDA &amp; Statistics'!O248)</f>
        <v>5.5457012708310556E-3</v>
      </c>
      <c r="AG227">
        <f>LN('EDA &amp; Statistics'!P249/'EDA &amp; Statistics'!P248)</f>
        <v>-8.1653585784221515E-3</v>
      </c>
    </row>
    <row r="228" spans="1:33" x14ac:dyDescent="0.3">
      <c r="A228" s="9">
        <v>39027</v>
      </c>
      <c r="B228" s="18">
        <f>'EDA &amp; Statistics'!B250/'EDA &amp; Statistics'!B249-1</f>
        <v>5.5526673603667476E-4</v>
      </c>
      <c r="C228" s="18">
        <f>'EDA &amp; Statistics'!C250/'EDA &amp; Statistics'!C249-1</f>
        <v>-8.7183048097827509E-4</v>
      </c>
      <c r="D228" s="18">
        <f>'EDA &amp; Statistics'!D250/'EDA &amp; Statistics'!D249-1</f>
        <v>-1.6196834884416589E-3</v>
      </c>
      <c r="E228" s="18">
        <f>'EDA &amp; Statistics'!E250/'EDA &amp; Statistics'!E249-1</f>
        <v>6.0231475727963835E-2</v>
      </c>
      <c r="F228" s="18">
        <f>'EDA &amp; Statistics'!F250/'EDA &amp; Statistics'!F249-1</f>
        <v>4.3962604201176037E-2</v>
      </c>
      <c r="G228" s="18">
        <f>'EDA &amp; Statistics'!G250/'EDA &amp; Statistics'!G249-1</f>
        <v>2.7943372669817945E-2</v>
      </c>
      <c r="H228" s="18">
        <f>'EDA &amp; Statistics'!H250/'EDA &amp; Statistics'!H249-1</f>
        <v>5.2313931560912241E-3</v>
      </c>
      <c r="I228" s="18">
        <f>'EDA &amp; Statistics'!I250/'EDA &amp; Statistics'!I249-1</f>
        <v>4.5061378233020033E-3</v>
      </c>
      <c r="J228" s="18">
        <f>'EDA &amp; Statistics'!J250/'EDA &amp; Statistics'!J249-1</f>
        <v>1.5031611963813862E-2</v>
      </c>
      <c r="K228" s="18">
        <f>'EDA &amp; Statistics'!K250/'EDA &amp; Statistics'!K249-1</f>
        <v>1.9599818159345528E-2</v>
      </c>
      <c r="L228" s="18">
        <f>'EDA &amp; Statistics'!L250/'EDA &amp; Statistics'!L249-1</f>
        <v>7.1574940622376459E-3</v>
      </c>
      <c r="M228" s="18">
        <f>'EDA &amp; Statistics'!M250/'EDA &amp; Statistics'!M249-1</f>
        <v>5.2645140220783926E-3</v>
      </c>
      <c r="N228" s="18">
        <f>'EDA &amp; Statistics'!N250/'EDA &amp; Statistics'!N249-1</f>
        <v>4.3062274751477503E-3</v>
      </c>
      <c r="O228" s="18">
        <f>'EDA &amp; Statistics'!O250/'EDA &amp; Statistics'!O249-1</f>
        <v>4.0221179568105114E-3</v>
      </c>
      <c r="P228" s="18">
        <f>'EDA &amp; Statistics'!P250/'EDA &amp; Statistics'!P249-1</f>
        <v>3.7269081004127624E-3</v>
      </c>
      <c r="R228" s="9">
        <v>39027</v>
      </c>
      <c r="S228">
        <f>LN('EDA &amp; Statistics'!B250/'EDA &amp; Statistics'!B249)</f>
        <v>5.5511263250567129E-4</v>
      </c>
      <c r="T228">
        <f>LN('EDA &amp; Statistics'!C250/'EDA &amp; Statistics'!C249)</f>
        <v>-8.7221074620599912E-4</v>
      </c>
      <c r="U228">
        <f>LN('EDA &amp; Statistics'!D250/'EDA &amp; Statistics'!D249)</f>
        <v>-1.6209965938112894E-3</v>
      </c>
      <c r="V228">
        <f>LN('EDA &amp; Statistics'!E250/'EDA &amp; Statistics'!E249)</f>
        <v>5.8487257612258911E-2</v>
      </c>
      <c r="W228">
        <f>LN('EDA &amp; Statistics'!F250/'EDA &amp; Statistics'!F249)</f>
        <v>4.3023669088230812E-2</v>
      </c>
      <c r="X228">
        <f>LN('EDA &amp; Statistics'!G250/'EDA &amp; Statistics'!G249)</f>
        <v>2.7560080564202741E-2</v>
      </c>
      <c r="Y228">
        <f>LN('EDA &amp; Statistics'!H250/'EDA &amp; Statistics'!H249)</f>
        <v>5.2177569557893457E-3</v>
      </c>
      <c r="Z228">
        <f>LN('EDA &amp; Statistics'!I250/'EDA &amp; Statistics'!I249)</f>
        <v>4.4960155810153443E-3</v>
      </c>
      <c r="AA228">
        <f>LN('EDA &amp; Statistics'!J250/'EDA &amp; Statistics'!J249)</f>
        <v>1.4919756800696533E-2</v>
      </c>
      <c r="AB228">
        <f>LN('EDA &amp; Statistics'!K250/'EDA &amp; Statistics'!K249)</f>
        <v>1.9410215174716729E-2</v>
      </c>
      <c r="AC228">
        <f>LN('EDA &amp; Statistics'!L250/'EDA &amp; Statistics'!L249)</f>
        <v>7.132000774700973E-3</v>
      </c>
      <c r="AD228">
        <f>LN('EDA &amp; Statistics'!M250/'EDA &amp; Statistics'!M249)</f>
        <v>5.2507049124321933E-3</v>
      </c>
      <c r="AE228">
        <f>LN('EDA &amp; Statistics'!N250/'EDA &amp; Statistics'!N249)</f>
        <v>4.2969822095889447E-3</v>
      </c>
      <c r="AF228">
        <f>LN('EDA &amp; Statistics'!O250/'EDA &amp; Statistics'!O249)</f>
        <v>4.0140508643448161E-3</v>
      </c>
      <c r="AG228">
        <f>LN('EDA &amp; Statistics'!P250/'EDA &amp; Statistics'!P249)</f>
        <v>3.7199803857204112E-3</v>
      </c>
    </row>
    <row r="229" spans="1:33" x14ac:dyDescent="0.3">
      <c r="A229" s="9">
        <v>39028</v>
      </c>
      <c r="B229" s="18">
        <f>'EDA &amp; Statistics'!B251/'EDA &amp; Statistics'!B250-1</f>
        <v>-5.9542801003641399E-3</v>
      </c>
      <c r="C229" s="18">
        <f>'EDA &amp; Statistics'!C251/'EDA &amp; Statistics'!C250-1</f>
        <v>-1.2506031539578077E-2</v>
      </c>
      <c r="D229" s="18">
        <f>'EDA &amp; Statistics'!D251/'EDA &amp; Statistics'!D250-1</f>
        <v>-1.0592619531002323E-2</v>
      </c>
      <c r="E229" s="18">
        <f>'EDA &amp; Statistics'!E251/'EDA &amp; Statistics'!E250-1</f>
        <v>3.0180829038073398E-3</v>
      </c>
      <c r="F229" s="18">
        <f>'EDA &amp; Statistics'!F251/'EDA &amp; Statistics'!F250-1</f>
        <v>8.5947142720654846E-4</v>
      </c>
      <c r="G229" s="18">
        <f>'EDA &amp; Statistics'!G251/'EDA &amp; Statistics'!G250-1</f>
        <v>-1.294494466641094E-3</v>
      </c>
      <c r="H229" s="18">
        <f>'EDA &amp; Statistics'!H251/'EDA &amp; Statistics'!H250-1</f>
        <v>-2.2017546195510329E-2</v>
      </c>
      <c r="I229" s="18">
        <f>'EDA &amp; Statistics'!I251/'EDA &amp; Statistics'!I250-1</f>
        <v>-2.8785010877680706E-2</v>
      </c>
      <c r="J229" s="18">
        <f>'EDA &amp; Statistics'!J251/'EDA &amp; Statistics'!J250-1</f>
        <v>-3.8972053551455943E-4</v>
      </c>
      <c r="K229" s="18">
        <f>'EDA &amp; Statistics'!K251/'EDA &amp; Statistics'!K250-1</f>
        <v>-2.4028621382577997E-3</v>
      </c>
      <c r="L229" s="18">
        <f>'EDA &amp; Statistics'!L251/'EDA &amp; Statistics'!L250-1</f>
        <v>-1.0406123654039368E-2</v>
      </c>
      <c r="M229" s="18">
        <f>'EDA &amp; Statistics'!M251/'EDA &amp; Statistics'!M250-1</f>
        <v>-1.3965144513756966E-2</v>
      </c>
      <c r="N229" s="18">
        <f>'EDA &amp; Statistics'!N251/'EDA &amp; Statistics'!N250-1</f>
        <v>-7.1462420279141403E-3</v>
      </c>
      <c r="O229" s="18">
        <f>'EDA &amp; Statistics'!O251/'EDA &amp; Statistics'!O250-1</f>
        <v>-1.1016490782118971E-2</v>
      </c>
      <c r="P229" s="18">
        <f>'EDA &amp; Statistics'!P251/'EDA &amp; Statistics'!P250-1</f>
        <v>-2.9682489877368434E-3</v>
      </c>
      <c r="R229" s="9">
        <v>39028</v>
      </c>
      <c r="S229">
        <f>LN('EDA &amp; Statistics'!B251/'EDA &amp; Statistics'!B250)</f>
        <v>-5.9720775084556631E-3</v>
      </c>
      <c r="T229">
        <f>LN('EDA &amp; Statistics'!C251/'EDA &amp; Statistics'!C250)</f>
        <v>-1.2584890113693674E-2</v>
      </c>
      <c r="U229">
        <f>LN('EDA &amp; Statistics'!D251/'EDA &amp; Statistics'!D250)</f>
        <v>-1.0649120676228084E-2</v>
      </c>
      <c r="V229">
        <f>LN('EDA &amp; Statistics'!E251/'EDA &amp; Statistics'!E250)</f>
        <v>3.0135376346365787E-3</v>
      </c>
      <c r="W229">
        <f>LN('EDA &amp; Statistics'!F251/'EDA &amp; Statistics'!F250)</f>
        <v>8.591022931311083E-4</v>
      </c>
      <c r="X229">
        <f>LN('EDA &amp; Statistics'!G251/'EDA &amp; Statistics'!G250)</f>
        <v>-1.2953330483742405E-3</v>
      </c>
      <c r="Y229">
        <f>LN('EDA &amp; Statistics'!H251/'EDA &amp; Statistics'!H250)</f>
        <v>-2.2263550003464336E-2</v>
      </c>
      <c r="Z229">
        <f>LN('EDA &amp; Statistics'!I251/'EDA &amp; Statistics'!I250)</f>
        <v>-2.920742518570436E-2</v>
      </c>
      <c r="AA229">
        <f>LN('EDA &amp; Statistics'!J251/'EDA &amp; Statistics'!J250)</f>
        <v>-3.8979649629875305E-4</v>
      </c>
      <c r="AB229">
        <f>LN('EDA &amp; Statistics'!K251/'EDA &amp; Statistics'!K250)</f>
        <v>-2.4057536443412102E-3</v>
      </c>
      <c r="AC229">
        <f>LN('EDA &amp; Statistics'!L251/'EDA &amp; Statistics'!L250)</f>
        <v>-1.0460645932341184E-2</v>
      </c>
      <c r="AD229">
        <f>LN('EDA &amp; Statistics'!M251/'EDA &amp; Statistics'!M250)</f>
        <v>-1.4063574612584792E-2</v>
      </c>
      <c r="AE229">
        <f>LN('EDA &amp; Statistics'!N251/'EDA &amp; Statistics'!N250)</f>
        <v>-7.1718987211720573E-3</v>
      </c>
      <c r="AF229">
        <f>LN('EDA &amp; Statistics'!O251/'EDA &amp; Statistics'!O250)</f>
        <v>-1.10776216967412E-2</v>
      </c>
      <c r="AG229">
        <f>LN('EDA &amp; Statistics'!P251/'EDA &amp; Statistics'!P250)</f>
        <v>-2.972662975470477E-3</v>
      </c>
    </row>
    <row r="230" spans="1:33" x14ac:dyDescent="0.3">
      <c r="A230" s="9">
        <v>39029</v>
      </c>
      <c r="B230" s="18">
        <f>'EDA &amp; Statistics'!B252/'EDA &amp; Statistics'!B251-1</f>
        <v>-3.4497593676457994E-3</v>
      </c>
      <c r="C230" s="18">
        <f>'EDA &amp; Statistics'!C252/'EDA &amp; Statistics'!C251-1</f>
        <v>-5.0068370378796301E-3</v>
      </c>
      <c r="D230" s="18">
        <f>'EDA &amp; Statistics'!D252/'EDA &amp; Statistics'!D251-1</f>
        <v>-5.4977006220591207E-3</v>
      </c>
      <c r="E230" s="18">
        <f>'EDA &amp; Statistics'!E252/'EDA &amp; Statistics'!E251-1</f>
        <v>-2.3116258463037109E-2</v>
      </c>
      <c r="F230" s="18">
        <f>'EDA &amp; Statistics'!F252/'EDA &amp; Statistics'!F251-1</f>
        <v>-1.9678019769548638E-2</v>
      </c>
      <c r="G230" s="18">
        <f>'EDA &amp; Statistics'!G252/'EDA &amp; Statistics'!G251-1</f>
        <v>-1.6227679855811639E-2</v>
      </c>
      <c r="H230" s="18">
        <f>'EDA &amp; Statistics'!H252/'EDA &amp; Statistics'!H251-1</f>
        <v>9.0052538943081739E-3</v>
      </c>
      <c r="I230" s="18">
        <f>'EDA &amp; Statistics'!I252/'EDA &amp; Statistics'!I251-1</f>
        <v>9.6227315133374791E-3</v>
      </c>
      <c r="J230" s="18">
        <f>'EDA &amp; Statistics'!J252/'EDA &amp; Statistics'!J251-1</f>
        <v>-1.1103297467494611E-2</v>
      </c>
      <c r="K230" s="18">
        <f>'EDA &amp; Statistics'!K252/'EDA &amp; Statistics'!K251-1</f>
        <v>-1.2043325527828719E-2</v>
      </c>
      <c r="L230" s="18">
        <f>'EDA &amp; Statistics'!L252/'EDA &amp; Statistics'!L251-1</f>
        <v>7.9507919697880958E-3</v>
      </c>
      <c r="M230" s="18">
        <f>'EDA &amp; Statistics'!M252/'EDA &amp; Statistics'!M251-1</f>
        <v>6.8285155374263606E-3</v>
      </c>
      <c r="N230" s="18">
        <f>'EDA &amp; Statistics'!N252/'EDA &amp; Statistics'!N251-1</f>
        <v>3.3589104756088783E-3</v>
      </c>
      <c r="O230" s="18">
        <f>'EDA &amp; Statistics'!O252/'EDA &amp; Statistics'!O251-1</f>
        <v>3.5442883455301111E-3</v>
      </c>
      <c r="P230" s="18">
        <f>'EDA &amp; Statistics'!P252/'EDA &amp; Statistics'!P251-1</f>
        <v>8.1514428834286168E-3</v>
      </c>
      <c r="R230" s="9">
        <v>39029</v>
      </c>
      <c r="S230">
        <f>LN('EDA &amp; Statistics'!B252/'EDA &amp; Statistics'!B251)</f>
        <v>-3.4557235080096985E-3</v>
      </c>
      <c r="T230">
        <f>LN('EDA &amp; Statistics'!C252/'EDA &amp; Statistics'!C251)</f>
        <v>-5.0194132420063233E-3</v>
      </c>
      <c r="U230">
        <f>LN('EDA &amp; Statistics'!D252/'EDA &amp; Statistics'!D251)</f>
        <v>-5.5128685963226369E-3</v>
      </c>
      <c r="V230">
        <f>LN('EDA &amp; Statistics'!E252/'EDA &amp; Statistics'!E251)</f>
        <v>-2.3387629376093826E-2</v>
      </c>
      <c r="W230">
        <f>LN('EDA &amp; Statistics'!F252/'EDA &amp; Statistics'!F251)</f>
        <v>-1.987421002310159E-2</v>
      </c>
      <c r="X230">
        <f>LN('EDA &amp; Statistics'!G252/'EDA &amp; Statistics'!G251)</f>
        <v>-1.6360790670109201E-2</v>
      </c>
      <c r="Y230">
        <f>LN('EDA &amp; Statistics'!H252/'EDA &amp; Statistics'!H251)</f>
        <v>8.9649483889442799E-3</v>
      </c>
      <c r="Z230">
        <f>LN('EDA &amp; Statistics'!I252/'EDA &amp; Statistics'!I251)</f>
        <v>9.5767279171701681E-3</v>
      </c>
      <c r="AA230">
        <f>LN('EDA &amp; Statistics'!J252/'EDA &amp; Statistics'!J251)</f>
        <v>-1.116539919197642E-2</v>
      </c>
      <c r="AB230">
        <f>LN('EDA &amp; Statistics'!K252/'EDA &amp; Statistics'!K251)</f>
        <v>-1.2116433944599776E-2</v>
      </c>
      <c r="AC230">
        <f>LN('EDA &amp; Statistics'!L252/'EDA &amp; Statistics'!L251)</f>
        <v>7.9193509672748266E-3</v>
      </c>
      <c r="AD230">
        <f>LN('EDA &amp; Statistics'!M252/'EDA &amp; Statistics'!M251)</f>
        <v>6.8053068193614924E-3</v>
      </c>
      <c r="AE230">
        <f>LN('EDA &amp; Statistics'!N252/'EDA &amp; Statistics'!N251)</f>
        <v>3.3532819361358087E-3</v>
      </c>
      <c r="AF230">
        <f>LN('EDA &amp; Statistics'!O252/'EDA &amp; Statistics'!O251)</f>
        <v>3.5380221573456344E-3</v>
      </c>
      <c r="AG230">
        <f>LN('EDA &amp; Statistics'!P252/'EDA &amp; Statistics'!P251)</f>
        <v>8.1183993199171363E-3</v>
      </c>
    </row>
    <row r="231" spans="1:33" x14ac:dyDescent="0.3">
      <c r="A231" s="9">
        <v>39030</v>
      </c>
      <c r="B231" s="18">
        <f>'EDA &amp; Statistics'!B253/'EDA &amp; Statistics'!B252-1</f>
        <v>-3.5438543926846755E-5</v>
      </c>
      <c r="C231" s="18">
        <f>'EDA &amp; Statistics'!C253/'EDA &amp; Statistics'!C252-1</f>
        <v>-1.480053575135365E-3</v>
      </c>
      <c r="D231" s="18">
        <f>'EDA &amp; Statistics'!D253/'EDA &amp; Statistics'!D252-1</f>
        <v>0</v>
      </c>
      <c r="E231" s="18">
        <f>'EDA &amp; Statistics'!E253/'EDA &amp; Statistics'!E252-1</f>
        <v>-2.168686100536299E-2</v>
      </c>
      <c r="F231" s="18">
        <f>'EDA &amp; Statistics'!F253/'EDA &amp; Statistics'!F252-1</f>
        <v>-1.547449691287095E-2</v>
      </c>
      <c r="G231" s="18">
        <f>'EDA &amp; Statistics'!G253/'EDA &amp; Statistics'!G252-1</f>
        <v>-9.2226838279455547E-3</v>
      </c>
      <c r="H231" s="18">
        <f>'EDA &amp; Statistics'!H253/'EDA &amp; Statistics'!H252-1</f>
        <v>-6.8965357150559958E-3</v>
      </c>
      <c r="I231" s="18">
        <f>'EDA &amp; Statistics'!I253/'EDA &amp; Statistics'!I252-1</f>
        <v>-8.7685866286166814E-3</v>
      </c>
      <c r="J231" s="18">
        <f>'EDA &amp; Statistics'!J253/'EDA &amp; Statistics'!J252-1</f>
        <v>-1.1638005905853732E-2</v>
      </c>
      <c r="K231" s="18">
        <f>'EDA &amp; Statistics'!K253/'EDA &amp; Statistics'!K252-1</f>
        <v>-7.3141121784477958E-3</v>
      </c>
      <c r="L231" s="18">
        <f>'EDA &amp; Statistics'!L253/'EDA &amp; Statistics'!L252-1</f>
        <v>-4.5801846257632617E-3</v>
      </c>
      <c r="M231" s="18">
        <f>'EDA &amp; Statistics'!M253/'EDA &amp; Statistics'!M252-1</f>
        <v>-3.7678640258280716E-3</v>
      </c>
      <c r="N231" s="18">
        <f>'EDA &amp; Statistics'!N253/'EDA &amp; Statistics'!N252-1</f>
        <v>-4.7824190434943015E-3</v>
      </c>
      <c r="O231" s="18">
        <f>'EDA &amp; Statistics'!O253/'EDA &amp; Statistics'!O252-1</f>
        <v>-5.5499804260989993E-3</v>
      </c>
      <c r="P231" s="18">
        <f>'EDA &amp; Statistics'!P253/'EDA &amp; Statistics'!P252-1</f>
        <v>3.9826005498444506E-3</v>
      </c>
      <c r="R231" s="9">
        <v>39030</v>
      </c>
      <c r="S231">
        <f>LN('EDA &amp; Statistics'!B253/'EDA &amp; Statistics'!B252)</f>
        <v>-3.5439171886880621E-5</v>
      </c>
      <c r="T231">
        <f>LN('EDA &amp; Statistics'!C253/'EDA &amp; Statistics'!C252)</f>
        <v>-1.4811499363437479E-3</v>
      </c>
      <c r="U231">
        <f>LN('EDA &amp; Statistics'!D253/'EDA &amp; Statistics'!D252)</f>
        <v>0</v>
      </c>
      <c r="V231">
        <f>LN('EDA &amp; Statistics'!E253/'EDA &amp; Statistics'!E252)</f>
        <v>-2.192547717386319E-2</v>
      </c>
      <c r="W231">
        <f>LN('EDA &amp; Statistics'!F253/'EDA &amp; Statistics'!F252)</f>
        <v>-1.5595476629913643E-2</v>
      </c>
      <c r="X231">
        <f>LN('EDA &amp; Statistics'!G253/'EDA &amp; Statistics'!G252)</f>
        <v>-9.2654760859641298E-3</v>
      </c>
      <c r="Y231">
        <f>LN('EDA &amp; Statistics'!H253/'EDA &amp; Statistics'!H252)</f>
        <v>-6.9204267243177962E-3</v>
      </c>
      <c r="Z231">
        <f>LN('EDA &amp; Statistics'!I253/'EDA &amp; Statistics'!I252)</f>
        <v>-8.8072569060931652E-3</v>
      </c>
      <c r="AA231">
        <f>LN('EDA &amp; Statistics'!J253/'EDA &amp; Statistics'!J252)</f>
        <v>-1.1706257555432985E-2</v>
      </c>
      <c r="AB231">
        <f>LN('EDA &amp; Statistics'!K253/'EDA &amp; Statistics'!K252)</f>
        <v>-7.3409914424272301E-3</v>
      </c>
      <c r="AC231">
        <f>LN('EDA &amp; Statistics'!L253/'EDA &amp; Statistics'!L252)</f>
        <v>-4.5907058096346593E-3</v>
      </c>
      <c r="AD231">
        <f>LN('EDA &amp; Statistics'!M253/'EDA &amp; Statistics'!M252)</f>
        <v>-3.7749803065627507E-3</v>
      </c>
      <c r="AE231">
        <f>LN('EDA &amp; Statistics'!N253/'EDA &amp; Statistics'!N252)</f>
        <v>-4.7938914011437612E-3</v>
      </c>
      <c r="AF231">
        <f>LN('EDA &amp; Statistics'!O253/'EDA &amp; Statistics'!O252)</f>
        <v>-5.5654387897393093E-3</v>
      </c>
      <c r="AG231">
        <f>LN('EDA &amp; Statistics'!P253/'EDA &amp; Statistics'!P252)</f>
        <v>3.9746909897320198E-3</v>
      </c>
    </row>
    <row r="232" spans="1:33" x14ac:dyDescent="0.3">
      <c r="A232" s="9">
        <v>39031</v>
      </c>
      <c r="B232" s="18">
        <f>'EDA &amp; Statistics'!B254/'EDA &amp; Statistics'!B253-1</f>
        <v>-3.2039905930599799E-3</v>
      </c>
      <c r="C232" s="18">
        <f>'EDA &amp; Statistics'!C254/'EDA &amp; Statistics'!C253-1</f>
        <v>-7.7075167536172495E-3</v>
      </c>
      <c r="D232" s="18">
        <f>'EDA &amp; Statistics'!D254/'EDA &amp; Statistics'!D253-1</f>
        <v>-8.1466040971461817E-3</v>
      </c>
      <c r="E232" s="18">
        <f>'EDA &amp; Statistics'!E254/'EDA &amp; Statistics'!E253-1</f>
        <v>-7.8503988961518001E-3</v>
      </c>
      <c r="F232" s="18">
        <f>'EDA &amp; Statistics'!F254/'EDA &amp; Statistics'!F253-1</f>
        <v>-1.0231247294413937E-2</v>
      </c>
      <c r="G232" s="18">
        <f>'EDA &amp; Statistics'!G254/'EDA &amp; Statistics'!G253-1</f>
        <v>-1.260638240196954E-2</v>
      </c>
      <c r="H232" s="18">
        <f>'EDA &amp; Statistics'!H254/'EDA &amp; Statistics'!H253-1</f>
        <v>-7.3528953443706691E-3</v>
      </c>
      <c r="I232" s="18">
        <f>'EDA &amp; Statistics'!I254/'EDA &amp; Statistics'!I253-1</f>
        <v>-4.6153253634279023E-3</v>
      </c>
      <c r="J232" s="18">
        <f>'EDA &amp; Statistics'!J254/'EDA &amp; Statistics'!J253-1</f>
        <v>1.1966767854290072E-3</v>
      </c>
      <c r="K232" s="18">
        <f>'EDA &amp; Statistics'!K254/'EDA &amp; Statistics'!K253-1</f>
        <v>2.4559748339287868E-3</v>
      </c>
      <c r="L232" s="18">
        <f>'EDA &amp; Statistics'!L254/'EDA &amp; Statistics'!L253-1</f>
        <v>-1.1503026215622381E-2</v>
      </c>
      <c r="M232" s="18">
        <f>'EDA &amp; Statistics'!M254/'EDA &amp; Statistics'!M253-1</f>
        <v>-7.0600392795502342E-3</v>
      </c>
      <c r="N232" s="18">
        <f>'EDA &amp; Statistics'!N254/'EDA &amp; Statistics'!N253-1</f>
        <v>-4.8054004822722929E-3</v>
      </c>
      <c r="O232" s="18">
        <f>'EDA &amp; Statistics'!O254/'EDA &amp; Statistics'!O253-1</f>
        <v>-4.0588496916307282E-3</v>
      </c>
      <c r="P232" s="18">
        <f>'EDA &amp; Statistics'!P254/'EDA &amp; Statistics'!P253-1</f>
        <v>-5.891572386625854E-3</v>
      </c>
      <c r="R232" s="9">
        <v>39031</v>
      </c>
      <c r="S232">
        <f>LN('EDA &amp; Statistics'!B254/'EDA &amp; Statistics'!B253)</f>
        <v>-3.2091343609146261E-3</v>
      </c>
      <c r="T232">
        <f>LN('EDA &amp; Statistics'!C254/'EDA &amp; Statistics'!C253)</f>
        <v>-7.7373731723790039E-3</v>
      </c>
      <c r="U232">
        <f>LN('EDA &amp; Statistics'!D254/'EDA &amp; Statistics'!D253)</f>
        <v>-8.1799690070007789E-3</v>
      </c>
      <c r="V232">
        <f>LN('EDA &amp; Statistics'!E254/'EDA &amp; Statistics'!E253)</f>
        <v>-7.8813755032187491E-3</v>
      </c>
      <c r="W232">
        <f>LN('EDA &amp; Statistics'!F254/'EDA &amp; Statistics'!F253)</f>
        <v>-1.028394626395931E-2</v>
      </c>
      <c r="X232">
        <f>LN('EDA &amp; Statistics'!G254/'EDA &amp; Statistics'!G253)</f>
        <v>-1.2686517024699901E-2</v>
      </c>
      <c r="Y232">
        <f>LN('EDA &amp; Statistics'!H254/'EDA &amp; Statistics'!H253)</f>
        <v>-7.3800611260266703E-3</v>
      </c>
      <c r="Z232">
        <f>LN('EDA &amp; Statistics'!I254/'EDA &amp; Statistics'!I253)</f>
        <v>-4.6260088620886947E-3</v>
      </c>
      <c r="AA232">
        <f>LN('EDA &amp; Statistics'!J254/'EDA &amp; Statistics'!J253)</f>
        <v>1.1959613384802351E-3</v>
      </c>
      <c r="AB232">
        <f>LN('EDA &amp; Statistics'!K254/'EDA &amp; Statistics'!K253)</f>
        <v>2.4529638566516253E-3</v>
      </c>
      <c r="AC232">
        <f>LN('EDA &amp; Statistics'!L254/'EDA &amp; Statistics'!L253)</f>
        <v>-1.1569697798126707E-2</v>
      </c>
      <c r="AD232">
        <f>LN('EDA &amp; Statistics'!M254/'EDA &amp; Statistics'!M253)</f>
        <v>-7.0850792820665595E-3</v>
      </c>
      <c r="AE232">
        <f>LN('EDA &amp; Statistics'!N254/'EDA &amp; Statistics'!N253)</f>
        <v>-4.8169835415601617E-3</v>
      </c>
      <c r="AF232">
        <f>LN('EDA &amp; Statistics'!O254/'EDA &amp; Statistics'!O253)</f>
        <v>-4.0671091789612158E-3</v>
      </c>
      <c r="AG232">
        <f>LN('EDA &amp; Statistics'!P254/'EDA &amp; Statistics'!P253)</f>
        <v>-5.9089961685731178E-3</v>
      </c>
    </row>
    <row r="233" spans="1:33" x14ac:dyDescent="0.3">
      <c r="A233" s="9">
        <v>39034</v>
      </c>
      <c r="B233" s="18">
        <f>'EDA &amp; Statistics'!B255/'EDA &amp; Statistics'!B254-1</f>
        <v>3.4662177321991283E-3</v>
      </c>
      <c r="C233" s="18">
        <f>'EDA &amp; Statistics'!C255/'EDA &amp; Statistics'!C254-1</f>
        <v>4.8794848905011623E-3</v>
      </c>
      <c r="D233" s="18">
        <f>'EDA &amp; Statistics'!D255/'EDA &amp; Statistics'!D254-1</f>
        <v>3.7156649978220546E-3</v>
      </c>
      <c r="E233" s="18">
        <f>'EDA &amp; Statistics'!E255/'EDA &amp; Statistics'!E254-1</f>
        <v>-3.2001432605560876E-2</v>
      </c>
      <c r="F233" s="18">
        <f>'EDA &amp; Statistics'!F255/'EDA &amp; Statistics'!F254-1</f>
        <v>-2.3445743076574654E-2</v>
      </c>
      <c r="G233" s="18">
        <f>'EDA &amp; Statistics'!G255/'EDA &amp; Statistics'!G254-1</f>
        <v>-1.4814433783487568E-2</v>
      </c>
      <c r="H233" s="18">
        <f>'EDA &amp; Statistics'!H255/'EDA &amp; Statistics'!H254-1</f>
        <v>6.1727843923942149E-3</v>
      </c>
      <c r="I233" s="18">
        <f>'EDA &amp; Statistics'!I255/'EDA &amp; Statistics'!I254-1</f>
        <v>7.7279677239474598E-3</v>
      </c>
      <c r="J233" s="18">
        <f>'EDA &amp; Statistics'!J255/'EDA &amp; Statistics'!J254-1</f>
        <v>-6.7729113031985699E-3</v>
      </c>
      <c r="K233" s="18">
        <f>'EDA &amp; Statistics'!K255/'EDA &amp; Statistics'!K254-1</f>
        <v>-8.9832305190113981E-3</v>
      </c>
      <c r="L233" s="18">
        <f>'EDA &amp; Statistics'!L255/'EDA &amp; Statistics'!L254-1</f>
        <v>5.9477634586884154E-3</v>
      </c>
      <c r="M233" s="18">
        <f>'EDA &amp; Statistics'!M255/'EDA &amp; Statistics'!M254-1</f>
        <v>5.5866111196174462E-3</v>
      </c>
      <c r="N233" s="18">
        <f>'EDA &amp; Statistics'!N255/'EDA &amp; Statistics'!N254-1</f>
        <v>6.7600822397928528E-3</v>
      </c>
      <c r="O233" s="18">
        <f>'EDA &amp; Statistics'!O255/'EDA &amp; Statistics'!O254-1</f>
        <v>7.641443315937968E-3</v>
      </c>
      <c r="P233" s="18">
        <f>'EDA &amp; Statistics'!P255/'EDA &amp; Statistics'!P254-1</f>
        <v>-5.4677738714863366E-3</v>
      </c>
      <c r="R233" s="9">
        <v>39034</v>
      </c>
      <c r="S233">
        <f>LN('EDA &amp; Statistics'!B255/'EDA &amp; Statistics'!B254)</f>
        <v>3.4602242453427401E-3</v>
      </c>
      <c r="T233">
        <f>LN('EDA &amp; Statistics'!C255/'EDA &amp; Statistics'!C254)</f>
        <v>4.8676187887572095E-3</v>
      </c>
      <c r="U233">
        <f>LN('EDA &amp; Statistics'!D255/'EDA &amp; Statistics'!D254)</f>
        <v>3.7087789668190747E-3</v>
      </c>
      <c r="V233">
        <f>LN('EDA &amp; Statistics'!E255/'EDA &amp; Statistics'!E254)</f>
        <v>-3.2524671671077574E-2</v>
      </c>
      <c r="W233">
        <f>LN('EDA &amp; Statistics'!F255/'EDA &amp; Statistics'!F254)</f>
        <v>-2.3724967563353173E-2</v>
      </c>
      <c r="X233">
        <f>LN('EDA &amp; Statistics'!G255/'EDA &amp; Statistics'!G254)</f>
        <v>-1.4925263455628834E-2</v>
      </c>
      <c r="Y233">
        <f>LN('EDA &amp; Statistics'!H255/'EDA &amp; Statistics'!H254)</f>
        <v>6.153810798719476E-3</v>
      </c>
      <c r="Z233">
        <f>LN('EDA &amp; Statistics'!I255/'EDA &amp; Statistics'!I254)</f>
        <v>7.6982599370928606E-3</v>
      </c>
      <c r="AA233">
        <f>LN('EDA &amp; Statistics'!J255/'EDA &amp; Statistics'!J254)</f>
        <v>-6.795951558961788E-3</v>
      </c>
      <c r="AB233">
        <f>LN('EDA &amp; Statistics'!K255/'EDA &amp; Statistics'!K254)</f>
        <v>-9.02382301833928E-3</v>
      </c>
      <c r="AC233">
        <f>LN('EDA &amp; Statistics'!L255/'EDA &amp; Statistics'!L254)</f>
        <v>5.9301453380350266E-3</v>
      </c>
      <c r="AD233">
        <f>LN('EDA &amp; Statistics'!M255/'EDA &amp; Statistics'!M254)</f>
        <v>5.5710638850747741E-3</v>
      </c>
      <c r="AE233">
        <f>LN('EDA &amp; Statistics'!N255/'EDA &amp; Statistics'!N254)</f>
        <v>6.7373353402466439E-3</v>
      </c>
      <c r="AF233">
        <f>LN('EDA &amp; Statistics'!O255/'EDA &amp; Statistics'!O254)</f>
        <v>7.6123953729204724E-3</v>
      </c>
      <c r="AG233">
        <f>LN('EDA &amp; Statistics'!P255/'EDA &amp; Statistics'!P254)</f>
        <v>-5.4827768606676994E-3</v>
      </c>
    </row>
    <row r="234" spans="1:33" x14ac:dyDescent="0.3">
      <c r="A234" s="9">
        <v>39035</v>
      </c>
      <c r="B234" s="18">
        <f>'EDA &amp; Statistics'!B256/'EDA &amp; Statistics'!B255-1</f>
        <v>-4.1653678318184229E-3</v>
      </c>
      <c r="C234" s="18">
        <f>'EDA &amp; Statistics'!C256/'EDA &amp; Statistics'!C255-1</f>
        <v>-8.7205774781262679E-3</v>
      </c>
      <c r="D234" s="18">
        <f>'EDA &amp; Statistics'!D256/'EDA &amp; Statistics'!D255-1</f>
        <v>-9.0599521555593254E-3</v>
      </c>
      <c r="E234" s="18">
        <f>'EDA &amp; Statistics'!E256/'EDA &amp; Statistics'!E255-1</f>
        <v>9.3364339878990732E-2</v>
      </c>
      <c r="F234" s="18">
        <f>'EDA &amp; Statistics'!F256/'EDA &amp; Statistics'!F255-1</f>
        <v>6.335813408425639E-2</v>
      </c>
      <c r="G234" s="18">
        <f>'EDA &amp; Statistics'!G256/'EDA &amp; Statistics'!G255-1</f>
        <v>3.4175416264533132E-2</v>
      </c>
      <c r="H234" s="18">
        <f>'EDA &amp; Statistics'!H256/'EDA &amp; Statistics'!H255-1</f>
        <v>-2.0449391242753912E-3</v>
      </c>
      <c r="I234" s="18">
        <f>'EDA &amp; Statistics'!I256/'EDA &amp; Statistics'!I255-1</f>
        <v>-7.6687042252104876E-3</v>
      </c>
      <c r="J234" s="18">
        <f>'EDA &amp; Statistics'!J256/'EDA &amp; Statistics'!J255-1</f>
        <v>5.0220726062506493E-3</v>
      </c>
      <c r="K234" s="18">
        <f>'EDA &amp; Statistics'!K256/'EDA &amp; Statistics'!K255-1</f>
        <v>5.9662209899509211E-3</v>
      </c>
      <c r="L234" s="18">
        <f>'EDA &amp; Statistics'!L256/'EDA &amp; Statistics'!L255-1</f>
        <v>-4.3702308241136967E-3</v>
      </c>
      <c r="M234" s="18">
        <f>'EDA &amp; Statistics'!M256/'EDA &amp; Statistics'!M255-1</f>
        <v>-4.7979932380638468E-3</v>
      </c>
      <c r="N234" s="18">
        <f>'EDA &amp; Statistics'!N256/'EDA &amp; Statistics'!N255-1</f>
        <v>-8.1534807282320765E-3</v>
      </c>
      <c r="O234" s="18">
        <f>'EDA &amp; Statistics'!O256/'EDA &amp; Statistics'!O255-1</f>
        <v>-5.5612035658739734E-3</v>
      </c>
      <c r="P234" s="18">
        <f>'EDA &amp; Statistics'!P256/'EDA &amp; Statistics'!P255-1</f>
        <v>-8.9206002770682025E-3</v>
      </c>
      <c r="R234" s="9">
        <v>39035</v>
      </c>
      <c r="S234">
        <f>LN('EDA &amp; Statistics'!B256/'EDA &amp; Statistics'!B255)</f>
        <v>-4.1740671420275191E-3</v>
      </c>
      <c r="T234">
        <f>LN('EDA &amp; Statistics'!C256/'EDA &amp; Statistics'!C255)</f>
        <v>-8.7588242321015829E-3</v>
      </c>
      <c r="U234">
        <f>LN('EDA &amp; Statistics'!D256/'EDA &amp; Statistics'!D255)</f>
        <v>-9.1012431073296974E-3</v>
      </c>
      <c r="V234">
        <f>LN('EDA &amp; Statistics'!E256/'EDA &amp; Statistics'!E255)</f>
        <v>8.9259492971233881E-2</v>
      </c>
      <c r="W234">
        <f>LN('EDA &amp; Statistics'!F256/'EDA &amp; Statistics'!F255)</f>
        <v>6.143195144686258E-2</v>
      </c>
      <c r="X234">
        <f>LN('EDA &amp; Statistics'!G256/'EDA &amp; Statistics'!G255)</f>
        <v>3.3604409922491571E-2</v>
      </c>
      <c r="Y234">
        <f>LN('EDA &amp; Statistics'!H256/'EDA &amp; Statistics'!H255)</f>
        <v>-2.0470328671578298E-3</v>
      </c>
      <c r="Z234">
        <f>LN('EDA &amp; Statistics'!I256/'EDA &amp; Statistics'!I255)</f>
        <v>-7.6982599370928146E-3</v>
      </c>
      <c r="AA234">
        <f>LN('EDA &amp; Statistics'!J256/'EDA &amp; Statistics'!J255)</f>
        <v>5.0095040621496853E-3</v>
      </c>
      <c r="AB234">
        <f>LN('EDA &amp; Statistics'!K256/'EDA &amp; Statistics'!K255)</f>
        <v>5.9484935690286914E-3</v>
      </c>
      <c r="AC234">
        <f>LN('EDA &amp; Statistics'!L256/'EDA &amp; Statistics'!L255)</f>
        <v>-4.3798081965797904E-3</v>
      </c>
      <c r="AD234">
        <f>LN('EDA &amp; Statistics'!M256/'EDA &amp; Statistics'!M255)</f>
        <v>-4.809540558402825E-3</v>
      </c>
      <c r="AE234">
        <f>LN('EDA &amp; Statistics'!N256/'EDA &amp; Statistics'!N255)</f>
        <v>-8.186902143442757E-3</v>
      </c>
      <c r="AF234">
        <f>LN('EDA &amp; Statistics'!O256/'EDA &amp; Statistics'!O255)</f>
        <v>-5.57672462903285E-3</v>
      </c>
      <c r="AG234">
        <f>LN('EDA &amp; Statistics'!P256/'EDA &amp; Statistics'!P255)</f>
        <v>-8.9606270514259352E-3</v>
      </c>
    </row>
    <row r="235" spans="1:33" x14ac:dyDescent="0.3">
      <c r="A235" s="9">
        <v>39036</v>
      </c>
      <c r="B235" s="18">
        <f>'EDA &amp; Statistics'!B257/'EDA &amp; Statistics'!B256-1</f>
        <v>7.6654996541369869E-3</v>
      </c>
      <c r="C235" s="18">
        <f>'EDA &amp; Statistics'!C257/'EDA &amp; Statistics'!C256-1</f>
        <v>1.1796463806616142E-2</v>
      </c>
      <c r="D235" s="18">
        <f>'EDA &amp; Statistics'!D257/'EDA &amp; Statistics'!D256-1</f>
        <v>9.1427853534300496E-3</v>
      </c>
      <c r="E235" s="18">
        <f>'EDA &amp; Statistics'!E257/'EDA &amp; Statistics'!E256-1</f>
        <v>-3.698496225947423E-3</v>
      </c>
      <c r="F235" s="18">
        <f>'EDA &amp; Statistics'!F257/'EDA &amp; Statistics'!F256-1</f>
        <v>-8.151170762861204E-3</v>
      </c>
      <c r="G235" s="18">
        <f>'EDA &amp; Statistics'!G257/'EDA &amp; Statistics'!G256-1</f>
        <v>-1.2583945389500473E-2</v>
      </c>
      <c r="H235" s="18">
        <f>'EDA &amp; Statistics'!H257/'EDA &amp; Statistics'!H256-1</f>
        <v>1.0245842771549496E-2</v>
      </c>
      <c r="I235" s="18">
        <f>'EDA &amp; Statistics'!I257/'EDA &amp; Statistics'!I256-1</f>
        <v>9.6599135926132007E-3</v>
      </c>
      <c r="J235" s="18">
        <f>'EDA &amp; Statistics'!J257/'EDA &amp; Statistics'!J256-1</f>
        <v>-6.1943610379943115E-3</v>
      </c>
      <c r="K235" s="18">
        <f>'EDA &amp; Statistics'!K257/'EDA &amp; Statistics'!K256-1</f>
        <v>-5.5212393187800135E-3</v>
      </c>
      <c r="L235" s="18">
        <f>'EDA &amp; Statistics'!L257/'EDA &amp; Statistics'!L256-1</f>
        <v>7.4877471130452289E-3</v>
      </c>
      <c r="M235" s="18">
        <f>'EDA &amp; Statistics'!M257/'EDA &amp; Statistics'!M256-1</f>
        <v>6.0898070340076327E-3</v>
      </c>
      <c r="N235" s="18">
        <f>'EDA &amp; Statistics'!N257/'EDA &amp; Statistics'!N256-1</f>
        <v>-4.8357005484822579E-4</v>
      </c>
      <c r="O235" s="18">
        <f>'EDA &amp; Statistics'!O257/'EDA &amp; Statistics'!O256-1</f>
        <v>4.0671033754835495E-3</v>
      </c>
      <c r="P235" s="18">
        <f>'EDA &amp; Statistics'!P257/'EDA &amp; Statistics'!P256-1</f>
        <v>-2.9328191981647933E-6</v>
      </c>
      <c r="R235" s="9">
        <v>39036</v>
      </c>
      <c r="S235">
        <f>LN('EDA &amp; Statistics'!B257/'EDA &amp; Statistics'!B256)</f>
        <v>7.636268995034539E-3</v>
      </c>
      <c r="T235">
        <f>LN('EDA &amp; Statistics'!C257/'EDA &amp; Statistics'!C256)</f>
        <v>1.172742791665213E-2</v>
      </c>
      <c r="U235">
        <f>LN('EDA &amp; Statistics'!D257/'EDA &amp; Statistics'!D256)</f>
        <v>9.1012431073297963E-3</v>
      </c>
      <c r="V235">
        <f>LN('EDA &amp; Statistics'!E257/'EDA &amp; Statistics'!E256)</f>
        <v>-3.7053525737858642E-3</v>
      </c>
      <c r="W235">
        <f>LN('EDA &amp; Statistics'!F257/'EDA &amp; Statistics'!F256)</f>
        <v>-8.1845731916986193E-3</v>
      </c>
      <c r="X235">
        <f>LN('EDA &amp; Statistics'!G257/'EDA &amp; Statistics'!G256)</f>
        <v>-1.2663793809611593E-2</v>
      </c>
      <c r="Y235">
        <f>LN('EDA &amp; Statistics'!H257/'EDA &amp; Statistics'!H256)</f>
        <v>1.0193709918782925E-2</v>
      </c>
      <c r="Z235">
        <f>LN('EDA &amp; Statistics'!I257/'EDA &amp; Statistics'!I256)</f>
        <v>9.6135549352897361E-3</v>
      </c>
      <c r="AA235">
        <f>LN('EDA &amp; Statistics'!J257/'EDA &amp; Statistics'!J256)</f>
        <v>-6.2136256883306004E-3</v>
      </c>
      <c r="AB235">
        <f>LN('EDA &amp; Statistics'!K257/'EDA &amp; Statistics'!K256)</f>
        <v>-5.5365376972453893E-3</v>
      </c>
      <c r="AC235">
        <f>LN('EDA &amp; Statistics'!L257/'EDA &amp; Statistics'!L256)</f>
        <v>7.4598530903504379E-3</v>
      </c>
      <c r="AD235">
        <f>LN('EDA &amp; Statistics'!M257/'EDA &amp; Statistics'!M256)</f>
        <v>6.0713390986668553E-3</v>
      </c>
      <c r="AE235">
        <f>LN('EDA &amp; Statistics'!N257/'EDA &amp; Statistics'!N256)</f>
        <v>-4.8368701255354789E-4</v>
      </c>
      <c r="AF235">
        <f>LN('EDA &amp; Statistics'!O257/'EDA &amp; Statistics'!O256)</f>
        <v>4.0588550674675412E-3</v>
      </c>
      <c r="AG235">
        <f>LN('EDA &amp; Statistics'!P257/'EDA &amp; Statistics'!P256)</f>
        <v>-2.9328234988874267E-6</v>
      </c>
    </row>
    <row r="236" spans="1:33" x14ac:dyDescent="0.3">
      <c r="A236" s="9">
        <v>39037</v>
      </c>
      <c r="B236" s="18">
        <f>'EDA &amp; Statistics'!B258/'EDA &amp; Statistics'!B257-1</f>
        <v>2.2448503390011254E-3</v>
      </c>
      <c r="C236" s="18">
        <f>'EDA &amp; Statistics'!C258/'EDA &amp; Statistics'!C257-1</f>
        <v>6.0270594361175878E-3</v>
      </c>
      <c r="D236" s="18">
        <f>'EDA &amp; Statistics'!D258/'EDA &amp; Statistics'!D257-1</f>
        <v>4.8708461167339401E-3</v>
      </c>
      <c r="E236" s="18">
        <f>'EDA &amp; Statistics'!E258/'EDA &amp; Statistics'!E257-1</f>
        <v>1.1187049941690397E-2</v>
      </c>
      <c r="F236" s="18">
        <f>'EDA &amp; Statistics'!F258/'EDA &amp; Statistics'!F257-1</f>
        <v>7.2727203369140625E-3</v>
      </c>
      <c r="G236" s="18">
        <f>'EDA &amp; Statistics'!G258/'EDA &amp; Statistics'!G257-1</f>
        <v>3.3735431970112195E-3</v>
      </c>
      <c r="H236" s="18">
        <f>'EDA &amp; Statistics'!H258/'EDA &amp; Statistics'!H257-1</f>
        <v>-2.0283473413522657E-3</v>
      </c>
      <c r="I236" s="18">
        <f>'EDA &amp; Statistics'!I258/'EDA &amp; Statistics'!I257-1</f>
        <v>-3.0615756831655627E-3</v>
      </c>
      <c r="J236" s="18">
        <f>'EDA &amp; Statistics'!J258/'EDA &amp; Statistics'!J257-1</f>
        <v>4.8193108864185152E-3</v>
      </c>
      <c r="K236" s="18">
        <f>'EDA &amp; Statistics'!K258/'EDA &amp; Statistics'!K257-1</f>
        <v>4.530424213020412E-3</v>
      </c>
      <c r="L236" s="18">
        <f>'EDA &amp; Statistics'!L258/'EDA &amp; Statistics'!L257-1</f>
        <v>2.0502653827338957E-3</v>
      </c>
      <c r="M236" s="18">
        <f>'EDA &amp; Statistics'!M258/'EDA &amp; Statistics'!M257-1</f>
        <v>1.2610629379963267E-3</v>
      </c>
      <c r="N236" s="18">
        <f>'EDA &amp; Statistics'!N258/'EDA &amp; Statistics'!N257-1</f>
        <v>5.3217518115891149E-3</v>
      </c>
      <c r="O236" s="18">
        <f>'EDA &amp; Statistics'!O258/'EDA &amp; Statistics'!O257-1</f>
        <v>3.5442883455301111E-3</v>
      </c>
      <c r="P236" s="18">
        <f>'EDA &amp; Statistics'!P258/'EDA &amp; Statistics'!P257-1</f>
        <v>-6.0559317443698024E-4</v>
      </c>
      <c r="R236" s="9">
        <v>39037</v>
      </c>
      <c r="S236">
        <f>LN('EDA &amp; Statistics'!B258/'EDA &amp; Statistics'!B257)</f>
        <v>2.2423344270059427E-3</v>
      </c>
      <c r="T236">
        <f>LN('EDA &amp; Statistics'!C258/'EDA &amp; Statistics'!C257)</f>
        <v>6.0089693636320666E-3</v>
      </c>
      <c r="U236">
        <f>LN('EDA &amp; Statistics'!D258/'EDA &amp; Statistics'!D257)</f>
        <v>4.8590219261181117E-3</v>
      </c>
      <c r="V236">
        <f>LN('EDA &amp; Statistics'!E258/'EDA &amp; Statistics'!E257)</f>
        <v>1.1124937704330947E-2</v>
      </c>
      <c r="W236">
        <f>LN('EDA &amp; Statistics'!F258/'EDA &amp; Statistics'!F257)</f>
        <v>7.2464016350320464E-3</v>
      </c>
      <c r="X236">
        <f>LN('EDA &amp; Statistics'!G258/'EDA &amp; Statistics'!G257)</f>
        <v>3.3678655657330878E-3</v>
      </c>
      <c r="Y236">
        <f>LN('EDA &amp; Statistics'!H258/'EDA &amp; Statistics'!H257)</f>
        <v>-2.0304072237301439E-3</v>
      </c>
      <c r="Z236">
        <f>LN('EDA &amp; Statistics'!I258/'EDA &amp; Statistics'!I257)</f>
        <v>-3.0662718936494715E-3</v>
      </c>
      <c r="AA236">
        <f>LN('EDA &amp; Statistics'!J258/'EDA &amp; Statistics'!J257)</f>
        <v>4.8077351840826428E-3</v>
      </c>
      <c r="AB236">
        <f>LN('EDA &amp; Statistics'!K258/'EDA &amp; Statistics'!K257)</f>
        <v>4.5201927315744912E-3</v>
      </c>
      <c r="AC236">
        <f>LN('EDA &amp; Statistics'!L258/'EDA &amp; Statistics'!L257)</f>
        <v>2.0481664570775209E-3</v>
      </c>
      <c r="AD236">
        <f>LN('EDA &amp; Statistics'!M258/'EDA &amp; Statistics'!M257)</f>
        <v>1.260268465978867E-3</v>
      </c>
      <c r="AE236">
        <f>LN('EDA &amp; Statistics'!N258/'EDA &amp; Statistics'!N257)</f>
        <v>5.3076413299327392E-3</v>
      </c>
      <c r="AF236">
        <f>LN('EDA &amp; Statistics'!O258/'EDA &amp; Statistics'!O257)</f>
        <v>3.5380221573456344E-3</v>
      </c>
      <c r="AG236">
        <f>LN('EDA &amp; Statistics'!P258/'EDA &amp; Statistics'!P257)</f>
        <v>-6.0577662004945528E-4</v>
      </c>
    </row>
    <row r="237" spans="1:33" x14ac:dyDescent="0.3">
      <c r="A237" s="9">
        <v>39038</v>
      </c>
      <c r="B237" s="18">
        <f>'EDA &amp; Statistics'!B259/'EDA &amp; Statistics'!B258-1</f>
        <v>-9.5243822762864916E-3</v>
      </c>
      <c r="C237" s="18">
        <f>'EDA &amp; Statistics'!C259/'EDA &amp; Statistics'!C258-1</f>
        <v>-1.5124757401723588E-2</v>
      </c>
      <c r="D237" s="18">
        <f>'EDA &amp; Statistics'!D259/'EDA &amp; Statistics'!D258-1</f>
        <v>-1.1536547362297589E-2</v>
      </c>
      <c r="E237" s="18">
        <f>'EDA &amp; Statistics'!E259/'EDA &amp; Statistics'!E258-1</f>
        <v>1.8864315748579052E-3</v>
      </c>
      <c r="F237" s="18">
        <f>'EDA &amp; Statistics'!F259/'EDA &amp; Statistics'!F258-1</f>
        <v>3.6101048852397177E-3</v>
      </c>
      <c r="G237" s="18">
        <f>'EDA &amp; Statistics'!G259/'EDA &amp; Statistics'!G258-1</f>
        <v>5.3367436511735367E-3</v>
      </c>
      <c r="H237" s="18">
        <f>'EDA &amp; Statistics'!H259/'EDA &amp; Statistics'!H258-1</f>
        <v>-8.1304610937715793E-4</v>
      </c>
      <c r="I237" s="18">
        <f>'EDA &amp; Statistics'!I259/'EDA &amp; Statistics'!I258-1</f>
        <v>-4.6065580942329376E-3</v>
      </c>
      <c r="J237" s="18">
        <f>'EDA &amp; Statistics'!J259/'EDA &amp; Statistics'!J258-1</f>
        <v>5.5954990842135288E-3</v>
      </c>
      <c r="K237" s="18">
        <f>'EDA &amp; Statistics'!K259/'EDA &amp; Statistics'!K258-1</f>
        <v>5.3300972270793334E-3</v>
      </c>
      <c r="L237" s="18">
        <f>'EDA &amp; Statistics'!L259/'EDA &amp; Statistics'!L258-1</f>
        <v>-4.0920798142457526E-3</v>
      </c>
      <c r="M237" s="18">
        <f>'EDA &amp; Statistics'!M259/'EDA &amp; Statistics'!M258-1</f>
        <v>-5.0377785346049642E-3</v>
      </c>
      <c r="N237" s="18">
        <f>'EDA &amp; Statistics'!N259/'EDA &amp; Statistics'!N258-1</f>
        <v>-1.4437288572751728E-3</v>
      </c>
      <c r="O237" s="18">
        <f>'EDA &amp; Statistics'!O259/'EDA &amp; Statistics'!O258-1</f>
        <v>-1.009104847206177E-3</v>
      </c>
      <c r="P237" s="18">
        <f>'EDA &amp; Statistics'!P259/'EDA &amp; Statistics'!P258-1</f>
        <v>3.7545765522486452E-3</v>
      </c>
      <c r="R237" s="9">
        <v>39038</v>
      </c>
      <c r="S237">
        <f>LN('EDA &amp; Statistics'!B259/'EDA &amp; Statistics'!B258)</f>
        <v>-9.570029276030222E-3</v>
      </c>
      <c r="T237">
        <f>LN('EDA &amp; Statistics'!C259/'EDA &amp; Statistics'!C258)</f>
        <v>-1.5240303092389435E-2</v>
      </c>
      <c r="U237">
        <f>LN('EDA &amp; Statistics'!D259/'EDA &amp; Statistics'!D258)</f>
        <v>-1.1603609601550196E-2</v>
      </c>
      <c r="V237">
        <f>LN('EDA &amp; Statistics'!E259/'EDA &amp; Statistics'!E258)</f>
        <v>1.884654497353694E-3</v>
      </c>
      <c r="W237">
        <f>LN('EDA &amp; Statistics'!F259/'EDA &amp; Statistics'!F258)</f>
        <v>3.6036040975841789E-3</v>
      </c>
      <c r="X237">
        <f>LN('EDA &amp; Statistics'!G259/'EDA &amp; Statistics'!G258)</f>
        <v>5.3225536978147346E-3</v>
      </c>
      <c r="Y237">
        <f>LN('EDA &amp; Statistics'!H259/'EDA &amp; Statistics'!H258)</f>
        <v>-8.1337681062753806E-4</v>
      </c>
      <c r="Z237">
        <f>LN('EDA &amp; Statistics'!I259/'EDA &amp; Statistics'!I258)</f>
        <v>-4.6172009802638242E-3</v>
      </c>
      <c r="AA237">
        <f>LN('EDA &amp; Statistics'!J259/'EDA &amp; Statistics'!J258)</f>
        <v>5.5799024328632083E-3</v>
      </c>
      <c r="AB237">
        <f>LN('EDA &amp; Statistics'!K259/'EDA &amp; Statistics'!K258)</f>
        <v>5.3159425338375893E-3</v>
      </c>
      <c r="AC237">
        <f>LN('EDA &amp; Statistics'!L259/'EDA &amp; Statistics'!L258)</f>
        <v>-4.1004752839642064E-3</v>
      </c>
      <c r="AD237">
        <f>LN('EDA &amp; Statistics'!M259/'EDA &amp; Statistics'!M258)</f>
        <v>-5.0505109208487352E-3</v>
      </c>
      <c r="AE237">
        <f>LN('EDA &amp; Statistics'!N259/'EDA &amp; Statistics'!N258)</f>
        <v>-1.4447720379494231E-3</v>
      </c>
      <c r="AF237">
        <f>LN('EDA &amp; Statistics'!O259/'EDA &amp; Statistics'!O258)</f>
        <v>-1.0096143362832743E-3</v>
      </c>
      <c r="AG237">
        <f>LN('EDA &amp; Statistics'!P259/'EDA &amp; Statistics'!P258)</f>
        <v>3.7475457227351353E-3</v>
      </c>
    </row>
    <row r="238" spans="1:33" x14ac:dyDescent="0.3">
      <c r="A238" s="9">
        <v>39041</v>
      </c>
      <c r="B238" s="18">
        <f>'EDA &amp; Statistics'!B260/'EDA &amp; Statistics'!B259-1</f>
        <v>-6.76423111233726E-4</v>
      </c>
      <c r="C238" s="18">
        <f>'EDA &amp; Statistics'!C260/'EDA &amp; Statistics'!C259-1</f>
        <v>-9.972306545241727E-4</v>
      </c>
      <c r="D238" s="18">
        <f>'EDA &amp; Statistics'!D260/'EDA &amp; Statistics'!D259-1</f>
        <v>-1.5692226216857952E-3</v>
      </c>
      <c r="E238" s="18">
        <f>'EDA &amp; Statistics'!E260/'EDA &amp; Statistics'!E259-1</f>
        <v>-4.7676439539728555E-2</v>
      </c>
      <c r="F238" s="18">
        <f>'EDA &amp; Statistics'!F260/'EDA &amp; Statistics'!F259-1</f>
        <v>-3.3237437034553063E-2</v>
      </c>
      <c r="G238" s="18">
        <f>'EDA &amp; Statistics'!G260/'EDA &amp; Statistics'!G259-1</f>
        <v>-1.8579512303780521E-2</v>
      </c>
      <c r="H238" s="18">
        <f>'EDA &amp; Statistics'!H260/'EDA &amp; Statistics'!H259-1</f>
        <v>-1.2205033386846531E-2</v>
      </c>
      <c r="I238" s="18">
        <f>'EDA &amp; Statistics'!I260/'EDA &amp; Statistics'!I259-1</f>
        <v>-9.6412871477394857E-3</v>
      </c>
      <c r="J238" s="18">
        <f>'EDA &amp; Statistics'!J260/'EDA &amp; Statistics'!J259-1</f>
        <v>-6.3592944508131799E-3</v>
      </c>
      <c r="K238" s="18">
        <f>'EDA &amp; Statistics'!K260/'EDA &amp; Statistics'!K259-1</f>
        <v>-9.7879187046333582E-3</v>
      </c>
      <c r="L238" s="18">
        <f>'EDA &amp; Statistics'!L260/'EDA &amp; Statistics'!L259-1</f>
        <v>-7.9610007457469045E-3</v>
      </c>
      <c r="M238" s="18">
        <f>'EDA &amp; Statistics'!M260/'EDA &amp; Statistics'!M259-1</f>
        <v>-4.8101400446572962E-3</v>
      </c>
      <c r="N238" s="18">
        <f>'EDA &amp; Statistics'!N260/'EDA &amp; Statistics'!N259-1</f>
        <v>-2.89154052734375E-3</v>
      </c>
      <c r="O238" s="18">
        <f>'EDA &amp; Statistics'!O260/'EDA &amp; Statistics'!O259-1</f>
        <v>-5.0504281805183737E-3</v>
      </c>
      <c r="P238" s="18">
        <f>'EDA &amp; Statistics'!P260/'EDA &amp; Statistics'!P259-1</f>
        <v>-1.7042611949236175E-5</v>
      </c>
      <c r="R238" s="9">
        <v>39041</v>
      </c>
      <c r="S238">
        <f>LN('EDA &amp; Statistics'!B260/'EDA &amp; Statistics'!B259)</f>
        <v>-6.7665198856419557E-4</v>
      </c>
      <c r="T238">
        <f>LN('EDA &amp; Statistics'!C260/'EDA &amp; Statistics'!C259)</f>
        <v>-9.9772821983242356E-4</v>
      </c>
      <c r="U238">
        <f>LN('EDA &amp; Statistics'!D260/'EDA &amp; Statistics'!D259)</f>
        <v>-1.5704551410709549E-3</v>
      </c>
      <c r="V238">
        <f>LN('EDA &amp; Statistics'!E260/'EDA &amp; Statistics'!E259)</f>
        <v>-4.8850427501945133E-2</v>
      </c>
      <c r="W238">
        <f>LN('EDA &amp; Statistics'!F260/'EDA &amp; Statistics'!F259)</f>
        <v>-3.3802353528276541E-2</v>
      </c>
      <c r="X238">
        <f>LN('EDA &amp; Statistics'!G260/'EDA &amp; Statistics'!G259)</f>
        <v>-1.8754279554607938E-2</v>
      </c>
      <c r="Y238">
        <f>LN('EDA &amp; Statistics'!H260/'EDA &amp; Statistics'!H259)</f>
        <v>-1.2280126441183068E-2</v>
      </c>
      <c r="Z238">
        <f>LN('EDA &amp; Statistics'!I260/'EDA &amp; Statistics'!I259)</f>
        <v>-9.6880652670105812E-3</v>
      </c>
      <c r="AA238">
        <f>LN('EDA &amp; Statistics'!J260/'EDA &amp; Statistics'!J259)</f>
        <v>-6.3796008993374292E-3</v>
      </c>
      <c r="AB238">
        <f>LN('EDA &amp; Statistics'!K260/'EDA &amp; Statistics'!K259)</f>
        <v>-9.83613526541211E-3</v>
      </c>
      <c r="AC238">
        <f>LN('EDA &amp; Statistics'!L260/'EDA &amp; Statistics'!L259)</f>
        <v>-7.9928587056619996E-3</v>
      </c>
      <c r="AD238">
        <f>LN('EDA &amp; Statistics'!M260/'EDA &amp; Statistics'!M259)</f>
        <v>-4.8217460007548719E-3</v>
      </c>
      <c r="AE238">
        <f>LN('EDA &amp; Statistics'!N260/'EDA &amp; Statistics'!N259)</f>
        <v>-2.8957291069013503E-3</v>
      </c>
      <c r="AF238">
        <f>LN('EDA &amp; Statistics'!O260/'EDA &amp; Statistics'!O259)</f>
        <v>-5.0632246963600589E-3</v>
      </c>
      <c r="AG238">
        <f>LN('EDA &amp; Statistics'!P260/'EDA &amp; Statistics'!P259)</f>
        <v>-1.7042757176197234E-5</v>
      </c>
    </row>
    <row r="239" spans="1:33" x14ac:dyDescent="0.3">
      <c r="A239" s="9">
        <v>39042</v>
      </c>
      <c r="B239" s="18">
        <f>'EDA &amp; Statistics'!B261/'EDA &amp; Statistics'!B260-1</f>
        <v>-9.6449471253590158E-4</v>
      </c>
      <c r="C239" s="18">
        <f>'EDA &amp; Statistics'!C261/'EDA &amp; Statistics'!C260-1</f>
        <v>-3.294070026618745E-3</v>
      </c>
      <c r="D239" s="18">
        <f>'EDA &amp; Statistics'!D261/'EDA &amp; Statistics'!D260-1</f>
        <v>-3.8310913556264259E-3</v>
      </c>
      <c r="E239" s="18">
        <f>'EDA &amp; Statistics'!E261/'EDA &amp; Statistics'!E260-1</f>
        <v>2.7117883559844014E-3</v>
      </c>
      <c r="F239" s="18">
        <f>'EDA &amp; Statistics'!F261/'EDA &amp; Statistics'!F260-1</f>
        <v>0</v>
      </c>
      <c r="G239" s="18">
        <f>'EDA &amp; Statistics'!G261/'EDA &amp; Statistics'!G260-1</f>
        <v>-2.7044544479032373E-3</v>
      </c>
      <c r="H239" s="18">
        <f>'EDA &amp; Statistics'!H261/'EDA &amp; Statistics'!H260-1</f>
        <v>8.23761730675443E-4</v>
      </c>
      <c r="I239" s="18">
        <f>'EDA &amp; Statistics'!I261/'EDA &amp; Statistics'!I260-1</f>
        <v>0</v>
      </c>
      <c r="J239" s="18">
        <f>'EDA &amp; Statistics'!J261/'EDA &amp; Statistics'!J260-1</f>
        <v>2.79998779296875E-3</v>
      </c>
      <c r="K239" s="18">
        <f>'EDA &amp; Statistics'!K261/'EDA &amp; Statistics'!K260-1</f>
        <v>3.7067607101590738E-3</v>
      </c>
      <c r="L239" s="18">
        <f>'EDA &amp; Statistics'!L261/'EDA &amp; Statistics'!L260-1</f>
        <v>1.8120553027427544E-3</v>
      </c>
      <c r="M239" s="18">
        <f>'EDA &amp; Statistics'!M261/'EDA &amp; Statistics'!M260-1</f>
        <v>2.5436975889281399E-4</v>
      </c>
      <c r="N239" s="18">
        <f>'EDA &amp; Statistics'!N261/'EDA &amp; Statistics'!N260-1</f>
        <v>1.9332531245161988E-3</v>
      </c>
      <c r="O239" s="18">
        <f>'EDA &amp; Statistics'!O261/'EDA &amp; Statistics'!O260-1</f>
        <v>1.5227806159940904E-3</v>
      </c>
      <c r="P239" s="18">
        <f>'EDA &amp; Statistics'!P261/'EDA &amp; Statistics'!P260-1</f>
        <v>-8.9821800410784247E-3</v>
      </c>
      <c r="R239" s="9">
        <v>39042</v>
      </c>
      <c r="S239">
        <f>LN('EDA &amp; Statistics'!B261/'EDA &amp; Statistics'!B260)</f>
        <v>-9.6496013685141643E-4</v>
      </c>
      <c r="T239">
        <f>LN('EDA &amp; Statistics'!C261/'EDA &amp; Statistics'!C260)</f>
        <v>-3.2995074193407194E-3</v>
      </c>
      <c r="U239">
        <f>LN('EDA &amp; Statistics'!D261/'EDA &amp; Statistics'!D260)</f>
        <v>-3.8384487834443055E-3</v>
      </c>
      <c r="V239">
        <f>LN('EDA &amp; Statistics'!E261/'EDA &amp; Statistics'!E260)</f>
        <v>2.7081180917631273E-3</v>
      </c>
      <c r="W239">
        <f>LN('EDA &amp; Statistics'!F261/'EDA &amp; Statistics'!F260)</f>
        <v>0</v>
      </c>
      <c r="X239">
        <f>LN('EDA &amp; Statistics'!G261/'EDA &amp; Statistics'!G260)</f>
        <v>-2.7081180917630774E-3</v>
      </c>
      <c r="Y239">
        <f>LN('EDA &amp; Statistics'!H261/'EDA &amp; Statistics'!H260)</f>
        <v>8.234226251962796E-4</v>
      </c>
      <c r="Z239">
        <f>LN('EDA &amp; Statistics'!I261/'EDA &amp; Statistics'!I260)</f>
        <v>0</v>
      </c>
      <c r="AA239">
        <f>LN('EDA &amp; Statistics'!J261/'EDA &amp; Statistics'!J260)</f>
        <v>2.7960751290542016E-3</v>
      </c>
      <c r="AB239">
        <f>LN('EDA &amp; Statistics'!K261/'EDA &amp; Statistics'!K260)</f>
        <v>3.699907602676673E-3</v>
      </c>
      <c r="AC239">
        <f>LN('EDA &amp; Statistics'!L261/'EDA &amp; Statistics'!L260)</f>
        <v>1.8104155111625002E-3</v>
      </c>
      <c r="AD239">
        <f>LN('EDA &amp; Statistics'!M261/'EDA &amp; Statistics'!M260)</f>
        <v>2.5433741239089274E-4</v>
      </c>
      <c r="AE239">
        <f>LN('EDA &amp; Statistics'!N261/'EDA &amp; Statistics'!N260)</f>
        <v>1.9313867956980324E-3</v>
      </c>
      <c r="AF239">
        <f>LN('EDA &amp; Statistics'!O261/'EDA &amp; Statistics'!O260)</f>
        <v>1.5216223612879848E-3</v>
      </c>
      <c r="AG239">
        <f>LN('EDA &amp; Statistics'!P261/'EDA &amp; Statistics'!P260)</f>
        <v>-9.0227630187423302E-3</v>
      </c>
    </row>
    <row r="240" spans="1:33" x14ac:dyDescent="0.3">
      <c r="A240" s="9">
        <v>39043</v>
      </c>
      <c r="B240" s="18">
        <f>'EDA &amp; Statistics'!B262/'EDA &amp; Statistics'!B261-1</f>
        <v>-8.7150128714452713E-4</v>
      </c>
      <c r="C240" s="18">
        <f>'EDA &amp; Statistics'!C262/'EDA &amp; Statistics'!C261-1</f>
        <v>-1.9633179691636027E-3</v>
      </c>
      <c r="D240" s="18">
        <f>'EDA &amp; Statistics'!D262/'EDA &amp; Statistics'!D261-1</f>
        <v>-1.9185396040046765E-3</v>
      </c>
      <c r="E240" s="18">
        <f>'EDA &amp; Statistics'!E262/'EDA &amp; Statistics'!E261-1</f>
        <v>1.2709230443685549E-2</v>
      </c>
      <c r="F240" s="18">
        <f>'EDA &amp; Statistics'!F262/'EDA &amp; Statistics'!F261-1</f>
        <v>4.6138379120861384E-3</v>
      </c>
      <c r="G240" s="18">
        <f>'EDA &amp; Statistics'!G262/'EDA &amp; Statistics'!G261-1</f>
        <v>-3.4168416907961463E-3</v>
      </c>
      <c r="H240" s="18">
        <f>'EDA &amp; Statistics'!H262/'EDA &amp; Statistics'!H261-1</f>
        <v>-4.1152222998090959E-3</v>
      </c>
      <c r="I240" s="18">
        <f>'EDA &amp; Statistics'!I262/'EDA &amp; Statistics'!I261-1</f>
        <v>-3.1153174369669134E-3</v>
      </c>
      <c r="J240" s="18">
        <f>'EDA &amp; Statistics'!J262/'EDA &amp; Statistics'!J261-1</f>
        <v>-2.7921697517480082E-3</v>
      </c>
      <c r="K240" s="18">
        <f>'EDA &amp; Statistics'!K262/'EDA &amp; Statistics'!K261-1</f>
        <v>-2.8724497235205204E-3</v>
      </c>
      <c r="L240" s="18">
        <f>'EDA &amp; Statistics'!L262/'EDA &amp; Statistics'!L261-1</f>
        <v>-3.1007353642407143E-3</v>
      </c>
      <c r="M240" s="18">
        <f>'EDA &amp; Statistics'!M262/'EDA &amp; Statistics'!M261-1</f>
        <v>-7.6297584956785958E-4</v>
      </c>
      <c r="N240" s="18">
        <f>'EDA &amp; Statistics'!N262/'EDA &amp; Statistics'!N261-1</f>
        <v>0</v>
      </c>
      <c r="O240" s="18">
        <f>'EDA &amp; Statistics'!O262/'EDA &amp; Statistics'!O261-1</f>
        <v>1.013707968966493E-3</v>
      </c>
      <c r="P240" s="18">
        <f>'EDA &amp; Statistics'!P262/'EDA &amp; Statistics'!P261-1</f>
        <v>-6.5976027870395804E-4</v>
      </c>
      <c r="R240" s="9">
        <v>39043</v>
      </c>
      <c r="S240">
        <f>LN('EDA &amp; Statistics'!B262/'EDA &amp; Statistics'!B261)</f>
        <v>-8.7188126517487687E-4</v>
      </c>
      <c r="T240">
        <f>LN('EDA &amp; Statistics'!C262/'EDA &amp; Statistics'!C261)</f>
        <v>-1.965247804221219E-3</v>
      </c>
      <c r="U240">
        <f>LN('EDA &amp; Statistics'!D262/'EDA &amp; Statistics'!D261)</f>
        <v>-1.9203823584195022E-3</v>
      </c>
      <c r="V240">
        <f>LN('EDA &amp; Statistics'!E262/'EDA &amp; Statistics'!E261)</f>
        <v>1.2629146001722389E-2</v>
      </c>
      <c r="W240">
        <f>LN('EDA &amp; Statistics'!F262/'EDA &amp; Statistics'!F261)</f>
        <v>4.6032267880990576E-3</v>
      </c>
      <c r="X240">
        <f>LN('EDA &amp; Statistics'!G262/'EDA &amp; Statistics'!G261)</f>
        <v>-3.4226924255240741E-3</v>
      </c>
      <c r="Y240">
        <f>LN('EDA &amp; Statistics'!H262/'EDA &amp; Statistics'!H261)</f>
        <v>-4.1237131295381434E-3</v>
      </c>
      <c r="Z240">
        <f>LN('EDA &amp; Statistics'!I262/'EDA &amp; Statistics'!I261)</f>
        <v>-3.1201801402024627E-3</v>
      </c>
      <c r="AA240">
        <f>LN('EDA &amp; Statistics'!J262/'EDA &amp; Statistics'!J261)</f>
        <v>-2.7960751290542507E-3</v>
      </c>
      <c r="AB240">
        <f>LN('EDA &amp; Statistics'!K262/'EDA &amp; Statistics'!K261)</f>
        <v>-2.8765831244494397E-3</v>
      </c>
      <c r="AC240">
        <f>LN('EDA &amp; Statistics'!L262/'EDA &amp; Statistics'!L261)</f>
        <v>-3.1055526047095157E-3</v>
      </c>
      <c r="AD240">
        <f>LN('EDA &amp; Statistics'!M262/'EDA &amp; Statistics'!M261)</f>
        <v>-7.6326706377706586E-4</v>
      </c>
      <c r="AE240">
        <f>LN('EDA &amp; Statistics'!N262/'EDA &amp; Statistics'!N261)</f>
        <v>0</v>
      </c>
      <c r="AF240">
        <f>LN('EDA &amp; Statistics'!O262/'EDA &amp; Statistics'!O261)</f>
        <v>1.0131945140096107E-3</v>
      </c>
      <c r="AG240">
        <f>LN('EDA &amp; Statistics'!P262/'EDA &amp; Statistics'!P261)</f>
        <v>-6.5997801629164412E-4</v>
      </c>
    </row>
    <row r="241" spans="1:33" x14ac:dyDescent="0.3">
      <c r="A241" s="9">
        <v>39044</v>
      </c>
      <c r="B241" s="18">
        <f>'EDA &amp; Statistics'!B263/'EDA &amp; Statistics'!B262-1</f>
        <v>0</v>
      </c>
      <c r="C241" s="18">
        <f>'EDA &amp; Statistics'!C263/'EDA &amp; Statistics'!C262-1</f>
        <v>0</v>
      </c>
      <c r="D241" s="18">
        <f>'EDA &amp; Statistics'!D263/'EDA &amp; Statistics'!D262-1</f>
        <v>0</v>
      </c>
      <c r="E241" s="18">
        <f>'EDA &amp; Statistics'!E263/'EDA &amp; Statistics'!E262-1</f>
        <v>0</v>
      </c>
      <c r="F241" s="18">
        <f>'EDA &amp; Statistics'!F263/'EDA &amp; Statistics'!F262-1</f>
        <v>0</v>
      </c>
      <c r="G241" s="18">
        <f>'EDA &amp; Statistics'!G263/'EDA &amp; Statistics'!G262-1</f>
        <v>0</v>
      </c>
      <c r="H241" s="18">
        <f>'EDA &amp; Statistics'!H263/'EDA &amp; Statistics'!H262-1</f>
        <v>6.1982917407865656E-3</v>
      </c>
      <c r="I241" s="18">
        <f>'EDA &amp; Statistics'!I263/'EDA &amp; Statistics'!I262-1</f>
        <v>8.9843759458745343E-3</v>
      </c>
      <c r="J241" s="18">
        <f>'EDA &amp; Statistics'!J263/'EDA &amp; Statistics'!J262-1</f>
        <v>0</v>
      </c>
      <c r="K241" s="18">
        <f>'EDA &amp; Statistics'!K263/'EDA &amp; Statistics'!K262-1</f>
        <v>0</v>
      </c>
      <c r="L241" s="18">
        <f>'EDA &amp; Statistics'!L263/'EDA &amp; Statistics'!L262-1</f>
        <v>1.0886483897630805E-2</v>
      </c>
      <c r="M241" s="18">
        <f>'EDA &amp; Statistics'!M263/'EDA &amp; Statistics'!M262-1</f>
        <v>7.3810243321670299E-3</v>
      </c>
      <c r="N241" s="18">
        <f>'EDA &amp; Statistics'!N263/'EDA &amp; Statistics'!N262-1</f>
        <v>4.3415414652816509E-3</v>
      </c>
      <c r="O241" s="18">
        <f>'EDA &amp; Statistics'!O263/'EDA &amp; Statistics'!O262-1</f>
        <v>4.5569697512855001E-3</v>
      </c>
      <c r="P241" s="18">
        <f>'EDA &amp; Statistics'!P263/'EDA &amp; Statistics'!P262-1</f>
        <v>0</v>
      </c>
      <c r="R241" s="9">
        <v>39044</v>
      </c>
      <c r="S241">
        <f>LN('EDA &amp; Statistics'!B263/'EDA &amp; Statistics'!B262)</f>
        <v>0</v>
      </c>
      <c r="T241">
        <f>LN('EDA &amp; Statistics'!C263/'EDA &amp; Statistics'!C262)</f>
        <v>0</v>
      </c>
      <c r="U241">
        <f>LN('EDA &amp; Statistics'!D263/'EDA &amp; Statistics'!D262)</f>
        <v>0</v>
      </c>
      <c r="V241">
        <f>LN('EDA &amp; Statistics'!E263/'EDA &amp; Statistics'!E262)</f>
        <v>0</v>
      </c>
      <c r="W241">
        <f>LN('EDA &amp; Statistics'!F263/'EDA &amp; Statistics'!F262)</f>
        <v>0</v>
      </c>
      <c r="X241">
        <f>LN('EDA &amp; Statistics'!G263/'EDA &amp; Statistics'!G262)</f>
        <v>0</v>
      </c>
      <c r="Y241">
        <f>LN('EDA &amp; Statistics'!H263/'EDA &amp; Statistics'!H262)</f>
        <v>6.1791613403727871E-3</v>
      </c>
      <c r="Z241">
        <f>LN('EDA &amp; Statistics'!I263/'EDA &amp; Statistics'!I262)</f>
        <v>8.9442565596844457E-3</v>
      </c>
      <c r="AA241">
        <f>LN('EDA &amp; Statistics'!J263/'EDA &amp; Statistics'!J262)</f>
        <v>0</v>
      </c>
      <c r="AB241">
        <f>LN('EDA &amp; Statistics'!K263/'EDA &amp; Statistics'!K262)</f>
        <v>0</v>
      </c>
      <c r="AC241">
        <f>LN('EDA &amp; Statistics'!L263/'EDA &amp; Statistics'!L262)</f>
        <v>1.0827652723104243E-2</v>
      </c>
      <c r="AD241">
        <f>LN('EDA &amp; Statistics'!M263/'EDA &amp; Statistics'!M262)</f>
        <v>7.3539178726424823E-3</v>
      </c>
      <c r="AE241">
        <f>LN('EDA &amp; Statistics'!N263/'EDA &amp; Statistics'!N262)</f>
        <v>4.3321441635000256E-3</v>
      </c>
      <c r="AF241">
        <f>LN('EDA &amp; Statistics'!O263/'EDA &amp; Statistics'!O262)</f>
        <v>4.5466182005176351E-3</v>
      </c>
      <c r="AG241">
        <f>LN('EDA &amp; Statistics'!P263/'EDA &amp; Statistics'!P262)</f>
        <v>0</v>
      </c>
    </row>
    <row r="242" spans="1:33" x14ac:dyDescent="0.3">
      <c r="A242" s="9">
        <v>39045</v>
      </c>
      <c r="B242" s="18">
        <f>'EDA &amp; Statistics'!B264/'EDA &amp; Statistics'!B263-1</f>
        <v>-2.5607766881887706E-3</v>
      </c>
      <c r="C242" s="18">
        <f>'EDA &amp; Statistics'!C264/'EDA &amp; Statistics'!C263-1</f>
        <v>-4.7560284129106734E-3</v>
      </c>
      <c r="D242" s="18">
        <f>'EDA &amp; Statistics'!D264/'EDA &amp; Statistics'!D263-1</f>
        <v>-4.9936833424917282E-3</v>
      </c>
      <c r="E242" s="18">
        <f>'EDA &amp; Statistics'!E264/'EDA &amp; Statistics'!E263-1</f>
        <v>6.2947545770153379E-3</v>
      </c>
      <c r="F242" s="18">
        <f>'EDA &amp; Statistics'!F264/'EDA &amp; Statistics'!F263-1</f>
        <v>2.8148403377030728E-3</v>
      </c>
      <c r="G242" s="18">
        <f>'EDA &amp; Statistics'!G264/'EDA &amp; Statistics'!G263-1</f>
        <v>-6.5303984989817376E-4</v>
      </c>
      <c r="H242" s="18">
        <f>'EDA &amp; Statistics'!H264/'EDA &amp; Statistics'!H263-1</f>
        <v>-4.9280680849064229E-3</v>
      </c>
      <c r="I242" s="18">
        <f>'EDA &amp; Statistics'!I264/'EDA &amp; Statistics'!I263-1</f>
        <v>-5.8071493638433003E-3</v>
      </c>
      <c r="J242" s="18">
        <f>'EDA &amp; Statistics'!J264/'EDA &amp; Statistics'!J263-1</f>
        <v>-4.0000915527338421E-4</v>
      </c>
      <c r="K242" s="18">
        <f>'EDA &amp; Statistics'!K264/'EDA &amp; Statistics'!K263-1</f>
        <v>8.2306413134247691E-4</v>
      </c>
      <c r="L242" s="18">
        <f>'EDA &amp; Statistics'!L264/'EDA &amp; Statistics'!L263-1</f>
        <v>-1.3846189209224313E-2</v>
      </c>
      <c r="M242" s="18">
        <f>'EDA &amp; Statistics'!M264/'EDA &amp; Statistics'!M263-1</f>
        <v>-1.212730154800401E-2</v>
      </c>
      <c r="N242" s="18">
        <f>'EDA &amp; Statistics'!N264/'EDA &amp; Statistics'!N263-1</f>
        <v>-6.7242743372009084E-3</v>
      </c>
      <c r="O242" s="18">
        <f>'EDA &amp; Statistics'!O264/'EDA &amp; Statistics'!O263-1</f>
        <v>-9.0725959572284243E-3</v>
      </c>
      <c r="P242" s="18">
        <f>'EDA &amp; Statistics'!P264/'EDA &amp; Statistics'!P263-1</f>
        <v>7.1477415203280437E-4</v>
      </c>
      <c r="R242" s="9">
        <v>39045</v>
      </c>
      <c r="S242">
        <f>LN('EDA &amp; Statistics'!B264/'EDA &amp; Statistics'!B263)</f>
        <v>-2.5640610850816634E-3</v>
      </c>
      <c r="T242">
        <f>LN('EDA &amp; Statistics'!C264/'EDA &amp; Statistics'!C263)</f>
        <v>-4.7673743045925114E-3</v>
      </c>
      <c r="U242">
        <f>LN('EDA &amp; Statistics'!D264/'EDA &amp; Statistics'!D263)</f>
        <v>-5.0061934441894837E-3</v>
      </c>
      <c r="V242">
        <f>LN('EDA &amp; Statistics'!E264/'EDA &amp; Statistics'!E263)</f>
        <v>6.275025359857616E-3</v>
      </c>
      <c r="W242">
        <f>LN('EDA &amp; Statistics'!F264/'EDA &amp; Statistics'!F263)</f>
        <v>2.8108860932795085E-3</v>
      </c>
      <c r="X242">
        <f>LN('EDA &amp; Statistics'!G264/'EDA &amp; Statistics'!G263)</f>
        <v>-6.5325317329846132E-4</v>
      </c>
      <c r="Y242">
        <f>LN('EDA &amp; Statistics'!H264/'EDA &amp; Statistics'!H263)</f>
        <v>-4.9402510545812914E-3</v>
      </c>
      <c r="Z242">
        <f>LN('EDA &amp; Statistics'!I264/'EDA &amp; Statistics'!I263)</f>
        <v>-5.8240764194819614E-3</v>
      </c>
      <c r="AA242">
        <f>LN('EDA &amp; Statistics'!J264/'EDA &amp; Statistics'!J263)</f>
        <v>-4.0008918027673631E-4</v>
      </c>
      <c r="AB242">
        <f>LN('EDA &amp; Statistics'!K264/'EDA &amp; Statistics'!K263)</f>
        <v>8.2272559980303543E-4</v>
      </c>
      <c r="AC242">
        <f>LN('EDA &amp; Statistics'!L264/'EDA &amp; Statistics'!L263)</f>
        <v>-1.3942941828601235E-2</v>
      </c>
      <c r="AD242">
        <f>LN('EDA &amp; Statistics'!M264/'EDA &amp; Statistics'!M263)</f>
        <v>-1.2201437256501729E-2</v>
      </c>
      <c r="AE242">
        <f>LN('EDA &amp; Statistics'!N264/'EDA &amp; Statistics'!N263)</f>
        <v>-6.7469841317265447E-3</v>
      </c>
      <c r="AF242">
        <f>LN('EDA &amp; Statistics'!O264/'EDA &amp; Statistics'!O263)</f>
        <v>-9.1140025899653608E-3</v>
      </c>
      <c r="AG242">
        <f>LN('EDA &amp; Statistics'!P264/'EDA &amp; Statistics'!P263)</f>
        <v>7.1451882264991502E-4</v>
      </c>
    </row>
    <row r="243" spans="1:33" x14ac:dyDescent="0.3">
      <c r="A243" s="9">
        <v>39048</v>
      </c>
      <c r="B243" s="18">
        <f>'EDA &amp; Statistics'!B265/'EDA &amp; Statistics'!B264-1</f>
        <v>-2.0348146495099417E-3</v>
      </c>
      <c r="C243" s="18">
        <f>'EDA &amp; Statistics'!C265/'EDA &amp; Statistics'!C264-1</f>
        <v>-2.9240050051073663E-3</v>
      </c>
      <c r="D243" s="18">
        <f>'EDA &amp; Statistics'!D265/'EDA &amp; Statistics'!D264-1</f>
        <v>-2.8795831597651089E-3</v>
      </c>
      <c r="E243" s="18">
        <f>'EDA &amp; Statistics'!E265/'EDA &amp; Statistics'!E264-1</f>
        <v>9.1803110427701728E-3</v>
      </c>
      <c r="F243" s="18">
        <f>'EDA &amp; Statistics'!F265/'EDA &amp; Statistics'!F264-1</f>
        <v>4.5796688380519424E-3</v>
      </c>
      <c r="G243" s="18">
        <f>'EDA &amp; Statistics'!G265/'EDA &amp; Statistics'!G264-1</f>
        <v>0</v>
      </c>
      <c r="H243" s="18">
        <f>'EDA &amp; Statistics'!H265/'EDA &amp; Statistics'!H264-1</f>
        <v>4.1271110449001558E-3</v>
      </c>
      <c r="I243" s="18">
        <f>'EDA &amp; Statistics'!I265/'EDA &amp; Statistics'!I264-1</f>
        <v>8.5669140568822577E-3</v>
      </c>
      <c r="J243" s="18">
        <f>'EDA &amp; Statistics'!J265/'EDA &amp; Statistics'!J264-1</f>
        <v>0</v>
      </c>
      <c r="K243" s="18">
        <f>'EDA &amp; Statistics'!K265/'EDA &amp; Statistics'!K264-1</f>
        <v>-1.6446960806181243E-3</v>
      </c>
      <c r="L243" s="18">
        <f>'EDA &amp; Statistics'!L265/'EDA &amp; Statistics'!L264-1</f>
        <v>5.2002031083311362E-3</v>
      </c>
      <c r="M243" s="18">
        <f>'EDA &amp; Statistics'!M265/'EDA &amp; Statistics'!M264-1</f>
        <v>8.6956314948862801E-3</v>
      </c>
      <c r="N243" s="18">
        <f>'EDA &amp; Statistics'!N265/'EDA &amp; Statistics'!N264-1</f>
        <v>5.3191783717736474E-3</v>
      </c>
      <c r="O243" s="18">
        <f>'EDA &amp; Statistics'!O265/'EDA &amp; Statistics'!O264-1</f>
        <v>7.6296856406139479E-3</v>
      </c>
      <c r="P243" s="18">
        <f>'EDA &amp; Statistics'!P265/'EDA &amp; Statistics'!P264-1</f>
        <v>7.3425177162846911E-3</v>
      </c>
      <c r="R243" s="9">
        <v>39048</v>
      </c>
      <c r="S243">
        <f>LN('EDA &amp; Statistics'!B265/'EDA &amp; Statistics'!B264)</f>
        <v>-2.0368876974951851E-3</v>
      </c>
      <c r="T243">
        <f>LN('EDA &amp; Statistics'!C265/'EDA &amp; Statistics'!C264)</f>
        <v>-2.9282882592844253E-3</v>
      </c>
      <c r="U243">
        <f>LN('EDA &amp; Statistics'!D265/'EDA &amp; Statistics'!D264)</f>
        <v>-2.8837371357481774E-3</v>
      </c>
      <c r="V243">
        <f>LN('EDA &amp; Statistics'!E265/'EDA &amp; Statistics'!E264)</f>
        <v>9.1384281243485788E-3</v>
      </c>
      <c r="W243">
        <f>LN('EDA &amp; Statistics'!F265/'EDA &amp; Statistics'!F264)</f>
        <v>4.5692140621742573E-3</v>
      </c>
      <c r="X243">
        <f>LN('EDA &amp; Statistics'!G265/'EDA &amp; Statistics'!G264)</f>
        <v>0</v>
      </c>
      <c r="Y243">
        <f>LN('EDA &amp; Statistics'!H265/'EDA &amp; Statistics'!H264)</f>
        <v>4.118617882242691E-3</v>
      </c>
      <c r="Z243">
        <f>LN('EDA &amp; Statistics'!I265/'EDA &amp; Statistics'!I264)</f>
        <v>8.5304262922522595E-3</v>
      </c>
      <c r="AA243">
        <f>LN('EDA &amp; Statistics'!J265/'EDA &amp; Statistics'!J264)</f>
        <v>0</v>
      </c>
      <c r="AB243">
        <f>LN('EDA &amp; Statistics'!K265/'EDA &amp; Statistics'!K264)</f>
        <v>-1.646050078030072E-3</v>
      </c>
      <c r="AC243">
        <f>LN('EDA &amp; Statistics'!L265/'EDA &amp; Statistics'!L264)</f>
        <v>5.1867287449110996E-3</v>
      </c>
      <c r="AD243">
        <f>LN('EDA &amp; Statistics'!M265/'EDA &amp; Statistics'!M264)</f>
        <v>8.6580422423550799E-3</v>
      </c>
      <c r="AE243">
        <f>LN('EDA &amp; Statistics'!N265/'EDA &amp; Statistics'!N264)</f>
        <v>5.3050815095522464E-3</v>
      </c>
      <c r="AF243">
        <f>LN('EDA &amp; Statistics'!O265/'EDA &amp; Statistics'!O264)</f>
        <v>7.6007267937846798E-3</v>
      </c>
      <c r="AG243">
        <f>LN('EDA &amp; Statistics'!P265/'EDA &amp; Statistics'!P264)</f>
        <v>7.3156926620035314E-3</v>
      </c>
    </row>
    <row r="244" spans="1:33" x14ac:dyDescent="0.3">
      <c r="A244" s="9">
        <v>39049</v>
      </c>
      <c r="B244" s="18">
        <f>'EDA &amp; Statistics'!B266/'EDA &amp; Statistics'!B265-1</f>
        <v>-4.5241652461465165E-3</v>
      </c>
      <c r="C244" s="18">
        <f>'EDA &amp; Statistics'!C266/'EDA &amp; Statistics'!C265-1</f>
        <v>-8.1909524283446666E-3</v>
      </c>
      <c r="D244" s="18">
        <f>'EDA &amp; Statistics'!D266/'EDA &amp; Statistics'!D265-1</f>
        <v>-7.2694638074797258E-3</v>
      </c>
      <c r="E244" s="18">
        <f>'EDA &amp; Statistics'!E266/'EDA &amp; Statistics'!E265-1</f>
        <v>-2.2541727169554826E-2</v>
      </c>
      <c r="F244" s="18">
        <f>'EDA &amp; Statistics'!F266/'EDA &amp; Statistics'!F265-1</f>
        <v>-1.4705868173635728E-2</v>
      </c>
      <c r="G244" s="18">
        <f>'EDA &amp; Statistics'!G266/'EDA &amp; Statistics'!G265-1</f>
        <v>-6.8071924949888452E-3</v>
      </c>
      <c r="H244" s="18">
        <f>'EDA &amp; Statistics'!H266/'EDA &amp; Statistics'!H265-1</f>
        <v>-6.1652710083214268E-3</v>
      </c>
      <c r="I244" s="18">
        <f>'EDA &amp; Statistics'!I266/'EDA &amp; Statistics'!I265-1</f>
        <v>-3.861000306814355E-3</v>
      </c>
      <c r="J244" s="18">
        <f>'EDA &amp; Statistics'!J266/'EDA &amp; Statistics'!J265-1</f>
        <v>-1.6006005820351499E-3</v>
      </c>
      <c r="K244" s="18">
        <f>'EDA &amp; Statistics'!K266/'EDA &amp; Statistics'!K265-1</f>
        <v>-2.0593551480697636E-3</v>
      </c>
      <c r="L244" s="18">
        <f>'EDA &amp; Statistics'!L266/'EDA &amp; Statistics'!L265-1</f>
        <v>-6.9839500384176745E-3</v>
      </c>
      <c r="M244" s="18">
        <f>'EDA &amp; Statistics'!M266/'EDA &amp; Statistics'!M265-1</f>
        <v>-7.3529522887790799E-3</v>
      </c>
      <c r="N244" s="18">
        <f>'EDA &amp; Statistics'!N266/'EDA &amp; Statistics'!N265-1</f>
        <v>-4.3290114778529176E-3</v>
      </c>
      <c r="O244" s="18">
        <f>'EDA &amp; Statistics'!O266/'EDA &amp; Statistics'!O265-1</f>
        <v>-5.5526858136488721E-3</v>
      </c>
      <c r="P244" s="18">
        <f>'EDA &amp; Statistics'!P266/'EDA &amp; Statistics'!P265-1</f>
        <v>-2.9955119462627966E-3</v>
      </c>
      <c r="R244" s="9">
        <v>39049</v>
      </c>
      <c r="S244">
        <f>LN('EDA &amp; Statistics'!B266/'EDA &amp; Statistics'!B265)</f>
        <v>-4.5344302538284824E-3</v>
      </c>
      <c r="T244">
        <f>LN('EDA &amp; Statistics'!C266/'EDA &amp; Statistics'!C265)</f>
        <v>-8.2246825935807562E-3</v>
      </c>
      <c r="U244">
        <f>LN('EDA &amp; Statistics'!D266/'EDA &amp; Statistics'!D265)</f>
        <v>-7.2960151135971025E-3</v>
      </c>
      <c r="V244">
        <f>LN('EDA &amp; Statistics'!E266/'EDA &amp; Statistics'!E265)</f>
        <v>-2.2799675675247828E-2</v>
      </c>
      <c r="W244">
        <f>LN('EDA &amp; Statistics'!F266/'EDA &amp; Statistics'!F265)</f>
        <v>-1.481507139420387E-2</v>
      </c>
      <c r="X244">
        <f>LN('EDA &amp; Statistics'!G266/'EDA &amp; Statistics'!G265)</f>
        <v>-6.8304671131597973E-3</v>
      </c>
      <c r="Y244">
        <f>LN('EDA &amp; Statistics'!H266/'EDA &amp; Statistics'!H265)</f>
        <v>-6.1843547697640689E-3</v>
      </c>
      <c r="Z244">
        <f>LN('EDA &amp; Statistics'!I266/'EDA &amp; Statistics'!I265)</f>
        <v>-3.8684732099548971E-3</v>
      </c>
      <c r="AA244">
        <f>LN('EDA &amp; Statistics'!J266/'EDA &amp; Statistics'!J265)</f>
        <v>-1.6018829116611214E-3</v>
      </c>
      <c r="AB244">
        <f>LN('EDA &amp; Statistics'!K266/'EDA &amp; Statistics'!K265)</f>
        <v>-2.0614785355895552E-3</v>
      </c>
      <c r="AC244">
        <f>LN('EDA &amp; Statistics'!L266/'EDA &amp; Statistics'!L265)</f>
        <v>-7.0084519642805432E-3</v>
      </c>
      <c r="AD244">
        <f>LN('EDA &amp; Statistics'!M266/'EDA &amp; Statistics'!M265)</f>
        <v>-7.3801184922445105E-3</v>
      </c>
      <c r="AE244">
        <f>LN('EDA &amp; Statistics'!N266/'EDA &amp; Statistics'!N265)</f>
        <v>-4.3384087785287304E-3</v>
      </c>
      <c r="AF244">
        <f>LN('EDA &amp; Statistics'!O266/'EDA &amp; Statistics'!O265)</f>
        <v>-5.5681592796348435E-3</v>
      </c>
      <c r="AG244">
        <f>LN('EDA &amp; Statistics'!P266/'EDA &amp; Statistics'!P265)</f>
        <v>-3.0000074720182646E-3</v>
      </c>
    </row>
    <row r="245" spans="1:33" x14ac:dyDescent="0.3">
      <c r="A245" s="9">
        <v>39050</v>
      </c>
      <c r="B245" s="18">
        <f>'EDA &amp; Statistics'!B267/'EDA &amp; Statistics'!B266-1</f>
        <v>4.5944327215940994E-4</v>
      </c>
      <c r="C245" s="18">
        <f>'EDA &amp; Statistics'!C267/'EDA &amp; Statistics'!C266-1</f>
        <v>2.3450976830710069E-3</v>
      </c>
      <c r="D245" s="18">
        <f>'EDA &amp; Statistics'!D267/'EDA &amp; Statistics'!D266-1</f>
        <v>2.8086947853749322E-3</v>
      </c>
      <c r="E245" s="18">
        <f>'EDA &amp; Statistics'!E267/'EDA &amp; Statistics'!E266-1</f>
        <v>3.8979355076314448E-2</v>
      </c>
      <c r="F245" s="18">
        <f>'EDA &amp; Statistics'!F267/'EDA &amp; Statistics'!F266-1</f>
        <v>2.7985091722205091E-2</v>
      </c>
      <c r="G245" s="18">
        <f>'EDA &amp; Statistics'!G267/'EDA &amp; Statistics'!G266-1</f>
        <v>1.7107167375322918E-2</v>
      </c>
      <c r="H245" s="18">
        <f>'EDA &amp; Statistics'!H267/'EDA &amp; Statistics'!H266-1</f>
        <v>2.8949419074097982E-3</v>
      </c>
      <c r="I245" s="18">
        <f>'EDA &amp; Statistics'!I267/'EDA &amp; Statistics'!I266-1</f>
        <v>1.162798864166481E-3</v>
      </c>
      <c r="J245" s="18">
        <f>'EDA &amp; Statistics'!J267/'EDA &amp; Statistics'!J266-1</f>
        <v>2.0039773760174295E-3</v>
      </c>
      <c r="K245" s="18">
        <f>'EDA &amp; Statistics'!K267/'EDA &amp; Statistics'!K266-1</f>
        <v>2.4763258119928633E-3</v>
      </c>
      <c r="L245" s="18">
        <f>'EDA &amp; Statistics'!L267/'EDA &amp; Statistics'!L266-1</f>
        <v>8.074993232179084E-3</v>
      </c>
      <c r="M245" s="18">
        <f>'EDA &amp; Statistics'!M267/'EDA &amp; Statistics'!M266-1</f>
        <v>7.6628280158579365E-3</v>
      </c>
      <c r="N245" s="18">
        <f>'EDA &amp; Statistics'!N267/'EDA &amp; Statistics'!N266-1</f>
        <v>2.4154219911944885E-3</v>
      </c>
      <c r="O245" s="18">
        <f>'EDA &amp; Statistics'!O267/'EDA &amp; Statistics'!O266-1</f>
        <v>1.015154804088203E-3</v>
      </c>
      <c r="P245" s="18">
        <f>'EDA &amp; Statistics'!P267/'EDA &amp; Statistics'!P266-1</f>
        <v>-2.2363690811371129E-3</v>
      </c>
      <c r="R245" s="9">
        <v>39050</v>
      </c>
      <c r="S245">
        <f>LN('EDA &amp; Statistics'!B267/'EDA &amp; Statistics'!B266)</f>
        <v>4.5933776041578046E-4</v>
      </c>
      <c r="T245">
        <f>LN('EDA &amp; Statistics'!C267/'EDA &amp; Statistics'!C266)</f>
        <v>2.3423522328942389E-3</v>
      </c>
      <c r="U245">
        <f>LN('EDA &amp; Statistics'!D267/'EDA &amp; Statistics'!D266)</f>
        <v>2.8047577723653021E-3</v>
      </c>
      <c r="V245">
        <f>LN('EDA &amp; Statistics'!E267/'EDA &amp; Statistics'!E266)</f>
        <v>3.8238841925756828E-2</v>
      </c>
      <c r="W245">
        <f>LN('EDA &amp; Statistics'!F267/'EDA &amp; Statistics'!F266)</f>
        <v>2.7600664712061414E-2</v>
      </c>
      <c r="X245">
        <f>LN('EDA &amp; Statistics'!G267/'EDA &amp; Statistics'!G266)</f>
        <v>1.6962487498365632E-2</v>
      </c>
      <c r="Y245">
        <f>LN('EDA &amp; Statistics'!H267/'EDA &amp; Statistics'!H266)</f>
        <v>2.890759632770001E-3</v>
      </c>
      <c r="Z245">
        <f>LN('EDA &amp; Statistics'!I267/'EDA &amp; Statistics'!I266)</f>
        <v>1.1621233371845205E-3</v>
      </c>
      <c r="AA245">
        <f>LN('EDA &amp; Statistics'!J267/'EDA &amp; Statistics'!J266)</f>
        <v>2.0019720919380044E-3</v>
      </c>
      <c r="AB245">
        <f>LN('EDA &amp; Statistics'!K267/'EDA &amp; Statistics'!K266)</f>
        <v>2.4732647696133442E-3</v>
      </c>
      <c r="AC245">
        <f>LN('EDA &amp; Statistics'!L267/'EDA &amp; Statistics'!L266)</f>
        <v>8.0425649295760848E-3</v>
      </c>
      <c r="AD245">
        <f>LN('EDA &amp; Statistics'!M267/'EDA &amp; Statistics'!M266)</f>
        <v>7.6336176768921097E-3</v>
      </c>
      <c r="AE245">
        <f>LN('EDA &amp; Statistics'!N267/'EDA &amp; Statistics'!N266)</f>
        <v>2.4125095484061714E-3</v>
      </c>
      <c r="AF245">
        <f>LN('EDA &amp; Statistics'!O267/'EDA &amp; Statistics'!O266)</f>
        <v>1.0146398829037496E-3</v>
      </c>
      <c r="AG245">
        <f>LN('EDA &amp; Statistics'!P267/'EDA &amp; Statistics'!P266)</f>
        <v>-2.2388734890209051E-3</v>
      </c>
    </row>
    <row r="246" spans="1:33" x14ac:dyDescent="0.3">
      <c r="A246" s="9">
        <v>39051</v>
      </c>
      <c r="B246" s="18">
        <f>'EDA &amp; Statistics'!B268/'EDA &amp; Statistics'!B267-1</f>
        <v>-7.1522521228820635E-3</v>
      </c>
      <c r="C246" s="18">
        <f>'EDA &amp; Statistics'!C268/'EDA &amp; Statistics'!C267-1</f>
        <v>-1.2816641252490268E-2</v>
      </c>
      <c r="D246" s="18">
        <f>'EDA &amp; Statistics'!D268/'EDA &amp; Statistics'!D267-1</f>
        <v>-1.2203635467260332E-2</v>
      </c>
      <c r="E246" s="18">
        <f>'EDA &amp; Statistics'!E268/'EDA &amp; Statistics'!E267-1</f>
        <v>-2.5376903999695721E-2</v>
      </c>
      <c r="F246" s="18">
        <f>'EDA &amp; Statistics'!F268/'EDA &amp; Statistics'!F267-1</f>
        <v>-2.1778649257986005E-2</v>
      </c>
      <c r="G246" s="18">
        <f>'EDA &amp; Statistics'!G268/'EDA &amp; Statistics'!G267-1</f>
        <v>-1.8167109958133421E-2</v>
      </c>
      <c r="H246" s="18">
        <f>'EDA &amp; Statistics'!H268/'EDA &amp; Statistics'!H267-1</f>
        <v>0</v>
      </c>
      <c r="I246" s="18">
        <f>'EDA &amp; Statistics'!I268/'EDA &amp; Statistics'!I267-1</f>
        <v>-5.8071493638433003E-3</v>
      </c>
      <c r="J246" s="18">
        <f>'EDA &amp; Statistics'!J268/'EDA &amp; Statistics'!J267-1</f>
        <v>6.8000030517578747E-3</v>
      </c>
      <c r="K246" s="18">
        <f>'EDA &amp; Statistics'!K268/'EDA &amp; Statistics'!K267-1</f>
        <v>5.351961954167761E-3</v>
      </c>
      <c r="L246" s="18">
        <f>'EDA &amp; Statistics'!L268/'EDA &amp; Statistics'!L267-1</f>
        <v>-7.7519308209066384E-3</v>
      </c>
      <c r="M246" s="18">
        <f>'EDA &amp; Statistics'!M268/'EDA &amp; Statistics'!M267-1</f>
        <v>-8.1114897269390918E-3</v>
      </c>
      <c r="N246" s="18">
        <f>'EDA &amp; Statistics'!N268/'EDA &amp; Statistics'!N267-1</f>
        <v>-4.8192954925169174E-3</v>
      </c>
      <c r="O246" s="18">
        <f>'EDA &amp; Statistics'!O268/'EDA &amp; Statistics'!O267-1</f>
        <v>-6.0851387455932437E-3</v>
      </c>
      <c r="P246" s="18">
        <f>'EDA &amp; Statistics'!P268/'EDA &amp; Statistics'!P267-1</f>
        <v>-4.4692644367925194E-3</v>
      </c>
      <c r="R246" s="9">
        <v>39051</v>
      </c>
      <c r="S246">
        <f>LN('EDA &amp; Statistics'!B268/'EDA &amp; Statistics'!B267)</f>
        <v>-7.1779520931922096E-3</v>
      </c>
      <c r="T246">
        <f>LN('EDA &amp; Statistics'!C268/'EDA &amp; Statistics'!C267)</f>
        <v>-1.2899482995471574E-2</v>
      </c>
      <c r="U246">
        <f>LN('EDA &amp; Statistics'!D268/'EDA &amp; Statistics'!D267)</f>
        <v>-1.2278711250132003E-2</v>
      </c>
      <c r="V246">
        <f>LN('EDA &amp; Statistics'!E268/'EDA &amp; Statistics'!E267)</f>
        <v>-2.5704450925855674E-2</v>
      </c>
      <c r="W246">
        <f>LN('EDA &amp; Statistics'!F268/'EDA &amp; Statistics'!F267)</f>
        <v>-2.2019304554031383E-2</v>
      </c>
      <c r="X246">
        <f>LN('EDA &amp; Statistics'!G268/'EDA &amp; Statistics'!G267)</f>
        <v>-1.8334158182207135E-2</v>
      </c>
      <c r="Y246">
        <f>LN('EDA &amp; Statistics'!H268/'EDA &amp; Statistics'!H267)</f>
        <v>0</v>
      </c>
      <c r="Z246">
        <f>LN('EDA &amp; Statistics'!I268/'EDA &amp; Statistics'!I267)</f>
        <v>-5.8240764194819614E-3</v>
      </c>
      <c r="AA246">
        <f>LN('EDA &amp; Statistics'!J268/'EDA &amp; Statistics'!J267)</f>
        <v>6.7769873101698281E-3</v>
      </c>
      <c r="AB246">
        <f>LN('EDA &amp; Statistics'!K268/'EDA &amp; Statistics'!K267)</f>
        <v>5.3376911011851222E-3</v>
      </c>
      <c r="AC246">
        <f>LN('EDA &amp; Statistics'!L268/'EDA &amp; Statistics'!L267)</f>
        <v>-7.7821332224999465E-3</v>
      </c>
      <c r="AD246">
        <f>LN('EDA &amp; Statistics'!M268/'EDA &amp; Statistics'!M267)</f>
        <v>-8.1445668510031297E-3</v>
      </c>
      <c r="AE246">
        <f>LN('EDA &amp; Statistics'!N268/'EDA &amp; Statistics'!N267)</f>
        <v>-4.8309457427759325E-3</v>
      </c>
      <c r="AF246">
        <f>LN('EDA &amp; Statistics'!O268/'EDA &amp; Statistics'!O267)</f>
        <v>-6.1037286555243259E-3</v>
      </c>
      <c r="AG246">
        <f>LN('EDA &amp; Statistics'!P268/'EDA &amp; Statistics'!P267)</f>
        <v>-4.4792814560430799E-3</v>
      </c>
    </row>
    <row r="247" spans="1:33" x14ac:dyDescent="0.3">
      <c r="A247" s="9">
        <v>39052</v>
      </c>
      <c r="B247" s="18">
        <f>'EDA &amp; Statistics'!B269/'EDA &amp; Statistics'!B268-1</f>
        <v>-1.7841383193660909E-2</v>
      </c>
      <c r="C247" s="18">
        <f>'EDA &amp; Statistics'!C269/'EDA &amp; Statistics'!C268-1</f>
        <v>-1.5043782544566175E-2</v>
      </c>
      <c r="D247" s="18">
        <f>'EDA &amp; Statistics'!D269/'EDA &amp; Statistics'!D268-1</f>
        <v>-9.2151496983781112E-3</v>
      </c>
      <c r="E247" s="18">
        <f>'EDA &amp; Statistics'!E269/'EDA &amp; Statistics'!E268-1</f>
        <v>-1.7711725563843816E-2</v>
      </c>
      <c r="F247" s="18">
        <f>'EDA &amp; Statistics'!F269/'EDA &amp; Statistics'!F268-1</f>
        <v>-2.2263430154280228E-2</v>
      </c>
      <c r="G247" s="18">
        <f>'EDA &amp; Statistics'!G269/'EDA &amp; Statistics'!G268-1</f>
        <v>-2.6794043161708081E-2</v>
      </c>
      <c r="H247" s="18">
        <f>'EDA &amp; Statistics'!H269/'EDA &amp; Statistics'!H268-1</f>
        <v>-8.2468250755785011E-4</v>
      </c>
      <c r="I247" s="18">
        <f>'EDA &amp; Statistics'!I269/'EDA &amp; Statistics'!I268-1</f>
        <v>2.7258447310192224E-3</v>
      </c>
      <c r="J247" s="18">
        <f>'EDA &amp; Statistics'!J269/'EDA &amp; Statistics'!J268-1</f>
        <v>-6.356767855666523E-3</v>
      </c>
      <c r="K247" s="18">
        <f>'EDA &amp; Statistics'!K269/'EDA &amp; Statistics'!K268-1</f>
        <v>-7.7805296258808276E-3</v>
      </c>
      <c r="L247" s="18">
        <f>'EDA &amp; Statistics'!L269/'EDA &amp; Statistics'!L268-1</f>
        <v>-8.5937482052637071E-3</v>
      </c>
      <c r="M247" s="18">
        <f>'EDA &amp; Statistics'!M269/'EDA &amp; Statistics'!M268-1</f>
        <v>-6.9001247356252904E-3</v>
      </c>
      <c r="N247" s="18">
        <f>'EDA &amp; Statistics'!N269/'EDA &amp; Statistics'!N268-1</f>
        <v>-9.2009945553277461E-3</v>
      </c>
      <c r="O247" s="18">
        <f>'EDA &amp; Statistics'!O269/'EDA &amp; Statistics'!O268-1</f>
        <v>-9.6939046101880422E-3</v>
      </c>
      <c r="P247" s="18">
        <f>'EDA &amp; Statistics'!P269/'EDA &amp; Statistics'!P268-1</f>
        <v>-2.2652197494676951E-3</v>
      </c>
      <c r="R247" s="9">
        <v>39052</v>
      </c>
      <c r="S247">
        <f>LN('EDA &amp; Statistics'!B269/'EDA &amp; Statistics'!B268)</f>
        <v>-1.8002459428599266E-2</v>
      </c>
      <c r="T247">
        <f>LN('EDA &amp; Statistics'!C269/'EDA &amp; Statistics'!C268)</f>
        <v>-1.5158088081770389E-2</v>
      </c>
      <c r="U247">
        <f>LN('EDA &amp; Statistics'!D269/'EDA &amp; Statistics'!D268)</f>
        <v>-9.2578718536115434E-3</v>
      </c>
      <c r="V247">
        <f>LN('EDA &amp; Statistics'!E269/'EDA &amp; Statistics'!E268)</f>
        <v>-1.7870455218576199E-2</v>
      </c>
      <c r="W247">
        <f>LN('EDA &amp; Statistics'!F269/'EDA &amp; Statistics'!F268)</f>
        <v>-2.2515001216130391E-2</v>
      </c>
      <c r="X247">
        <f>LN('EDA &amp; Statistics'!G269/'EDA &amp; Statistics'!G268)</f>
        <v>-2.7159547213684576E-2</v>
      </c>
      <c r="Y247">
        <f>LN('EDA &amp; Statistics'!H269/'EDA &amp; Statistics'!H268)</f>
        <v>-8.2502274524856166E-4</v>
      </c>
      <c r="Z247">
        <f>LN('EDA &amp; Statistics'!I269/'EDA &amp; Statistics'!I268)</f>
        <v>2.7221363537156705E-3</v>
      </c>
      <c r="AA247">
        <f>LN('EDA &amp; Statistics'!J269/'EDA &amp; Statistics'!J268)</f>
        <v>-6.3770581372300768E-3</v>
      </c>
      <c r="AB247">
        <f>LN('EDA &amp; Statistics'!K269/'EDA &amp; Statistics'!K268)</f>
        <v>-7.8109558707984495E-3</v>
      </c>
      <c r="AC247">
        <f>LN('EDA &amp; Statistics'!L269/'EDA &amp; Statistics'!L268)</f>
        <v>-8.6308873889816874E-3</v>
      </c>
      <c r="AD247">
        <f>LN('EDA &amp; Statistics'!M269/'EDA &amp; Statistics'!M268)</f>
        <v>-6.9240406751130985E-3</v>
      </c>
      <c r="AE247">
        <f>LN('EDA &amp; Statistics'!N269/'EDA &amp; Statistics'!N268)</f>
        <v>-9.2435851576339219E-3</v>
      </c>
      <c r="AF247">
        <f>LN('EDA &amp; Statistics'!O269/'EDA &amp; Statistics'!O268)</f>
        <v>-9.7411963795965961E-3</v>
      </c>
      <c r="AG247">
        <f>LN('EDA &amp; Statistics'!P269/'EDA &amp; Statistics'!P268)</f>
        <v>-2.26778924076604E-3</v>
      </c>
    </row>
    <row r="248" spans="1:33" x14ac:dyDescent="0.3">
      <c r="A248" s="9">
        <v>39055</v>
      </c>
      <c r="B248" s="18">
        <f>'EDA &amp; Statistics'!B270/'EDA &amp; Statistics'!B269-1</f>
        <v>-1.2732965769468585E-4</v>
      </c>
      <c r="C248" s="18">
        <f>'EDA &amp; Statistics'!C270/'EDA &amp; Statistics'!C269-1</f>
        <v>-4.1842348327469914E-4</v>
      </c>
      <c r="D248" s="18">
        <f>'EDA &amp; Statistics'!D270/'EDA &amp; Statistics'!D269-1</f>
        <v>-7.15450653984262E-4</v>
      </c>
      <c r="E248" s="18">
        <f>'EDA &amp; Statistics'!E270/'EDA &amp; Statistics'!E269-1</f>
        <v>1.334836949990259E-2</v>
      </c>
      <c r="F248" s="18">
        <f>'EDA &amp; Statistics'!F270/'EDA &amp; Statistics'!F269-1</f>
        <v>9.4877022610677653E-3</v>
      </c>
      <c r="G248" s="18">
        <f>'EDA &amp; Statistics'!G270/'EDA &amp; Statistics'!G269-1</f>
        <v>5.641743440361946E-3</v>
      </c>
      <c r="H248" s="18">
        <f>'EDA &amp; Statistics'!H270/'EDA &amp; Statistics'!H269-1</f>
        <v>6.1906173683057286E-3</v>
      </c>
      <c r="I248" s="18">
        <f>'EDA &amp; Statistics'!I270/'EDA &amp; Statistics'!I269-1</f>
        <v>7.7669827402544467E-3</v>
      </c>
      <c r="J248" s="18">
        <f>'EDA &amp; Statistics'!J270/'EDA &amp; Statistics'!J269-1</f>
        <v>-1.2395020516009159E-2</v>
      </c>
      <c r="K248" s="18">
        <f>'EDA &amp; Statistics'!K270/'EDA &amp; Statistics'!K269-1</f>
        <v>-5.3652151556996541E-3</v>
      </c>
      <c r="L248" s="18">
        <f>'EDA &amp; Statistics'!L270/'EDA &amp; Statistics'!L269-1</f>
        <v>-2.6265498851907321E-4</v>
      </c>
      <c r="M248" s="18">
        <f>'EDA &amp; Statistics'!M270/'EDA &amp; Statistics'!M269-1</f>
        <v>2.0587070485331704E-3</v>
      </c>
      <c r="N248" s="18">
        <f>'EDA &amp; Statistics'!N270/'EDA &amp; Statistics'!N269-1</f>
        <v>-2.4437555864063043E-3</v>
      </c>
      <c r="O248" s="18">
        <f>'EDA &amp; Statistics'!O270/'EDA &amp; Statistics'!O269-1</f>
        <v>1.0304202947399865E-3</v>
      </c>
      <c r="P248" s="18">
        <f>'EDA &amp; Statistics'!P270/'EDA &amp; Statistics'!P269-1</f>
        <v>3.0238248919847166E-3</v>
      </c>
      <c r="R248" s="9">
        <v>39055</v>
      </c>
      <c r="S248">
        <f>LN('EDA &amp; Statistics'!B270/'EDA &amp; Statistics'!B269)</f>
        <v>-1.2733776480374108E-4</v>
      </c>
      <c r="T248">
        <f>LN('EDA &amp; Statistics'!C270/'EDA &amp; Statistics'!C269)</f>
        <v>-4.1851104680698769E-4</v>
      </c>
      <c r="U248">
        <f>LN('EDA &amp; Statistics'!D270/'EDA &amp; Statistics'!D269)</f>
        <v>-7.157067109414345E-4</v>
      </c>
      <c r="V248">
        <f>LN('EDA &amp; Statistics'!E270/'EDA &amp; Statistics'!E269)</f>
        <v>1.3260064962206117E-2</v>
      </c>
      <c r="W248">
        <f>LN('EDA &amp; Statistics'!F270/'EDA &amp; Statistics'!F269)</f>
        <v>9.4429766867150829E-3</v>
      </c>
      <c r="X248">
        <f>LN('EDA &amp; Statistics'!G270/'EDA &amp; Statistics'!G269)</f>
        <v>5.6258884112239905E-3</v>
      </c>
      <c r="Y248">
        <f>LN('EDA &amp; Statistics'!H270/'EDA &amp; Statistics'!H269)</f>
        <v>6.171534213780968E-3</v>
      </c>
      <c r="Z248">
        <f>LN('EDA &amp; Statistics'!I270/'EDA &amp; Statistics'!I269)</f>
        <v>7.7369750093413663E-3</v>
      </c>
      <c r="AA248">
        <f>LN('EDA &amp; Statistics'!J270/'EDA &amp; Statistics'!J269)</f>
        <v>-1.2472479518972485E-2</v>
      </c>
      <c r="AB248">
        <f>LN('EDA &amp; Statistics'!K270/'EDA &amp; Statistics'!K269)</f>
        <v>-5.3796596107718222E-3</v>
      </c>
      <c r="AC248">
        <f>LN('EDA &amp; Statistics'!L270/'EDA &amp; Statistics'!L269)</f>
        <v>-2.6268948838174312E-4</v>
      </c>
      <c r="AD248">
        <f>LN('EDA &amp; Statistics'!M270/'EDA &amp; Statistics'!M269)</f>
        <v>2.0565908151493114E-3</v>
      </c>
      <c r="AE248">
        <f>LN('EDA &amp; Statistics'!N270/'EDA &amp; Statistics'!N269)</f>
        <v>-2.4467464306778628E-3</v>
      </c>
      <c r="AF248">
        <f>LN('EDA &amp; Statistics'!O270/'EDA &amp; Statistics'!O269)</f>
        <v>1.0298897761548819E-3</v>
      </c>
      <c r="AG248">
        <f>LN('EDA &amp; Statistics'!P270/'EDA &amp; Statistics'!P269)</f>
        <v>3.0192623287768937E-3</v>
      </c>
    </row>
    <row r="249" spans="1:33" x14ac:dyDescent="0.3">
      <c r="A249" s="9">
        <v>39056</v>
      </c>
      <c r="B249" s="18">
        <f>'EDA &amp; Statistics'!B271/'EDA &amp; Statistics'!B270-1</f>
        <v>2.6177169130137123E-4</v>
      </c>
      <c r="C249" s="18">
        <f>'EDA &amp; Statistics'!C271/'EDA &amp; Statistics'!C270-1</f>
        <v>3.1389907161738506E-4</v>
      </c>
      <c r="D249" s="18">
        <f>'EDA &amp; Statistics'!D271/'EDA &amp; Statistics'!D270-1</f>
        <v>8.1818756432938677E-4</v>
      </c>
      <c r="E249" s="18">
        <f>'EDA &amp; Statistics'!E271/'EDA &amp; Statistics'!E270-1</f>
        <v>-2.7588896535925E-3</v>
      </c>
      <c r="F249" s="18">
        <f>'EDA &amp; Statistics'!F271/'EDA &amp; Statistics'!F270-1</f>
        <v>-2.7819682779609556E-3</v>
      </c>
      <c r="G249" s="18">
        <f>'EDA &amp; Statistics'!G271/'EDA &amp; Statistics'!G270-1</f>
        <v>-2.8050463682330884E-3</v>
      </c>
      <c r="H249" s="18">
        <f>'EDA &amp; Statistics'!H271/'EDA &amp; Statistics'!H270-1</f>
        <v>6.9729123045014774E-3</v>
      </c>
      <c r="I249" s="18">
        <f>'EDA &amp; Statistics'!I271/'EDA &amp; Statistics'!I270-1</f>
        <v>9.6338561361177799E-3</v>
      </c>
      <c r="J249" s="18">
        <f>'EDA &amp; Statistics'!J271/'EDA &amp; Statistics'!J270-1</f>
        <v>-1.2146026606817406E-3</v>
      </c>
      <c r="K249" s="18">
        <f>'EDA &amp; Statistics'!K271/'EDA &amp; Statistics'!K270-1</f>
        <v>-1.2448417498189812E-3</v>
      </c>
      <c r="L249" s="18">
        <f>'EDA &amp; Statistics'!L271/'EDA &amp; Statistics'!L270-1</f>
        <v>5.7803663740598754E-3</v>
      </c>
      <c r="M249" s="18">
        <f>'EDA &amp; Statistics'!M271/'EDA &amp; Statistics'!M270-1</f>
        <v>4.1088937353590538E-3</v>
      </c>
      <c r="N249" s="18">
        <f>'EDA &amp; Statistics'!N271/'EDA &amp; Statistics'!N270-1</f>
        <v>2.9397092793213009E-3</v>
      </c>
      <c r="O249" s="18">
        <f>'EDA &amp; Statistics'!O271/'EDA &amp; Statistics'!O270-1</f>
        <v>5.6613797541866795E-3</v>
      </c>
      <c r="P249" s="18">
        <f>'EDA &amp; Statistics'!P271/'EDA &amp; Statistics'!P270-1</f>
        <v>-8.3128274748306419E-3</v>
      </c>
      <c r="R249" s="9">
        <v>39056</v>
      </c>
      <c r="S249">
        <f>LN('EDA &amp; Statistics'!B271/'EDA &amp; Statistics'!B270)</f>
        <v>2.6173743507026514E-4</v>
      </c>
      <c r="T249">
        <f>LN('EDA &amp; Statistics'!C271/'EDA &amp; Statistics'!C270)</f>
        <v>3.138498156111441E-4</v>
      </c>
      <c r="U249">
        <f>LN('EDA &amp; Statistics'!D271/'EDA &amp; Statistics'!D270)</f>
        <v>8.1785303134555723E-4</v>
      </c>
      <c r="V249">
        <f>LN('EDA &amp; Statistics'!E271/'EDA &amp; Statistics'!E270)</f>
        <v>-2.7627024039057449E-3</v>
      </c>
      <c r="W249">
        <f>LN('EDA &amp; Statistics'!F271/'EDA &amp; Statistics'!F270)</f>
        <v>-2.7858451435916038E-3</v>
      </c>
      <c r="X249">
        <f>LN('EDA &amp; Statistics'!G271/'EDA &amp; Statistics'!G270)</f>
        <v>-2.8089878832775559E-3</v>
      </c>
      <c r="Y249">
        <f>LN('EDA &amp; Statistics'!H271/'EDA &amp; Statistics'!H270)</f>
        <v>6.9487139749292836E-3</v>
      </c>
      <c r="Z249">
        <f>LN('EDA &amp; Statistics'!I271/'EDA &amp; Statistics'!I270)</f>
        <v>9.5877464502763174E-3</v>
      </c>
      <c r="AA249">
        <f>LN('EDA &amp; Statistics'!J271/'EDA &amp; Statistics'!J270)</f>
        <v>-1.2153408883227898E-3</v>
      </c>
      <c r="AB249">
        <f>LN('EDA &amp; Statistics'!K271/'EDA &amp; Statistics'!K270)</f>
        <v>-1.2456172089260794E-3</v>
      </c>
      <c r="AC249">
        <f>LN('EDA &amp; Statistics'!L271/'EDA &amp; Statistics'!L270)</f>
        <v>5.7637241576255155E-3</v>
      </c>
      <c r="AD249">
        <f>LN('EDA &amp; Statistics'!M271/'EDA &amp; Statistics'!M270)</f>
        <v>4.1004752839641639E-3</v>
      </c>
      <c r="AE249">
        <f>LN('EDA &amp; Statistics'!N271/'EDA &amp; Statistics'!N270)</f>
        <v>2.9353967835864451E-3</v>
      </c>
      <c r="AF249">
        <f>LN('EDA &amp; Statistics'!O271/'EDA &amp; Statistics'!O270)</f>
        <v>5.6454143728743343E-3</v>
      </c>
      <c r="AG249">
        <f>LN('EDA &amp; Statistics'!P271/'EDA &amp; Statistics'!P270)</f>
        <v>-8.3475717076657869E-3</v>
      </c>
    </row>
    <row r="250" spans="1:33" x14ac:dyDescent="0.3">
      <c r="A250" s="9">
        <v>39057</v>
      </c>
      <c r="B250" s="18">
        <f>'EDA &amp; Statistics'!B272/'EDA &amp; Statistics'!B271-1</f>
        <v>8.6393716143313704E-3</v>
      </c>
      <c r="C250" s="18">
        <f>'EDA &amp; Statistics'!C272/'EDA &amp; Statistics'!C271-1</f>
        <v>1.1717981790387411E-2</v>
      </c>
      <c r="D250" s="18">
        <f>'EDA &amp; Statistics'!D272/'EDA &amp; Statistics'!D271-1</f>
        <v>8.9933877280192753E-3</v>
      </c>
      <c r="E250" s="18">
        <f>'EDA &amp; Statistics'!E272/'EDA &amp; Statistics'!E271-1</f>
        <v>4.888030351952688E-2</v>
      </c>
      <c r="F250" s="18">
        <f>'EDA &amp; Statistics'!F272/'EDA &amp; Statistics'!F271-1</f>
        <v>2.1639141632012304E-2</v>
      </c>
      <c r="G250" s="18">
        <f>'EDA &amp; Statistics'!G272/'EDA &amp; Statistics'!G271-1</f>
        <v>-4.8945220800750144E-3</v>
      </c>
      <c r="H250" s="18">
        <f>'EDA &amp; Statistics'!H272/'EDA &amp; Statistics'!H271-1</f>
        <v>4.0733159975667732E-3</v>
      </c>
      <c r="I250" s="18">
        <f>'EDA &amp; Statistics'!I272/'EDA &amp; Statistics'!I271-1</f>
        <v>-3.8167904198678215E-3</v>
      </c>
      <c r="J250" s="18">
        <f>'EDA &amp; Statistics'!J272/'EDA &amp; Statistics'!J271-1</f>
        <v>2.0267222094008108E-3</v>
      </c>
      <c r="K250" s="18">
        <f>'EDA &amp; Statistics'!K272/'EDA &amp; Statistics'!K271-1</f>
        <v>3.3236362575965739E-3</v>
      </c>
      <c r="L250" s="18">
        <f>'EDA &amp; Statistics'!L272/'EDA &amp; Statistics'!L271-1</f>
        <v>3.39603218675677E-3</v>
      </c>
      <c r="M250" s="18">
        <f>'EDA &amp; Statistics'!M272/'EDA &amp; Statistics'!M271-1</f>
        <v>5.1147186639477482E-4</v>
      </c>
      <c r="N250" s="18">
        <f>'EDA &amp; Statistics'!N272/'EDA &amp; Statistics'!N271-1</f>
        <v>4.8853098276913087E-4</v>
      </c>
      <c r="O250" s="18">
        <f>'EDA &amp; Statistics'!O272/'EDA &amp; Statistics'!O271-1</f>
        <v>1.0234672199604944E-3</v>
      </c>
      <c r="P250" s="18">
        <f>'EDA &amp; Statistics'!P272/'EDA &amp; Statistics'!P271-1</f>
        <v>-9.0116541036078246E-6</v>
      </c>
      <c r="R250" s="9">
        <v>39057</v>
      </c>
      <c r="S250">
        <f>LN('EDA &amp; Statistics'!B272/'EDA &amp; Statistics'!B271)</f>
        <v>8.6022658041504333E-3</v>
      </c>
      <c r="T250">
        <f>LN('EDA &amp; Statistics'!C272/'EDA &amp; Statistics'!C271)</f>
        <v>1.1649857908255248E-2</v>
      </c>
      <c r="U250">
        <f>LN('EDA &amp; Statistics'!D272/'EDA &amp; Statistics'!D271)</f>
        <v>8.9531880576494121E-3</v>
      </c>
      <c r="V250">
        <f>LN('EDA &amp; Statistics'!E272/'EDA &amp; Statistics'!E271)</f>
        <v>4.7723217583850078E-2</v>
      </c>
      <c r="W250">
        <f>LN('EDA &amp; Statistics'!F272/'EDA &amp; Statistics'!F271)</f>
        <v>2.1408339050791408E-2</v>
      </c>
      <c r="X250">
        <f>LN('EDA &amp; Statistics'!G272/'EDA &amp; Statistics'!G271)</f>
        <v>-4.9065394822673776E-3</v>
      </c>
      <c r="Y250">
        <f>LN('EDA &amp; Statistics'!H272/'EDA &amp; Statistics'!H271)</f>
        <v>4.0650425053810543E-3</v>
      </c>
      <c r="Z250">
        <f>LN('EDA &amp; Statistics'!I272/'EDA &amp; Statistics'!I271)</f>
        <v>-3.824092951833983E-3</v>
      </c>
      <c r="AA250">
        <f>LN('EDA &amp; Statistics'!J272/'EDA &amp; Statistics'!J271)</f>
        <v>2.0246711787225164E-3</v>
      </c>
      <c r="AB250">
        <f>LN('EDA &amp; Statistics'!K272/'EDA &amp; Statistics'!K271)</f>
        <v>3.3181251864313147E-3</v>
      </c>
      <c r="AC250">
        <f>LN('EDA &amp; Statistics'!L272/'EDA &amp; Statistics'!L271)</f>
        <v>3.3902786918063106E-3</v>
      </c>
      <c r="AD250">
        <f>LN('EDA &amp; Statistics'!M272/'EDA &amp; Statistics'!M271)</f>
        <v>5.1134110924355442E-4</v>
      </c>
      <c r="AE250">
        <f>LN('EDA &amp; Statistics'!N272/'EDA &amp; Statistics'!N271)</f>
        <v>4.8841169035901248E-4</v>
      </c>
      <c r="AF250">
        <f>LN('EDA &amp; Statistics'!O272/'EDA &amp; Statistics'!O271)</f>
        <v>1.0229438344668172E-3</v>
      </c>
      <c r="AG250">
        <f>LN('EDA &amp; Statistics'!P272/'EDA &amp; Statistics'!P271)</f>
        <v>-9.0116947088066137E-6</v>
      </c>
    </row>
    <row r="251" spans="1:33" x14ac:dyDescent="0.3">
      <c r="A251" s="9">
        <v>39058</v>
      </c>
      <c r="B251" s="18">
        <f>'EDA &amp; Statistics'!B273/'EDA &amp; Statistics'!B272-1</f>
        <v>2.6818726553234917E-3</v>
      </c>
      <c r="C251" s="18">
        <f>'EDA &amp; Statistics'!C273/'EDA &amp; Statistics'!C272-1</f>
        <v>6.3081561343349968E-3</v>
      </c>
      <c r="D251" s="18">
        <f>'EDA &amp; Statistics'!D273/'EDA &amp; Statistics'!D272-1</f>
        <v>6.3810112850011258E-3</v>
      </c>
      <c r="E251" s="18">
        <f>'EDA &amp; Statistics'!E273/'EDA &amp; Statistics'!E272-1</f>
        <v>3.4935710910960038E-2</v>
      </c>
      <c r="F251" s="18">
        <f>'EDA &amp; Statistics'!F273/'EDA &amp; Statistics'!F272-1</f>
        <v>2.7675293958666858E-2</v>
      </c>
      <c r="G251" s="18">
        <f>'EDA &amp; Statistics'!G273/'EDA &amp; Statistics'!G272-1</f>
        <v>2.0465811237133424E-2</v>
      </c>
      <c r="H251" s="18">
        <f>'EDA &amp; Statistics'!H273/'EDA &amp; Statistics'!H272-1</f>
        <v>1.2170374212723045E-2</v>
      </c>
      <c r="I251" s="18">
        <f>'EDA &amp; Statistics'!I273/'EDA &amp; Statistics'!I272-1</f>
        <v>1.0728014357731741E-2</v>
      </c>
      <c r="J251" s="18">
        <f>'EDA &amp; Statistics'!J273/'EDA &amp; Statistics'!J272-1</f>
        <v>1.1326888932971846E-2</v>
      </c>
      <c r="K251" s="18">
        <f>'EDA &amp; Statistics'!K273/'EDA &amp; Statistics'!K272-1</f>
        <v>1.2422407832213267E-2</v>
      </c>
      <c r="L251" s="18">
        <f>'EDA &amp; Statistics'!L273/'EDA &amp; Statistics'!L272-1</f>
        <v>1.1455326591237602E-2</v>
      </c>
      <c r="M251" s="18">
        <f>'EDA &amp; Statistics'!M273/'EDA &amp; Statistics'!M272-1</f>
        <v>6.1350123234737985E-3</v>
      </c>
      <c r="N251" s="18">
        <f>'EDA &amp; Statistics'!N273/'EDA &amp; Statistics'!N272-1</f>
        <v>5.3711236723763545E-3</v>
      </c>
      <c r="O251" s="18">
        <f>'EDA &amp; Statistics'!O273/'EDA &amp; Statistics'!O272-1</f>
        <v>5.1124940797593332E-3</v>
      </c>
      <c r="P251" s="18">
        <f>'EDA &amp; Statistics'!P273/'EDA &amp; Statistics'!P272-1</f>
        <v>-6.1053780001447677E-3</v>
      </c>
      <c r="R251" s="9">
        <v>39058</v>
      </c>
      <c r="S251">
        <f>LN('EDA &amp; Statistics'!B273/'EDA &amp; Statistics'!B272)</f>
        <v>2.6782828516855829E-3</v>
      </c>
      <c r="T251">
        <f>LN('EDA &amp; Statistics'!C273/'EDA &amp; Statistics'!C272)</f>
        <v>6.2883429966835705E-3</v>
      </c>
      <c r="U251">
        <f>LN('EDA &amp; Statistics'!D273/'EDA &amp; Statistics'!D272)</f>
        <v>6.3607388259823037E-3</v>
      </c>
      <c r="V251">
        <f>LN('EDA &amp; Statistics'!E273/'EDA &amp; Statistics'!E272)</f>
        <v>3.4339309726237693E-2</v>
      </c>
      <c r="W251">
        <f>LN('EDA &amp; Statistics'!F273/'EDA &amp; Statistics'!F272)</f>
        <v>2.7299255230182444E-2</v>
      </c>
      <c r="X251">
        <f>LN('EDA &amp; Statistics'!G273/'EDA &amp; Statistics'!G272)</f>
        <v>2.0259200734127094E-2</v>
      </c>
      <c r="Y251">
        <f>LN('EDA &amp; Statistics'!H273/'EDA &amp; Statistics'!H272)</f>
        <v>1.2096910660476716E-2</v>
      </c>
      <c r="Z251">
        <f>LN('EDA &amp; Statistics'!I273/'EDA &amp; Statistics'!I272)</f>
        <v>1.0670877491861689E-2</v>
      </c>
      <c r="AA251">
        <f>LN('EDA &amp; Statistics'!J273/'EDA &amp; Statistics'!J272)</f>
        <v>1.1263220055632902E-2</v>
      </c>
      <c r="AB251">
        <f>LN('EDA &amp; Statistics'!K273/'EDA &amp; Statistics'!K272)</f>
        <v>1.2345882822214405E-2</v>
      </c>
      <c r="AC251">
        <f>LN('EDA &amp; Statistics'!L273/'EDA &amp; Statistics'!L272)</f>
        <v>1.1390211144888725E-2</v>
      </c>
      <c r="AD251">
        <f>LN('EDA &amp; Statistics'!M273/'EDA &amp; Statistics'!M272)</f>
        <v>6.1162697535707194E-3</v>
      </c>
      <c r="AE251">
        <f>LN('EDA &amp; Statistics'!N273/'EDA &amp; Statistics'!N272)</f>
        <v>5.3567506309096765E-3</v>
      </c>
      <c r="AF251">
        <f>LN('EDA &amp; Statistics'!O273/'EDA &amp; Statistics'!O272)</f>
        <v>5.099469654571435E-3</v>
      </c>
      <c r="AG251">
        <f>LN('EDA &amp; Statistics'!P273/'EDA &amp; Statistics'!P272)</f>
        <v>-6.1240920301059674E-3</v>
      </c>
    </row>
    <row r="252" spans="1:33" x14ac:dyDescent="0.3">
      <c r="A252" s="9">
        <v>39059</v>
      </c>
      <c r="B252" s="18">
        <f>'EDA &amp; Statistics'!B274/'EDA &amp; Statistics'!B273-1</f>
        <v>1.4609780274061679E-2</v>
      </c>
      <c r="C252" s="18">
        <f>'EDA &amp; Statistics'!C274/'EDA &amp; Statistics'!C273-1</f>
        <v>1.7572755275957475E-2</v>
      </c>
      <c r="D252" s="18">
        <f>'EDA &amp; Statistics'!D274/'EDA &amp; Statistics'!D273-1</f>
        <v>1.5297949801754473E-2</v>
      </c>
      <c r="E252" s="18">
        <f>'EDA &amp; Statistics'!E274/'EDA &amp; Statistics'!E273-1</f>
        <v>2.1092084067175776E-4</v>
      </c>
      <c r="F252" s="18">
        <f>'EDA &amp; Statistics'!F274/'EDA &amp; Statistics'!F273-1</f>
        <v>6.3195046852031478E-3</v>
      </c>
      <c r="G252" s="18">
        <f>'EDA &amp; Statistics'!G274/'EDA &amp; Statistics'!G273-1</f>
        <v>1.2465395457511796E-2</v>
      </c>
      <c r="H252" s="18">
        <f>'EDA &amp; Statistics'!H274/'EDA &amp; Statistics'!H273-1</f>
        <v>1.2024132739239413E-2</v>
      </c>
      <c r="I252" s="18">
        <f>'EDA &amp; Statistics'!I274/'EDA &amp; Statistics'!I273-1</f>
        <v>9.4769125318334702E-3</v>
      </c>
      <c r="J252" s="18">
        <f>'EDA &amp; Statistics'!J274/'EDA &amp; Statistics'!J273-1</f>
        <v>-4.0000915527338421E-4</v>
      </c>
      <c r="K252" s="18">
        <f>'EDA &amp; Statistics'!K274/'EDA &amp; Statistics'!K273-1</f>
        <v>4.0892929330116345E-4</v>
      </c>
      <c r="L252" s="18">
        <f>'EDA &amp; Statistics'!L274/'EDA &amp; Statistics'!L273-1</f>
        <v>3.6035879019846728E-3</v>
      </c>
      <c r="M252" s="18">
        <f>'EDA &amp; Statistics'!M274/'EDA &amp; Statistics'!M273-1</f>
        <v>5.3353424459383625E-3</v>
      </c>
      <c r="N252" s="18">
        <f>'EDA &amp; Statistics'!N274/'EDA &amp; Statistics'!N273-1</f>
        <v>5.3424288264387609E-3</v>
      </c>
      <c r="O252" s="18">
        <f>'EDA &amp; Statistics'!O274/'EDA &amp; Statistics'!O273-1</f>
        <v>5.0864894326481114E-3</v>
      </c>
      <c r="P252" s="18">
        <f>'EDA &amp; Statistics'!P274/'EDA &amp; Statistics'!P273-1</f>
        <v>-9.2603540539083484E-3</v>
      </c>
      <c r="R252" s="9">
        <v>39059</v>
      </c>
      <c r="S252">
        <f>LN('EDA &amp; Statistics'!B274/'EDA &amp; Statistics'!B273)</f>
        <v>1.4504085640816575E-2</v>
      </c>
      <c r="T252">
        <f>LN('EDA &amp; Statistics'!C274/'EDA &amp; Statistics'!C273)</f>
        <v>1.7420139735041907E-2</v>
      </c>
      <c r="U252">
        <f>LN('EDA &amp; Statistics'!D274/'EDA &amp; Statistics'!D273)</f>
        <v>1.5182116020090182E-2</v>
      </c>
      <c r="V252">
        <f>LN('EDA &amp; Statistics'!E274/'EDA &amp; Statistics'!E273)</f>
        <v>2.1089859999853561E-4</v>
      </c>
      <c r="W252">
        <f>LN('EDA &amp; Statistics'!F274/'EDA &amp; Statistics'!F273)</f>
        <v>6.2996203442915732E-3</v>
      </c>
      <c r="X252">
        <f>LN('EDA &amp; Statistics'!G274/'EDA &amp; Statistics'!G273)</f>
        <v>1.2388342088584766E-2</v>
      </c>
      <c r="Y252">
        <f>LN('EDA &amp; Statistics'!H274/'EDA &amp; Statistics'!H273)</f>
        <v>1.1952417161224726E-2</v>
      </c>
      <c r="Z252">
        <f>LN('EDA &amp; Statistics'!I274/'EDA &amp; Statistics'!I273)</f>
        <v>9.432288307973484E-3</v>
      </c>
      <c r="AA252">
        <f>LN('EDA &amp; Statistics'!J274/'EDA &amp; Statistics'!J273)</f>
        <v>-4.0008918027673631E-4</v>
      </c>
      <c r="AB252">
        <f>LN('EDA &amp; Statistics'!K274/'EDA &amp; Statistics'!K273)</f>
        <v>4.0884570450486544E-4</v>
      </c>
      <c r="AC252">
        <f>LN('EDA &amp; Statistics'!L274/'EDA &amp; Statistics'!L273)</f>
        <v>3.5971105356097004E-3</v>
      </c>
      <c r="AD252">
        <f>LN('EDA &amp; Statistics'!M274/'EDA &amp; Statistics'!M273)</f>
        <v>5.3211599297857621E-3</v>
      </c>
      <c r="AE252">
        <f>LN('EDA &amp; Statistics'!N274/'EDA &amp; Statistics'!N273)</f>
        <v>5.3282086778265224E-3</v>
      </c>
      <c r="AF252">
        <f>LN('EDA &amp; Statistics'!O274/'EDA &amp; Statistics'!O273)</f>
        <v>5.0735969451272834E-3</v>
      </c>
      <c r="AG252">
        <f>LN('EDA &amp; Statistics'!P274/'EDA &amp; Statistics'!P273)</f>
        <v>-9.3034976892988428E-3</v>
      </c>
    </row>
    <row r="253" spans="1:33" x14ac:dyDescent="0.3">
      <c r="A253" s="9">
        <v>39062</v>
      </c>
      <c r="B253" s="18">
        <f>'EDA &amp; Statistics'!B275/'EDA &amp; Statistics'!B274-1</f>
        <v>1.3197717805002451E-3</v>
      </c>
      <c r="C253" s="18">
        <f>'EDA &amp; Statistics'!C275/'EDA &amp; Statistics'!C274-1</f>
        <v>-6.9683135895213244E-3</v>
      </c>
      <c r="D253" s="18">
        <f>'EDA &amp; Statistics'!D275/'EDA &amp; Statistics'!D274-1</f>
        <v>-6.7406659176302286E-3</v>
      </c>
      <c r="E253" s="18">
        <f>'EDA &amp; Statistics'!E275/'EDA &amp; Statistics'!E274-1</f>
        <v>-4.1384991499468282E-2</v>
      </c>
      <c r="F253" s="18">
        <f>'EDA &amp; Statistics'!F275/'EDA &amp; Statistics'!F274-1</f>
        <v>-3.3040702151501011E-2</v>
      </c>
      <c r="G253" s="18">
        <f>'EDA &amp; Statistics'!G275/'EDA &amp; Statistics'!G274-1</f>
        <v>-2.4623779719234906E-2</v>
      </c>
      <c r="H253" s="18">
        <f>'EDA &amp; Statistics'!H275/'EDA &amp; Statistics'!H274-1</f>
        <v>2.0990087641722166E-2</v>
      </c>
      <c r="I253" s="18">
        <f>'EDA &amp; Statistics'!I275/'EDA &amp; Statistics'!I274-1</f>
        <v>2.0653333132786056E-2</v>
      </c>
      <c r="J253" s="18">
        <f>'EDA &amp; Statistics'!J275/'EDA &amp; Statistics'!J274-1</f>
        <v>1.0804340145521785E-2</v>
      </c>
      <c r="K253" s="18">
        <f>'EDA &amp; Statistics'!K275/'EDA &amp; Statistics'!K274-1</f>
        <v>8.1766463787980026E-3</v>
      </c>
      <c r="L253" s="18">
        <f>'EDA &amp; Statistics'!L275/'EDA &amp; Statistics'!L274-1</f>
        <v>6.9249010813587919E-3</v>
      </c>
      <c r="M253" s="18">
        <f>'EDA &amp; Statistics'!M275/'EDA &amp; Statistics'!M274-1</f>
        <v>5.8124846620093429E-3</v>
      </c>
      <c r="N253" s="18">
        <f>'EDA &amp; Statistics'!N275/'EDA &amp; Statistics'!N274-1</f>
        <v>7.2463581160260304E-3</v>
      </c>
      <c r="O253" s="18">
        <f>'EDA &amp; Statistics'!O275/'EDA &amp; Statistics'!O274-1</f>
        <v>8.0971581760533873E-3</v>
      </c>
      <c r="P253" s="18">
        <f>'EDA &amp; Statistics'!P275/'EDA &amp; Statistics'!P274-1</f>
        <v>-1.1475894046460655E-2</v>
      </c>
      <c r="R253" s="9">
        <v>39062</v>
      </c>
      <c r="S253">
        <f>LN('EDA &amp; Statistics'!B275/'EDA &amp; Statistics'!B274)</f>
        <v>1.3189016472246972E-3</v>
      </c>
      <c r="T253">
        <f>LN('EDA &amp; Statistics'!C275/'EDA &amp; Statistics'!C274)</f>
        <v>-6.9927056671394315E-3</v>
      </c>
      <c r="U253">
        <f>LN('EDA &amp; Statistics'!D275/'EDA &amp; Statistics'!D274)</f>
        <v>-6.7634868159850295E-3</v>
      </c>
      <c r="V253">
        <f>LN('EDA &amp; Statistics'!E275/'EDA &amp; Statistics'!E274)</f>
        <v>-4.2265735691781145E-2</v>
      </c>
      <c r="W253">
        <f>LN('EDA &amp; Statistics'!F275/'EDA &amp; Statistics'!F274)</f>
        <v>-3.3598875574473989E-2</v>
      </c>
      <c r="X253">
        <f>LN('EDA &amp; Statistics'!G275/'EDA &amp; Statistics'!G274)</f>
        <v>-2.4932015457166886E-2</v>
      </c>
      <c r="Y253">
        <f>LN('EDA &amp; Statistics'!H275/'EDA &amp; Statistics'!H274)</f>
        <v>2.0772830655207141E-2</v>
      </c>
      <c r="Z253">
        <f>LN('EDA &amp; Statistics'!I275/'EDA &amp; Statistics'!I274)</f>
        <v>2.0442944928283982E-2</v>
      </c>
      <c r="AA253">
        <f>LN('EDA &amp; Statistics'!J275/'EDA &amp; Statistics'!J274)</f>
        <v>1.0746390295459698E-2</v>
      </c>
      <c r="AB253">
        <f>LN('EDA &amp; Statistics'!K275/'EDA &amp; Statistics'!K274)</f>
        <v>8.1433987190773407E-3</v>
      </c>
      <c r="AC253">
        <f>LN('EDA &amp; Statistics'!L275/'EDA &amp; Statistics'!L274)</f>
        <v>6.9010340749535619E-3</v>
      </c>
      <c r="AD253">
        <f>LN('EDA &amp; Statistics'!M275/'EDA &amp; Statistics'!M274)</f>
        <v>5.7956573472226587E-3</v>
      </c>
      <c r="AE253">
        <f>LN('EDA &amp; Statistics'!N275/'EDA &amp; Statistics'!N274)</f>
        <v>7.2202294124192115E-3</v>
      </c>
      <c r="AF253">
        <f>LN('EDA &amp; Statistics'!O275/'EDA &amp; Statistics'!O274)</f>
        <v>8.0645520836588498E-3</v>
      </c>
      <c r="AG253">
        <f>LN('EDA &amp; Statistics'!P275/'EDA &amp; Statistics'!P274)</f>
        <v>-1.1542250271702734E-2</v>
      </c>
    </row>
    <row r="254" spans="1:33" x14ac:dyDescent="0.3">
      <c r="A254" s="9">
        <v>39063</v>
      </c>
      <c r="B254" s="18">
        <f>'EDA &amp; Statistics'!B276/'EDA &amp; Statistics'!B275-1</f>
        <v>-5.4394551299337124E-3</v>
      </c>
      <c r="C254" s="18">
        <f>'EDA &amp; Statistics'!C276/'EDA &amp; Statistics'!C275-1</f>
        <v>-1.0474996333887043E-2</v>
      </c>
      <c r="D254" s="18">
        <f>'EDA &amp; Statistics'!D276/'EDA &amp; Statistics'!D275-1</f>
        <v>-8.283451029301947E-3</v>
      </c>
      <c r="E254" s="18">
        <f>'EDA &amp; Statistics'!E276/'EDA &amp; Statistics'!E275-1</f>
        <v>-3.4032870912209856E-2</v>
      </c>
      <c r="F254" s="18">
        <f>'EDA &amp; Statistics'!F276/'EDA &amp; Statistics'!F275-1</f>
        <v>-2.3025867799627009E-2</v>
      </c>
      <c r="G254" s="18">
        <f>'EDA &amp; Statistics'!G276/'EDA &amp; Statistics'!G275-1</f>
        <v>-1.1893442078062977E-2</v>
      </c>
      <c r="H254" s="18">
        <f>'EDA &amp; Statistics'!H276/'EDA &amp; Statistics'!H275-1</f>
        <v>1.9394398328813622E-3</v>
      </c>
      <c r="I254" s="18">
        <f>'EDA &amp; Statistics'!I276/'EDA &amp; Statistics'!I275-1</f>
        <v>7.35869576086845E-4</v>
      </c>
      <c r="J254" s="18">
        <f>'EDA &amp; Statistics'!J276/'EDA &amp; Statistics'!J275-1</f>
        <v>3.9589187613708887E-4</v>
      </c>
      <c r="K254" s="18">
        <f>'EDA &amp; Statistics'!K276/'EDA &amp; Statistics'!K275-1</f>
        <v>0</v>
      </c>
      <c r="L254" s="18">
        <f>'EDA &amp; Statistics'!L276/'EDA &amp; Statistics'!L275-1</f>
        <v>-2.5475443433642386E-4</v>
      </c>
      <c r="M254" s="18">
        <f>'EDA &amp; Statistics'!M276/'EDA &amp; Statistics'!M275-1</f>
        <v>-2.5123806933669002E-4</v>
      </c>
      <c r="N254" s="18">
        <f>'EDA &amp; Statistics'!N276/'EDA &amp; Statistics'!N275-1</f>
        <v>7.1942261767814486E-3</v>
      </c>
      <c r="O254" s="18">
        <f>'EDA &amp; Statistics'!O276/'EDA &amp; Statistics'!O275-1</f>
        <v>3.5140408913714172E-3</v>
      </c>
      <c r="P254" s="18">
        <f>'EDA &amp; Statistics'!P276/'EDA &amp; Statistics'!P275-1</f>
        <v>2.2471020879599735E-3</v>
      </c>
      <c r="R254" s="9">
        <v>39063</v>
      </c>
      <c r="S254">
        <f>LN('EDA &amp; Statistics'!B276/'EDA &amp; Statistics'!B275)</f>
        <v>-5.4543028327415704E-3</v>
      </c>
      <c r="T254">
        <f>LN('EDA &amp; Statistics'!C276/'EDA &amp; Statistics'!C275)</f>
        <v>-1.053024526825885E-2</v>
      </c>
      <c r="U254">
        <f>LN('EDA &amp; Statistics'!D276/'EDA &amp; Statistics'!D275)</f>
        <v>-8.3179494525369244E-3</v>
      </c>
      <c r="V254">
        <f>LN('EDA &amp; Statistics'!E276/'EDA &amp; Statistics'!E275)</f>
        <v>-3.4625473208010293E-2</v>
      </c>
      <c r="W254">
        <f>LN('EDA &amp; Statistics'!F276/'EDA &amp; Statistics'!F275)</f>
        <v>-2.3295104055097281E-2</v>
      </c>
      <c r="X254">
        <f>LN('EDA &amp; Statistics'!G276/'EDA &amp; Statistics'!G275)</f>
        <v>-1.1964734902184434E-2</v>
      </c>
      <c r="Y254">
        <f>LN('EDA &amp; Statistics'!H276/'EDA &amp; Statistics'!H275)</f>
        <v>1.9375615476041053E-3</v>
      </c>
      <c r="Z254">
        <f>LN('EDA &amp; Statistics'!I276/'EDA &amp; Statistics'!I275)</f>
        <v>7.3559895682252406E-4</v>
      </c>
      <c r="AA254">
        <f>LN('EDA &amp; Statistics'!J276/'EDA &amp; Statistics'!J275)</f>
        <v>3.9581353162491511E-4</v>
      </c>
      <c r="AB254">
        <f>LN('EDA &amp; Statistics'!K276/'EDA &amp; Statistics'!K275)</f>
        <v>0</v>
      </c>
      <c r="AC254">
        <f>LN('EDA &amp; Statistics'!L276/'EDA &amp; Statistics'!L275)</f>
        <v>-2.5478688975955657E-4</v>
      </c>
      <c r="AD254">
        <f>LN('EDA &amp; Statistics'!M276/'EDA &amp; Statistics'!M275)</f>
        <v>-2.5126963490752481E-4</v>
      </c>
      <c r="AE254">
        <f>LN('EDA &amp; Statistics'!N276/'EDA &amp; Statistics'!N275)</f>
        <v>7.1684711827025268E-3</v>
      </c>
      <c r="AF254">
        <f>LN('EDA &amp; Statistics'!O276/'EDA &amp; Statistics'!O275)</f>
        <v>3.5078810760224184E-3</v>
      </c>
      <c r="AG254">
        <f>LN('EDA &amp; Statistics'!P276/'EDA &amp; Statistics'!P275)</f>
        <v>2.2445811299234802E-3</v>
      </c>
    </row>
    <row r="255" spans="1:33" x14ac:dyDescent="0.3">
      <c r="A255" s="9">
        <v>39064</v>
      </c>
      <c r="B255" s="18">
        <f>'EDA &amp; Statistics'!B277/'EDA &amp; Statistics'!B276-1</f>
        <v>1.0185607543328201E-2</v>
      </c>
      <c r="C255" s="18">
        <f>'EDA &amp; Statistics'!C277/'EDA &amp; Statistics'!C276-1</f>
        <v>1.7780097002306539E-2</v>
      </c>
      <c r="D255" s="18">
        <f>'EDA &amp; Statistics'!D277/'EDA &amp; Statistics'!D276-1</f>
        <v>1.4893806923423902E-2</v>
      </c>
      <c r="E255" s="18">
        <f>'EDA &amp; Statistics'!E277/'EDA &amp; Statistics'!E276-1</f>
        <v>-2.2693000315229472E-2</v>
      </c>
      <c r="F255" s="18">
        <f>'EDA &amp; Statistics'!F277/'EDA &amp; Statistics'!F276-1</f>
        <v>-1.9867014731145605E-2</v>
      </c>
      <c r="G255" s="18">
        <f>'EDA &amp; Statistics'!G277/'EDA &amp; Statistics'!G276-1</f>
        <v>-1.7032857513660904E-2</v>
      </c>
      <c r="H255" s="18">
        <f>'EDA &amp; Statistics'!H277/'EDA &amp; Statistics'!H276-1</f>
        <v>7.7432965656742958E-4</v>
      </c>
      <c r="I255" s="18">
        <f>'EDA &amp; Statistics'!I277/'EDA &amp; Statistics'!I276-1</f>
        <v>-7.3532847023716208E-4</v>
      </c>
      <c r="J255" s="18">
        <f>'EDA &amp; Statistics'!J277/'EDA &amp; Statistics'!J276-1</f>
        <v>3.9573520778324323E-4</v>
      </c>
      <c r="K255" s="18">
        <f>'EDA &amp; Statistics'!K277/'EDA &amp; Statistics'!K276-1</f>
        <v>-1.2165728641987394E-3</v>
      </c>
      <c r="L255" s="18">
        <f>'EDA &amp; Statistics'!L277/'EDA &amp; Statistics'!L276-1</f>
        <v>2.5477683018455544E-3</v>
      </c>
      <c r="M255" s="18">
        <f>'EDA &amp; Statistics'!M277/'EDA &amp; Statistics'!M276-1</f>
        <v>0</v>
      </c>
      <c r="N255" s="18">
        <f>'EDA &amp; Statistics'!N277/'EDA &amp; Statistics'!N276-1</f>
        <v>3.8095201764787312E-3</v>
      </c>
      <c r="O255" s="18">
        <f>'EDA &amp; Statistics'!O277/'EDA &amp; Statistics'!O276-1</f>
        <v>4.001997229716725E-3</v>
      </c>
      <c r="P255" s="18">
        <f>'EDA &amp; Statistics'!P277/'EDA &amp; Statistics'!P276-1</f>
        <v>-6.3055208245181849E-3</v>
      </c>
      <c r="R255" s="9">
        <v>39064</v>
      </c>
      <c r="S255">
        <f>LN('EDA &amp; Statistics'!B277/'EDA &amp; Statistics'!B276)</f>
        <v>1.0134083814437981E-2</v>
      </c>
      <c r="T255">
        <f>LN('EDA &amp; Statistics'!C277/'EDA &amp; Statistics'!C276)</f>
        <v>1.7623880061279896E-2</v>
      </c>
      <c r="U255">
        <f>LN('EDA &amp; Statistics'!D277/'EDA &amp; Statistics'!D276)</f>
        <v>1.4783983299542782E-2</v>
      </c>
      <c r="V255">
        <f>LN('EDA &amp; Statistics'!E277/'EDA &amp; Statistics'!E276)</f>
        <v>-2.2954449394735874E-2</v>
      </c>
      <c r="W255">
        <f>LN('EDA &amp; Statistics'!F277/'EDA &amp; Statistics'!F276)</f>
        <v>-2.0067017269897302E-2</v>
      </c>
      <c r="X255">
        <f>LN('EDA &amp; Statistics'!G277/'EDA &amp; Statistics'!G276)</f>
        <v>-1.7179585145058681E-2</v>
      </c>
      <c r="Y255">
        <f>LN('EDA &amp; Statistics'!H277/'EDA &amp; Statistics'!H276)</f>
        <v>7.7403001802827081E-4</v>
      </c>
      <c r="Z255">
        <f>LN('EDA &amp; Statistics'!I277/'EDA &amp; Statistics'!I276)</f>
        <v>-7.3559895682251918E-4</v>
      </c>
      <c r="AA255">
        <f>LN('EDA &amp; Statistics'!J277/'EDA &amp; Statistics'!J276)</f>
        <v>3.9565692525799027E-4</v>
      </c>
      <c r="AB255">
        <f>LN('EDA &amp; Statistics'!K277/'EDA &amp; Statistics'!K276)</f>
        <v>-1.2173134897098955E-3</v>
      </c>
      <c r="AC255">
        <f>LN('EDA &amp; Statistics'!L277/'EDA &amp; Statistics'!L276)</f>
        <v>2.544528242299443E-3</v>
      </c>
      <c r="AD255">
        <f>LN('EDA &amp; Statistics'!M277/'EDA &amp; Statistics'!M276)</f>
        <v>0</v>
      </c>
      <c r="AE255">
        <f>LN('EDA &amp; Statistics'!N277/'EDA &amp; Statistics'!N276)</f>
        <v>3.802282330481143E-3</v>
      </c>
      <c r="AF255">
        <f>LN('EDA &amp; Statistics'!O277/'EDA &amp; Statistics'!O276)</f>
        <v>3.994010540185073E-3</v>
      </c>
      <c r="AG255">
        <f>LN('EDA &amp; Statistics'!P277/'EDA &amp; Statistics'!P276)</f>
        <v>-6.3254845864764275E-3</v>
      </c>
    </row>
    <row r="256" spans="1:33" x14ac:dyDescent="0.3">
      <c r="A256" s="9">
        <v>39065</v>
      </c>
      <c r="B256" s="18">
        <f>'EDA &amp; Statistics'!B278/'EDA &amp; Statistics'!B277-1</f>
        <v>3.6921339160898015E-3</v>
      </c>
      <c r="C256" s="18">
        <f>'EDA &amp; Statistics'!C278/'EDA &amp; Statistics'!C277-1</f>
        <v>5.0489943806115711E-3</v>
      </c>
      <c r="D256" s="18">
        <f>'EDA &amp; Statistics'!D278/'EDA &amp; Statistics'!D277-1</f>
        <v>3.9662827666560041E-3</v>
      </c>
      <c r="E256" s="18">
        <f>'EDA &amp; Statistics'!E278/'EDA &amp; Statistics'!E277-1</f>
        <v>6.7511496136833937E-3</v>
      </c>
      <c r="F256" s="18">
        <f>'EDA &amp; Statistics'!F278/'EDA &amp; Statistics'!F277-1</f>
        <v>7.7071216593491698E-3</v>
      </c>
      <c r="G256" s="18">
        <f>'EDA &amp; Statistics'!G278/'EDA &amp; Statistics'!G277-1</f>
        <v>8.6640014591827796E-3</v>
      </c>
      <c r="H256" s="18">
        <f>'EDA &amp; Statistics'!H278/'EDA &amp; Statistics'!H277-1</f>
        <v>-8.5106669485263131E-3</v>
      </c>
      <c r="I256" s="18">
        <f>'EDA &amp; Statistics'!I278/'EDA &amp; Statistics'!I277-1</f>
        <v>-2.9433028675668327E-3</v>
      </c>
      <c r="J256" s="18">
        <f>'EDA &amp; Statistics'!J278/'EDA &amp; Statistics'!J277-1</f>
        <v>9.4936615743426156E-3</v>
      </c>
      <c r="K256" s="18">
        <f>'EDA &amp; Statistics'!K278/'EDA &amp; Statistics'!K277-1</f>
        <v>1.218031484495774E-2</v>
      </c>
      <c r="L256" s="18">
        <f>'EDA &amp; Statistics'!L278/'EDA &amp; Statistics'!L277-1</f>
        <v>1.2706468371881607E-2</v>
      </c>
      <c r="M256" s="18">
        <f>'EDA &amp; Statistics'!M278/'EDA &amp; Statistics'!M277-1</f>
        <v>1.1560694334326271E-2</v>
      </c>
      <c r="N256" s="18">
        <f>'EDA &amp; Statistics'!N278/'EDA &amp; Statistics'!N277-1</f>
        <v>7.5901256162802522E-3</v>
      </c>
      <c r="O256" s="18">
        <f>'EDA &amp; Statistics'!O278/'EDA &amp; Statistics'!O277-1</f>
        <v>8.9686252074134831E-3</v>
      </c>
      <c r="P256" s="18">
        <f>'EDA &amp; Statistics'!P278/'EDA &amp; Statistics'!P277-1</f>
        <v>-9.4390586265329368E-3</v>
      </c>
      <c r="R256" s="9">
        <v>39065</v>
      </c>
      <c r="S256">
        <f>LN('EDA &amp; Statistics'!B278/'EDA &amp; Statistics'!B277)</f>
        <v>3.6853347202179983E-3</v>
      </c>
      <c r="T256">
        <f>LN('EDA &amp; Statistics'!C278/'EDA &amp; Statistics'!C277)</f>
        <v>5.036290950240053E-3</v>
      </c>
      <c r="U256">
        <f>LN('EDA &amp; Statistics'!D278/'EDA &amp; Statistics'!D277)</f>
        <v>3.9584378038821358E-3</v>
      </c>
      <c r="V256">
        <f>LN('EDA &amp; Statistics'!E278/'EDA &amp; Statistics'!E277)</f>
        <v>6.7284626545936364E-3</v>
      </c>
      <c r="W256">
        <f>LN('EDA &amp; Statistics'!F278/'EDA &amp; Statistics'!F277)</f>
        <v>7.6775735208358016E-3</v>
      </c>
      <c r="X256">
        <f>LN('EDA &amp; Statistics'!G278/'EDA &amp; Statistics'!G277)</f>
        <v>8.626684387077907E-3</v>
      </c>
      <c r="Y256">
        <f>LN('EDA &amp; Statistics'!H278/'EDA &amp; Statistics'!H277)</f>
        <v>-8.5470894750411461E-3</v>
      </c>
      <c r="Z256">
        <f>LN('EDA &amp; Statistics'!I278/'EDA &amp; Statistics'!I277)</f>
        <v>-2.9476429015670132E-3</v>
      </c>
      <c r="AA256">
        <f>LN('EDA &amp; Statistics'!J278/'EDA &amp; Statistics'!J277)</f>
        <v>9.4488799737702418E-3</v>
      </c>
      <c r="AB256">
        <f>LN('EDA &amp; Statistics'!K278/'EDA &amp; Statistics'!K277)</f>
        <v>1.2106731717953078E-2</v>
      </c>
      <c r="AC256">
        <f>LN('EDA &amp; Statistics'!L278/'EDA &amp; Statistics'!L277)</f>
        <v>1.2626418589462715E-2</v>
      </c>
      <c r="AD256">
        <f>LN('EDA &amp; Statistics'!M278/'EDA &amp; Statistics'!M277)</f>
        <v>1.149438011052622E-2</v>
      </c>
      <c r="AE256">
        <f>LN('EDA &amp; Statistics'!N278/'EDA &amp; Statistics'!N277)</f>
        <v>7.5614655438527396E-3</v>
      </c>
      <c r="AF256">
        <f>LN('EDA &amp; Statistics'!O278/'EDA &amp; Statistics'!O277)</f>
        <v>8.9286459498710662E-3</v>
      </c>
      <c r="AG256">
        <f>LN('EDA &amp; Statistics'!P278/'EDA &amp; Statistics'!P277)</f>
        <v>-9.483888866945395E-3</v>
      </c>
    </row>
    <row r="257" spans="1:33" x14ac:dyDescent="0.3">
      <c r="A257" s="9">
        <v>39066</v>
      </c>
      <c r="B257" s="18">
        <f>'EDA &amp; Statistics'!B279/'EDA &amp; Statistics'!B278-1</f>
        <v>-7.8615525406722231E-4</v>
      </c>
      <c r="C257" s="18">
        <f>'EDA &amp; Statistics'!C279/'EDA &amp; Statistics'!C278-1</f>
        <v>1.0047451836476817E-3</v>
      </c>
      <c r="D257" s="18">
        <f>'EDA &amp; Statistics'!D279/'EDA &amp; Statistics'!D278-1</f>
        <v>9.8767692660106654E-4</v>
      </c>
      <c r="E257" s="18">
        <f>'EDA &amp; Statistics'!E279/'EDA &amp; Statistics'!E278-1</f>
        <v>5.1943920134610355E-2</v>
      </c>
      <c r="F257" s="18">
        <f>'EDA &amp; Statistics'!F279/'EDA &amp; Statistics'!F278-1</f>
        <v>3.7323129200531824E-2</v>
      </c>
      <c r="G257" s="18">
        <f>'EDA &amp; Statistics'!G279/'EDA &amp; Statistics'!G278-1</f>
        <v>2.2905550171048894E-2</v>
      </c>
      <c r="H257" s="18">
        <f>'EDA &amp; Statistics'!H279/'EDA &amp; Statistics'!H278-1</f>
        <v>7.8033481113164438E-3</v>
      </c>
      <c r="I257" s="18">
        <f>'EDA &amp; Statistics'!I279/'EDA &amp; Statistics'!I278-1</f>
        <v>1.033205813119964E-2</v>
      </c>
      <c r="J257" s="18">
        <f>'EDA &amp; Statistics'!J279/'EDA &amp; Statistics'!J278-1</f>
        <v>3.526651683915194E-3</v>
      </c>
      <c r="K257" s="18">
        <f>'EDA &amp; Statistics'!K279/'EDA &amp; Statistics'!K278-1</f>
        <v>4.8134348341686284E-3</v>
      </c>
      <c r="L257" s="18">
        <f>'EDA &amp; Statistics'!L279/'EDA &amp; Statistics'!L278-1</f>
        <v>1.0038110477967876E-3</v>
      </c>
      <c r="M257" s="18">
        <f>'EDA &amp; Statistics'!M279/'EDA &amp; Statistics'!M278-1</f>
        <v>2.2359811952015196E-3</v>
      </c>
      <c r="N257" s="18">
        <f>'EDA &amp; Statistics'!N279/'EDA &amp; Statistics'!N278-1</f>
        <v>9.4164114779649033E-4</v>
      </c>
      <c r="O257" s="18">
        <f>'EDA &amp; Statistics'!O279/'EDA &amp; Statistics'!O278-1</f>
        <v>-9.8767692660106654E-4</v>
      </c>
      <c r="P257" s="18">
        <f>'EDA &amp; Statistics'!P279/'EDA &amp; Statistics'!P278-1</f>
        <v>-9.5290791304085687E-3</v>
      </c>
      <c r="R257" s="9">
        <v>39066</v>
      </c>
      <c r="S257">
        <f>LN('EDA &amp; Statistics'!B279/'EDA &amp; Statistics'!B278)</f>
        <v>-7.8646443616301083E-4</v>
      </c>
      <c r="T257">
        <f>LN('EDA &amp; Statistics'!C279/'EDA &amp; Statistics'!C278)</f>
        <v>1.0042407650521451E-3</v>
      </c>
      <c r="U257">
        <f>LN('EDA &amp; Statistics'!D279/'EDA &amp; Statistics'!D278)</f>
        <v>9.8718949466917571E-4</v>
      </c>
      <c r="V257">
        <f>LN('EDA &amp; Statistics'!E279/'EDA &amp; Statistics'!E278)</f>
        <v>5.0639805037769554E-2</v>
      </c>
      <c r="W257">
        <f>LN('EDA &amp; Statistics'!F279/'EDA &amp; Statistics'!F278)</f>
        <v>3.6643480710705501E-2</v>
      </c>
      <c r="X257">
        <f>LN('EDA &amp; Statistics'!G279/'EDA &amp; Statistics'!G278)</f>
        <v>2.2647156383641703E-2</v>
      </c>
      <c r="Y257">
        <f>LN('EDA &amp; Statistics'!H279/'EDA &amp; Statistics'!H278)</f>
        <v>7.773059457012889E-3</v>
      </c>
      <c r="Z257">
        <f>LN('EDA &amp; Statistics'!I279/'EDA &amp; Statistics'!I278)</f>
        <v>1.0279047246944284E-2</v>
      </c>
      <c r="AA257">
        <f>LN('EDA &amp; Statistics'!J279/'EDA &amp; Statistics'!J278)</f>
        <v>3.5204476299449117E-3</v>
      </c>
      <c r="AB257">
        <f>LN('EDA &amp; Statistics'!K279/'EDA &amp; Statistics'!K278)</f>
        <v>4.8018872974352773E-3</v>
      </c>
      <c r="AC257">
        <f>LN('EDA &amp; Statistics'!L279/'EDA &amp; Statistics'!L278)</f>
        <v>1.0033075663922427E-3</v>
      </c>
      <c r="AD257">
        <f>LN('EDA &amp; Statistics'!M279/'EDA &amp; Statistics'!M278)</f>
        <v>2.2334851093570676E-3</v>
      </c>
      <c r="AE257">
        <f>LN('EDA &amp; Statistics'!N279/'EDA &amp; Statistics'!N278)</f>
        <v>9.4119808188845736E-4</v>
      </c>
      <c r="AF257">
        <f>LN('EDA &amp; Statistics'!O279/'EDA &amp; Statistics'!O278)</f>
        <v>-9.8816500085632179E-4</v>
      </c>
      <c r="AG257">
        <f>LN('EDA &amp; Statistics'!P279/'EDA &amp; Statistics'!P278)</f>
        <v>-9.5747713061966905E-3</v>
      </c>
    </row>
    <row r="258" spans="1:33" x14ac:dyDescent="0.3">
      <c r="A258" s="9">
        <v>39069</v>
      </c>
      <c r="B258" s="18">
        <f>'EDA &amp; Statistics'!B280/'EDA &amp; Statistics'!B279-1</f>
        <v>-7.4215454932191616E-4</v>
      </c>
      <c r="C258" s="18">
        <f>'EDA &amp; Statistics'!C280/'EDA &amp; Statistics'!C279-1</f>
        <v>7.0259653451443249E-4</v>
      </c>
      <c r="D258" s="18">
        <f>'EDA &amp; Statistics'!D280/'EDA &amp; Statistics'!D279-1</f>
        <v>7.8928662904420577E-4</v>
      </c>
      <c r="E258" s="18">
        <f>'EDA &amp; Statistics'!E280/'EDA &amp; Statistics'!E279-1</f>
        <v>2.3110934221902468E-2</v>
      </c>
      <c r="F258" s="18">
        <f>'EDA &amp; Statistics'!F280/'EDA &amp; Statistics'!F279-1</f>
        <v>1.7474009377656863E-2</v>
      </c>
      <c r="G258" s="18">
        <f>'EDA &amp; Statistics'!G280/'EDA &amp; Statistics'!G279-1</f>
        <v>1.1868141695090317E-2</v>
      </c>
      <c r="H258" s="18">
        <f>'EDA &amp; Statistics'!H280/'EDA &amp; Statistics'!H279-1</f>
        <v>2.0131648041003203E-2</v>
      </c>
      <c r="I258" s="18">
        <f>'EDA &amp; Statistics'!I280/'EDA &amp; Statistics'!I279-1</f>
        <v>1.7165876988548545E-2</v>
      </c>
      <c r="J258" s="18">
        <f>'EDA &amp; Statistics'!J280/'EDA &amp; Statistics'!J279-1</f>
        <v>4.2951464420686314E-3</v>
      </c>
      <c r="K258" s="18">
        <f>'EDA &amp; Statistics'!K280/'EDA &amp; Statistics'!K279-1</f>
        <v>6.3872196521026492E-3</v>
      </c>
      <c r="L258" s="18">
        <f>'EDA &amp; Statistics'!L280/'EDA &amp; Statistics'!L279-1</f>
        <v>4.2617096004387012E-3</v>
      </c>
      <c r="M258" s="18">
        <f>'EDA &amp; Statistics'!M280/'EDA &amp; Statistics'!M279-1</f>
        <v>6.6930964167353224E-3</v>
      </c>
      <c r="N258" s="18">
        <f>'EDA &amp; Statistics'!N280/'EDA &amp; Statistics'!N279-1</f>
        <v>4.2333091071948825E-3</v>
      </c>
      <c r="O258" s="18">
        <f>'EDA &amp; Statistics'!O280/'EDA &amp; Statistics'!O279-1</f>
        <v>4.4488460021951948E-3</v>
      </c>
      <c r="P258" s="18">
        <f>'EDA &amp; Statistics'!P280/'EDA &amp; Statistics'!P279-1</f>
        <v>-7.2289769745988997E-3</v>
      </c>
      <c r="R258" s="9">
        <v>39069</v>
      </c>
      <c r="S258">
        <f>LN('EDA &amp; Statistics'!B280/'EDA &amp; Statistics'!B279)</f>
        <v>-7.424300823432805E-4</v>
      </c>
      <c r="T258">
        <f>LN('EDA &amp; Statistics'!C280/'EDA &amp; Statistics'!C279)</f>
        <v>7.0234982911875077E-4</v>
      </c>
      <c r="U258">
        <f>LN('EDA &amp; Statistics'!D280/'EDA &amp; Statistics'!D279)</f>
        <v>7.8897530615736945E-4</v>
      </c>
      <c r="V258">
        <f>LN('EDA &amp; Statistics'!E280/'EDA &amp; Statistics'!E279)</f>
        <v>2.2847921189898257E-2</v>
      </c>
      <c r="W258">
        <f>LN('EDA &amp; Statistics'!F280/'EDA &amp; Statistics'!F279)</f>
        <v>1.7323094399187017E-2</v>
      </c>
      <c r="X258">
        <f>LN('EDA &amp; Statistics'!G280/'EDA &amp; Statistics'!G279)</f>
        <v>1.1798267608475844E-2</v>
      </c>
      <c r="Y258">
        <f>LN('EDA &amp; Statistics'!H280/'EDA &amp; Statistics'!H279)</f>
        <v>1.9931685674654791E-2</v>
      </c>
      <c r="Z258">
        <f>LN('EDA &amp; Statistics'!I280/'EDA &amp; Statistics'!I279)</f>
        <v>1.7020207983238188E-2</v>
      </c>
      <c r="AA258">
        <f>LN('EDA &amp; Statistics'!J280/'EDA &amp; Statistics'!J279)</f>
        <v>4.2859486284880606E-3</v>
      </c>
      <c r="AB258">
        <f>LN('EDA &amp; Statistics'!K280/'EDA &amp; Statistics'!K279)</f>
        <v>6.3669078095802342E-3</v>
      </c>
      <c r="AC258">
        <f>LN('EDA &amp; Statistics'!L280/'EDA &amp; Statistics'!L279)</f>
        <v>4.2526542345231325E-3</v>
      </c>
      <c r="AD258">
        <f>LN('EDA &amp; Statistics'!M280/'EDA &amp; Statistics'!M279)</f>
        <v>6.6707970926307338E-3</v>
      </c>
      <c r="AE258">
        <f>LN('EDA &amp; Statistics'!N280/'EDA &amp; Statistics'!N279)</f>
        <v>4.2243738624224477E-3</v>
      </c>
      <c r="AF258">
        <f>LN('EDA &amp; Statistics'!O280/'EDA &amp; Statistics'!O279)</f>
        <v>4.4389791400959531E-3</v>
      </c>
      <c r="AG258">
        <f>LN('EDA &amp; Statistics'!P280/'EDA &amp; Statistics'!P279)</f>
        <v>-7.2552326395683379E-3</v>
      </c>
    </row>
    <row r="259" spans="1:33" x14ac:dyDescent="0.3">
      <c r="A259" s="9">
        <v>39070</v>
      </c>
      <c r="B259" s="18">
        <f>'EDA &amp; Statistics'!B281/'EDA &amp; Statistics'!B280-1</f>
        <v>-5.0143891362219861E-4</v>
      </c>
      <c r="C259" s="18">
        <f>'EDA &amp; Statistics'!C281/'EDA &amp; Statistics'!C280-1</f>
        <v>1.4042064784232089E-3</v>
      </c>
      <c r="D259" s="18">
        <f>'EDA &amp; Statistics'!D281/'EDA &amp; Statistics'!D280-1</f>
        <v>2.5633465234935482E-3</v>
      </c>
      <c r="E259" s="18">
        <f>'EDA &amp; Statistics'!E281/'EDA &amp; Statistics'!E280-1</f>
        <v>-3.8226559168322738E-2</v>
      </c>
      <c r="F259" s="18">
        <f>'EDA &amp; Statistics'!F281/'EDA &amp; Statistics'!F280-1</f>
        <v>-2.9855102835721237E-2</v>
      </c>
      <c r="G259" s="18">
        <f>'EDA &amp; Statistics'!G281/'EDA &amp; Statistics'!G280-1</f>
        <v>-2.1410779777804478E-2</v>
      </c>
      <c r="H259" s="18">
        <f>'EDA &amp; Statistics'!H281/'EDA &amp; Statistics'!H280-1</f>
        <v>3.0360140539382741E-3</v>
      </c>
      <c r="I259" s="18">
        <f>'EDA &amp; Statistics'!I281/'EDA &amp; Statistics'!I280-1</f>
        <v>1.0772067821822606E-3</v>
      </c>
      <c r="J259" s="18">
        <f>'EDA &amp; Statistics'!J281/'EDA &amp; Statistics'!J280-1</f>
        <v>-4.6655884560019567E-3</v>
      </c>
      <c r="K259" s="18">
        <f>'EDA &amp; Statistics'!K281/'EDA &amp; Statistics'!K280-1</f>
        <v>-4.7599736708707763E-3</v>
      </c>
      <c r="L259" s="18">
        <f>'EDA &amp; Statistics'!L281/'EDA &amp; Statistics'!L280-1</f>
        <v>8.4872490102891884E-3</v>
      </c>
      <c r="M259" s="18">
        <f>'EDA &amp; Statistics'!M281/'EDA &amp; Statistics'!M280-1</f>
        <v>1.0342352886749451E-2</v>
      </c>
      <c r="N259" s="18">
        <f>'EDA &amp; Statistics'!N281/'EDA &amp; Statistics'!N280-1</f>
        <v>3.7470689590941575E-3</v>
      </c>
      <c r="O259" s="18">
        <f>'EDA &amp; Statistics'!O281/'EDA &amp; Statistics'!O280-1</f>
        <v>6.3976904560854031E-3</v>
      </c>
      <c r="P259" s="18">
        <f>'EDA &amp; Statistics'!P281/'EDA &amp; Statistics'!P280-1</f>
        <v>4.8501002984671082E-3</v>
      </c>
      <c r="R259" s="9">
        <v>39070</v>
      </c>
      <c r="S259">
        <f>LN('EDA &amp; Statistics'!B281/'EDA &amp; Statistics'!B280)</f>
        <v>-5.0156467615748918E-4</v>
      </c>
      <c r="T259">
        <f>LN('EDA &amp; Statistics'!C281/'EDA &amp; Statistics'!C280)</f>
        <v>1.4032215024714434E-3</v>
      </c>
      <c r="U259">
        <f>LN('EDA &amp; Statistics'!D281/'EDA &amp; Statistics'!D280)</f>
        <v>2.5600667543880006E-3</v>
      </c>
      <c r="V259">
        <f>LN('EDA &amp; Statistics'!E281/'EDA &amp; Statistics'!E280)</f>
        <v>-3.8976364543890071E-2</v>
      </c>
      <c r="W259">
        <f>LN('EDA &amp; Statistics'!F281/'EDA &amp; Statistics'!F280)</f>
        <v>-3.0309840120693682E-2</v>
      </c>
      <c r="X259">
        <f>LN('EDA &amp; Statistics'!G281/'EDA &amp; Statistics'!G280)</f>
        <v>-2.1643315697497358E-2</v>
      </c>
      <c r="Y259">
        <f>LN('EDA &amp; Statistics'!H281/'EDA &amp; Statistics'!H280)</f>
        <v>3.0314146701149389E-3</v>
      </c>
      <c r="Z259">
        <f>LN('EDA &amp; Statistics'!I281/'EDA &amp; Statistics'!I280)</f>
        <v>1.0766270112745533E-3</v>
      </c>
      <c r="AA259">
        <f>LN('EDA &amp; Statistics'!J281/'EDA &amp; Statistics'!J280)</f>
        <v>-4.6765062857921777E-3</v>
      </c>
      <c r="AB259">
        <f>LN('EDA &amp; Statistics'!K281/'EDA &amp; Statistics'!K280)</f>
        <v>-4.7713384238361111E-3</v>
      </c>
      <c r="AC259">
        <f>LN('EDA &amp; Statistics'!L281/'EDA &amp; Statistics'!L280)</f>
        <v>8.4514348124068665E-3</v>
      </c>
      <c r="AD259">
        <f>LN('EDA &amp; Statistics'!M281/'EDA &amp; Statistics'!M280)</f>
        <v>1.0289236672310159E-2</v>
      </c>
      <c r="AE259">
        <f>LN('EDA &amp; Statistics'!N281/'EDA &amp; Statistics'!N280)</f>
        <v>3.740066184004685E-3</v>
      </c>
      <c r="AF259">
        <f>LN('EDA &amp; Statistics'!O281/'EDA &amp; Statistics'!O280)</f>
        <v>6.3773121045749594E-3</v>
      </c>
      <c r="AG259">
        <f>LN('EDA &amp; Statistics'!P281/'EDA &amp; Statistics'!P280)</f>
        <v>4.8383764546116583E-3</v>
      </c>
    </row>
    <row r="260" spans="1:33" x14ac:dyDescent="0.3">
      <c r="A260" s="9">
        <v>39071</v>
      </c>
      <c r="B260" s="18">
        <f>'EDA &amp; Statistics'!B282/'EDA &amp; Statistics'!B281-1</f>
        <v>3.6892714706637797E-4</v>
      </c>
      <c r="C260" s="18">
        <f>'EDA &amp; Statistics'!C282/'EDA &amp; Statistics'!C281-1</f>
        <v>1.0010523467274268E-4</v>
      </c>
      <c r="D260" s="18">
        <f>'EDA &amp; Statistics'!D282/'EDA &amp; Statistics'!D281-1</f>
        <v>9.8377853297693107E-5</v>
      </c>
      <c r="E260" s="18">
        <f>'EDA &amp; Statistics'!E282/'EDA &amp; Statistics'!E281-1</f>
        <v>-3.523917931874343E-2</v>
      </c>
      <c r="F260" s="18">
        <f>'EDA &amp; Statistics'!F282/'EDA &amp; Statistics'!F281-1</f>
        <v>-2.6142790437754915E-2</v>
      </c>
      <c r="G260" s="18">
        <f>'EDA &amp; Statistics'!G282/'EDA &amp; Statistics'!G281-1</f>
        <v>-1.6960634920207052E-2</v>
      </c>
      <c r="H260" s="18">
        <f>'EDA &amp; Statistics'!H282/'EDA &amp; Statistics'!H281-1</f>
        <v>-8.7022334039508209E-3</v>
      </c>
      <c r="I260" s="18">
        <f>'EDA &amp; Statistics'!I282/'EDA &amp; Statistics'!I281-1</f>
        <v>-1.3629879969761505E-2</v>
      </c>
      <c r="J260" s="18">
        <f>'EDA &amp; Statistics'!J282/'EDA &amp; Statistics'!J281-1</f>
        <v>1.9530951685742259E-3</v>
      </c>
      <c r="K260" s="18">
        <f>'EDA &amp; Statistics'!K282/'EDA &amp; Statistics'!K281-1</f>
        <v>4.384241119273824E-3</v>
      </c>
      <c r="L260" s="18">
        <f>'EDA &amp; Statistics'!L282/'EDA &amp; Statistics'!L281-1</f>
        <v>0</v>
      </c>
      <c r="M260" s="18">
        <f>'EDA &amp; Statistics'!M282/'EDA &amp; Statistics'!M281-1</f>
        <v>0</v>
      </c>
      <c r="N260" s="18">
        <f>'EDA &amp; Statistics'!N282/'EDA &amp; Statistics'!N281-1</f>
        <v>-4.6664623142445016E-4</v>
      </c>
      <c r="O260" s="18">
        <f>'EDA &amp; Statistics'!O282/'EDA &amp; Statistics'!O281-1</f>
        <v>-4.4009852924306037E-3</v>
      </c>
      <c r="P260" s="18">
        <f>'EDA &amp; Statistics'!P282/'EDA &amp; Statistics'!P281-1</f>
        <v>-8.0991214819969848E-4</v>
      </c>
      <c r="R260" s="9">
        <v>39071</v>
      </c>
      <c r="S260">
        <f>LN('EDA &amp; Statistics'!B282/'EDA &amp; Statistics'!B281)</f>
        <v>3.6885911017971201E-4</v>
      </c>
      <c r="T260">
        <f>LN('EDA &amp; Statistics'!C282/'EDA &amp; Statistics'!C281)</f>
        <v>1.0010022447809992E-4</v>
      </c>
      <c r="U260">
        <f>LN('EDA &amp; Statistics'!D282/'EDA &amp; Statistics'!D281)</f>
        <v>9.8373014514033545E-5</v>
      </c>
      <c r="V260">
        <f>LN('EDA &amp; Statistics'!E282/'EDA &amp; Statistics'!E281)</f>
        <v>-3.5875062580398145E-2</v>
      </c>
      <c r="W260">
        <f>LN('EDA &amp; Statistics'!F282/'EDA &amp; Statistics'!F281)</f>
        <v>-2.6490588178889881E-2</v>
      </c>
      <c r="X260">
        <f>LN('EDA &amp; Statistics'!G282/'EDA &amp; Statistics'!G281)</f>
        <v>-1.7106113777381724E-2</v>
      </c>
      <c r="Y260">
        <f>LN('EDA &amp; Statistics'!H282/'EDA &amp; Statistics'!H281)</f>
        <v>-8.740318950918426E-3</v>
      </c>
      <c r="Z260">
        <f>LN('EDA &amp; Statistics'!I282/'EDA &amp; Statistics'!I281)</f>
        <v>-1.3723619530960105E-2</v>
      </c>
      <c r="AA260">
        <f>LN('EDA &amp; Statistics'!J282/'EDA &amp; Statistics'!J281)</f>
        <v>1.9511903579864595E-3</v>
      </c>
      <c r="AB260">
        <f>LN('EDA &amp; Statistics'!K282/'EDA &amp; Statistics'!K281)</f>
        <v>4.3746583327995943E-3</v>
      </c>
      <c r="AC260">
        <f>LN('EDA &amp; Statistics'!L282/'EDA &amp; Statistics'!L281)</f>
        <v>0</v>
      </c>
      <c r="AD260">
        <f>LN('EDA &amp; Statistics'!M282/'EDA &amp; Statistics'!M281)</f>
        <v>0</v>
      </c>
      <c r="AE260">
        <f>LN('EDA &amp; Statistics'!N282/'EDA &amp; Statistics'!N281)</f>
        <v>-4.6675514466105371E-4</v>
      </c>
      <c r="AF260">
        <f>LN('EDA &amp; Statistics'!O282/'EDA &amp; Statistics'!O281)</f>
        <v>-4.4106981360666755E-3</v>
      </c>
      <c r="AG260">
        <f>LN('EDA &amp; Statistics'!P282/'EDA &amp; Statistics'!P281)</f>
        <v>-8.1024030424060574E-4</v>
      </c>
    </row>
    <row r="261" spans="1:33" x14ac:dyDescent="0.3">
      <c r="A261" s="9">
        <v>39072</v>
      </c>
      <c r="B261" s="18">
        <f>'EDA &amp; Statistics'!B283/'EDA &amp; Statistics'!B282-1</f>
        <v>-6.8260565671149909E-3</v>
      </c>
      <c r="C261" s="18">
        <f>'EDA &amp; Statistics'!C283/'EDA &amp; Statistics'!C282-1</f>
        <v>-1.1216776722055566E-2</v>
      </c>
      <c r="D261" s="18">
        <f>'EDA &amp; Statistics'!D283/'EDA &amp; Statistics'!D282-1</f>
        <v>-9.144583214319435E-3</v>
      </c>
      <c r="E261" s="18">
        <f>'EDA &amp; Statistics'!E283/'EDA &amp; Statistics'!E282-1</f>
        <v>8.6376219707273716E-3</v>
      </c>
      <c r="F261" s="18">
        <f>'EDA &amp; Statistics'!F283/'EDA &amp; Statistics'!F282-1</f>
        <v>5.752456302955844E-3</v>
      </c>
      <c r="G261" s="18">
        <f>'EDA &amp; Statistics'!G283/'EDA &amp; Statistics'!G282-1</f>
        <v>2.875543530722835E-3</v>
      </c>
      <c r="H261" s="18">
        <f>'EDA &amp; Statistics'!H283/'EDA &amp; Statistics'!H282-1</f>
        <v>5.7252311295326042E-3</v>
      </c>
      <c r="I261" s="18">
        <f>'EDA &amp; Statistics'!I283/'EDA &amp; Statistics'!I282-1</f>
        <v>1.8182234330610392E-3</v>
      </c>
      <c r="J261" s="18">
        <f>'EDA &amp; Statistics'!J283/'EDA &amp; Statistics'!J282-1</f>
        <v>3.5087779308531353E-3</v>
      </c>
      <c r="K261" s="18">
        <f>'EDA &amp; Statistics'!K283/'EDA &amp; Statistics'!K282-1</f>
        <v>2.7777655835299342E-3</v>
      </c>
      <c r="L261" s="18">
        <f>'EDA &amp; Statistics'!L283/'EDA &amp; Statistics'!L282-1</f>
        <v>4.2079699318759989E-3</v>
      </c>
      <c r="M261" s="18">
        <f>'EDA &amp; Statistics'!M283/'EDA &amp; Statistics'!M282-1</f>
        <v>3.6558288778754111E-3</v>
      </c>
      <c r="N261" s="18">
        <f>'EDA &amp; Statistics'!N283/'EDA &amp; Statistics'!N282-1</f>
        <v>4.201687780921004E-3</v>
      </c>
      <c r="O261" s="18">
        <f>'EDA &amp; Statistics'!O283/'EDA &amp; Statistics'!O282-1</f>
        <v>2.4557581317126154E-3</v>
      </c>
      <c r="P261" s="18">
        <f>'EDA &amp; Statistics'!P283/'EDA &amp; Statistics'!P282-1</f>
        <v>-8.092654725739834E-4</v>
      </c>
      <c r="R261" s="9">
        <v>39072</v>
      </c>
      <c r="S261">
        <f>LN('EDA &amp; Statistics'!B283/'EDA &amp; Statistics'!B282)</f>
        <v>-6.8494606571443675E-3</v>
      </c>
      <c r="T261">
        <f>LN('EDA &amp; Statistics'!C283/'EDA &amp; Statistics'!C282)</f>
        <v>-1.1280159172299317E-2</v>
      </c>
      <c r="U261">
        <f>LN('EDA &amp; Statistics'!D283/'EDA &amp; Statistics'!D282)</f>
        <v>-9.186651576893785E-3</v>
      </c>
      <c r="V261">
        <f>LN('EDA &amp; Statistics'!E283/'EDA &amp; Statistics'!E282)</f>
        <v>8.6005311453905674E-3</v>
      </c>
      <c r="W261">
        <f>LN('EDA &amp; Statistics'!F283/'EDA &amp; Statistics'!F282)</f>
        <v>5.7359741047393002E-3</v>
      </c>
      <c r="X261">
        <f>LN('EDA &amp; Statistics'!G283/'EDA &amp; Statistics'!G282)</f>
        <v>2.8714170640878911E-3</v>
      </c>
      <c r="Y261">
        <f>LN('EDA &amp; Statistics'!H283/'EDA &amp; Statistics'!H282)</f>
        <v>5.7089042808033926E-3</v>
      </c>
      <c r="Z261">
        <f>LN('EDA &amp; Statistics'!I283/'EDA &amp; Statistics'!I282)</f>
        <v>1.8165724657501462E-3</v>
      </c>
      <c r="AA261">
        <f>LN('EDA &amp; Statistics'!J283/'EDA &amp; Statistics'!J282)</f>
        <v>3.5026365312480021E-3</v>
      </c>
      <c r="AB261">
        <f>LN('EDA &amp; Statistics'!K283/'EDA &amp; Statistics'!K282)</f>
        <v>2.7739147222563968E-3</v>
      </c>
      <c r="AC261">
        <f>LN('EDA &amp; Statistics'!L283/'EDA &amp; Statistics'!L282)</f>
        <v>4.1991411851371539E-3</v>
      </c>
      <c r="AD261">
        <f>LN('EDA &amp; Statistics'!M283/'EDA &amp; Statistics'!M282)</f>
        <v>3.6491625777780624E-3</v>
      </c>
      <c r="AE261">
        <f>LN('EDA &amp; Statistics'!N283/'EDA &amp; Statistics'!N282)</f>
        <v>4.1928853389447294E-3</v>
      </c>
      <c r="AF261">
        <f>LN('EDA &amp; Statistics'!O283/'EDA &amp; Statistics'!O282)</f>
        <v>2.4527476853233735E-3</v>
      </c>
      <c r="AG261">
        <f>LN('EDA &amp; Statistics'!P283/'EDA &amp; Statistics'!P282)</f>
        <v>-8.095931046493435E-4</v>
      </c>
    </row>
    <row r="262" spans="1:33" x14ac:dyDescent="0.3">
      <c r="A262" s="9">
        <v>39073</v>
      </c>
      <c r="B262" s="18">
        <f>'EDA &amp; Statistics'!B284/'EDA &amp; Statistics'!B283-1</f>
        <v>6.138569969662111E-3</v>
      </c>
      <c r="C262" s="18">
        <f>'EDA &amp; Statistics'!C284/'EDA &amp; Statistics'!C283-1</f>
        <v>1.5091680913502659E-2</v>
      </c>
      <c r="D262" s="18">
        <f>'EDA &amp; Statistics'!D284/'EDA &amp; Statistics'!D283-1</f>
        <v>1.3793782236312779E-2</v>
      </c>
      <c r="E262" s="18">
        <f>'EDA &amp; Statistics'!E284/'EDA &amp; Statistics'!E283-1</f>
        <v>-1.2096535619804949E-2</v>
      </c>
      <c r="F262" s="18">
        <f>'EDA &amp; Statistics'!F284/'EDA &amp; Statistics'!F283-1</f>
        <v>-1.1439018718394256E-2</v>
      </c>
      <c r="G262" s="18">
        <f>'EDA &amp; Statistics'!G284/'EDA &amp; Statistics'!G283-1</f>
        <v>-1.078106419479552E-2</v>
      </c>
      <c r="H262" s="18">
        <f>'EDA &amp; Statistics'!H284/'EDA &amp; Statistics'!H283-1</f>
        <v>0</v>
      </c>
      <c r="I262" s="18">
        <f>'EDA &amp; Statistics'!I284/'EDA &amp; Statistics'!I283-1</f>
        <v>-7.2596074462056848E-3</v>
      </c>
      <c r="J262" s="18">
        <f>'EDA &amp; Statistics'!J284/'EDA &amp; Statistics'!J283-1</f>
        <v>-1.9424723195471394E-3</v>
      </c>
      <c r="K262" s="18">
        <f>'EDA &amp; Statistics'!K284/'EDA &amp; Statistics'!K283-1</f>
        <v>-1.1872056233497297E-3</v>
      </c>
      <c r="L262" s="18">
        <f>'EDA &amp; Statistics'!L284/'EDA &amp; Statistics'!L283-1</f>
        <v>-2.9578711977908956E-3</v>
      </c>
      <c r="M262" s="18">
        <f>'EDA &amp; Statistics'!M284/'EDA &amp; Statistics'!M283-1</f>
        <v>-3.8853312014999197E-3</v>
      </c>
      <c r="N262" s="18">
        <f>'EDA &amp; Statistics'!N284/'EDA &amp; Statistics'!N283-1</f>
        <v>4.6491068226073295E-4</v>
      </c>
      <c r="O262" s="18">
        <f>'EDA &amp; Statistics'!O284/'EDA &amp; Statistics'!O283-1</f>
        <v>9.7993424366471515E-4</v>
      </c>
      <c r="P262" s="18">
        <f>'EDA &amp; Statistics'!P284/'EDA &amp; Statistics'!P283-1</f>
        <v>-7.6711179455668521E-4</v>
      </c>
      <c r="R262" s="9">
        <v>39073</v>
      </c>
      <c r="S262">
        <f>LN('EDA &amp; Statistics'!B284/'EDA &amp; Statistics'!B283)</f>
        <v>6.1198057003918884E-3</v>
      </c>
      <c r="T262">
        <f>LN('EDA &amp; Statistics'!C284/'EDA &amp; Statistics'!C283)</f>
        <v>1.4978934437756388E-2</v>
      </c>
      <c r="U262">
        <f>LN('EDA &amp; Statistics'!D284/'EDA &amp; Statistics'!D283)</f>
        <v>1.3699513910763281E-2</v>
      </c>
      <c r="V262">
        <f>LN('EDA &amp; Statistics'!E284/'EDA &amp; Statistics'!E283)</f>
        <v>-1.2170294125229767E-2</v>
      </c>
      <c r="W262">
        <f>LN('EDA &amp; Statistics'!F284/'EDA &amp; Statistics'!F283)</f>
        <v>-1.1504947549317383E-2</v>
      </c>
      <c r="X262">
        <f>LN('EDA &amp; Statistics'!G284/'EDA &amp; Statistics'!G283)</f>
        <v>-1.0839600973404981E-2</v>
      </c>
      <c r="Y262">
        <f>LN('EDA &amp; Statistics'!H284/'EDA &amp; Statistics'!H283)</f>
        <v>0</v>
      </c>
      <c r="Z262">
        <f>LN('EDA &amp; Statistics'!I284/'EDA &amp; Statistics'!I283)</f>
        <v>-7.2860866264745578E-3</v>
      </c>
      <c r="AA262">
        <f>LN('EDA &amp; Statistics'!J284/'EDA &amp; Statistics'!J283)</f>
        <v>-1.9443613655793915E-3</v>
      </c>
      <c r="AB262">
        <f>LN('EDA &amp; Statistics'!K284/'EDA &amp; Statistics'!K283)</f>
        <v>-1.1879109102147355E-3</v>
      </c>
      <c r="AC262">
        <f>LN('EDA &amp; Statistics'!L284/'EDA &amp; Statistics'!L283)</f>
        <v>-2.9622543441242735E-3</v>
      </c>
      <c r="AD262">
        <f>LN('EDA &amp; Statistics'!M284/'EDA &amp; Statistics'!M283)</f>
        <v>-3.892898708646733E-3</v>
      </c>
      <c r="AE262">
        <f>LN('EDA &amp; Statistics'!N284/'EDA &amp; Statistics'!N283)</f>
        <v>4.6480264477338388E-4</v>
      </c>
      <c r="AF262">
        <f>LN('EDA &amp; Statistics'!O284/'EDA &amp; Statistics'!O283)</f>
        <v>9.7945442154093068E-4</v>
      </c>
      <c r="AG262">
        <f>LN('EDA &amp; Statistics'!P284/'EDA &amp; Statistics'!P283)</f>
        <v>-7.6740617536764856E-4</v>
      </c>
    </row>
    <row r="263" spans="1:33" x14ac:dyDescent="0.3">
      <c r="A263" s="9">
        <v>39076</v>
      </c>
      <c r="B263" s="18">
        <f>'EDA &amp; Statistics'!B285/'EDA &amp; Statistics'!B284-1</f>
        <v>0</v>
      </c>
      <c r="C263" s="18">
        <f>'EDA &amp; Statistics'!C285/'EDA &amp; Statistics'!C284-1</f>
        <v>0</v>
      </c>
      <c r="D263" s="18">
        <f>'EDA &amp; Statistics'!D285/'EDA &amp; Statistics'!D284-1</f>
        <v>0</v>
      </c>
      <c r="E263" s="18">
        <f>'EDA &amp; Statistics'!E285/'EDA &amp; Statistics'!E284-1</f>
        <v>4.0239689397014722E-4</v>
      </c>
      <c r="F263" s="18">
        <f>'EDA &amp; Statistics'!F285/'EDA &amp; Statistics'!F284-1</f>
        <v>9.25681292142988E-4</v>
      </c>
      <c r="G263" s="18">
        <f>'EDA &amp; Statistics'!G285/'EDA &amp; Statistics'!G284-1</f>
        <v>1.4492394067344705E-3</v>
      </c>
      <c r="H263" s="18">
        <f>'EDA &amp; Statistics'!H285/'EDA &amp; Statistics'!H284-1</f>
        <v>0</v>
      </c>
      <c r="I263" s="18">
        <f>'EDA &amp; Statistics'!I285/'EDA &amp; Statistics'!I284-1</f>
        <v>0</v>
      </c>
      <c r="J263" s="18">
        <f>'EDA &amp; Statistics'!J285/'EDA &amp; Statistics'!J284-1</f>
        <v>0</v>
      </c>
      <c r="K263" s="18">
        <f>'EDA &amp; Statistics'!K285/'EDA &amp; Statistics'!K284-1</f>
        <v>0</v>
      </c>
      <c r="L263" s="18">
        <f>'EDA &amp; Statistics'!L285/'EDA &amp; Statistics'!L284-1</f>
        <v>0</v>
      </c>
      <c r="M263" s="18">
        <f>'EDA &amp; Statistics'!M285/'EDA &amp; Statistics'!M284-1</f>
        <v>0</v>
      </c>
      <c r="N263" s="18">
        <f>'EDA &amp; Statistics'!N285/'EDA &amp; Statistics'!N284-1</f>
        <v>0</v>
      </c>
      <c r="O263" s="18">
        <f>'EDA &amp; Statistics'!O285/'EDA &amp; Statistics'!O284-1</f>
        <v>0</v>
      </c>
      <c r="P263" s="18">
        <f>'EDA &amp; Statistics'!P285/'EDA &amp; Statistics'!P284-1</f>
        <v>0</v>
      </c>
      <c r="R263" s="9">
        <v>39076</v>
      </c>
      <c r="S263">
        <f>LN('EDA &amp; Statistics'!B285/'EDA &amp; Statistics'!B284)</f>
        <v>0</v>
      </c>
      <c r="T263">
        <f>LN('EDA &amp; Statistics'!C285/'EDA &amp; Statistics'!C284)</f>
        <v>0</v>
      </c>
      <c r="U263">
        <f>LN('EDA &amp; Statistics'!D285/'EDA &amp; Statistics'!D284)</f>
        <v>0</v>
      </c>
      <c r="V263">
        <f>LN('EDA &amp; Statistics'!E285/'EDA &amp; Statistics'!E284)</f>
        <v>4.023159540525951E-4</v>
      </c>
      <c r="W263">
        <f>LN('EDA &amp; Statistics'!F285/'EDA &amp; Statistics'!F284)</f>
        <v>9.2525311343331711E-4</v>
      </c>
      <c r="X263">
        <f>LN('EDA &amp; Statistics'!G285/'EDA &amp; Statistics'!G284)</f>
        <v>1.4481902728139466E-3</v>
      </c>
      <c r="Y263">
        <f>LN('EDA &amp; Statistics'!H285/'EDA &amp; Statistics'!H284)</f>
        <v>0</v>
      </c>
      <c r="Z263">
        <f>LN('EDA &amp; Statistics'!I285/'EDA &amp; Statistics'!I284)</f>
        <v>0</v>
      </c>
      <c r="AA263">
        <f>LN('EDA &amp; Statistics'!J285/'EDA &amp; Statistics'!J284)</f>
        <v>0</v>
      </c>
      <c r="AB263">
        <f>LN('EDA &amp; Statistics'!K285/'EDA &amp; Statistics'!K284)</f>
        <v>0</v>
      </c>
      <c r="AC263">
        <f>LN('EDA &amp; Statistics'!L285/'EDA &amp; Statistics'!L284)</f>
        <v>0</v>
      </c>
      <c r="AD263">
        <f>LN('EDA &amp; Statistics'!M285/'EDA &amp; Statistics'!M284)</f>
        <v>0</v>
      </c>
      <c r="AE263">
        <f>LN('EDA &amp; Statistics'!N285/'EDA &amp; Statistics'!N284)</f>
        <v>0</v>
      </c>
      <c r="AF263">
        <f>LN('EDA &amp; Statistics'!O285/'EDA &amp; Statistics'!O284)</f>
        <v>0</v>
      </c>
      <c r="AG263">
        <f>LN('EDA &amp; Statistics'!P285/'EDA &amp; Statistics'!P284)</f>
        <v>0</v>
      </c>
    </row>
    <row r="264" spans="1:33" x14ac:dyDescent="0.3">
      <c r="A264" s="9">
        <v>39077</v>
      </c>
      <c r="B264" s="18">
        <f>'EDA &amp; Statistics'!B286/'EDA &amp; Statistics'!B285-1</f>
        <v>-7.2541608933418544E-4</v>
      </c>
      <c r="C264" s="18">
        <f>'EDA &amp; Statistics'!C286/'EDA &amp; Statistics'!C285-1</f>
        <v>-2.1159350865829207E-3</v>
      </c>
      <c r="D264" s="18">
        <f>'EDA &amp; Statistics'!D286/'EDA &amp; Statistics'!D285-1</f>
        <v>-3.2325602497028649E-3</v>
      </c>
      <c r="E264" s="18">
        <f>'EDA &amp; Statistics'!E286/'EDA &amp; Statistics'!E285-1</f>
        <v>-1.3180043106745143E-2</v>
      </c>
      <c r="F264" s="18">
        <f>'EDA &amp; Statistics'!F286/'EDA &amp; Statistics'!F285-1</f>
        <v>-1.0558773211013173E-2</v>
      </c>
      <c r="G264" s="18">
        <f>'EDA &amp; Statistics'!G286/'EDA &amp; Statistics'!G285-1</f>
        <v>-7.9305404890651632E-3</v>
      </c>
      <c r="H264" s="18">
        <f>'EDA &amp; Statistics'!H286/'EDA &amp; Statistics'!H285-1</f>
        <v>0</v>
      </c>
      <c r="I264" s="18">
        <f>'EDA &amp; Statistics'!I286/'EDA &amp; Statistics'!I285-1</f>
        <v>0</v>
      </c>
      <c r="J264" s="18">
        <f>'EDA &amp; Statistics'!J286/'EDA &amp; Statistics'!J285-1</f>
        <v>0</v>
      </c>
      <c r="K264" s="18">
        <f>'EDA &amp; Statistics'!K286/'EDA &amp; Statistics'!K285-1</f>
        <v>0</v>
      </c>
      <c r="L264" s="18">
        <f>'EDA &amp; Statistics'!L286/'EDA &amp; Statistics'!L285-1</f>
        <v>0</v>
      </c>
      <c r="M264" s="18">
        <f>'EDA &amp; Statistics'!M286/'EDA &amp; Statistics'!M285-1</f>
        <v>0</v>
      </c>
      <c r="N264" s="18">
        <f>'EDA &amp; Statistics'!N286/'EDA &amp; Statistics'!N285-1</f>
        <v>0</v>
      </c>
      <c r="O264" s="18">
        <f>'EDA &amp; Statistics'!O286/'EDA &amp; Statistics'!O285-1</f>
        <v>0</v>
      </c>
      <c r="P264" s="18">
        <f>'EDA &amp; Statistics'!P286/'EDA &amp; Statistics'!P285-1</f>
        <v>-1.6622382540986136E-3</v>
      </c>
      <c r="R264" s="9">
        <v>39077</v>
      </c>
      <c r="S264">
        <f>LN('EDA &amp; Statistics'!B286/'EDA &amp; Statistics'!B285)</f>
        <v>-7.2567933089966142E-4</v>
      </c>
      <c r="T264">
        <f>LN('EDA &amp; Statistics'!C286/'EDA &amp; Statistics'!C285)</f>
        <v>-2.1181768400563503E-3</v>
      </c>
      <c r="U264">
        <f>LN('EDA &amp; Statistics'!D286/'EDA &amp; Statistics'!D285)</f>
        <v>-3.2377962594430311E-3</v>
      </c>
      <c r="V264">
        <f>LN('EDA &amp; Statistics'!E286/'EDA &amp; Statistics'!E285)</f>
        <v>-1.3267670683385571E-2</v>
      </c>
      <c r="W264">
        <f>LN('EDA &amp; Statistics'!F286/'EDA &amp; Statistics'!F285)</f>
        <v>-1.0614912581815697E-2</v>
      </c>
      <c r="X264">
        <f>LN('EDA &amp; Statistics'!G286/'EDA &amp; Statistics'!G285)</f>
        <v>-7.9621544802457225E-3</v>
      </c>
      <c r="Y264">
        <f>LN('EDA &amp; Statistics'!H286/'EDA &amp; Statistics'!H285)</f>
        <v>0</v>
      </c>
      <c r="Z264">
        <f>LN('EDA &amp; Statistics'!I286/'EDA &amp; Statistics'!I285)</f>
        <v>0</v>
      </c>
      <c r="AA264">
        <f>LN('EDA &amp; Statistics'!J286/'EDA &amp; Statistics'!J285)</f>
        <v>0</v>
      </c>
      <c r="AB264">
        <f>LN('EDA &amp; Statistics'!K286/'EDA &amp; Statistics'!K285)</f>
        <v>0</v>
      </c>
      <c r="AC264">
        <f>LN('EDA &amp; Statistics'!L286/'EDA &amp; Statistics'!L285)</f>
        <v>0</v>
      </c>
      <c r="AD264">
        <f>LN('EDA &amp; Statistics'!M286/'EDA &amp; Statistics'!M285)</f>
        <v>0</v>
      </c>
      <c r="AE264">
        <f>LN('EDA &amp; Statistics'!N286/'EDA &amp; Statistics'!N285)</f>
        <v>0</v>
      </c>
      <c r="AF264">
        <f>LN('EDA &amp; Statistics'!O286/'EDA &amp; Statistics'!O285)</f>
        <v>0</v>
      </c>
      <c r="AG264">
        <f>LN('EDA &amp; Statistics'!P286/'EDA &amp; Statistics'!P285)</f>
        <v>-1.6636213049578278E-3</v>
      </c>
    </row>
    <row r="265" spans="1:33" x14ac:dyDescent="0.3">
      <c r="A265" s="9">
        <v>39078</v>
      </c>
      <c r="B265" s="18">
        <f>'EDA &amp; Statistics'!B287/'EDA &amp; Statistics'!B286-1</f>
        <v>6.3939042092864273E-3</v>
      </c>
      <c r="C265" s="18">
        <f>'EDA &amp; Statistics'!C287/'EDA &amp; Statistics'!C286-1</f>
        <v>9.2198676920138833E-3</v>
      </c>
      <c r="D265" s="18">
        <f>'EDA &amp; Statistics'!D287/'EDA &amp; Statistics'!D286-1</f>
        <v>8.3496103627549445E-3</v>
      </c>
      <c r="E265" s="18">
        <f>'EDA &amp; Statistics'!E287/'EDA &amp; Statistics'!E286-1</f>
        <v>7.8980660171633854E-2</v>
      </c>
      <c r="F265" s="18">
        <f>'EDA &amp; Statistics'!F287/'EDA &amp; Statistics'!F286-1</f>
        <v>5.9355045989547106E-2</v>
      </c>
      <c r="G265" s="18">
        <f>'EDA &amp; Statistics'!G287/'EDA &amp; Statistics'!G286-1</f>
        <v>4.0086402739601734E-2</v>
      </c>
      <c r="H265" s="18">
        <f>'EDA &amp; Statistics'!H287/'EDA &amp; Statistics'!H286-1</f>
        <v>5.6926394529275282E-3</v>
      </c>
      <c r="I265" s="18">
        <f>'EDA &amp; Statistics'!I287/'EDA &amp; Statistics'!I286-1</f>
        <v>5.4844992612510524E-3</v>
      </c>
      <c r="J265" s="18">
        <f>'EDA &amp; Statistics'!J287/'EDA &amp; Statistics'!J286-1</f>
        <v>3.5033145471747851E-3</v>
      </c>
      <c r="K265" s="18">
        <f>'EDA &amp; Statistics'!K287/'EDA &amp; Statistics'!K286-1</f>
        <v>3.1695691137683113E-3</v>
      </c>
      <c r="L265" s="18">
        <f>'EDA &amp; Statistics'!L287/'EDA &amp; Statistics'!L286-1</f>
        <v>1.1619265871191553E-2</v>
      </c>
      <c r="M265" s="18">
        <f>'EDA &amp; Statistics'!M287/'EDA &amp; Statistics'!M286-1</f>
        <v>1.1701573888017514E-2</v>
      </c>
      <c r="N265" s="18">
        <f>'EDA &amp; Statistics'!N287/'EDA &amp; Statistics'!N286-1</f>
        <v>4.1821631353833322E-3</v>
      </c>
      <c r="O265" s="18">
        <f>'EDA &amp; Statistics'!O287/'EDA &amp; Statistics'!O286-1</f>
        <v>7.8316125806212611E-3</v>
      </c>
      <c r="P265" s="18">
        <f>'EDA &amp; Statistics'!P287/'EDA &amp; Statistics'!P286-1</f>
        <v>-8.2827313817923631E-4</v>
      </c>
      <c r="R265" s="9">
        <v>39078</v>
      </c>
      <c r="S265">
        <f>LN('EDA &amp; Statistics'!B287/'EDA &amp; Statistics'!B286)</f>
        <v>6.3735499199463908E-3</v>
      </c>
      <c r="T265">
        <f>LN('EDA &amp; Statistics'!C287/'EDA &amp; Statistics'!C286)</f>
        <v>9.177624166506651E-3</v>
      </c>
      <c r="U265">
        <f>LN('EDA &amp; Statistics'!D287/'EDA &amp; Statistics'!D286)</f>
        <v>8.314945192923506E-3</v>
      </c>
      <c r="V265">
        <f>LN('EDA &amp; Statistics'!E287/'EDA &amp; Statistics'!E286)</f>
        <v>7.6016762270723973E-2</v>
      </c>
      <c r="W265">
        <f>LN('EDA &amp; Statistics'!F287/'EDA &amp; Statistics'!F286)</f>
        <v>5.7660275765199727E-2</v>
      </c>
      <c r="X265">
        <f>LN('EDA &amp; Statistics'!G287/'EDA &amp; Statistics'!G286)</f>
        <v>3.930378925967537E-2</v>
      </c>
      <c r="Y265">
        <f>LN('EDA &amp; Statistics'!H287/'EDA &amp; Statistics'!H286)</f>
        <v>5.676497611771969E-3</v>
      </c>
      <c r="Z265">
        <f>LN('EDA &amp; Statistics'!I287/'EDA &amp; Statistics'!I286)</f>
        <v>5.4695141607243444E-3</v>
      </c>
      <c r="AA265">
        <f>LN('EDA &amp; Statistics'!J287/'EDA &amp; Statistics'!J286)</f>
        <v>3.4971922355221921E-3</v>
      </c>
      <c r="AB265">
        <f>LN('EDA &amp; Statistics'!K287/'EDA &amp; Statistics'!K286)</f>
        <v>3.1645566184255918E-3</v>
      </c>
      <c r="AC265">
        <f>LN('EDA &amp; Statistics'!L287/'EDA &amp; Statistics'!L286)</f>
        <v>1.1552280582094451E-2</v>
      </c>
      <c r="AD265">
        <f>LN('EDA &amp; Statistics'!M287/'EDA &amp; Statistics'!M286)</f>
        <v>1.1633639914983205E-2</v>
      </c>
      <c r="AE265">
        <f>LN('EDA &amp; Statistics'!N287/'EDA &amp; Statistics'!N286)</f>
        <v>4.1734421976056084E-3</v>
      </c>
      <c r="AF265">
        <f>LN('EDA &amp; Statistics'!O287/'EDA &amp; Statistics'!O286)</f>
        <v>7.8011046833141506E-3</v>
      </c>
      <c r="AG265">
        <f>LN('EDA &amp; Statistics'!P287/'EDA &amp; Statistics'!P286)</f>
        <v>-8.2861634590119539E-4</v>
      </c>
    </row>
    <row r="266" spans="1:33" x14ac:dyDescent="0.3">
      <c r="A266" s="9">
        <v>39079</v>
      </c>
      <c r="B266" s="18">
        <f>'EDA &amp; Statistics'!B288/'EDA &amp; Statistics'!B287-1</f>
        <v>2.4986296421265486E-3</v>
      </c>
      <c r="C266" s="18">
        <f>'EDA &amp; Statistics'!C288/'EDA &amp; Statistics'!C287-1</f>
        <v>7.5298976366302561E-3</v>
      </c>
      <c r="D266" s="18">
        <f>'EDA &amp; Statistics'!D288/'EDA &amp; Statistics'!D287-1</f>
        <v>6.1356331485613591E-3</v>
      </c>
      <c r="E266" s="18">
        <f>'EDA &amp; Statistics'!E288/'EDA &amp; Statistics'!E287-1</f>
        <v>-8.7925394319321448E-4</v>
      </c>
      <c r="F266" s="18">
        <f>'EDA &amp; Statistics'!F288/'EDA &amp; Statistics'!F287-1</f>
        <v>5.5146567381691991E-3</v>
      </c>
      <c r="G266" s="18">
        <f>'EDA &amp; Statistics'!G288/'EDA &amp; Statistics'!G287-1</f>
        <v>1.1949485490708289E-2</v>
      </c>
      <c r="H266" s="18">
        <f>'EDA &amp; Statistics'!H288/'EDA &amp; Statistics'!H287-1</f>
        <v>8.6792456904269955E-3</v>
      </c>
      <c r="I266" s="18">
        <f>'EDA &amp; Statistics'!I288/'EDA &amp; Statistics'!I287-1</f>
        <v>8.3636370572177654E-3</v>
      </c>
      <c r="J266" s="18">
        <f>'EDA &amp; Statistics'!J288/'EDA &amp; Statistics'!J287-1</f>
        <v>8.5337202286599467E-3</v>
      </c>
      <c r="K266" s="18">
        <f>'EDA &amp; Statistics'!K288/'EDA &amp; Statistics'!K287-1</f>
        <v>1.0268571564595375E-2</v>
      </c>
      <c r="L266" s="18">
        <f>'EDA &amp; Statistics'!L288/'EDA &amp; Statistics'!L287-1</f>
        <v>2.4438486957945038E-3</v>
      </c>
      <c r="M266" s="18">
        <f>'EDA &amp; Statistics'!M288/'EDA &amp; Statistics'!M287-1</f>
        <v>4.8192724016655752E-3</v>
      </c>
      <c r="N266" s="18">
        <f>'EDA &amp; Statistics'!N288/'EDA &amp; Statistics'!N287-1</f>
        <v>1.8509489610820662E-3</v>
      </c>
      <c r="O266" s="18">
        <f>'EDA &amp; Statistics'!O288/'EDA &amp; Statistics'!O287-1</f>
        <v>-4.8568376919511103E-4</v>
      </c>
      <c r="P266" s="18">
        <f>'EDA &amp; Statistics'!P288/'EDA &amp; Statistics'!P287-1</f>
        <v>-4.849145105439101E-3</v>
      </c>
      <c r="R266" s="9">
        <v>39079</v>
      </c>
      <c r="S266">
        <f>LN('EDA &amp; Statistics'!B288/'EDA &amp; Statistics'!B287)</f>
        <v>2.4955132571307889E-3</v>
      </c>
      <c r="T266">
        <f>LN('EDA &amp; Statistics'!C288/'EDA &amp; Statistics'!C287)</f>
        <v>7.5016894719831277E-3</v>
      </c>
      <c r="U266">
        <f>LN('EDA &amp; Statistics'!D288/'EDA &amp; Statistics'!D287)</f>
        <v>6.1168867929227147E-3</v>
      </c>
      <c r="V266">
        <f>LN('EDA &amp; Statistics'!E288/'EDA &amp; Statistics'!E287)</f>
        <v>-8.7964071367112274E-4</v>
      </c>
      <c r="W266">
        <f>LN('EDA &amp; Statistics'!F288/'EDA &amp; Statistics'!F287)</f>
        <v>5.4995066913829859E-3</v>
      </c>
      <c r="X266">
        <f>LN('EDA &amp; Statistics'!G288/'EDA &amp; Statistics'!G287)</f>
        <v>1.18786540964371E-2</v>
      </c>
      <c r="Y266">
        <f>LN('EDA &amp; Statistics'!H288/'EDA &amp; Statistics'!H287)</f>
        <v>8.6417975625536665E-3</v>
      </c>
      <c r="Z266">
        <f>LN('EDA &amp; Statistics'!I288/'EDA &amp; Statistics'!I287)</f>
        <v>8.3288556429897131E-3</v>
      </c>
      <c r="AA266">
        <f>LN('EDA &amp; Statistics'!J288/'EDA &amp; Statistics'!J287)</f>
        <v>8.4975138756270326E-3</v>
      </c>
      <c r="AB266">
        <f>LN('EDA &amp; Statistics'!K288/'EDA &amp; Statistics'!K287)</f>
        <v>1.0216207944914854E-2</v>
      </c>
      <c r="AC266">
        <f>LN('EDA &amp; Statistics'!L288/'EDA &amp; Statistics'!L287)</f>
        <v>2.4408673538816447E-3</v>
      </c>
      <c r="AD266">
        <f>LN('EDA &amp; Statistics'!M288/'EDA &amp; Statistics'!M287)</f>
        <v>4.8076968839094077E-3</v>
      </c>
      <c r="AE266">
        <f>LN('EDA &amp; Statistics'!N288/'EDA &amp; Statistics'!N287)</f>
        <v>1.8492380659149018E-3</v>
      </c>
      <c r="AF266">
        <f>LN('EDA &amp; Statistics'!O288/'EDA &amp; Statistics'!O287)</f>
        <v>-4.8580175175996521E-4</v>
      </c>
      <c r="AG266">
        <f>LN('EDA &amp; Statistics'!P288/'EDA &amp; Statistics'!P287)</f>
        <v>-4.8609403562697665E-3</v>
      </c>
    </row>
    <row r="267" spans="1:33" x14ac:dyDescent="0.3">
      <c r="A267" s="9">
        <v>39080</v>
      </c>
      <c r="B267" s="18">
        <f>'EDA &amp; Statistics'!B289/'EDA &amp; Statistics'!B288-1</f>
        <v>1.3895534678689536E-3</v>
      </c>
      <c r="C267" s="18">
        <f>'EDA &amp; Statistics'!C289/'EDA &amp; Statistics'!C288-1</f>
        <v>3.3435340569778482E-3</v>
      </c>
      <c r="D267" s="18">
        <f>'EDA &amp; Statistics'!D289/'EDA &amp; Statistics'!D288-1</f>
        <v>3.4845897737425524E-3</v>
      </c>
      <c r="E267" s="18">
        <f>'EDA &amp; Statistics'!E289/'EDA &amp; Statistics'!E288-1</f>
        <v>4.0412318382143653E-3</v>
      </c>
      <c r="F267" s="18">
        <f>'EDA &amp; Statistics'!F289/'EDA &amp; Statistics'!F288-1</f>
        <v>5.4844992612510524E-3</v>
      </c>
      <c r="G267" s="18">
        <f>'EDA &amp; Statistics'!G289/'EDA &amp; Statistics'!G288-1</f>
        <v>6.9298413210541199E-3</v>
      </c>
      <c r="H267" s="18">
        <f>'EDA &amp; Statistics'!H289/'EDA &amp; Statistics'!H288-1</f>
        <v>-4.8634534122710127E-3</v>
      </c>
      <c r="I267" s="18">
        <f>'EDA &amp; Statistics'!I289/'EDA &amp; Statistics'!I288-1</f>
        <v>-8.2942668198804359E-3</v>
      </c>
      <c r="J267" s="18">
        <f>'EDA &amp; Statistics'!J289/'EDA &amp; Statistics'!J288-1</f>
        <v>-1.9230475792517687E-3</v>
      </c>
      <c r="K267" s="18">
        <f>'EDA &amp; Statistics'!K289/'EDA &amp; Statistics'!K288-1</f>
        <v>-1.1728180897180307E-3</v>
      </c>
      <c r="L267" s="18">
        <f>'EDA &amp; Statistics'!L289/'EDA &amp; Statistics'!L288-1</f>
        <v>-1.4627112666314446E-3</v>
      </c>
      <c r="M267" s="18">
        <f>'EDA &amp; Statistics'!M289/'EDA &amp; Statistics'!M288-1</f>
        <v>-1.4388589572886801E-3</v>
      </c>
      <c r="N267" s="18">
        <f>'EDA &amp; Statistics'!N289/'EDA &amp; Statistics'!N288-1</f>
        <v>-6.4664846242589169E-3</v>
      </c>
      <c r="O267" s="18">
        <f>'EDA &amp; Statistics'!O289/'EDA &amp; Statistics'!O288-1</f>
        <v>-6.3167716836022292E-3</v>
      </c>
      <c r="P267" s="18">
        <f>'EDA &amp; Statistics'!P289/'EDA &amp; Statistics'!P288-1</f>
        <v>-6.1102067833163076E-6</v>
      </c>
      <c r="R267" s="9">
        <v>39080</v>
      </c>
      <c r="S267">
        <f>LN('EDA &amp; Statistics'!B289/'EDA &amp; Statistics'!B288)</f>
        <v>1.3885889318617671E-3</v>
      </c>
      <c r="T267">
        <f>LN('EDA &amp; Statistics'!C289/'EDA &amp; Statistics'!C288)</f>
        <v>3.3379568751899518E-3</v>
      </c>
      <c r="U267">
        <f>LN('EDA &amp; Statistics'!D289/'EDA &amp; Statistics'!D288)</f>
        <v>3.4785326577614463E-3</v>
      </c>
      <c r="V267">
        <f>LN('EDA &amp; Statistics'!E289/'EDA &amp; Statistics'!E288)</f>
        <v>4.0330879942305662E-3</v>
      </c>
      <c r="W267">
        <f>LN('EDA &amp; Statistics'!F289/'EDA &amp; Statistics'!F288)</f>
        <v>5.4695141607243444E-3</v>
      </c>
      <c r="X267">
        <f>LN('EDA &amp; Statistics'!G289/'EDA &amp; Statistics'!G288)</f>
        <v>6.9059403272182553E-3</v>
      </c>
      <c r="Y267">
        <f>LN('EDA &amp; Statistics'!H289/'EDA &amp; Statistics'!H288)</f>
        <v>-4.875318487610498E-3</v>
      </c>
      <c r="Z267">
        <f>LN('EDA &amp; Statistics'!I289/'EDA &amp; Statistics'!I288)</f>
        <v>-8.3288556429895865E-3</v>
      </c>
      <c r="AA267">
        <f>LN('EDA &amp; Statistics'!J289/'EDA &amp; Statistics'!J288)</f>
        <v>-1.9248990092205164E-3</v>
      </c>
      <c r="AB267">
        <f>LN('EDA &amp; Statistics'!K289/'EDA &amp; Statistics'!K288)</f>
        <v>-1.1735063790652438E-3</v>
      </c>
      <c r="AC267">
        <f>LN('EDA &amp; Statistics'!L289/'EDA &amp; Statistics'!L288)</f>
        <v>-1.4637820730706832E-3</v>
      </c>
      <c r="AD267">
        <f>LN('EDA &amp; Statistics'!M289/'EDA &amp; Statistics'!M288)</f>
        <v>-1.4398951088747593E-3</v>
      </c>
      <c r="AE267">
        <f>LN('EDA &amp; Statistics'!N289/'EDA &amp; Statistics'!N288)</f>
        <v>-6.4874829082936505E-3</v>
      </c>
      <c r="AF267">
        <f>LN('EDA &amp; Statistics'!O289/'EDA &amp; Statistics'!O288)</f>
        <v>-6.3368069023520173E-3</v>
      </c>
      <c r="AG267">
        <f>LN('EDA &amp; Statistics'!P289/'EDA &amp; Statistics'!P288)</f>
        <v>-6.1102254507058158E-6</v>
      </c>
    </row>
    <row r="268" spans="1:33" x14ac:dyDescent="0.3">
      <c r="A268" s="9">
        <v>39083</v>
      </c>
      <c r="B268" s="18">
        <f>'EDA &amp; Statistics'!B290/'EDA &amp; Statistics'!B289-1</f>
        <v>0</v>
      </c>
      <c r="C268" s="18">
        <f>'EDA &amp; Statistics'!C290/'EDA &amp; Statistics'!C289-1</f>
        <v>0</v>
      </c>
      <c r="D268" s="18">
        <f>'EDA &amp; Statistics'!D290/'EDA &amp; Statistics'!D289-1</f>
        <v>0</v>
      </c>
      <c r="E268" s="18">
        <f>'EDA &amp; Statistics'!E290/'EDA &amp; Statistics'!E289-1</f>
        <v>0</v>
      </c>
      <c r="F268" s="18">
        <f>'EDA &amp; Statistics'!F290/'EDA &amp; Statistics'!F289-1</f>
        <v>0</v>
      </c>
      <c r="G268" s="18">
        <f>'EDA &amp; Statistics'!G290/'EDA &amp; Statistics'!G289-1</f>
        <v>0</v>
      </c>
      <c r="H268" s="18">
        <f>'EDA &amp; Statistics'!H290/'EDA &amp; Statistics'!H289-1</f>
        <v>0</v>
      </c>
      <c r="I268" s="18">
        <f>'EDA &amp; Statistics'!I290/'EDA &amp; Statistics'!I289-1</f>
        <v>0</v>
      </c>
      <c r="J268" s="18">
        <f>'EDA &amp; Statistics'!J290/'EDA &amp; Statistics'!J289-1</f>
        <v>0</v>
      </c>
      <c r="K268" s="18">
        <f>'EDA &amp; Statistics'!K290/'EDA &amp; Statistics'!K289-1</f>
        <v>0</v>
      </c>
      <c r="L268" s="18">
        <f>'EDA &amp; Statistics'!L290/'EDA &amp; Statistics'!L289-1</f>
        <v>0</v>
      </c>
      <c r="M268" s="18">
        <f>'EDA &amp; Statistics'!M290/'EDA &amp; Statistics'!M289-1</f>
        <v>0</v>
      </c>
      <c r="N268" s="18">
        <f>'EDA &amp; Statistics'!N290/'EDA &amp; Statistics'!N289-1</f>
        <v>0</v>
      </c>
      <c r="O268" s="18">
        <f>'EDA &amp; Statistics'!O290/'EDA &amp; Statistics'!O289-1</f>
        <v>0</v>
      </c>
      <c r="P268" s="18">
        <f>'EDA &amp; Statistics'!P290/'EDA &amp; Statistics'!P289-1</f>
        <v>0</v>
      </c>
      <c r="R268" s="9">
        <v>39083</v>
      </c>
      <c r="S268">
        <f>LN('EDA &amp; Statistics'!B290/'EDA &amp; Statistics'!B289)</f>
        <v>0</v>
      </c>
      <c r="T268">
        <f>LN('EDA &amp; Statistics'!C290/'EDA &amp; Statistics'!C289)</f>
        <v>0</v>
      </c>
      <c r="U268">
        <f>LN('EDA &amp; Statistics'!D290/'EDA &amp; Statistics'!D289)</f>
        <v>0</v>
      </c>
      <c r="V268">
        <f>LN('EDA &amp; Statistics'!E290/'EDA &amp; Statistics'!E289)</f>
        <v>0</v>
      </c>
      <c r="W268">
        <f>LN('EDA &amp; Statistics'!F290/'EDA &amp; Statistics'!F289)</f>
        <v>0</v>
      </c>
      <c r="X268">
        <f>LN('EDA &amp; Statistics'!G290/'EDA &amp; Statistics'!G289)</f>
        <v>0</v>
      </c>
      <c r="Y268">
        <f>LN('EDA &amp; Statistics'!H290/'EDA &amp; Statistics'!H289)</f>
        <v>0</v>
      </c>
      <c r="Z268">
        <f>LN('EDA &amp; Statistics'!I290/'EDA &amp; Statistics'!I289)</f>
        <v>0</v>
      </c>
      <c r="AA268">
        <f>LN('EDA &amp; Statistics'!J290/'EDA &amp; Statistics'!J289)</f>
        <v>0</v>
      </c>
      <c r="AB268">
        <f>LN('EDA &amp; Statistics'!K290/'EDA &amp; Statistics'!K289)</f>
        <v>0</v>
      </c>
      <c r="AC268">
        <f>LN('EDA &amp; Statistics'!L290/'EDA &amp; Statistics'!L289)</f>
        <v>0</v>
      </c>
      <c r="AD268">
        <f>LN('EDA &amp; Statistics'!M290/'EDA &amp; Statistics'!M289)</f>
        <v>0</v>
      </c>
      <c r="AE268">
        <f>LN('EDA &amp; Statistics'!N290/'EDA &amp; Statistics'!N289)</f>
        <v>0</v>
      </c>
      <c r="AF268">
        <f>LN('EDA &amp; Statistics'!O290/'EDA &amp; Statistics'!O289)</f>
        <v>0</v>
      </c>
      <c r="AG268">
        <f>LN('EDA &amp; Statistics'!P290/'EDA &amp; Statistics'!P289)</f>
        <v>0</v>
      </c>
    </row>
    <row r="269" spans="1:33" x14ac:dyDescent="0.3">
      <c r="A269" s="9">
        <v>39084</v>
      </c>
      <c r="B269" s="18">
        <f>'EDA &amp; Statistics'!B291/'EDA &amp; Statistics'!B290-1</f>
        <v>-3.7942823198081621E-3</v>
      </c>
      <c r="C269" s="18">
        <f>'EDA &amp; Statistics'!C291/'EDA &amp; Statistics'!C290-1</f>
        <v>-3.3323920905320437E-3</v>
      </c>
      <c r="D269" s="18">
        <f>'EDA &amp; Statistics'!D291/'EDA &amp; Statistics'!D290-1</f>
        <v>-3.8583932955966738E-3</v>
      </c>
      <c r="E269" s="18">
        <f>'EDA &amp; Statistics'!E291/'EDA &amp; Statistics'!E290-1</f>
        <v>0</v>
      </c>
      <c r="F269" s="18">
        <f>'EDA &amp; Statistics'!F291/'EDA &amp; Statistics'!F290-1</f>
        <v>0</v>
      </c>
      <c r="G269" s="18">
        <f>'EDA &amp; Statistics'!G291/'EDA &amp; Statistics'!G290-1</f>
        <v>0</v>
      </c>
      <c r="H269" s="18">
        <f>'EDA &amp; Statistics'!H291/'EDA &amp; Statistics'!H290-1</f>
        <v>1.8796525793258745E-3</v>
      </c>
      <c r="I269" s="18">
        <f>'EDA &amp; Statistics'!I291/'EDA &amp; Statistics'!I290-1</f>
        <v>1.8182234330610392E-3</v>
      </c>
      <c r="J269" s="18">
        <f>'EDA &amp; Statistics'!J291/'EDA &amp; Statistics'!J290-1</f>
        <v>0</v>
      </c>
      <c r="K269" s="18">
        <f>'EDA &amp; Statistics'!K291/'EDA &amp; Statistics'!K290-1</f>
        <v>0</v>
      </c>
      <c r="L269" s="18">
        <f>'EDA &amp; Statistics'!L291/'EDA &amp; Statistics'!L290-1</f>
        <v>-2.1973390951154359E-3</v>
      </c>
      <c r="M269" s="18">
        <f>'EDA &amp; Statistics'!M291/'EDA &amp; Statistics'!M290-1</f>
        <v>-1.4409322555714033E-3</v>
      </c>
      <c r="N269" s="18">
        <f>'EDA &amp; Statistics'!N291/'EDA &amp; Statistics'!N290-1</f>
        <v>2.789375420918061E-3</v>
      </c>
      <c r="O269" s="18">
        <f>'EDA &amp; Statistics'!O291/'EDA &amp; Statistics'!O290-1</f>
        <v>3.4229678343620229E-3</v>
      </c>
      <c r="P269" s="18">
        <f>'EDA &amp; Statistics'!P291/'EDA &amp; Statistics'!P290-1</f>
        <v>-1.785521614137775E-2</v>
      </c>
      <c r="R269" s="9">
        <v>39084</v>
      </c>
      <c r="S269">
        <f>LN('EDA &amp; Statistics'!B291/'EDA &amp; Statistics'!B290)</f>
        <v>-3.8014988691700453E-3</v>
      </c>
      <c r="T269">
        <f>LN('EDA &amp; Statistics'!C291/'EDA &amp; Statistics'!C290)</f>
        <v>-3.3379568751900446E-3</v>
      </c>
      <c r="U269">
        <f>LN('EDA &amp; Statistics'!D291/'EDA &amp; Statistics'!D290)</f>
        <v>-3.8658560974765533E-3</v>
      </c>
      <c r="V269">
        <f>LN('EDA &amp; Statistics'!E291/'EDA &amp; Statistics'!E290)</f>
        <v>0</v>
      </c>
      <c r="W269">
        <f>LN('EDA &amp; Statistics'!F291/'EDA &amp; Statistics'!F290)</f>
        <v>0</v>
      </c>
      <c r="X269">
        <f>LN('EDA &amp; Statistics'!G291/'EDA &amp; Statistics'!G290)</f>
        <v>0</v>
      </c>
      <c r="Y269">
        <f>LN('EDA &amp; Statistics'!H291/'EDA &amp; Statistics'!H290)</f>
        <v>1.8778882429633585E-3</v>
      </c>
      <c r="Z269">
        <f>LN('EDA &amp; Statistics'!I291/'EDA &amp; Statistics'!I290)</f>
        <v>1.8165724657501462E-3</v>
      </c>
      <c r="AA269">
        <f>LN('EDA &amp; Statistics'!J291/'EDA &amp; Statistics'!J290)</f>
        <v>0</v>
      </c>
      <c r="AB269">
        <f>LN('EDA &amp; Statistics'!K291/'EDA &amp; Statistics'!K290)</f>
        <v>0</v>
      </c>
      <c r="AC269">
        <f>LN('EDA &amp; Statistics'!L291/'EDA &amp; Statistics'!L290)</f>
        <v>-2.1997567869734033E-3</v>
      </c>
      <c r="AD269">
        <f>LN('EDA &amp; Statistics'!M291/'EDA &amp; Statistics'!M290)</f>
        <v>-1.4419713967953377E-3</v>
      </c>
      <c r="AE269">
        <f>LN('EDA &amp; Statistics'!N291/'EDA &amp; Statistics'!N290)</f>
        <v>2.7854923325501533E-3</v>
      </c>
      <c r="AF269">
        <f>LN('EDA &amp; Statistics'!O291/'EDA &amp; Statistics'!O290)</f>
        <v>3.4171228143769928E-3</v>
      </c>
      <c r="AG269">
        <f>LN('EDA &amp; Statistics'!P291/'EDA &amp; Statistics'!P290)</f>
        <v>-1.8016543757641702E-2</v>
      </c>
    </row>
    <row r="270" spans="1:33" x14ac:dyDescent="0.3">
      <c r="A270" s="9">
        <v>39085</v>
      </c>
      <c r="B270" s="18">
        <f>'EDA &amp; Statistics'!B292/'EDA &amp; Statistics'!B291-1</f>
        <v>-5.3424760621524348E-3</v>
      </c>
      <c r="C270" s="18">
        <f>'EDA &amp; Statistics'!C292/'EDA &amp; Statistics'!C291-1</f>
        <v>-7.3753379569986288E-3</v>
      </c>
      <c r="D270" s="18">
        <f>'EDA &amp; Statistics'!D292/'EDA &amp; Statistics'!D291-1</f>
        <v>-6.5846656331115527E-3</v>
      </c>
      <c r="E270" s="18">
        <f>'EDA &amp; Statistics'!E292/'EDA &amp; Statistics'!E291-1</f>
        <v>0</v>
      </c>
      <c r="F270" s="18">
        <f>'EDA &amp; Statistics'!F292/'EDA &amp; Statistics'!F291-1</f>
        <v>0</v>
      </c>
      <c r="G270" s="18">
        <f>'EDA &amp; Statistics'!G292/'EDA &amp; Statistics'!G291-1</f>
        <v>0</v>
      </c>
      <c r="H270" s="18">
        <f>'EDA &amp; Statistics'!H292/'EDA &amp; Statistics'!H291-1</f>
        <v>-1.1257025072867521E-2</v>
      </c>
      <c r="I270" s="18">
        <f>'EDA &amp; Statistics'!I292/'EDA &amp; Statistics'!I291-1</f>
        <v>-1.0889367899150737E-2</v>
      </c>
      <c r="J270" s="18">
        <f>'EDA &amp; Statistics'!J292/'EDA &amp; Statistics'!J291-1</f>
        <v>0</v>
      </c>
      <c r="K270" s="18">
        <f>'EDA &amp; Statistics'!K292/'EDA &amp; Statistics'!K291-1</f>
        <v>0</v>
      </c>
      <c r="L270" s="18">
        <f>'EDA &amp; Statistics'!L292/'EDA &amp; Statistics'!L291-1</f>
        <v>4.4042393822933956E-3</v>
      </c>
      <c r="M270" s="18">
        <f>'EDA &amp; Statistics'!M292/'EDA &amp; Statistics'!M291-1</f>
        <v>5.5315633400987441E-3</v>
      </c>
      <c r="N270" s="18">
        <f>'EDA &amp; Statistics'!N292/'EDA &amp; Statistics'!N291-1</f>
        <v>2.7816164483664974E-3</v>
      </c>
      <c r="O270" s="18">
        <f>'EDA &amp; Statistics'!O292/'EDA &amp; Statistics'!O291-1</f>
        <v>4.3859722504946408E-3</v>
      </c>
      <c r="P270" s="18">
        <f>'EDA &amp; Statistics'!P292/'EDA &amp; Statistics'!P291-1</f>
        <v>2.4658506227823729E-3</v>
      </c>
      <c r="R270" s="9">
        <v>39085</v>
      </c>
      <c r="S270">
        <f>LN('EDA &amp; Statistics'!B292/'EDA &amp; Statistics'!B291)</f>
        <v>-5.3567981203334154E-3</v>
      </c>
      <c r="T270">
        <f>LN('EDA &amp; Statistics'!C292/'EDA &amp; Statistics'!C291)</f>
        <v>-7.4026702347697376E-3</v>
      </c>
      <c r="U270">
        <f>LN('EDA &amp; Statistics'!D292/'EDA &amp; Statistics'!D291)</f>
        <v>-6.6064401819117486E-3</v>
      </c>
      <c r="V270">
        <f>LN('EDA &amp; Statistics'!E292/'EDA &amp; Statistics'!E291)</f>
        <v>0</v>
      </c>
      <c r="W270">
        <f>LN('EDA &amp; Statistics'!F292/'EDA &amp; Statistics'!F291)</f>
        <v>0</v>
      </c>
      <c r="X270">
        <f>LN('EDA &amp; Statistics'!G292/'EDA &amp; Statistics'!G291)</f>
        <v>0</v>
      </c>
      <c r="Y270">
        <f>LN('EDA &amp; Statistics'!H292/'EDA &amp; Statistics'!H291)</f>
        <v>-1.1320864929678456E-2</v>
      </c>
      <c r="Z270">
        <f>LN('EDA &amp; Statistics'!I292/'EDA &amp; Statistics'!I291)</f>
        <v>-1.0949091026245921E-2</v>
      </c>
      <c r="AA270">
        <f>LN('EDA &amp; Statistics'!J292/'EDA &amp; Statistics'!J291)</f>
        <v>0</v>
      </c>
      <c r="AB270">
        <f>LN('EDA &amp; Statistics'!K292/'EDA &amp; Statistics'!K291)</f>
        <v>0</v>
      </c>
      <c r="AC270">
        <f>LN('EDA &amp; Statistics'!L292/'EDA &amp; Statistics'!L291)</f>
        <v>4.3945691031114977E-3</v>
      </c>
      <c r="AD270">
        <f>LN('EDA &amp; Statistics'!M292/'EDA &amp; Statistics'!M291)</f>
        <v>5.516320429188858E-3</v>
      </c>
      <c r="AE270">
        <f>LN('EDA &amp; Statistics'!N292/'EDA &amp; Statistics'!N291)</f>
        <v>2.7777549125505047E-3</v>
      </c>
      <c r="AF270">
        <f>LN('EDA &amp; Statistics'!O292/'EDA &amp; Statistics'!O291)</f>
        <v>4.376381905968188E-3</v>
      </c>
      <c r="AG270">
        <f>LN('EDA &amp; Statistics'!P292/'EDA &amp; Statistics'!P291)</f>
        <v>2.4628154017126568E-3</v>
      </c>
    </row>
    <row r="271" spans="1:33" x14ac:dyDescent="0.3">
      <c r="A271" s="9">
        <v>39086</v>
      </c>
      <c r="B271" s="18">
        <f>'EDA &amp; Statistics'!B293/'EDA &amp; Statistics'!B292-1</f>
        <v>-6.0907322118789464E-3</v>
      </c>
      <c r="C271" s="18">
        <f>'EDA &amp; Statistics'!C293/'EDA &amp; Statistics'!C292-1</f>
        <v>-1.0897529044362364E-2</v>
      </c>
      <c r="D271" s="18">
        <f>'EDA &amp; Statistics'!D293/'EDA &amp; Statistics'!D292-1</f>
        <v>-9.5525464889510969E-3</v>
      </c>
      <c r="E271" s="18">
        <f>'EDA &amp; Statistics'!E293/'EDA &amp; Statistics'!E292-1</f>
        <v>4.2510970532575243E-2</v>
      </c>
      <c r="F271" s="18">
        <f>'EDA &amp; Statistics'!F293/'EDA &amp; Statistics'!F292-1</f>
        <v>3.1854542818936515E-2</v>
      </c>
      <c r="G271" s="18">
        <f>'EDA &amp; Statistics'!G293/'EDA &amp; Statistics'!G292-1</f>
        <v>2.1307043888615818E-2</v>
      </c>
      <c r="H271" s="18">
        <f>'EDA &amp; Statistics'!H293/'EDA &amp; Statistics'!H292-1</f>
        <v>-1.897486163352835E-3</v>
      </c>
      <c r="I271" s="18">
        <f>'EDA &amp; Statistics'!I293/'EDA &amp; Statistics'!I292-1</f>
        <v>4.7706465684609345E-3</v>
      </c>
      <c r="J271" s="18">
        <f>'EDA &amp; Statistics'!J293/'EDA &amp; Statistics'!J292-1</f>
        <v>-3.4682138705917076E-3</v>
      </c>
      <c r="K271" s="18">
        <f>'EDA &amp; Statistics'!K293/'EDA &amp; Statistics'!K292-1</f>
        <v>-7.0449472877501806E-3</v>
      </c>
      <c r="L271" s="18">
        <f>'EDA &amp; Statistics'!L293/'EDA &amp; Statistics'!L292-1</f>
        <v>-3.1668724442602825E-3</v>
      </c>
      <c r="M271" s="18">
        <f>'EDA &amp; Statistics'!M293/'EDA &amp; Statistics'!M292-1</f>
        <v>-4.0660601334847613E-3</v>
      </c>
      <c r="N271" s="18">
        <f>'EDA &amp; Statistics'!N293/'EDA &amp; Statistics'!N292-1</f>
        <v>-3.2362319713440391E-3</v>
      </c>
      <c r="O271" s="18">
        <f>'EDA &amp; Statistics'!O293/'EDA &amp; Statistics'!O292-1</f>
        <v>-3.8816070517666557E-3</v>
      </c>
      <c r="P271" s="18">
        <f>'EDA &amp; Statistics'!P293/'EDA &amp; Statistics'!P292-1</f>
        <v>1.4824070606643591E-2</v>
      </c>
      <c r="R271" s="9">
        <v>39086</v>
      </c>
      <c r="S271">
        <f>LN('EDA &amp; Statistics'!B293/'EDA &amp; Statistics'!B292)</f>
        <v>-6.1093563830521246E-3</v>
      </c>
      <c r="T271">
        <f>LN('EDA &amp; Statistics'!C293/'EDA &amp; Statistics'!C292)</f>
        <v>-1.0957342053598903E-2</v>
      </c>
      <c r="U271">
        <f>LN('EDA &amp; Statistics'!D293/'EDA &amp; Statistics'!D292)</f>
        <v>-9.5984647191582062E-3</v>
      </c>
      <c r="V271">
        <f>LN('EDA &amp; Statistics'!E293/'EDA &amp; Statistics'!E292)</f>
        <v>4.163219792808813E-2</v>
      </c>
      <c r="W271">
        <f>LN('EDA &amp; Statistics'!F293/'EDA &amp; Statistics'!F292)</f>
        <v>3.135771024455046E-2</v>
      </c>
      <c r="X271">
        <f>LN('EDA &amp; Statistics'!G293/'EDA &amp; Statistics'!G292)</f>
        <v>2.1083222561012603E-2</v>
      </c>
      <c r="Y271">
        <f>LN('EDA &amp; Statistics'!H293/'EDA &amp; Statistics'!H292)</f>
        <v>-1.8992886707390215E-3</v>
      </c>
      <c r="Z271">
        <f>LN('EDA &amp; Statistics'!I293/'EDA &amp; Statistics'!I292)</f>
        <v>4.7593030969431092E-3</v>
      </c>
      <c r="AA271">
        <f>LN('EDA &amp; Statistics'!J293/'EDA &amp; Statistics'!J292)</f>
        <v>-3.4742420664018179E-3</v>
      </c>
      <c r="AB271">
        <f>LN('EDA &amp; Statistics'!K293/'EDA &amp; Statistics'!K292)</f>
        <v>-7.0698800981235403E-3</v>
      </c>
      <c r="AC271">
        <f>LN('EDA &amp; Statistics'!L293/'EDA &amp; Statistics'!L292)</f>
        <v>-3.1718975969490509E-3</v>
      </c>
      <c r="AD271">
        <f>LN('EDA &amp; Statistics'!M293/'EDA &amp; Statistics'!M292)</f>
        <v>-4.0743490323934227E-3</v>
      </c>
      <c r="AE271">
        <f>LN('EDA &amp; Statistics'!N293/'EDA &amp; Statistics'!N292)</f>
        <v>-3.2414798954220926E-3</v>
      </c>
      <c r="AF271">
        <f>LN('EDA &amp; Statistics'!O293/'EDA &amp; Statistics'!O292)</f>
        <v>-3.8891600399088462E-3</v>
      </c>
      <c r="AG271">
        <f>LN('EDA &amp; Statistics'!P293/'EDA &amp; Statistics'!P292)</f>
        <v>1.4715268018882583E-2</v>
      </c>
    </row>
    <row r="272" spans="1:33" x14ac:dyDescent="0.3">
      <c r="A272" s="9">
        <v>39087</v>
      </c>
      <c r="B272" s="18">
        <f>'EDA &amp; Statistics'!B294/'EDA &amp; Statistics'!B293-1</f>
        <v>6.2217585654640306E-3</v>
      </c>
      <c r="C272" s="18">
        <f>'EDA &amp; Statistics'!C294/'EDA &amp; Statistics'!C293-1</f>
        <v>6.4102692687533214E-3</v>
      </c>
      <c r="D272" s="18">
        <f>'EDA &amp; Statistics'!D294/'EDA &amp; Statistics'!D293-1</f>
        <v>4.5270668081645038E-3</v>
      </c>
      <c r="E272" s="18">
        <f>'EDA &amp; Statistics'!E294/'EDA &amp; Statistics'!E293-1</f>
        <v>-3.0047776217670963E-3</v>
      </c>
      <c r="F272" s="18">
        <f>'EDA &amp; Statistics'!F294/'EDA &amp; Statistics'!F293-1</f>
        <v>-3.5241015255143004E-3</v>
      </c>
      <c r="G272" s="18">
        <f>'EDA &amp; Statistics'!G294/'EDA &amp; Statistics'!G293-1</f>
        <v>-4.0431549191214389E-3</v>
      </c>
      <c r="H272" s="18">
        <f>'EDA &amp; Statistics'!H294/'EDA &amp; Statistics'!H293-1</f>
        <v>1.901138788616108E-2</v>
      </c>
      <c r="I272" s="18">
        <f>'EDA &amp; Statistics'!I294/'EDA &amp; Statistics'!I293-1</f>
        <v>2.0818174566989089E-2</v>
      </c>
      <c r="J272" s="18">
        <f>'EDA &amp; Statistics'!J294/'EDA &amp; Statistics'!J293-1</f>
        <v>-3.4802842406687073E-3</v>
      </c>
      <c r="K272" s="18">
        <f>'EDA &amp; Statistics'!K294/'EDA &amp; Statistics'!K293-1</f>
        <v>-5.1242043285310013E-3</v>
      </c>
      <c r="L272" s="18">
        <f>'EDA &amp; Statistics'!L294/'EDA &amp; Statistics'!L293-1</f>
        <v>1.1974532327857945E-2</v>
      </c>
      <c r="M272" s="18">
        <f>'EDA &amp; Statistics'!M294/'EDA &amp; Statistics'!M293-1</f>
        <v>1.2247866915254146E-2</v>
      </c>
      <c r="N272" s="18">
        <f>'EDA &amp; Statistics'!N294/'EDA &amp; Statistics'!N293-1</f>
        <v>4.1744042123035285E-3</v>
      </c>
      <c r="O272" s="18">
        <f>'EDA &amp; Statistics'!O294/'EDA &amp; Statistics'!O293-1</f>
        <v>5.845052502254644E-3</v>
      </c>
      <c r="P272" s="18">
        <f>'EDA &amp; Statistics'!P294/'EDA &amp; Statistics'!P293-1</f>
        <v>5.6745209943342978E-3</v>
      </c>
      <c r="R272" s="9">
        <v>39087</v>
      </c>
      <c r="S272">
        <f>LN('EDA &amp; Statistics'!B294/'EDA &amp; Statistics'!B293)</f>
        <v>6.2024833348788121E-3</v>
      </c>
      <c r="T272">
        <f>LN('EDA &amp; Statistics'!C294/'EDA &amp; Statistics'!C293)</f>
        <v>6.3898108753665866E-3</v>
      </c>
      <c r="U272">
        <f>LN('EDA &amp; Statistics'!D294/'EDA &amp; Statistics'!D293)</f>
        <v>4.516850463002371E-3</v>
      </c>
      <c r="V272">
        <f>LN('EDA &amp; Statistics'!E294/'EDA &amp; Statistics'!E293)</f>
        <v>-3.0093010295407572E-3</v>
      </c>
      <c r="W272">
        <f>LN('EDA &amp; Statistics'!F294/'EDA &amp; Statistics'!F293)</f>
        <v>-3.5303257989122115E-3</v>
      </c>
      <c r="X272">
        <f>LN('EDA &amp; Statistics'!G294/'EDA &amp; Statistics'!G293)</f>
        <v>-4.0513505682834164E-3</v>
      </c>
      <c r="Y272">
        <f>LN('EDA &amp; Statistics'!H294/'EDA &amp; Statistics'!H293)</f>
        <v>1.8832929728839581E-2</v>
      </c>
      <c r="Z272">
        <f>LN('EDA &amp; Statistics'!I294/'EDA &amp; Statistics'!I293)</f>
        <v>2.0604437688716403E-2</v>
      </c>
      <c r="AA272">
        <f>LN('EDA &amp; Statistics'!J294/'EDA &amp; Statistics'!J293)</f>
        <v>-3.4863545181530232E-3</v>
      </c>
      <c r="AB272">
        <f>LN('EDA &amp; Statistics'!K294/'EDA &amp; Statistics'!K293)</f>
        <v>-5.1373780861517079E-3</v>
      </c>
      <c r="AC272">
        <f>LN('EDA &amp; Statistics'!L294/'EDA &amp; Statistics'!L293)</f>
        <v>1.1903404864677829E-2</v>
      </c>
      <c r="AD272">
        <f>LN('EDA &amp; Statistics'!M294/'EDA &amp; Statistics'!M293)</f>
        <v>1.2173468657233131E-2</v>
      </c>
      <c r="AE272">
        <f>LN('EDA &amp; Statistics'!N294/'EDA &amp; Statistics'!N293)</f>
        <v>4.1657155586153133E-3</v>
      </c>
      <c r="AF272">
        <f>LN('EDA &amp; Statistics'!O294/'EDA &amp; Statistics'!O293)</f>
        <v>5.828036457132247E-3</v>
      </c>
      <c r="AG272">
        <f>LN('EDA &amp; Statistics'!P294/'EDA &amp; Statistics'!P293)</f>
        <v>5.6584815489168E-3</v>
      </c>
    </row>
    <row r="273" spans="1:33" x14ac:dyDescent="0.3">
      <c r="A273" s="9">
        <v>39090</v>
      </c>
      <c r="B273" s="18">
        <f>'EDA &amp; Statistics'!B295/'EDA &amp; Statistics'!B294-1</f>
        <v>5.0781545511202619E-3</v>
      </c>
      <c r="C273" s="18">
        <f>'EDA &amp; Statistics'!C295/'EDA &amp; Statistics'!C294-1</f>
        <v>2.7866119620063579E-3</v>
      </c>
      <c r="D273" s="18">
        <f>'EDA &amp; Statistics'!D295/'EDA &amp; Statistics'!D294-1</f>
        <v>2.3513440155698007E-3</v>
      </c>
      <c r="E273" s="18">
        <f>'EDA &amp; Statistics'!E295/'EDA &amp; Statistics'!E294-1</f>
        <v>0</v>
      </c>
      <c r="F273" s="18">
        <f>'EDA &amp; Statistics'!F295/'EDA &amp; Statistics'!F294-1</f>
        <v>0</v>
      </c>
      <c r="G273" s="18">
        <f>'EDA &amp; Statistics'!G295/'EDA &amp; Statistics'!G294-1</f>
        <v>0</v>
      </c>
      <c r="H273" s="18">
        <f>'EDA &amp; Statistics'!H295/'EDA &amp; Statistics'!H294-1</f>
        <v>4.8507504180108629E-3</v>
      </c>
      <c r="I273" s="18">
        <f>'EDA &amp; Statistics'!I295/'EDA &amp; Statistics'!I294-1</f>
        <v>6.4400311181020964E-3</v>
      </c>
      <c r="J273" s="18">
        <f>'EDA &amp; Statistics'!J295/'EDA &amp; Statistics'!J294-1</f>
        <v>0</v>
      </c>
      <c r="K273" s="18">
        <f>'EDA &amp; Statistics'!K295/'EDA &amp; Statistics'!K294-1</f>
        <v>0</v>
      </c>
      <c r="L273" s="18">
        <f>'EDA &amp; Statistics'!L295/'EDA &amp; Statistics'!L294-1</f>
        <v>-2.8977560210338149E-3</v>
      </c>
      <c r="M273" s="18">
        <f>'EDA &amp; Statistics'!M295/'EDA &amp; Statistics'!M294-1</f>
        <v>-1.8980720167756093E-3</v>
      </c>
      <c r="N273" s="18">
        <f>'EDA &amp; Statistics'!N295/'EDA &amp; Statistics'!N294-1</f>
        <v>0</v>
      </c>
      <c r="O273" s="18">
        <f>'EDA &amp; Statistics'!O295/'EDA &amp; Statistics'!O294-1</f>
        <v>-2.9055431985840485E-3</v>
      </c>
      <c r="P273" s="18">
        <f>'EDA &amp; Statistics'!P295/'EDA &amp; Statistics'!P294-1</f>
        <v>4.8129649551371667E-3</v>
      </c>
      <c r="R273" s="9">
        <v>39090</v>
      </c>
      <c r="S273">
        <f>LN('EDA &amp; Statistics'!B295/'EDA &amp; Statistics'!B294)</f>
        <v>5.0653042099497525E-3</v>
      </c>
      <c r="T273">
        <f>LN('EDA &amp; Statistics'!C295/'EDA &amp; Statistics'!C294)</f>
        <v>2.7827365567240667E-3</v>
      </c>
      <c r="U273">
        <f>LN('EDA &amp; Statistics'!D295/'EDA &amp; Statistics'!D294)</f>
        <v>2.3485839319873159E-3</v>
      </c>
      <c r="V273">
        <f>LN('EDA &amp; Statistics'!E295/'EDA &amp; Statistics'!E294)</f>
        <v>0</v>
      </c>
      <c r="W273">
        <f>LN('EDA &amp; Statistics'!F295/'EDA &amp; Statistics'!F294)</f>
        <v>0</v>
      </c>
      <c r="X273">
        <f>LN('EDA &amp; Statistics'!G295/'EDA &amp; Statistics'!G294)</f>
        <v>0</v>
      </c>
      <c r="Y273">
        <f>LN('EDA &amp; Statistics'!H295/'EDA &amp; Statistics'!H294)</f>
        <v>4.8390234360203817E-3</v>
      </c>
      <c r="Z273">
        <f>LN('EDA &amp; Statistics'!I295/'EDA &amp; Statistics'!I294)</f>
        <v>6.4193827211667673E-3</v>
      </c>
      <c r="AA273">
        <f>LN('EDA &amp; Statistics'!J295/'EDA &amp; Statistics'!J294)</f>
        <v>0</v>
      </c>
      <c r="AB273">
        <f>LN('EDA &amp; Statistics'!K295/'EDA &amp; Statistics'!K294)</f>
        <v>0</v>
      </c>
      <c r="AC273">
        <f>LN('EDA &amp; Statistics'!L295/'EDA &amp; Statistics'!L294)</f>
        <v>-2.901962644490259E-3</v>
      </c>
      <c r="AD273">
        <f>LN('EDA &amp; Statistics'!M295/'EDA &amp; Statistics'!M294)</f>
        <v>-1.8998756380961728E-3</v>
      </c>
      <c r="AE273">
        <f>LN('EDA &amp; Statistics'!N295/'EDA &amp; Statistics'!N294)</f>
        <v>0</v>
      </c>
      <c r="AF273">
        <f>LN('EDA &amp; Statistics'!O295/'EDA &amp; Statistics'!O294)</f>
        <v>-2.9097724834567223E-3</v>
      </c>
      <c r="AG273">
        <f>LN('EDA &amp; Statistics'!P295/'EDA &amp; Statistics'!P294)</f>
        <v>4.8014196691920268E-3</v>
      </c>
    </row>
    <row r="274" spans="1:33" x14ac:dyDescent="0.3">
      <c r="A274" s="9">
        <v>39091</v>
      </c>
      <c r="B274" s="18">
        <f>'EDA &amp; Statistics'!B296/'EDA &amp; Statistics'!B295-1</f>
        <v>1.4591363855245287E-3</v>
      </c>
      <c r="C274" s="18">
        <f>'EDA &amp; Statistics'!C296/'EDA &amp; Statistics'!C295-1</f>
        <v>1.8856741765520546E-3</v>
      </c>
      <c r="D274" s="18">
        <f>'EDA &amp; Statistics'!D296/'EDA &amp; Statistics'!D295-1</f>
        <v>1.5638543729710186E-3</v>
      </c>
      <c r="E274" s="18">
        <f>'EDA &amp; Statistics'!E296/'EDA &amp; Statistics'!E295-1</f>
        <v>1.6770153685058631E-2</v>
      </c>
      <c r="F274" s="18">
        <f>'EDA &amp; Statistics'!F296/'EDA &amp; Statistics'!F295-1</f>
        <v>1.4146258954820023E-2</v>
      </c>
      <c r="G274" s="18">
        <f>'EDA &amp; Statistics'!G296/'EDA &amp; Statistics'!G295-1</f>
        <v>1.1529135492926113E-2</v>
      </c>
      <c r="H274" s="18">
        <f>'EDA &amp; Statistics'!H296/'EDA &amp; Statistics'!H295-1</f>
        <v>7.4266544172816307E-3</v>
      </c>
      <c r="I274" s="18">
        <f>'EDA &amp; Statistics'!I296/'EDA &amp; Statistics'!I295-1</f>
        <v>1.2442263164447631E-2</v>
      </c>
      <c r="J274" s="18">
        <f>'EDA &amp; Statistics'!J296/'EDA &amp; Statistics'!J295-1</f>
        <v>6.9848778416126134E-3</v>
      </c>
      <c r="K274" s="18">
        <f>'EDA &amp; Statistics'!K296/'EDA &amp; Statistics'!K295-1</f>
        <v>7.1315493981007894E-3</v>
      </c>
      <c r="L274" s="18">
        <f>'EDA &amp; Statistics'!L296/'EDA &amp; Statistics'!L295-1</f>
        <v>5.8124703131638977E-3</v>
      </c>
      <c r="M274" s="18">
        <f>'EDA &amp; Statistics'!M296/'EDA &amp; Statistics'!M295-1</f>
        <v>6.6556587210426787E-3</v>
      </c>
      <c r="N274" s="18">
        <f>'EDA &amp; Statistics'!N296/'EDA &amp; Statistics'!N295-1</f>
        <v>1.8476173779284899E-3</v>
      </c>
      <c r="O274" s="18">
        <f>'EDA &amp; Statistics'!O296/'EDA &amp; Statistics'!O295-1</f>
        <v>2.4283262112683168E-3</v>
      </c>
      <c r="P274" s="18">
        <f>'EDA &amp; Statistics'!P296/'EDA &amp; Statistics'!P295-1</f>
        <v>1.6267681029660253E-3</v>
      </c>
      <c r="R274" s="9">
        <v>39091</v>
      </c>
      <c r="S274">
        <f>LN('EDA &amp; Statistics'!B296/'EDA &amp; Statistics'!B295)</f>
        <v>1.4580728804356995E-3</v>
      </c>
      <c r="T274">
        <f>LN('EDA &amp; Statistics'!C296/'EDA &amp; Statistics'!C295)</f>
        <v>1.883898524851954E-3</v>
      </c>
      <c r="U274">
        <f>LN('EDA &amp; Statistics'!D296/'EDA &amp; Statistics'!D295)</f>
        <v>1.5626328261028641E-3</v>
      </c>
      <c r="V274">
        <f>LN('EDA &amp; Statistics'!E296/'EDA &amp; Statistics'!E295)</f>
        <v>1.6631087280801881E-2</v>
      </c>
      <c r="W274">
        <f>LN('EDA &amp; Statistics'!F296/'EDA &amp; Statistics'!F295)</f>
        <v>1.4047134367874678E-2</v>
      </c>
      <c r="X274">
        <f>LN('EDA &amp; Statistics'!G296/'EDA &amp; Statistics'!G295)</f>
        <v>1.1463181454947577E-2</v>
      </c>
      <c r="Y274">
        <f>LN('EDA &amp; Statistics'!H296/'EDA &amp; Statistics'!H295)</f>
        <v>7.3992126028578483E-3</v>
      </c>
      <c r="Z274">
        <f>LN('EDA &amp; Statistics'!I296/'EDA &amp; Statistics'!I295)</f>
        <v>1.23654943375116E-2</v>
      </c>
      <c r="AA274">
        <f>LN('EDA &amp; Statistics'!J296/'EDA &amp; Statistics'!J295)</f>
        <v>6.9605965845547903E-3</v>
      </c>
      <c r="AB274">
        <f>LN('EDA &amp; Statistics'!K296/'EDA &amp; Statistics'!K295)</f>
        <v>7.1062401578495596E-3</v>
      </c>
      <c r="AC274">
        <f>LN('EDA &amp; Statistics'!L296/'EDA &amp; Statistics'!L295)</f>
        <v>5.795643081297582E-3</v>
      </c>
      <c r="AD274">
        <f>LN('EDA &amp; Statistics'!M296/'EDA &amp; Statistics'!M295)</f>
        <v>6.6336076135586923E-3</v>
      </c>
      <c r="AE274">
        <f>LN('EDA &amp; Statistics'!N296/'EDA &amp; Statistics'!N295)</f>
        <v>1.8459126324294982E-3</v>
      </c>
      <c r="AF274">
        <f>LN('EDA &amp; Statistics'!O296/'EDA &amp; Statistics'!O295)</f>
        <v>2.4253825915902861E-3</v>
      </c>
      <c r="AG274">
        <f>LN('EDA &amp; Statistics'!P296/'EDA &amp; Statistics'!P295)</f>
        <v>1.6254463489995829E-3</v>
      </c>
    </row>
    <row r="275" spans="1:33" x14ac:dyDescent="0.3">
      <c r="A275" s="9">
        <v>39092</v>
      </c>
      <c r="B275" s="18">
        <f>'EDA &amp; Statistics'!B297/'EDA &amp; Statistics'!B296-1</f>
        <v>1.7848466980605604E-3</v>
      </c>
      <c r="C275" s="18">
        <f>'EDA &amp; Statistics'!C297/'EDA &amp; Statistics'!C296-1</f>
        <v>5.6463753055513433E-3</v>
      </c>
      <c r="D275" s="18">
        <f>'EDA &amp; Statistics'!D297/'EDA &amp; Statistics'!D296-1</f>
        <v>7.2216610183308827E-3</v>
      </c>
      <c r="E275" s="18">
        <f>'EDA &amp; Statistics'!E297/'EDA &amp; Statistics'!E296-1</f>
        <v>-5.8194055725760974E-3</v>
      </c>
      <c r="F275" s="18">
        <f>'EDA &amp; Statistics'!F297/'EDA &amp; Statistics'!F296-1</f>
        <v>1.7436582868748385E-3</v>
      </c>
      <c r="G275" s="18">
        <f>'EDA &amp; Statistics'!G297/'EDA &amp; Statistics'!G296-1</f>
        <v>9.3642568993299591E-3</v>
      </c>
      <c r="H275" s="18">
        <f>'EDA &amp; Statistics'!H297/'EDA &amp; Statistics'!H296-1</f>
        <v>8.1090436743633809E-3</v>
      </c>
      <c r="I275" s="18">
        <f>'EDA &amp; Statistics'!I297/'EDA &amp; Statistics'!I296-1</f>
        <v>1.2991552046322852E-2</v>
      </c>
      <c r="J275" s="18">
        <f>'EDA &amp; Statistics'!J297/'EDA &amp; Statistics'!J296-1</f>
        <v>1.5413875530916332E-3</v>
      </c>
      <c r="K275" s="18">
        <f>'EDA &amp; Statistics'!K297/'EDA &amp; Statistics'!K296-1</f>
        <v>3.9340003350996078E-4</v>
      </c>
      <c r="L275" s="18">
        <f>'EDA &amp; Statistics'!L297/'EDA &amp; Statistics'!L296-1</f>
        <v>2.4079530883158728E-3</v>
      </c>
      <c r="M275" s="18">
        <f>'EDA &amp; Statistics'!M297/'EDA &amp; Statistics'!M296-1</f>
        <v>1.888995690900952E-3</v>
      </c>
      <c r="N275" s="18">
        <f>'EDA &amp; Statistics'!N297/'EDA &amp; Statistics'!N296-1</f>
        <v>4.6105249587857777E-4</v>
      </c>
      <c r="O275" s="18">
        <f>'EDA &amp; Statistics'!O297/'EDA &amp; Statistics'!O296-1</f>
        <v>1.4535216827842312E-3</v>
      </c>
      <c r="P275" s="18">
        <f>'EDA &amp; Statistics'!P297/'EDA &amp; Statistics'!P296-1</f>
        <v>-8.198639576485478E-4</v>
      </c>
      <c r="R275" s="9">
        <v>39092</v>
      </c>
      <c r="S275">
        <f>LN('EDA &amp; Statistics'!B297/'EDA &amp; Statistics'!B296)</f>
        <v>1.7832557519747157E-3</v>
      </c>
      <c r="T275">
        <f>LN('EDA &amp; Statistics'!C297/'EDA &amp; Statistics'!C296)</f>
        <v>5.6304942806130994E-3</v>
      </c>
      <c r="U275">
        <f>LN('EDA &amp; Statistics'!D297/'EDA &amp; Statistics'!D296)</f>
        <v>7.1957096906248713E-3</v>
      </c>
      <c r="V275">
        <f>LN('EDA &amp; Statistics'!E297/'EDA &amp; Statistics'!E296)</f>
        <v>-5.8364042935675669E-3</v>
      </c>
      <c r="W275">
        <f>LN('EDA &amp; Statistics'!F297/'EDA &amp; Statistics'!F296)</f>
        <v>1.7421398795635728E-3</v>
      </c>
      <c r="X275">
        <f>LN('EDA &amp; Statistics'!G297/'EDA &amp; Statistics'!G296)</f>
        <v>9.3206840526945146E-3</v>
      </c>
      <c r="Y275">
        <f>LN('EDA &amp; Statistics'!H297/'EDA &amp; Statistics'!H296)</f>
        <v>8.0763420467084845E-3</v>
      </c>
      <c r="Z275">
        <f>LN('EDA &amp; Statistics'!I297/'EDA &amp; Statistics'!I296)</f>
        <v>1.2907885692110627E-2</v>
      </c>
      <c r="AA275">
        <f>LN('EDA &amp; Statistics'!J297/'EDA &amp; Statistics'!J296)</f>
        <v>1.5402008346027821E-3</v>
      </c>
      <c r="AB275">
        <f>LN('EDA &amp; Statistics'!K297/'EDA &amp; Statistics'!K296)</f>
        <v>3.9332267200545859E-4</v>
      </c>
      <c r="AC275">
        <f>LN('EDA &amp; Statistics'!L297/'EDA &amp; Statistics'!L296)</f>
        <v>2.4050586148511356E-3</v>
      </c>
      <c r="AD275">
        <f>LN('EDA &amp; Statistics'!M297/'EDA &amp; Statistics'!M296)</f>
        <v>1.8872137821998474E-3</v>
      </c>
      <c r="AE275">
        <f>LN('EDA &amp; Statistics'!N297/'EDA &amp; Statistics'!N296)</f>
        <v>4.6094624383385898E-4</v>
      </c>
      <c r="AF275">
        <f>LN('EDA &amp; Statistics'!O297/'EDA &amp; Statistics'!O296)</f>
        <v>1.4524663426591325E-3</v>
      </c>
      <c r="AG275">
        <f>LN('EDA &amp; Statistics'!P297/'EDA &amp; Statistics'!P296)</f>
        <v>-8.2020022991397662E-4</v>
      </c>
    </row>
    <row r="276" spans="1:33" x14ac:dyDescent="0.3">
      <c r="A276" s="9">
        <v>39093</v>
      </c>
      <c r="B276" s="18">
        <f>'EDA &amp; Statistics'!B298/'EDA &amp; Statistics'!B297-1</f>
        <v>5.9920019706583005E-3</v>
      </c>
      <c r="C276" s="18">
        <f>'EDA &amp; Statistics'!C298/'EDA &amp; Statistics'!C297-1</f>
        <v>1.1918767843816847E-2</v>
      </c>
      <c r="D276" s="18">
        <f>'EDA &amp; Statistics'!D298/'EDA &amp; Statistics'!D297-1</f>
        <v>1.1917463789991034E-2</v>
      </c>
      <c r="E276" s="18">
        <f>'EDA &amp; Statistics'!E298/'EDA &amp; Statistics'!E297-1</f>
        <v>-2.2286851264490593E-2</v>
      </c>
      <c r="F276" s="18">
        <f>'EDA &amp; Statistics'!F298/'EDA &amp; Statistics'!F297-1</f>
        <v>-1.4829824448701623E-2</v>
      </c>
      <c r="G276" s="18">
        <f>'EDA &amp; Statistics'!G298/'EDA &amp; Statistics'!G297-1</f>
        <v>-7.3159228235646356E-3</v>
      </c>
      <c r="H276" s="18">
        <f>'EDA &amp; Statistics'!H298/'EDA &amp; Statistics'!H297-1</f>
        <v>-2.5594039308644012E-3</v>
      </c>
      <c r="I276" s="18">
        <f>'EDA &amp; Statistics'!I298/'EDA &amp; Statistics'!I297-1</f>
        <v>-1.7330592855689941E-3</v>
      </c>
      <c r="J276" s="18">
        <f>'EDA &amp; Statistics'!J298/'EDA &amp; Statistics'!J297-1</f>
        <v>3.0781040558129913E-3</v>
      </c>
      <c r="K276" s="18">
        <f>'EDA &amp; Statistics'!K298/'EDA &amp; Statistics'!K297-1</f>
        <v>3.5391329731746524E-3</v>
      </c>
      <c r="L276" s="18">
        <f>'EDA &amp; Statistics'!L298/'EDA &amp; Statistics'!L297-1</f>
        <v>-3.1227506871357447E-3</v>
      </c>
      <c r="M276" s="18">
        <f>'EDA &amp; Statistics'!M298/'EDA &amp; Statistics'!M297-1</f>
        <v>0</v>
      </c>
      <c r="N276" s="18">
        <f>'EDA &amp; Statistics'!N298/'EDA &amp; Statistics'!N297-1</f>
        <v>1.3364009123630449E-2</v>
      </c>
      <c r="O276" s="18">
        <f>'EDA &amp; Statistics'!O298/'EDA &amp; Statistics'!O297-1</f>
        <v>8.7082875912622981E-3</v>
      </c>
      <c r="P276" s="18">
        <f>'EDA &amp; Statistics'!P298/'EDA &amp; Statistics'!P297-1</f>
        <v>-8.1510216141000846E-4</v>
      </c>
      <c r="R276" s="9">
        <v>39093</v>
      </c>
      <c r="S276">
        <f>LN('EDA &amp; Statistics'!B298/'EDA &amp; Statistics'!B297)</f>
        <v>5.9741213185660084E-3</v>
      </c>
      <c r="T276">
        <f>LN('EDA &amp; Statistics'!C298/'EDA &amp; Statistics'!C297)</f>
        <v>1.1848298714516177E-2</v>
      </c>
      <c r="U276">
        <f>LN('EDA &amp; Statistics'!D298/'EDA &amp; Statistics'!D297)</f>
        <v>1.184701001950674E-2</v>
      </c>
      <c r="V276">
        <f>LN('EDA &amp; Statistics'!E298/'EDA &amp; Statistics'!E297)</f>
        <v>-2.2538955920758108E-2</v>
      </c>
      <c r="W276">
        <f>LN('EDA &amp; Statistics'!F298/'EDA &amp; Statistics'!F297)</f>
        <v>-1.4940885675401756E-2</v>
      </c>
      <c r="X276">
        <f>LN('EDA &amp; Statistics'!G298/'EDA &amp; Statistics'!G297)</f>
        <v>-7.3428154300454185E-3</v>
      </c>
      <c r="Y276">
        <f>LN('EDA &amp; Statistics'!H298/'EDA &amp; Statistics'!H297)</f>
        <v>-2.5626848043543405E-3</v>
      </c>
      <c r="Z276">
        <f>LN('EDA &amp; Statistics'!I298/'EDA &amp; Statistics'!I297)</f>
        <v>-1.7345627701490221E-3</v>
      </c>
      <c r="AA276">
        <f>LN('EDA &amp; Statistics'!J298/'EDA &amp; Statistics'!J297)</f>
        <v>3.0733763925323578E-3</v>
      </c>
      <c r="AB276">
        <f>LN('EDA &amp; Statistics'!K298/'EDA &amp; Statistics'!K297)</f>
        <v>3.5328849793880954E-3</v>
      </c>
      <c r="AC276">
        <f>LN('EDA &amp; Statistics'!L298/'EDA &amp; Statistics'!L297)</f>
        <v>-3.1276366474714845E-3</v>
      </c>
      <c r="AD276">
        <f>LN('EDA &amp; Statistics'!M298/'EDA &amp; Statistics'!M297)</f>
        <v>0</v>
      </c>
      <c r="AE276">
        <f>LN('EDA &amp; Statistics'!N298/'EDA &amp; Statistics'!N297)</f>
        <v>1.3275498453305421E-2</v>
      </c>
      <c r="AF276">
        <f>LN('EDA &amp; Statistics'!O298/'EDA &amp; Statistics'!O297)</f>
        <v>8.6705891559963662E-3</v>
      </c>
      <c r="AG276">
        <f>LN('EDA &amp; Statistics'!P298/'EDA &amp; Statistics'!P297)</f>
        <v>-8.1543453780286049E-4</v>
      </c>
    </row>
    <row r="277" spans="1:33" x14ac:dyDescent="0.3">
      <c r="A277" s="9">
        <v>39094</v>
      </c>
      <c r="B277" s="18">
        <f>'EDA &amp; Statistics'!B299/'EDA &amp; Statistics'!B298-1</f>
        <v>2.3573811902786179E-3</v>
      </c>
      <c r="C277" s="18">
        <f>'EDA &amp; Statistics'!C299/'EDA &amp; Statistics'!C298-1</f>
        <v>7.0032355117020106E-3</v>
      </c>
      <c r="D277" s="18">
        <f>'EDA &amp; Statistics'!D299/'EDA &amp; Statistics'!D298-1</f>
        <v>6.648234807687281E-3</v>
      </c>
      <c r="E277" s="18">
        <f>'EDA &amp; Statistics'!E299/'EDA &amp; Statistics'!E298-1</f>
        <v>9.6578475244006867E-3</v>
      </c>
      <c r="F277" s="18">
        <f>'EDA &amp; Statistics'!F299/'EDA &amp; Statistics'!F298-1</f>
        <v>8.8339561983776793E-3</v>
      </c>
      <c r="G277" s="18">
        <f>'EDA &amp; Statistics'!G299/'EDA &amp; Statistics'!G298-1</f>
        <v>8.0107371762632162E-3</v>
      </c>
      <c r="H277" s="18">
        <f>'EDA &amp; Statistics'!H299/'EDA &amp; Statistics'!H298-1</f>
        <v>1.1730229370390477E-2</v>
      </c>
      <c r="I277" s="18">
        <f>'EDA &amp; Statistics'!I299/'EDA &amp; Statistics'!I298-1</f>
        <v>1.9097161858724343E-2</v>
      </c>
      <c r="J277" s="18">
        <f>'EDA &amp; Statistics'!J299/'EDA &amp; Statistics'!J298-1</f>
        <v>1.1507743381931057E-3</v>
      </c>
      <c r="K277" s="18">
        <f>'EDA &amp; Statistics'!K299/'EDA &amp; Statistics'!K298-1</f>
        <v>1.9592177180127734E-3</v>
      </c>
      <c r="L277" s="18">
        <f>'EDA &amp; Statistics'!L299/'EDA &amp; Statistics'!L298-1</f>
        <v>1.1807177168899452E-2</v>
      </c>
      <c r="M277" s="18">
        <f>'EDA &amp; Statistics'!M299/'EDA &amp; Statistics'!M298-1</f>
        <v>1.3669593995021101E-2</v>
      </c>
      <c r="N277" s="18">
        <f>'EDA &amp; Statistics'!N299/'EDA &amp; Statistics'!N298-1</f>
        <v>9.5498405642144846E-3</v>
      </c>
      <c r="O277" s="18">
        <f>'EDA &amp; Statistics'!O299/'EDA &amp; Statistics'!O298-1</f>
        <v>9.1127352796827044E-3</v>
      </c>
      <c r="P277" s="18">
        <f>'EDA &amp; Statistics'!P299/'EDA &amp; Statistics'!P298-1</f>
        <v>8.0436060414106336E-3</v>
      </c>
      <c r="R277" s="9">
        <v>39094</v>
      </c>
      <c r="S277">
        <f>LN('EDA &amp; Statistics'!B299/'EDA &amp; Statistics'!B298)</f>
        <v>2.3546069263833875E-3</v>
      </c>
      <c r="T277">
        <f>LN('EDA &amp; Statistics'!C299/'EDA &amp; Statistics'!C298)</f>
        <v>6.9788267518216063E-3</v>
      </c>
      <c r="U277">
        <f>LN('EDA &amp; Statistics'!D299/'EDA &amp; Statistics'!D298)</f>
        <v>6.6262327573541292E-3</v>
      </c>
      <c r="V277">
        <f>LN('EDA &amp; Statistics'!E299/'EDA &amp; Statistics'!E298)</f>
        <v>9.6115086320755546E-3</v>
      </c>
      <c r="W277">
        <f>LN('EDA &amp; Statistics'!F299/'EDA &amp; Statistics'!F298)</f>
        <v>8.7951650925496005E-3</v>
      </c>
      <c r="X277">
        <f>LN('EDA &amp; Statistics'!G299/'EDA &amp; Statistics'!G298)</f>
        <v>7.9788215530237315E-3</v>
      </c>
      <c r="Y277">
        <f>LN('EDA &amp; Statistics'!H299/'EDA &amp; Statistics'!H298)</f>
        <v>1.166196356031559E-2</v>
      </c>
      <c r="Z277">
        <f>LN('EDA &amp; Statistics'!I299/'EDA &amp; Statistics'!I298)</f>
        <v>1.8917099899878449E-2</v>
      </c>
      <c r="AA277">
        <f>LN('EDA &amp; Statistics'!J299/'EDA &amp; Statistics'!J298)</f>
        <v>1.1501127049494419E-3</v>
      </c>
      <c r="AB277">
        <f>LN('EDA &amp; Statistics'!K299/'EDA &amp; Statistics'!K298)</f>
        <v>1.957300954142982E-3</v>
      </c>
      <c r="AC277">
        <f>LN('EDA &amp; Statistics'!L299/'EDA &amp; Statistics'!L298)</f>
        <v>1.1738016316540801E-2</v>
      </c>
      <c r="AD277">
        <f>LN('EDA &amp; Statistics'!M299/'EDA &amp; Statistics'!M298)</f>
        <v>1.3577007883869877E-2</v>
      </c>
      <c r="AE277">
        <f>LN('EDA &amp; Statistics'!N299/'EDA &amp; Statistics'!N298)</f>
        <v>9.50452908665648E-3</v>
      </c>
      <c r="AF277">
        <f>LN('EDA &amp; Statistics'!O299/'EDA &amp; Statistics'!O298)</f>
        <v>9.0714648424447437E-3</v>
      </c>
      <c r="AG277">
        <f>LN('EDA &amp; Statistics'!P299/'EDA &amp; Statistics'!P298)</f>
        <v>8.011428675208614E-3</v>
      </c>
    </row>
    <row r="278" spans="1:33" x14ac:dyDescent="0.3">
      <c r="A278" s="9">
        <v>39097</v>
      </c>
      <c r="B278" s="18">
        <f>'EDA &amp; Statistics'!B300/'EDA &amp; Statistics'!B299-1</f>
        <v>0</v>
      </c>
      <c r="C278" s="18">
        <f>'EDA &amp; Statistics'!C300/'EDA &amp; Statistics'!C299-1</f>
        <v>0</v>
      </c>
      <c r="D278" s="18">
        <f>'EDA &amp; Statistics'!D300/'EDA &amp; Statistics'!D299-1</f>
        <v>0</v>
      </c>
      <c r="E278" s="18">
        <f>'EDA &amp; Statistics'!E300/'EDA &amp; Statistics'!E299-1</f>
        <v>2.6750374673478738E-3</v>
      </c>
      <c r="F278" s="18">
        <f>'EDA &amp; Statistics'!F300/'EDA &amp; Statistics'!F299-1</f>
        <v>2.6620206638341415E-3</v>
      </c>
      <c r="G278" s="18">
        <f>'EDA &amp; Statistics'!G300/'EDA &amp; Statistics'!G299-1</f>
        <v>2.6490040293054573E-3</v>
      </c>
      <c r="H278" s="18">
        <f>'EDA &amp; Statistics'!H300/'EDA &amp; Statistics'!H299-1</f>
        <v>7.246369925949514E-3</v>
      </c>
      <c r="I278" s="18">
        <f>'EDA &amp; Statistics'!I300/'EDA &amp; Statistics'!I299-1</f>
        <v>9.5400738992006406E-3</v>
      </c>
      <c r="J278" s="18">
        <f>'EDA &amp; Statistics'!J300/'EDA &amp; Statistics'!J299-1</f>
        <v>2.298830079136005E-3</v>
      </c>
      <c r="K278" s="18">
        <f>'EDA &amp; Statistics'!K300/'EDA &amp; Statistics'!K299-1</f>
        <v>1.9554612829855156E-3</v>
      </c>
      <c r="L278" s="18">
        <f>'EDA &amp; Statistics'!L300/'EDA &amp; Statistics'!L299-1</f>
        <v>-3.810382104535992E-3</v>
      </c>
      <c r="M278" s="18">
        <f>'EDA &amp; Statistics'!M300/'EDA &amp; Statistics'!M299-1</f>
        <v>-3.2550426830776358E-3</v>
      </c>
      <c r="N278" s="18">
        <f>'EDA &amp; Statistics'!N300/'EDA &amp; Statistics'!N299-1</f>
        <v>0</v>
      </c>
      <c r="O278" s="18">
        <f>'EDA &amp; Statistics'!O300/'EDA &amp; Statistics'!O299-1</f>
        <v>-4.7529602883500388E-4</v>
      </c>
      <c r="P278" s="18">
        <f>'EDA &amp; Statistics'!P300/'EDA &amp; Statistics'!P299-1</f>
        <v>0</v>
      </c>
      <c r="R278" s="9">
        <v>39097</v>
      </c>
      <c r="S278">
        <f>LN('EDA &amp; Statistics'!B300/'EDA &amp; Statistics'!B299)</f>
        <v>0</v>
      </c>
      <c r="T278">
        <f>LN('EDA &amp; Statistics'!C300/'EDA &amp; Statistics'!C299)</f>
        <v>0</v>
      </c>
      <c r="U278">
        <f>LN('EDA &amp; Statistics'!D300/'EDA &amp; Statistics'!D299)</f>
        <v>0</v>
      </c>
      <c r="V278">
        <f>LN('EDA &amp; Statistics'!E300/'EDA &amp; Statistics'!E299)</f>
        <v>2.6714659225482891E-3</v>
      </c>
      <c r="W278">
        <f>LN('EDA &amp; Statistics'!F300/'EDA &amp; Statistics'!F299)</f>
        <v>2.6584837623063141E-3</v>
      </c>
      <c r="X278">
        <f>LN('EDA &amp; Statistics'!G300/'EDA &amp; Statistics'!G299)</f>
        <v>2.645501602064255E-3</v>
      </c>
      <c r="Y278">
        <f>LN('EDA &amp; Statistics'!H300/'EDA &amp; Statistics'!H299)</f>
        <v>7.2202411373793653E-3</v>
      </c>
      <c r="Z278">
        <f>LN('EDA &amp; Statistics'!I300/'EDA &amp; Statistics'!I299)</f>
        <v>9.4948547626514338E-3</v>
      </c>
      <c r="AA278">
        <f>LN('EDA &amp; Statistics'!J300/'EDA &amp; Statistics'!J299)</f>
        <v>2.2961918117815816E-3</v>
      </c>
      <c r="AB278">
        <f>LN('EDA &amp; Statistics'!K300/'EDA &amp; Statistics'!K299)</f>
        <v>1.9535518573709229E-3</v>
      </c>
      <c r="AC278">
        <f>LN('EDA &amp; Statistics'!L300/'EDA &amp; Statistics'!L299)</f>
        <v>-3.8176601042830844E-3</v>
      </c>
      <c r="AD278">
        <f>LN('EDA &amp; Statistics'!M300/'EDA &amp; Statistics'!M299)</f>
        <v>-3.2603518587047157E-3</v>
      </c>
      <c r="AE278">
        <f>LN('EDA &amp; Statistics'!N300/'EDA &amp; Statistics'!N299)</f>
        <v>0</v>
      </c>
      <c r="AF278">
        <f>LN('EDA &amp; Statistics'!O300/'EDA &amp; Statistics'!O299)</f>
        <v>-4.7540901779607179E-4</v>
      </c>
      <c r="AG278">
        <f>LN('EDA &amp; Statistics'!P300/'EDA &amp; Statistics'!P299)</f>
        <v>0</v>
      </c>
    </row>
    <row r="279" spans="1:33" x14ac:dyDescent="0.3">
      <c r="A279" s="9">
        <v>39098</v>
      </c>
      <c r="B279" s="18">
        <f>'EDA &amp; Statistics'!B301/'EDA &amp; Statistics'!B300-1</f>
        <v>-9.367666563506738E-4</v>
      </c>
      <c r="C279" s="18">
        <f>'EDA &amp; Statistics'!C301/'EDA &amp; Statistics'!C300-1</f>
        <v>-2.99120715817347E-3</v>
      </c>
      <c r="D279" s="18">
        <f>'EDA &amp; Statistics'!D301/'EDA &amp; Statistics'!D300-1</f>
        <v>-2.9898944452331211E-3</v>
      </c>
      <c r="E279" s="18">
        <f>'EDA &amp; Statistics'!E301/'EDA &amp; Statistics'!E300-1</f>
        <v>-9.8247042731536283E-3</v>
      </c>
      <c r="F279" s="18">
        <f>'EDA &amp; Statistics'!F301/'EDA &amp; Statistics'!F300-1</f>
        <v>-5.2400281011758532E-3</v>
      </c>
      <c r="G279" s="18">
        <f>'EDA &amp; Statistics'!G301/'EDA &amp; Statistics'!G300-1</f>
        <v>-6.3412411661512014E-4</v>
      </c>
      <c r="H279" s="18">
        <f>'EDA &amp; Statistics'!H301/'EDA &amp; Statistics'!H300-1</f>
        <v>-1.7985594543473482E-2</v>
      </c>
      <c r="I279" s="18">
        <f>'EDA &amp; Statistics'!I301/'EDA &amp; Statistics'!I300-1</f>
        <v>-2.3624762154740631E-2</v>
      </c>
      <c r="J279" s="18">
        <f>'EDA &amp; Statistics'!J301/'EDA &amp; Statistics'!J300-1</f>
        <v>-2.2935575799828412E-3</v>
      </c>
      <c r="K279" s="18">
        <f>'EDA &amp; Statistics'!K301/'EDA &amp; Statistics'!K300-1</f>
        <v>-3.1225574194184702E-3</v>
      </c>
      <c r="L279" s="18">
        <f>'EDA &amp; Statistics'!L301/'EDA &amp; Statistics'!L300-1</f>
        <v>-1.6734327840302043E-3</v>
      </c>
      <c r="M279" s="18">
        <f>'EDA &amp; Statistics'!M301/'EDA &amp; Statistics'!M300-1</f>
        <v>-4.8986201087348746E-3</v>
      </c>
      <c r="N279" s="18">
        <f>'EDA &amp; Statistics'!N301/'EDA &amp; Statistics'!N300-1</f>
        <v>-1.8018429798489777E-3</v>
      </c>
      <c r="O279" s="18">
        <f>'EDA &amp; Statistics'!O301/'EDA &amp; Statistics'!O300-1</f>
        <v>-1.9020881702940251E-3</v>
      </c>
      <c r="P279" s="18">
        <f>'EDA &amp; Statistics'!P301/'EDA &amp; Statistics'!P300-1</f>
        <v>1.5884979464961813E-3</v>
      </c>
      <c r="R279" s="9">
        <v>39098</v>
      </c>
      <c r="S279">
        <f>LN('EDA &amp; Statistics'!B301/'EDA &amp; Statistics'!B300)</f>
        <v>-9.3720569644172578E-4</v>
      </c>
      <c r="T279">
        <f>LN('EDA &amp; Statistics'!C301/'EDA &amp; Statistics'!C300)</f>
        <v>-2.9956897594628101E-3</v>
      </c>
      <c r="U279">
        <f>LN('EDA &amp; Statistics'!D301/'EDA &amp; Statistics'!D300)</f>
        <v>-2.9943731090124009E-3</v>
      </c>
      <c r="V279">
        <f>LN('EDA &amp; Statistics'!E301/'EDA &amp; Statistics'!E300)</f>
        <v>-9.873285137150651E-3</v>
      </c>
      <c r="W279">
        <f>LN('EDA &amp; Statistics'!F301/'EDA &amp; Statistics'!F300)</f>
        <v>-5.2538051977502583E-3</v>
      </c>
      <c r="X279">
        <f>LN('EDA &amp; Statistics'!G301/'EDA &amp; Statistics'!G300)</f>
        <v>-6.3432525834980144E-4</v>
      </c>
      <c r="Y279">
        <f>LN('EDA &amp; Statistics'!H301/'EDA &amp; Statistics'!H300)</f>
        <v>-1.814930122760286E-2</v>
      </c>
      <c r="Z279">
        <f>LN('EDA &amp; Statistics'!I301/'EDA &amp; Statistics'!I300)</f>
        <v>-2.3908301451388492E-2</v>
      </c>
      <c r="AA279">
        <f>LN('EDA &amp; Statistics'!J301/'EDA &amp; Statistics'!J300)</f>
        <v>-2.2961918117815126E-3</v>
      </c>
      <c r="AB279">
        <f>LN('EDA &amp; Statistics'!K301/'EDA &amp; Statistics'!K300)</f>
        <v>-3.1274427743555387E-3</v>
      </c>
      <c r="AC279">
        <f>LN('EDA &amp; Statistics'!L301/'EDA &amp; Statistics'!L300)</f>
        <v>-1.6748345367157452E-3</v>
      </c>
      <c r="AD279">
        <f>LN('EDA &amp; Statistics'!M301/'EDA &amp; Statistics'!M300)</f>
        <v>-4.9106576759554181E-3</v>
      </c>
      <c r="AE279">
        <f>LN('EDA &amp; Statistics'!N301/'EDA &amp; Statistics'!N300)</f>
        <v>-1.8034682515273329E-3</v>
      </c>
      <c r="AF279">
        <f>LN('EDA &amp; Statistics'!O301/'EDA &amp; Statistics'!O300)</f>
        <v>-1.9038994371550861E-3</v>
      </c>
      <c r="AG279">
        <f>LN('EDA &amp; Statistics'!P301/'EDA &amp; Statistics'!P300)</f>
        <v>1.5872376181426417E-3</v>
      </c>
    </row>
    <row r="280" spans="1:33" x14ac:dyDescent="0.3">
      <c r="A280" s="9">
        <v>39099</v>
      </c>
      <c r="B280" s="18">
        <f>'EDA &amp; Statistics'!B302/'EDA &amp; Statistics'!B301-1</f>
        <v>4.5696009033167062E-3</v>
      </c>
      <c r="C280" s="18">
        <f>'EDA &amp; Statistics'!C302/'EDA &amp; Statistics'!C301-1</f>
        <v>9.4047043679004183E-3</v>
      </c>
      <c r="D280" s="18">
        <f>'EDA &amp; Statistics'!D302/'EDA &amp; Statistics'!D301-1</f>
        <v>7.9182624167355442E-3</v>
      </c>
      <c r="E280" s="18">
        <f>'EDA &amp; Statistics'!E302/'EDA &amp; Statistics'!E301-1</f>
        <v>-7.3781307143259256E-2</v>
      </c>
      <c r="F280" s="18">
        <f>'EDA &amp; Statistics'!F302/'EDA &amp; Statistics'!F301-1</f>
        <v>-5.2675971432638136E-2</v>
      </c>
      <c r="G280" s="18">
        <f>'EDA &amp; Statistics'!G302/'EDA &amp; Statistics'!G301-1</f>
        <v>-3.1089717771544456E-2</v>
      </c>
      <c r="H280" s="18">
        <f>'EDA &amp; Statistics'!H302/'EDA &amp; Statistics'!H301-1</f>
        <v>-1.2820544170753068E-2</v>
      </c>
      <c r="I280" s="18">
        <f>'EDA &amp; Statistics'!I302/'EDA &amp; Statistics'!I301-1</f>
        <v>-1.2098115718476854E-2</v>
      </c>
      <c r="J280" s="18">
        <f>'EDA &amp; Statistics'!J302/'EDA &amp; Statistics'!J301-1</f>
        <v>-3.0651311316781671E-3</v>
      </c>
      <c r="K280" s="18">
        <f>'EDA &amp; Statistics'!K302/'EDA &amp; Statistics'!K301-1</f>
        <v>-3.9154415773309248E-3</v>
      </c>
      <c r="L280" s="18">
        <f>'EDA &amp; Statistics'!L302/'EDA &amp; Statistics'!L301-1</f>
        <v>-4.7900666236033729E-4</v>
      </c>
      <c r="M280" s="18">
        <f>'EDA &amp; Statistics'!M302/'EDA &amp; Statistics'!M301-1</f>
        <v>-4.6878929631311017E-4</v>
      </c>
      <c r="N280" s="18">
        <f>'EDA &amp; Statistics'!N302/'EDA &amp; Statistics'!N301-1</f>
        <v>4.9639264940883887E-3</v>
      </c>
      <c r="O280" s="18">
        <f>'EDA &amp; Statistics'!O302/'EDA &amp; Statistics'!O301-1</f>
        <v>1.9057130044557447E-3</v>
      </c>
      <c r="P280" s="18">
        <f>'EDA &amp; Statistics'!P302/'EDA &amp; Statistics'!P301-1</f>
        <v>-4.8861616669353403E-3</v>
      </c>
      <c r="R280" s="9">
        <v>39099</v>
      </c>
      <c r="S280">
        <f>LN('EDA &amp; Statistics'!B302/'EDA &amp; Statistics'!B301)</f>
        <v>4.5591919748291833E-3</v>
      </c>
      <c r="T280">
        <f>LN('EDA &amp; Statistics'!C302/'EDA &amp; Statistics'!C301)</f>
        <v>9.3607554718137011E-3</v>
      </c>
      <c r="U280">
        <f>LN('EDA &amp; Statistics'!D302/'EDA &amp; Statistics'!D301)</f>
        <v>7.887077489010361E-3</v>
      </c>
      <c r="V280">
        <f>LN('EDA &amp; Statistics'!E302/'EDA &amp; Statistics'!E301)</f>
        <v>-7.6644902827829722E-2</v>
      </c>
      <c r="W280">
        <f>LN('EDA &amp; Statistics'!F302/'EDA &amp; Statistics'!F301)</f>
        <v>-5.4114081102631925E-2</v>
      </c>
      <c r="X280">
        <f>LN('EDA &amp; Statistics'!G302/'EDA &amp; Statistics'!G301)</f>
        <v>-3.1583259377434121E-2</v>
      </c>
      <c r="Y280">
        <f>LN('EDA &amp; Statistics'!H302/'EDA &amp; Statistics'!H301)</f>
        <v>-1.2903436593294616E-2</v>
      </c>
      <c r="Z280">
        <f>LN('EDA &amp; Statistics'!I302/'EDA &amp; Statistics'!I301)</f>
        <v>-1.2171893572941532E-2</v>
      </c>
      <c r="AA280">
        <f>LN('EDA &amp; Statistics'!J302/'EDA &amp; Statistics'!J301)</f>
        <v>-3.0698382672247233E-3</v>
      </c>
      <c r="AB280">
        <f>LN('EDA &amp; Statistics'!K302/'EDA &amp; Statistics'!K301)</f>
        <v>-3.9231269864433245E-3</v>
      </c>
      <c r="AC280">
        <f>LN('EDA &amp; Statistics'!L302/'EDA &amp; Statistics'!L301)</f>
        <v>-4.7912142270040495E-4</v>
      </c>
      <c r="AD280">
        <f>LN('EDA &amp; Statistics'!M302/'EDA &amp; Statistics'!M301)</f>
        <v>-4.688992123682681E-4</v>
      </c>
      <c r="AE280">
        <f>LN('EDA &amp; Statistics'!N302/'EDA &amp; Statistics'!N301)</f>
        <v>4.951646831099811E-3</v>
      </c>
      <c r="AF280">
        <f>LN('EDA &amp; Statistics'!O302/'EDA &amp; Statistics'!O301)</f>
        <v>1.9038994371550549E-3</v>
      </c>
      <c r="AG280">
        <f>LN('EDA &amp; Statistics'!P302/'EDA &amp; Statistics'!P301)</f>
        <v>-4.8981379829236135E-3</v>
      </c>
    </row>
    <row r="281" spans="1:33" x14ac:dyDescent="0.3">
      <c r="A281" s="9">
        <v>39100</v>
      </c>
      <c r="B281" s="18">
        <f>'EDA &amp; Statistics'!B303/'EDA &amp; Statistics'!B302-1</f>
        <v>-3.1122075068591437E-3</v>
      </c>
      <c r="C281" s="18">
        <f>'EDA &amp; Statistics'!C303/'EDA &amp; Statistics'!C302-1</f>
        <v>-7.8762632566085067E-3</v>
      </c>
      <c r="D281" s="18">
        <f>'EDA &amp; Statistics'!D303/'EDA &amp; Statistics'!D302-1</f>
        <v>-7.3827844853927571E-3</v>
      </c>
      <c r="E281" s="18">
        <f>'EDA &amp; Statistics'!E303/'EDA &amp; Statistics'!E302-1</f>
        <v>2.0800546883119386E-2</v>
      </c>
      <c r="F281" s="18">
        <f>'EDA &amp; Statistics'!F303/'EDA &amp; Statistics'!F302-1</f>
        <v>1.7571174259277011E-2</v>
      </c>
      <c r="G281" s="18">
        <f>'EDA &amp; Statistics'!G303/'EDA &amp; Statistics'!G302-1</f>
        <v>1.4352017977476539E-2</v>
      </c>
      <c r="H281" s="18">
        <f>'EDA &amp; Statistics'!H303/'EDA &amp; Statistics'!H302-1</f>
        <v>8.5343237391748428E-3</v>
      </c>
      <c r="I281" s="18">
        <f>'EDA &amp; Statistics'!I303/'EDA &amp; Statistics'!I302-1</f>
        <v>2.4492545081591377E-3</v>
      </c>
      <c r="J281" s="18">
        <f>'EDA &amp; Statistics'!J303/'EDA &amp; Statistics'!J302-1</f>
        <v>3.4588835897209069E-3</v>
      </c>
      <c r="K281" s="18">
        <f>'EDA &amp; Statistics'!K303/'EDA &amp; Statistics'!K302-1</f>
        <v>3.144651023059275E-3</v>
      </c>
      <c r="L281" s="18">
        <f>'EDA &amp; Statistics'!L303/'EDA &amp; Statistics'!L302-1</f>
        <v>7.906083866681124E-3</v>
      </c>
      <c r="M281" s="18">
        <f>'EDA &amp; Statistics'!M303/'EDA &amp; Statistics'!M302-1</f>
        <v>7.2702011662382215E-3</v>
      </c>
      <c r="N281" s="18">
        <f>'EDA &amp; Statistics'!N303/'EDA &amp; Statistics'!N302-1</f>
        <v>2.6941834175608914E-3</v>
      </c>
      <c r="O281" s="18">
        <f>'EDA &amp; Statistics'!O303/'EDA &amp; Statistics'!O302-1</f>
        <v>2.8530415588852165E-3</v>
      </c>
      <c r="P281" s="18">
        <f>'EDA &amp; Statistics'!P303/'EDA &amp; Statistics'!P302-1</f>
        <v>-4.7516384460617456E-3</v>
      </c>
      <c r="R281" s="9">
        <v>39100</v>
      </c>
      <c r="S281">
        <f>LN('EDA &amp; Statistics'!B303/'EDA &amp; Statistics'!B302)</f>
        <v>-3.1170604962644705E-3</v>
      </c>
      <c r="T281">
        <f>LN('EDA &amp; Statistics'!C303/'EDA &amp; Statistics'!C302)</f>
        <v>-7.9074448556258458E-3</v>
      </c>
      <c r="U281">
        <f>LN('EDA &amp; Statistics'!D303/'EDA &amp; Statistics'!D302)</f>
        <v>-7.4101721200345444E-3</v>
      </c>
      <c r="V281">
        <f>LN('EDA &amp; Statistics'!E303/'EDA &amp; Statistics'!E302)</f>
        <v>2.0587169347977816E-2</v>
      </c>
      <c r="W281">
        <f>LN('EDA &amp; Statistics'!F303/'EDA &amp; Statistics'!F302)</f>
        <v>1.7418586020184184E-2</v>
      </c>
      <c r="X281">
        <f>LN('EDA &amp; Statistics'!G303/'EDA &amp; Statistics'!G302)</f>
        <v>1.425000269239045E-2</v>
      </c>
      <c r="Y281">
        <f>LN('EDA &amp; Statistics'!H303/'EDA &amp; Statistics'!H302)</f>
        <v>8.4981122793513896E-3</v>
      </c>
      <c r="Z281">
        <f>LN('EDA &amp; Statistics'!I303/'EDA &amp; Statistics'!I302)</f>
        <v>2.4462599729255306E-3</v>
      </c>
      <c r="AA281">
        <f>LN('EDA &amp; Statistics'!J303/'EDA &amp; Statistics'!J302)</f>
        <v>3.4529154100768665E-3</v>
      </c>
      <c r="AB281">
        <f>LN('EDA &amp; Statistics'!K303/'EDA &amp; Statistics'!K302)</f>
        <v>3.1397169492848147E-3</v>
      </c>
      <c r="AC281">
        <f>LN('EDA &amp; Statistics'!L303/'EDA &amp; Statistics'!L302)</f>
        <v>7.8749945413299025E-3</v>
      </c>
      <c r="AD281">
        <f>LN('EDA &amp; Statistics'!M303/'EDA &amp; Statistics'!M302)</f>
        <v>7.2439006501694722E-3</v>
      </c>
      <c r="AE281">
        <f>LN('EDA &amp; Statistics'!N303/'EDA &amp; Statistics'!N302)</f>
        <v>2.6905606109619779E-3</v>
      </c>
      <c r="AF281">
        <f>LN('EDA &amp; Statistics'!O303/'EDA &amp; Statistics'!O302)</f>
        <v>2.8489793603967339E-3</v>
      </c>
      <c r="AG281">
        <f>LN('EDA &amp; Statistics'!P303/'EDA &amp; Statistics'!P302)</f>
        <v>-4.7629633688899787E-3</v>
      </c>
    </row>
    <row r="282" spans="1:33" x14ac:dyDescent="0.3">
      <c r="A282" s="9">
        <v>39101</v>
      </c>
      <c r="B282" s="18">
        <f>'EDA &amp; Statistics'!B304/'EDA &amp; Statistics'!B303-1</f>
        <v>3.6933850348808139E-3</v>
      </c>
      <c r="C282" s="18">
        <f>'EDA &amp; Statistics'!C304/'EDA &amp; Statistics'!C303-1</f>
        <v>3.485264444485825E-3</v>
      </c>
      <c r="D282" s="18">
        <f>'EDA &amp; Statistics'!D304/'EDA &amp; Statistics'!D303-1</f>
        <v>3.7188476937533022E-3</v>
      </c>
      <c r="E282" s="18">
        <f>'EDA &amp; Statistics'!E304/'EDA &amp; Statistics'!E303-1</f>
        <v>-4.7597885807448947E-2</v>
      </c>
      <c r="F282" s="18">
        <f>'EDA &amp; Statistics'!F304/'EDA &amp; Statistics'!F303-1</f>
        <v>-3.7304127620737093E-2</v>
      </c>
      <c r="G282" s="18">
        <f>'EDA &amp; Statistics'!G304/'EDA &amp; Statistics'!G303-1</f>
        <v>-2.689911237565934E-2</v>
      </c>
      <c r="H282" s="18">
        <f>'EDA &amp; Statistics'!H304/'EDA &amp; Statistics'!H303-1</f>
        <v>-1.2141277835896136E-2</v>
      </c>
      <c r="I282" s="18">
        <f>'EDA &amp; Statistics'!I304/'EDA &amp; Statistics'!I303-1</f>
        <v>-1.465970512157222E-2</v>
      </c>
      <c r="J282" s="18">
        <f>'EDA &amp; Statistics'!J304/'EDA &amp; Statistics'!J303-1</f>
        <v>3.8300377817201969E-4</v>
      </c>
      <c r="K282" s="18">
        <f>'EDA &amp; Statistics'!K304/'EDA &amp; Statistics'!K303-1</f>
        <v>1.3793149838225993E-3</v>
      </c>
      <c r="L282" s="18">
        <f>'EDA &amp; Statistics'!L304/'EDA &amp; Statistics'!L303-1</f>
        <v>-1.6638863443215746E-3</v>
      </c>
      <c r="M282" s="18">
        <f>'EDA &amp; Statistics'!M304/'EDA &amp; Statistics'!M303-1</f>
        <v>-4.1909489092586405E-3</v>
      </c>
      <c r="N282" s="18">
        <f>'EDA &amp; Statistics'!N304/'EDA &amp; Statistics'!N303-1</f>
        <v>1.7913531421411832E-3</v>
      </c>
      <c r="O282" s="18">
        <f>'EDA &amp; Statistics'!O304/'EDA &amp; Statistics'!O303-1</f>
        <v>0</v>
      </c>
      <c r="P282" s="18">
        <f>'EDA &amp; Statistics'!P304/'EDA &amp; Statistics'!P303-1</f>
        <v>8.2493459819210635E-4</v>
      </c>
      <c r="R282" s="9">
        <v>39101</v>
      </c>
      <c r="S282">
        <f>LN('EDA &amp; Statistics'!B304/'EDA &amp; Statistics'!B303)</f>
        <v>3.6865812359263175E-3</v>
      </c>
      <c r="T282">
        <f>LN('EDA &amp; Statistics'!C304/'EDA &amp; Statistics'!C303)</f>
        <v>3.479204985491586E-3</v>
      </c>
      <c r="U282">
        <f>LN('EDA &amp; Statistics'!D304/'EDA &amp; Statistics'!D303)</f>
        <v>3.7119498756692793E-3</v>
      </c>
      <c r="V282">
        <f>LN('EDA &amp; Statistics'!E304/'EDA &amp; Statistics'!E303)</f>
        <v>-4.8767944514111768E-2</v>
      </c>
      <c r="W282">
        <f>LN('EDA &amp; Statistics'!F304/'EDA &amp; Statistics'!F303)</f>
        <v>-3.801772975361848E-2</v>
      </c>
      <c r="X282">
        <f>LN('EDA &amp; Statistics'!G304/'EDA &amp; Statistics'!G303)</f>
        <v>-2.7267514993125165E-2</v>
      </c>
      <c r="Y282">
        <f>LN('EDA &amp; Statistics'!H304/'EDA &amp; Statistics'!H303)</f>
        <v>-1.2215585219880275E-2</v>
      </c>
      <c r="Z282">
        <f>LN('EDA &amp; Statistics'!I304/'EDA &amp; Statistics'!I303)</f>
        <v>-1.4768220439560654E-2</v>
      </c>
      <c r="AA282">
        <f>LN('EDA &amp; Statistics'!J304/'EDA &amp; Statistics'!J303)</f>
        <v>3.8293045094744456E-4</v>
      </c>
      <c r="AB282">
        <f>LN('EDA &amp; Statistics'!K304/'EDA &amp; Statistics'!K303)</f>
        <v>1.3783646027265147E-3</v>
      </c>
      <c r="AC282">
        <f>LN('EDA &amp; Statistics'!L304/'EDA &amp; Statistics'!L303)</f>
        <v>-1.6652721406233467E-3</v>
      </c>
      <c r="AD282">
        <f>LN('EDA &amp; Statistics'!M304/'EDA &amp; Statistics'!M303)</f>
        <v>-4.1997555497047057E-3</v>
      </c>
      <c r="AE282">
        <f>LN('EDA &amp; Statistics'!N304/'EDA &amp; Statistics'!N303)</f>
        <v>1.7897505826491515E-3</v>
      </c>
      <c r="AF282">
        <f>LN('EDA &amp; Statistics'!O304/'EDA &amp; Statistics'!O303)</f>
        <v>0</v>
      </c>
      <c r="AG282">
        <f>LN('EDA &amp; Statistics'!P304/'EDA &amp; Statistics'!P303)</f>
        <v>8.2459452665812401E-4</v>
      </c>
    </row>
    <row r="283" spans="1:33" x14ac:dyDescent="0.3">
      <c r="A283" s="9">
        <v>39104</v>
      </c>
      <c r="B283" s="18">
        <f>'EDA &amp; Statistics'!B305/'EDA &amp; Statistics'!B304-1</f>
        <v>-4.6739445189825091E-4</v>
      </c>
      <c r="C283" s="18">
        <f>'EDA &amp; Statistics'!C305/'EDA &amp; Statistics'!C304-1</f>
        <v>-3.1837909405998399E-3</v>
      </c>
      <c r="D283" s="18">
        <f>'EDA &amp; Statistics'!D305/'EDA &amp; Statistics'!D304-1</f>
        <v>-4.5601686860141655E-3</v>
      </c>
      <c r="E283" s="18">
        <f>'EDA &amp; Statistics'!E305/'EDA &amp; Statistics'!E304-1</f>
        <v>-2.8990418724740175E-2</v>
      </c>
      <c r="F283" s="18">
        <f>'EDA &amp; Statistics'!F305/'EDA &amp; Statistics'!F304-1</f>
        <v>-1.801257467158579E-2</v>
      </c>
      <c r="G283" s="18">
        <f>'EDA &amp; Statistics'!G305/'EDA &amp; Statistics'!G304-1</f>
        <v>-6.9106195258332725E-3</v>
      </c>
      <c r="H283" s="18">
        <f>'EDA &amp; Statistics'!H305/'EDA &amp; Statistics'!H304-1</f>
        <v>-1.8621512584328093E-3</v>
      </c>
      <c r="I283" s="18">
        <f>'EDA &amp; Statistics'!I305/'EDA &amp; Statistics'!I304-1</f>
        <v>-3.5423275329123927E-3</v>
      </c>
      <c r="J283" s="18">
        <f>'EDA &amp; Statistics'!J305/'EDA &amp; Statistics'!J304-1</f>
        <v>1.5313555472260543E-3</v>
      </c>
      <c r="K283" s="18">
        <f>'EDA &amp; Statistics'!K305/'EDA &amp; Statistics'!K304-1</f>
        <v>4.883535467412381E-3</v>
      </c>
      <c r="L283" s="18">
        <f>'EDA &amp; Statistics'!L305/'EDA &amp; Statistics'!L304-1</f>
        <v>-8.8094533652103291E-3</v>
      </c>
      <c r="M283" s="18">
        <f>'EDA &amp; Statistics'!M305/'EDA &amp; Statistics'!M304-1</f>
        <v>-8.6509655645972128E-3</v>
      </c>
      <c r="N283" s="18">
        <f>'EDA &amp; Statistics'!N305/'EDA &amp; Statistics'!N304-1</f>
        <v>4.4695221985269207E-4</v>
      </c>
      <c r="O283" s="18">
        <f>'EDA &amp; Statistics'!O305/'EDA &amp; Statistics'!O304-1</f>
        <v>-2.3707556519108053E-3</v>
      </c>
      <c r="P283" s="18">
        <f>'EDA &amp; Statistics'!P305/'EDA &amp; Statistics'!P304-1</f>
        <v>-7.5168839010397726E-4</v>
      </c>
      <c r="R283" s="9">
        <v>39104</v>
      </c>
      <c r="S283">
        <f>LN('EDA &amp; Statistics'!B305/'EDA &amp; Statistics'!B304)</f>
        <v>-4.6750371473230489E-4</v>
      </c>
      <c r="T283">
        <f>LN('EDA &amp; Statistics'!C305/'EDA &amp; Statistics'!C304)</f>
        <v>-3.188869986254673E-3</v>
      </c>
      <c r="U283">
        <f>LN('EDA &amp; Statistics'!D305/'EDA &amp; Statistics'!D304)</f>
        <v>-4.5705979735216852E-3</v>
      </c>
      <c r="V283">
        <f>LN('EDA &amp; Statistics'!E305/'EDA &amp; Statistics'!E304)</f>
        <v>-2.9418943308743294E-2</v>
      </c>
      <c r="W283">
        <f>LN('EDA &amp; Statistics'!F305/'EDA &amp; Statistics'!F304)</f>
        <v>-1.8176775874205631E-2</v>
      </c>
      <c r="X283">
        <f>LN('EDA &amp; Statistics'!G305/'EDA &amp; Statistics'!G304)</f>
        <v>-6.93460843966802E-3</v>
      </c>
      <c r="Y283">
        <f>LN('EDA &amp; Statistics'!H305/'EDA &amp; Statistics'!H304)</f>
        <v>-1.8638872175011159E-3</v>
      </c>
      <c r="Z283">
        <f>LN('EDA &amp; Statistics'!I305/'EDA &amp; Statistics'!I304)</f>
        <v>-3.5486164310379871E-3</v>
      </c>
      <c r="AA283">
        <f>LN('EDA &amp; Statistics'!J305/'EDA &amp; Statistics'!J304)</f>
        <v>1.5301842179819244E-3</v>
      </c>
      <c r="AB283">
        <f>LN('EDA &amp; Statistics'!K305/'EDA &amp; Statistics'!K304)</f>
        <v>4.8716496887888988E-3</v>
      </c>
      <c r="AC283">
        <f>LN('EDA &amp; Statistics'!L305/'EDA &amp; Statistics'!L304)</f>
        <v>-8.8484860060768136E-3</v>
      </c>
      <c r="AD283">
        <f>LN('EDA &amp; Statistics'!M305/'EDA &amp; Statistics'!M304)</f>
        <v>-8.6886023876471836E-3</v>
      </c>
      <c r="AE283">
        <f>LN('EDA &amp; Statistics'!N305/'EDA &amp; Statistics'!N304)</f>
        <v>4.4685236646129851E-4</v>
      </c>
      <c r="AF283">
        <f>LN('EDA &amp; Statistics'!O305/'EDA &amp; Statistics'!O304)</f>
        <v>-2.373570342600577E-3</v>
      </c>
      <c r="AG283">
        <f>LN('EDA &amp; Statistics'!P305/'EDA &amp; Statistics'!P304)</f>
        <v>-7.5197104947860919E-4</v>
      </c>
    </row>
    <row r="284" spans="1:33" x14ac:dyDescent="0.3">
      <c r="A284" s="9">
        <v>39105</v>
      </c>
      <c r="B284" s="18">
        <f>'EDA &amp; Statistics'!B306/'EDA &amp; Statistics'!B305-1</f>
        <v>2.9621373770960524E-3</v>
      </c>
      <c r="C284" s="18">
        <f>'EDA &amp; Statistics'!C306/'EDA &amp; Statistics'!C305-1</f>
        <v>7.065423517893521E-3</v>
      </c>
      <c r="D284" s="18">
        <f>'EDA &amp; Statistics'!D306/'EDA &amp; Statistics'!D305-1</f>
        <v>8.7803025745294416E-3</v>
      </c>
      <c r="E284" s="18">
        <f>'EDA &amp; Statistics'!E306/'EDA &amp; Statistics'!E305-1</f>
        <v>-1.8487950958675503E-3</v>
      </c>
      <c r="F284" s="18">
        <f>'EDA &amp; Statistics'!F306/'EDA &amp; Statistics'!F305-1</f>
        <v>-9.2482519875791702E-4</v>
      </c>
      <c r="G284" s="18">
        <f>'EDA &amp; Statistics'!G306/'EDA &amp; Statistics'!G305-1</f>
        <v>0</v>
      </c>
      <c r="H284" s="18">
        <f>'EDA &amp; Statistics'!H306/'EDA &amp; Statistics'!H305-1</f>
        <v>0</v>
      </c>
      <c r="I284" s="18">
        <f>'EDA &amp; Statistics'!I306/'EDA &amp; Statistics'!I305-1</f>
        <v>-1.0664845430088388E-3</v>
      </c>
      <c r="J284" s="18">
        <f>'EDA &amp; Statistics'!J306/'EDA &amp; Statistics'!J305-1</f>
        <v>-3.8227174847726975E-4</v>
      </c>
      <c r="K284" s="18">
        <f>'EDA &amp; Statistics'!K306/'EDA &amp; Statistics'!K305-1</f>
        <v>-7.7883401580958189E-4</v>
      </c>
      <c r="L284" s="18">
        <f>'EDA &amp; Statistics'!L306/'EDA &amp; Statistics'!L305-1</f>
        <v>2.1618602673587617E-3</v>
      </c>
      <c r="M284" s="18">
        <f>'EDA &amp; Statistics'!M306/'EDA &amp; Statistics'!M305-1</f>
        <v>-4.7166395034414776E-4</v>
      </c>
      <c r="N284" s="18">
        <f>'EDA &amp; Statistics'!N306/'EDA &amp; Statistics'!N305-1</f>
        <v>2.2341888420100986E-3</v>
      </c>
      <c r="O284" s="18">
        <f>'EDA &amp; Statistics'!O306/'EDA &amp; Statistics'!O305-1</f>
        <v>2.3763894907271599E-3</v>
      </c>
      <c r="P284" s="18">
        <f>'EDA &amp; Statistics'!P306/'EDA &amp; Statistics'!P305-1</f>
        <v>6.1283409413803724E-7</v>
      </c>
      <c r="R284" s="9">
        <v>39105</v>
      </c>
      <c r="S284">
        <f>LN('EDA &amp; Statistics'!B306/'EDA &amp; Statistics'!B305)</f>
        <v>2.9577588924932902E-3</v>
      </c>
      <c r="T284">
        <f>LN('EDA &amp; Statistics'!C306/'EDA &amp; Statistics'!C305)</f>
        <v>7.0405803627846368E-3</v>
      </c>
      <c r="U284">
        <f>LN('EDA &amp; Statistics'!D306/'EDA &amp; Statistics'!D305)</f>
        <v>8.7419798777568416E-3</v>
      </c>
      <c r="V284">
        <f>LN('EDA &amp; Statistics'!E306/'EDA &amp; Statistics'!E305)</f>
        <v>-1.8505062268664514E-3</v>
      </c>
      <c r="W284">
        <f>LN('EDA &amp; Statistics'!F306/'EDA &amp; Statistics'!F305)</f>
        <v>-9.2525311343323873E-4</v>
      </c>
      <c r="X284">
        <f>LN('EDA &amp; Statistics'!G306/'EDA &amp; Statistics'!G305)</f>
        <v>0</v>
      </c>
      <c r="Y284">
        <f>LN('EDA &amp; Statistics'!H306/'EDA &amp; Statistics'!H305)</f>
        <v>0</v>
      </c>
      <c r="Z284">
        <f>LN('EDA &amp; Statistics'!I306/'EDA &amp; Statistics'!I305)</f>
        <v>-1.0670536423087959E-3</v>
      </c>
      <c r="AA284">
        <f>LN('EDA &amp; Statistics'!J306/'EDA &amp; Statistics'!J305)</f>
        <v>-3.8234483294812411E-4</v>
      </c>
      <c r="AB284">
        <f>LN('EDA &amp; Statistics'!K306/'EDA &amp; Statistics'!K305)</f>
        <v>-7.79137464589391E-4</v>
      </c>
      <c r="AC284">
        <f>LN('EDA &amp; Statistics'!L306/'EDA &amp; Statistics'!L305)</f>
        <v>2.1595268099184098E-3</v>
      </c>
      <c r="AD284">
        <f>LN('EDA &amp; Statistics'!M306/'EDA &amp; Statistics'!M305)</f>
        <v>-4.717752187740886E-4</v>
      </c>
      <c r="AE284">
        <f>LN('EDA &amp; Statistics'!N306/'EDA &amp; Statistics'!N305)</f>
        <v>2.2316967532934918E-3</v>
      </c>
      <c r="AF284">
        <f>LN('EDA &amp; Statistics'!O306/'EDA &amp; Statistics'!O305)</f>
        <v>2.3735703426006486E-3</v>
      </c>
      <c r="AG284">
        <f>LN('EDA &amp; Statistics'!P306/'EDA &amp; Statistics'!P305)</f>
        <v>6.1283390635530051E-7</v>
      </c>
    </row>
    <row r="285" spans="1:33" x14ac:dyDescent="0.3">
      <c r="A285" s="9">
        <v>39106</v>
      </c>
      <c r="B285" s="18">
        <f>'EDA &amp; Statistics'!B307/'EDA &amp; Statistics'!B306-1</f>
        <v>-7.8922452487495409E-4</v>
      </c>
      <c r="C285" s="18">
        <f>'EDA &amp; Statistics'!C307/'EDA &amp; Statistics'!C306-1</f>
        <v>1.2494462868706258E-3</v>
      </c>
      <c r="D285" s="18">
        <f>'EDA &amp; Statistics'!D307/'EDA &amp; Statistics'!D306-1</f>
        <v>1.5137888498235608E-3</v>
      </c>
      <c r="E285" s="18">
        <f>'EDA &amp; Statistics'!E307/'EDA &amp; Statistics'!E306-1</f>
        <v>8.9145208203444959E-3</v>
      </c>
      <c r="F285" s="18">
        <f>'EDA &amp; Statistics'!F307/'EDA &amp; Statistics'!F306-1</f>
        <v>4.7828092909856235E-3</v>
      </c>
      <c r="G285" s="18">
        <f>'EDA &amp; Statistics'!G307/'EDA &amp; Statistics'!G306-1</f>
        <v>6.6801796627213861E-4</v>
      </c>
      <c r="H285" s="18">
        <f>'EDA &amp; Statistics'!H307/'EDA &amp; Statistics'!H306-1</f>
        <v>3.7313396321503323E-3</v>
      </c>
      <c r="I285" s="18">
        <f>'EDA &amp; Statistics'!I307/'EDA &amp; Statistics'!I306-1</f>
        <v>8.1850542262282833E-3</v>
      </c>
      <c r="J285" s="18">
        <f>'EDA &amp; Statistics'!J307/'EDA &amp; Statistics'!J306-1</f>
        <v>-1.988529504203862E-2</v>
      </c>
      <c r="K285" s="18">
        <f>'EDA &amp; Statistics'!K307/'EDA &amp; Statistics'!K306-1</f>
        <v>-1.5588449762622081E-2</v>
      </c>
      <c r="L285" s="18">
        <f>'EDA &amp; Statistics'!L307/'EDA &amp; Statistics'!L306-1</f>
        <v>6.4717044231332732E-3</v>
      </c>
      <c r="M285" s="18">
        <f>'EDA &amp; Statistics'!M307/'EDA &amp; Statistics'!M306-1</f>
        <v>6.1349748473458199E-3</v>
      </c>
      <c r="N285" s="18">
        <f>'EDA &amp; Statistics'!N307/'EDA &amp; Statistics'!N306-1</f>
        <v>-8.9168334781775105E-4</v>
      </c>
      <c r="O285" s="18">
        <f>'EDA &amp; Statistics'!O307/'EDA &amp; Statistics'!O306-1</f>
        <v>2.8449248699990992E-3</v>
      </c>
      <c r="P285" s="18">
        <f>'EDA &amp; Statistics'!P307/'EDA &amp; Statistics'!P306-1</f>
        <v>-2.4633617361333737E-3</v>
      </c>
      <c r="R285" s="9">
        <v>39106</v>
      </c>
      <c r="S285">
        <f>LN('EDA &amp; Statistics'!B307/'EDA &amp; Statistics'!B306)</f>
        <v>-7.8953612651017503E-4</v>
      </c>
      <c r="T285">
        <f>LN('EDA &amp; Statistics'!C307/'EDA &amp; Statistics'!C306)</f>
        <v>1.2486663784269489E-3</v>
      </c>
      <c r="U285">
        <f>LN('EDA &amp; Statistics'!D307/'EDA &amp; Statistics'!D306)</f>
        <v>1.5126442264824002E-3</v>
      </c>
      <c r="V285">
        <f>LN('EDA &amp; Statistics'!E307/'EDA &amp; Statistics'!E306)</f>
        <v>8.875021053713468E-3</v>
      </c>
      <c r="W285">
        <f>LN('EDA &amp; Statistics'!F307/'EDA &amp; Statistics'!F306)</f>
        <v>4.7714079976506505E-3</v>
      </c>
      <c r="X285">
        <f>LN('EDA &amp; Statistics'!G307/'EDA &amp; Statistics'!G306)</f>
        <v>6.677949415879776E-4</v>
      </c>
      <c r="Y285">
        <f>LN('EDA &amp; Statistics'!H307/'EDA &amp; Statistics'!H306)</f>
        <v>3.7243954531247596E-3</v>
      </c>
      <c r="Z285">
        <f>LN('EDA &amp; Statistics'!I307/'EDA &amp; Statistics'!I306)</f>
        <v>8.1517383413066326E-3</v>
      </c>
      <c r="AA285">
        <f>LN('EDA &amp; Statistics'!J307/'EDA &amp; Statistics'!J306)</f>
        <v>-2.0085668291382683E-2</v>
      </c>
      <c r="AB285">
        <f>LN('EDA &amp; Statistics'!K307/'EDA &amp; Statistics'!K306)</f>
        <v>-1.5711227257579421E-2</v>
      </c>
      <c r="AC285">
        <f>LN('EDA &amp; Statistics'!L307/'EDA &amp; Statistics'!L306)</f>
        <v>6.450852859151009E-3</v>
      </c>
      <c r="AD285">
        <f>LN('EDA &amp; Statistics'!M307/'EDA &amp; Statistics'!M306)</f>
        <v>6.1162325059566144E-3</v>
      </c>
      <c r="AE285">
        <f>LN('EDA &amp; Statistics'!N307/'EDA &amp; Statistics'!N306)</f>
        <v>-8.9208113389786727E-4</v>
      </c>
      <c r="AF285">
        <f>LN('EDA &amp; Statistics'!O307/'EDA &amp; Statistics'!O306)</f>
        <v>2.8408857301273536E-3</v>
      </c>
      <c r="AG285">
        <f>LN('EDA &amp; Statistics'!P307/'EDA &amp; Statistics'!P306)</f>
        <v>-2.466400803562386E-3</v>
      </c>
    </row>
    <row r="286" spans="1:33" x14ac:dyDescent="0.3">
      <c r="A286" s="9">
        <v>39107</v>
      </c>
      <c r="B286" s="18">
        <f>'EDA &amp; Statistics'!B308/'EDA &amp; Statistics'!B307-1</f>
        <v>3.0432478263553442E-3</v>
      </c>
      <c r="C286" s="18">
        <f>'EDA &amp; Statistics'!C308/'EDA &amp; Statistics'!C307-1</f>
        <v>1.4014197096044345E-2</v>
      </c>
      <c r="D286" s="18">
        <f>'EDA &amp; Statistics'!D308/'EDA &amp; Statistics'!D307-1</f>
        <v>1.3980706338771798E-2</v>
      </c>
      <c r="E286" s="18">
        <f>'EDA &amp; Statistics'!E308/'EDA &amp; Statistics'!E307-1</f>
        <v>9.3467454862992128E-3</v>
      </c>
      <c r="F286" s="18">
        <f>'EDA &amp; Statistics'!F308/'EDA &amp; Statistics'!F307-1</f>
        <v>6.7562607986226819E-3</v>
      </c>
      <c r="G286" s="18">
        <f>'EDA &amp; Statistics'!G308/'EDA &amp; Statistics'!G307-1</f>
        <v>4.1724245803120841E-3</v>
      </c>
      <c r="H286" s="18">
        <f>'EDA &amp; Statistics'!H308/'EDA &amp; Statistics'!H307-1</f>
        <v>1.8586899315924388E-3</v>
      </c>
      <c r="I286" s="18">
        <f>'EDA &amp; Statistics'!I308/'EDA &amp; Statistics'!I307-1</f>
        <v>2.4708682029979112E-3</v>
      </c>
      <c r="J286" s="18">
        <f>'EDA &amp; Statistics'!J308/'EDA &amp; Statistics'!J307-1</f>
        <v>-7.8027901170019121E-4</v>
      </c>
      <c r="K286" s="18">
        <f>'EDA &amp; Statistics'!K308/'EDA &amp; Statistics'!K307-1</f>
        <v>-2.7711676243051819E-3</v>
      </c>
      <c r="L286" s="18">
        <f>'EDA &amp; Statistics'!L308/'EDA &amp; Statistics'!L307-1</f>
        <v>6.1919560896444015E-3</v>
      </c>
      <c r="M286" s="18">
        <f>'EDA &amp; Statistics'!M308/'EDA &amp; Statistics'!M307-1</f>
        <v>7.9737149104208704E-3</v>
      </c>
      <c r="N286" s="18">
        <f>'EDA &amp; Statistics'!N308/'EDA &amp; Statistics'!N307-1</f>
        <v>6.2471838733459961E-3</v>
      </c>
      <c r="O286" s="18">
        <f>'EDA &amp; Statistics'!O308/'EDA &amp; Statistics'!O307-1</f>
        <v>8.5106528804888004E-3</v>
      </c>
      <c r="P286" s="18">
        <f>'EDA &amp; Statistics'!P308/'EDA &amp; Statistics'!P307-1</f>
        <v>-7.5257517015980824E-6</v>
      </c>
      <c r="R286" s="9">
        <v>39107</v>
      </c>
      <c r="S286">
        <f>LN('EDA &amp; Statistics'!B308/'EDA &amp; Statistics'!B307)</f>
        <v>3.0386265211664485E-3</v>
      </c>
      <c r="T286">
        <f>LN('EDA &amp; Statistics'!C308/'EDA &amp; Statistics'!C307)</f>
        <v>1.3916906151888786E-2</v>
      </c>
      <c r="U286">
        <f>LN('EDA &amp; Statistics'!D308/'EDA &amp; Statistics'!D307)</f>
        <v>1.3883877708652691E-2</v>
      </c>
      <c r="V286">
        <f>LN('EDA &amp; Statistics'!E308/'EDA &amp; Statistics'!E307)</f>
        <v>9.3033349492215658E-3</v>
      </c>
      <c r="W286">
        <f>LN('EDA &amp; Statistics'!F308/'EDA &amp; Statistics'!F307)</f>
        <v>6.733539551666742E-3</v>
      </c>
      <c r="X286">
        <f>LN('EDA &amp; Statistics'!G308/'EDA &amp; Statistics'!G307)</f>
        <v>4.1637441541118037E-3</v>
      </c>
      <c r="Y286">
        <f>LN('EDA &amp; Statistics'!H308/'EDA &amp; Statistics'!H307)</f>
        <v>1.8569647049050592E-3</v>
      </c>
      <c r="Z286">
        <f>LN('EDA &amp; Statistics'!I308/'EDA &amp; Statistics'!I307)</f>
        <v>2.4678206272326798E-3</v>
      </c>
      <c r="AA286">
        <f>LN('EDA &amp; Statistics'!J308/'EDA &amp; Statistics'!J307)</f>
        <v>-7.8058358781478052E-4</v>
      </c>
      <c r="AB286">
        <f>LN('EDA &amp; Statistics'!K308/'EDA &amp; Statistics'!K307)</f>
        <v>-2.7750144176892965E-3</v>
      </c>
      <c r="AC286">
        <f>LN('EDA &amp; Statistics'!L308/'EDA &amp; Statistics'!L307)</f>
        <v>6.1728646977121347E-3</v>
      </c>
      <c r="AD286">
        <f>LN('EDA &amp; Statistics'!M308/'EDA &amp; Statistics'!M307)</f>
        <v>7.9420928314225432E-3</v>
      </c>
      <c r="AE286">
        <f>LN('EDA &amp; Statistics'!N308/'EDA &amp; Statistics'!N307)</f>
        <v>6.2277511115357842E-3</v>
      </c>
      <c r="AF286">
        <f>LN('EDA &amp; Statistics'!O308/'EDA &amp; Statistics'!O307)</f>
        <v>8.4746414505285257E-3</v>
      </c>
      <c r="AG286">
        <f>LN('EDA &amp; Statistics'!P308/'EDA &amp; Statistics'!P307)</f>
        <v>-7.5257800202094992E-6</v>
      </c>
    </row>
    <row r="287" spans="1:33" x14ac:dyDescent="0.3">
      <c r="A287" s="9">
        <v>39108</v>
      </c>
      <c r="B287" s="18">
        <f>'EDA &amp; Statistics'!B309/'EDA &amp; Statistics'!B308-1</f>
        <v>-1.4230310508711597E-4</v>
      </c>
      <c r="C287" s="18">
        <f>'EDA &amp; Statistics'!C309/'EDA &amp; Statistics'!C308-1</f>
        <v>3.2184250886757582E-3</v>
      </c>
      <c r="D287" s="18">
        <f>'EDA &amp; Statistics'!D309/'EDA &amp; Statistics'!D308-1</f>
        <v>3.7264729910002625E-3</v>
      </c>
      <c r="E287" s="18">
        <f>'EDA &amp; Statistics'!E309/'EDA &amp; Statistics'!E308-1</f>
        <v>-9.2981753443641679E-3</v>
      </c>
      <c r="F287" s="18">
        <f>'EDA &amp; Statistics'!F309/'EDA &amp; Statistics'!F308-1</f>
        <v>-1.9065485743522403E-3</v>
      </c>
      <c r="G287" s="18">
        <f>'EDA &amp; Statistics'!G309/'EDA &amp; Statistics'!G308-1</f>
        <v>5.5402271263949032E-3</v>
      </c>
      <c r="H287" s="18">
        <f>'EDA &amp; Statistics'!H309/'EDA &amp; Statistics'!H308-1</f>
        <v>7.4211433847601871E-3</v>
      </c>
      <c r="I287" s="18">
        <f>'EDA &amp; Statistics'!I309/'EDA &amp; Statistics'!I308-1</f>
        <v>8.0985924656535868E-3</v>
      </c>
      <c r="J287" s="18">
        <f>'EDA &amp; Statistics'!J309/'EDA &amp; Statistics'!J308-1</f>
        <v>0</v>
      </c>
      <c r="K287" s="18">
        <f>'EDA &amp; Statistics'!K309/'EDA &amp; Statistics'!K308-1</f>
        <v>0</v>
      </c>
      <c r="L287" s="18">
        <f>'EDA &amp; Statistics'!L309/'EDA &amp; Statistics'!L308-1</f>
        <v>7.1012058393771227E-4</v>
      </c>
      <c r="M287" s="18">
        <f>'EDA &amp; Statistics'!M309/'EDA &amp; Statistics'!M308-1</f>
        <v>3.2573148963688237E-3</v>
      </c>
      <c r="N287" s="18">
        <f>'EDA &amp; Statistics'!N309/'EDA &amp; Statistics'!N308-1</f>
        <v>3.5476685770603478E-3</v>
      </c>
      <c r="O287" s="18">
        <f>'EDA &amp; Statistics'!O309/'EDA &amp; Statistics'!O308-1</f>
        <v>4.2194164514677279E-3</v>
      </c>
      <c r="P287" s="18">
        <f>'EDA &amp; Statistics'!P309/'EDA &amp; Statistics'!P308-1</f>
        <v>9.711210927903835E-3</v>
      </c>
      <c r="R287" s="9">
        <v>39108</v>
      </c>
      <c r="S287">
        <f>LN('EDA &amp; Statistics'!B309/'EDA &amp; Statistics'!B308)</f>
        <v>-1.423132311346314E-4</v>
      </c>
      <c r="T287">
        <f>LN('EDA &amp; Statistics'!C309/'EDA &amp; Statistics'!C308)</f>
        <v>3.213257044323548E-3</v>
      </c>
      <c r="U287">
        <f>LN('EDA &amp; Statistics'!D309/'EDA &amp; Statistics'!D308)</f>
        <v>3.7195468918055853E-3</v>
      </c>
      <c r="V287">
        <f>LN('EDA &amp; Statistics'!E309/'EDA &amp; Statistics'!E308)</f>
        <v>-9.3416732206194099E-3</v>
      </c>
      <c r="W287">
        <f>LN('EDA &amp; Statistics'!F309/'EDA &amp; Statistics'!F308)</f>
        <v>-1.9083683514489029E-3</v>
      </c>
      <c r="X287">
        <f>LN('EDA &amp; Statistics'!G309/'EDA &amp; Statistics'!G308)</f>
        <v>5.5249365177216332E-3</v>
      </c>
      <c r="Y287">
        <f>LN('EDA &amp; Statistics'!H309/'EDA &amp; Statistics'!H308)</f>
        <v>7.3937421821864023E-3</v>
      </c>
      <c r="Z287">
        <f>LN('EDA &amp; Statistics'!I309/'EDA &amp; Statistics'!I308)</f>
        <v>8.06597485185955E-3</v>
      </c>
      <c r="AA287">
        <f>LN('EDA &amp; Statistics'!J309/'EDA &amp; Statistics'!J308)</f>
        <v>0</v>
      </c>
      <c r="AB287">
        <f>LN('EDA &amp; Statistics'!K309/'EDA &amp; Statistics'!K308)</f>
        <v>0</v>
      </c>
      <c r="AC287">
        <f>LN('EDA &amp; Statistics'!L309/'EDA &amp; Statistics'!L308)</f>
        <v>7.0986856761677335E-4</v>
      </c>
      <c r="AD287">
        <f>LN('EDA &amp; Statistics'!M309/'EDA &amp; Statistics'!M308)</f>
        <v>3.2520213382773093E-3</v>
      </c>
      <c r="AE287">
        <f>LN('EDA &amp; Statistics'!N309/'EDA &amp; Statistics'!N308)</f>
        <v>3.5413904450003991E-3</v>
      </c>
      <c r="AF287">
        <f>LN('EDA &amp; Statistics'!O309/'EDA &amp; Statistics'!O308)</f>
        <v>4.2105396749899182E-3</v>
      </c>
      <c r="AG287">
        <f>LN('EDA &amp; Statistics'!P309/'EDA &amp; Statistics'!P308)</f>
        <v>9.6643601931037E-3</v>
      </c>
    </row>
    <row r="288" spans="1:33" x14ac:dyDescent="0.3">
      <c r="A288" s="9">
        <v>39111</v>
      </c>
      <c r="B288" s="18">
        <f>'EDA &amp; Statistics'!B310/'EDA &amp; Statistics'!B309-1</f>
        <v>2.1644388802830594E-3</v>
      </c>
      <c r="C288" s="18">
        <f>'EDA &amp; Statistics'!C310/'EDA &amp; Statistics'!C309-1</f>
        <v>4.5291883023623747E-3</v>
      </c>
      <c r="D288" s="18">
        <f>'EDA &amp; Statistics'!D310/'EDA &amp; Statistics'!D309-1</f>
        <v>5.6617662288829251E-3</v>
      </c>
      <c r="E288" s="18">
        <f>'EDA &amp; Statistics'!E310/'EDA &amp; Statistics'!E309-1</f>
        <v>1.1754592890193649E-2</v>
      </c>
      <c r="F288" s="18">
        <f>'EDA &amp; Statistics'!F310/'EDA &amp; Statistics'!F309-1</f>
        <v>1.6198090720383806E-2</v>
      </c>
      <c r="G288" s="18">
        <f>'EDA &amp; Statistics'!G310/'EDA &amp; Statistics'!G309-1</f>
        <v>2.0661103829383132E-2</v>
      </c>
      <c r="H288" s="18">
        <f>'EDA &amp; Statistics'!H310/'EDA &amp; Statistics'!H309-1</f>
        <v>8.4714558506295834E-3</v>
      </c>
      <c r="I288" s="18">
        <f>'EDA &amp; Statistics'!I310/'EDA &amp; Statistics'!I309-1</f>
        <v>8.7321327629275025E-3</v>
      </c>
      <c r="J288" s="18">
        <f>'EDA &amp; Statistics'!J310/'EDA &amp; Statistics'!J309-1</f>
        <v>9.7618115596198596E-3</v>
      </c>
      <c r="K288" s="18">
        <f>'EDA &amp; Statistics'!K310/'EDA &amp; Statistics'!K309-1</f>
        <v>1.0718481329525797E-2</v>
      </c>
      <c r="L288" s="18">
        <f>'EDA &amp; Statistics'!L310/'EDA &amp; Statistics'!L309-1</f>
        <v>5.6763694603632064E-3</v>
      </c>
      <c r="M288" s="18">
        <f>'EDA &amp; Statistics'!M310/'EDA &amp; Statistics'!M309-1</f>
        <v>8.1169586944216388E-3</v>
      </c>
      <c r="N288" s="18">
        <f>'EDA &amp; Statistics'!N310/'EDA &amp; Statistics'!N309-1</f>
        <v>3.0933099765293459E-3</v>
      </c>
      <c r="O288" s="18">
        <f>'EDA &amp; Statistics'!O310/'EDA &amp; Statistics'!O309-1</f>
        <v>4.6685518727145325E-3</v>
      </c>
      <c r="P288" s="18">
        <f>'EDA &amp; Statistics'!P310/'EDA &amp; Statistics'!P309-1</f>
        <v>-4.005304101704299E-3</v>
      </c>
      <c r="R288" s="9">
        <v>39111</v>
      </c>
      <c r="S288">
        <f>LN('EDA &amp; Statistics'!B310/'EDA &amp; Statistics'!B309)</f>
        <v>2.162099856957104E-3</v>
      </c>
      <c r="T288">
        <f>LN('EDA &amp; Statistics'!C310/'EDA &amp; Statistics'!C309)</f>
        <v>4.5189623941068137E-3</v>
      </c>
      <c r="U288">
        <f>LN('EDA &amp; Statistics'!D310/'EDA &amp; Statistics'!D309)</f>
        <v>5.64579867183397E-3</v>
      </c>
      <c r="V288">
        <f>LN('EDA &amp; Statistics'!E310/'EDA &amp; Statistics'!E309)</f>
        <v>1.1686044314009734E-2</v>
      </c>
      <c r="W288">
        <f>LN('EDA &amp; Statistics'!F310/'EDA &amp; Statistics'!F309)</f>
        <v>1.6068301333359639E-2</v>
      </c>
      <c r="X288">
        <f>LN('EDA &amp; Statistics'!G310/'EDA &amp; Statistics'!G309)</f>
        <v>2.0450558352709352E-2</v>
      </c>
      <c r="Y288">
        <f>LN('EDA &amp; Statistics'!H310/'EDA &amp; Statistics'!H309)</f>
        <v>8.4357744425422113E-3</v>
      </c>
      <c r="Z288">
        <f>LN('EDA &amp; Statistics'!I310/'EDA &amp; Statistics'!I309)</f>
        <v>8.6942281903150381E-3</v>
      </c>
      <c r="AA288">
        <f>LN('EDA &amp; Statistics'!J310/'EDA &amp; Statistics'!J309)</f>
        <v>9.714472901877878E-3</v>
      </c>
      <c r="AB288">
        <f>LN('EDA &amp; Statistics'!K310/'EDA &amp; Statistics'!K309)</f>
        <v>1.0661445604125503E-2</v>
      </c>
      <c r="AC288">
        <f>LN('EDA &amp; Statistics'!L310/'EDA &amp; Statistics'!L309)</f>
        <v>5.6603195832823413E-3</v>
      </c>
      <c r="AD288">
        <f>LN('EDA &amp; Statistics'!M310/'EDA &amp; Statistics'!M309)</f>
        <v>8.0841933689798969E-3</v>
      </c>
      <c r="AE288">
        <f>LN('EDA &amp; Statistics'!N310/'EDA &amp; Statistics'!N309)</f>
        <v>3.0885355365718814E-3</v>
      </c>
      <c r="AF288">
        <f>LN('EDA &amp; Statistics'!O310/'EDA &amp; Statistics'!O309)</f>
        <v>4.6576879837180347E-3</v>
      </c>
      <c r="AG288">
        <f>LN('EDA &amp; Statistics'!P310/'EDA &amp; Statistics'!P309)</f>
        <v>-4.0133468150363978E-3</v>
      </c>
    </row>
    <row r="289" spans="1:33" x14ac:dyDescent="0.3">
      <c r="A289" s="9">
        <v>39112</v>
      </c>
      <c r="B289" s="18">
        <f>'EDA &amp; Statistics'!B311/'EDA &amp; Statistics'!B310-1</f>
        <v>-1.8432289088100573E-3</v>
      </c>
      <c r="C289" s="18">
        <f>'EDA &amp; Statistics'!C311/'EDA &amp; Statistics'!C310-1</f>
        <v>-3.0997550868303581E-3</v>
      </c>
      <c r="D289" s="18">
        <f>'EDA &amp; Statistics'!D311/'EDA &amp; Statistics'!D310-1</f>
        <v>-2.7687801444920002E-3</v>
      </c>
      <c r="E289" s="18">
        <f>'EDA &amp; Statistics'!E311/'EDA &amp; Statistics'!E310-1</f>
        <v>3.3580436117592871E-3</v>
      </c>
      <c r="F289" s="18">
        <f>'EDA &amp; Statistics'!F311/'EDA &amp; Statistics'!F310-1</f>
        <v>0</v>
      </c>
      <c r="G289" s="18">
        <f>'EDA &amp; Statistics'!G311/'EDA &amp; Statistics'!G310-1</f>
        <v>-3.3468048949619744E-3</v>
      </c>
      <c r="H289" s="18">
        <f>'EDA &amp; Statistics'!H311/'EDA &amp; Statistics'!H310-1</f>
        <v>7.3049434674521407E-4</v>
      </c>
      <c r="I289" s="18">
        <f>'EDA &amp; Statistics'!I311/'EDA &amp; Statistics'!I310-1</f>
        <v>0</v>
      </c>
      <c r="J289" s="18">
        <f>'EDA &amp; Statistics'!J311/'EDA &amp; Statistics'!J310-1</f>
        <v>1.9334584640549046E-3</v>
      </c>
      <c r="K289" s="18">
        <f>'EDA &amp; Statistics'!K311/'EDA &amp; Statistics'!K310-1</f>
        <v>4.3205268777346539E-3</v>
      </c>
      <c r="L289" s="18">
        <f>'EDA &amp; Statistics'!L311/'EDA &amp; Statistics'!L310-1</f>
        <v>-2.3517761960459849E-3</v>
      </c>
      <c r="M289" s="18">
        <f>'EDA &amp; Statistics'!M311/'EDA &amp; Statistics'!M310-1</f>
        <v>-1.1502448356354167E-3</v>
      </c>
      <c r="N289" s="18">
        <f>'EDA &amp; Statistics'!N311/'EDA &amp; Statistics'!N310-1</f>
        <v>-4.40530300038533E-3</v>
      </c>
      <c r="O289" s="18">
        <f>'EDA &amp; Statistics'!O311/'EDA &amp; Statistics'!O310-1</f>
        <v>-4.1821631353833322E-3</v>
      </c>
      <c r="P289" s="18">
        <f>'EDA &amp; Statistics'!P311/'EDA &amp; Statistics'!P310-1</f>
        <v>-4.9558433593110962E-5</v>
      </c>
      <c r="R289" s="9">
        <v>39112</v>
      </c>
      <c r="S289">
        <f>LN('EDA &amp; Statistics'!B311/'EDA &amp; Statistics'!B310)</f>
        <v>-1.8449297455575169E-3</v>
      </c>
      <c r="T289">
        <f>LN('EDA &amp; Statistics'!C311/'EDA &amp; Statistics'!C310)</f>
        <v>-3.1045692787475408E-3</v>
      </c>
      <c r="U289">
        <f>LN('EDA &amp; Statistics'!D311/'EDA &amp; Statistics'!D310)</f>
        <v>-2.7726203062499503E-3</v>
      </c>
      <c r="V289">
        <f>LN('EDA &amp; Statistics'!E311/'EDA &amp; Statistics'!E310)</f>
        <v>3.3524179738836078E-3</v>
      </c>
      <c r="W289">
        <f>LN('EDA &amp; Statistics'!F311/'EDA &amp; Statistics'!F310)</f>
        <v>0</v>
      </c>
      <c r="X289">
        <f>LN('EDA &amp; Statistics'!G311/'EDA &amp; Statistics'!G310)</f>
        <v>-3.3524179738836269E-3</v>
      </c>
      <c r="Y289">
        <f>LN('EDA &amp; Statistics'!H311/'EDA &amp; Statistics'!H310)</f>
        <v>7.3022766561470329E-4</v>
      </c>
      <c r="Z289">
        <f>LN('EDA &amp; Statistics'!I311/'EDA &amp; Statistics'!I310)</f>
        <v>0</v>
      </c>
      <c r="AA289">
        <f>LN('EDA &amp; Statistics'!J311/'EDA &amp; Statistics'!J310)</f>
        <v>1.9315917390084016E-3</v>
      </c>
      <c r="AB289">
        <f>LN('EDA &amp; Statistics'!K311/'EDA &amp; Statistics'!K310)</f>
        <v>4.3112201983602858E-3</v>
      </c>
      <c r="AC289">
        <f>LN('EDA &amp; Statistics'!L311/'EDA &amp; Statistics'!L310)</f>
        <v>-2.3545459651209163E-3</v>
      </c>
      <c r="AD289">
        <f>LN('EDA &amp; Statistics'!M311/'EDA &amp; Statistics'!M310)</f>
        <v>-1.1509068749465943E-3</v>
      </c>
      <c r="AE289">
        <f>LN('EDA &amp; Statistics'!N311/'EDA &amp; Statistics'!N310)</f>
        <v>-4.4150349395924672E-3</v>
      </c>
      <c r="AF289">
        <f>LN('EDA &amp; Statistics'!O311/'EDA &amp; Statistics'!O310)</f>
        <v>-4.1909328390569451E-3</v>
      </c>
      <c r="AG289">
        <f>LN('EDA &amp; Statistics'!P311/'EDA &amp; Statistics'!P310)</f>
        <v>-4.9559661652855041E-5</v>
      </c>
    </row>
    <row r="290" spans="1:33" x14ac:dyDescent="0.3">
      <c r="A290" s="9">
        <v>39113</v>
      </c>
      <c r="B290" s="18">
        <f>'EDA &amp; Statistics'!B312/'EDA &amp; Statistics'!B311-1</f>
        <v>-2.5732961063514859E-3</v>
      </c>
      <c r="C290" s="18">
        <f>'EDA &amp; Statistics'!C312/'EDA &amp; Statistics'!C311-1</f>
        <v>-9.139745862371651E-3</v>
      </c>
      <c r="D290" s="18">
        <f>'EDA &amp; Statistics'!D312/'EDA &amp; Statistics'!D311-1</f>
        <v>-1.0365614273922463E-2</v>
      </c>
      <c r="E290" s="18">
        <f>'EDA &amp; Statistics'!E312/'EDA &amp; Statistics'!E311-1</f>
        <v>-6.9128604051427178E-3</v>
      </c>
      <c r="F290" s="18">
        <f>'EDA &amp; Statistics'!F312/'EDA &amp; Statistics'!F311-1</f>
        <v>-7.5187895793875636E-3</v>
      </c>
      <c r="G290" s="18">
        <f>'EDA &amp; Statistics'!G312/'EDA &amp; Statistics'!G311-1</f>
        <v>-8.1243490477429514E-3</v>
      </c>
      <c r="H290" s="18">
        <f>'EDA &amp; Statistics'!H312/'EDA &amp; Statistics'!H311-1</f>
        <v>1.0948981643770228E-3</v>
      </c>
      <c r="I290" s="18">
        <f>'EDA &amp; Statistics'!I312/'EDA &amp; Statistics'!I311-1</f>
        <v>0</v>
      </c>
      <c r="J290" s="18">
        <f>'EDA &amp; Statistics'!J312/'EDA &amp; Statistics'!J311-1</f>
        <v>2.3156876223746625E-3</v>
      </c>
      <c r="K290" s="18">
        <f>'EDA &amp; Statistics'!K312/'EDA &amp; Statistics'!K311-1</f>
        <v>3.1286634595559804E-3</v>
      </c>
      <c r="L290" s="18">
        <f>'EDA &amp; Statistics'!L312/'EDA &amp; Statistics'!L311-1</f>
        <v>-3.3003155645737747E-3</v>
      </c>
      <c r="M290" s="18">
        <f>'EDA &amp; Statistics'!M312/'EDA &amp; Statistics'!M311-1</f>
        <v>-4.1455840288764367E-3</v>
      </c>
      <c r="N290" s="18">
        <f>'EDA &amp; Statistics'!N312/'EDA &amp; Statistics'!N311-1</f>
        <v>-1.3274639884566231E-3</v>
      </c>
      <c r="O290" s="18">
        <f>'EDA &amp; Statistics'!O312/'EDA &amp; Statistics'!O311-1</f>
        <v>-2.3332311571224729E-3</v>
      </c>
      <c r="P290" s="18">
        <f>'EDA &amp; Statistics'!P312/'EDA &amp; Statistics'!P311-1</f>
        <v>-4.7318813138110816E-3</v>
      </c>
      <c r="R290" s="9">
        <v>39113</v>
      </c>
      <c r="S290">
        <f>LN('EDA &amp; Statistics'!B312/'EDA &amp; Statistics'!B311)</f>
        <v>-2.5766127237578699E-3</v>
      </c>
      <c r="T290">
        <f>LN('EDA &amp; Statistics'!C312/'EDA &amp; Statistics'!C311)</f>
        <v>-9.1817695930463857E-3</v>
      </c>
      <c r="U290">
        <f>LN('EDA &amp; Statistics'!D312/'EDA &amp; Statistics'!D311)</f>
        <v>-1.0419711411650628E-2</v>
      </c>
      <c r="V290">
        <f>LN('EDA &amp; Statistics'!E312/'EDA &amp; Statistics'!E311)</f>
        <v>-6.9368649151492308E-3</v>
      </c>
      <c r="W290">
        <f>LN('EDA &amp; Statistics'!F312/'EDA &amp; Statistics'!F311)</f>
        <v>-7.5471981661294988E-3</v>
      </c>
      <c r="X290">
        <f>LN('EDA &amp; Statistics'!G312/'EDA &amp; Statistics'!G311)</f>
        <v>-8.1575314171097139E-3</v>
      </c>
      <c r="Y290">
        <f>LN('EDA &amp; Statistics'!H312/'EDA &amp; Statistics'!H311)</f>
        <v>1.0942992005449105E-3</v>
      </c>
      <c r="Z290">
        <f>LN('EDA &amp; Statistics'!I312/'EDA &amp; Statistics'!I311)</f>
        <v>0</v>
      </c>
      <c r="AA290">
        <f>LN('EDA &amp; Statistics'!J312/'EDA &amp; Statistics'!J311)</f>
        <v>2.3130105498383965E-3</v>
      </c>
      <c r="AB290">
        <f>LN('EDA &amp; Statistics'!K312/'EDA &amp; Statistics'!K311)</f>
        <v>3.1237793764843152E-3</v>
      </c>
      <c r="AC290">
        <f>LN('EDA &amp; Statistics'!L312/'EDA &amp; Statistics'!L311)</f>
        <v>-3.3057736181613768E-3</v>
      </c>
      <c r="AD290">
        <f>LN('EDA &amp; Statistics'!M312/'EDA &amp; Statistics'!M311)</f>
        <v>-4.154200784916082E-3</v>
      </c>
      <c r="AE290">
        <f>LN('EDA &amp; Statistics'!N312/'EDA &amp; Statistics'!N311)</f>
        <v>-1.3283458492890062E-3</v>
      </c>
      <c r="AF290">
        <f>LN('EDA &amp; Statistics'!O312/'EDA &amp; Statistics'!O311)</f>
        <v>-2.335957382373442E-3</v>
      </c>
      <c r="AG290">
        <f>LN('EDA &amp; Statistics'!P312/'EDA &amp; Statistics'!P311)</f>
        <v>-4.743112106720143E-3</v>
      </c>
    </row>
    <row r="291" spans="1:33" x14ac:dyDescent="0.3">
      <c r="A291" s="9">
        <v>39114</v>
      </c>
      <c r="B291" s="18">
        <f>'EDA &amp; Statistics'!B313/'EDA &amp; Statistics'!B312-1</f>
        <v>1.824997368850001E-3</v>
      </c>
      <c r="C291" s="18">
        <f>'EDA &amp; Statistics'!C313/'EDA &amp; Statistics'!C312-1</f>
        <v>1.2362579436964172E-3</v>
      </c>
      <c r="D291" s="18">
        <f>'EDA &amp; Statistics'!D313/'EDA &amp; Statistics'!D312-1</f>
        <v>-1.8702469573261826E-4</v>
      </c>
      <c r="E291" s="18">
        <f>'EDA &amp; Statistics'!E313/'EDA &amp; Statistics'!E312-1</f>
        <v>7.9832405997239952E-3</v>
      </c>
      <c r="F291" s="18">
        <f>'EDA &amp; Statistics'!F313/'EDA &amp; Statistics'!F312-1</f>
        <v>5.6817673824069992E-3</v>
      </c>
      <c r="G291" s="18">
        <f>'EDA &amp; Statistics'!G313/'EDA &amp; Statistics'!G312-1</f>
        <v>3.3855489935006311E-3</v>
      </c>
      <c r="H291" s="18">
        <f>'EDA &amp; Statistics'!H313/'EDA &amp; Statistics'!H312-1</f>
        <v>-5.4685033675863082E-3</v>
      </c>
      <c r="I291" s="18">
        <f>'EDA &amp; Statistics'!I313/'EDA &amp; Statistics'!I312-1</f>
        <v>-3.4626005621989364E-3</v>
      </c>
      <c r="J291" s="18">
        <f>'EDA &amp; Statistics'!J313/'EDA &amp; Statistics'!J312-1</f>
        <v>-3.4655431254327906E-3</v>
      </c>
      <c r="K291" s="18">
        <f>'EDA &amp; Statistics'!K313/'EDA &amp; Statistics'!K312-1</f>
        <v>-5.068193477581473E-3</v>
      </c>
      <c r="L291" s="18">
        <f>'EDA &amp; Statistics'!L313/'EDA &amp; Statistics'!L312-1</f>
        <v>-3.0747424171559956E-3</v>
      </c>
      <c r="M291" s="18">
        <f>'EDA &amp; Statistics'!M313/'EDA &amp; Statistics'!M312-1</f>
        <v>-2.3125058929196474E-4</v>
      </c>
      <c r="N291" s="18">
        <f>'EDA &amp; Statistics'!N313/'EDA &amp; Statistics'!N312-1</f>
        <v>4.8737532937046524E-3</v>
      </c>
      <c r="O291" s="18">
        <f>'EDA &amp; Statistics'!O313/'EDA &amp; Statistics'!O312-1</f>
        <v>5.1450240724713048E-3</v>
      </c>
      <c r="P291" s="18">
        <f>'EDA &amp; Statistics'!P313/'EDA &amp; Statistics'!P312-1</f>
        <v>-1.7275326192148777E-3</v>
      </c>
      <c r="R291" s="9">
        <v>39114</v>
      </c>
      <c r="S291">
        <f>LN('EDA &amp; Statistics'!B313/'EDA &amp; Statistics'!B312)</f>
        <v>1.8233340845040843E-3</v>
      </c>
      <c r="T291">
        <f>LN('EDA &amp; Statistics'!C313/'EDA &amp; Statistics'!C312)</f>
        <v>1.2354944060662607E-3</v>
      </c>
      <c r="U291">
        <f>LN('EDA &amp; Statistics'!D313/'EDA &amp; Statistics'!D312)</f>
        <v>-1.8704218703192914E-4</v>
      </c>
      <c r="V291">
        <f>LN('EDA &amp; Statistics'!E313/'EDA &amp; Statistics'!E312)</f>
        <v>7.9515431217942294E-3</v>
      </c>
      <c r="W291">
        <f>LN('EDA &amp; Statistics'!F313/'EDA &amp; Statistics'!F312)</f>
        <v>5.6656870232672249E-3</v>
      </c>
      <c r="X291">
        <f>LN('EDA &amp; Statistics'!G313/'EDA &amp; Statistics'!G312)</f>
        <v>3.3798309247403315E-3</v>
      </c>
      <c r="Y291">
        <f>LN('EDA &amp; Statistics'!H313/'EDA &amp; Statistics'!H312)</f>
        <v>-5.4835103676857243E-3</v>
      </c>
      <c r="Z291">
        <f>LN('EDA &amp; Statistics'!I313/'EDA &amp; Statistics'!I312)</f>
        <v>-3.468609237964717E-3</v>
      </c>
      <c r="AA291">
        <f>LN('EDA &amp; Statistics'!J313/'EDA &amp; Statistics'!J312)</f>
        <v>-3.4715620298819147E-3</v>
      </c>
      <c r="AB291">
        <f>LN('EDA &amp; Statistics'!K313/'EDA &amp; Statistics'!K312)</f>
        <v>-5.0810803306274386E-3</v>
      </c>
      <c r="AC291">
        <f>LN('EDA &amp; Statistics'!L313/'EDA &amp; Statistics'!L312)</f>
        <v>-3.079479149601974E-3</v>
      </c>
      <c r="AD291">
        <f>LN('EDA &amp; Statistics'!M313/'EDA &amp; Statistics'!M312)</f>
        <v>-2.3127733183238696E-4</v>
      </c>
      <c r="AE291">
        <f>LN('EDA &amp; Statistics'!N313/'EDA &amp; Statistics'!N312)</f>
        <v>4.8619150071310593E-3</v>
      </c>
      <c r="AF291">
        <f>LN('EDA &amp; Statistics'!O313/'EDA &amp; Statistics'!O312)</f>
        <v>5.1318336600991565E-3</v>
      </c>
      <c r="AG291">
        <f>LN('EDA &amp; Statistics'!P313/'EDA &amp; Statistics'!P312)</f>
        <v>-1.7290265244513695E-3</v>
      </c>
    </row>
    <row r="292" spans="1:33" x14ac:dyDescent="0.3">
      <c r="A292" s="9">
        <v>39115</v>
      </c>
      <c r="B292" s="18">
        <f>'EDA &amp; Statistics'!B314/'EDA &amp; Statistics'!B313-1</f>
        <v>-1.9399028037107025E-3</v>
      </c>
      <c r="C292" s="18">
        <f>'EDA &amp; Statistics'!C314/'EDA &amp; Statistics'!C313-1</f>
        <v>-5.3187109917641751E-3</v>
      </c>
      <c r="D292" s="18">
        <f>'EDA &amp; Statistics'!D314/'EDA &amp; Statistics'!D313-1</f>
        <v>-3.9285209011762356E-3</v>
      </c>
      <c r="E292" s="18">
        <f>'EDA &amp; Statistics'!E314/'EDA &amp; Statistics'!E313-1</f>
        <v>3.7101443660764177E-2</v>
      </c>
      <c r="F292" s="18">
        <f>'EDA &amp; Statistics'!F314/'EDA &amp; Statistics'!F313-1</f>
        <v>2.3578205829680066E-2</v>
      </c>
      <c r="G292" s="18">
        <f>'EDA &amp; Statistics'!G314/'EDA &amp; Statistics'!G313-1</f>
        <v>1.0231303652695978E-2</v>
      </c>
      <c r="H292" s="18">
        <f>'EDA &amp; Statistics'!H314/'EDA &amp; Statistics'!H313-1</f>
        <v>-1.0263885151460039E-2</v>
      </c>
      <c r="I292" s="18">
        <f>'EDA &amp; Statistics'!I314/'EDA &amp; Statistics'!I313-1</f>
        <v>-1.0423895472921663E-2</v>
      </c>
      <c r="J292" s="18">
        <f>'EDA &amp; Statistics'!J314/'EDA &amp; Statistics'!J313-1</f>
        <v>5.409632980564627E-3</v>
      </c>
      <c r="K292" s="18">
        <f>'EDA &amp; Statistics'!K314/'EDA &amp; Statistics'!K313-1</f>
        <v>5.4858694019281895E-3</v>
      </c>
      <c r="L292" s="18">
        <f>'EDA &amp; Statistics'!L314/'EDA &amp; Statistics'!L313-1</f>
        <v>-9.0154461295078869E-3</v>
      </c>
      <c r="M292" s="18">
        <f>'EDA &amp; Statistics'!M314/'EDA &amp; Statistics'!M313-1</f>
        <v>-6.9395635643902942E-3</v>
      </c>
      <c r="N292" s="18">
        <f>'EDA &amp; Statistics'!N314/'EDA &amp; Statistics'!N313-1</f>
        <v>1.3226974820643722E-3</v>
      </c>
      <c r="O292" s="18">
        <f>'EDA &amp; Statistics'!O314/'EDA &amp; Statistics'!O313-1</f>
        <v>-9.3068673693297299E-4</v>
      </c>
      <c r="P292" s="18">
        <f>'EDA &amp; Statistics'!P314/'EDA &amp; Statistics'!P313-1</f>
        <v>-7.3563524420694471E-4</v>
      </c>
      <c r="R292" s="9">
        <v>39115</v>
      </c>
      <c r="S292">
        <f>LN('EDA &amp; Statistics'!B314/'EDA &amp; Statistics'!B313)</f>
        <v>-1.9417868521294668E-3</v>
      </c>
      <c r="T292">
        <f>LN('EDA &amp; Statistics'!C314/'EDA &amp; Statistics'!C313)</f>
        <v>-5.3329056891047739E-3</v>
      </c>
      <c r="U292">
        <f>LN('EDA &amp; Statistics'!D314/'EDA &amp; Statistics'!D313)</f>
        <v>-3.9362578091290523E-3</v>
      </c>
      <c r="V292">
        <f>LN('EDA &amp; Statistics'!E314/'EDA &amp; Statistics'!E313)</f>
        <v>3.6429748629518491E-2</v>
      </c>
      <c r="W292">
        <f>LN('EDA &amp; Statistics'!F314/'EDA &amp; Statistics'!F313)</f>
        <v>2.330453339030741E-2</v>
      </c>
      <c r="X292">
        <f>LN('EDA &amp; Statistics'!G314/'EDA &amp; Statistics'!G313)</f>
        <v>1.0179318151096267E-2</v>
      </c>
      <c r="Y292">
        <f>LN('EDA &amp; Statistics'!H314/'EDA &amp; Statistics'!H313)</f>
        <v>-1.0316922042482539E-2</v>
      </c>
      <c r="Z292">
        <f>LN('EDA &amp; Statistics'!I314/'EDA &amp; Statistics'!I313)</f>
        <v>-1.0478604792928725E-2</v>
      </c>
      <c r="AA292">
        <f>LN('EDA &amp; Statistics'!J314/'EDA &amp; Statistics'!J313)</f>
        <v>5.3950534722966023E-3</v>
      </c>
      <c r="AB292">
        <f>LN('EDA &amp; Statistics'!K314/'EDA &amp; Statistics'!K313)</f>
        <v>5.4708768269261824E-3</v>
      </c>
      <c r="AC292">
        <f>LN('EDA &amp; Statistics'!L314/'EDA &amp; Statistics'!L313)</f>
        <v>-9.0563311807908067E-3</v>
      </c>
      <c r="AD292">
        <f>LN('EDA &amp; Statistics'!M314/'EDA &amp; Statistics'!M313)</f>
        <v>-6.9637543160894714E-3</v>
      </c>
      <c r="AE292">
        <f>LN('EDA &amp; Statistics'!N314/'EDA &amp; Statistics'!N313)</f>
        <v>1.3218234883511429E-3</v>
      </c>
      <c r="AF292">
        <f>LN('EDA &amp; Statistics'!O314/'EDA &amp; Statistics'!O313)</f>
        <v>-9.3112009473522771E-4</v>
      </c>
      <c r="AG292">
        <f>LN('EDA &amp; Statistics'!P314/'EDA &amp; Statistics'!P313)</f>
        <v>-7.3590595658505728E-4</v>
      </c>
    </row>
    <row r="293" spans="1:33" x14ac:dyDescent="0.3">
      <c r="A293" s="9">
        <v>39118</v>
      </c>
      <c r="B293" s="18">
        <f>'EDA &amp; Statistics'!B315/'EDA &amp; Statistics'!B314-1</f>
        <v>-1.4012753876653239E-3</v>
      </c>
      <c r="C293" s="18">
        <f>'EDA &amp; Statistics'!C315/'EDA &amp; Statistics'!C314-1</f>
        <v>-6.3019180209759051E-3</v>
      </c>
      <c r="D293" s="18">
        <f>'EDA &amp; Statistics'!D315/'EDA &amp; Statistics'!D314-1</f>
        <v>-5.4465737309612461E-3</v>
      </c>
      <c r="E293" s="18">
        <f>'EDA &amp; Statistics'!E315/'EDA &amp; Statistics'!E314-1</f>
        <v>-5.3096550877183013E-3</v>
      </c>
      <c r="F293" s="18">
        <f>'EDA &amp; Statistics'!F315/'EDA &amp; Statistics'!F314-1</f>
        <v>-3.6797137433093319E-3</v>
      </c>
      <c r="G293" s="18">
        <f>'EDA &amp; Statistics'!G315/'EDA &amp; Statistics'!G314-1</f>
        <v>-2.0471015086078737E-3</v>
      </c>
      <c r="H293" s="18">
        <f>'EDA &amp; Statistics'!H315/'EDA &amp; Statistics'!H314-1</f>
        <v>-8.1481755548376E-3</v>
      </c>
      <c r="I293" s="18">
        <f>'EDA &amp; Statistics'!I315/'EDA &amp; Statistics'!I314-1</f>
        <v>-7.0224650906819397E-3</v>
      </c>
      <c r="J293" s="18">
        <f>'EDA &amp; Statistics'!J315/'EDA &amp; Statistics'!J314-1</f>
        <v>-8.0707528104070336E-3</v>
      </c>
      <c r="K293" s="18">
        <f>'EDA &amp; Statistics'!K315/'EDA &amp; Statistics'!K314-1</f>
        <v>-9.5401624739932522E-3</v>
      </c>
      <c r="L293" s="18">
        <f>'EDA &amp; Statistics'!L315/'EDA &amp; Statistics'!L314-1</f>
        <v>-7.1822383240538468E-3</v>
      </c>
      <c r="M293" s="18">
        <f>'EDA &amp; Statistics'!M315/'EDA &amp; Statistics'!M314-1</f>
        <v>-6.5223278182541256E-3</v>
      </c>
      <c r="N293" s="18">
        <f>'EDA &amp; Statistics'!N315/'EDA &amp; Statistics'!N314-1</f>
        <v>0</v>
      </c>
      <c r="O293" s="18">
        <f>'EDA &amp; Statistics'!O315/'EDA &amp; Statistics'!O314-1</f>
        <v>-1.8630186054002795E-3</v>
      </c>
      <c r="P293" s="18">
        <f>'EDA &amp; Statistics'!P315/'EDA &amp; Statistics'!P314-1</f>
        <v>-7.3181558305763783E-3</v>
      </c>
      <c r="R293" s="9">
        <v>39118</v>
      </c>
      <c r="S293">
        <f>LN('EDA &amp; Statistics'!B315/'EDA &amp; Statistics'!B314)</f>
        <v>-1.4022580921550529E-3</v>
      </c>
      <c r="T293">
        <f>LN('EDA &amp; Statistics'!C315/'EDA &amp; Statistics'!C314)</f>
        <v>-6.3218589277991193E-3</v>
      </c>
      <c r="U293">
        <f>LN('EDA &amp; Statistics'!D315/'EDA &amp; Statistics'!D314)</f>
        <v>-5.4614603924700231E-3</v>
      </c>
      <c r="V293">
        <f>LN('EDA &amp; Statistics'!E315/'EDA &amp; Statistics'!E314)</f>
        <v>-5.3238014032171849E-3</v>
      </c>
      <c r="W293">
        <f>LN('EDA &amp; Statistics'!F315/'EDA &amp; Statistics'!F314)</f>
        <v>-3.6865005440302749E-3</v>
      </c>
      <c r="X293">
        <f>LN('EDA &amp; Statistics'!G315/'EDA &amp; Statistics'!G314)</f>
        <v>-2.0491996848433195E-3</v>
      </c>
      <c r="Y293">
        <f>LN('EDA &amp; Statistics'!H315/'EDA &amp; Statistics'!H314)</f>
        <v>-8.1815533731407677E-3</v>
      </c>
      <c r="Z293">
        <f>LN('EDA &amp; Statistics'!I315/'EDA &amp; Statistics'!I314)</f>
        <v>-7.0472386477446764E-3</v>
      </c>
      <c r="AA293">
        <f>LN('EDA &amp; Statistics'!J315/'EDA &amp; Statistics'!J314)</f>
        <v>-8.1034976384864645E-3</v>
      </c>
      <c r="AB293">
        <f>LN('EDA &amp; Statistics'!K315/'EDA &amp; Statistics'!K314)</f>
        <v>-9.5859613425347372E-3</v>
      </c>
      <c r="AC293">
        <f>LN('EDA &amp; Statistics'!L315/'EDA &amp; Statistics'!L314)</f>
        <v>-7.2081547643166252E-3</v>
      </c>
      <c r="AD293">
        <f>LN('EDA &amp; Statistics'!M315/'EDA &amp; Statistics'!M314)</f>
        <v>-6.5436911414023489E-3</v>
      </c>
      <c r="AE293">
        <f>LN('EDA &amp; Statistics'!N315/'EDA &amp; Statistics'!N314)</f>
        <v>0</v>
      </c>
      <c r="AF293">
        <f>LN('EDA &amp; Statistics'!O315/'EDA &amp; Statistics'!O314)</f>
        <v>-1.8647561829906133E-3</v>
      </c>
      <c r="AG293">
        <f>LN('EDA &amp; Statistics'!P315/'EDA &amp; Statistics'!P314)</f>
        <v>-7.3450648964916146E-3</v>
      </c>
    </row>
    <row r="294" spans="1:33" x14ac:dyDescent="0.3">
      <c r="A294" s="9">
        <v>39119</v>
      </c>
      <c r="B294" s="18">
        <f>'EDA &amp; Statistics'!B316/'EDA &amp; Statistics'!B315-1</f>
        <v>-1.3083232803811073E-3</v>
      </c>
      <c r="C294" s="18">
        <f>'EDA &amp; Statistics'!C316/'EDA &amp; Statistics'!C315-1</f>
        <v>-6.9183773148847605E-3</v>
      </c>
      <c r="D294" s="18">
        <f>'EDA &amp; Statistics'!D316/'EDA &amp; Statistics'!D315-1</f>
        <v>-8.1200540130321741E-3</v>
      </c>
      <c r="E294" s="18">
        <f>'EDA &amp; Statistics'!E316/'EDA &amp; Statistics'!E315-1</f>
        <v>1.313769703814649E-2</v>
      </c>
      <c r="F294" s="18">
        <f>'EDA &amp; Statistics'!F316/'EDA &amp; Statistics'!F315-1</f>
        <v>1.1966276927975583E-2</v>
      </c>
      <c r="G294" s="18">
        <f>'EDA &amp; Statistics'!G316/'EDA &amp; Statistics'!G315-1</f>
        <v>1.0796211248775389E-2</v>
      </c>
      <c r="H294" s="18">
        <f>'EDA &amp; Statistics'!H316/'EDA &amp; Statistics'!H315-1</f>
        <v>2.6138795938088766E-3</v>
      </c>
      <c r="I294" s="18">
        <f>'EDA &amp; Statistics'!I316/'EDA &amp; Statistics'!I315-1</f>
        <v>2.4752366734301923E-3</v>
      </c>
      <c r="J294" s="18">
        <f>'EDA &amp; Statistics'!J316/'EDA &amp; Statistics'!J315-1</f>
        <v>-6.5865974355509005E-3</v>
      </c>
      <c r="K294" s="18">
        <f>'EDA &amp; Statistics'!K316/'EDA &amp; Statistics'!K315-1</f>
        <v>-8.0739164408485387E-3</v>
      </c>
      <c r="L294" s="18">
        <f>'EDA &amp; Statistics'!L316/'EDA &amp; Statistics'!L315-1</f>
        <v>2.4114370092569448E-3</v>
      </c>
      <c r="M294" s="18">
        <f>'EDA &amp; Statistics'!M316/'EDA &amp; Statistics'!M315-1</f>
        <v>-4.6889920377690686E-4</v>
      </c>
      <c r="N294" s="18">
        <f>'EDA &amp; Statistics'!N316/'EDA &amp; Statistics'!N315-1</f>
        <v>8.8068950109931876E-4</v>
      </c>
      <c r="O294" s="18">
        <f>'EDA &amp; Statistics'!O316/'EDA &amp; Statistics'!O315-1</f>
        <v>0</v>
      </c>
      <c r="P294" s="18">
        <f>'EDA &amp; Statistics'!P316/'EDA &amp; Statistics'!P315-1</f>
        <v>0</v>
      </c>
      <c r="R294" s="9">
        <v>39119</v>
      </c>
      <c r="S294">
        <f>LN('EDA &amp; Statistics'!B316/'EDA &amp; Statistics'!B315)</f>
        <v>-1.3091798825072855E-3</v>
      </c>
      <c r="T294">
        <f>LN('EDA &amp; Statistics'!C316/'EDA &amp; Statistics'!C315)</f>
        <v>-6.9424202434242802E-3</v>
      </c>
      <c r="U294">
        <f>LN('EDA &amp; Statistics'!D316/'EDA &amp; Statistics'!D315)</f>
        <v>-8.1532012115970894E-3</v>
      </c>
      <c r="V294">
        <f>LN('EDA &amp; Statistics'!E316/'EDA &amp; Statistics'!E315)</f>
        <v>1.3052145977719877E-2</v>
      </c>
      <c r="W294">
        <f>LN('EDA &amp; Statistics'!F316/'EDA &amp; Statistics'!F315)</f>
        <v>1.1895247116343832E-2</v>
      </c>
      <c r="X294">
        <f>LN('EDA &amp; Statistics'!G316/'EDA &amp; Statistics'!G315)</f>
        <v>1.073834825496774E-2</v>
      </c>
      <c r="Y294">
        <f>LN('EDA &amp; Statistics'!H316/'EDA &amp; Statistics'!H315)</f>
        <v>2.6104693518919381E-3</v>
      </c>
      <c r="Z294">
        <f>LN('EDA &amp; Statistics'!I316/'EDA &amp; Statistics'!I315)</f>
        <v>2.4721783208601173E-3</v>
      </c>
      <c r="AA294">
        <f>LN('EDA &amp; Statistics'!J316/'EDA &amp; Statistics'!J315)</f>
        <v>-6.6083847908289034E-3</v>
      </c>
      <c r="AB294">
        <f>LN('EDA &amp; Statistics'!K316/'EDA &amp; Statistics'!K315)</f>
        <v>-8.106687014639527E-3</v>
      </c>
      <c r="AC294">
        <f>LN('EDA &amp; Statistics'!L316/'EDA &amp; Statistics'!L315)</f>
        <v>2.4085341607863789E-3</v>
      </c>
      <c r="AD294">
        <f>LN('EDA &amp; Statistics'!M316/'EDA &amp; Statistics'!M315)</f>
        <v>-4.690091713857179E-4</v>
      </c>
      <c r="AE294">
        <f>LN('EDA &amp; Statistics'!N316/'EDA &amp; Statistics'!N315)</f>
        <v>8.8030192164205857E-4</v>
      </c>
      <c r="AF294">
        <f>LN('EDA &amp; Statistics'!O316/'EDA &amp; Statistics'!O315)</f>
        <v>0</v>
      </c>
      <c r="AG294">
        <f>LN('EDA &amp; Statistics'!P316/'EDA &amp; Statistics'!P315)</f>
        <v>0</v>
      </c>
    </row>
    <row r="295" spans="1:33" x14ac:dyDescent="0.3">
      <c r="A295" s="9">
        <v>39120</v>
      </c>
      <c r="B295" s="18">
        <f>'EDA &amp; Statistics'!B317/'EDA &amp; Statistics'!B316-1</f>
        <v>-1.305183608623528E-3</v>
      </c>
      <c r="C295" s="18">
        <f>'EDA &amp; Statistics'!C317/'EDA &amp; Statistics'!C316-1</f>
        <v>-4.4509415076986469E-3</v>
      </c>
      <c r="D295" s="18">
        <f>'EDA &amp; Statistics'!D317/'EDA &amp; Statistics'!D316-1</f>
        <v>-3.3317322256851689E-3</v>
      </c>
      <c r="E295" s="18">
        <f>'EDA &amp; Statistics'!E317/'EDA &amp; Statistics'!E316-1</f>
        <v>1.1537470254671334E-2</v>
      </c>
      <c r="F295" s="18">
        <f>'EDA &amp; Statistics'!F317/'EDA &amp; Statistics'!F316-1</f>
        <v>6.4233793605910083E-3</v>
      </c>
      <c r="G295" s="18">
        <f>'EDA &amp; Statistics'!G317/'EDA &amp; Statistics'!G316-1</f>
        <v>1.335144083768558E-3</v>
      </c>
      <c r="H295" s="18">
        <f>'EDA &amp; Statistics'!H317/'EDA &amp; Statistics'!H316-1</f>
        <v>6.7039576419416491E-3</v>
      </c>
      <c r="I295" s="18">
        <f>'EDA &amp; Statistics'!I317/'EDA &amp; Statistics'!I316-1</f>
        <v>5.2909581247837512E-3</v>
      </c>
      <c r="J295" s="18">
        <f>'EDA &amp; Statistics'!J317/'EDA &amp; Statistics'!J316-1</f>
        <v>-7.7997468374013668E-4</v>
      </c>
      <c r="K295" s="18">
        <f>'EDA &amp; Statistics'!K317/'EDA &amp; Statistics'!K316-1</f>
        <v>-2.7766639177441155E-3</v>
      </c>
      <c r="L295" s="18">
        <f>'EDA &amp; Statistics'!L317/'EDA &amp; Statistics'!L316-1</f>
        <v>-2.4054065555756399E-4</v>
      </c>
      <c r="M295" s="18">
        <f>'EDA &amp; Statistics'!M317/'EDA &amp; Statistics'!M316-1</f>
        <v>-1.4074693749853706E-3</v>
      </c>
      <c r="N295" s="18">
        <f>'EDA &amp; Statistics'!N317/'EDA &amp; Statistics'!N316-1</f>
        <v>-5.7192768757007295E-3</v>
      </c>
      <c r="O295" s="18">
        <f>'EDA &amp; Statistics'!O317/'EDA &amp; Statistics'!O316-1</f>
        <v>-5.1330195420014046E-3</v>
      </c>
      <c r="P295" s="18">
        <f>'EDA &amp; Statistics'!P317/'EDA &amp; Statistics'!P316-1</f>
        <v>-2.3942704874780896E-3</v>
      </c>
      <c r="R295" s="9">
        <v>39120</v>
      </c>
      <c r="S295">
        <f>LN('EDA &amp; Statistics'!B317/'EDA &amp; Statistics'!B316)</f>
        <v>-1.3060361026044868E-3</v>
      </c>
      <c r="T295">
        <f>LN('EDA &amp; Statistics'!C317/'EDA &amp; Statistics'!C316)</f>
        <v>-4.4608764386760268E-3</v>
      </c>
      <c r="U295">
        <f>LN('EDA &amp; Statistics'!D317/'EDA &amp; Statistics'!D316)</f>
        <v>-3.3372948042817503E-3</v>
      </c>
      <c r="V295">
        <f>LN('EDA &amp; Statistics'!E317/'EDA &amp; Statistics'!E316)</f>
        <v>1.14714211853861E-2</v>
      </c>
      <c r="W295">
        <f>LN('EDA &amp; Statistics'!F317/'EDA &amp; Statistics'!F316)</f>
        <v>6.4028373784229117E-3</v>
      </c>
      <c r="X295">
        <f>LN('EDA &amp; Statistics'!G317/'EDA &amp; Statistics'!G316)</f>
        <v>1.3342535714597125E-3</v>
      </c>
      <c r="Y295">
        <f>LN('EDA &amp; Statistics'!H317/'EDA &amp; Statistics'!H316)</f>
        <v>6.6815860477298164E-3</v>
      </c>
      <c r="Z295">
        <f>LN('EDA &amp; Statistics'!I317/'EDA &amp; Statistics'!I316)</f>
        <v>5.2770101828643959E-3</v>
      </c>
      <c r="AA295">
        <f>LN('EDA &amp; Statistics'!J317/'EDA &amp; Statistics'!J316)</f>
        <v>-7.8027902225495595E-4</v>
      </c>
      <c r="AB295">
        <f>LN('EDA &amp; Statistics'!K317/'EDA &amp; Statistics'!K316)</f>
        <v>-2.780525999792764E-3</v>
      </c>
      <c r="AC295">
        <f>LN('EDA &amp; Statistics'!L317/'EDA &amp; Statistics'!L316)</f>
        <v>-2.4056959010110109E-4</v>
      </c>
      <c r="AD295">
        <f>LN('EDA &amp; Statistics'!M317/'EDA &amp; Statistics'!M316)</f>
        <v>-1.4084607903731867E-3</v>
      </c>
      <c r="AE295">
        <f>LN('EDA &amp; Statistics'!N317/'EDA &amp; Statistics'!N316)</f>
        <v>-5.7356945678352306E-3</v>
      </c>
      <c r="AF295">
        <f>LN('EDA &amp; Statistics'!O317/'EDA &amp; Statistics'!O316)</f>
        <v>-5.14623874249002E-3</v>
      </c>
      <c r="AG295">
        <f>LN('EDA &amp; Statistics'!P317/'EDA &amp; Statistics'!P316)</f>
        <v>-2.3971413363696706E-3</v>
      </c>
    </row>
    <row r="296" spans="1:33" x14ac:dyDescent="0.3">
      <c r="A296" s="9">
        <v>39121</v>
      </c>
      <c r="B296" s="18">
        <f>'EDA &amp; Statistics'!B318/'EDA &amp; Statistics'!B317-1</f>
        <v>-5.2920623747620965E-4</v>
      </c>
      <c r="C296" s="18">
        <f>'EDA &amp; Statistics'!C318/'EDA &amp; Statistics'!C317-1</f>
        <v>0</v>
      </c>
      <c r="D296" s="18">
        <f>'EDA &amp; Statistics'!D318/'EDA &amp; Statistics'!D317-1</f>
        <v>-1.3371479090531491E-3</v>
      </c>
      <c r="E296" s="18">
        <f>'EDA &amp; Statistics'!E318/'EDA &amp; Statistics'!E317-1</f>
        <v>-1.7710490709136439E-2</v>
      </c>
      <c r="F296" s="18">
        <f>'EDA &amp; Statistics'!F318/'EDA &amp; Statistics'!F317-1</f>
        <v>-1.0879014591897995E-2</v>
      </c>
      <c r="G296" s="18">
        <f>'EDA &amp; Statistics'!G318/'EDA &amp; Statistics'!G317-1</f>
        <v>-4.0000279744466516E-3</v>
      </c>
      <c r="H296" s="18">
        <f>'EDA &amp; Statistics'!H318/'EDA &amp; Statistics'!H317-1</f>
        <v>-3.6995894225771986E-3</v>
      </c>
      <c r="I296" s="18">
        <f>'EDA &amp; Statistics'!I318/'EDA &amp; Statistics'!I317-1</f>
        <v>-3.5087687010102453E-3</v>
      </c>
      <c r="J296" s="18">
        <f>'EDA &amp; Statistics'!J318/'EDA &amp; Statistics'!J317-1</f>
        <v>3.1225574194184702E-3</v>
      </c>
      <c r="K296" s="18">
        <f>'EDA &amp; Statistics'!K318/'EDA &amp; Statistics'!K317-1</f>
        <v>1.5911263523664676E-3</v>
      </c>
      <c r="L296" s="18">
        <f>'EDA &amp; Statistics'!L318/'EDA &amp; Statistics'!L317-1</f>
        <v>6.2560206999637824E-3</v>
      </c>
      <c r="M296" s="18">
        <f>'EDA &amp; Statistics'!M318/'EDA &amp; Statistics'!M317-1</f>
        <v>3.05379646165993E-3</v>
      </c>
      <c r="N296" s="18">
        <f>'EDA &amp; Statistics'!N318/'EDA &amp; Statistics'!N317-1</f>
        <v>-1.017697072363366E-2</v>
      </c>
      <c r="O296" s="18">
        <f>'EDA &amp; Statistics'!O318/'EDA &amp; Statistics'!O317-1</f>
        <v>-7.9737372761414793E-3</v>
      </c>
      <c r="P296" s="18">
        <f>'EDA &amp; Statistics'!P318/'EDA &amp; Statistics'!P317-1</f>
        <v>-7.0291753495710374E-5</v>
      </c>
      <c r="R296" s="9">
        <v>39121</v>
      </c>
      <c r="S296">
        <f>LN('EDA &amp; Statistics'!B318/'EDA &amp; Statistics'!B317)</f>
        <v>-5.2934631651975061E-4</v>
      </c>
      <c r="T296">
        <f>LN('EDA &amp; Statistics'!C318/'EDA &amp; Statistics'!C317)</f>
        <v>0</v>
      </c>
      <c r="U296">
        <f>LN('EDA &amp; Statistics'!D318/'EDA &amp; Statistics'!D317)</f>
        <v>-1.3380426890428963E-3</v>
      </c>
      <c r="V296">
        <f>LN('EDA &amp; Statistics'!E318/'EDA &amp; Statistics'!E317)</f>
        <v>-1.7869198098886048E-2</v>
      </c>
      <c r="W296">
        <f>LN('EDA &amp; Statistics'!F318/'EDA &amp; Statistics'!F317)</f>
        <v>-1.093862379160949E-2</v>
      </c>
      <c r="X296">
        <f>LN('EDA &amp; Statistics'!G318/'EDA &amp; Statistics'!G317)</f>
        <v>-4.0080494843330395E-3</v>
      </c>
      <c r="Y296">
        <f>LN('EDA &amp; Statistics'!H318/'EDA &amp; Statistics'!H317)</f>
        <v>-3.7064498292104443E-3</v>
      </c>
      <c r="Z296">
        <f>LN('EDA &amp; Statistics'!I318/'EDA &amp; Statistics'!I317)</f>
        <v>-3.5149388672611106E-3</v>
      </c>
      <c r="AA296">
        <f>LN('EDA &amp; Statistics'!J318/'EDA &amp; Statistics'!J317)</f>
        <v>3.1176923619828569E-3</v>
      </c>
      <c r="AB296">
        <f>LN('EDA &amp; Statistics'!K318/'EDA &amp; Statistics'!K317)</f>
        <v>1.5898618519741012E-3</v>
      </c>
      <c r="AC296">
        <f>LN('EDA &amp; Statistics'!L318/'EDA &amp; Statistics'!L317)</f>
        <v>6.2365330370480138E-3</v>
      </c>
      <c r="AD296">
        <f>LN('EDA &amp; Statistics'!M318/'EDA &amp; Statistics'!M317)</f>
        <v>3.0491430964584747E-3</v>
      </c>
      <c r="AE296">
        <f>LN('EDA &amp; Statistics'!N318/'EDA &amp; Statistics'!N317)</f>
        <v>-1.0229110139372517E-2</v>
      </c>
      <c r="AF296">
        <f>LN('EDA &amp; Statistics'!O318/'EDA &amp; Statistics'!O317)</f>
        <v>-8.0056975276895093E-3</v>
      </c>
      <c r="AG296">
        <f>LN('EDA &amp; Statistics'!P318/'EDA &amp; Statistics'!P317)</f>
        <v>-7.0294224076790124E-5</v>
      </c>
    </row>
    <row r="297" spans="1:33" x14ac:dyDescent="0.3">
      <c r="A297" s="9">
        <v>39122</v>
      </c>
      <c r="B297" s="18">
        <f>'EDA &amp; Statistics'!B319/'EDA &amp; Statistics'!B318-1</f>
        <v>3.9757014435555238E-3</v>
      </c>
      <c r="C297" s="18">
        <f>'EDA &amp; Statistics'!C319/'EDA &amp; Statistics'!C318-1</f>
        <v>1.1954529132902403E-2</v>
      </c>
      <c r="D297" s="18">
        <f>'EDA &amp; Statistics'!D319/'EDA &amp; Statistics'!D318-1</f>
        <v>1.4058851809358952E-2</v>
      </c>
      <c r="E297" s="18">
        <f>'EDA &amp; Statistics'!E319/'EDA &amp; Statistics'!E318-1</f>
        <v>-3.674808106293026E-2</v>
      </c>
      <c r="F297" s="18">
        <f>'EDA &amp; Statistics'!F319/'EDA &amp; Statistics'!F318-1</f>
        <v>-2.8449919163552551E-2</v>
      </c>
      <c r="G297" s="18">
        <f>'EDA &amp; Statistics'!G319/'EDA &amp; Statistics'!G318-1</f>
        <v>-2.0080270782233178E-2</v>
      </c>
      <c r="H297" s="18">
        <f>'EDA &amp; Statistics'!H319/'EDA &amp; Statistics'!H318-1</f>
        <v>5.5699465466092501E-3</v>
      </c>
      <c r="I297" s="18">
        <f>'EDA &amp; Statistics'!I319/'EDA &amp; Statistics'!I318-1</f>
        <v>7.0422470179416496E-3</v>
      </c>
      <c r="J297" s="18">
        <f>'EDA &amp; Statistics'!J319/'EDA &amp; Statistics'!J318-1</f>
        <v>-5.4475211222155817E-3</v>
      </c>
      <c r="K297" s="18">
        <f>'EDA &amp; Statistics'!K319/'EDA &amp; Statistics'!K318-1</f>
        <v>-6.7513929401741279E-3</v>
      </c>
      <c r="L297" s="18">
        <f>'EDA &amp; Statistics'!L319/'EDA &amp; Statistics'!L318-1</f>
        <v>9.5647920422243793E-3</v>
      </c>
      <c r="M297" s="18">
        <f>'EDA &amp; Statistics'!M319/'EDA &amp; Statistics'!M318-1</f>
        <v>9.6018476714099243E-3</v>
      </c>
      <c r="N297" s="18">
        <f>'EDA &amp; Statistics'!N319/'EDA &amp; Statistics'!N318-1</f>
        <v>6.2583542421197347E-3</v>
      </c>
      <c r="O297" s="18">
        <f>'EDA &amp; Statistics'!O319/'EDA &amp; Statistics'!O318-1</f>
        <v>9.9291250878936754E-3</v>
      </c>
      <c r="P297" s="18">
        <f>'EDA &amp; Statistics'!P319/'EDA &amp; Statistics'!P318-1</f>
        <v>-3.3293446755691125E-3</v>
      </c>
      <c r="R297" s="9">
        <v>39122</v>
      </c>
      <c r="S297">
        <f>LN('EDA &amp; Statistics'!B319/'EDA &amp; Statistics'!B318)</f>
        <v>3.9678192272237E-3</v>
      </c>
      <c r="T297">
        <f>LN('EDA &amp; Statistics'!C319/'EDA &amp; Statistics'!C318)</f>
        <v>1.1883638168959989E-2</v>
      </c>
      <c r="U297">
        <f>LN('EDA &amp; Statistics'!D319/'EDA &amp; Statistics'!D318)</f>
        <v>1.3960942744501586E-2</v>
      </c>
      <c r="V297">
        <f>LN('EDA &amp; Statistics'!E319/'EDA &amp; Statistics'!E318)</f>
        <v>-3.7440303329326262E-2</v>
      </c>
      <c r="W297">
        <f>LN('EDA &amp; Statistics'!F319/'EDA &amp; Statistics'!F318)</f>
        <v>-2.8862461481515198E-2</v>
      </c>
      <c r="X297">
        <f>LN('EDA &amp; Statistics'!G319/'EDA &amp; Statistics'!G318)</f>
        <v>-2.0284619633704048E-2</v>
      </c>
      <c r="Y297">
        <f>LN('EDA &amp; Statistics'!H319/'EDA &amp; Statistics'!H318)</f>
        <v>5.5544917560229065E-3</v>
      </c>
      <c r="Z297">
        <f>LN('EDA &amp; Statistics'!I319/'EDA &amp; Statistics'!I318)</f>
        <v>7.0175662009382368E-3</v>
      </c>
      <c r="AA297">
        <f>LN('EDA &amp; Statistics'!J319/'EDA &amp; Statistics'!J318)</f>
        <v>-5.4624129724728113E-3</v>
      </c>
      <c r="AB297">
        <f>LN('EDA &amp; Statistics'!K319/'EDA &amp; Statistics'!K318)</f>
        <v>-6.7742866948295472E-3</v>
      </c>
      <c r="AC297">
        <f>LN('EDA &amp; Statistics'!L319/'EDA &amp; Statistics'!L318)</f>
        <v>9.5193390214355338E-3</v>
      </c>
      <c r="AD297">
        <f>LN('EDA &amp; Statistics'!M319/'EDA &amp; Statistics'!M318)</f>
        <v>9.5560429055636525E-3</v>
      </c>
      <c r="AE297">
        <f>LN('EDA &amp; Statistics'!N319/'EDA &amp; Statistics'!N318)</f>
        <v>6.2388520685888651E-3</v>
      </c>
      <c r="AF297">
        <f>LN('EDA &amp; Statistics'!O319/'EDA &amp; Statistics'!O318)</f>
        <v>9.8801552106119843E-3</v>
      </c>
      <c r="AG297">
        <f>LN('EDA &amp; Statistics'!P319/'EDA &amp; Statistics'!P318)</f>
        <v>-3.3348992757658608E-3</v>
      </c>
    </row>
    <row r="298" spans="1:33" x14ac:dyDescent="0.3">
      <c r="A298" s="9">
        <v>39125</v>
      </c>
      <c r="B298" s="18">
        <f>'EDA &amp; Statistics'!B320/'EDA &amp; Statistics'!B319-1</f>
        <v>1.7464885523676976E-3</v>
      </c>
      <c r="C298" s="18">
        <f>'EDA &amp; Statistics'!C320/'EDA &amp; Statistics'!C319-1</f>
        <v>4.4180255442203276E-3</v>
      </c>
      <c r="D298" s="18">
        <f>'EDA &amp; Statistics'!D320/'EDA &amp; Statistics'!D319-1</f>
        <v>4.3384402536019717E-3</v>
      </c>
      <c r="E298" s="18">
        <f>'EDA &amp; Statistics'!E320/'EDA &amp; Statistics'!E319-1</f>
        <v>0</v>
      </c>
      <c r="F298" s="18">
        <f>'EDA &amp; Statistics'!F320/'EDA &amp; Statistics'!F319-1</f>
        <v>0</v>
      </c>
      <c r="G298" s="18">
        <f>'EDA &amp; Statistics'!G320/'EDA &amp; Statistics'!G319-1</f>
        <v>0</v>
      </c>
      <c r="H298" s="18">
        <f>'EDA &amp; Statistics'!H320/'EDA &amp; Statistics'!H319-1</f>
        <v>0</v>
      </c>
      <c r="I298" s="18">
        <f>'EDA &amp; Statistics'!I320/'EDA &amp; Statistics'!I319-1</f>
        <v>1.7482918266857883E-3</v>
      </c>
      <c r="J298" s="18">
        <f>'EDA &amp; Statistics'!J320/'EDA &amp; Statistics'!J319-1</f>
        <v>0</v>
      </c>
      <c r="K298" s="18">
        <f>'EDA &amp; Statistics'!K320/'EDA &amp; Statistics'!K319-1</f>
        <v>0</v>
      </c>
      <c r="L298" s="18">
        <f>'EDA &amp; Statistics'!L320/'EDA &amp; Statistics'!L319-1</f>
        <v>4.7367479480864283E-4</v>
      </c>
      <c r="M298" s="18">
        <f>'EDA &amp; Statistics'!M320/'EDA &amp; Statistics'!M319-1</f>
        <v>3.4795508638485462E-3</v>
      </c>
      <c r="N298" s="18">
        <f>'EDA &amp; Statistics'!N320/'EDA &amp; Statistics'!N319-1</f>
        <v>1.3327714944673108E-3</v>
      </c>
      <c r="O298" s="18">
        <f>'EDA &amp; Statistics'!O320/'EDA &amp; Statistics'!O319-1</f>
        <v>2.8089636810828544E-3</v>
      </c>
      <c r="P298" s="18">
        <f>'EDA &amp; Statistics'!P320/'EDA &amp; Statistics'!P319-1</f>
        <v>-3.1670600195166099E-3</v>
      </c>
      <c r="R298" s="9">
        <v>39125</v>
      </c>
      <c r="S298">
        <f>LN('EDA &amp; Statistics'!B320/'EDA &amp; Statistics'!B319)</f>
        <v>1.7449652146392916E-3</v>
      </c>
      <c r="T298">
        <f>LN('EDA &amp; Statistics'!C320/'EDA &amp; Statistics'!C319)</f>
        <v>4.4082947195265001E-3</v>
      </c>
      <c r="U298">
        <f>LN('EDA &amp; Statistics'!D320/'EDA &amp; Statistics'!D319)</f>
        <v>4.3290563528901663E-3</v>
      </c>
      <c r="V298">
        <f>LN('EDA &amp; Statistics'!E320/'EDA &amp; Statistics'!E319)</f>
        <v>0</v>
      </c>
      <c r="W298">
        <f>LN('EDA &amp; Statistics'!F320/'EDA &amp; Statistics'!F319)</f>
        <v>0</v>
      </c>
      <c r="X298">
        <f>LN('EDA &amp; Statistics'!G320/'EDA &amp; Statistics'!G319)</f>
        <v>0</v>
      </c>
      <c r="Y298">
        <f>LN('EDA &amp; Statistics'!H320/'EDA &amp; Statistics'!H319)</f>
        <v>0</v>
      </c>
      <c r="Z298">
        <f>LN('EDA &amp; Statistics'!I320/'EDA &amp; Statistics'!I319)</f>
        <v>1.746765343429994E-3</v>
      </c>
      <c r="AA298">
        <f>LN('EDA &amp; Statistics'!J320/'EDA &amp; Statistics'!J319)</f>
        <v>0</v>
      </c>
      <c r="AB298">
        <f>LN('EDA &amp; Statistics'!K320/'EDA &amp; Statistics'!K319)</f>
        <v>0</v>
      </c>
      <c r="AC298">
        <f>LN('EDA &amp; Statistics'!L320/'EDA &amp; Statistics'!L319)</f>
        <v>4.7356264631623617E-4</v>
      </c>
      <c r="AD298">
        <f>LN('EDA &amp; Statistics'!M320/'EDA &amp; Statistics'!M319)</f>
        <v>3.4735112328221685E-3</v>
      </c>
      <c r="AE298">
        <f>LN('EDA &amp; Statistics'!N320/'EDA &amp; Statistics'!N319)</f>
        <v>1.331884142876179E-3</v>
      </c>
      <c r="AF298">
        <f>LN('EDA &amp; Statistics'!O320/'EDA &amp; Statistics'!O319)</f>
        <v>2.8050259149066154E-3</v>
      </c>
      <c r="AG298">
        <f>LN('EDA &amp; Statistics'!P320/'EDA &amp; Statistics'!P319)</f>
        <v>-3.172085768137177E-3</v>
      </c>
    </row>
    <row r="299" spans="1:33" x14ac:dyDescent="0.3">
      <c r="A299" s="9">
        <v>39126</v>
      </c>
      <c r="B299" s="18">
        <f>'EDA &amp; Statistics'!B321/'EDA &amp; Statistics'!B320-1</f>
        <v>6.3679250673498444E-4</v>
      </c>
      <c r="C299" s="18">
        <f>'EDA &amp; Statistics'!C321/'EDA &amp; Statistics'!C320-1</f>
        <v>1.0517956944768869E-3</v>
      </c>
      <c r="D299" s="18">
        <f>'EDA &amp; Statistics'!D321/'EDA &amp; Statistics'!D320-1</f>
        <v>0</v>
      </c>
      <c r="E299" s="18">
        <f>'EDA &amp; Statistics'!E321/'EDA &amp; Statistics'!E320-1</f>
        <v>5.0321934304310201E-2</v>
      </c>
      <c r="F299" s="18">
        <f>'EDA &amp; Statistics'!F321/'EDA &amp; Statistics'!F320-1</f>
        <v>3.7735811710868372E-2</v>
      </c>
      <c r="G299" s="18">
        <f>'EDA &amp; Statistics'!G321/'EDA &amp; Statistics'!G320-1</f>
        <v>2.5300510000779708E-2</v>
      </c>
      <c r="H299" s="18">
        <f>'EDA &amp; Statistics'!H321/'EDA &amp; Statistics'!H320-1</f>
        <v>9.2319408707826067E-3</v>
      </c>
      <c r="I299" s="18">
        <f>'EDA &amp; Statistics'!I321/'EDA &amp; Statistics'!I320-1</f>
        <v>8.7260367484165435E-3</v>
      </c>
      <c r="J299" s="18">
        <f>'EDA &amp; Statistics'!J321/'EDA &amp; Statistics'!J320-1</f>
        <v>5.868529799077038E-3</v>
      </c>
      <c r="K299" s="18">
        <f>'EDA &amp; Statistics'!K321/'EDA &amp; Statistics'!K320-1</f>
        <v>1.199517130408112E-2</v>
      </c>
      <c r="L299" s="18">
        <f>'EDA &amp; Statistics'!L321/'EDA &amp; Statistics'!L320-1</f>
        <v>4.4981187283890112E-3</v>
      </c>
      <c r="M299" s="18">
        <f>'EDA &amp; Statistics'!M321/'EDA &amp; Statistics'!M320-1</f>
        <v>4.1608063243196991E-3</v>
      </c>
      <c r="N299" s="18">
        <f>'EDA &amp; Statistics'!N321/'EDA &amp; Statistics'!N320-1</f>
        <v>-7.5421503721783134E-3</v>
      </c>
      <c r="O299" s="18">
        <f>'EDA &amp; Statistics'!O321/'EDA &amp; Statistics'!O320-1</f>
        <v>-4.6685518727145325E-3</v>
      </c>
      <c r="P299" s="18">
        <f>'EDA &amp; Statistics'!P321/'EDA &amp; Statistics'!P320-1</f>
        <v>-3.4170657517380576E-3</v>
      </c>
      <c r="R299" s="9">
        <v>39126</v>
      </c>
      <c r="S299">
        <f>LN('EDA &amp; Statistics'!B321/'EDA &amp; Statistics'!B320)</f>
        <v>6.3658984041969739E-4</v>
      </c>
      <c r="T299">
        <f>LN('EDA &amp; Statistics'!C321/'EDA &amp; Statistics'!C320)</f>
        <v>1.0512429449378643E-3</v>
      </c>
      <c r="U299">
        <f>LN('EDA &amp; Statistics'!D321/'EDA &amp; Statistics'!D320)</f>
        <v>0</v>
      </c>
      <c r="V299">
        <f>LN('EDA &amp; Statistics'!E321/'EDA &amp; Statistics'!E320)</f>
        <v>4.9096721275343522E-2</v>
      </c>
      <c r="W299">
        <f>LN('EDA &amp; Statistics'!F321/'EDA &amp; Statistics'!F320)</f>
        <v>3.7041235692639778E-2</v>
      </c>
      <c r="X299">
        <f>LN('EDA &amp; Statistics'!G321/'EDA &amp; Statistics'!G320)</f>
        <v>2.4985750109935874E-2</v>
      </c>
      <c r="Y299">
        <f>LN('EDA &amp; Statistics'!H321/'EDA &amp; Statistics'!H320)</f>
        <v>9.1895869775261169E-3</v>
      </c>
      <c r="Z299">
        <f>LN('EDA &amp; Statistics'!I321/'EDA &amp; Statistics'!I320)</f>
        <v>8.6881849279534171E-3</v>
      </c>
      <c r="AA299">
        <f>LN('EDA &amp; Statistics'!J321/'EDA &amp; Statistics'!J320)</f>
        <v>5.8513770529606077E-3</v>
      </c>
      <c r="AB299">
        <f>LN('EDA &amp; Statistics'!K321/'EDA &amp; Statistics'!K320)</f>
        <v>1.1923799415235433E-2</v>
      </c>
      <c r="AC299">
        <f>LN('EDA &amp; Statistics'!L321/'EDA &amp; Statistics'!L320)</f>
        <v>4.4880324272844521E-3</v>
      </c>
      <c r="AD299">
        <f>LN('EDA &amp; Statistics'!M321/'EDA &amp; Statistics'!M320)</f>
        <v>4.1521741060602845E-3</v>
      </c>
      <c r="AE299">
        <f>LN('EDA &amp; Statistics'!N321/'EDA &amp; Statistics'!N320)</f>
        <v>-7.5707362114650154E-3</v>
      </c>
      <c r="AF299">
        <f>LN('EDA &amp; Statistics'!O321/'EDA &amp; Statistics'!O320)</f>
        <v>-4.679483597828933E-3</v>
      </c>
      <c r="AG299">
        <f>LN('EDA &amp; Statistics'!P321/'EDA &amp; Statistics'!P320)</f>
        <v>-3.422917254696864E-3</v>
      </c>
    </row>
    <row r="300" spans="1:33" x14ac:dyDescent="0.3">
      <c r="A300" s="9">
        <v>39127</v>
      </c>
      <c r="B300" s="18">
        <f>'EDA &amp; Statistics'!B322/'EDA &amp; Statistics'!B321-1</f>
        <v>-7.0818727496058109E-3</v>
      </c>
      <c r="C300" s="18">
        <f>'EDA &amp; Statistics'!C322/'EDA &amp; Statistics'!C321-1</f>
        <v>-1.9104003428089822E-2</v>
      </c>
      <c r="D300" s="18">
        <f>'EDA &amp; Statistics'!D322/'EDA &amp; Statistics'!D321-1</f>
        <v>-1.821769565995357E-2</v>
      </c>
      <c r="E300" s="18">
        <f>'EDA &amp; Statistics'!E322/'EDA &amp; Statistics'!E321-1</f>
        <v>2.0293909955315659E-3</v>
      </c>
      <c r="F300" s="18">
        <f>'EDA &amp; Statistics'!F322/'EDA &amp; Statistics'!F321-1</f>
        <v>0</v>
      </c>
      <c r="G300" s="18">
        <f>'EDA &amp; Statistics'!G322/'EDA &amp; Statistics'!G321-1</f>
        <v>-2.0252809086921397E-3</v>
      </c>
      <c r="H300" s="18">
        <f>'EDA &amp; Statistics'!H322/'EDA &amp; Statistics'!H321-1</f>
        <v>0</v>
      </c>
      <c r="I300" s="18">
        <f>'EDA &amp; Statistics'!I322/'EDA &amp; Statistics'!I321-1</f>
        <v>-1.7301433423594359E-3</v>
      </c>
      <c r="J300" s="18">
        <f>'EDA &amp; Statistics'!J322/'EDA &amp; Statistics'!J321-1</f>
        <v>7.7792526160580522E-4</v>
      </c>
      <c r="K300" s="18">
        <f>'EDA &amp; Statistics'!K322/'EDA &amp; Statistics'!K321-1</f>
        <v>-1.1852540470118633E-3</v>
      </c>
      <c r="L300" s="18">
        <f>'EDA &amp; Statistics'!L322/'EDA &amp; Statistics'!L321-1</f>
        <v>-4.9493066924876095E-3</v>
      </c>
      <c r="M300" s="18">
        <f>'EDA &amp; Statistics'!M322/'EDA &amp; Statistics'!M321-1</f>
        <v>-5.5247909227063019E-3</v>
      </c>
      <c r="N300" s="18">
        <f>'EDA &amp; Statistics'!N322/'EDA &amp; Statistics'!N321-1</f>
        <v>0</v>
      </c>
      <c r="O300" s="18">
        <f>'EDA &amp; Statistics'!O322/'EDA &amp; Statistics'!O321-1</f>
        <v>-4.6905389422979837E-4</v>
      </c>
      <c r="P300" s="18">
        <f>'EDA &amp; Statistics'!P322/'EDA &amp; Statistics'!P321-1</f>
        <v>-1.0705196598361888E-2</v>
      </c>
      <c r="R300" s="9">
        <v>39127</v>
      </c>
      <c r="S300">
        <f>LN('EDA &amp; Statistics'!B322/'EDA &amp; Statistics'!B321)</f>
        <v>-7.107068235042314E-3</v>
      </c>
      <c r="T300">
        <f>LN('EDA &amp; Statistics'!C322/'EDA &amp; Statistics'!C321)</f>
        <v>-1.9288842802691445E-2</v>
      </c>
      <c r="U300">
        <f>LN('EDA &amp; Statistics'!D322/'EDA &amp; Statistics'!D321)</f>
        <v>-1.8385681211745782E-2</v>
      </c>
      <c r="V300">
        <f>LN('EDA &amp; Statistics'!E322/'EDA &amp; Statistics'!E321)</f>
        <v>2.0273345633584775E-3</v>
      </c>
      <c r="W300">
        <f>LN('EDA &amp; Statistics'!F322/'EDA &amp; Statistics'!F321)</f>
        <v>0</v>
      </c>
      <c r="X300">
        <f>LN('EDA &amp; Statistics'!G322/'EDA &amp; Statistics'!G321)</f>
        <v>-2.0273345633585729E-3</v>
      </c>
      <c r="Y300">
        <f>LN('EDA &amp; Statistics'!H322/'EDA &amp; Statistics'!H321)</f>
        <v>0</v>
      </c>
      <c r="Z300">
        <f>LN('EDA &amp; Statistics'!I322/'EDA &amp; Statistics'!I321)</f>
        <v>-1.7316417689299127E-3</v>
      </c>
      <c r="AA300">
        <f>LN('EDA &amp; Statistics'!J322/'EDA &amp; Statistics'!J321)</f>
        <v>7.7762283458306667E-4</v>
      </c>
      <c r="AB300">
        <f>LN('EDA &amp; Statistics'!K322/'EDA &amp; Statistics'!K321)</f>
        <v>-1.185957016109386E-3</v>
      </c>
      <c r="AC300">
        <f>LN('EDA &amp; Statistics'!L322/'EDA &amp; Statistics'!L321)</f>
        <v>-4.9615950736008399E-3</v>
      </c>
      <c r="AD300">
        <f>LN('EDA &amp; Statistics'!M322/'EDA &amp; Statistics'!M321)</f>
        <v>-5.5401090256725861E-3</v>
      </c>
      <c r="AE300">
        <f>LN('EDA &amp; Statistics'!N322/'EDA &amp; Statistics'!N321)</f>
        <v>0</v>
      </c>
      <c r="AF300">
        <f>LN('EDA &amp; Statistics'!O322/'EDA &amp; Statistics'!O321)</f>
        <v>-4.6916393441884258E-4</v>
      </c>
      <c r="AG300">
        <f>LN('EDA &amp; Statistics'!P322/'EDA &amp; Statistics'!P321)</f>
        <v>-1.0762909470114001E-2</v>
      </c>
    </row>
    <row r="301" spans="1:33" x14ac:dyDescent="0.3">
      <c r="A301" s="9">
        <v>39128</v>
      </c>
      <c r="B301" s="18">
        <f>'EDA &amp; Statistics'!B323/'EDA &amp; Statistics'!B322-1</f>
        <v>-4.2988241516641601E-3</v>
      </c>
      <c r="C301" s="18">
        <f>'EDA &amp; Statistics'!C323/'EDA &amp; Statistics'!C322-1</f>
        <v>-5.7454489192666491E-3</v>
      </c>
      <c r="D301" s="18">
        <f>'EDA &amp; Statistics'!D323/'EDA &amp; Statistics'!D322-1</f>
        <v>-4.0171991583949351E-3</v>
      </c>
      <c r="E301" s="18">
        <f>'EDA &amp; Statistics'!E323/'EDA &amp; Statistics'!E322-1</f>
        <v>2.5034201707680559E-2</v>
      </c>
      <c r="F301" s="18">
        <f>'EDA &amp; Statistics'!F323/'EDA &amp; Statistics'!F322-1</f>
        <v>1.8181800842285156E-2</v>
      </c>
      <c r="G301" s="18">
        <f>'EDA &amp; Statistics'!G323/'EDA &amp; Statistics'!G322-1</f>
        <v>1.1375208592389496E-2</v>
      </c>
      <c r="H301" s="18">
        <f>'EDA &amp; Statistics'!H323/'EDA &amp; Statistics'!H322-1</f>
        <v>-8.4156610209531468E-3</v>
      </c>
      <c r="I301" s="18">
        <f>'EDA &amp; Statistics'!I323/'EDA &amp; Statistics'!I322-1</f>
        <v>-9.3587350080371889E-3</v>
      </c>
      <c r="J301" s="18">
        <f>'EDA &amp; Statistics'!J323/'EDA &amp; Statistics'!J322-1</f>
        <v>-5.8297559735298599E-3</v>
      </c>
      <c r="K301" s="18">
        <f>'EDA &amp; Statistics'!K323/'EDA &amp; Statistics'!K322-1</f>
        <v>-5.5380258383864733E-3</v>
      </c>
      <c r="L301" s="18">
        <f>'EDA &amp; Statistics'!L323/'EDA &amp; Statistics'!L322-1</f>
        <v>-1.2079610796080886E-2</v>
      </c>
      <c r="M301" s="18">
        <f>'EDA &amp; Statistics'!M323/'EDA &amp; Statistics'!M322-1</f>
        <v>-1.2268511849789276E-2</v>
      </c>
      <c r="N301" s="18">
        <f>'EDA &amp; Statistics'!N323/'EDA &amp; Statistics'!N322-1</f>
        <v>-1.5198933385446534E-2</v>
      </c>
      <c r="O301" s="18">
        <f>'EDA &amp; Statistics'!O323/'EDA &amp; Statistics'!O322-1</f>
        <v>-1.6893416800797145E-2</v>
      </c>
      <c r="P301" s="18">
        <f>'EDA &amp; Statistics'!P323/'EDA &amp; Statistics'!P322-1</f>
        <v>-4.0931479817797323E-3</v>
      </c>
      <c r="R301" s="9">
        <v>39128</v>
      </c>
      <c r="S301">
        <f>LN('EDA &amp; Statistics'!B323/'EDA &amp; Statistics'!B322)</f>
        <v>-4.3080906624767138E-3</v>
      </c>
      <c r="T301">
        <f>LN('EDA &amp; Statistics'!C323/'EDA &amp; Statistics'!C322)</f>
        <v>-5.7620175040254311E-3</v>
      </c>
      <c r="U301">
        <f>LN('EDA &amp; Statistics'!D323/'EDA &amp; Statistics'!D322)</f>
        <v>-4.025289777956657E-3</v>
      </c>
      <c r="V301">
        <f>LN('EDA &amp; Statistics'!E323/'EDA &amp; Statistics'!E322)</f>
        <v>2.4725979553376548E-2</v>
      </c>
      <c r="W301">
        <f>LN('EDA &amp; Statistics'!F323/'EDA &amp; Statistics'!F322)</f>
        <v>1.8018488472779662E-2</v>
      </c>
      <c r="X301">
        <f>LN('EDA &amp; Statistics'!G323/'EDA &amp; Statistics'!G322)</f>
        <v>1.1310997392182815E-2</v>
      </c>
      <c r="Y301">
        <f>LN('EDA &amp; Statistics'!H323/'EDA &amp; Statistics'!H322)</f>
        <v>-8.4512726337549887E-3</v>
      </c>
      <c r="Z301">
        <f>LN('EDA &amp; Statistics'!I323/'EDA &amp; Statistics'!I322)</f>
        <v>-9.4028031319490536E-3</v>
      </c>
      <c r="AA301">
        <f>LN('EDA &amp; Statistics'!J323/'EDA &amp; Statistics'!J322)</f>
        <v>-5.8468153344700905E-3</v>
      </c>
      <c r="AB301">
        <f>LN('EDA &amp; Statistics'!K323/'EDA &amp; Statistics'!K322)</f>
        <v>-5.5534175562706361E-3</v>
      </c>
      <c r="AC301">
        <f>LN('EDA &amp; Statistics'!L323/'EDA &amp; Statistics'!L322)</f>
        <v>-1.2153162209655639E-2</v>
      </c>
      <c r="AD301">
        <f>LN('EDA &amp; Statistics'!M323/'EDA &amp; Statistics'!M322)</f>
        <v>-1.234439129859516E-2</v>
      </c>
      <c r="AE301">
        <f>LN('EDA &amp; Statistics'!N323/'EDA &amp; Statistics'!N322)</f>
        <v>-1.531562103515096E-2</v>
      </c>
      <c r="AF301">
        <f>LN('EDA &amp; Statistics'!O323/'EDA &amp; Statistics'!O322)</f>
        <v>-1.7037738263860024E-2</v>
      </c>
      <c r="AG301">
        <f>LN('EDA &amp; Statistics'!P323/'EDA &amp; Statistics'!P322)</f>
        <v>-4.1015478410602636E-3</v>
      </c>
    </row>
    <row r="302" spans="1:33" x14ac:dyDescent="0.3">
      <c r="A302" s="9">
        <v>39129</v>
      </c>
      <c r="B302" s="18">
        <f>'EDA &amp; Statistics'!B324/'EDA &amp; Statistics'!B323-1</f>
        <v>-2.3814165625357653E-5</v>
      </c>
      <c r="C302" s="18">
        <f>'EDA &amp; Statistics'!C324/'EDA &amp; Statistics'!C323-1</f>
        <v>-3.0459666348492398E-4</v>
      </c>
      <c r="D302" s="18">
        <f>'EDA &amp; Statistics'!D324/'EDA &amp; Statistics'!D323-1</f>
        <v>-1.2657043039990823E-3</v>
      </c>
      <c r="E302" s="18">
        <f>'EDA &amp; Statistics'!E324/'EDA &amp; Statistics'!E323-1</f>
        <v>-2.8181501881153981E-2</v>
      </c>
      <c r="F302" s="18">
        <f>'EDA &amp; Statistics'!F324/'EDA &amp; Statistics'!F323-1</f>
        <v>-2.4999976583889194E-2</v>
      </c>
      <c r="G302" s="18">
        <f>'EDA &amp; Statistics'!G324/'EDA &amp; Statistics'!G323-1</f>
        <v>-2.1808035655272784E-2</v>
      </c>
      <c r="H302" s="18">
        <f>'EDA &amp; Statistics'!H324/'EDA &amp; Statistics'!H323-1</f>
        <v>2.9519914725328888E-3</v>
      </c>
      <c r="I302" s="18">
        <f>'EDA &amp; Statistics'!I324/'EDA &amp; Statistics'!I323-1</f>
        <v>3.4989469290094277E-3</v>
      </c>
      <c r="J302" s="18">
        <f>'EDA &amp; Statistics'!J324/'EDA &amp; Statistics'!J323-1</f>
        <v>-1.9546222521372725E-3</v>
      </c>
      <c r="K302" s="18">
        <f>'EDA &amp; Statistics'!K324/'EDA &amp; Statistics'!K323-1</f>
        <v>-2.7843952475608003E-3</v>
      </c>
      <c r="L302" s="18">
        <f>'EDA &amp; Statistics'!L324/'EDA &amp; Statistics'!L323-1</f>
        <v>5.0347418911675934E-3</v>
      </c>
      <c r="M302" s="18">
        <f>'EDA &amp; Statistics'!M324/'EDA &amp; Statistics'!M323-1</f>
        <v>2.3435086899015189E-3</v>
      </c>
      <c r="N302" s="18">
        <f>'EDA &amp; Statistics'!N324/'EDA &amp; Statistics'!N323-1</f>
        <v>2.7235344562996922E-3</v>
      </c>
      <c r="O302" s="18">
        <f>'EDA &amp; Statistics'!O324/'EDA &amp; Statistics'!O323-1</f>
        <v>2.8639362175357785E-3</v>
      </c>
      <c r="P302" s="18">
        <f>'EDA &amp; Statistics'!P324/'EDA &amp; Statistics'!P323-1</f>
        <v>-8.4475122359140009E-4</v>
      </c>
      <c r="R302" s="9">
        <v>39129</v>
      </c>
      <c r="S302">
        <f>LN('EDA &amp; Statistics'!B324/'EDA &amp; Statistics'!B323)</f>
        <v>-2.3814449187101735E-5</v>
      </c>
      <c r="T302">
        <f>LN('EDA &amp; Statistics'!C324/'EDA &amp; Statistics'!C323)</f>
        <v>-3.0464306247085044E-4</v>
      </c>
      <c r="U302">
        <f>LN('EDA &amp; Statistics'!D324/'EDA &amp; Statistics'!D323)</f>
        <v>-1.2665059842231347E-3</v>
      </c>
      <c r="V302">
        <f>LN('EDA &amp; Statistics'!E324/'EDA &amp; Statistics'!E323)</f>
        <v>-2.8586222288382073E-2</v>
      </c>
      <c r="W302">
        <f>LN('EDA &amp; Statistics'!F324/'EDA &amp; Statistics'!F323)</f>
        <v>-2.5317783967766259E-2</v>
      </c>
      <c r="X302">
        <f>LN('EDA &amp; Statistics'!G324/'EDA &amp; Statistics'!G323)</f>
        <v>-2.2049345647150491E-2</v>
      </c>
      <c r="Y302">
        <f>LN('EDA &amp; Statistics'!H324/'EDA &amp; Statistics'!H323)</f>
        <v>2.9476429015669304E-3</v>
      </c>
      <c r="Z302">
        <f>LN('EDA &amp; Statistics'!I324/'EDA &amp; Statistics'!I323)</f>
        <v>3.4928398556079293E-3</v>
      </c>
      <c r="AA302">
        <f>LN('EDA &amp; Statistics'!J324/'EDA &amp; Statistics'!J323)</f>
        <v>-1.9565350191092191E-3</v>
      </c>
      <c r="AB302">
        <f>LN('EDA &amp; Statistics'!K324/'EDA &amp; Statistics'!K323)</f>
        <v>-2.7882788867409983E-3</v>
      </c>
      <c r="AC302">
        <f>LN('EDA &amp; Statistics'!L324/'EDA &amp; Statistics'!L323)</f>
        <v>5.0221099594812786E-3</v>
      </c>
      <c r="AD302">
        <f>LN('EDA &amp; Statistics'!M324/'EDA &amp; Statistics'!M323)</f>
        <v>2.3407669560942044E-3</v>
      </c>
      <c r="AE302">
        <f>LN('EDA &amp; Statistics'!N324/'EDA &amp; Statistics'!N323)</f>
        <v>2.7198323566729058E-3</v>
      </c>
      <c r="AF302">
        <f>LN('EDA &amp; Statistics'!O324/'EDA &amp; Statistics'!O323)</f>
        <v>2.8598429655527784E-3</v>
      </c>
      <c r="AG302">
        <f>LN('EDA &amp; Statistics'!P324/'EDA &amp; Statistics'!P323)</f>
        <v>-8.4510822697313507E-4</v>
      </c>
    </row>
    <row r="303" spans="1:33" x14ac:dyDescent="0.3">
      <c r="A303" s="9">
        <v>39132</v>
      </c>
      <c r="B303" s="18">
        <f>'EDA &amp; Statistics'!B325/'EDA &amp; Statistics'!B324-1</f>
        <v>0</v>
      </c>
      <c r="C303" s="18">
        <f>'EDA &amp; Statistics'!C325/'EDA &amp; Statistics'!C324-1</f>
        <v>0</v>
      </c>
      <c r="D303" s="18">
        <f>'EDA &amp; Statistics'!D325/'EDA &amp; Statistics'!D324-1</f>
        <v>0</v>
      </c>
      <c r="E303" s="18">
        <f>'EDA &amp; Statistics'!E325/'EDA &amp; Statistics'!E324-1</f>
        <v>1.1266495778780028E-2</v>
      </c>
      <c r="F303" s="18">
        <f>'EDA &amp; Statistics'!F325/'EDA &amp; Statistics'!F324-1</f>
        <v>7.3260002881982977E-3</v>
      </c>
      <c r="G303" s="18">
        <f>'EDA &amp; Statistics'!G325/'EDA &amp; Statistics'!G324-1</f>
        <v>3.4008593107701657E-3</v>
      </c>
      <c r="H303" s="18">
        <f>'EDA &amp; Statistics'!H325/'EDA &amp; Statistics'!H324-1</f>
        <v>5.5188025246755146E-3</v>
      </c>
      <c r="I303" s="18">
        <f>'EDA &amp; Statistics'!I325/'EDA &amp; Statistics'!I324-1</f>
        <v>6.9734939726986411E-3</v>
      </c>
      <c r="J303" s="18">
        <f>'EDA &amp; Statistics'!J325/'EDA &amp; Statistics'!J324-1</f>
        <v>0</v>
      </c>
      <c r="K303" s="18">
        <f>'EDA &amp; Statistics'!K325/'EDA &amp; Statistics'!K324-1</f>
        <v>-1.5954929663190009E-3</v>
      </c>
      <c r="L303" s="18">
        <f>'EDA &amp; Statistics'!L325/'EDA &amp; Statistics'!L324-1</f>
        <v>3.1011478330582598E-3</v>
      </c>
      <c r="M303" s="18">
        <f>'EDA &amp; Statistics'!M325/'EDA &amp; Statistics'!M324-1</f>
        <v>2.5719327870312725E-3</v>
      </c>
      <c r="N303" s="18">
        <f>'EDA &amp; Statistics'!N325/'EDA &amp; Statistics'!N324-1</f>
        <v>2.716136963690996E-3</v>
      </c>
      <c r="O303" s="18">
        <f>'EDA &amp; Statistics'!O325/'EDA &amp; Statistics'!O324-1</f>
        <v>3.3317322256851689E-3</v>
      </c>
      <c r="P303" s="18">
        <f>'EDA &amp; Statistics'!P325/'EDA &amp; Statistics'!P324-1</f>
        <v>0</v>
      </c>
      <c r="R303" s="9">
        <v>39132</v>
      </c>
      <c r="S303">
        <f>LN('EDA &amp; Statistics'!B325/'EDA &amp; Statistics'!B324)</f>
        <v>0</v>
      </c>
      <c r="T303">
        <f>LN('EDA &amp; Statistics'!C325/'EDA &amp; Statistics'!C324)</f>
        <v>0</v>
      </c>
      <c r="U303">
        <f>LN('EDA &amp; Statistics'!D325/'EDA &amp; Statistics'!D324)</f>
        <v>0</v>
      </c>
      <c r="V303">
        <f>LN('EDA &amp; Statistics'!E325/'EDA &amp; Statistics'!E324)</f>
        <v>1.1203501523310724E-2</v>
      </c>
      <c r="W303">
        <f>LN('EDA &amp; Statistics'!F325/'EDA &amp; Statistics'!F324)</f>
        <v>7.2992954949865733E-3</v>
      </c>
      <c r="X303">
        <f>LN('EDA &amp; Statistics'!G325/'EDA &amp; Statistics'!G324)</f>
        <v>3.3950894666623576E-3</v>
      </c>
      <c r="Y303">
        <f>LN('EDA &amp; Statistics'!H325/'EDA &amp; Statistics'!H324)</f>
        <v>5.5036297321879269E-3</v>
      </c>
      <c r="Z303">
        <f>LN('EDA &amp; Statistics'!I325/'EDA &amp; Statistics'!I324)</f>
        <v>6.9492916151240288E-3</v>
      </c>
      <c r="AA303">
        <f>LN('EDA &amp; Statistics'!J325/'EDA &amp; Statistics'!J324)</f>
        <v>0</v>
      </c>
      <c r="AB303">
        <f>LN('EDA &amp; Statistics'!K325/'EDA &amp; Statistics'!K324)</f>
        <v>-1.5967671206716732E-3</v>
      </c>
      <c r="AC303">
        <f>LN('EDA &amp; Statistics'!L325/'EDA &amp; Statistics'!L324)</f>
        <v>3.0963491924200903E-3</v>
      </c>
      <c r="AD303">
        <f>LN('EDA &amp; Statistics'!M325/'EDA &amp; Statistics'!M324)</f>
        <v>2.5686310279573422E-3</v>
      </c>
      <c r="AE303">
        <f>LN('EDA &amp; Statistics'!N325/'EDA &amp; Statistics'!N324)</f>
        <v>2.7124549294541733E-3</v>
      </c>
      <c r="AF303">
        <f>LN('EDA &amp; Statistics'!O325/'EDA &amp; Statistics'!O324)</f>
        <v>3.3261943030477455E-3</v>
      </c>
      <c r="AG303">
        <f>LN('EDA &amp; Statistics'!P325/'EDA &amp; Statistics'!P324)</f>
        <v>0</v>
      </c>
    </row>
    <row r="304" spans="1:33" x14ac:dyDescent="0.3">
      <c r="A304" s="9">
        <v>39133</v>
      </c>
      <c r="B304" s="18">
        <f>'EDA &amp; Statistics'!B326/'EDA &amp; Statistics'!B325-1</f>
        <v>-1.9704914134559548E-3</v>
      </c>
      <c r="C304" s="18">
        <f>'EDA &amp; Statistics'!C326/'EDA &amp; Statistics'!C325-1</f>
        <v>-3.1243517990787728E-3</v>
      </c>
      <c r="D304" s="18">
        <f>'EDA &amp; Statistics'!D326/'EDA &amp; Statistics'!D325-1</f>
        <v>-3.2519939015142052E-3</v>
      </c>
      <c r="E304" s="18">
        <f>'EDA &amp; Statistics'!E326/'EDA &amp; Statistics'!E325-1</f>
        <v>-5.6275270133442357E-3</v>
      </c>
      <c r="F304" s="18">
        <f>'EDA &amp; Statistics'!F326/'EDA &amp; Statistics'!F325-1</f>
        <v>-4.5090588656339081E-3</v>
      </c>
      <c r="G304" s="18">
        <f>'EDA &amp; Statistics'!G326/'EDA &amp; Statistics'!G325-1</f>
        <v>-3.3893326672115309E-3</v>
      </c>
      <c r="H304" s="18">
        <f>'EDA &amp; Statistics'!H326/'EDA &amp; Statistics'!H325-1</f>
        <v>7.3174350976734637E-4</v>
      </c>
      <c r="I304" s="18">
        <f>'EDA &amp; Statistics'!I326/'EDA &amp; Statistics'!I325-1</f>
        <v>6.925531344035285E-4</v>
      </c>
      <c r="J304" s="18">
        <f>'EDA &amp; Statistics'!J326/'EDA &amp; Statistics'!J325-1</f>
        <v>7.8333528700214039E-4</v>
      </c>
      <c r="K304" s="18">
        <f>'EDA &amp; Statistics'!K326/'EDA &amp; Statistics'!K325-1</f>
        <v>2.2053003563458073E-3</v>
      </c>
      <c r="L304" s="18">
        <f>'EDA &amp; Statistics'!L326/'EDA &amp; Statistics'!L325-1</f>
        <v>2.3779489628883432E-4</v>
      </c>
      <c r="M304" s="18">
        <f>'EDA &amp; Statistics'!M326/'EDA &amp; Statistics'!M325-1</f>
        <v>-9.3287938911468249E-4</v>
      </c>
      <c r="N304" s="18">
        <f>'EDA &amp; Statistics'!N326/'EDA &amp; Statistics'!N325-1</f>
        <v>2.7087795474356469E-3</v>
      </c>
      <c r="O304" s="18">
        <f>'EDA &amp; Statistics'!O326/'EDA &amp; Statistics'!O325-1</f>
        <v>3.3206686469433588E-3</v>
      </c>
      <c r="P304" s="18">
        <f>'EDA &amp; Statistics'!P326/'EDA &amp; Statistics'!P325-1</f>
        <v>-2.9884959640957831E-5</v>
      </c>
      <c r="R304" s="9">
        <v>39133</v>
      </c>
      <c r="S304">
        <f>LN('EDA &amp; Statistics'!B326/'EDA &amp; Statistics'!B325)</f>
        <v>-1.9724353858015316E-3</v>
      </c>
      <c r="T304">
        <f>LN('EDA &amp; Statistics'!C326/'EDA &amp; Statistics'!C325)</f>
        <v>-3.1292427762400245E-3</v>
      </c>
      <c r="U304">
        <f>LN('EDA &amp; Statistics'!D326/'EDA &amp; Statistics'!D325)</f>
        <v>-3.2572931254968396E-3</v>
      </c>
      <c r="V304">
        <f>LN('EDA &amp; Statistics'!E326/'EDA &amp; Statistics'!E325)</f>
        <v>-5.6434212015177435E-3</v>
      </c>
      <c r="W304">
        <f>LN('EDA &amp; Statistics'!F326/'EDA &amp; Statistics'!F325)</f>
        <v>-4.5192553340901468E-3</v>
      </c>
      <c r="X304">
        <f>LN('EDA &amp; Statistics'!G326/'EDA &amp; Statistics'!G325)</f>
        <v>-3.3950894666623069E-3</v>
      </c>
      <c r="Y304">
        <f>LN('EDA &amp; Statistics'!H326/'EDA &amp; Statistics'!H325)</f>
        <v>7.3147591601733922E-4</v>
      </c>
      <c r="Z304">
        <f>LN('EDA &amp; Statistics'!I326/'EDA &amp; Statistics'!I325)</f>
        <v>6.9231343014711363E-4</v>
      </c>
      <c r="AA304">
        <f>LN('EDA &amp; Statistics'!J326/'EDA &amp; Statistics'!J325)</f>
        <v>7.8302864004401525E-4</v>
      </c>
      <c r="AB304">
        <f>LN('EDA &amp; Statistics'!K326/'EDA &amp; Statistics'!K325)</f>
        <v>2.2028722506612424E-3</v>
      </c>
      <c r="AC304">
        <f>LN('EDA &amp; Statistics'!L326/'EDA &amp; Statistics'!L325)</f>
        <v>2.3776662756383403E-4</v>
      </c>
      <c r="AD304">
        <f>LN('EDA &amp; Statistics'!M326/'EDA &amp; Statistics'!M325)</f>
        <v>-9.3331479189858336E-4</v>
      </c>
      <c r="AE304">
        <f>LN('EDA &amp; Statistics'!N326/'EDA &amp; Statistics'!N325)</f>
        <v>2.7051174158980117E-3</v>
      </c>
      <c r="AF304">
        <f>LN('EDA &amp; Statistics'!O326/'EDA &amp; Statistics'!O325)</f>
        <v>3.315167401988936E-3</v>
      </c>
      <c r="AG304">
        <f>LN('EDA &amp; Statistics'!P326/'EDA &amp; Statistics'!P325)</f>
        <v>-2.988540620526126E-5</v>
      </c>
    </row>
    <row r="305" spans="1:33" x14ac:dyDescent="0.3">
      <c r="A305" s="9">
        <v>39134</v>
      </c>
      <c r="B305" s="18">
        <f>'EDA &amp; Statistics'!B327/'EDA &amp; Statistics'!B326-1</f>
        <v>3.1852768003313159E-3</v>
      </c>
      <c r="C305" s="18">
        <f>'EDA &amp; Statistics'!C327/'EDA &amp; Statistics'!C326-1</f>
        <v>3.6363343253107416E-3</v>
      </c>
      <c r="D305" s="18">
        <f>'EDA &amp; Statistics'!D327/'EDA &amp; Statistics'!D326-1</f>
        <v>3.6658408420080502E-3</v>
      </c>
      <c r="E305" s="18">
        <f>'EDA &amp; Statistics'!E327/'EDA &amp; Statistics'!E326-1</f>
        <v>8.5594271037272573E-3</v>
      </c>
      <c r="F305" s="18">
        <f>'EDA &amp; Statistics'!F327/'EDA &amp; Statistics'!F326-1</f>
        <v>8.7665157071392663E-4</v>
      </c>
      <c r="G305" s="18">
        <f>'EDA &amp; Statistics'!G327/'EDA &amp; Statistics'!G326-1</f>
        <v>-6.7475998552370964E-3</v>
      </c>
      <c r="H305" s="18">
        <f>'EDA &amp; Statistics'!H327/'EDA &amp; Statistics'!H326-1</f>
        <v>-8.0438160189569841E-3</v>
      </c>
      <c r="I305" s="18">
        <f>'EDA &amp; Statistics'!I327/'EDA &amp; Statistics'!I326-1</f>
        <v>-7.6124822103860179E-3</v>
      </c>
      <c r="J305" s="18">
        <f>'EDA &amp; Statistics'!J327/'EDA &amp; Statistics'!J326-1</f>
        <v>3.913909372047053E-3</v>
      </c>
      <c r="K305" s="18">
        <f>'EDA &amp; Statistics'!K327/'EDA &amp; Statistics'!K326-1</f>
        <v>1.7859058663070027E-3</v>
      </c>
      <c r="L305" s="18">
        <f>'EDA &amp; Statistics'!L327/'EDA &amp; Statistics'!L326-1</f>
        <v>-4.2795172811528337E-3</v>
      </c>
      <c r="M305" s="18">
        <f>'EDA &amp; Statistics'!M327/'EDA &amp; Statistics'!M326-1</f>
        <v>-4.2017101357616493E-3</v>
      </c>
      <c r="N305" s="18">
        <f>'EDA &amp; Statistics'!N327/'EDA &amp; Statistics'!N326-1</f>
        <v>-4.5024078452575722E-3</v>
      </c>
      <c r="O305" s="18">
        <f>'EDA &amp; Statistics'!O327/'EDA &amp; Statistics'!O326-1</f>
        <v>-4.7281505093793585E-3</v>
      </c>
      <c r="P305" s="18">
        <f>'EDA &amp; Statistics'!P327/'EDA &amp; Statistics'!P326-1</f>
        <v>-1.0881319453227567E-2</v>
      </c>
      <c r="R305" s="9">
        <v>39134</v>
      </c>
      <c r="S305">
        <f>LN('EDA &amp; Statistics'!B327/'EDA &amp; Statistics'!B326)</f>
        <v>3.1802145531077981E-3</v>
      </c>
      <c r="T305">
        <f>LN('EDA &amp; Statistics'!C327/'EDA &amp; Statistics'!C326)</f>
        <v>3.6297388457248534E-3</v>
      </c>
      <c r="U305">
        <f>LN('EDA &amp; Statistics'!D327/'EDA &amp; Statistics'!D326)</f>
        <v>3.6591380234515195E-3</v>
      </c>
      <c r="V305">
        <f>LN('EDA &amp; Statistics'!E327/'EDA &amp; Statistics'!E326)</f>
        <v>8.523002906813024E-3</v>
      </c>
      <c r="W305">
        <f>LN('EDA &amp; Statistics'!F327/'EDA &amp; Statistics'!F326)</f>
        <v>8.7626753615232123E-4</v>
      </c>
      <c r="X305">
        <f>LN('EDA &amp; Statistics'!G327/'EDA &amp; Statistics'!G326)</f>
        <v>-6.7704678345085305E-3</v>
      </c>
      <c r="Y305">
        <f>LN('EDA &amp; Statistics'!H327/'EDA &amp; Statistics'!H326)</f>
        <v>-8.0763420467083544E-3</v>
      </c>
      <c r="Z305">
        <f>LN('EDA &amp; Statistics'!I327/'EDA &amp; Statistics'!I326)</f>
        <v>-7.6416050452710986E-3</v>
      </c>
      <c r="AA305">
        <f>LN('EDA &amp; Statistics'!J327/'EDA &amp; Statistics'!J326)</f>
        <v>3.9062699555952882E-3</v>
      </c>
      <c r="AB305">
        <f>LN('EDA &amp; Statistics'!K327/'EDA &amp; Statistics'!K326)</f>
        <v>1.7843130325774464E-3</v>
      </c>
      <c r="AC305">
        <f>LN('EDA &amp; Statistics'!L327/'EDA &amp; Statistics'!L326)</f>
        <v>-4.2887006247829167E-3</v>
      </c>
      <c r="AD305">
        <f>LN('EDA &amp; Statistics'!M327/'EDA &amp; Statistics'!M326)</f>
        <v>-4.2105621241552236E-3</v>
      </c>
      <c r="AE305">
        <f>LN('EDA &amp; Statistics'!N327/'EDA &amp; Statistics'!N326)</f>
        <v>-4.5125742103517058E-3</v>
      </c>
      <c r="AF305">
        <f>LN('EDA &amp; Statistics'!O327/'EDA &amp; Statistics'!O326)</f>
        <v>-4.7393635716579258E-3</v>
      </c>
      <c r="AG305">
        <f>LN('EDA &amp; Statistics'!P327/'EDA &amp; Statistics'!P326)</f>
        <v>-1.09409540060615E-2</v>
      </c>
    </row>
    <row r="306" spans="1:33" x14ac:dyDescent="0.3">
      <c r="A306" s="9">
        <v>39135</v>
      </c>
      <c r="B306" s="18">
        <f>'EDA &amp; Statistics'!B328/'EDA &amp; Statistics'!B327-1</f>
        <v>3.626209246749168E-3</v>
      </c>
      <c r="C306" s="18">
        <f>'EDA &amp; Statistics'!C328/'EDA &amp; Statistics'!C327-1</f>
        <v>8.0297473173940315E-3</v>
      </c>
      <c r="D306" s="18">
        <f>'EDA &amp; Statistics'!D328/'EDA &amp; Statistics'!D327-1</f>
        <v>7.7854067850753328E-3</v>
      </c>
      <c r="E306" s="18">
        <f>'EDA &amp; Statistics'!E328/'EDA &amp; Statistics'!E327-1</f>
        <v>-6.4859275168551722E-3</v>
      </c>
      <c r="F306" s="18">
        <f>'EDA &amp; Statistics'!F328/'EDA &amp; Statistics'!F327-1</f>
        <v>-1.2773753908346119E-2</v>
      </c>
      <c r="G306" s="18">
        <f>'EDA &amp; Statistics'!G328/'EDA &amp; Statistics'!G327-1</f>
        <v>-1.9021785432482563E-2</v>
      </c>
      <c r="H306" s="18">
        <f>'EDA &amp; Statistics'!H328/'EDA &amp; Statistics'!H327-1</f>
        <v>7.371905820357183E-3</v>
      </c>
      <c r="I306" s="18">
        <f>'EDA &amp; Statistics'!I328/'EDA &amp; Statistics'!I327-1</f>
        <v>1.1157623608559986E-2</v>
      </c>
      <c r="J306" s="18">
        <f>'EDA &amp; Statistics'!J328/'EDA &amp; Statistics'!J327-1</f>
        <v>1.5594899072999269E-3</v>
      </c>
      <c r="K306" s="18">
        <f>'EDA &amp; Statistics'!K328/'EDA &amp; Statistics'!K327-1</f>
        <v>1.5917595249981265E-3</v>
      </c>
      <c r="L306" s="18">
        <f>'EDA &amp; Statistics'!L328/'EDA &amp; Statistics'!L327-1</f>
        <v>9.5510888065897248E-3</v>
      </c>
      <c r="M306" s="18">
        <f>'EDA &amp; Statistics'!M328/'EDA &amp; Statistics'!M327-1</f>
        <v>1.0314146952143055E-2</v>
      </c>
      <c r="N306" s="18">
        <f>'EDA &amp; Statistics'!N328/'EDA &amp; Statistics'!N327-1</f>
        <v>8.1411261966002346E-3</v>
      </c>
      <c r="O306" s="18">
        <f>'EDA &amp; Statistics'!O328/'EDA &amp; Statistics'!O327-1</f>
        <v>9.5012242369745259E-3</v>
      </c>
      <c r="P306" s="18">
        <f>'EDA &amp; Statistics'!P328/'EDA &amp; Statistics'!P327-1</f>
        <v>-8.5637118130412748E-3</v>
      </c>
      <c r="R306" s="9">
        <v>39135</v>
      </c>
      <c r="S306">
        <f>LN('EDA &amp; Statistics'!B328/'EDA &amp; Statistics'!B327)</f>
        <v>3.6196504010477153E-3</v>
      </c>
      <c r="T306">
        <f>LN('EDA &amp; Statistics'!C328/'EDA &amp; Statistics'!C327)</f>
        <v>7.9976804413026074E-3</v>
      </c>
      <c r="U306">
        <f>LN('EDA &amp; Statistics'!D328/'EDA &amp; Statistics'!D327)</f>
        <v>7.7552568906927499E-3</v>
      </c>
      <c r="V306">
        <f>LN('EDA &amp; Statistics'!E328/'EDA &amp; Statistics'!E327)</f>
        <v>-6.5070525378442207E-3</v>
      </c>
      <c r="W306">
        <f>LN('EDA &amp; Statistics'!F328/'EDA &amp; Statistics'!F327)</f>
        <v>-1.2856039786883263E-2</v>
      </c>
      <c r="X306">
        <f>LN('EDA &amp; Statistics'!G328/'EDA &amp; Statistics'!G327)</f>
        <v>-1.9205027035922546E-2</v>
      </c>
      <c r="Y306">
        <f>LN('EDA &amp; Statistics'!H328/'EDA &amp; Statistics'!H327)</f>
        <v>7.3448661306909583E-3</v>
      </c>
      <c r="Z306">
        <f>LN('EDA &amp; Statistics'!I328/'EDA &amp; Statistics'!I327)</f>
        <v>1.1095836499657633E-2</v>
      </c>
      <c r="AA306">
        <f>LN('EDA &amp; Statistics'!J328/'EDA &amp; Statistics'!J327)</f>
        <v>1.5582751656686618E-3</v>
      </c>
      <c r="AB306">
        <f>LN('EDA &amp; Statistics'!K328/'EDA &amp; Statistics'!K327)</f>
        <v>1.590494018548729E-3</v>
      </c>
      <c r="AC306">
        <f>LN('EDA &amp; Statistics'!L328/'EDA &amp; Statistics'!L327)</f>
        <v>9.5057655205138293E-3</v>
      </c>
      <c r="AD306">
        <f>LN('EDA &amp; Statistics'!M328/'EDA &amp; Statistics'!M327)</f>
        <v>1.0261319077597277E-2</v>
      </c>
      <c r="AE306">
        <f>LN('EDA &amp; Statistics'!N328/'EDA &amp; Statistics'!N327)</f>
        <v>8.1081659966517738E-3</v>
      </c>
      <c r="AF306">
        <f>LN('EDA &amp; Statistics'!O328/'EDA &amp; Statistics'!O327)</f>
        <v>9.456371486190697E-3</v>
      </c>
      <c r="AG306">
        <f>LN('EDA &amp; Statistics'!P328/'EDA &amp; Statistics'!P327)</f>
        <v>-8.6005910930135702E-3</v>
      </c>
    </row>
    <row r="307" spans="1:33" x14ac:dyDescent="0.3">
      <c r="A307" s="9">
        <v>39136</v>
      </c>
      <c r="B307" s="18">
        <f>'EDA &amp; Statistics'!B329/'EDA &amp; Statistics'!B328-1</f>
        <v>-4.3708897996506124E-3</v>
      </c>
      <c r="C307" s="18">
        <f>'EDA &amp; Statistics'!C329/'EDA &amp; Statistics'!C328-1</f>
        <v>-8.7428795202834086E-3</v>
      </c>
      <c r="D307" s="18">
        <f>'EDA &amp; Statistics'!D329/'EDA &amp; Statistics'!D328-1</f>
        <v>-8.0114102565151946E-3</v>
      </c>
      <c r="E307" s="18">
        <f>'EDA &amp; Statistics'!E329/'EDA &amp; Statistics'!E328-1</f>
        <v>2.1980011337609184E-2</v>
      </c>
      <c r="F307" s="18">
        <f>'EDA &amp; Statistics'!F329/'EDA &amp; Statistics'!F328-1</f>
        <v>1.4787416998601755E-2</v>
      </c>
      <c r="G307" s="18">
        <f>'EDA &amp; Statistics'!G329/'EDA &amp; Statistics'!G328-1</f>
        <v>7.6454434278596661E-3</v>
      </c>
      <c r="H307" s="18">
        <f>'EDA &amp; Statistics'!H329/'EDA &amp; Statistics'!H328-1</f>
        <v>-1.8295332483122539E-3</v>
      </c>
      <c r="I307" s="18">
        <f>'EDA &amp; Statistics'!I329/'EDA &amp; Statistics'!I328-1</f>
        <v>-5.8621371742071382E-3</v>
      </c>
      <c r="J307" s="18">
        <f>'EDA &amp; Statistics'!J329/'EDA &amp; Statistics'!J328-1</f>
        <v>5.0603019877037969E-3</v>
      </c>
      <c r="K307" s="18">
        <f>'EDA &amp; Statistics'!K329/'EDA &amp; Statistics'!K328-1</f>
        <v>7.9459977089082479E-3</v>
      </c>
      <c r="L307" s="18">
        <f>'EDA &amp; Statistics'!L329/'EDA &amp; Statistics'!L328-1</f>
        <v>-8.27822206513118E-3</v>
      </c>
      <c r="M307" s="18">
        <f>'EDA &amp; Statistics'!M329/'EDA &amp; Statistics'!M328-1</f>
        <v>-9.7447372278722799E-3</v>
      </c>
      <c r="N307" s="18">
        <f>'EDA &amp; Statistics'!N329/'EDA &amp; Statistics'!N328-1</f>
        <v>-5.8322594336313038E-3</v>
      </c>
      <c r="O307" s="18">
        <f>'EDA &amp; Statistics'!O329/'EDA &amp; Statistics'!O328-1</f>
        <v>-8.4706025965073373E-3</v>
      </c>
      <c r="P307" s="18">
        <f>'EDA &amp; Statistics'!P329/'EDA &amp; Statistics'!P328-1</f>
        <v>8.6342691675955763E-3</v>
      </c>
      <c r="R307" s="9">
        <v>39136</v>
      </c>
      <c r="S307">
        <f>LN('EDA &amp; Statistics'!B329/'EDA &amp; Statistics'!B328)</f>
        <v>-4.3804700648519077E-3</v>
      </c>
      <c r="T307">
        <f>LN('EDA &amp; Statistics'!C329/'EDA &amp; Statistics'!C328)</f>
        <v>-8.7813227249912192E-3</v>
      </c>
      <c r="U307">
        <f>LN('EDA &amp; Statistics'!D329/'EDA &amp; Statistics'!D328)</f>
        <v>-8.0436740381288254E-3</v>
      </c>
      <c r="V307">
        <f>LN('EDA &amp; Statistics'!E329/'EDA &amp; Statistics'!E328)</f>
        <v>2.1741933212171917E-2</v>
      </c>
      <c r="W307">
        <f>LN('EDA &amp; Statistics'!F329/'EDA &amp; Statistics'!F328)</f>
        <v>1.4679149177153844E-2</v>
      </c>
      <c r="X307">
        <f>LN('EDA &amp; Statistics'!G329/'EDA &amp; Statistics'!G328)</f>
        <v>7.6163651421359774E-3</v>
      </c>
      <c r="Y307">
        <f>LN('EDA &amp; Statistics'!H329/'EDA &amp; Statistics'!H328)</f>
        <v>-1.831208888336917E-3</v>
      </c>
      <c r="Z307">
        <f>LN('EDA &amp; Statistics'!I329/'EDA &amp; Statistics'!I328)</f>
        <v>-5.8793869470572411E-3</v>
      </c>
      <c r="AA307">
        <f>LN('EDA &amp; Statistics'!J329/'EDA &amp; Statistics'!J328)</f>
        <v>5.0475416888071303E-3</v>
      </c>
      <c r="AB307">
        <f>LN('EDA &amp; Statistics'!K329/'EDA &amp; Statistics'!K328)</f>
        <v>7.9145945125749587E-3</v>
      </c>
      <c r="AC307">
        <f>LN('EDA &amp; Statistics'!L329/'EDA &amp; Statistics'!L328)</f>
        <v>-8.3126768266126912E-3</v>
      </c>
      <c r="AD307">
        <f>LN('EDA &amp; Statistics'!M329/'EDA &amp; Statistics'!M328)</f>
        <v>-9.792527904859287E-3</v>
      </c>
      <c r="AE307">
        <f>LN('EDA &amp; Statistics'!N329/'EDA &amp; Statistics'!N328)</f>
        <v>-5.849333477885188E-3</v>
      </c>
      <c r="AF307">
        <f>LN('EDA &amp; Statistics'!O329/'EDA &amp; Statistics'!O328)</f>
        <v>-8.5066820382286509E-3</v>
      </c>
      <c r="AG307">
        <f>LN('EDA &amp; Statistics'!P329/'EDA &amp; Statistics'!P328)</f>
        <v>8.597207048974485E-3</v>
      </c>
    </row>
    <row r="308" spans="1:33" x14ac:dyDescent="0.3">
      <c r="A308" s="9">
        <v>39139</v>
      </c>
      <c r="B308" s="18">
        <f>'EDA &amp; Statistics'!B330/'EDA &amp; Statistics'!B329-1</f>
        <v>-5.2813994389517838E-3</v>
      </c>
      <c r="C308" s="18">
        <f>'EDA &amp; Statistics'!C330/'EDA &amp; Statistics'!C329-1</f>
        <v>-9.4081406248978094E-3</v>
      </c>
      <c r="D308" s="18">
        <f>'EDA &amp; Statistics'!D330/'EDA &amp; Statistics'!D329-1</f>
        <v>-8.94148752837709E-3</v>
      </c>
      <c r="E308" s="18">
        <f>'EDA &amp; Statistics'!E330/'EDA &amp; Statistics'!E329-1</f>
        <v>-4.0542441270834395E-3</v>
      </c>
      <c r="F308" s="18">
        <f>'EDA &amp; Statistics'!F330/'EDA &amp; Statistics'!F329-1</f>
        <v>-5.4644324630056529E-3</v>
      </c>
      <c r="G308" s="18">
        <f>'EDA &amp; Statistics'!G330/'EDA &amp; Statistics'!G329-1</f>
        <v>-6.8726240725690557E-3</v>
      </c>
      <c r="H308" s="18">
        <f>'EDA &amp; Statistics'!H330/'EDA &amp; Statistics'!H329-1</f>
        <v>-8.4310859730603038E-3</v>
      </c>
      <c r="I308" s="18">
        <f>'EDA &amp; Statistics'!I330/'EDA &amp; Statistics'!I329-1</f>
        <v>-8.6714734103319202E-3</v>
      </c>
      <c r="J308" s="18">
        <f>'EDA &amp; Statistics'!J330/'EDA &amp; Statistics'!J329-1</f>
        <v>-6.3826741234986883E-3</v>
      </c>
      <c r="K308" s="18">
        <f>'EDA &amp; Statistics'!K330/'EDA &amp; Statistics'!K329-1</f>
        <v>-9.0658826163408923E-3</v>
      </c>
      <c r="L308" s="18">
        <f>'EDA &amp; Statistics'!L330/'EDA &amp; Statistics'!L329-1</f>
        <v>-1.2163043970232934E-2</v>
      </c>
      <c r="M308" s="18">
        <f>'EDA &amp; Statistics'!M330/'EDA &amp; Statistics'!M329-1</f>
        <v>-1.0309312904265511E-2</v>
      </c>
      <c r="N308" s="18">
        <f>'EDA &amp; Statistics'!N330/'EDA &amp; Statistics'!N329-1</f>
        <v>-6.7689359008633598E-3</v>
      </c>
      <c r="O308" s="18">
        <f>'EDA &amp; Statistics'!O330/'EDA &amp; Statistics'!O329-1</f>
        <v>-9.0175859900126776E-3</v>
      </c>
      <c r="P308" s="18">
        <f>'EDA &amp; Statistics'!P330/'EDA &amp; Statistics'!P329-1</f>
        <v>-7.6457770080406995E-3</v>
      </c>
      <c r="R308" s="9">
        <v>39139</v>
      </c>
      <c r="S308">
        <f>LN('EDA &amp; Statistics'!B330/'EDA &amp; Statistics'!B329)</f>
        <v>-5.2953953293099479E-3</v>
      </c>
      <c r="T308">
        <f>LN('EDA &amp; Statistics'!C330/'EDA &amp; Statistics'!C329)</f>
        <v>-9.452676734669728E-3</v>
      </c>
      <c r="U308">
        <f>LN('EDA &amp; Statistics'!D330/'EDA &amp; Statistics'!D329)</f>
        <v>-8.9817025287488375E-3</v>
      </c>
      <c r="V308">
        <f>LN('EDA &amp; Statistics'!E330/'EDA &amp; Statistics'!E329)</f>
        <v>-4.0624848556293997E-3</v>
      </c>
      <c r="W308">
        <f>LN('EDA &amp; Statistics'!F330/'EDA &amp; Statistics'!F329)</f>
        <v>-5.4794170873192711E-3</v>
      </c>
      <c r="X308">
        <f>LN('EDA &amp; Statistics'!G330/'EDA &amp; Statistics'!G329)</f>
        <v>-6.8963493190092179E-3</v>
      </c>
      <c r="Y308">
        <f>LN('EDA &amp; Statistics'!H330/'EDA &amp; Statistics'!H329)</f>
        <v>-8.4668286197425446E-3</v>
      </c>
      <c r="Z308">
        <f>LN('EDA &amp; Statistics'!I330/'EDA &amp; Statistics'!I329)</f>
        <v>-8.7092894082082435E-3</v>
      </c>
      <c r="AA308">
        <f>LN('EDA &amp; Statistics'!J330/'EDA &amp; Statistics'!J329)</f>
        <v>-6.4031304786038058E-3</v>
      </c>
      <c r="AB308">
        <f>LN('EDA &amp; Statistics'!K330/'EDA &amp; Statistics'!K329)</f>
        <v>-9.1072278069495166E-3</v>
      </c>
      <c r="AC308">
        <f>LN('EDA &amp; Statistics'!L330/'EDA &amp; Statistics'!L329)</f>
        <v>-1.2237619113640245E-2</v>
      </c>
      <c r="AD308">
        <f>LN('EDA &amp; Statistics'!M330/'EDA &amp; Statistics'!M329)</f>
        <v>-1.0362821949232137E-2</v>
      </c>
      <c r="AE308">
        <f>LN('EDA &amp; Statistics'!N330/'EDA &amp; Statistics'!N329)</f>
        <v>-6.791949055984698E-3</v>
      </c>
      <c r="AF308">
        <f>LN('EDA &amp; Statistics'!O330/'EDA &amp; Statistics'!O329)</f>
        <v>-9.0584905109304809E-3</v>
      </c>
      <c r="AG308">
        <f>LN('EDA &amp; Statistics'!P330/'EDA &amp; Statistics'!P329)</f>
        <v>-7.67515580603123E-3</v>
      </c>
    </row>
    <row r="309" spans="1:33" x14ac:dyDescent="0.3">
      <c r="A309" s="9">
        <v>39140</v>
      </c>
      <c r="B309" s="18">
        <f>'EDA &amp; Statistics'!B331/'EDA &amp; Statistics'!B330-1</f>
        <v>-2.1748964292513273E-2</v>
      </c>
      <c r="C309" s="18">
        <f>'EDA &amp; Statistics'!C331/'EDA &amp; Statistics'!C330-1</f>
        <v>-2.4139244755593148E-2</v>
      </c>
      <c r="D309" s="18">
        <f>'EDA &amp; Statistics'!D331/'EDA &amp; Statistics'!D330-1</f>
        <v>-2.0081469398645746E-2</v>
      </c>
      <c r="E309" s="18">
        <f>'EDA &amp; Statistics'!E331/'EDA &amp; Statistics'!E330-1</f>
        <v>-2.2521761176076516E-2</v>
      </c>
      <c r="F309" s="18">
        <f>'EDA &amp; Statistics'!F331/'EDA &amp; Statistics'!F330-1</f>
        <v>-1.6483544314852216E-2</v>
      </c>
      <c r="G309" s="18">
        <f>'EDA &amp; Statistics'!G331/'EDA &amp; Statistics'!G330-1</f>
        <v>-1.040802732620294E-2</v>
      </c>
      <c r="H309" s="18">
        <f>'EDA &amp; Statistics'!H331/'EDA &amp; Statistics'!H330-1</f>
        <v>-9.2420915541472359E-3</v>
      </c>
      <c r="I309" s="18">
        <f>'EDA &amp; Statistics'!I331/'EDA &amp; Statistics'!I330-1</f>
        <v>-9.7971014541113899E-3</v>
      </c>
      <c r="J309" s="18">
        <f>'EDA &amp; Statistics'!J331/'EDA &amp; Statistics'!J330-1</f>
        <v>-6.0494190902742329E-3</v>
      </c>
      <c r="K309" s="18">
        <f>'EDA &amp; Statistics'!K331/'EDA &amp; Statistics'!K330-1</f>
        <v>-8.5441482178353345E-3</v>
      </c>
      <c r="L309" s="18">
        <f>'EDA &amp; Statistics'!L331/'EDA &amp; Statistics'!L330-1</f>
        <v>-5.7943425150384087E-3</v>
      </c>
      <c r="M309" s="18">
        <f>'EDA &amp; Statistics'!M331/'EDA &amp; Statistics'!M330-1</f>
        <v>-5.9185832156479767E-3</v>
      </c>
      <c r="N309" s="18">
        <f>'EDA &amp; Statistics'!N331/'EDA &amp; Statistics'!N330-1</f>
        <v>-5.452105315107203E-3</v>
      </c>
      <c r="O309" s="18">
        <f>'EDA &amp; Statistics'!O331/'EDA &amp; Statistics'!O330-1</f>
        <v>-6.7049518810085029E-3</v>
      </c>
      <c r="P309" s="18">
        <f>'EDA &amp; Statistics'!P331/'EDA &amp; Statistics'!P330-1</f>
        <v>2.6480496695753475E-2</v>
      </c>
      <c r="R309" s="9">
        <v>39140</v>
      </c>
      <c r="S309">
        <f>LN('EDA &amp; Statistics'!B331/'EDA &amp; Statistics'!B330)</f>
        <v>-2.1988959157203291E-2</v>
      </c>
      <c r="T309">
        <f>LN('EDA &amp; Statistics'!C331/'EDA &amp; Statistics'!C330)</f>
        <v>-2.4435371554167081E-2</v>
      </c>
      <c r="U309">
        <f>LN('EDA &amp; Statistics'!D331/'EDA &amp; Statistics'!D330)</f>
        <v>-2.0285842812613392E-2</v>
      </c>
      <c r="V309">
        <f>LN('EDA &amp; Statistics'!E331/'EDA &amp; Statistics'!E330)</f>
        <v>-2.2779249443132383E-2</v>
      </c>
      <c r="W309">
        <f>LN('EDA &amp; Statistics'!F331/'EDA &amp; Statistics'!F330)</f>
        <v>-1.6620909533823454E-2</v>
      </c>
      <c r="X309">
        <f>LN('EDA &amp; Statistics'!G331/'EDA &amp; Statistics'!G330)</f>
        <v>-1.0462569624514424E-2</v>
      </c>
      <c r="Y309">
        <f>LN('EDA &amp; Statistics'!H331/'EDA &amp; Statistics'!H330)</f>
        <v>-9.2850646614900008E-3</v>
      </c>
      <c r="Z309">
        <f>LN('EDA &amp; Statistics'!I331/'EDA &amp; Statistics'!I330)</f>
        <v>-9.8454088263289583E-3</v>
      </c>
      <c r="AA309">
        <f>LN('EDA &amp; Statistics'!J331/'EDA &amp; Statistics'!J330)</f>
        <v>-6.0677909561557318E-3</v>
      </c>
      <c r="AB309">
        <f>LN('EDA &amp; Statistics'!K331/'EDA &amp; Statistics'!K330)</f>
        <v>-8.5808587083697138E-3</v>
      </c>
      <c r="AC309">
        <f>LN('EDA &amp; Statistics'!L331/'EDA &amp; Statistics'!L330)</f>
        <v>-5.8111948479531534E-3</v>
      </c>
      <c r="AD309">
        <f>LN('EDA &amp; Statistics'!M331/'EDA &amp; Statistics'!M330)</f>
        <v>-5.9361674461046827E-3</v>
      </c>
      <c r="AE309">
        <f>LN('EDA &amp; Statistics'!N331/'EDA &amp; Statistics'!N330)</f>
        <v>-5.4670222852581879E-3</v>
      </c>
      <c r="AF309">
        <f>LN('EDA &amp; Statistics'!O331/'EDA &amp; Statistics'!O330)</f>
        <v>-6.7275310556539208E-3</v>
      </c>
      <c r="AG309">
        <f>LN('EDA &amp; Statistics'!P331/'EDA &amp; Statistics'!P330)</f>
        <v>2.6135957487052473E-2</v>
      </c>
    </row>
    <row r="310" spans="1:33" x14ac:dyDescent="0.3">
      <c r="A310" s="9">
        <v>39141</v>
      </c>
      <c r="B310" s="18">
        <f>'EDA &amp; Statistics'!B332/'EDA &amp; Statistics'!B331-1</f>
        <v>3.9035048846067788E-3</v>
      </c>
      <c r="C310" s="18">
        <f>'EDA &amp; Statistics'!C332/'EDA &amp; Statistics'!C331-1</f>
        <v>9.2254258227228991E-3</v>
      </c>
      <c r="D310" s="18">
        <f>'EDA &amp; Statistics'!D332/'EDA &amp; Statistics'!D331-1</f>
        <v>9.207050146785134E-3</v>
      </c>
      <c r="E310" s="18">
        <f>'EDA &amp; Statistics'!E332/'EDA &amp; Statistics'!E331-1</f>
        <v>-9.4832372571369561E-3</v>
      </c>
      <c r="F310" s="18">
        <f>'EDA &amp; Statistics'!F332/'EDA &amp; Statistics'!F331-1</f>
        <v>-6.4804568686129826E-3</v>
      </c>
      <c r="G310" s="18">
        <f>'EDA &amp; Statistics'!G332/'EDA &amp; Statistics'!G331-1</f>
        <v>-3.468573463965785E-3</v>
      </c>
      <c r="H310" s="18">
        <f>'EDA &amp; Statistics'!H332/'EDA &amp; Statistics'!H331-1</f>
        <v>-4.4776431434421227E-3</v>
      </c>
      <c r="I310" s="18">
        <f>'EDA &amp; Statistics'!I332/'EDA &amp; Statistics'!I331-1</f>
        <v>0</v>
      </c>
      <c r="J310" s="18">
        <f>'EDA &amp; Statistics'!J332/'EDA &amp; Statistics'!J331-1</f>
        <v>-6.2745038200827663E-3</v>
      </c>
      <c r="K310" s="18">
        <f>'EDA &amp; Statistics'!K332/'EDA &amp; Statistics'!K331-1</f>
        <v>-4.6218303161245089E-3</v>
      </c>
      <c r="L310" s="18">
        <f>'EDA &amp; Statistics'!L332/'EDA &amp; Statistics'!L331-1</f>
        <v>-4.3710844467252929E-3</v>
      </c>
      <c r="M310" s="18">
        <f>'EDA &amp; Statistics'!M332/'EDA &amp; Statistics'!M331-1</f>
        <v>-1.1907869925542602E-3</v>
      </c>
      <c r="N310" s="18">
        <f>'EDA &amp; Statistics'!N332/'EDA &amp; Statistics'!N331-1</f>
        <v>-1.3704330805537346E-3</v>
      </c>
      <c r="O310" s="18">
        <f>'EDA &amp; Statistics'!O332/'EDA &amp; Statistics'!O331-1</f>
        <v>-1.9285925082029864E-3</v>
      </c>
      <c r="P310" s="18">
        <f>'EDA &amp; Statistics'!P332/'EDA &amp; Statistics'!P331-1</f>
        <v>-4.1423263106497021E-3</v>
      </c>
      <c r="R310" s="9">
        <v>39141</v>
      </c>
      <c r="S310">
        <f>LN('EDA &amp; Statistics'!B332/'EDA &amp; Statistics'!B331)</f>
        <v>3.8959059779083835E-3</v>
      </c>
      <c r="T310">
        <f>LN('EDA &amp; Statistics'!C332/'EDA &amp; Statistics'!C331)</f>
        <v>9.1831315049783827E-3</v>
      </c>
      <c r="U310">
        <f>LN('EDA &amp; Statistics'!D332/'EDA &amp; Statistics'!D331)</f>
        <v>9.1649236370838216E-3</v>
      </c>
      <c r="V310">
        <f>LN('EDA &amp; Statistics'!E332/'EDA &amp; Statistics'!E331)</f>
        <v>-9.528489470464932E-3</v>
      </c>
      <c r="W310">
        <f>LN('EDA &amp; Statistics'!F332/'EDA &amp; Statistics'!F331)</f>
        <v>-6.5015461908964753E-3</v>
      </c>
      <c r="X310">
        <f>LN('EDA &amp; Statistics'!G332/'EDA &amp; Statistics'!G331)</f>
        <v>-3.4746029113281525E-3</v>
      </c>
      <c r="Y310">
        <f>LN('EDA &amp; Statistics'!H332/'EDA &amp; Statistics'!H331)</f>
        <v>-4.4876978128761064E-3</v>
      </c>
      <c r="Z310">
        <f>LN('EDA &amp; Statistics'!I332/'EDA &amp; Statistics'!I331)</f>
        <v>0</v>
      </c>
      <c r="AA310">
        <f>LN('EDA &amp; Statistics'!J332/'EDA &amp; Statistics'!J331)</f>
        <v>-6.2942712497659611E-3</v>
      </c>
      <c r="AB310">
        <f>LN('EDA &amp; Statistics'!K332/'EDA &amp; Statistics'!K331)</f>
        <v>-4.6325439978183855E-3</v>
      </c>
      <c r="AC310">
        <f>LN('EDA &amp; Statistics'!L332/'EDA &amp; Statistics'!L331)</f>
        <v>-4.3806655664616065E-3</v>
      </c>
      <c r="AD310">
        <f>LN('EDA &amp; Statistics'!M332/'EDA &amp; Statistics'!M331)</f>
        <v>-1.1914965427230841E-3</v>
      </c>
      <c r="AE310">
        <f>LN('EDA &amp; Statistics'!N332/'EDA &amp; Statistics'!N331)</f>
        <v>-1.3713729827814155E-3</v>
      </c>
      <c r="AF310">
        <f>LN('EDA &amp; Statistics'!O332/'EDA &amp; Statistics'!O331)</f>
        <v>-1.9304546373116818E-3</v>
      </c>
      <c r="AG310">
        <f>LN('EDA &amp; Statistics'!P332/'EDA &amp; Statistics'!P331)</f>
        <v>-4.1509295106755438E-3</v>
      </c>
    </row>
    <row r="311" spans="1:33" x14ac:dyDescent="0.3">
      <c r="A311" s="9">
        <v>39142</v>
      </c>
      <c r="B311" s="18">
        <f>'EDA &amp; Statistics'!B333/'EDA &amp; Statistics'!B332-1</f>
        <v>-9.0022970814407355E-4</v>
      </c>
      <c r="C311" s="18">
        <f>'EDA &amp; Statistics'!C333/'EDA &amp; Statistics'!C332-1</f>
        <v>0</v>
      </c>
      <c r="D311" s="18">
        <f>'EDA &amp; Statistics'!D333/'EDA &amp; Statistics'!D332-1</f>
        <v>8.8285504300422701E-4</v>
      </c>
      <c r="E311" s="18">
        <f>'EDA &amp; Statistics'!E333/'EDA &amp; Statistics'!E332-1</f>
        <v>2.1124739318099994E-2</v>
      </c>
      <c r="F311" s="18">
        <f>'EDA &amp; Statistics'!F333/'EDA &amp; Statistics'!F332-1</f>
        <v>1.6869124944978164E-2</v>
      </c>
      <c r="G311" s="18">
        <f>'EDA &amp; Statistics'!G333/'EDA &amp; Statistics'!G332-1</f>
        <v>1.2631246165751175E-2</v>
      </c>
      <c r="H311" s="18">
        <f>'EDA &amp; Statistics'!H333/'EDA &amp; Statistics'!H332-1</f>
        <v>-4.8725680388811421E-3</v>
      </c>
      <c r="I311" s="18">
        <f>'EDA &amp; Statistics'!I333/'EDA &amp; Statistics'!I332-1</f>
        <v>-5.300306321546655E-3</v>
      </c>
      <c r="J311" s="18">
        <f>'EDA &amp; Statistics'!J333/'EDA &amp; Statistics'!J332-1</f>
        <v>-1.5785680854961681E-3</v>
      </c>
      <c r="K311" s="18">
        <f>'EDA &amp; Statistics'!K333/'EDA &amp; Statistics'!K332-1</f>
        <v>-4.2240738768957176E-3</v>
      </c>
      <c r="L311" s="18">
        <f>'EDA &amp; Statistics'!L333/'EDA &amp; Statistics'!L332-1</f>
        <v>-2.6828487368990572E-3</v>
      </c>
      <c r="M311" s="18">
        <f>'EDA &amp; Statistics'!M333/'EDA &amp; Statistics'!M332-1</f>
        <v>-1.9074624337228618E-3</v>
      </c>
      <c r="N311" s="18">
        <f>'EDA &amp; Statistics'!N333/'EDA &amp; Statistics'!N332-1</f>
        <v>-4.5746699920490297E-4</v>
      </c>
      <c r="O311" s="18">
        <f>'EDA &amp; Statistics'!O333/'EDA &amp; Statistics'!O332-1</f>
        <v>-9.6620565345484355E-4</v>
      </c>
      <c r="P311" s="18">
        <f>'EDA &amp; Statistics'!P333/'EDA &amp; Statistics'!P332-1</f>
        <v>9.1573150975485795E-3</v>
      </c>
      <c r="R311" s="9">
        <v>39142</v>
      </c>
      <c r="S311">
        <f>LN('EDA &amp; Statistics'!B333/'EDA &amp; Statistics'!B332)</f>
        <v>-9.0063515825820808E-4</v>
      </c>
      <c r="T311">
        <f>LN('EDA &amp; Statistics'!C333/'EDA &amp; Statistics'!C332)</f>
        <v>0</v>
      </c>
      <c r="U311">
        <f>LN('EDA &amp; Statistics'!D333/'EDA &amp; Statistics'!D332)</f>
        <v>8.8246555571443576E-4</v>
      </c>
      <c r="V311">
        <f>LN('EDA &amp; Statistics'!E333/'EDA &amp; Statistics'!E332)</f>
        <v>2.0904705390942184E-2</v>
      </c>
      <c r="W311">
        <f>LN('EDA &amp; Statistics'!F333/'EDA &amp; Statistics'!F332)</f>
        <v>1.6728421415756575E-2</v>
      </c>
      <c r="X311">
        <f>LN('EDA &amp; Statistics'!G333/'EDA &amp; Statistics'!G332)</f>
        <v>1.2552137440570771E-2</v>
      </c>
      <c r="Y311">
        <f>LN('EDA &amp; Statistics'!H333/'EDA &amp; Statistics'!H332)</f>
        <v>-4.8844777013715172E-3</v>
      </c>
      <c r="Z311">
        <f>LN('EDA &amp; Statistics'!I333/'EDA &amp; Statistics'!I332)</f>
        <v>-5.3144027775174829E-3</v>
      </c>
      <c r="AA311">
        <f>LN('EDA &amp; Statistics'!J333/'EDA &amp; Statistics'!J332)</f>
        <v>-1.5798153368500416E-3</v>
      </c>
      <c r="AB311">
        <f>LN('EDA &amp; Statistics'!K333/'EDA &amp; Statistics'!K332)</f>
        <v>-4.233020479917699E-3</v>
      </c>
      <c r="AC311">
        <f>LN('EDA &amp; Statistics'!L333/'EDA &amp; Statistics'!L332)</f>
        <v>-2.6864540253109556E-3</v>
      </c>
      <c r="AD311">
        <f>LN('EDA &amp; Statistics'!M333/'EDA &amp; Statistics'!M332)</f>
        <v>-1.9092839568841289E-3</v>
      </c>
      <c r="AE311">
        <f>LN('EDA &amp; Statistics'!N333/'EDA &amp; Statistics'!N332)</f>
        <v>-4.5757166915583322E-4</v>
      </c>
      <c r="AF311">
        <f>LN('EDA &amp; Statistics'!O333/'EDA &amp; Statistics'!O332)</f>
        <v>-9.666727310234562E-4</v>
      </c>
      <c r="AG311">
        <f>LN('EDA &amp; Statistics'!P333/'EDA &amp; Statistics'!P332)</f>
        <v>9.1156411090100569E-3</v>
      </c>
    </row>
    <row r="312" spans="1:33" x14ac:dyDescent="0.3">
      <c r="A312" s="9">
        <v>39143</v>
      </c>
      <c r="B312" s="18">
        <f>'EDA &amp; Statistics'!B334/'EDA &amp; Statistics'!B333-1</f>
        <v>-8.8061932202523341E-3</v>
      </c>
      <c r="C312" s="18">
        <f>'EDA &amp; Statistics'!C334/'EDA &amp; Statistics'!C333-1</f>
        <v>-6.5293401186790057E-3</v>
      </c>
      <c r="D312" s="18">
        <f>'EDA &amp; Statistics'!D334/'EDA &amp; Statistics'!D333-1</f>
        <v>-4.6064815269182269E-3</v>
      </c>
      <c r="E312" s="18">
        <f>'EDA &amp; Statistics'!E334/'EDA &amp; Statistics'!E333-1</f>
        <v>-1.2222546976530912E-2</v>
      </c>
      <c r="F312" s="18">
        <f>'EDA &amp; Statistics'!F334/'EDA &amp; Statistics'!F333-1</f>
        <v>-6.4882620203140506E-3</v>
      </c>
      <c r="G312" s="18">
        <f>'EDA &amp; Statistics'!G334/'EDA &amp; Statistics'!G333-1</f>
        <v>-7.2068816500503452E-4</v>
      </c>
      <c r="H312" s="18">
        <f>'EDA &amp; Statistics'!H334/'EDA &amp; Statistics'!H333-1</f>
        <v>0</v>
      </c>
      <c r="I312" s="18">
        <f>'EDA &amp; Statistics'!I334/'EDA &amp; Statistics'!I333-1</f>
        <v>3.5523944085211756E-3</v>
      </c>
      <c r="J312" s="18">
        <f>'EDA &amp; Statistics'!J334/'EDA &amp; Statistics'!J333-1</f>
        <v>0</v>
      </c>
      <c r="K312" s="18">
        <f>'EDA &amp; Statistics'!K334/'EDA &amp; Statistics'!K333-1</f>
        <v>0</v>
      </c>
      <c r="L312" s="18">
        <f>'EDA &amp; Statistics'!L334/'EDA &amp; Statistics'!L333-1</f>
        <v>-2.934723223974145E-3</v>
      </c>
      <c r="M312" s="18">
        <f>'EDA &amp; Statistics'!M334/'EDA &amp; Statistics'!M333-1</f>
        <v>-1.1943711798063639E-3</v>
      </c>
      <c r="N312" s="18">
        <f>'EDA &amp; Statistics'!N334/'EDA &amp; Statistics'!N333-1</f>
        <v>-4.576676417568093E-3</v>
      </c>
      <c r="O312" s="18">
        <f>'EDA &amp; Statistics'!O334/'EDA &amp; Statistics'!O333-1</f>
        <v>-1.9342802193930142E-3</v>
      </c>
      <c r="P312" s="18">
        <f>'EDA &amp; Statistics'!P334/'EDA &amp; Statistics'!P333-1</f>
        <v>1.2404789011859929E-2</v>
      </c>
      <c r="R312" s="9">
        <v>39143</v>
      </c>
      <c r="S312">
        <f>LN('EDA &amp; Statistics'!B334/'EDA &amp; Statistics'!B333)</f>
        <v>-8.8451968911759781E-3</v>
      </c>
      <c r="T312">
        <f>LN('EDA &amp; Statistics'!C334/'EDA &amp; Statistics'!C333)</f>
        <v>-6.5507495035265701E-3</v>
      </c>
      <c r="U312">
        <f>LN('EDA &amp; Statistics'!D334/'EDA &amp; Statistics'!D333)</f>
        <v>-4.6171240586079824E-3</v>
      </c>
      <c r="V312">
        <f>LN('EDA &amp; Statistics'!E334/'EDA &amp; Statistics'!E333)</f>
        <v>-1.2297856583101186E-2</v>
      </c>
      <c r="W312">
        <f>LN('EDA &amp; Statistics'!F334/'EDA &amp; Statistics'!F333)</f>
        <v>-6.5094022843312435E-3</v>
      </c>
      <c r="X312">
        <f>LN('EDA &amp; Statistics'!G334/'EDA &amp; Statistics'!G333)</f>
        <v>-7.2094798556119027E-4</v>
      </c>
      <c r="Y312">
        <f>LN('EDA &amp; Statistics'!H334/'EDA &amp; Statistics'!H333)</f>
        <v>0</v>
      </c>
      <c r="Z312">
        <f>LN('EDA &amp; Statistics'!I334/'EDA &amp; Statistics'!I333)</f>
        <v>3.5460995589583814E-3</v>
      </c>
      <c r="AA312">
        <f>LN('EDA &amp; Statistics'!J334/'EDA &amp; Statistics'!J333)</f>
        <v>0</v>
      </c>
      <c r="AB312">
        <f>LN('EDA &amp; Statistics'!K334/'EDA &amp; Statistics'!K333)</f>
        <v>0</v>
      </c>
      <c r="AC312">
        <f>LN('EDA &amp; Statistics'!L334/'EDA &amp; Statistics'!L333)</f>
        <v>-2.9390379679621495E-3</v>
      </c>
      <c r="AD312">
        <f>LN('EDA &amp; Statistics'!M334/'EDA &amp; Statistics'!M333)</f>
        <v>-1.1950850095056279E-3</v>
      </c>
      <c r="AE312">
        <f>LN('EDA &amp; Statistics'!N334/'EDA &amp; Statistics'!N333)</f>
        <v>-4.5871814654746164E-3</v>
      </c>
      <c r="AF312">
        <f>LN('EDA &amp; Statistics'!O334/'EDA &amp; Statistics'!O333)</f>
        <v>-1.936153355212706E-3</v>
      </c>
      <c r="AG312">
        <f>LN('EDA &amp; Statistics'!P334/'EDA &amp; Statistics'!P333)</f>
        <v>1.2328480033096161E-2</v>
      </c>
    </row>
    <row r="313" spans="1:33" x14ac:dyDescent="0.3">
      <c r="A313" s="9">
        <v>39146</v>
      </c>
      <c r="B313" s="18">
        <f>'EDA &amp; Statistics'!B335/'EDA &amp; Statistics'!B334-1</f>
        <v>-8.2026237194643414E-4</v>
      </c>
      <c r="C313" s="18">
        <f>'EDA &amp; Statistics'!C335/'EDA &amp; Statistics'!C334-1</f>
        <v>5.0557272672824283E-4</v>
      </c>
      <c r="D313" s="18">
        <f>'EDA &amp; Statistics'!D335/'EDA &amp; Statistics'!D334-1</f>
        <v>9.8409872989257963E-5</v>
      </c>
      <c r="E313" s="18">
        <f>'EDA &amp; Statistics'!E335/'EDA &amp; Statistics'!E334-1</f>
        <v>-4.0548050050248197E-2</v>
      </c>
      <c r="F313" s="18">
        <f>'EDA &amp; Statistics'!F335/'EDA &amp; Statistics'!F334-1</f>
        <v>-3.243041251546297E-2</v>
      </c>
      <c r="G313" s="18">
        <f>'EDA &amp; Statistics'!G335/'EDA &amp; Statistics'!G334-1</f>
        <v>-2.4244094064296728E-2</v>
      </c>
      <c r="H313" s="18">
        <f>'EDA &amp; Statistics'!H335/'EDA &amp; Statistics'!H334-1</f>
        <v>-5.649667287093818E-3</v>
      </c>
      <c r="I313" s="18">
        <f>'EDA &amp; Statistics'!I335/'EDA &amp; Statistics'!I334-1</f>
        <v>-7.079976730347548E-4</v>
      </c>
      <c r="J313" s="18">
        <f>'EDA &amp; Statistics'!J335/'EDA &amp; Statistics'!J334-1</f>
        <v>-8.6956252959971003E-3</v>
      </c>
      <c r="K313" s="18">
        <f>'EDA &amp; Statistics'!K335/'EDA &amp; Statistics'!K334-1</f>
        <v>-8.0954925019146584E-3</v>
      </c>
      <c r="L313" s="18">
        <f>'EDA &amp; Statistics'!L335/'EDA &amp; Statistics'!L334-1</f>
        <v>-5.6414617438484971E-3</v>
      </c>
      <c r="M313" s="18">
        <f>'EDA &amp; Statistics'!M335/'EDA &amp; Statistics'!M334-1</f>
        <v>-5.7402933534880241E-3</v>
      </c>
      <c r="N313" s="18">
        <f>'EDA &amp; Statistics'!N335/'EDA &amp; Statistics'!N334-1</f>
        <v>-5.0574993265086743E-3</v>
      </c>
      <c r="O313" s="18">
        <f>'EDA &amp; Statistics'!O335/'EDA &amp; Statistics'!O334-1</f>
        <v>-4.360472638048063E-3</v>
      </c>
      <c r="P313" s="18">
        <f>'EDA &amp; Statistics'!P335/'EDA &amp; Statistics'!P334-1</f>
        <v>2.2390678586594603E-3</v>
      </c>
      <c r="R313" s="9">
        <v>39146</v>
      </c>
      <c r="S313">
        <f>LN('EDA &amp; Statistics'!B335/'EDA &amp; Statistics'!B334)</f>
        <v>-8.2059897120490791E-4</v>
      </c>
      <c r="T313">
        <f>LN('EDA &amp; Statistics'!C335/'EDA &amp; Statistics'!C334)</f>
        <v>5.0544496789634409E-4</v>
      </c>
      <c r="U313">
        <f>LN('EDA &amp; Statistics'!D335/'EDA &amp; Statistics'!D334)</f>
        <v>9.8405031055367212E-5</v>
      </c>
      <c r="V313">
        <f>LN('EDA &amp; Statistics'!E335/'EDA &amp; Statistics'!E334)</f>
        <v>-4.1393043006418731E-2</v>
      </c>
      <c r="W313">
        <f>LN('EDA &amp; Statistics'!F335/'EDA &amp; Statistics'!F334)</f>
        <v>-3.2967931616065385E-2</v>
      </c>
      <c r="X313">
        <f>LN('EDA &amp; Statistics'!G335/'EDA &amp; Statistics'!G334)</f>
        <v>-2.4542820225712091E-2</v>
      </c>
      <c r="Y313">
        <f>LN('EDA &amp; Statistics'!H335/'EDA &amp; Statistics'!H334)</f>
        <v>-5.6656870232673056E-3</v>
      </c>
      <c r="Z313">
        <f>LN('EDA &amp; Statistics'!I335/'EDA &amp; Statistics'!I334)</f>
        <v>-7.0824842174725482E-4</v>
      </c>
      <c r="AA313">
        <f>LN('EDA &amp; Statistics'!J335/'EDA &amp; Statistics'!J334)</f>
        <v>-8.7336528550678357E-3</v>
      </c>
      <c r="AB313">
        <f>LN('EDA &amp; Statistics'!K335/'EDA &amp; Statistics'!K334)</f>
        <v>-8.1284389335425124E-3</v>
      </c>
      <c r="AC313">
        <f>LN('EDA &amp; Statistics'!L335/'EDA &amp; Statistics'!L334)</f>
        <v>-5.657434892082946E-3</v>
      </c>
      <c r="AD313">
        <f>LN('EDA &amp; Statistics'!M335/'EDA &amp; Statistics'!M334)</f>
        <v>-5.7568321594812797E-3</v>
      </c>
      <c r="AE313">
        <f>LN('EDA &amp; Statistics'!N335/'EDA &amp; Statistics'!N334)</f>
        <v>-5.0703317611984766E-3</v>
      </c>
      <c r="AF313">
        <f>LN('EDA &amp; Statistics'!O335/'EDA &amp; Statistics'!O334)</f>
        <v>-4.3700072258294467E-3</v>
      </c>
      <c r="AG313">
        <f>LN('EDA &amp; Statistics'!P335/'EDA &amp; Statistics'!P334)</f>
        <v>2.2365648817487468E-3</v>
      </c>
    </row>
    <row r="314" spans="1:33" x14ac:dyDescent="0.3">
      <c r="A314" s="9">
        <v>39147</v>
      </c>
      <c r="B314" s="18">
        <f>'EDA &amp; Statistics'!B336/'EDA &amp; Statistics'!B335-1</f>
        <v>2.8540703536616974E-4</v>
      </c>
      <c r="C314" s="18">
        <f>'EDA &amp; Statistics'!C336/'EDA &amp; Statistics'!C335-1</f>
        <v>7.0742487706798585E-4</v>
      </c>
      <c r="D314" s="18">
        <f>'EDA &amp; Statistics'!D336/'EDA &amp; Statistics'!D335-1</f>
        <v>-9.8447136094415022E-4</v>
      </c>
      <c r="E314" s="18">
        <f>'EDA &amp; Statistics'!E336/'EDA &amp; Statistics'!E335-1</f>
        <v>1.879761278998604E-2</v>
      </c>
      <c r="F314" s="18">
        <f>'EDA &amp; Statistics'!F336/'EDA &amp; Statistics'!F335-1</f>
        <v>1.1504821173720536E-2</v>
      </c>
      <c r="G314" s="18">
        <f>'EDA &amp; Statistics'!G336/'EDA &amp; Statistics'!G335-1</f>
        <v>4.264233065679468E-3</v>
      </c>
      <c r="H314" s="18">
        <f>'EDA &amp; Statistics'!H336/'EDA &amp; Statistics'!H335-1</f>
        <v>1.8938923574476352E-3</v>
      </c>
      <c r="I314" s="18">
        <f>'EDA &amp; Statistics'!I336/'EDA &amp; Statistics'!I335-1</f>
        <v>2.4796208274635578E-3</v>
      </c>
      <c r="J314" s="18">
        <f>'EDA &amp; Statistics'!J336/'EDA &amp; Statistics'!J335-1</f>
        <v>4.3859892618096641E-3</v>
      </c>
      <c r="K314" s="18">
        <f>'EDA &amp; Statistics'!K336/'EDA &amp; Statistics'!K335-1</f>
        <v>4.0644369588462848E-3</v>
      </c>
      <c r="L314" s="18">
        <f>'EDA &amp; Statistics'!L336/'EDA &amp; Statistics'!L335-1</f>
        <v>2.4667560746161055E-3</v>
      </c>
      <c r="M314" s="18">
        <f>'EDA &amp; Statistics'!M336/'EDA &amp; Statistics'!M335-1</f>
        <v>0</v>
      </c>
      <c r="N314" s="18">
        <f>'EDA &amp; Statistics'!N336/'EDA &amp; Statistics'!N335-1</f>
        <v>3.6968542496504941E-3</v>
      </c>
      <c r="O314" s="18">
        <f>'EDA &amp; Statistics'!O336/'EDA &amp; Statistics'!O335-1</f>
        <v>3.8929404708580861E-3</v>
      </c>
      <c r="P314" s="18">
        <f>'EDA &amp; Statistics'!P336/'EDA &amp; Statistics'!P335-1</f>
        <v>-2.2584145526326371E-2</v>
      </c>
      <c r="R314" s="9">
        <v>39147</v>
      </c>
      <c r="S314">
        <f>LN('EDA &amp; Statistics'!B336/'EDA &amp; Statistics'!B335)</f>
        <v>2.8536631452607674E-4</v>
      </c>
      <c r="T314">
        <f>LN('EDA &amp; Statistics'!C336/'EDA &amp; Statistics'!C335)</f>
        <v>7.0717477003731113E-4</v>
      </c>
      <c r="U314">
        <f>LN('EDA &amp; Statistics'!D336/'EDA &amp; Statistics'!D335)</f>
        <v>-9.8495627115400891E-4</v>
      </c>
      <c r="V314">
        <f>LN('EDA &amp; Statistics'!E336/'EDA &amp; Statistics'!E335)</f>
        <v>1.8623120961788007E-2</v>
      </c>
      <c r="W314">
        <f>LN('EDA &amp; Statistics'!F336/'EDA &amp; Statistics'!F335)</f>
        <v>1.1439143974877979E-2</v>
      </c>
      <c r="X314">
        <f>LN('EDA &amp; Statistics'!G336/'EDA &amp; Statistics'!G335)</f>
        <v>4.2551669879679977E-3</v>
      </c>
      <c r="Y314">
        <f>LN('EDA &amp; Statistics'!H336/'EDA &amp; Statistics'!H335)</f>
        <v>1.8921012044609111E-3</v>
      </c>
      <c r="Z314">
        <f>LN('EDA &amp; Statistics'!I336/'EDA &amp; Statistics'!I335)</f>
        <v>2.4765516403061592E-3</v>
      </c>
      <c r="AA314">
        <f>LN('EDA &amp; Statistics'!J336/'EDA &amp; Statistics'!J335)</f>
        <v>4.3763988429977255E-3</v>
      </c>
      <c r="AB314">
        <f>LN('EDA &amp; Statistics'!K336/'EDA &amp; Statistics'!K335)</f>
        <v>4.0561994479688087E-3</v>
      </c>
      <c r="AC314">
        <f>LN('EDA &amp; Statistics'!L336/'EDA &amp; Statistics'!L335)</f>
        <v>2.4637186259214984E-3</v>
      </c>
      <c r="AD314">
        <f>LN('EDA &amp; Statistics'!M336/'EDA &amp; Statistics'!M335)</f>
        <v>0</v>
      </c>
      <c r="AE314">
        <f>LN('EDA &amp; Statistics'!N336/'EDA &amp; Statistics'!N335)</f>
        <v>3.6900376787263184E-3</v>
      </c>
      <c r="AF314">
        <f>LN('EDA &amp; Statistics'!O336/'EDA &amp; Statistics'!O335)</f>
        <v>3.8853825866819189E-3</v>
      </c>
      <c r="AG314">
        <f>LN('EDA &amp; Statistics'!P336/'EDA &amp; Statistics'!P335)</f>
        <v>-2.2843073207790447E-2</v>
      </c>
    </row>
    <row r="315" spans="1:33" x14ac:dyDescent="0.3">
      <c r="A315" s="9">
        <v>39148</v>
      </c>
      <c r="B315" s="18">
        <f>'EDA &amp; Statistics'!B337/'EDA &amp; Statistics'!B336-1</f>
        <v>-5.2940484257991693E-3</v>
      </c>
      <c r="C315" s="18">
        <f>'EDA &amp; Statistics'!C337/'EDA &amp; Statistics'!C336-1</f>
        <v>-8.1801984012327411E-3</v>
      </c>
      <c r="D315" s="18">
        <f>'EDA &amp; Statistics'!D337/'EDA &amp; Statistics'!D336-1</f>
        <v>-6.8000632712653664E-3</v>
      </c>
      <c r="E315" s="18">
        <f>'EDA &amp; Statistics'!E337/'EDA &amp; Statistics'!E336-1</f>
        <v>-1.2141701299056562E-2</v>
      </c>
      <c r="F315" s="18">
        <f>'EDA &amp; Statistics'!F337/'EDA &amp; Statistics'!F336-1</f>
        <v>-8.5683712474563523E-3</v>
      </c>
      <c r="G315" s="18">
        <f>'EDA &amp; Statistics'!G337/'EDA &amp; Statistics'!G336-1</f>
        <v>-4.9821155690993324E-3</v>
      </c>
      <c r="H315" s="18">
        <f>'EDA &amp; Statistics'!H337/'EDA &amp; Statistics'!H336-1</f>
        <v>4.914938199560126E-3</v>
      </c>
      <c r="I315" s="18">
        <f>'EDA &amp; Statistics'!I337/'EDA &amp; Statistics'!I336-1</f>
        <v>3.5335656299810836E-3</v>
      </c>
      <c r="J315" s="18">
        <f>'EDA &amp; Statistics'!J337/'EDA &amp; Statistics'!J336-1</f>
        <v>2.7788683342653275E-3</v>
      </c>
      <c r="K315" s="18">
        <f>'EDA &amp; Statistics'!K337/'EDA &amp; Statistics'!K336-1</f>
        <v>3.0563563522203463E-3</v>
      </c>
      <c r="L315" s="18">
        <f>'EDA &amp; Statistics'!L337/'EDA &amp; Statistics'!L336-1</f>
        <v>1.2302257490648394E-3</v>
      </c>
      <c r="M315" s="18">
        <f>'EDA &amp; Statistics'!M337/'EDA &amp; Statistics'!M336-1</f>
        <v>7.2162196667280298E-4</v>
      </c>
      <c r="N315" s="18">
        <f>'EDA &amp; Statistics'!N337/'EDA &amp; Statistics'!N336-1</f>
        <v>0</v>
      </c>
      <c r="O315" s="18">
        <f>'EDA &amp; Statistics'!O337/'EDA &amp; Statistics'!O336-1</f>
        <v>9.6948417728048852E-4</v>
      </c>
      <c r="P315" s="18">
        <f>'EDA &amp; Statistics'!P337/'EDA &amp; Statistics'!P336-1</f>
        <v>-8.5916584567358179E-4</v>
      </c>
      <c r="R315" s="9">
        <v>39148</v>
      </c>
      <c r="S315">
        <f>LN('EDA &amp; Statistics'!B337/'EDA &amp; Statistics'!B336)</f>
        <v>-5.3081115560539875E-3</v>
      </c>
      <c r="T315">
        <f>LN('EDA &amp; Statistics'!C337/'EDA &amp; Statistics'!C336)</f>
        <v>-8.2138398120629053E-3</v>
      </c>
      <c r="U315">
        <f>LN('EDA &amp; Statistics'!D337/'EDA &amp; Statistics'!D336)</f>
        <v>-6.8232890525832023E-3</v>
      </c>
      <c r="V315">
        <f>LN('EDA &amp; Statistics'!E337/'EDA &amp; Statistics'!E336)</f>
        <v>-1.2216013887706642E-2</v>
      </c>
      <c r="W315">
        <f>LN('EDA &amp; Statistics'!F337/'EDA &amp; Statistics'!F336)</f>
        <v>-8.6052907851869934E-3</v>
      </c>
      <c r="X315">
        <f>LN('EDA &amp; Statistics'!G337/'EDA &amp; Statistics'!G336)</f>
        <v>-4.9945676826673889E-3</v>
      </c>
      <c r="Y315">
        <f>LN('EDA &amp; Statistics'!H337/'EDA &amp; Statistics'!H336)</f>
        <v>4.902899321587161E-3</v>
      </c>
      <c r="Z315">
        <f>LN('EDA &amp; Statistics'!I337/'EDA &amp; Statistics'!I336)</f>
        <v>3.5273372548861801E-3</v>
      </c>
      <c r="AA315">
        <f>LN('EDA &amp; Statistics'!J337/'EDA &amp; Statistics'!J336)</f>
        <v>2.7750144176893195E-3</v>
      </c>
      <c r="AB315">
        <f>LN('EDA &amp; Statistics'!K337/'EDA &amp; Statistics'!K336)</f>
        <v>3.0516951901775826E-3</v>
      </c>
      <c r="AC315">
        <f>LN('EDA &amp; Statistics'!L337/'EDA &amp; Statistics'!L336)</f>
        <v>1.2294696414265329E-3</v>
      </c>
      <c r="AD315">
        <f>LN('EDA &amp; Statistics'!M337/'EDA &amp; Statistics'!M336)</f>
        <v>7.2136172273238079E-4</v>
      </c>
      <c r="AE315">
        <f>LN('EDA &amp; Statistics'!N337/'EDA &amp; Statistics'!N336)</f>
        <v>0</v>
      </c>
      <c r="AF315">
        <f>LN('EDA &amp; Statistics'!O337/'EDA &amp; Statistics'!O336)</f>
        <v>9.6901453101406207E-4</v>
      </c>
      <c r="AG315">
        <f>LN('EDA &amp; Statistics'!P337/'EDA &amp; Statistics'!P336)</f>
        <v>-8.5953514018740804E-4</v>
      </c>
    </row>
    <row r="316" spans="1:33" x14ac:dyDescent="0.3">
      <c r="A316" s="9">
        <v>39149</v>
      </c>
      <c r="B316" s="18">
        <f>'EDA &amp; Statistics'!B338/'EDA &amp; Statistics'!B337-1</f>
        <v>3.4131316078169771E-3</v>
      </c>
      <c r="C316" s="18">
        <f>'EDA &amp; Statistics'!C338/'EDA &amp; Statistics'!C337-1</f>
        <v>1.5273743174082366E-3</v>
      </c>
      <c r="D316" s="18">
        <f>'EDA &amp; Statistics'!D338/'EDA &amp; Statistics'!D337-1</f>
        <v>1.5875961398428284E-3</v>
      </c>
      <c r="E316" s="18">
        <f>'EDA &amp; Statistics'!E338/'EDA &amp; Statistics'!E337-1</f>
        <v>0</v>
      </c>
      <c r="F316" s="18">
        <f>'EDA &amp; Statistics'!F338/'EDA &amp; Statistics'!F337-1</f>
        <v>0</v>
      </c>
      <c r="G316" s="18">
        <f>'EDA &amp; Statistics'!G338/'EDA &amp; Statistics'!G337-1</f>
        <v>0</v>
      </c>
      <c r="H316" s="18">
        <f>'EDA &amp; Statistics'!H338/'EDA &amp; Statistics'!H337-1</f>
        <v>5.6433803413207251E-3</v>
      </c>
      <c r="I316" s="18">
        <f>'EDA &amp; Statistics'!I338/'EDA &amp; Statistics'!I337-1</f>
        <v>4.577468956682873E-3</v>
      </c>
      <c r="J316" s="18">
        <f>'EDA &amp; Statistics'!J338/'EDA &amp; Statistics'!J337-1</f>
        <v>-3.9589187613708887E-4</v>
      </c>
      <c r="K316" s="18">
        <f>'EDA &amp; Statistics'!K338/'EDA &amp; Statistics'!K337-1</f>
        <v>-1.620782618829808E-3</v>
      </c>
      <c r="L316" s="18">
        <f>'EDA &amp; Statistics'!L338/'EDA &amp; Statistics'!L337-1</f>
        <v>3.4407511925909073E-3</v>
      </c>
      <c r="M316" s="18">
        <f>'EDA &amp; Statistics'!M338/'EDA &amp; Statistics'!M337-1</f>
        <v>2.644268462997923E-3</v>
      </c>
      <c r="N316" s="18">
        <f>'EDA &amp; Statistics'!N338/'EDA &amp; Statistics'!N337-1</f>
        <v>-1.3811593114751997E-3</v>
      </c>
      <c r="O316" s="18">
        <f>'EDA &amp; Statistics'!O338/'EDA &amp; Statistics'!O337-1</f>
        <v>0</v>
      </c>
      <c r="P316" s="18">
        <f>'EDA &amp; Statistics'!P338/'EDA &amp; Statistics'!P337-1</f>
        <v>7.1780512555918996E-4</v>
      </c>
      <c r="R316" s="9">
        <v>39149</v>
      </c>
      <c r="S316">
        <f>LN('EDA &amp; Statistics'!B338/'EDA &amp; Statistics'!B337)</f>
        <v>3.4073200940174589E-3</v>
      </c>
      <c r="T316">
        <f>LN('EDA &amp; Statistics'!C338/'EDA &amp; Statistics'!C337)</f>
        <v>1.5262090676196663E-3</v>
      </c>
      <c r="U316">
        <f>LN('EDA &amp; Statistics'!D338/'EDA &amp; Statistics'!D337)</f>
        <v>1.5863372413300238E-3</v>
      </c>
      <c r="V316">
        <f>LN('EDA &amp; Statistics'!E338/'EDA &amp; Statistics'!E337)</f>
        <v>0</v>
      </c>
      <c r="W316">
        <f>LN('EDA &amp; Statistics'!F338/'EDA &amp; Statistics'!F337)</f>
        <v>0</v>
      </c>
      <c r="X316">
        <f>LN('EDA &amp; Statistics'!G338/'EDA &amp; Statistics'!G337)</f>
        <v>0</v>
      </c>
      <c r="Y316">
        <f>LN('EDA &amp; Statistics'!H338/'EDA &amp; Statistics'!H337)</f>
        <v>5.6275161276918588E-3</v>
      </c>
      <c r="Z316">
        <f>LN('EDA &amp; Statistics'!I338/'EDA &amp; Statistics'!I337)</f>
        <v>4.5670242072070304E-3</v>
      </c>
      <c r="AA316">
        <f>LN('EDA &amp; Statistics'!J338/'EDA &amp; Statistics'!J337)</f>
        <v>-3.9597026201478866E-4</v>
      </c>
      <c r="AB316">
        <f>LN('EDA &amp; Statistics'!K338/'EDA &amp; Statistics'!K337)</f>
        <v>-1.6220975079368942E-3</v>
      </c>
      <c r="AC316">
        <f>LN('EDA &amp; Statistics'!L338/'EDA &amp; Statistics'!L337)</f>
        <v>3.4348453513492316E-3</v>
      </c>
      <c r="AD316">
        <f>LN('EDA &amp; Statistics'!M338/'EDA &amp; Statistics'!M337)</f>
        <v>2.6407785359945646E-3</v>
      </c>
      <c r="AE316">
        <f>LN('EDA &amp; Statistics'!N338/'EDA &amp; Statistics'!N337)</f>
        <v>-1.3821139911414269E-3</v>
      </c>
      <c r="AF316">
        <f>LN('EDA &amp; Statistics'!O338/'EDA &amp; Statistics'!O337)</f>
        <v>0</v>
      </c>
      <c r="AG316">
        <f>LN('EDA &amp; Statistics'!P338/'EDA &amp; Statistics'!P337)</f>
        <v>7.1754762667536158E-4</v>
      </c>
    </row>
    <row r="317" spans="1:33" x14ac:dyDescent="0.3">
      <c r="A317" s="9">
        <v>39150</v>
      </c>
      <c r="B317" s="18">
        <f>'EDA &amp; Statistics'!B339/'EDA &amp; Statistics'!B338-1</f>
        <v>1.8171699077517367E-2</v>
      </c>
      <c r="C317" s="18">
        <f>'EDA &amp; Statistics'!C339/'EDA &amp; Statistics'!C338-1</f>
        <v>1.931675191495974E-2</v>
      </c>
      <c r="D317" s="18">
        <f>'EDA &amp; Statistics'!D339/'EDA &amp; Statistics'!D338-1</f>
        <v>1.5950094507671153E-2</v>
      </c>
      <c r="E317" s="18">
        <f>'EDA &amp; Statistics'!E339/'EDA &amp; Statistics'!E338-1</f>
        <v>-5.2159991368814218E-3</v>
      </c>
      <c r="F317" s="18">
        <f>'EDA &amp; Statistics'!F339/'EDA &amp; Statistics'!F338-1</f>
        <v>-4.7418400899699176E-3</v>
      </c>
      <c r="G317" s="18">
        <f>'EDA &amp; Statistics'!G339/'EDA &amp; Statistics'!G338-1</f>
        <v>-4.2674550374113274E-3</v>
      </c>
      <c r="H317" s="18">
        <f>'EDA &amp; Statistics'!H339/'EDA &amp; Statistics'!H338-1</f>
        <v>4.4892798608555662E-3</v>
      </c>
      <c r="I317" s="18">
        <f>'EDA &amp; Statistics'!I339/'EDA &amp; Statistics'!I338-1</f>
        <v>5.9586261440309762E-3</v>
      </c>
      <c r="J317" s="18">
        <f>'EDA &amp; Statistics'!J339/'EDA &amp; Statistics'!J338-1</f>
        <v>1.9801678043780413E-3</v>
      </c>
      <c r="K317" s="18">
        <f>'EDA &amp; Statistics'!K339/'EDA &amp; Statistics'!K338-1</f>
        <v>4.0584571406985237E-3</v>
      </c>
      <c r="L317" s="18">
        <f>'EDA &amp; Statistics'!L339/'EDA &amp; Statistics'!L338-1</f>
        <v>6.857672464856801E-3</v>
      </c>
      <c r="M317" s="18">
        <f>'EDA &amp; Statistics'!M339/'EDA &amp; Statistics'!M338-1</f>
        <v>6.2335226239282893E-3</v>
      </c>
      <c r="N317" s="18">
        <f>'EDA &amp; Statistics'!N339/'EDA &amp; Statistics'!N338-1</f>
        <v>6.9156115646351601E-3</v>
      </c>
      <c r="O317" s="18">
        <f>'EDA &amp; Statistics'!O339/'EDA &amp; Statistics'!O338-1</f>
        <v>8.7167219613049074E-3</v>
      </c>
      <c r="P317" s="18">
        <f>'EDA &amp; Statistics'!P339/'EDA &amp; Statistics'!P338-1</f>
        <v>-9.1645993409692483E-3</v>
      </c>
      <c r="R317" s="9">
        <v>39150</v>
      </c>
      <c r="S317">
        <f>LN('EDA &amp; Statistics'!B339/'EDA &amp; Statistics'!B338)</f>
        <v>1.8008567047282303E-2</v>
      </c>
      <c r="T317">
        <f>LN('EDA &amp; Statistics'!C339/'EDA &amp; Statistics'!C338)</f>
        <v>1.9132551781953087E-2</v>
      </c>
      <c r="U317">
        <f>LN('EDA &amp; Statistics'!D339/'EDA &amp; Statistics'!D338)</f>
        <v>1.5824228370820294E-2</v>
      </c>
      <c r="V317">
        <f>LN('EDA &amp; Statistics'!E339/'EDA &amp; Statistics'!E338)</f>
        <v>-5.2296499494877717E-3</v>
      </c>
      <c r="W317">
        <f>LN('EDA &amp; Statistics'!F339/'EDA &amp; Statistics'!F338)</f>
        <v>-4.7531182807315124E-3</v>
      </c>
      <c r="X317">
        <f>LN('EDA &amp; Statistics'!G339/'EDA &amp; Statistics'!G338)</f>
        <v>-4.2765866119751951E-3</v>
      </c>
      <c r="Y317">
        <f>LN('EDA &amp; Statistics'!H339/'EDA &amp; Statistics'!H338)</f>
        <v>4.4792331012760266E-3</v>
      </c>
      <c r="Z317">
        <f>LN('EDA &amp; Statistics'!I339/'EDA &amp; Statistics'!I338)</f>
        <v>5.9409437383967966E-3</v>
      </c>
      <c r="AA317">
        <f>LN('EDA &amp; Statistics'!J339/'EDA &amp; Statistics'!J338)</f>
        <v>1.9782098563956019E-3</v>
      </c>
      <c r="AB317">
        <f>LN('EDA &amp; Statistics'!K339/'EDA &amp; Statistics'!K338)</f>
        <v>4.0502438182955956E-3</v>
      </c>
      <c r="AC317">
        <f>LN('EDA &amp; Statistics'!L339/'EDA &amp; Statistics'!L338)</f>
        <v>6.8342655792777065E-3</v>
      </c>
      <c r="AD317">
        <f>LN('EDA &amp; Statistics'!M339/'EDA &amp; Statistics'!M338)</f>
        <v>6.2141745844428173E-3</v>
      </c>
      <c r="AE317">
        <f>LN('EDA &amp; Statistics'!N339/'EDA &amp; Statistics'!N338)</f>
        <v>6.8918084022497267E-3</v>
      </c>
      <c r="AF317">
        <f>LN('EDA &amp; Statistics'!O339/'EDA &amp; Statistics'!O338)</f>
        <v>8.6789506762538441E-3</v>
      </c>
      <c r="AG317">
        <f>LN('EDA &amp; Statistics'!P339/'EDA &amp; Statistics'!P338)</f>
        <v>-9.2068526359836231E-3</v>
      </c>
    </row>
    <row r="318" spans="1:33" x14ac:dyDescent="0.3">
      <c r="A318" s="9">
        <v>39153</v>
      </c>
      <c r="B318" s="18">
        <f>'EDA &amp; Statistics'!B340/'EDA &amp; Statistics'!B339-1</f>
        <v>-3.7845619125745911E-3</v>
      </c>
      <c r="C318" s="18">
        <f>'EDA &amp; Statistics'!C340/'EDA &amp; Statistics'!C339-1</f>
        <v>-7.58031253237057E-3</v>
      </c>
      <c r="D318" s="18">
        <f>'EDA &amp; Statistics'!D340/'EDA &amp; Statistics'!D339-1</f>
        <v>-5.9483051798696618E-3</v>
      </c>
      <c r="E318" s="18">
        <f>'EDA &amp; Statistics'!E340/'EDA &amp; Statistics'!E339-1</f>
        <v>7.2432615073159123E-3</v>
      </c>
      <c r="F318" s="18">
        <f>'EDA &amp; Statistics'!F340/'EDA &amp; Statistics'!F339-1</f>
        <v>5.7634157852770596E-3</v>
      </c>
      <c r="G318" s="18">
        <f>'EDA &amp; Statistics'!G340/'EDA &amp; Statistics'!G339-1</f>
        <v>4.2857442583357219E-3</v>
      </c>
      <c r="H318" s="18">
        <f>'EDA &amp; Statistics'!H340/'EDA &amp; Statistics'!H339-1</f>
        <v>-8.1936076114933476E-3</v>
      </c>
      <c r="I318" s="18">
        <f>'EDA &amp; Statistics'!I340/'EDA &amp; Statistics'!I339-1</f>
        <v>-1.2195069270984127E-2</v>
      </c>
      <c r="J318" s="18">
        <f>'EDA &amp; Statistics'!J340/'EDA &amp; Statistics'!J339-1</f>
        <v>9.881423222882546E-3</v>
      </c>
      <c r="K318" s="18">
        <f>'EDA &amp; Statistics'!K340/'EDA &amp; Statistics'!K339-1</f>
        <v>9.2966671125369604E-3</v>
      </c>
      <c r="L318" s="18">
        <f>'EDA &amp; Statistics'!L340/'EDA &amp; Statistics'!L339-1</f>
        <v>-3.1622503651382861E-3</v>
      </c>
      <c r="M318" s="18">
        <f>'EDA &amp; Statistics'!M340/'EDA &amp; Statistics'!M339-1</f>
        <v>-3.8121977375628058E-3</v>
      </c>
      <c r="N318" s="18">
        <f>'EDA &amp; Statistics'!N340/'EDA &amp; Statistics'!N339-1</f>
        <v>-2.2893423402573498E-3</v>
      </c>
      <c r="O318" s="18">
        <f>'EDA &amp; Statistics'!O340/'EDA &amp; Statistics'!O339-1</f>
        <v>-1.9202596411529438E-3</v>
      </c>
      <c r="P318" s="18">
        <f>'EDA &amp; Statistics'!P340/'EDA &amp; Statistics'!P339-1</f>
        <v>-6.7413037310041224E-3</v>
      </c>
      <c r="R318" s="9">
        <v>39153</v>
      </c>
      <c r="S318">
        <f>LN('EDA &amp; Statistics'!B340/'EDA &amp; Statistics'!B339)</f>
        <v>-3.7917414870969734E-3</v>
      </c>
      <c r="T318">
        <f>LN('EDA &amp; Statistics'!C340/'EDA &amp; Statistics'!C339)</f>
        <v>-7.6091891230263024E-3</v>
      </c>
      <c r="U318">
        <f>LN('EDA &amp; Statistics'!D340/'EDA &amp; Statistics'!D339)</f>
        <v>-5.9660668165748146E-3</v>
      </c>
      <c r="V318">
        <f>LN('EDA &amp; Statistics'!E340/'EDA &amp; Statistics'!E339)</f>
        <v>7.2171550766867692E-3</v>
      </c>
      <c r="W318">
        <f>LN('EDA &amp; Statistics'!F340/'EDA &amp; Statistics'!F339)</f>
        <v>5.7468708443309657E-3</v>
      </c>
      <c r="X318">
        <f>LN('EDA &amp; Statistics'!G340/'EDA &amp; Statistics'!G339)</f>
        <v>4.2765866119752983E-3</v>
      </c>
      <c r="Y318">
        <f>LN('EDA &amp; Statistics'!H340/'EDA &amp; Statistics'!H339)</f>
        <v>-8.2273597084037142E-3</v>
      </c>
      <c r="Z318">
        <f>LN('EDA &amp; Statistics'!I340/'EDA &amp; Statistics'!I339)</f>
        <v>-1.2270039261207108E-2</v>
      </c>
      <c r="AA318">
        <f>LN('EDA &amp; Statistics'!J340/'EDA &amp; Statistics'!J339)</f>
        <v>9.8329212113045811E-3</v>
      </c>
      <c r="AB318">
        <f>LN('EDA &amp; Statistics'!K340/'EDA &amp; Statistics'!K339)</f>
        <v>9.2537190800096227E-3</v>
      </c>
      <c r="AC318">
        <f>LN('EDA &amp; Statistics'!L340/'EDA &amp; Statistics'!L339)</f>
        <v>-3.1672608445393272E-3</v>
      </c>
      <c r="AD318">
        <f>LN('EDA &amp; Statistics'!M340/'EDA &amp; Statistics'!M339)</f>
        <v>-3.8194826836884166E-3</v>
      </c>
      <c r="AE318">
        <f>LN('EDA &amp; Statistics'!N340/'EDA &amp; Statistics'!N339)</f>
        <v>-2.2919668908611404E-3</v>
      </c>
      <c r="AF318">
        <f>LN('EDA &amp; Statistics'!O340/'EDA &amp; Statistics'!O339)</f>
        <v>-1.9221057033553895E-3</v>
      </c>
      <c r="AG318">
        <f>LN('EDA &amp; Statistics'!P340/'EDA &amp; Statistics'!P339)</f>
        <v>-6.7641289580286949E-3</v>
      </c>
    </row>
    <row r="319" spans="1:33" x14ac:dyDescent="0.3">
      <c r="A319" s="9">
        <v>39154</v>
      </c>
      <c r="B319" s="18">
        <f>'EDA &amp; Statistics'!B341/'EDA &amp; Statistics'!B340-1</f>
        <v>-1.3251145026254241E-2</v>
      </c>
      <c r="C319" s="18">
        <f>'EDA &amp; Statistics'!C341/'EDA &amp; Statistics'!C340-1</f>
        <v>-1.6683358363690393E-2</v>
      </c>
      <c r="D319" s="18">
        <f>'EDA &amp; Statistics'!D341/'EDA &amp; Statistics'!D340-1</f>
        <v>-1.0692584204743838E-2</v>
      </c>
      <c r="E319" s="18">
        <f>'EDA &amp; Statistics'!E341/'EDA &amp; Statistics'!E340-1</f>
        <v>-1.2303819884019407E-2</v>
      </c>
      <c r="F319" s="18">
        <f>'EDA &amp; Statistics'!F341/'EDA &amp; Statistics'!F340-1</f>
        <v>-8.6338385701443254E-3</v>
      </c>
      <c r="G319" s="18">
        <f>'EDA &amp; Statistics'!G341/'EDA &amp; Statistics'!G340-1</f>
        <v>-4.9502207118384822E-3</v>
      </c>
      <c r="H319" s="18">
        <f>'EDA &amp; Statistics'!H341/'EDA &amp; Statistics'!H340-1</f>
        <v>-1.1265568383423963E-3</v>
      </c>
      <c r="I319" s="18">
        <f>'EDA &amp; Statistics'!I341/'EDA &amp; Statistics'!I340-1</f>
        <v>-3.5273334492768038E-3</v>
      </c>
      <c r="J319" s="18">
        <f>'EDA &amp; Statistics'!J341/'EDA &amp; Statistics'!J340-1</f>
        <v>0</v>
      </c>
      <c r="K319" s="18">
        <f>'EDA &amp; Statistics'!K341/'EDA &amp; Statistics'!K340-1</f>
        <v>0</v>
      </c>
      <c r="L319" s="18">
        <f>'EDA &amp; Statistics'!L341/'EDA &amp; Statistics'!L340-1</f>
        <v>-3.6602894836695876E-3</v>
      </c>
      <c r="M319" s="18">
        <f>'EDA &amp; Statistics'!M341/'EDA &amp; Statistics'!M340-1</f>
        <v>-5.0228137085942537E-3</v>
      </c>
      <c r="N319" s="18">
        <f>'EDA &amp; Statistics'!N341/'EDA &amp; Statistics'!N340-1</f>
        <v>-6.883961430768748E-3</v>
      </c>
      <c r="O319" s="18">
        <f>'EDA &amp; Statistics'!O341/'EDA &amp; Statistics'!O340-1</f>
        <v>-7.2150802921261414E-3</v>
      </c>
      <c r="P319" s="18">
        <f>'EDA &amp; Statistics'!P341/'EDA &amp; Statistics'!P340-1</f>
        <v>1.5331729787466664E-2</v>
      </c>
      <c r="R319" s="9">
        <v>39154</v>
      </c>
      <c r="S319">
        <f>LN('EDA &amp; Statistics'!B341/'EDA &amp; Statistics'!B340)</f>
        <v>-1.3339724841428936E-2</v>
      </c>
      <c r="T319">
        <f>LN('EDA &amp; Statistics'!C341/'EDA &amp; Statistics'!C340)</f>
        <v>-1.6824093067594279E-2</v>
      </c>
      <c r="U319">
        <f>LN('EDA &amp; Statistics'!D341/'EDA &amp; Statistics'!D340)</f>
        <v>-1.0750160678572323E-2</v>
      </c>
      <c r="V319">
        <f>LN('EDA &amp; Statistics'!E341/'EDA &amp; Statistics'!E340)</f>
        <v>-1.2380138529233961E-2</v>
      </c>
      <c r="W319">
        <f>LN('EDA &amp; Statistics'!F341/'EDA &amp; Statistics'!F340)</f>
        <v>-8.6713260844352748E-3</v>
      </c>
      <c r="X319">
        <f>LN('EDA &amp; Statistics'!G341/'EDA &amp; Statistics'!G340)</f>
        <v>-4.9625136396365347E-3</v>
      </c>
      <c r="Y319">
        <f>LN('EDA &amp; Statistics'!H341/'EDA &amp; Statistics'!H340)</f>
        <v>-1.1271918804829169E-3</v>
      </c>
      <c r="Z319">
        <f>LN('EDA &amp; Statistics'!I341/'EDA &amp; Statistics'!I340)</f>
        <v>-3.5335691578420145E-3</v>
      </c>
      <c r="AA319">
        <f>LN('EDA &amp; Statistics'!J341/'EDA &amp; Statistics'!J340)</f>
        <v>0</v>
      </c>
      <c r="AB319">
        <f>LN('EDA &amp; Statistics'!K341/'EDA &amp; Statistics'!K340)</f>
        <v>0</v>
      </c>
      <c r="AC319">
        <f>LN('EDA &amp; Statistics'!L341/'EDA &amp; Statistics'!L340)</f>
        <v>-3.667004734738358E-3</v>
      </c>
      <c r="AD319">
        <f>LN('EDA &amp; Statistics'!M341/'EDA &amp; Statistics'!M340)</f>
        <v>-5.0354704367489081E-3</v>
      </c>
      <c r="AE319">
        <f>LN('EDA &amp; Statistics'!N341/'EDA &amp; Statistics'!N340)</f>
        <v>-6.9077651989734451E-3</v>
      </c>
      <c r="AF319">
        <f>LN('EDA &amp; Statistics'!O341/'EDA &amp; Statistics'!O340)</f>
        <v>-7.2412348647649194E-3</v>
      </c>
      <c r="AG319">
        <f>LN('EDA &amp; Statistics'!P341/'EDA &amp; Statistics'!P340)</f>
        <v>1.5215386474131945E-2</v>
      </c>
    </row>
    <row r="320" spans="1:33" x14ac:dyDescent="0.3">
      <c r="A320" s="9">
        <v>39155</v>
      </c>
      <c r="B320" s="18">
        <f>'EDA &amp; Statistics'!B342/'EDA &amp; Statistics'!B341-1</f>
        <v>2.674931499077049E-3</v>
      </c>
      <c r="C320" s="18">
        <f>'EDA &amp; Statistics'!C342/'EDA &amp; Statistics'!C341-1</f>
        <v>3.2706037116878584E-3</v>
      </c>
      <c r="D320" s="18">
        <f>'EDA &amp; Statistics'!D342/'EDA &amp; Statistics'!D341-1</f>
        <v>3.4704856003688889E-3</v>
      </c>
      <c r="E320" s="18">
        <f>'EDA &amp; Statistics'!E342/'EDA &amp; Statistics'!E341-1</f>
        <v>-3.5570746041613921E-2</v>
      </c>
      <c r="F320" s="18">
        <f>'EDA &amp; Statistics'!F342/'EDA &amp; Statistics'!F341-1</f>
        <v>-2.890175216062818E-2</v>
      </c>
      <c r="G320" s="18">
        <f>'EDA &amp; Statistics'!G342/'EDA &amp; Statistics'!G341-1</f>
        <v>-2.2186642424900094E-2</v>
      </c>
      <c r="H320" s="18">
        <f>'EDA &amp; Statistics'!H342/'EDA &amp; Statistics'!H341-1</f>
        <v>-1.3157926579449142E-2</v>
      </c>
      <c r="I320" s="18">
        <f>'EDA &amp; Statistics'!I342/'EDA &amp; Statistics'!I341-1</f>
        <v>-6.0176848349497991E-3</v>
      </c>
      <c r="J320" s="18">
        <f>'EDA &amp; Statistics'!J342/'EDA &amp; Statistics'!J341-1</f>
        <v>-1.1741653464529045E-2</v>
      </c>
      <c r="K320" s="18">
        <f>'EDA &amp; Statistics'!K342/'EDA &amp; Statistics'!K341-1</f>
        <v>-1.7621090861370758E-2</v>
      </c>
      <c r="L320" s="18">
        <f>'EDA &amp; Statistics'!L342/'EDA &amp; Statistics'!L341-1</f>
        <v>-7.8373900109685035E-3</v>
      </c>
      <c r="M320" s="18">
        <f>'EDA &amp; Statistics'!M342/'EDA &amp; Statistics'!M341-1</f>
        <v>-5.2884223016747001E-3</v>
      </c>
      <c r="N320" s="18">
        <f>'EDA &amp; Statistics'!N342/'EDA &amp; Statistics'!N341-1</f>
        <v>-6.4694729018988095E-3</v>
      </c>
      <c r="O320" s="18">
        <f>'EDA &amp; Statistics'!O342/'EDA &amp; Statistics'!O341-1</f>
        <v>-4.844887455338065E-3</v>
      </c>
      <c r="P320" s="18">
        <f>'EDA &amp; Statistics'!P342/'EDA &amp; Statistics'!P341-1</f>
        <v>-1.2492603831717575E-2</v>
      </c>
      <c r="R320" s="9">
        <v>39155</v>
      </c>
      <c r="S320">
        <f>LN('EDA &amp; Statistics'!B342/'EDA &amp; Statistics'!B341)</f>
        <v>2.6713602369847068E-3</v>
      </c>
      <c r="T320">
        <f>LN('EDA &amp; Statistics'!C342/'EDA &amp; Statistics'!C341)</f>
        <v>3.2652669205550256E-3</v>
      </c>
      <c r="U320">
        <f>LN('EDA &amp; Statistics'!D342/'EDA &amp; Statistics'!D341)</f>
        <v>3.4644773622075423E-3</v>
      </c>
      <c r="V320">
        <f>LN('EDA &amp; Statistics'!E342/'EDA &amp; Statistics'!E341)</f>
        <v>-3.6218799291978639E-2</v>
      </c>
      <c r="W320">
        <f>LN('EDA &amp; Statistics'!F342/'EDA &amp; Statistics'!F341)</f>
        <v>-2.9327633688500405E-2</v>
      </c>
      <c r="X320">
        <f>LN('EDA &amp; Statistics'!G342/'EDA &amp; Statistics'!G341)</f>
        <v>-2.243646808502197E-2</v>
      </c>
      <c r="Y320">
        <f>LN('EDA &amp; Statistics'!H342/'EDA &amp; Statistics'!H341)</f>
        <v>-1.3245259017196288E-2</v>
      </c>
      <c r="Z320">
        <f>LN('EDA &amp; Statistics'!I342/'EDA &amp; Statistics'!I341)</f>
        <v>-6.0358640682916702E-3</v>
      </c>
      <c r="AA320">
        <f>LN('EDA &amp; Statistics'!J342/'EDA &amp; Statistics'!J341)</f>
        <v>-1.1811131067700186E-2</v>
      </c>
      <c r="AB320">
        <f>LN('EDA &amp; Statistics'!K342/'EDA &amp; Statistics'!K341)</f>
        <v>-1.7778190530393808E-2</v>
      </c>
      <c r="AC320">
        <f>LN('EDA &amp; Statistics'!L342/'EDA &amp; Statistics'!L341)</f>
        <v>-7.868263770991573E-3</v>
      </c>
      <c r="AD320">
        <f>LN('EDA &amp; Statistics'!M342/'EDA &amp; Statistics'!M341)</f>
        <v>-5.3024555044291271E-3</v>
      </c>
      <c r="AE320">
        <f>LN('EDA &amp; Statistics'!N342/'EDA &amp; Statistics'!N341)</f>
        <v>-6.4904906398775553E-3</v>
      </c>
      <c r="AF320">
        <f>LN('EDA &amp; Statistics'!O342/'EDA &amp; Statistics'!O341)</f>
        <v>-4.8566619687547847E-3</v>
      </c>
      <c r="AG320">
        <f>LN('EDA &amp; Statistics'!P342/'EDA &amp; Statistics'!P341)</f>
        <v>-1.2571292444242713E-2</v>
      </c>
    </row>
    <row r="321" spans="1:33" x14ac:dyDescent="0.3">
      <c r="A321" s="9">
        <v>39156</v>
      </c>
      <c r="B321" s="18">
        <f>'EDA &amp; Statistics'!B343/'EDA &amp; Statistics'!B342-1</f>
        <v>4.3650080339259212E-3</v>
      </c>
      <c r="C321" s="18">
        <f>'EDA &amp; Statistics'!C343/'EDA &amp; Statistics'!C342-1</f>
        <v>3.2599417341521164E-3</v>
      </c>
      <c r="D321" s="18">
        <f>'EDA &amp; Statistics'!D343/'EDA &amp; Statistics'!D342-1</f>
        <v>1.3833931939881694E-3</v>
      </c>
      <c r="E321" s="18">
        <f>'EDA &amp; Statistics'!E343/'EDA &amp; Statistics'!E342-1</f>
        <v>7.7041692525721128E-3</v>
      </c>
      <c r="F321" s="18">
        <f>'EDA &amp; Statistics'!F343/'EDA &amp; Statistics'!F342-1</f>
        <v>8.9682284534411405E-3</v>
      </c>
      <c r="G321" s="18">
        <f>'EDA &amp; Statistics'!G343/'EDA &amp; Statistics'!G342-1</f>
        <v>1.0233873284013706E-2</v>
      </c>
      <c r="H321" s="18">
        <f>'EDA &amp; Statistics'!H343/'EDA &amp; Statistics'!H342-1</f>
        <v>-1.9048055013021203E-3</v>
      </c>
      <c r="I321" s="18">
        <f>'EDA &amp; Statistics'!I343/'EDA &amp; Statistics'!I342-1</f>
        <v>-2.8490509871020864E-3</v>
      </c>
      <c r="J321" s="18">
        <f>'EDA &amp; Statistics'!J343/'EDA &amp; Statistics'!J342-1</f>
        <v>9.108892761834797E-3</v>
      </c>
      <c r="K321" s="18">
        <f>'EDA &amp; Statistics'!K343/'EDA &amp; Statistics'!K342-1</f>
        <v>1.3860584715474245E-2</v>
      </c>
      <c r="L321" s="18">
        <f>'EDA &amp; Statistics'!L343/'EDA &amp; Statistics'!L342-1</f>
        <v>9.6272607242156027E-3</v>
      </c>
      <c r="M321" s="18">
        <f>'EDA &amp; Statistics'!M343/'EDA &amp; Statistics'!M342-1</f>
        <v>7.491574974230808E-3</v>
      </c>
      <c r="N321" s="18">
        <f>'EDA &amp; Statistics'!N343/'EDA &amp; Statistics'!N342-1</f>
        <v>8.3721072174782751E-3</v>
      </c>
      <c r="O321" s="18">
        <f>'EDA &amp; Statistics'!O343/'EDA &amp; Statistics'!O342-1</f>
        <v>8.2764440782863158E-3</v>
      </c>
      <c r="P321" s="18">
        <f>'EDA &amp; Statistics'!P343/'EDA &amp; Statistics'!P342-1</f>
        <v>1.6472790897308354E-3</v>
      </c>
      <c r="R321" s="9">
        <v>39156</v>
      </c>
      <c r="S321">
        <f>LN('EDA &amp; Statistics'!B343/'EDA &amp; Statistics'!B342)</f>
        <v>4.3555090185120118E-3</v>
      </c>
      <c r="T321">
        <f>LN('EDA &amp; Statistics'!C343/'EDA &amp; Statistics'!C342)</f>
        <v>3.2546396439755176E-3</v>
      </c>
      <c r="U321">
        <f>LN('EDA &amp; Statistics'!D343/'EDA &amp; Statistics'!D342)</f>
        <v>1.3824371872108606E-3</v>
      </c>
      <c r="V321">
        <f>LN('EDA &amp; Statistics'!E343/'EDA &amp; Statistics'!E342)</f>
        <v>7.6746436902941422E-3</v>
      </c>
      <c r="W321">
        <f>LN('EDA &amp; Statistics'!F343/'EDA &amp; Statistics'!F342)</f>
        <v>8.9282527225293638E-3</v>
      </c>
      <c r="X321">
        <f>LN('EDA &amp; Statistics'!G343/'EDA &amp; Statistics'!G342)</f>
        <v>1.0181861754764434E-2</v>
      </c>
      <c r="Y321">
        <f>LN('EDA &amp; Statistics'!H343/'EDA &amp; Statistics'!H342)</f>
        <v>-1.9066219503222565E-3</v>
      </c>
      <c r="Z321">
        <f>LN('EDA &amp; Statistics'!I343/'EDA &amp; Statistics'!I342)</f>
        <v>-2.8531172580442757E-3</v>
      </c>
      <c r="AA321">
        <f>LN('EDA &amp; Statistics'!J343/'EDA &amp; Statistics'!J342)</f>
        <v>9.0676570169864069E-3</v>
      </c>
      <c r="AB321">
        <f>LN('EDA &amp; Statistics'!K343/'EDA &amp; Statistics'!K342)</f>
        <v>1.3765405297652911E-2</v>
      </c>
      <c r="AC321">
        <f>LN('EDA &amp; Statistics'!L343/'EDA &amp; Statistics'!L342)</f>
        <v>9.5812139499997263E-3</v>
      </c>
      <c r="AD321">
        <f>LN('EDA &amp; Statistics'!M343/'EDA &amp; Statistics'!M342)</f>
        <v>7.4636524952809251E-3</v>
      </c>
      <c r="AE321">
        <f>LN('EDA &amp; Statistics'!N343/'EDA &amp; Statistics'!N342)</f>
        <v>8.3372555142019987E-3</v>
      </c>
      <c r="AF321">
        <f>LN('EDA &amp; Statistics'!O343/'EDA &amp; Statistics'!O342)</f>
        <v>8.2423821271636385E-3</v>
      </c>
      <c r="AG321">
        <f>LN('EDA &amp; Statistics'!P343/'EDA &amp; Statistics'!P342)</f>
        <v>1.6459238136722473E-3</v>
      </c>
    </row>
    <row r="322" spans="1:33" x14ac:dyDescent="0.3">
      <c r="A322" s="9">
        <v>39157</v>
      </c>
      <c r="B322" s="18">
        <f>'EDA &amp; Statistics'!B344/'EDA &amp; Statistics'!B343-1</f>
        <v>4.5461041122307755E-3</v>
      </c>
      <c r="C322" s="18">
        <f>'EDA &amp; Statistics'!C344/'EDA &amp; Statistics'!C343-1</f>
        <v>3.8586625162593258E-3</v>
      </c>
      <c r="D322" s="18">
        <f>'EDA &amp; Statistics'!D344/'EDA &amp; Statistics'!D343-1</f>
        <v>3.3550816377789783E-3</v>
      </c>
      <c r="E322" s="18">
        <f>'EDA &amp; Statistics'!E344/'EDA &amp; Statistics'!E343-1</f>
        <v>-6.3202214899029663E-3</v>
      </c>
      <c r="F322" s="18">
        <f>'EDA &amp; Statistics'!F344/'EDA &amp; Statistics'!F343-1</f>
        <v>-4.9555358618555978E-3</v>
      </c>
      <c r="G322" s="18">
        <f>'EDA &amp; Statistics'!G344/'EDA &amp; Statistics'!G343-1</f>
        <v>-3.5889760215080946E-3</v>
      </c>
      <c r="H322" s="18">
        <f>'EDA &amp; Statistics'!H344/'EDA &amp; Statistics'!H343-1</f>
        <v>6.8702773554392138E-3</v>
      </c>
      <c r="I322" s="18">
        <f>'EDA &amp; Statistics'!I344/'EDA &amp; Statistics'!I343-1</f>
        <v>5.3571804141518964E-3</v>
      </c>
      <c r="J322" s="18">
        <f>'EDA &amp; Statistics'!J344/'EDA &amp; Statistics'!J343-1</f>
        <v>1.4521226290450828E-2</v>
      </c>
      <c r="K322" s="18">
        <f>'EDA &amp; Statistics'!K344/'EDA &amp; Statistics'!K343-1</f>
        <v>1.1869659452768078E-2</v>
      </c>
      <c r="L322" s="18">
        <f>'EDA &amp; Statistics'!L344/'EDA &amp; Statistics'!L343-1</f>
        <v>1.4670028698833271E-3</v>
      </c>
      <c r="M322" s="18">
        <f>'EDA &amp; Statistics'!M344/'EDA &amp; Statistics'!M343-1</f>
        <v>-9.5950750237872029E-4</v>
      </c>
      <c r="N322" s="18">
        <f>'EDA &amp; Statistics'!N344/'EDA &amp; Statistics'!N343-1</f>
        <v>0</v>
      </c>
      <c r="O322" s="18">
        <f>'EDA &amp; Statistics'!O344/'EDA &amp; Statistics'!O343-1</f>
        <v>0</v>
      </c>
      <c r="P322" s="18">
        <f>'EDA &amp; Statistics'!P344/'EDA &amp; Statistics'!P343-1</f>
        <v>3.3206999882353649E-3</v>
      </c>
      <c r="R322" s="9">
        <v>39157</v>
      </c>
      <c r="S322">
        <f>LN('EDA &amp; Statistics'!B344/'EDA &amp; Statistics'!B343)</f>
        <v>4.5358017927422632E-3</v>
      </c>
      <c r="T322">
        <f>LN('EDA &amp; Statistics'!C344/'EDA &amp; Statistics'!C343)</f>
        <v>3.8512369736976308E-3</v>
      </c>
      <c r="U322">
        <f>LN('EDA &amp; Statistics'!D344/'EDA &amp; Statistics'!D343)</f>
        <v>3.349465908694975E-3</v>
      </c>
      <c r="V322">
        <f>LN('EDA &amp; Statistics'!E344/'EDA &amp; Statistics'!E343)</f>
        <v>-6.3402786448458551E-3</v>
      </c>
      <c r="W322">
        <f>LN('EDA &amp; Statistics'!F344/'EDA &amp; Statistics'!F343)</f>
        <v>-4.9678552459797368E-3</v>
      </c>
      <c r="X322">
        <f>LN('EDA &amp; Statistics'!G344/'EDA &amp; Statistics'!G343)</f>
        <v>-3.5954318471137403E-3</v>
      </c>
      <c r="Y322">
        <f>LN('EDA &amp; Statistics'!H344/'EDA &amp; Statistics'!H343)</f>
        <v>6.8467845400277949E-3</v>
      </c>
      <c r="Z322">
        <f>LN('EDA &amp; Statistics'!I344/'EDA &amp; Statistics'!I343)</f>
        <v>5.3428817673776474E-3</v>
      </c>
      <c r="AA322">
        <f>LN('EDA &amp; Statistics'!J344/'EDA &amp; Statistics'!J343)</f>
        <v>1.4416802973132147E-2</v>
      </c>
      <c r="AB322">
        <f>LN('EDA &amp; Statistics'!K344/'EDA &amp; Statistics'!K343)</f>
        <v>1.1799767563338474E-2</v>
      </c>
      <c r="AC322">
        <f>LN('EDA &amp; Statistics'!L344/'EDA &amp; Statistics'!L343)</f>
        <v>1.4659278723943778E-3</v>
      </c>
      <c r="AD322">
        <f>LN('EDA &amp; Statistics'!M344/'EDA &amp; Statistics'!M343)</f>
        <v>-9.599681243726919E-4</v>
      </c>
      <c r="AE322">
        <f>LN('EDA &amp; Statistics'!N344/'EDA &amp; Statistics'!N343)</f>
        <v>0</v>
      </c>
      <c r="AF322">
        <f>LN('EDA &amp; Statistics'!O344/'EDA &amp; Statistics'!O343)</f>
        <v>0</v>
      </c>
      <c r="AG322">
        <f>LN('EDA &amp; Statistics'!P344/'EDA &amp; Statistics'!P343)</f>
        <v>3.3151986395508603E-3</v>
      </c>
    </row>
    <row r="323" spans="1:33" x14ac:dyDescent="0.3">
      <c r="A323" s="9">
        <v>39160</v>
      </c>
      <c r="B323" s="18">
        <f>'EDA &amp; Statistics'!B345/'EDA &amp; Statistics'!B344-1</f>
        <v>3.1073140504243035E-3</v>
      </c>
      <c r="C323" s="18">
        <f>'EDA &amp; Statistics'!C345/'EDA &amp; Statistics'!C344-1</f>
        <v>4.4508018446836051E-3</v>
      </c>
      <c r="D323" s="18">
        <f>'EDA &amp; Statistics'!D345/'EDA &amp; Statistics'!D344-1</f>
        <v>3.5405439601363664E-3</v>
      </c>
      <c r="E323" s="18">
        <f>'EDA &amp; Statistics'!E345/'EDA &amp; Statistics'!E344-1</f>
        <v>1.2490988239918455E-2</v>
      </c>
      <c r="F323" s="18">
        <f>'EDA &amp; Statistics'!F345/'EDA &amp; Statistics'!F344-1</f>
        <v>6.9565453392512744E-3</v>
      </c>
      <c r="G323" s="18">
        <f>'EDA &amp; Statistics'!G345/'EDA &amp; Statistics'!G344-1</f>
        <v>1.4523546171973933E-3</v>
      </c>
      <c r="H323" s="18">
        <f>'EDA &amp; Statistics'!H345/'EDA &amp; Statistics'!H344-1</f>
        <v>1.402575462914335E-2</v>
      </c>
      <c r="I323" s="18">
        <f>'EDA &amp; Statistics'!I345/'EDA &amp; Statistics'!I344-1</f>
        <v>1.0657183225563527E-2</v>
      </c>
      <c r="J323" s="18">
        <f>'EDA &amp; Statistics'!J345/'EDA &amp; Statistics'!J344-1</f>
        <v>2.3210624780258815E-3</v>
      </c>
      <c r="K323" s="18">
        <f>'EDA &amp; Statistics'!K345/'EDA &amp; Statistics'!K344-1</f>
        <v>3.8154249886224179E-4</v>
      </c>
      <c r="L323" s="18">
        <f>'EDA &amp; Statistics'!L345/'EDA &amp; Statistics'!L344-1</f>
        <v>7.0800302912652491E-3</v>
      </c>
      <c r="M323" s="18">
        <f>'EDA &amp; Statistics'!M345/'EDA &amp; Statistics'!M344-1</f>
        <v>5.2820735100871374E-3</v>
      </c>
      <c r="N323" s="18">
        <f>'EDA &amp; Statistics'!N345/'EDA &amp; Statistics'!N344-1</f>
        <v>8.3025969853334214E-3</v>
      </c>
      <c r="O323" s="18">
        <f>'EDA &amp; Statistics'!O345/'EDA &amp; Statistics'!O344-1</f>
        <v>5.7943430486855352E-3</v>
      </c>
      <c r="P323" s="18">
        <f>'EDA &amp; Statistics'!P345/'EDA &amp; Statistics'!P344-1</f>
        <v>-4.2191171557580676E-3</v>
      </c>
      <c r="R323" s="9">
        <v>39160</v>
      </c>
      <c r="S323">
        <f>LN('EDA &amp; Statistics'!B345/'EDA &amp; Statistics'!B344)</f>
        <v>3.1024963276587423E-3</v>
      </c>
      <c r="T323">
        <f>LN('EDA &amp; Statistics'!C345/'EDA &amp; Statistics'!C344)</f>
        <v>4.440926317985607E-3</v>
      </c>
      <c r="U323">
        <f>LN('EDA &amp; Statistics'!D345/'EDA &amp; Statistics'!D344)</f>
        <v>3.5342909893018326E-3</v>
      </c>
      <c r="V323">
        <f>LN('EDA &amp; Statistics'!E345/'EDA &amp; Statistics'!E344)</f>
        <v>1.2413619455163193E-2</v>
      </c>
      <c r="W323">
        <f>LN('EDA &amp; Statistics'!F345/'EDA &amp; Statistics'!F344)</f>
        <v>6.9324602127248097E-3</v>
      </c>
      <c r="X323">
        <f>LN('EDA &amp; Statistics'!G345/'EDA &amp; Statistics'!G344)</f>
        <v>1.4513009702862738E-3</v>
      </c>
      <c r="Y323">
        <f>LN('EDA &amp; Statistics'!H345/'EDA &amp; Statistics'!H344)</f>
        <v>1.3928303888988884E-2</v>
      </c>
      <c r="Z323">
        <f>LN('EDA &amp; Statistics'!I345/'EDA &amp; Statistics'!I344)</f>
        <v>1.060079571597663E-2</v>
      </c>
      <c r="AA323">
        <f>LN('EDA &amp; Statistics'!J345/'EDA &amp; Statistics'!J344)</f>
        <v>2.318372973380679E-3</v>
      </c>
      <c r="AB323">
        <f>LN('EDA &amp; Statistics'!K345/'EDA &amp; Statistics'!K344)</f>
        <v>3.8146973003203526E-4</v>
      </c>
      <c r="AC323">
        <f>LN('EDA &amp; Statistics'!L345/'EDA &amp; Statistics'!L344)</f>
        <v>7.0550845519874181E-3</v>
      </c>
      <c r="AD323">
        <f>LN('EDA &amp; Statistics'!M345/'EDA &amp; Statistics'!M344)</f>
        <v>5.2681722898290477E-3</v>
      </c>
      <c r="AE323">
        <f>LN('EDA &amp; Statistics'!N345/'EDA &amp; Statistics'!N344)</f>
        <v>8.2683200215045195E-3</v>
      </c>
      <c r="AF323">
        <f>LN('EDA &amp; Statistics'!O345/'EDA &amp; Statistics'!O344)</f>
        <v>5.77762040971142E-3</v>
      </c>
      <c r="AG323">
        <f>LN('EDA &amp; Statistics'!P345/'EDA &amp; Statistics'!P344)</f>
        <v>-4.2280427447957663E-3</v>
      </c>
    </row>
    <row r="324" spans="1:33" x14ac:dyDescent="0.3">
      <c r="A324" s="9">
        <v>39161</v>
      </c>
      <c r="B324" s="18">
        <f>'EDA &amp; Statistics'!B346/'EDA &amp; Statistics'!B345-1</f>
        <v>-2.0767852328771319E-3</v>
      </c>
      <c r="C324" s="18">
        <f>'EDA &amp; Statistics'!C346/'EDA &amp; Statistics'!C345-1</f>
        <v>-5.4380563100008272E-3</v>
      </c>
      <c r="D324" s="18">
        <f>'EDA &amp; Statistics'!D346/'EDA &amp; Statistics'!D345-1</f>
        <v>-4.4100425527142662E-3</v>
      </c>
      <c r="E324" s="18">
        <f>'EDA &amp; Statistics'!E346/'EDA &amp; Statistics'!E345-1</f>
        <v>1.6205636140513846E-3</v>
      </c>
      <c r="F324" s="18">
        <f>'EDA &amp; Statistics'!F346/'EDA &amp; Statistics'!F345-1</f>
        <v>-1.0205505470123333E-3</v>
      </c>
      <c r="G324" s="18">
        <f>'EDA &amp; Statistics'!G346/'EDA &amp; Statistics'!G345-1</f>
        <v>-3.6547005099900609E-3</v>
      </c>
      <c r="H324" s="18">
        <f>'EDA &amp; Statistics'!H346/'EDA &amp; Statistics'!H345-1</f>
        <v>2.9907048838733186E-3</v>
      </c>
      <c r="I324" s="18">
        <f>'EDA &amp; Statistics'!I346/'EDA &amp; Statistics'!I345-1</f>
        <v>-4.217955642412341E-3</v>
      </c>
      <c r="J324" s="18">
        <f>'EDA &amp; Statistics'!J346/'EDA &amp; Statistics'!J345-1</f>
        <v>3.4735682407531776E-3</v>
      </c>
      <c r="K324" s="18">
        <f>'EDA &amp; Statistics'!K346/'EDA &amp; Statistics'!K345-1</f>
        <v>2.7963808351123554E-3</v>
      </c>
      <c r="L324" s="18">
        <f>'EDA &amp; Statistics'!L346/'EDA &amp; Statistics'!L345-1</f>
        <v>-3.1515179258404524E-3</v>
      </c>
      <c r="M324" s="18">
        <f>'EDA &amp; Statistics'!M346/'EDA &amp; Statistics'!M345-1</f>
        <v>-3.5824856006445582E-3</v>
      </c>
      <c r="N324" s="18">
        <f>'EDA &amp; Statistics'!N346/'EDA &amp; Statistics'!N345-1</f>
        <v>5.4894294846423719E-3</v>
      </c>
      <c r="O324" s="18">
        <f>'EDA &amp; Statistics'!O346/'EDA &amp; Statistics'!O345-1</f>
        <v>3.8406108496913394E-3</v>
      </c>
      <c r="P324" s="18">
        <f>'EDA &amp; Statistics'!P346/'EDA &amp; Statistics'!P345-1</f>
        <v>-8.8336006053513216E-5</v>
      </c>
      <c r="R324" s="9">
        <v>39161</v>
      </c>
      <c r="S324">
        <f>LN('EDA &amp; Statistics'!B346/'EDA &amp; Statistics'!B345)</f>
        <v>-2.0789447417376419E-3</v>
      </c>
      <c r="T324">
        <f>LN('EDA &amp; Statistics'!C346/'EDA &amp; Statistics'!C345)</f>
        <v>-5.4528963633653201E-3</v>
      </c>
      <c r="U324">
        <f>LN('EDA &amp; Statistics'!D346/'EDA &amp; Statistics'!D345)</f>
        <v>-4.4197954748028609E-3</v>
      </c>
      <c r="V324">
        <f>LN('EDA &amp; Statistics'!E346/'EDA &amp; Statistics'!E345)</f>
        <v>1.6192519177714204E-3</v>
      </c>
      <c r="W324">
        <f>LN('EDA &amp; Statistics'!F346/'EDA &amp; Statistics'!F345)</f>
        <v>-1.0210716633023496E-3</v>
      </c>
      <c r="X324">
        <f>LN('EDA &amp; Statistics'!G346/'EDA &amp; Statistics'!G345)</f>
        <v>-3.6613952443758811E-3</v>
      </c>
      <c r="Y324">
        <f>LN('EDA &amp; Statistics'!H346/'EDA &amp; Statistics'!H345)</f>
        <v>2.9862416226725283E-3</v>
      </c>
      <c r="Z324">
        <f>LN('EDA &amp; Statistics'!I346/'EDA &amp; Statistics'!I345)</f>
        <v>-4.2268763108057961E-3</v>
      </c>
      <c r="AA324">
        <f>LN('EDA &amp; Statistics'!J346/'EDA &amp; Statistics'!J345)</f>
        <v>3.4675493366139948E-3</v>
      </c>
      <c r="AB324">
        <f>LN('EDA &amp; Statistics'!K346/'EDA &amp; Statistics'!K345)</f>
        <v>2.7924782359676171E-3</v>
      </c>
      <c r="AC324">
        <f>LN('EDA &amp; Statistics'!L346/'EDA &amp; Statistics'!L345)</f>
        <v>-3.1564944168765981E-3</v>
      </c>
      <c r="AD324">
        <f>LN('EDA &amp; Statistics'!M346/'EDA &amp; Statistics'!M345)</f>
        <v>-3.5889180695974441E-3</v>
      </c>
      <c r="AE324">
        <f>LN('EDA &amp; Statistics'!N346/'EDA &amp; Statistics'!N345)</f>
        <v>5.4744174797787129E-3</v>
      </c>
      <c r="AF324">
        <f>LN('EDA &amp; Statistics'!O346/'EDA &amp; Statistics'!O345)</f>
        <v>3.8332545329925458E-3</v>
      </c>
      <c r="AG324">
        <f>LN('EDA &amp; Statistics'!P346/'EDA &amp; Statistics'!P345)</f>
        <v>-8.8339907908280494E-5</v>
      </c>
    </row>
    <row r="325" spans="1:33" x14ac:dyDescent="0.3">
      <c r="A325" s="9">
        <v>39162</v>
      </c>
      <c r="B325" s="18">
        <f>'EDA &amp; Statistics'!B347/'EDA &amp; Statistics'!B346-1</f>
        <v>-1.2472114406959389E-2</v>
      </c>
      <c r="C325" s="18">
        <f>'EDA &amp; Statistics'!C347/'EDA &amp; Statistics'!C346-1</f>
        <v>-1.3062035082582746E-2</v>
      </c>
      <c r="D325" s="18">
        <f>'EDA &amp; Statistics'!D347/'EDA &amp; Statistics'!D346-1</f>
        <v>-8.2685878711481475E-3</v>
      </c>
      <c r="E325" s="18">
        <f>'EDA &amp; Statistics'!E347/'EDA &amp; Statistics'!E346-1</f>
        <v>0</v>
      </c>
      <c r="F325" s="18">
        <f>'EDA &amp; Statistics'!F347/'EDA &amp; Statistics'!F346-1</f>
        <v>0</v>
      </c>
      <c r="G325" s="18">
        <f>'EDA &amp; Statistics'!G347/'EDA &amp; Statistics'!G346-1</f>
        <v>0</v>
      </c>
      <c r="H325" s="18">
        <f>'EDA &amp; Statistics'!H347/'EDA &amp; Statistics'!H346-1</f>
        <v>3.7271674007612887E-3</v>
      </c>
      <c r="I325" s="18">
        <f>'EDA &amp; Statistics'!I347/'EDA &amp; Statistics'!I346-1</f>
        <v>4.2358221523601802E-3</v>
      </c>
      <c r="J325" s="18">
        <f>'EDA &amp; Statistics'!J347/'EDA &amp; Statistics'!J346-1</f>
        <v>0</v>
      </c>
      <c r="K325" s="18">
        <f>'EDA &amp; Statistics'!K347/'EDA &amp; Statistics'!K346-1</f>
        <v>0</v>
      </c>
      <c r="L325" s="18">
        <f>'EDA &amp; Statistics'!L347/'EDA &amp; Statistics'!L346-1</f>
        <v>2.6751353193585903E-3</v>
      </c>
      <c r="M325" s="18">
        <f>'EDA &amp; Statistics'!M347/'EDA &amp; Statistics'!M346-1</f>
        <v>4.554183537505363E-3</v>
      </c>
      <c r="N325" s="18">
        <f>'EDA &amp; Statistics'!N347/'EDA &amp; Statistics'!N346-1</f>
        <v>0</v>
      </c>
      <c r="O325" s="18">
        <f>'EDA &amp; Statistics'!O347/'EDA &amp; Statistics'!O346-1</f>
        <v>-4.7825102605503211E-4</v>
      </c>
      <c r="P325" s="18">
        <f>'EDA &amp; Statistics'!P347/'EDA &amp; Statistics'!P346-1</f>
        <v>-1.4352291963189212E-2</v>
      </c>
      <c r="R325" s="9">
        <v>39162</v>
      </c>
      <c r="S325">
        <f>LN('EDA &amp; Statistics'!B347/'EDA &amp; Statistics'!B346)</f>
        <v>-1.255054403033018E-2</v>
      </c>
      <c r="T325">
        <f>LN('EDA &amp; Statistics'!C347/'EDA &amp; Statistics'!C346)</f>
        <v>-1.3148093684606761E-2</v>
      </c>
      <c r="U325">
        <f>LN('EDA &amp; Statistics'!D347/'EDA &amp; Statistics'!D346)</f>
        <v>-8.3029622600866229E-3</v>
      </c>
      <c r="V325">
        <f>LN('EDA &amp; Statistics'!E347/'EDA &amp; Statistics'!E346)</f>
        <v>0</v>
      </c>
      <c r="W325">
        <f>LN('EDA &amp; Statistics'!F347/'EDA &amp; Statistics'!F346)</f>
        <v>0</v>
      </c>
      <c r="X325">
        <f>LN('EDA &amp; Statistics'!G347/'EDA &amp; Statistics'!G346)</f>
        <v>0</v>
      </c>
      <c r="Y325">
        <f>LN('EDA &amp; Statistics'!H347/'EDA &amp; Statistics'!H346)</f>
        <v>3.7202387232352675E-3</v>
      </c>
      <c r="Z325">
        <f>LN('EDA &amp; Statistics'!I347/'EDA &amp; Statistics'!I346)</f>
        <v>4.2268763108058325E-3</v>
      </c>
      <c r="AA325">
        <f>LN('EDA &amp; Statistics'!J347/'EDA &amp; Statistics'!J346)</f>
        <v>0</v>
      </c>
      <c r="AB325">
        <f>LN('EDA &amp; Statistics'!K347/'EDA &amp; Statistics'!K346)</f>
        <v>0</v>
      </c>
      <c r="AC325">
        <f>LN('EDA &amp; Statistics'!L347/'EDA &amp; Statistics'!L346)</f>
        <v>2.6715635134947923E-3</v>
      </c>
      <c r="AD325">
        <f>LN('EDA &amp; Statistics'!M347/'EDA &amp; Statistics'!M346)</f>
        <v>4.5438446219870712E-3</v>
      </c>
      <c r="AE325">
        <f>LN('EDA &amp; Statistics'!N347/'EDA &amp; Statistics'!N346)</f>
        <v>0</v>
      </c>
      <c r="AF325">
        <f>LN('EDA &amp; Statistics'!O347/'EDA &amp; Statistics'!O346)</f>
        <v>-4.7836542455258001E-4</v>
      </c>
      <c r="AG325">
        <f>LN('EDA &amp; Statistics'!P347/'EDA &amp; Statistics'!P346)</f>
        <v>-1.4456282304553168E-2</v>
      </c>
    </row>
    <row r="326" spans="1:33" x14ac:dyDescent="0.3">
      <c r="A326" s="9">
        <v>39163</v>
      </c>
      <c r="B326" s="18">
        <f>'EDA &amp; Statistics'!B348/'EDA &amp; Statistics'!B347-1</f>
        <v>8.8415152506298167E-3</v>
      </c>
      <c r="C326" s="18">
        <f>'EDA &amp; Statistics'!C348/'EDA &amp; Statistics'!C347-1</f>
        <v>1.3542625730519342E-2</v>
      </c>
      <c r="D326" s="18">
        <f>'EDA &amp; Statistics'!D348/'EDA &amp; Statistics'!D347-1</f>
        <v>1.3697319195415059E-2</v>
      </c>
      <c r="E326" s="18">
        <f>'EDA &amp; Statistics'!E348/'EDA &amp; Statistics'!E347-1</f>
        <v>-2.7917308923433026E-3</v>
      </c>
      <c r="F326" s="18">
        <f>'EDA &amp; Statistics'!F348/'EDA &amp; Statistics'!F347-1</f>
        <v>-3.9292692194410339E-3</v>
      </c>
      <c r="G326" s="18">
        <f>'EDA &amp; Statistics'!G348/'EDA &amp; Statistics'!G347-1</f>
        <v>-5.0655099304983686E-3</v>
      </c>
      <c r="H326" s="18">
        <f>'EDA &amp; Statistics'!H348/'EDA &amp; Statistics'!H347-1</f>
        <v>-1.8567078706724915E-3</v>
      </c>
      <c r="I326" s="18">
        <f>'EDA &amp; Statistics'!I348/'EDA &amp; Statistics'!I347-1</f>
        <v>0</v>
      </c>
      <c r="J326" s="18">
        <f>'EDA &amp; Statistics'!J348/'EDA &amp; Statistics'!J347-1</f>
        <v>-1.3384452232947375E-3</v>
      </c>
      <c r="K326" s="18">
        <f>'EDA &amp; Statistics'!K348/'EDA &amp; Statistics'!K347-1</f>
        <v>-9.9820524027527391E-4</v>
      </c>
      <c r="L326" s="18">
        <f>'EDA &amp; Statistics'!L348/'EDA &amp; Statistics'!L347-1</f>
        <v>1.6977854077888654E-3</v>
      </c>
      <c r="M326" s="18">
        <f>'EDA &amp; Statistics'!M348/'EDA &amp; Statistics'!M347-1</f>
        <v>5.4880077331587174E-3</v>
      </c>
      <c r="N326" s="18">
        <f>'EDA &amp; Statistics'!N348/'EDA &amp; Statistics'!N347-1</f>
        <v>3.6396690342204163E-3</v>
      </c>
      <c r="O326" s="18">
        <f>'EDA &amp; Statistics'!O348/'EDA &amp; Statistics'!O347-1</f>
        <v>5.7416670537642212E-3</v>
      </c>
      <c r="P326" s="18">
        <f>'EDA &amp; Statistics'!P348/'EDA &amp; Statistics'!P347-1</f>
        <v>-1.7880370339953267E-3</v>
      </c>
      <c r="R326" s="9">
        <v>39163</v>
      </c>
      <c r="S326">
        <f>LN('EDA &amp; Statistics'!B348/'EDA &amp; Statistics'!B347)</f>
        <v>8.8026579251276205E-3</v>
      </c>
      <c r="T326">
        <f>LN('EDA &amp; Statistics'!C348/'EDA &amp; Statistics'!C347)</f>
        <v>1.3451743973725361E-2</v>
      </c>
      <c r="U326">
        <f>LN('EDA &amp; Statistics'!D348/'EDA &amp; Statistics'!D347)</f>
        <v>1.3604358828797803E-2</v>
      </c>
      <c r="V326">
        <f>LN('EDA &amp; Statistics'!E348/'EDA &amp; Statistics'!E347)</f>
        <v>-2.795635040945408E-3</v>
      </c>
      <c r="W326">
        <f>LN('EDA &amp; Statistics'!F348/'EDA &amp; Statistics'!F347)</f>
        <v>-3.9370090790545502E-3</v>
      </c>
      <c r="X326">
        <f>LN('EDA &amp; Statistics'!G348/'EDA &amp; Statistics'!G347)</f>
        <v>-5.0783831171636977E-3</v>
      </c>
      <c r="Y326">
        <f>LN('EDA &amp; Statistics'!H348/'EDA &amp; Statistics'!H347)</f>
        <v>-1.8584336892891963E-3</v>
      </c>
      <c r="Z326">
        <f>LN('EDA &amp; Statistics'!I348/'EDA &amp; Statistics'!I347)</f>
        <v>0</v>
      </c>
      <c r="AA326">
        <f>LN('EDA &amp; Statistics'!J348/'EDA &amp; Statistics'!J347)</f>
        <v>-1.3393417411519358E-3</v>
      </c>
      <c r="AB326">
        <f>LN('EDA &amp; Statistics'!K348/'EDA &amp; Statistics'!K347)</f>
        <v>-9.987037789163317E-4</v>
      </c>
      <c r="AC326">
        <f>LN('EDA &amp; Statistics'!L348/'EDA &amp; Statistics'!L347)</f>
        <v>1.6963457993438955E-3</v>
      </c>
      <c r="AD326">
        <f>LN('EDA &amp; Statistics'!M348/'EDA &amp; Statistics'!M347)</f>
        <v>5.4730034892909616E-3</v>
      </c>
      <c r="AE326">
        <f>LN('EDA &amp; Statistics'!N348/'EDA &amp; Statistics'!N347)</f>
        <v>3.6330614669329948E-3</v>
      </c>
      <c r="AF326">
        <f>LN('EDA &amp; Statistics'!O348/'EDA &amp; Statistics'!O347)</f>
        <v>5.7252465077093657E-3</v>
      </c>
      <c r="AG326">
        <f>LN('EDA &amp; Statistics'!P348/'EDA &amp; Statistics'!P347)</f>
        <v>-1.7896374802688032E-3</v>
      </c>
    </row>
    <row r="327" spans="1:33" x14ac:dyDescent="0.3">
      <c r="A327" s="9">
        <v>39164</v>
      </c>
      <c r="B327" s="18">
        <f>'EDA &amp; Statistics'!B349/'EDA &amp; Statistics'!B348-1</f>
        <v>4.3242263775622458E-3</v>
      </c>
      <c r="C327" s="18">
        <f>'EDA &amp; Statistics'!C349/'EDA &amp; Statistics'!C348-1</f>
        <v>5.1625262262857685E-3</v>
      </c>
      <c r="D327" s="18">
        <f>'EDA &amp; Statistics'!D349/'EDA &amp; Statistics'!D348-1</f>
        <v>6.7560255024063931E-3</v>
      </c>
      <c r="E327" s="18">
        <f>'EDA &amp; Statistics'!E349/'EDA &amp; Statistics'!E348-1</f>
        <v>4.6337324435922644E-2</v>
      </c>
      <c r="F327" s="18">
        <f>'EDA &amp; Statistics'!F349/'EDA &amp; Statistics'!F348-1</f>
        <v>3.8500978268547037E-2</v>
      </c>
      <c r="G327" s="18">
        <f>'EDA &amp; Statistics'!G349/'EDA &amp; Statistics'!G348-1</f>
        <v>3.07233209387201E-2</v>
      </c>
      <c r="H327" s="18">
        <f>'EDA &amp; Statistics'!H349/'EDA &amp; Statistics'!H348-1</f>
        <v>6.3243899460090347E-3</v>
      </c>
      <c r="I327" s="18">
        <f>'EDA &amp; Statistics'!I349/'EDA &amp; Statistics'!I348-1</f>
        <v>8.0843591128483272E-3</v>
      </c>
      <c r="J327" s="18">
        <f>'EDA &amp; Statistics'!J349/'EDA &amp; Statistics'!J348-1</f>
        <v>4.0361433348394815E-3</v>
      </c>
      <c r="K327" s="18">
        <f>'EDA &amp; Statistics'!K349/'EDA &amp; Statistics'!K348-1</f>
        <v>5.9477212515020028E-3</v>
      </c>
      <c r="L327" s="18">
        <f>'EDA &amp; Statistics'!L349/'EDA &amp; Statistics'!L348-1</f>
        <v>9.2009941304003195E-3</v>
      </c>
      <c r="M327" s="18">
        <f>'EDA &amp; Statistics'!M349/'EDA &amp; Statistics'!M348-1</f>
        <v>1.0678594459750057E-2</v>
      </c>
      <c r="N327" s="18">
        <f>'EDA &amp; Statistics'!N349/'EDA &amp; Statistics'!N348-1</f>
        <v>4.5331089705651362E-3</v>
      </c>
      <c r="O327" s="18">
        <f>'EDA &amp; Statistics'!O349/'EDA &amp; Statistics'!O348-1</f>
        <v>6.1845460483129777E-3</v>
      </c>
      <c r="P327" s="18">
        <f>'EDA &amp; Statistics'!P349/'EDA &amp; Statistics'!P348-1</f>
        <v>2.557361710589845E-3</v>
      </c>
      <c r="R327" s="9">
        <v>39164</v>
      </c>
      <c r="S327">
        <f>LN('EDA &amp; Statistics'!B349/'EDA &amp; Statistics'!B348)</f>
        <v>4.3149037763763583E-3</v>
      </c>
      <c r="T327">
        <f>LN('EDA &amp; Statistics'!C349/'EDA &amp; Statistics'!C348)</f>
        <v>5.1492460742467378E-3</v>
      </c>
      <c r="U327">
        <f>LN('EDA &amp; Statistics'!D349/'EDA &amp; Statistics'!D348)</f>
        <v>6.7333058344772418E-3</v>
      </c>
      <c r="V327">
        <f>LN('EDA &amp; Statistics'!E349/'EDA &amp; Statistics'!E348)</f>
        <v>4.5295803554539771E-2</v>
      </c>
      <c r="W327">
        <f>LN('EDA &amp; Statistics'!F349/'EDA &amp; Statistics'!F348)</f>
        <v>3.7778306335075944E-2</v>
      </c>
      <c r="X327">
        <f>LN('EDA &amp; Statistics'!G349/'EDA &amp; Statistics'!G348)</f>
        <v>3.0260809115612106E-2</v>
      </c>
      <c r="Y327">
        <f>LN('EDA &amp; Statistics'!H349/'EDA &amp; Statistics'!H348)</f>
        <v>6.3044749147587367E-3</v>
      </c>
      <c r="Z327">
        <f>LN('EDA &amp; Statistics'!I349/'EDA &amp; Statistics'!I348)</f>
        <v>8.051855743477691E-3</v>
      </c>
      <c r="AA327">
        <f>LN('EDA &amp; Statistics'!J349/'EDA &amp; Statistics'!J348)</f>
        <v>4.0280199590663774E-3</v>
      </c>
      <c r="AB327">
        <f>LN('EDA &amp; Statistics'!K349/'EDA &amp; Statistics'!K348)</f>
        <v>5.9301033804018063E-3</v>
      </c>
      <c r="AC327">
        <f>LN('EDA &amp; Statistics'!L349/'EDA &amp; Statistics'!L348)</f>
        <v>9.1589228520572233E-3</v>
      </c>
      <c r="AD327">
        <f>LN('EDA &amp; Statistics'!M349/'EDA &amp; Statistics'!M348)</f>
        <v>1.0621980948458737E-2</v>
      </c>
      <c r="AE327">
        <f>LN('EDA &amp; Statistics'!N349/'EDA &amp; Statistics'!N348)</f>
        <v>4.5228653773125493E-3</v>
      </c>
      <c r="AF327">
        <f>LN('EDA &amp; Statistics'!O349/'EDA &amp; Statistics'!O348)</f>
        <v>6.1655002295586013E-3</v>
      </c>
      <c r="AG327">
        <f>LN('EDA &amp; Statistics'!P349/'EDA &amp; Statistics'!P348)</f>
        <v>2.5540972255919093E-3</v>
      </c>
    </row>
    <row r="328" spans="1:33" x14ac:dyDescent="0.3">
      <c r="A328" s="9">
        <v>39167</v>
      </c>
      <c r="B328" s="18">
        <f>'EDA &amp; Statistics'!B350/'EDA &amp; Statistics'!B349-1</f>
        <v>-3.2434091535508136E-3</v>
      </c>
      <c r="C328" s="18">
        <f>'EDA &amp; Statistics'!C350/'EDA &amp; Statistics'!C349-1</f>
        <v>-3.5246572342869653E-3</v>
      </c>
      <c r="D328" s="18">
        <f>'EDA &amp; Statistics'!D350/'EDA &amp; Statistics'!D349-1</f>
        <v>-4.1819946801258112E-3</v>
      </c>
      <c r="E328" s="18">
        <f>'EDA &amp; Statistics'!E350/'EDA &amp; Statistics'!E349-1</f>
        <v>2.1230741432694211E-2</v>
      </c>
      <c r="F328" s="18">
        <f>'EDA &amp; Statistics'!F350/'EDA &amp; Statistics'!F349-1</f>
        <v>2.0891828191189399E-2</v>
      </c>
      <c r="G328" s="18">
        <f>'EDA &amp; Statistics'!G350/'EDA &amp; Statistics'!G349-1</f>
        <v>2.0553027423957815E-2</v>
      </c>
      <c r="H328" s="18">
        <f>'EDA &amp; Statistics'!H350/'EDA &amp; Statistics'!H349-1</f>
        <v>0</v>
      </c>
      <c r="I328" s="18">
        <f>'EDA &amp; Statistics'!I350/'EDA &amp; Statistics'!I349-1</f>
        <v>0</v>
      </c>
      <c r="J328" s="18">
        <f>'EDA &amp; Statistics'!J350/'EDA &amp; Statistics'!J349-1</f>
        <v>1.5343657842574743E-3</v>
      </c>
      <c r="K328" s="18">
        <f>'EDA &amp; Statistics'!K350/'EDA &amp; Statistics'!K349-1</f>
        <v>1.1824508594608929E-3</v>
      </c>
      <c r="L328" s="18">
        <f>'EDA &amp; Statistics'!L350/'EDA &amp; Statistics'!L349-1</f>
        <v>-7.1983187143698224E-4</v>
      </c>
      <c r="M328" s="18">
        <f>'EDA &amp; Statistics'!M350/'EDA &amp; Statistics'!M349-1</f>
        <v>-1.4087913145994779E-3</v>
      </c>
      <c r="N328" s="18">
        <f>'EDA &amp; Statistics'!N350/'EDA &amp; Statistics'!N349-1</f>
        <v>1.353821608848671E-3</v>
      </c>
      <c r="O328" s="18">
        <f>'EDA &amp; Statistics'!O350/'EDA &amp; Statistics'!O349-1</f>
        <v>4.7282406913495834E-4</v>
      </c>
      <c r="P328" s="18">
        <f>'EDA &amp; Statistics'!P350/'EDA &amp; Statistics'!P349-1</f>
        <v>-1.7116963526948581E-3</v>
      </c>
      <c r="R328" s="9">
        <v>39167</v>
      </c>
      <c r="S328">
        <f>LN('EDA &amp; Statistics'!B350/'EDA &amp; Statistics'!B349)</f>
        <v>-3.2486804059911E-3</v>
      </c>
      <c r="T328">
        <f>LN('EDA &amp; Statistics'!C350/'EDA &amp; Statistics'!C349)</f>
        <v>-3.5308834731404269E-3</v>
      </c>
      <c r="U328">
        <f>LN('EDA &amp; Statistics'!D350/'EDA &amp; Statistics'!D349)</f>
        <v>-4.1907636763476256E-3</v>
      </c>
      <c r="V328">
        <f>LN('EDA &amp; Statistics'!E350/'EDA &amp; Statistics'!E349)</f>
        <v>2.1008509176021199E-2</v>
      </c>
      <c r="W328">
        <f>LN('EDA &amp; Statistics'!F350/'EDA &amp; Statistics'!F349)</f>
        <v>2.0676586646337966E-2</v>
      </c>
      <c r="X328">
        <f>LN('EDA &amp; Statistics'!G350/'EDA &amp; Statistics'!G349)</f>
        <v>2.0344664116654899E-2</v>
      </c>
      <c r="Y328">
        <f>LN('EDA &amp; Statistics'!H350/'EDA &amp; Statistics'!H349)</f>
        <v>0</v>
      </c>
      <c r="Z328">
        <f>LN('EDA &amp; Statistics'!I350/'EDA &amp; Statistics'!I349)</f>
        <v>0</v>
      </c>
      <c r="AA328">
        <f>LN('EDA &amp; Statistics'!J350/'EDA &amp; Statistics'!J349)</f>
        <v>1.5331898478016203E-3</v>
      </c>
      <c r="AB328">
        <f>LN('EDA &amp; Statistics'!K350/'EDA &amp; Statistics'!K349)</f>
        <v>1.1817523150521039E-3</v>
      </c>
      <c r="AC328">
        <f>LN('EDA &amp; Statistics'!L350/'EDA &amp; Statistics'!L349)</f>
        <v>-7.200910747945736E-4</v>
      </c>
      <c r="AD328">
        <f>LN('EDA &amp; Statistics'!M350/'EDA &amp; Statistics'!M349)</f>
        <v>-1.409784594075458E-3</v>
      </c>
      <c r="AE328">
        <f>LN('EDA &amp; Statistics'!N350/'EDA &amp; Statistics'!N349)</f>
        <v>1.3529060186450847E-3</v>
      </c>
      <c r="AF328">
        <f>LN('EDA &amp; Statistics'!O350/'EDA &amp; Statistics'!O349)</f>
        <v>4.7271232305755079E-4</v>
      </c>
      <c r="AG328">
        <f>LN('EDA &amp; Statistics'!P350/'EDA &amp; Statistics'!P349)</f>
        <v>-1.7131629787480278E-3</v>
      </c>
    </row>
    <row r="329" spans="1:33" x14ac:dyDescent="0.3">
      <c r="A329" s="9">
        <v>39168</v>
      </c>
      <c r="B329" s="18">
        <f>'EDA &amp; Statistics'!B351/'EDA &amp; Statistics'!B350-1</f>
        <v>1.7490802760478097E-4</v>
      </c>
      <c r="C329" s="18">
        <f>'EDA &amp; Statistics'!C351/'EDA &amp; Statistics'!C350-1</f>
        <v>1.7179630018717695E-3</v>
      </c>
      <c r="D329" s="18">
        <f>'EDA &amp; Statistics'!D351/'EDA &amp; Statistics'!D350-1</f>
        <v>3.7113102473183002E-3</v>
      </c>
      <c r="E329" s="18">
        <f>'EDA &amp; Statistics'!E351/'EDA &amp; Statistics'!E350-1</f>
        <v>-2.1390238772171055E-2</v>
      </c>
      <c r="F329" s="18">
        <f>'EDA &amp; Statistics'!F351/'EDA &amp; Statistics'!F350-1</f>
        <v>-1.2129754144802884E-2</v>
      </c>
      <c r="G329" s="18">
        <f>'EDA &amp; Statistics'!G351/'EDA &amp; Statistics'!G350-1</f>
        <v>-2.7816384933723182E-3</v>
      </c>
      <c r="H329" s="18">
        <f>'EDA &amp; Statistics'!H351/'EDA &amp; Statistics'!H350-1</f>
        <v>-2.5877891607595238E-3</v>
      </c>
      <c r="I329" s="18">
        <f>'EDA &amp; Statistics'!I351/'EDA &amp; Statistics'!I350-1</f>
        <v>-2.7894474674426961E-3</v>
      </c>
      <c r="J329" s="18">
        <f>'EDA &amp; Statistics'!J351/'EDA &amp; Statistics'!J350-1</f>
        <v>-1.9150188908596544E-3</v>
      </c>
      <c r="K329" s="18">
        <f>'EDA &amp; Statistics'!K351/'EDA &amp; Statistics'!K350-1</f>
        <v>-3.5433131472266677E-3</v>
      </c>
      <c r="L329" s="18">
        <f>'EDA &amp; Statistics'!L351/'EDA &amp; Statistics'!L350-1</f>
        <v>5.0419948714530705E-3</v>
      </c>
      <c r="M329" s="18">
        <f>'EDA &amp; Statistics'!M351/'EDA &amp; Statistics'!M350-1</f>
        <v>5.4080041151731706E-3</v>
      </c>
      <c r="N329" s="18">
        <f>'EDA &amp; Statistics'!N351/'EDA &amp; Statistics'!N350-1</f>
        <v>4.0558878063006176E-3</v>
      </c>
      <c r="O329" s="18">
        <f>'EDA &amp; Statistics'!O351/'EDA &amp; Statistics'!O350-1</f>
        <v>6.6162282919657311E-3</v>
      </c>
      <c r="P329" s="18">
        <f>'EDA &amp; Statistics'!P351/'EDA &amp; Statistics'!P350-1</f>
        <v>-1.7350396706444782E-3</v>
      </c>
      <c r="R329" s="9">
        <v>39168</v>
      </c>
      <c r="S329">
        <f>LN('EDA &amp; Statistics'!B351/'EDA &amp; Statistics'!B350)</f>
        <v>1.7489273297912987E-4</v>
      </c>
      <c r="T329">
        <f>LN('EDA &amp; Statistics'!C351/'EDA &amp; Statistics'!C350)</f>
        <v>1.7164889913893844E-3</v>
      </c>
      <c r="U329">
        <f>LN('EDA &amp; Statistics'!D351/'EDA &amp; Statistics'!D350)</f>
        <v>3.7044403277976183E-3</v>
      </c>
      <c r="V329">
        <f>LN('EDA &amp; Statistics'!E351/'EDA &amp; Statistics'!E350)</f>
        <v>-2.1622325490748981E-2</v>
      </c>
      <c r="W329">
        <f>LN('EDA &amp; Statistics'!F351/'EDA &amp; Statistics'!F350)</f>
        <v>-1.220391996489853E-2</v>
      </c>
      <c r="X329">
        <f>LN('EDA &amp; Statistics'!G351/'EDA &amp; Statistics'!G350)</f>
        <v>-2.7855144390479471E-3</v>
      </c>
      <c r="Y329">
        <f>LN('EDA &amp; Statistics'!H351/'EDA &amp; Statistics'!H350)</f>
        <v>-2.591143274872804E-3</v>
      </c>
      <c r="Z329">
        <f>LN('EDA &amp; Statistics'!I351/'EDA &amp; Statistics'!I350)</f>
        <v>-2.793345226112303E-3</v>
      </c>
      <c r="AA329">
        <f>LN('EDA &amp; Statistics'!J351/'EDA &amp; Statistics'!J350)</f>
        <v>-1.9168548838844918E-3</v>
      </c>
      <c r="AB329">
        <f>LN('EDA &amp; Statistics'!K351/'EDA &amp; Statistics'!K350)</f>
        <v>-3.5496055496216992E-3</v>
      </c>
      <c r="AC329">
        <f>LN('EDA &amp; Statistics'!L351/'EDA &amp; Statistics'!L350)</f>
        <v>5.0293265797752779E-3</v>
      </c>
      <c r="AD329">
        <f>LN('EDA &amp; Statistics'!M351/'EDA &amp; Statistics'!M350)</f>
        <v>5.3934333697458715E-3</v>
      </c>
      <c r="AE329">
        <f>LN('EDA &amp; Statistics'!N351/'EDA &amp; Statistics'!N350)</f>
        <v>4.0476848660084682E-3</v>
      </c>
      <c r="AF329">
        <f>LN('EDA &amp; Statistics'!O351/'EDA &amp; Statistics'!O350)</f>
        <v>6.5944371176745124E-3</v>
      </c>
      <c r="AG329">
        <f>LN('EDA &amp; Statistics'!P351/'EDA &amp; Statistics'!P350)</f>
        <v>-1.7365465952754319E-3</v>
      </c>
    </row>
    <row r="330" spans="1:33" x14ac:dyDescent="0.3">
      <c r="A330" s="9">
        <v>39169</v>
      </c>
      <c r="B330" s="18">
        <f>'EDA &amp; Statistics'!B352/'EDA &amp; Statistics'!B351-1</f>
        <v>-2.6527478425713014E-3</v>
      </c>
      <c r="C330" s="18">
        <f>'EDA &amp; Statistics'!C352/'EDA &amp; Statistics'!C351-1</f>
        <v>-2.0176100701541078E-4</v>
      </c>
      <c r="D330" s="18">
        <f>'EDA &amp; Statistics'!D352/'EDA &amp; Statistics'!D351-1</f>
        <v>2.8217697195378477E-3</v>
      </c>
      <c r="E330" s="18">
        <f>'EDA &amp; Statistics'!E352/'EDA &amp; Statistics'!E351-1</f>
        <v>2.594584345891171E-2</v>
      </c>
      <c r="F330" s="18">
        <f>'EDA &amp; Statistics'!F352/'EDA &amp; Statistics'!F351-1</f>
        <v>2.1694923534087085E-2</v>
      </c>
      <c r="G330" s="18">
        <f>'EDA &amp; Statistics'!G352/'EDA &amp; Statistics'!G351-1</f>
        <v>1.7461616936830016E-2</v>
      </c>
      <c r="H330" s="18">
        <f>'EDA &amp; Statistics'!H352/'EDA &amp; Statistics'!H351-1</f>
        <v>-5.5596244403613992E-3</v>
      </c>
      <c r="I330" s="18">
        <f>'EDA &amp; Statistics'!I352/'EDA &amp; Statistics'!I351-1</f>
        <v>-3.4965002902287434E-3</v>
      </c>
      <c r="J330" s="18">
        <f>'EDA &amp; Statistics'!J352/'EDA &amp; Statistics'!J351-1</f>
        <v>-1.5348813890416757E-3</v>
      </c>
      <c r="K330" s="18">
        <f>'EDA &amp; Statistics'!K352/'EDA &amp; Statistics'!K351-1</f>
        <v>1.7700436836352029E-3</v>
      </c>
      <c r="L330" s="18">
        <f>'EDA &amp; Statistics'!L352/'EDA &amp; Statistics'!L351-1</f>
        <v>9.5561085621320707E-4</v>
      </c>
      <c r="M330" s="18">
        <f>'EDA &amp; Statistics'!M352/'EDA &amp; Statistics'!M351-1</f>
        <v>1.4031903483520125E-3</v>
      </c>
      <c r="N330" s="18">
        <f>'EDA &amp; Statistics'!N352/'EDA &amp; Statistics'!N351-1</f>
        <v>-1.3465298797540326E-3</v>
      </c>
      <c r="O330" s="18">
        <f>'EDA &amp; Statistics'!O352/'EDA &amp; Statistics'!O351-1</f>
        <v>-1.8778877751842726E-3</v>
      </c>
      <c r="P330" s="18">
        <f>'EDA &amp; Statistics'!P352/'EDA &amp; Statistics'!P351-1</f>
        <v>3.6479207366986177E-3</v>
      </c>
      <c r="R330" s="9">
        <v>39169</v>
      </c>
      <c r="S330">
        <f>LN('EDA &amp; Statistics'!B352/'EDA &amp; Statistics'!B351)</f>
        <v>-2.6562726130609322E-3</v>
      </c>
      <c r="T330">
        <f>LN('EDA &amp; Statistics'!C352/'EDA &amp; Statistics'!C351)</f>
        <v>-2.0178136350553006E-4</v>
      </c>
      <c r="U330">
        <f>LN('EDA &amp; Statistics'!D352/'EDA &amp; Statistics'!D351)</f>
        <v>2.8177960008869537E-3</v>
      </c>
      <c r="V330">
        <f>LN('EDA &amp; Statistics'!E352/'EDA &amp; Statistics'!E351)</f>
        <v>2.5614961202337864E-2</v>
      </c>
      <c r="W330">
        <f>LN('EDA &amp; Statistics'!F352/'EDA &amp; Statistics'!F351)</f>
        <v>2.1462937956608703E-2</v>
      </c>
      <c r="X330">
        <f>LN('EDA &amp; Statistics'!G352/'EDA &amp; Statistics'!G351)</f>
        <v>1.7310914710879682E-2</v>
      </c>
      <c r="Y330">
        <f>LN('EDA &amp; Statistics'!H352/'EDA &amp; Statistics'!H351)</f>
        <v>-5.5751366738319404E-3</v>
      </c>
      <c r="Z330">
        <f>LN('EDA &amp; Statistics'!I352/'EDA &amp; Statistics'!I351)</f>
        <v>-3.502627333677229E-3</v>
      </c>
      <c r="AA330">
        <f>LN('EDA &amp; Statistics'!J352/'EDA &amp; Statistics'!J351)</f>
        <v>-1.5360605261924541E-3</v>
      </c>
      <c r="AB330">
        <f>LN('EDA &amp; Statistics'!K352/'EDA &amp; Statistics'!K351)</f>
        <v>1.7684790024115363E-3</v>
      </c>
      <c r="AC330">
        <f>LN('EDA &amp; Statistics'!L352/'EDA &amp; Statistics'!L351)</f>
        <v>9.5515455083606095E-4</v>
      </c>
      <c r="AD330">
        <f>LN('EDA &amp; Statistics'!M352/'EDA &amp; Statistics'!M351)</f>
        <v>1.4022067967410707E-3</v>
      </c>
      <c r="AE330">
        <f>LN('EDA &amp; Statistics'!N352/'EDA &amp; Statistics'!N351)</f>
        <v>-1.3474372657522741E-3</v>
      </c>
      <c r="AF330">
        <f>LN('EDA &amp; Statistics'!O352/'EDA &amp; Statistics'!O351)</f>
        <v>-1.879653216979632E-3</v>
      </c>
      <c r="AG330">
        <f>LN('EDA &amp; Statistics'!P352/'EDA &amp; Statistics'!P351)</f>
        <v>3.6412832110620358E-3</v>
      </c>
    </row>
    <row r="331" spans="1:33" x14ac:dyDescent="0.3">
      <c r="A331" s="9">
        <v>39170</v>
      </c>
      <c r="B331" s="18">
        <f>'EDA &amp; Statistics'!B353/'EDA &amp; Statistics'!B352-1</f>
        <v>2.703981563562996E-3</v>
      </c>
      <c r="C331" s="18">
        <f>'EDA &amp; Statistics'!C353/'EDA &amp; Statistics'!C352-1</f>
        <v>5.9535838715674139E-3</v>
      </c>
      <c r="D331" s="18">
        <f>'EDA &amp; Statistics'!D353/'EDA &amp; Statistics'!D352-1</f>
        <v>1.843591486110796E-3</v>
      </c>
      <c r="E331" s="18">
        <f>'EDA &amp; Statistics'!E353/'EDA &amp; Statistics'!E352-1</f>
        <v>-1.8352092587231916E-2</v>
      </c>
      <c r="F331" s="18">
        <f>'EDA &amp; Statistics'!F353/'EDA &amp; Statistics'!F352-1</f>
        <v>-1.5704459401295612E-2</v>
      </c>
      <c r="G331" s="18">
        <f>'EDA &amp; Statistics'!G353/'EDA &amp; Statistics'!G352-1</f>
        <v>-1.3049685201321437E-2</v>
      </c>
      <c r="H331" s="18">
        <f>'EDA &amp; Statistics'!H353/'EDA &amp; Statistics'!H352-1</f>
        <v>1.1926882364827973E-2</v>
      </c>
      <c r="I331" s="18">
        <f>'EDA &amp; Statistics'!I353/'EDA &amp; Statistics'!I352-1</f>
        <v>1.7543927160695638E-2</v>
      </c>
      <c r="J331" s="18">
        <f>'EDA &amp; Statistics'!J353/'EDA &amp; Statistics'!J352-1</f>
        <v>3.0745550460660187E-3</v>
      </c>
      <c r="K331" s="18">
        <f>'EDA &amp; Statistics'!K353/'EDA &amp; Statistics'!K352-1</f>
        <v>3.1710157142548212E-3</v>
      </c>
      <c r="L331" s="18">
        <f>'EDA &amp; Statistics'!L353/'EDA &amp; Statistics'!L352-1</f>
        <v>6.6825483406465214E-3</v>
      </c>
      <c r="M331" s="18">
        <f>'EDA &amp; Statistics'!M353/'EDA &amp; Statistics'!M352-1</f>
        <v>5.3712664970677615E-3</v>
      </c>
      <c r="N331" s="18">
        <f>'EDA &amp; Statistics'!N353/'EDA &amp; Statistics'!N352-1</f>
        <v>5.8426589108584448E-3</v>
      </c>
      <c r="O331" s="18">
        <f>'EDA &amp; Statistics'!O353/'EDA &amp; Statistics'!O352-1</f>
        <v>5.6443523326845657E-3</v>
      </c>
      <c r="P331" s="18">
        <f>'EDA &amp; Statistics'!P353/'EDA &amp; Statistics'!P352-1</f>
        <v>-3.3140449950416206E-3</v>
      </c>
      <c r="R331" s="9">
        <v>39170</v>
      </c>
      <c r="S331">
        <f>LN('EDA &amp; Statistics'!B353/'EDA &amp; Statistics'!B352)</f>
        <v>2.7003323821476514E-3</v>
      </c>
      <c r="T331">
        <f>LN('EDA &amp; Statistics'!C353/'EDA &amp; Statistics'!C352)</f>
        <v>5.9359313204210302E-3</v>
      </c>
      <c r="U331">
        <f>LN('EDA &amp; Statistics'!D353/'EDA &amp; Statistics'!D352)</f>
        <v>1.8418941571276262E-3</v>
      </c>
      <c r="V331">
        <f>LN('EDA &amp; Statistics'!E353/'EDA &amp; Statistics'!E352)</f>
        <v>-1.852258134365143E-2</v>
      </c>
      <c r="W331">
        <f>LN('EDA &amp; Statistics'!F353/'EDA &amp; Statistics'!F352)</f>
        <v>-1.5829080887860746E-2</v>
      </c>
      <c r="X331">
        <f>LN('EDA &amp; Statistics'!G353/'EDA &amp; Statistics'!G352)</f>
        <v>-1.3135580432070254E-2</v>
      </c>
      <c r="Y331">
        <f>LN('EDA &amp; Statistics'!H353/'EDA &amp; Statistics'!H352)</f>
        <v>1.1856317627431135E-2</v>
      </c>
      <c r="Z331">
        <f>LN('EDA &amp; Statistics'!I353/'EDA &amp; Statistics'!I352)</f>
        <v>1.7391809059447181E-2</v>
      </c>
      <c r="AA331">
        <f>LN('EDA &amp; Statistics'!J353/'EDA &amp; Statistics'!J352)</f>
        <v>3.06983826722482E-3</v>
      </c>
      <c r="AB331">
        <f>LN('EDA &amp; Statistics'!K353/'EDA &amp; Statistics'!K352)</f>
        <v>3.1659986472590304E-3</v>
      </c>
      <c r="AC331">
        <f>LN('EDA &amp; Statistics'!L353/'EDA &amp; Statistics'!L352)</f>
        <v>6.6603190915519349E-3</v>
      </c>
      <c r="AD331">
        <f>LN('EDA &amp; Statistics'!M353/'EDA &amp; Statistics'!M352)</f>
        <v>5.3568926925602438E-3</v>
      </c>
      <c r="AE331">
        <f>LN('EDA &amp; Statistics'!N353/'EDA &amp; Statistics'!N352)</f>
        <v>5.8256567722710026E-3</v>
      </c>
      <c r="AF331">
        <f>LN('EDA &amp; Statistics'!O353/'EDA &amp; Statistics'!O352)</f>
        <v>5.6284826640536634E-3</v>
      </c>
      <c r="AG331">
        <f>LN('EDA &amp; Statistics'!P353/'EDA &amp; Statistics'!P352)</f>
        <v>-3.3195486049942481E-3</v>
      </c>
    </row>
    <row r="332" spans="1:33" x14ac:dyDescent="0.3">
      <c r="A332" s="9">
        <v>39171</v>
      </c>
      <c r="B332" s="18">
        <f>'EDA &amp; Statistics'!B354/'EDA &amp; Statistics'!B353-1</f>
        <v>5.6493575061988821E-4</v>
      </c>
      <c r="C332" s="18">
        <f>'EDA &amp; Statistics'!C354/'EDA &amp; Statistics'!C353-1</f>
        <v>1.5046989195899307E-3</v>
      </c>
      <c r="D332" s="18">
        <f>'EDA &amp; Statistics'!D354/'EDA &amp; Statistics'!D353-1</f>
        <v>2.1307809405899381E-3</v>
      </c>
      <c r="E332" s="18">
        <f>'EDA &amp; Statistics'!E354/'EDA &amp; Statistics'!E353-1</f>
        <v>5.5878288352428918E-4</v>
      </c>
      <c r="F332" s="18">
        <f>'EDA &amp; Statistics'!F354/'EDA &amp; Statistics'!F353-1</f>
        <v>9.7376574187646447E-4</v>
      </c>
      <c r="G332" s="18">
        <f>'EDA &amp; Statistics'!G354/'EDA &amp; Statistics'!G353-1</f>
        <v>1.388920714826547E-3</v>
      </c>
      <c r="H332" s="18">
        <f>'EDA &amp; Statistics'!H354/'EDA &amp; Statistics'!H353-1</f>
        <v>6.6298808302236445E-3</v>
      </c>
      <c r="I332" s="18">
        <f>'EDA &amp; Statistics'!I354/'EDA &amp; Statistics'!I353-1</f>
        <v>5.1723675835586569E-3</v>
      </c>
      <c r="J332" s="18">
        <f>'EDA &amp; Statistics'!J354/'EDA &amp; Statistics'!J353-1</f>
        <v>1.9156795528649795E-3</v>
      </c>
      <c r="K332" s="18">
        <f>'EDA &amp; Statistics'!K354/'EDA &amp; Statistics'!K353-1</f>
        <v>5.1110692841669358E-3</v>
      </c>
      <c r="L332" s="18">
        <f>'EDA &amp; Statistics'!L354/'EDA &amp; Statistics'!L353-1</f>
        <v>5.4528783024054839E-3</v>
      </c>
      <c r="M332" s="18">
        <f>'EDA &amp; Statistics'!M354/'EDA &amp; Statistics'!M353-1</f>
        <v>4.6457564980280086E-3</v>
      </c>
      <c r="N332" s="18">
        <f>'EDA &amp; Statistics'!N354/'EDA &amp; Statistics'!N353-1</f>
        <v>2.6810266104120295E-3</v>
      </c>
      <c r="O332" s="18">
        <f>'EDA &amp; Statistics'!O354/'EDA &amp; Statistics'!O353-1</f>
        <v>3.2741629990944432E-3</v>
      </c>
      <c r="P332" s="18">
        <f>'EDA &amp; Statistics'!P354/'EDA &amp; Statistics'!P353-1</f>
        <v>-9.4388371348725908E-3</v>
      </c>
      <c r="R332" s="9">
        <v>39171</v>
      </c>
      <c r="S332">
        <f>LN('EDA &amp; Statistics'!B354/'EDA &amp; Statistics'!B353)</f>
        <v>5.6477623449347153E-4</v>
      </c>
      <c r="T332">
        <f>LN('EDA &amp; Statistics'!C354/'EDA &amp; Statistics'!C353)</f>
        <v>1.5035679944963287E-3</v>
      </c>
      <c r="U332">
        <f>LN('EDA &amp; Statistics'!D354/'EDA &amp; Statistics'!D353)</f>
        <v>2.1285140464802487E-3</v>
      </c>
      <c r="V332">
        <f>LN('EDA &amp; Statistics'!E354/'EDA &amp; Statistics'!E353)</f>
        <v>5.5862682250227495E-4</v>
      </c>
      <c r="W332">
        <f>LN('EDA &amp; Statistics'!F354/'EDA &amp; Statistics'!F353)</f>
        <v>9.7329193957312627E-4</v>
      </c>
      <c r="X332">
        <f>LN('EDA &amp; Statistics'!G354/'EDA &amp; Statistics'!G353)</f>
        <v>1.3879570566438502E-3</v>
      </c>
      <c r="Y332">
        <f>LN('EDA &amp; Statistics'!H354/'EDA &amp; Statistics'!H353)</f>
        <v>6.607999829353191E-3</v>
      </c>
      <c r="Z332">
        <f>LN('EDA &amp; Statistics'!I354/'EDA &amp; Statistics'!I353)</f>
        <v>5.1590368382664741E-3</v>
      </c>
      <c r="AA332">
        <f>LN('EDA &amp; Statistics'!J354/'EDA &amp; Statistics'!J353)</f>
        <v>1.913846978833505E-3</v>
      </c>
      <c r="AB332">
        <f>LN('EDA &amp; Statistics'!K354/'EDA &amp; Statistics'!K353)</f>
        <v>5.0980521051820398E-3</v>
      </c>
      <c r="AC332">
        <f>LN('EDA &amp; Statistics'!L354/'EDA &amp; Statistics'!L353)</f>
        <v>5.4380651865285545E-3</v>
      </c>
      <c r="AD332">
        <f>LN('EDA &amp; Statistics'!M354/'EDA &amp; Statistics'!M353)</f>
        <v>4.634998278486218E-3</v>
      </c>
      <c r="AE332">
        <f>LN('EDA &amp; Statistics'!N354/'EDA &amp; Statistics'!N353)</f>
        <v>2.6774390693339975E-3</v>
      </c>
      <c r="AF332">
        <f>LN('EDA &amp; Statistics'!O354/'EDA &amp; Statistics'!O353)</f>
        <v>3.2688145985990328E-3</v>
      </c>
      <c r="AG332">
        <f>LN('EDA &amp; Statistics'!P354/'EDA &amp; Statistics'!P353)</f>
        <v>-9.4836652647152537E-3</v>
      </c>
    </row>
    <row r="333" spans="1:33" x14ac:dyDescent="0.3">
      <c r="A333" s="9">
        <v>39174</v>
      </c>
      <c r="B333" s="18">
        <f>'EDA &amp; Statistics'!B355/'EDA &amp; Statistics'!B354-1</f>
        <v>1.3665072529511768E-4</v>
      </c>
      <c r="C333" s="18">
        <f>'EDA &amp; Statistics'!C355/'EDA &amp; Statistics'!C354-1</f>
        <v>6.0091796882266735E-4</v>
      </c>
      <c r="D333" s="18">
        <f>'EDA &amp; Statistics'!D355/'EDA &amp; Statistics'!D354-1</f>
        <v>5.7983618959411842E-4</v>
      </c>
      <c r="E333" s="18">
        <f>'EDA &amp; Statistics'!E355/'EDA &amp; Statistics'!E354-1</f>
        <v>-1.4818518557584204E-2</v>
      </c>
      <c r="F333" s="18">
        <f>'EDA &amp; Statistics'!F355/'EDA &amp; Statistics'!F354-1</f>
        <v>-8.456160768663068E-3</v>
      </c>
      <c r="G333" s="18">
        <f>'EDA &amp; Statistics'!G355/'EDA &amp; Statistics'!G354-1</f>
        <v>-2.0527145128992341E-3</v>
      </c>
      <c r="H333" s="18">
        <f>'EDA &amp; Statistics'!H355/'EDA &amp; Statistics'!H354-1</f>
        <v>-1.0977025015979081E-3</v>
      </c>
      <c r="I333" s="18">
        <f>'EDA &amp; Statistics'!I355/'EDA &amp; Statistics'!I354-1</f>
        <v>-6.8605662698961734E-4</v>
      </c>
      <c r="J333" s="18">
        <f>'EDA &amp; Statistics'!J355/'EDA &amp; Statistics'!J354-1</f>
        <v>6.883376971379862E-3</v>
      </c>
      <c r="K333" s="18">
        <f>'EDA &amp; Statistics'!K355/'EDA &amp; Statistics'!K354-1</f>
        <v>3.3169625191218355E-3</v>
      </c>
      <c r="L333" s="18">
        <f>'EDA &amp; Statistics'!L355/'EDA &amp; Statistics'!L354-1</f>
        <v>1.6505468504575127E-3</v>
      </c>
      <c r="M333" s="18">
        <f>'EDA &amp; Statistics'!M355/'EDA &amp; Statistics'!M354-1</f>
        <v>-9.2478849928256945E-4</v>
      </c>
      <c r="N333" s="18">
        <f>'EDA &amp; Statistics'!N355/'EDA &amp; Statistics'!N354-1</f>
        <v>3.1194159161440638E-3</v>
      </c>
      <c r="O333" s="18">
        <f>'EDA &amp; Statistics'!O355/'EDA &amp; Statistics'!O354-1</f>
        <v>1.3985444396209523E-3</v>
      </c>
      <c r="P333" s="18">
        <f>'EDA &amp; Statistics'!P355/'EDA &amp; Statistics'!P354-1</f>
        <v>-5.1846632407599458E-3</v>
      </c>
      <c r="R333" s="9">
        <v>39174</v>
      </c>
      <c r="S333">
        <f>LN('EDA &amp; Statistics'!B355/'EDA &amp; Statistics'!B354)</f>
        <v>1.3664138943524751E-4</v>
      </c>
      <c r="T333">
        <f>LN('EDA &amp; Statistics'!C355/'EDA &amp; Statistics'!C354)</f>
        <v>6.0073748991843195E-4</v>
      </c>
      <c r="U333">
        <f>LN('EDA &amp; Statistics'!D355/'EDA &amp; Statistics'!D354)</f>
        <v>5.7966814954473378E-4</v>
      </c>
      <c r="V333">
        <f>LN('EDA &amp; Statistics'!E355/'EDA &amp; Statistics'!E354)</f>
        <v>-1.4929409661891768E-2</v>
      </c>
      <c r="W333">
        <f>LN('EDA &amp; Statistics'!F355/'EDA &amp; Statistics'!F354)</f>
        <v>-8.4921169404019742E-3</v>
      </c>
      <c r="X333">
        <f>LN('EDA &amp; Statistics'!G355/'EDA &amp; Statistics'!G354)</f>
        <v>-2.0548242189121391E-3</v>
      </c>
      <c r="Y333">
        <f>LN('EDA &amp; Statistics'!H355/'EDA &amp; Statistics'!H354)</f>
        <v>-1.0983054182447068E-3</v>
      </c>
      <c r="Z333">
        <f>LN('EDA &amp; Statistics'!I355/'EDA &amp; Statistics'!I354)</f>
        <v>-6.8629207152901862E-4</v>
      </c>
      <c r="AA333">
        <f>LN('EDA &amp; Statistics'!J355/'EDA &amp; Statistics'!J354)</f>
        <v>6.8597946874335474E-3</v>
      </c>
      <c r="AB333">
        <f>LN('EDA &amp; Statistics'!K355/'EDA &amp; Statistics'!K354)</f>
        <v>3.311473533435924E-3</v>
      </c>
      <c r="AC333">
        <f>LN('EDA &amp; Statistics'!L355/'EDA &amp; Statistics'!L354)</f>
        <v>1.6491861950160163E-3</v>
      </c>
      <c r="AD333">
        <f>LN('EDA &amp; Statistics'!M355/'EDA &amp; Statistics'!M354)</f>
        <v>-9.2521637998654806E-4</v>
      </c>
      <c r="AE333">
        <f>LN('EDA &amp; Statistics'!N355/'EDA &amp; Statistics'!N354)</f>
        <v>3.1145606327934953E-3</v>
      </c>
      <c r="AF333">
        <f>LN('EDA &amp; Statistics'!O355/'EDA &amp; Statistics'!O354)</f>
        <v>1.3975673872075451E-3</v>
      </c>
      <c r="AG333">
        <f>LN('EDA &amp; Statistics'!P355/'EDA &amp; Statistics'!P354)</f>
        <v>-5.1981502444652375E-3</v>
      </c>
    </row>
    <row r="334" spans="1:33" x14ac:dyDescent="0.3">
      <c r="A334" s="9">
        <v>39175</v>
      </c>
      <c r="B334" s="18">
        <f>'EDA &amp; Statistics'!B356/'EDA &amp; Statistics'!B355-1</f>
        <v>4.3271972017173699E-3</v>
      </c>
      <c r="C334" s="18">
        <f>'EDA &amp; Statistics'!C356/'EDA &amp; Statistics'!C355-1</f>
        <v>5.4053956011079762E-3</v>
      </c>
      <c r="D334" s="18">
        <f>'EDA &amp; Statistics'!D356/'EDA &amp; Statistics'!D355-1</f>
        <v>3.8636108433869332E-3</v>
      </c>
      <c r="E334" s="18">
        <f>'EDA &amp; Statistics'!E356/'EDA &amp; Statistics'!E355-1</f>
        <v>1.7165832904524336E-3</v>
      </c>
      <c r="F334" s="18">
        <f>'EDA &amp; Statistics'!F356/'EDA &amp; Statistics'!F355-1</f>
        <v>1.8867456009075134E-3</v>
      </c>
      <c r="G334" s="18">
        <f>'EDA &amp; Statistics'!G356/'EDA &amp; Statistics'!G355-1</f>
        <v>2.0569368169556235E-3</v>
      </c>
      <c r="H334" s="18">
        <f>'EDA &amp; Statistics'!H356/'EDA &amp; Statistics'!H355-1</f>
        <v>7.3260002881982977E-3</v>
      </c>
      <c r="I334" s="18">
        <f>'EDA &amp; Statistics'!I356/'EDA &amp; Statistics'!I355-1</f>
        <v>9.2687776927302679E-3</v>
      </c>
      <c r="J334" s="18">
        <f>'EDA &amp; Statistics'!J356/'EDA &amp; Statistics'!J355-1</f>
        <v>1.8233180868598708E-4</v>
      </c>
      <c r="K334" s="18">
        <f>'EDA &amp; Statistics'!K356/'EDA &amp; Statistics'!K355-1</f>
        <v>3.8987247682498172E-4</v>
      </c>
      <c r="L334" s="18">
        <f>'EDA &amp; Statistics'!L356/'EDA &amp; Statistics'!L355-1</f>
        <v>4.0018175487293028E-3</v>
      </c>
      <c r="M334" s="18">
        <f>'EDA &amp; Statistics'!M356/'EDA &amp; Statistics'!M355-1</f>
        <v>6.9427753488988664E-3</v>
      </c>
      <c r="N334" s="18">
        <f>'EDA &amp; Statistics'!N356/'EDA &amp; Statistics'!N355-1</f>
        <v>5.7751736759115158E-3</v>
      </c>
      <c r="O334" s="18">
        <f>'EDA &amp; Statistics'!O356/'EDA &amp; Statistics'!O355-1</f>
        <v>8.8454626679119741E-3</v>
      </c>
      <c r="P334" s="18">
        <f>'EDA &amp; Statistics'!P356/'EDA &amp; Statistics'!P355-1</f>
        <v>-4.3494163599079316E-3</v>
      </c>
      <c r="R334" s="9">
        <v>39175</v>
      </c>
      <c r="S334">
        <f>LN('EDA &amp; Statistics'!B356/'EDA &amp; Statistics'!B355)</f>
        <v>4.3178618049523991E-3</v>
      </c>
      <c r="T334">
        <f>LN('EDA &amp; Statistics'!C356/'EDA &amp; Statistics'!C355)</f>
        <v>5.3908388832902276E-3</v>
      </c>
      <c r="U334">
        <f>LN('EDA &amp; Statistics'!D356/'EDA &amp; Statistics'!D355)</f>
        <v>3.8561662681456496E-3</v>
      </c>
      <c r="V334">
        <f>LN('EDA &amp; Statistics'!E356/'EDA &amp; Statistics'!E355)</f>
        <v>1.7151116452495871E-3</v>
      </c>
      <c r="W334">
        <f>LN('EDA &amp; Statistics'!F356/'EDA &amp; Statistics'!F355)</f>
        <v>1.8849679320809226E-3</v>
      </c>
      <c r="X334">
        <f>LN('EDA &amp; Statistics'!G356/'EDA &amp; Statistics'!G355)</f>
        <v>2.0548242189122471E-3</v>
      </c>
      <c r="Y334">
        <f>LN('EDA &amp; Statistics'!H356/'EDA &amp; Statistics'!H355)</f>
        <v>7.2992954949865733E-3</v>
      </c>
      <c r="Z334">
        <f>LN('EDA &amp; Statistics'!I356/'EDA &amp; Statistics'!I355)</f>
        <v>9.2260861688446775E-3</v>
      </c>
      <c r="AA334">
        <f>LN('EDA &amp; Statistics'!J356/'EDA &amp; Statistics'!J355)</f>
        <v>1.82315188262015E-4</v>
      </c>
      <c r="AB334">
        <f>LN('EDA &amp; Statistics'!K356/'EDA &amp; Statistics'!K355)</f>
        <v>3.897964962987247E-4</v>
      </c>
      <c r="AC334">
        <f>LN('EDA &amp; Statistics'!L356/'EDA &amp; Statistics'!L355)</f>
        <v>3.9938315753981542E-3</v>
      </c>
      <c r="AD334">
        <f>LN('EDA &amp; Statistics'!M356/'EDA &amp; Statistics'!M355)</f>
        <v>6.9187852586581715E-3</v>
      </c>
      <c r="AE334">
        <f>LN('EDA &amp; Statistics'!N356/'EDA &amp; Statistics'!N355)</f>
        <v>5.7585612893427509E-3</v>
      </c>
      <c r="AF334">
        <f>LN('EDA &amp; Statistics'!O356/'EDA &amp; Statistics'!O355)</f>
        <v>8.806570739479264E-3</v>
      </c>
      <c r="AG334">
        <f>LN('EDA &amp; Statistics'!P356/'EDA &amp; Statistics'!P355)</f>
        <v>-4.358902587606058E-3</v>
      </c>
    </row>
    <row r="335" spans="1:33" x14ac:dyDescent="0.3">
      <c r="A335" s="9">
        <v>39176</v>
      </c>
      <c r="B335" s="18">
        <f>'EDA &amp; Statistics'!B357/'EDA &amp; Statistics'!B356-1</f>
        <v>-1.8246295920411049E-3</v>
      </c>
      <c r="C335" s="18">
        <f>'EDA &amp; Statistics'!C357/'EDA &amp; Statistics'!C356-1</f>
        <v>-2.4890102894093991E-3</v>
      </c>
      <c r="D335" s="18">
        <f>'EDA &amp; Statistics'!D357/'EDA &amp; Statistics'!D356-1</f>
        <v>-1.3470546942745409E-3</v>
      </c>
      <c r="E335" s="18">
        <f>'EDA &amp; Statistics'!E357/'EDA &amp; Statistics'!E356-1</f>
        <v>4.2612211366860331E-2</v>
      </c>
      <c r="F335" s="18">
        <f>'EDA &amp; Statistics'!F357/'EDA &amp; Statistics'!F356-1</f>
        <v>3.2015080626339509E-2</v>
      </c>
      <c r="G335" s="18">
        <f>'EDA &amp; Statistics'!G357/'EDA &amp; Statistics'!G356-1</f>
        <v>2.1525659328224478E-2</v>
      </c>
      <c r="H335" s="18">
        <f>'EDA &amp; Statistics'!H357/'EDA &amp; Statistics'!H356-1</f>
        <v>-3.6363601684570313E-3</v>
      </c>
      <c r="I335" s="18">
        <f>'EDA &amp; Statistics'!I357/'EDA &amp; Statistics'!I356-1</f>
        <v>-1.7007191644904385E-3</v>
      </c>
      <c r="J335" s="18">
        <f>'EDA &amp; Statistics'!J357/'EDA &amp; Statistics'!J356-1</f>
        <v>-4.3593041800475962E-3</v>
      </c>
      <c r="K335" s="18">
        <f>'EDA &amp; Statistics'!K357/'EDA &amp; Statistics'!K356-1</f>
        <v>-3.5074104880389312E-3</v>
      </c>
      <c r="L335" s="18">
        <f>'EDA &amp; Statistics'!L357/'EDA &amp; Statistics'!L356-1</f>
        <v>-5.6271258524792644E-3</v>
      </c>
      <c r="M335" s="18">
        <f>'EDA &amp; Statistics'!M357/'EDA &amp; Statistics'!M356-1</f>
        <v>-5.5159025362784275E-3</v>
      </c>
      <c r="N335" s="18">
        <f>'EDA &amp; Statistics'!N357/'EDA &amp; Statistics'!N356-1</f>
        <v>-4.416893852338899E-3</v>
      </c>
      <c r="O335" s="18">
        <f>'EDA &amp; Statistics'!O357/'EDA &amp; Statistics'!O356-1</f>
        <v>-4.6146922527758871E-3</v>
      </c>
      <c r="P335" s="18">
        <f>'EDA &amp; Statistics'!P357/'EDA &amp; Statistics'!P356-1</f>
        <v>-1.1854023619061183E-3</v>
      </c>
      <c r="R335" s="9">
        <v>39176</v>
      </c>
      <c r="S335">
        <f>LN('EDA &amp; Statistics'!B357/'EDA &amp; Statistics'!B356)</f>
        <v>-1.8262962562870155E-3</v>
      </c>
      <c r="T335">
        <f>LN('EDA &amp; Statistics'!C357/'EDA &amp; Statistics'!C356)</f>
        <v>-2.4921130250831112E-3</v>
      </c>
      <c r="U335">
        <f>LN('EDA &amp; Statistics'!D357/'EDA &amp; Statistics'!D356)</f>
        <v>-1.347962788042149E-3</v>
      </c>
      <c r="V335">
        <f>LN('EDA &amp; Statistics'!E357/'EDA &amp; Statistics'!E356)</f>
        <v>4.1729305701138183E-2</v>
      </c>
      <c r="W335">
        <f>LN('EDA &amp; Statistics'!F357/'EDA &amp; Statistics'!F356)</f>
        <v>3.1513279962620905E-2</v>
      </c>
      <c r="X335">
        <f>LN('EDA &amp; Statistics'!G357/'EDA &amp; Statistics'!G356)</f>
        <v>2.1297254224103723E-2</v>
      </c>
      <c r="Y335">
        <f>LN('EDA &amp; Statistics'!H357/'EDA &amp; Statistics'!H356)</f>
        <v>-3.6429877979378762E-3</v>
      </c>
      <c r="Z335">
        <f>LN('EDA &amp; Statistics'!I357/'EDA &amp; Statistics'!I356)</f>
        <v>-1.7021670291690126E-3</v>
      </c>
      <c r="AA335">
        <f>LN('EDA &amp; Statistics'!J357/'EDA &amp; Statistics'!J356)</f>
        <v>-4.368833651174445E-3</v>
      </c>
      <c r="AB335">
        <f>LN('EDA &amp; Statistics'!K357/'EDA &amp; Statistics'!K356)</f>
        <v>-3.5135758727830504E-3</v>
      </c>
      <c r="AC335">
        <f>LN('EDA &amp; Statistics'!L357/'EDA &amp; Statistics'!L356)</f>
        <v>-5.6430177704142603E-3</v>
      </c>
      <c r="AD335">
        <f>LN('EDA &amp; Statistics'!M357/'EDA &amp; Statistics'!M356)</f>
        <v>-5.5311712998994114E-3</v>
      </c>
      <c r="AE335">
        <f>LN('EDA &amp; Statistics'!N357/'EDA &amp; Statistics'!N356)</f>
        <v>-4.4266771464665892E-3</v>
      </c>
      <c r="AF335">
        <f>LN('EDA &amp; Statistics'!O357/'EDA &amp; Statistics'!O356)</f>
        <v>-4.625372816078741E-3</v>
      </c>
      <c r="AG335">
        <f>LN('EDA &amp; Statistics'!P357/'EDA &amp; Statistics'!P356)</f>
        <v>-1.1861055070140985E-3</v>
      </c>
    </row>
    <row r="336" spans="1:33" x14ac:dyDescent="0.3">
      <c r="A336" s="9">
        <v>39177</v>
      </c>
      <c r="B336" s="18">
        <f>'EDA &amp; Statistics'!B358/'EDA &amp; Statistics'!B357-1</f>
        <v>2.073236197571493E-3</v>
      </c>
      <c r="C336" s="18">
        <f>'EDA &amp; Statistics'!C358/'EDA &amp; Statistics'!C357-1</f>
        <v>4.0922613027634114E-3</v>
      </c>
      <c r="D336" s="18">
        <f>'EDA &amp; Statistics'!D358/'EDA &amp; Statistics'!D357-1</f>
        <v>4.1430024524105047E-3</v>
      </c>
      <c r="E336" s="18">
        <f>'EDA &amp; Statistics'!E358/'EDA &amp; Statistics'!E357-1</f>
        <v>-1.2498969965222373E-2</v>
      </c>
      <c r="F336" s="18">
        <f>'EDA &amp; Statistics'!F358/'EDA &amp; Statistics'!F357-1</f>
        <v>-1.0000006090985614E-2</v>
      </c>
      <c r="G336" s="18">
        <f>'EDA &amp; Statistics'!G358/'EDA &amp; Statistics'!G357-1</f>
        <v>-7.4947183545401863E-3</v>
      </c>
      <c r="H336" s="18">
        <f>'EDA &amp; Statistics'!H358/'EDA &amp; Statistics'!H357-1</f>
        <v>7.2992630864607833E-3</v>
      </c>
      <c r="I336" s="18">
        <f>'EDA &amp; Statistics'!I358/'EDA &amp; Statistics'!I357-1</f>
        <v>7.836457361415361E-3</v>
      </c>
      <c r="J336" s="18">
        <f>'EDA &amp; Statistics'!J358/'EDA &amp; Statistics'!J357-1</f>
        <v>-1.1441182335041322E-3</v>
      </c>
      <c r="K336" s="18">
        <f>'EDA &amp; Statistics'!K358/'EDA &amp; Statistics'!K357-1</f>
        <v>1.5643690263884569E-3</v>
      </c>
      <c r="L336" s="18">
        <f>'EDA &amp; Statistics'!L358/'EDA &amp; Statistics'!L357-1</f>
        <v>5.6589695865381096E-3</v>
      </c>
      <c r="M336" s="18">
        <f>'EDA &amp; Statistics'!M358/'EDA &amp; Statistics'!M357-1</f>
        <v>6.0087871597136466E-3</v>
      </c>
      <c r="N336" s="18">
        <f>'EDA &amp; Statistics'!N358/'EDA &amp; Statistics'!N357-1</f>
        <v>-3.1056610172819354E-3</v>
      </c>
      <c r="O336" s="18">
        <f>'EDA &amp; Statistics'!O358/'EDA &amp; Statistics'!O357-1</f>
        <v>1.3908524371795128E-3</v>
      </c>
      <c r="P336" s="18">
        <f>'EDA &amp; Statistics'!P358/'EDA &amp; Statistics'!P357-1</f>
        <v>-4.9300923745776437E-5</v>
      </c>
      <c r="R336" s="9">
        <v>39177</v>
      </c>
      <c r="S336">
        <f>LN('EDA &amp; Statistics'!B358/'EDA &amp; Statistics'!B357)</f>
        <v>2.0710900092642901E-3</v>
      </c>
      <c r="T336">
        <f>LN('EDA &amp; Statistics'!C358/'EDA &amp; Statistics'!C357)</f>
        <v>4.0839107754194939E-3</v>
      </c>
      <c r="U336">
        <f>LN('EDA &amp; Statistics'!D358/'EDA &amp; Statistics'!D357)</f>
        <v>4.1344438484848577E-3</v>
      </c>
      <c r="V336">
        <f>LN('EDA &amp; Statistics'!E358/'EDA &amp; Statistics'!E357)</f>
        <v>-1.2577739134211586E-2</v>
      </c>
      <c r="W336">
        <f>LN('EDA &amp; Statistics'!F358/'EDA &amp; Statistics'!F357)</f>
        <v>-1.0050342006012181E-2</v>
      </c>
      <c r="X336">
        <f>LN('EDA &amp; Statistics'!G358/'EDA &amp; Statistics'!G357)</f>
        <v>-7.5229448778126578E-3</v>
      </c>
      <c r="Y336">
        <f>LN('EDA &amp; Statistics'!H358/'EDA &amp; Statistics'!H357)</f>
        <v>7.2727523931748776E-3</v>
      </c>
      <c r="Z336">
        <f>LN('EDA &amp; Statistics'!I358/'EDA &amp; Statistics'!I357)</f>
        <v>7.8059118049492605E-3</v>
      </c>
      <c r="AA336">
        <f>LN('EDA &amp; Statistics'!J358/'EDA &amp; Statistics'!J357)</f>
        <v>-1.1447732364184312E-3</v>
      </c>
      <c r="AB336">
        <f>LN('EDA &amp; Statistics'!K358/'EDA &amp; Statistics'!K357)</f>
        <v>1.5631466758019761E-3</v>
      </c>
      <c r="AC336">
        <f>LN('EDA &amp; Statistics'!L358/'EDA &amp; Statistics'!L357)</f>
        <v>5.6430177704143028E-3</v>
      </c>
      <c r="AD336">
        <f>LN('EDA &amp; Statistics'!M358/'EDA &amp; Statistics'!M357)</f>
        <v>5.9908063906061546E-3</v>
      </c>
      <c r="AE336">
        <f>LN('EDA &amp; Statistics'!N358/'EDA &amp; Statistics'!N357)</f>
        <v>-3.1104935906092514E-3</v>
      </c>
      <c r="AF336">
        <f>LN('EDA &amp; Statistics'!O358/'EDA &amp; Statistics'!O357)</f>
        <v>1.389886097848342E-3</v>
      </c>
      <c r="AG336">
        <f>LN('EDA &amp; Statistics'!P358/'EDA &amp; Statistics'!P357)</f>
        <v>-4.9302139076262303E-5</v>
      </c>
    </row>
    <row r="337" spans="1:33" x14ac:dyDescent="0.3">
      <c r="A337" s="9">
        <v>39178</v>
      </c>
      <c r="B337" s="18">
        <f>'EDA &amp; Statistics'!B359/'EDA &amp; Statistics'!B358-1</f>
        <v>1.4282415582298702E-2</v>
      </c>
      <c r="C337" s="18">
        <f>'EDA &amp; Statistics'!C359/'EDA &amp; Statistics'!C358-1</f>
        <v>1.9810070933079293E-2</v>
      </c>
      <c r="D337" s="18">
        <f>'EDA &amp; Statistics'!D359/'EDA &amp; Statistics'!D358-1</f>
        <v>1.48685165679181E-2</v>
      </c>
      <c r="E337" s="18">
        <f>'EDA &amp; Statistics'!E359/'EDA &amp; Statistics'!E358-1</f>
        <v>-3.5782921899153441E-3</v>
      </c>
      <c r="F337" s="18">
        <f>'EDA &amp; Statistics'!F359/'EDA &amp; Statistics'!F358-1</f>
        <v>-2.8017654893193189E-3</v>
      </c>
      <c r="G337" s="18">
        <f>'EDA &amp; Statistics'!G359/'EDA &amp; Statistics'!G358-1</f>
        <v>-2.0246336295702827E-3</v>
      </c>
      <c r="H337" s="18">
        <f>'EDA &amp; Statistics'!H359/'EDA &amp; Statistics'!H358-1</f>
        <v>0</v>
      </c>
      <c r="I337" s="18">
        <f>'EDA &amp; Statistics'!I359/'EDA &amp; Statistics'!I358-1</f>
        <v>0</v>
      </c>
      <c r="J337" s="18">
        <f>'EDA &amp; Statistics'!J359/'EDA &amp; Statistics'!J358-1</f>
        <v>0</v>
      </c>
      <c r="K337" s="18">
        <f>'EDA &amp; Statistics'!K359/'EDA &amp; Statistics'!K358-1</f>
        <v>0</v>
      </c>
      <c r="L337" s="18">
        <f>'EDA &amp; Statistics'!L359/'EDA &amp; Statistics'!L358-1</f>
        <v>0</v>
      </c>
      <c r="M337" s="18">
        <f>'EDA &amp; Statistics'!M359/'EDA &amp; Statistics'!M358-1</f>
        <v>0</v>
      </c>
      <c r="N337" s="18">
        <f>'EDA &amp; Statistics'!N359/'EDA &amp; Statistics'!N358-1</f>
        <v>0</v>
      </c>
      <c r="O337" s="18">
        <f>'EDA &amp; Statistics'!O359/'EDA &amp; Statistics'!O358-1</f>
        <v>0</v>
      </c>
      <c r="P337" s="18">
        <f>'EDA &amp; Statistics'!P359/'EDA &amp; Statistics'!P358-1</f>
        <v>-3.9876486337631079E-5</v>
      </c>
      <c r="R337" s="9">
        <v>39178</v>
      </c>
      <c r="S337">
        <f>LN('EDA &amp; Statistics'!B359/'EDA &amp; Statistics'!B358)</f>
        <v>1.4181382743863782E-2</v>
      </c>
      <c r="T337">
        <f>LN('EDA &amp; Statistics'!C359/'EDA &amp; Statistics'!C358)</f>
        <v>1.9616404990313068E-2</v>
      </c>
      <c r="U337">
        <f>LN('EDA &amp; Statistics'!D359/'EDA &amp; Statistics'!D358)</f>
        <v>1.4759063775503524E-2</v>
      </c>
      <c r="V337">
        <f>LN('EDA &amp; Statistics'!E359/'EDA &amp; Statistics'!E358)</f>
        <v>-3.5847095908777501E-3</v>
      </c>
      <c r="W337">
        <f>LN('EDA &amp; Statistics'!F359/'EDA &amp; Statistics'!F358)</f>
        <v>-2.8056977808711909E-3</v>
      </c>
      <c r="X337">
        <f>LN('EDA &amp; Statistics'!G359/'EDA &amp; Statistics'!G358)</f>
        <v>-2.0266859708646307E-3</v>
      </c>
      <c r="Y337">
        <f>LN('EDA &amp; Statistics'!H359/'EDA &amp; Statistics'!H358)</f>
        <v>0</v>
      </c>
      <c r="Z337">
        <f>LN('EDA &amp; Statistics'!I359/'EDA &amp; Statistics'!I358)</f>
        <v>0</v>
      </c>
      <c r="AA337">
        <f>LN('EDA &amp; Statistics'!J359/'EDA &amp; Statistics'!J358)</f>
        <v>0</v>
      </c>
      <c r="AB337">
        <f>LN('EDA &amp; Statistics'!K359/'EDA &amp; Statistics'!K358)</f>
        <v>0</v>
      </c>
      <c r="AC337">
        <f>LN('EDA &amp; Statistics'!L359/'EDA &amp; Statistics'!L358)</f>
        <v>0</v>
      </c>
      <c r="AD337">
        <f>LN('EDA &amp; Statistics'!M359/'EDA &amp; Statistics'!M358)</f>
        <v>0</v>
      </c>
      <c r="AE337">
        <f>LN('EDA &amp; Statistics'!N359/'EDA &amp; Statistics'!N358)</f>
        <v>0</v>
      </c>
      <c r="AF337">
        <f>LN('EDA &amp; Statistics'!O359/'EDA &amp; Statistics'!O358)</f>
        <v>0</v>
      </c>
      <c r="AG337">
        <f>LN('EDA &amp; Statistics'!P359/'EDA &amp; Statistics'!P358)</f>
        <v>-3.9877281425849351E-5</v>
      </c>
    </row>
    <row r="338" spans="1:33" x14ac:dyDescent="0.3">
      <c r="A338" s="9">
        <v>39181</v>
      </c>
      <c r="B338" s="18">
        <f>'EDA &amp; Statistics'!B360/'EDA &amp; Statistics'!B359-1</f>
        <v>1.7122540124676622E-3</v>
      </c>
      <c r="C338" s="18">
        <f>'EDA &amp; Statistics'!C360/'EDA &amp; Statistics'!C359-1</f>
        <v>-9.7428386975029202E-4</v>
      </c>
      <c r="D338" s="18">
        <f>'EDA &amp; Statistics'!D360/'EDA &amp; Statistics'!D359-1</f>
        <v>-1.1337379829995387E-3</v>
      </c>
      <c r="E338" s="18">
        <f>'EDA &amp; Statistics'!E360/'EDA &amp; Statistics'!E359-1</f>
        <v>1.2352854681644931E-2</v>
      </c>
      <c r="F338" s="18">
        <f>'EDA &amp; Statistics'!F360/'EDA &amp; Statistics'!F359-1</f>
        <v>9.2421796941049017E-3</v>
      </c>
      <c r="G338" s="18">
        <f>'EDA &amp; Statistics'!G360/'EDA &amp; Statistics'!G359-1</f>
        <v>6.141062934047925E-3</v>
      </c>
      <c r="H338" s="18">
        <f>'EDA &amp; Statistics'!H360/'EDA &amp; Statistics'!H359-1</f>
        <v>0</v>
      </c>
      <c r="I338" s="18">
        <f>'EDA &amp; Statistics'!I360/'EDA &amp; Statistics'!I359-1</f>
        <v>0</v>
      </c>
      <c r="J338" s="18">
        <f>'EDA &amp; Statistics'!J360/'EDA &amp; Statistics'!J359-1</f>
        <v>0</v>
      </c>
      <c r="K338" s="18">
        <f>'EDA &amp; Statistics'!K360/'EDA &amp; Statistics'!K359-1</f>
        <v>0</v>
      </c>
      <c r="L338" s="18">
        <f>'EDA &amp; Statistics'!L360/'EDA &amp; Statistics'!L359-1</f>
        <v>0</v>
      </c>
      <c r="M338" s="18">
        <f>'EDA &amp; Statistics'!M360/'EDA &amp; Statistics'!M359-1</f>
        <v>0</v>
      </c>
      <c r="N338" s="18">
        <f>'EDA &amp; Statistics'!N360/'EDA &amp; Statistics'!N359-1</f>
        <v>0</v>
      </c>
      <c r="O338" s="18">
        <f>'EDA &amp; Statistics'!O360/'EDA &amp; Statistics'!O359-1</f>
        <v>0</v>
      </c>
      <c r="P338" s="18">
        <f>'EDA &amp; Statistics'!P360/'EDA &amp; Statistics'!P359-1</f>
        <v>-7.8292010302225545E-3</v>
      </c>
      <c r="R338" s="9">
        <v>39181</v>
      </c>
      <c r="S338">
        <f>LN('EDA &amp; Statistics'!B360/'EDA &amp; Statistics'!B359)</f>
        <v>1.7107897767567621E-3</v>
      </c>
      <c r="T338">
        <f>LN('EDA &amp; Statistics'!C360/'EDA &amp; Statistics'!C359)</f>
        <v>-9.7475879277800811E-4</v>
      </c>
      <c r="U338">
        <f>LN('EDA &amp; Statistics'!D360/'EDA &amp; Statistics'!D359)</f>
        <v>-1.1343811500745039E-3</v>
      </c>
      <c r="V338">
        <f>LN('EDA &amp; Statistics'!E360/'EDA &amp; Statistics'!E359)</f>
        <v>1.2277180727830518E-2</v>
      </c>
      <c r="W338">
        <f>LN('EDA &amp; Statistics'!F360/'EDA &amp; Statistics'!F359)</f>
        <v>9.1997320898345343E-3</v>
      </c>
      <c r="X338">
        <f>LN('EDA &amp; Statistics'!G360/'EDA &amp; Statistics'!G359)</f>
        <v>6.1222834518386074E-3</v>
      </c>
      <c r="Y338">
        <f>LN('EDA &amp; Statistics'!H360/'EDA &amp; Statistics'!H359)</f>
        <v>0</v>
      </c>
      <c r="Z338">
        <f>LN('EDA &amp; Statistics'!I360/'EDA &amp; Statistics'!I359)</f>
        <v>0</v>
      </c>
      <c r="AA338">
        <f>LN('EDA &amp; Statistics'!J360/'EDA &amp; Statistics'!J359)</f>
        <v>0</v>
      </c>
      <c r="AB338">
        <f>LN('EDA &amp; Statistics'!K360/'EDA &amp; Statistics'!K359)</f>
        <v>0</v>
      </c>
      <c r="AC338">
        <f>LN('EDA &amp; Statistics'!L360/'EDA &amp; Statistics'!L359)</f>
        <v>0</v>
      </c>
      <c r="AD338">
        <f>LN('EDA &amp; Statistics'!M360/'EDA &amp; Statistics'!M359)</f>
        <v>0</v>
      </c>
      <c r="AE338">
        <f>LN('EDA &amp; Statistics'!N360/'EDA &amp; Statistics'!N359)</f>
        <v>0</v>
      </c>
      <c r="AF338">
        <f>LN('EDA &amp; Statistics'!O360/'EDA &amp; Statistics'!O359)</f>
        <v>0</v>
      </c>
      <c r="AG338">
        <f>LN('EDA &amp; Statistics'!P360/'EDA &amp; Statistics'!P359)</f>
        <v>-7.8600101370921247E-3</v>
      </c>
    </row>
    <row r="339" spans="1:33" x14ac:dyDescent="0.3">
      <c r="A339" s="9">
        <v>39182</v>
      </c>
      <c r="B339" s="18">
        <f>'EDA &amp; Statistics'!B361/'EDA &amp; Statistics'!B360-1</f>
        <v>-3.0109078230663444E-3</v>
      </c>
      <c r="C339" s="18">
        <f>'EDA &amp; Statistics'!C361/'EDA &amp; Statistics'!C360-1</f>
        <v>-5.1022762842364289E-3</v>
      </c>
      <c r="D339" s="18">
        <f>'EDA &amp; Statistics'!D361/'EDA &amp; Statistics'!D360-1</f>
        <v>-3.9724062778588864E-3</v>
      </c>
      <c r="E339" s="18">
        <f>'EDA &amp; Statistics'!E361/'EDA &amp; Statistics'!E360-1</f>
        <v>7.998643419070417E-3</v>
      </c>
      <c r="F339" s="18">
        <f>'EDA &amp; Statistics'!F361/'EDA &amp; Statistics'!F360-1</f>
        <v>3.6630001440991489E-3</v>
      </c>
      <c r="G339" s="18">
        <f>'EDA &amp; Statistics'!G361/'EDA &amp; Statistics'!G360-1</f>
        <v>-6.5399449207614868E-4</v>
      </c>
      <c r="H339" s="18">
        <f>'EDA &amp; Statistics'!H361/'EDA &amp; Statistics'!H360-1</f>
        <v>4.7101490902214938E-3</v>
      </c>
      <c r="I339" s="18">
        <f>'EDA &amp; Statistics'!I361/'EDA &amp; Statistics'!I360-1</f>
        <v>-1.0142058948390265E-3</v>
      </c>
      <c r="J339" s="18">
        <f>'EDA &amp; Statistics'!J361/'EDA &amp; Statistics'!J360-1</f>
        <v>4.2000267567725569E-3</v>
      </c>
      <c r="K339" s="18">
        <f>'EDA &amp; Statistics'!K361/'EDA &amp; Statistics'!K360-1</f>
        <v>1.5618511216490827E-3</v>
      </c>
      <c r="L339" s="18">
        <f>'EDA &amp; Statistics'!L361/'EDA &amp; Statistics'!L360-1</f>
        <v>7.7373958742459337E-3</v>
      </c>
      <c r="M339" s="18">
        <f>'EDA &amp; Statistics'!M361/'EDA &amp; Statistics'!M360-1</f>
        <v>7.1214471223979281E-3</v>
      </c>
      <c r="N339" s="18">
        <f>'EDA &amp; Statistics'!N361/'EDA &amp; Statistics'!N360-1</f>
        <v>2.670288167537116E-3</v>
      </c>
      <c r="O339" s="18">
        <f>'EDA &amp; Statistics'!O361/'EDA &amp; Statistics'!O360-1</f>
        <v>4.1666736573346963E-3</v>
      </c>
      <c r="P339" s="18">
        <f>'EDA &amp; Statistics'!P361/'EDA &amp; Statistics'!P360-1</f>
        <v>-5.3974327593309113E-3</v>
      </c>
      <c r="R339" s="9">
        <v>39182</v>
      </c>
      <c r="S339">
        <f>LN('EDA &amp; Statistics'!B361/'EDA &amp; Statistics'!B360)</f>
        <v>-3.0154497251493632E-3</v>
      </c>
      <c r="T339">
        <f>LN('EDA &amp; Statistics'!C361/'EDA &amp; Statistics'!C360)</f>
        <v>-5.1153373422360756E-3</v>
      </c>
      <c r="U339">
        <f>LN('EDA &amp; Statistics'!D361/'EDA &amp; Statistics'!D360)</f>
        <v>-3.9803172410001839E-3</v>
      </c>
      <c r="V339">
        <f>LN('EDA &amp; Statistics'!E361/'EDA &amp; Statistics'!E360)</f>
        <v>7.9668238338569952E-3</v>
      </c>
      <c r="W339">
        <f>LN('EDA &amp; Statistics'!F361/'EDA &amp; Statistics'!F360)</f>
        <v>3.6563076970486893E-3</v>
      </c>
      <c r="X339">
        <f>LN('EDA &amp; Statistics'!G361/'EDA &amp; Statistics'!G360)</f>
        <v>-6.5420843975947144E-4</v>
      </c>
      <c r="Y339">
        <f>LN('EDA &amp; Statistics'!H361/'EDA &amp; Statistics'!H360)</f>
        <v>4.6990910477526732E-3</v>
      </c>
      <c r="Z339">
        <f>LN('EDA &amp; Statistics'!I361/'EDA &amp; Statistics'!I360)</f>
        <v>-1.0147205496443071E-3</v>
      </c>
      <c r="AA339">
        <f>LN('EDA &amp; Statistics'!J361/'EDA &amp; Statistics'!J360)</f>
        <v>4.1912312633318434E-3</v>
      </c>
      <c r="AB339">
        <f>LN('EDA &amp; Statistics'!K361/'EDA &amp; Statistics'!K360)</f>
        <v>1.5606327006824358E-3</v>
      </c>
      <c r="AC339">
        <f>LN('EDA &amp; Statistics'!L361/'EDA &amp; Statistics'!L360)</f>
        <v>7.7076157419296264E-3</v>
      </c>
      <c r="AD339">
        <f>LN('EDA &amp; Statistics'!M361/'EDA &amp; Statistics'!M360)</f>
        <v>7.0962093665632641E-3</v>
      </c>
      <c r="AE339">
        <f>LN('EDA &amp; Statistics'!N361/'EDA &amp; Statistics'!N360)</f>
        <v>2.666729282180114E-3</v>
      </c>
      <c r="AF339">
        <f>LN('EDA &amp; Statistics'!O361/'EDA &amp; Statistics'!O360)</f>
        <v>4.1580171103247762E-3</v>
      </c>
      <c r="AG339">
        <f>LN('EDA &amp; Statistics'!P361/'EDA &amp; Statistics'!P360)</f>
        <v>-5.4120515257942365E-3</v>
      </c>
    </row>
    <row r="340" spans="1:33" x14ac:dyDescent="0.3">
      <c r="A340" s="9">
        <v>39183</v>
      </c>
      <c r="B340" s="18">
        <f>'EDA &amp; Statistics'!B362/'EDA &amp; Statistics'!B361-1</f>
        <v>1.5501830299431418E-3</v>
      </c>
      <c r="C340" s="18">
        <f>'EDA &amp; Statistics'!C362/'EDA &amp; Statistics'!C361-1</f>
        <v>2.6478796153766027E-3</v>
      </c>
      <c r="D340" s="18">
        <f>'EDA &amp; Statistics'!D362/'EDA &amp; Statistics'!D361-1</f>
        <v>2.2807344280242337E-3</v>
      </c>
      <c r="E340" s="18">
        <f>'EDA &amp; Statistics'!E362/'EDA &amp; Statistics'!E361-1</f>
        <v>-3.3294124196834307E-2</v>
      </c>
      <c r="F340" s="18">
        <f>'EDA &amp; Statistics'!F362/'EDA &amp; Statistics'!F361-1</f>
        <v>-2.8248163807137461E-2</v>
      </c>
      <c r="G340" s="18">
        <f>'EDA &amp; Statistics'!G362/'EDA &amp; Statistics'!G361-1</f>
        <v>-2.3175864779296673E-2</v>
      </c>
      <c r="H340" s="18">
        <f>'EDA &amp; Statistics'!H362/'EDA &amp; Statistics'!H361-1</f>
        <v>1.8031426027691477E-3</v>
      </c>
      <c r="I340" s="18">
        <f>'EDA &amp; Statistics'!I362/'EDA &amp; Statistics'!I361-1</f>
        <v>2.7073217016260198E-3</v>
      </c>
      <c r="J340" s="18">
        <f>'EDA &amp; Statistics'!J362/'EDA &amp; Statistics'!J361-1</f>
        <v>9.5817075542758978E-4</v>
      </c>
      <c r="K340" s="18">
        <f>'EDA &amp; Statistics'!K362/'EDA &amp; Statistics'!K361-1</f>
        <v>-7.7974495364996343E-4</v>
      </c>
      <c r="L340" s="18">
        <f>'EDA &amp; Statistics'!L362/'EDA &amp; Statistics'!L361-1</f>
        <v>4.1880238427463023E-3</v>
      </c>
      <c r="M340" s="18">
        <f>'EDA &amp; Statistics'!M362/'EDA &amp; Statistics'!M361-1</f>
        <v>4.3339539612834432E-3</v>
      </c>
      <c r="N340" s="18">
        <f>'EDA &amp; Statistics'!N362/'EDA &amp; Statistics'!N361-1</f>
        <v>1.3315037009589137E-3</v>
      </c>
      <c r="O340" s="18">
        <f>'EDA &amp; Statistics'!O362/'EDA &amp; Statistics'!O361-1</f>
        <v>4.6105249587857777E-4</v>
      </c>
      <c r="P340" s="18">
        <f>'EDA &amp; Statistics'!P362/'EDA &amp; Statistics'!P361-1</f>
        <v>2.6606076289801273E-3</v>
      </c>
      <c r="R340" s="9">
        <v>39183</v>
      </c>
      <c r="S340">
        <f>LN('EDA &amp; Statistics'!B362/'EDA &amp; Statistics'!B361)</f>
        <v>1.5489827365195328E-3</v>
      </c>
      <c r="T340">
        <f>LN('EDA &amp; Statistics'!C362/'EDA &amp; Statistics'!C361)</f>
        <v>2.6443801582141939E-3</v>
      </c>
      <c r="U340">
        <f>LN('EDA &amp; Statistics'!D362/'EDA &amp; Statistics'!D361)</f>
        <v>2.2781375011094963E-3</v>
      </c>
      <c r="V340">
        <f>LN('EDA &amp; Statistics'!E362/'EDA &amp; Statistics'!E361)</f>
        <v>-3.3860991322574946E-2</v>
      </c>
      <c r="W340">
        <f>LN('EDA &amp; Statistics'!F362/'EDA &amp; Statistics'!F361)</f>
        <v>-2.8654819678281245E-2</v>
      </c>
      <c r="X340">
        <f>LN('EDA &amp; Statistics'!G362/'EDA &amp; Statistics'!G361)</f>
        <v>-2.3448648033987534E-2</v>
      </c>
      <c r="Y340">
        <f>LN('EDA &amp; Statistics'!H362/'EDA &amp; Statistics'!H361)</f>
        <v>1.8015188927070381E-3</v>
      </c>
      <c r="Z340">
        <f>LN('EDA &amp; Statistics'!I362/'EDA &amp; Statistics'!I361)</f>
        <v>2.7036635073463457E-3</v>
      </c>
      <c r="AA340">
        <f>LN('EDA &amp; Statistics'!J362/'EDA &amp; Statistics'!J361)</f>
        <v>9.5771200284812841E-4</v>
      </c>
      <c r="AB340">
        <f>LN('EDA &amp; Statistics'!K362/'EDA &amp; Statistics'!K361)</f>
        <v>-7.8004911286768959E-4</v>
      </c>
      <c r="AC340">
        <f>LN('EDA &amp; Statistics'!L362/'EDA &amp; Statistics'!L361)</f>
        <v>4.1792784795828914E-3</v>
      </c>
      <c r="AD340">
        <f>LN('EDA &amp; Statistics'!M362/'EDA &amp; Statistics'!M361)</f>
        <v>4.3245894300296172E-3</v>
      </c>
      <c r="AE340">
        <f>LN('EDA &amp; Statistics'!N362/'EDA &amp; Statistics'!N361)</f>
        <v>1.3306180359963591E-3</v>
      </c>
      <c r="AF340">
        <f>LN('EDA &amp; Statistics'!O362/'EDA &amp; Statistics'!O361)</f>
        <v>4.6094624383385898E-4</v>
      </c>
      <c r="AG340">
        <f>LN('EDA &amp; Statistics'!P362/'EDA &amp; Statistics'!P361)</f>
        <v>2.6570744780005586E-3</v>
      </c>
    </row>
    <row r="341" spans="1:33" x14ac:dyDescent="0.3">
      <c r="A341" s="9">
        <v>39184</v>
      </c>
      <c r="B341" s="18">
        <f>'EDA &amp; Statistics'!B363/'EDA &amp; Statistics'!B362-1</f>
        <v>1.1538088724127871E-3</v>
      </c>
      <c r="C341" s="18">
        <f>'EDA &amp; Statistics'!C363/'EDA &amp; Statistics'!C362-1</f>
        <v>7.8250918018807347E-4</v>
      </c>
      <c r="D341" s="18">
        <f>'EDA &amp; Statistics'!D363/'EDA &amp; Statistics'!D362-1</f>
        <v>1.8961363937841647E-4</v>
      </c>
      <c r="E341" s="18">
        <f>'EDA &amp; Statistics'!E363/'EDA &amp; Statistics'!E362-1</f>
        <v>1.4456726296958378E-2</v>
      </c>
      <c r="F341" s="18">
        <f>'EDA &amp; Statistics'!F363/'EDA &amp; Statistics'!F362-1</f>
        <v>1.3144988687967096E-2</v>
      </c>
      <c r="G341" s="18">
        <f>'EDA &amp; Statistics'!G363/'EDA &amp; Statistics'!G362-1</f>
        <v>1.1834947213971159E-2</v>
      </c>
      <c r="H341" s="18">
        <f>'EDA &amp; Statistics'!H363/'EDA &amp; Statistics'!H362-1</f>
        <v>-1.0799211141785392E-3</v>
      </c>
      <c r="I341" s="18">
        <f>'EDA &amp; Statistics'!I363/'EDA &amp; Statistics'!I362-1</f>
        <v>3.3749545270682635E-3</v>
      </c>
      <c r="J341" s="18">
        <f>'EDA &amp; Statistics'!J363/'EDA &amp; Statistics'!J362-1</f>
        <v>4.7407670171524252E-3</v>
      </c>
      <c r="K341" s="18">
        <f>'EDA &amp; Statistics'!K363/'EDA &amp; Statistics'!K362-1</f>
        <v>5.665264694677985E-3</v>
      </c>
      <c r="L341" s="18">
        <f>'EDA &amp; Statistics'!L363/'EDA &amp; Statistics'!L362-1</f>
        <v>8.1093251936625865E-3</v>
      </c>
      <c r="M341" s="18">
        <f>'EDA &amp; Statistics'!M363/'EDA &amp; Statistics'!M362-1</f>
        <v>9.5390176916012592E-3</v>
      </c>
      <c r="N341" s="18">
        <f>'EDA &amp; Statistics'!N363/'EDA &amp; Statistics'!N362-1</f>
        <v>4.8759136948395287E-3</v>
      </c>
      <c r="O341" s="18">
        <f>'EDA &amp; Statistics'!O363/'EDA &amp; Statistics'!O362-1</f>
        <v>5.9907445251625724E-3</v>
      </c>
      <c r="P341" s="18">
        <f>'EDA &amp; Statistics'!P363/'EDA &amp; Statistics'!P362-1</f>
        <v>-2.5624006532224408E-3</v>
      </c>
      <c r="R341" s="9">
        <v>39184</v>
      </c>
      <c r="S341">
        <f>LN('EDA &amp; Statistics'!B363/'EDA &amp; Statistics'!B362)</f>
        <v>1.1531437465253623E-3</v>
      </c>
      <c r="T341">
        <f>LN('EDA &amp; Statistics'!C363/'EDA &amp; Statistics'!C362)</f>
        <v>7.8220317950136004E-4</v>
      </c>
      <c r="U341">
        <f>LN('EDA &amp; Statistics'!D363/'EDA &amp; Statistics'!D362)</f>
        <v>1.8959566498438825E-4</v>
      </c>
      <c r="V341">
        <f>LN('EDA &amp; Statistics'!E363/'EDA &amp; Statistics'!E362)</f>
        <v>1.4353224171369489E-2</v>
      </c>
      <c r="W341">
        <f>LN('EDA &amp; Statistics'!F363/'EDA &amp; Statistics'!F362)</f>
        <v>1.3059343048367523E-2</v>
      </c>
      <c r="X341">
        <f>LN('EDA &amp; Statistics'!G363/'EDA &amp; Statistics'!G362)</f>
        <v>1.1765461925365452E-2</v>
      </c>
      <c r="Y341">
        <f>LN('EDA &amp; Statistics'!H363/'EDA &amp; Statistics'!H362)</f>
        <v>-1.0805046491372747E-3</v>
      </c>
      <c r="Z341">
        <f>LN('EDA &amp; Statistics'!I363/'EDA &amp; Statistics'!I362)</f>
        <v>3.369272149626032E-3</v>
      </c>
      <c r="AA341">
        <f>LN('EDA &amp; Statistics'!J363/'EDA &amp; Statistics'!J362)</f>
        <v>4.729564971437868E-3</v>
      </c>
      <c r="AB341">
        <f>LN('EDA &amp; Statistics'!K363/'EDA &amp; Statistics'!K362)</f>
        <v>5.6492774355966753E-3</v>
      </c>
      <c r="AC341">
        <f>LN('EDA &amp; Statistics'!L363/'EDA &amp; Statistics'!L362)</f>
        <v>8.0766213014792504E-3</v>
      </c>
      <c r="AD341">
        <f>LN('EDA &amp; Statistics'!M363/'EDA &amp; Statistics'!M362)</f>
        <v>9.4938085355830825E-3</v>
      </c>
      <c r="AE341">
        <f>LN('EDA &amp; Statistics'!N363/'EDA &amp; Statistics'!N362)</f>
        <v>4.8640649277608408E-3</v>
      </c>
      <c r="AF341">
        <f>LN('EDA &amp; Statistics'!O363/'EDA &amp; Statistics'!O362)</f>
        <v>5.9728713620264525E-3</v>
      </c>
      <c r="AG341">
        <f>LN('EDA &amp; Statistics'!P363/'EDA &amp; Statistics'!P362)</f>
        <v>-2.5656892207291627E-3</v>
      </c>
    </row>
    <row r="342" spans="1:33" x14ac:dyDescent="0.3">
      <c r="A342" s="9">
        <v>39185</v>
      </c>
      <c r="B342" s="18">
        <f>'EDA &amp; Statistics'!B364/'EDA &amp; Statistics'!B363-1</f>
        <v>3.0333371995960867E-3</v>
      </c>
      <c r="C342" s="18">
        <f>'EDA &amp; Statistics'!C364/'EDA &amp; Statistics'!C363-1</f>
        <v>5.7662249056997794E-3</v>
      </c>
      <c r="D342" s="18">
        <f>'EDA &amp; Statistics'!D364/'EDA &amp; Statistics'!D363-1</f>
        <v>3.6970814256531703E-3</v>
      </c>
      <c r="E342" s="18">
        <f>'EDA &amp; Statistics'!E364/'EDA &amp; Statistics'!E363-1</f>
        <v>-6.5793120658966808E-3</v>
      </c>
      <c r="F342" s="18">
        <f>'EDA &amp; Statistics'!F364/'EDA &amp; Statistics'!F363-1</f>
        <v>-4.670798336372739E-3</v>
      </c>
      <c r="G342" s="18">
        <f>'EDA &amp; Statistics'!G364/'EDA &amp; Statistics'!G363-1</f>
        <v>-2.7586180588294873E-3</v>
      </c>
      <c r="H342" s="18">
        <f>'EDA &amp; Statistics'!H364/'EDA &amp; Statistics'!H363-1</f>
        <v>1.7297245840218745E-2</v>
      </c>
      <c r="I342" s="18">
        <f>'EDA &amp; Statistics'!I364/'EDA &amp; Statistics'!I363-1</f>
        <v>2.0181615129065911E-2</v>
      </c>
      <c r="J342" s="18">
        <f>'EDA &amp; Statistics'!J364/'EDA &amp; Statistics'!J363-1</f>
        <v>1.5122497930040169E-3</v>
      </c>
      <c r="K342" s="18">
        <f>'EDA &amp; Statistics'!K364/'EDA &amp; Statistics'!K363-1</f>
        <v>2.3277982788929563E-3</v>
      </c>
      <c r="L342" s="18">
        <f>'EDA &amp; Statistics'!L364/'EDA &amp; Statistics'!L363-1</f>
        <v>1.2411027289859655E-2</v>
      </c>
      <c r="M342" s="18">
        <f>'EDA &amp; Statistics'!M364/'EDA &amp; Statistics'!M363-1</f>
        <v>1.3723254880661395E-2</v>
      </c>
      <c r="N342" s="18">
        <f>'EDA &amp; Statistics'!N364/'EDA &amp; Statistics'!N363-1</f>
        <v>5.7344137771988546E-3</v>
      </c>
      <c r="O342" s="18">
        <f>'EDA &amp; Statistics'!O364/'EDA &amp; Statistics'!O363-1</f>
        <v>7.7874519875438253E-3</v>
      </c>
      <c r="P342" s="18">
        <f>'EDA &amp; Statistics'!P364/'EDA &amp; Statistics'!P363-1</f>
        <v>-1.2823783629886454E-2</v>
      </c>
      <c r="R342" s="9">
        <v>39185</v>
      </c>
      <c r="S342">
        <f>LN('EDA &amp; Statistics'!B364/'EDA &amp; Statistics'!B363)</f>
        <v>3.028745914580125E-3</v>
      </c>
      <c r="T342">
        <f>LN('EDA &amp; Statistics'!C364/'EDA &amp; Statistics'!C363)</f>
        <v>5.7496638634999568E-3</v>
      </c>
      <c r="U342">
        <f>LN('EDA &amp; Statistics'!D364/'EDA &amp; Statistics'!D363)</f>
        <v>3.6902640179601268E-3</v>
      </c>
      <c r="V342">
        <f>LN('EDA &amp; Statistics'!E364/'EDA &amp; Statistics'!E363)</f>
        <v>-6.6010511441101441E-3</v>
      </c>
      <c r="W342">
        <f>LN('EDA &amp; Statistics'!F364/'EDA &amp; Statistics'!F363)</f>
        <v>-4.6817406009584646E-3</v>
      </c>
      <c r="X342">
        <f>LN('EDA &amp; Statistics'!G364/'EDA &amp; Statistics'!G363)</f>
        <v>-2.7624300578068819E-3</v>
      </c>
      <c r="Y342">
        <f>LN('EDA &amp; Statistics'!H364/'EDA &amp; Statistics'!H363)</f>
        <v>1.7149351490808994E-2</v>
      </c>
      <c r="Z342">
        <f>LN('EDA &amp; Statistics'!I364/'EDA &amp; Statistics'!I363)</f>
        <v>1.9980665494542905E-2</v>
      </c>
      <c r="AA342">
        <f>LN('EDA &amp; Statistics'!J364/'EDA &amp; Statistics'!J363)</f>
        <v>1.5111074947676321E-3</v>
      </c>
      <c r="AB342">
        <f>LN('EDA &amp; Statistics'!K364/'EDA &amp; Statistics'!K363)</f>
        <v>2.3250931536565973E-3</v>
      </c>
      <c r="AC342">
        <f>LN('EDA &amp; Statistics'!L364/'EDA &amp; Statistics'!L363)</f>
        <v>1.2334641855766175E-2</v>
      </c>
      <c r="AD342">
        <f>LN('EDA &amp; Statistics'!M364/'EDA &amp; Statistics'!M363)</f>
        <v>1.3629943737602006E-2</v>
      </c>
      <c r="AE342">
        <f>LN('EDA &amp; Statistics'!N364/'EDA &amp; Statistics'!N363)</f>
        <v>5.7180346132856431E-3</v>
      </c>
      <c r="AF342">
        <f>LN('EDA &amp; Statistics'!O364/'EDA &amp; Statistics'!O363)</f>
        <v>7.757286291376125E-3</v>
      </c>
      <c r="AG342">
        <f>LN('EDA &amp; Statistics'!P364/'EDA &amp; Statistics'!P363)</f>
        <v>-1.2906718128814283E-2</v>
      </c>
    </row>
    <row r="343" spans="1:33" x14ac:dyDescent="0.3">
      <c r="A343" s="9">
        <v>39188</v>
      </c>
      <c r="B343" s="18">
        <f>'EDA &amp; Statistics'!B365/'EDA &amp; Statistics'!B364-1</f>
        <v>-2.1322204201635886E-3</v>
      </c>
      <c r="C343" s="18">
        <f>'EDA &amp; Statistics'!C365/'EDA &amp; Statistics'!C364-1</f>
        <v>-4.4699717243127379E-3</v>
      </c>
      <c r="D343" s="18">
        <f>'EDA &amp; Statistics'!D365/'EDA &amp; Statistics'!D364-1</f>
        <v>-5.477952677110931E-3</v>
      </c>
      <c r="E343" s="18">
        <f>'EDA &amp; Statistics'!E365/'EDA &amp; Statistics'!E364-1</f>
        <v>3.678840237376324E-2</v>
      </c>
      <c r="F343" s="18">
        <f>'EDA &amp; Statistics'!F365/'EDA &amp; Statistics'!F364-1</f>
        <v>2.9795219303363041E-2</v>
      </c>
      <c r="G343" s="18">
        <f>'EDA &amp; Statistics'!G365/'EDA &amp; Statistics'!G364-1</f>
        <v>2.2849205558298724E-2</v>
      </c>
      <c r="H343" s="18">
        <f>'EDA &amp; Statistics'!H365/'EDA &amp; Statistics'!H364-1</f>
        <v>0</v>
      </c>
      <c r="I343" s="18">
        <f>'EDA &amp; Statistics'!I365/'EDA &amp; Statistics'!I364-1</f>
        <v>-1.6484919337012016E-3</v>
      </c>
      <c r="J343" s="18">
        <f>'EDA &amp; Statistics'!J365/'EDA &amp; Statistics'!J364-1</f>
        <v>3.7750958732507556E-4</v>
      </c>
      <c r="K343" s="18">
        <f>'EDA &amp; Statistics'!K365/'EDA &amp; Statistics'!K364-1</f>
        <v>1.9353883715016451E-3</v>
      </c>
      <c r="L343" s="18">
        <f>'EDA &amp; Statistics'!L365/'EDA &amp; Statistics'!L364-1</f>
        <v>-6.3564934014075369E-3</v>
      </c>
      <c r="M343" s="18">
        <f>'EDA &amp; Statistics'!M365/'EDA &amp; Statistics'!M364-1</f>
        <v>-6.6578361138428521E-3</v>
      </c>
      <c r="N343" s="18">
        <f>'EDA &amp; Statistics'!N365/'EDA &amp; Statistics'!N364-1</f>
        <v>-1.7543425226828058E-3</v>
      </c>
      <c r="O343" s="18">
        <f>'EDA &amp; Statistics'!O365/'EDA &amp; Statistics'!O364-1</f>
        <v>-4.5454718849875508E-3</v>
      </c>
      <c r="P343" s="18">
        <f>'EDA &amp; Statistics'!P365/'EDA &amp; Statistics'!P364-1</f>
        <v>-1.3178331481684791E-2</v>
      </c>
      <c r="R343" s="9">
        <v>39188</v>
      </c>
      <c r="S343">
        <f>LN('EDA &amp; Statistics'!B365/'EDA &amp; Statistics'!B364)</f>
        <v>-2.1344968385831856E-3</v>
      </c>
      <c r="T343">
        <f>LN('EDA &amp; Statistics'!C365/'EDA &amp; Statistics'!C364)</f>
        <v>-4.4799919190616523E-3</v>
      </c>
      <c r="U343">
        <f>LN('EDA &amp; Statistics'!D365/'EDA &amp; Statistics'!D364)</f>
        <v>-5.4930116800595511E-3</v>
      </c>
      <c r="V343">
        <f>LN('EDA &amp; Statistics'!E365/'EDA &amp; Statistics'!E364)</f>
        <v>3.6127860571213991E-2</v>
      </c>
      <c r="W343">
        <f>LN('EDA &amp; Statistics'!F365/'EDA &amp; Statistics'!F364)</f>
        <v>2.9359966264654529E-2</v>
      </c>
      <c r="X343">
        <f>LN('EDA &amp; Statistics'!G365/'EDA &amp; Statistics'!G364)</f>
        <v>2.2592071958094977E-2</v>
      </c>
      <c r="Y343">
        <f>LN('EDA &amp; Statistics'!H365/'EDA &amp; Statistics'!H364)</f>
        <v>0</v>
      </c>
      <c r="Z343">
        <f>LN('EDA &amp; Statistics'!I365/'EDA &amp; Statistics'!I364)</f>
        <v>-1.6498521916506561E-3</v>
      </c>
      <c r="AA343">
        <f>LN('EDA &amp; Statistics'!J365/'EDA &amp; Statistics'!J364)</f>
        <v>3.7743834850914116E-4</v>
      </c>
      <c r="AB343">
        <f>LN('EDA &amp; Statistics'!K365/'EDA &amp; Statistics'!K364)</f>
        <v>1.9335179204047427E-3</v>
      </c>
      <c r="AC343">
        <f>LN('EDA &amp; Statistics'!L365/'EDA &amp; Statistics'!L364)</f>
        <v>-6.3767819272059914E-3</v>
      </c>
      <c r="AD343">
        <f>LN('EDA &amp; Statistics'!M365/'EDA &amp; Statistics'!M364)</f>
        <v>-6.6800983720318018E-3</v>
      </c>
      <c r="AE343">
        <f>LN('EDA &amp; Statistics'!N365/'EDA &amp; Statistics'!N364)</f>
        <v>-1.7558831836880042E-3</v>
      </c>
      <c r="AF343">
        <f>LN('EDA &amp; Statistics'!O365/'EDA &amp; Statistics'!O364)</f>
        <v>-4.5558339545698238E-3</v>
      </c>
      <c r="AG343">
        <f>LN('EDA &amp; Statistics'!P365/'EDA &amp; Statistics'!P364)</f>
        <v>-1.3265936199233722E-2</v>
      </c>
    </row>
    <row r="344" spans="1:33" x14ac:dyDescent="0.3">
      <c r="A344" s="9">
        <v>39189</v>
      </c>
      <c r="B344" s="18">
        <f>'EDA &amp; Statistics'!B366/'EDA &amp; Statistics'!B365-1</f>
        <v>-6.7573586025629906E-3</v>
      </c>
      <c r="C344" s="18">
        <f>'EDA &amp; Statistics'!C366/'EDA &amp; Statistics'!C365-1</f>
        <v>-1.2591479894972002E-2</v>
      </c>
      <c r="D344" s="18">
        <f>'EDA &amp; Statistics'!D366/'EDA &amp; Statistics'!D365-1</f>
        <v>-1.0351396843093386E-2</v>
      </c>
      <c r="E344" s="18">
        <f>'EDA &amp; Statistics'!E366/'EDA &amp; Statistics'!E365-1</f>
        <v>3.4192524461358342E-3</v>
      </c>
      <c r="F344" s="18">
        <f>'EDA &amp; Statistics'!F366/'EDA &amp; Statistics'!F365-1</f>
        <v>0</v>
      </c>
      <c r="G344" s="18">
        <f>'EDA &amp; Statistics'!G366/'EDA &amp; Statistics'!G365-1</f>
        <v>-3.4076009980876787E-3</v>
      </c>
      <c r="H344" s="18">
        <f>'EDA &amp; Statistics'!H366/'EDA &amp; Statistics'!H365-1</f>
        <v>-4.6050342383611165E-3</v>
      </c>
      <c r="I344" s="18">
        <f>'EDA &amp; Statistics'!I366/'EDA &amp; Statistics'!I365-1</f>
        <v>-9.9075986313136299E-3</v>
      </c>
      <c r="J344" s="18">
        <f>'EDA &amp; Statistics'!J366/'EDA &amp; Statistics'!J365-1</f>
        <v>-7.5473425523286952E-4</v>
      </c>
      <c r="K344" s="18">
        <f>'EDA &amp; Statistics'!K366/'EDA &amp; Statistics'!K365-1</f>
        <v>-1.1589899272730353E-3</v>
      </c>
      <c r="L344" s="18">
        <f>'EDA &amp; Statistics'!L366/'EDA &amp; Statistics'!L365-1</f>
        <v>-6.1685975104240898E-3</v>
      </c>
      <c r="M344" s="18">
        <f>'EDA &amp; Statistics'!M366/'EDA &amp; Statistics'!M365-1</f>
        <v>-7.1492551496497025E-3</v>
      </c>
      <c r="N344" s="18">
        <f>'EDA &amp; Statistics'!N366/'EDA &amp; Statistics'!N365-1</f>
        <v>5.2723607503522008E-3</v>
      </c>
      <c r="O344" s="18">
        <f>'EDA &amp; Statistics'!O366/'EDA &amp; Statistics'!O365-1</f>
        <v>2.7397016889267878E-3</v>
      </c>
      <c r="P344" s="18">
        <f>'EDA &amp; Statistics'!P366/'EDA &amp; Statistics'!P365-1</f>
        <v>-1.775947855546911E-3</v>
      </c>
      <c r="R344" s="9">
        <v>39189</v>
      </c>
      <c r="S344">
        <f>LN('EDA &amp; Statistics'!B366/'EDA &amp; Statistics'!B365)</f>
        <v>-6.7802929255577349E-3</v>
      </c>
      <c r="T344">
        <f>LN('EDA &amp; Statistics'!C366/'EDA &amp; Statistics'!C365)</f>
        <v>-1.2671424366338538E-2</v>
      </c>
      <c r="U344">
        <f>LN('EDA &amp; Statistics'!D366/'EDA &amp; Statistics'!D365)</f>
        <v>-1.0405345168006664E-2</v>
      </c>
      <c r="V344">
        <f>LN('EDA &amp; Statistics'!E366/'EDA &amp; Statistics'!E365)</f>
        <v>3.4134200935665112E-3</v>
      </c>
      <c r="W344">
        <f>LN('EDA &amp; Statistics'!F366/'EDA &amp; Statistics'!F365)</f>
        <v>0</v>
      </c>
      <c r="X344">
        <f>LN('EDA &amp; Statistics'!G366/'EDA &amp; Statistics'!G365)</f>
        <v>-3.4134200935665216E-3</v>
      </c>
      <c r="Y344">
        <f>LN('EDA &amp; Statistics'!H366/'EDA &amp; Statistics'!H365)</f>
        <v>-4.6156700733467936E-3</v>
      </c>
      <c r="Z344">
        <f>LN('EDA &amp; Statistics'!I366/'EDA &amp; Statistics'!I365)</f>
        <v>-9.9570054930702076E-3</v>
      </c>
      <c r="AA344">
        <f>LN('EDA &amp; Statistics'!J366/'EDA &amp; Statistics'!J365)</f>
        <v>-7.5501921051691109E-4</v>
      </c>
      <c r="AB344">
        <f>LN('EDA &amp; Statistics'!K366/'EDA &amp; Statistics'!K365)</f>
        <v>-1.1596620754909953E-3</v>
      </c>
      <c r="AC344">
        <f>LN('EDA &amp; Statistics'!L366/'EDA &amp; Statistics'!L365)</f>
        <v>-6.1877019134820004E-3</v>
      </c>
      <c r="AD344">
        <f>LN('EDA &amp; Statistics'!M366/'EDA &amp; Statistics'!M365)</f>
        <v>-7.1749335349938336E-3</v>
      </c>
      <c r="AE344">
        <f>LN('EDA &amp; Statistics'!N366/'EDA &amp; Statistics'!N365)</f>
        <v>5.2585105173651907E-3</v>
      </c>
      <c r="AF344">
        <f>LN('EDA &amp; Statistics'!O366/'EDA &amp; Statistics'!O365)</f>
        <v>2.7359555469025319E-3</v>
      </c>
      <c r="AG344">
        <f>LN('EDA &amp; Statistics'!P366/'EDA &amp; Statistics'!P365)</f>
        <v>-1.7775267205378989E-3</v>
      </c>
    </row>
    <row r="345" spans="1:33" x14ac:dyDescent="0.3">
      <c r="A345" s="9">
        <v>39190</v>
      </c>
      <c r="B345" s="18">
        <f>'EDA &amp; Statistics'!B367/'EDA &amp; Statistics'!B366-1</f>
        <v>-4.4407333209516286E-3</v>
      </c>
      <c r="C345" s="18">
        <f>'EDA &amp; Statistics'!C367/'EDA &amp; Statistics'!C366-1</f>
        <v>-8.9957053546134702E-3</v>
      </c>
      <c r="D345" s="18">
        <f>'EDA &amp; Statistics'!D367/'EDA &amp; Statistics'!D366-1</f>
        <v>-7.0050818095378498E-3</v>
      </c>
      <c r="E345" s="18">
        <f>'EDA &amp; Statistics'!E367/'EDA &amp; Statistics'!E366-1</f>
        <v>2.8638840529136012E-2</v>
      </c>
      <c r="F345" s="18">
        <f>'EDA &amp; Statistics'!F367/'EDA &amp; Statistics'!F366-1</f>
        <v>1.9023473752529885E-2</v>
      </c>
      <c r="G345" s="18">
        <f>'EDA &amp; Statistics'!G367/'EDA &amp; Statistics'!G366-1</f>
        <v>9.49798816123959E-3</v>
      </c>
      <c r="H345" s="18">
        <f>'EDA &amp; Statistics'!H367/'EDA &amp; Statistics'!H366-1</f>
        <v>-1.0676146619453597E-2</v>
      </c>
      <c r="I345" s="18">
        <f>'EDA &amp; Statistics'!I367/'EDA &amp; Statistics'!I366-1</f>
        <v>-1.3342215843893279E-2</v>
      </c>
      <c r="J345" s="18">
        <f>'EDA &amp; Statistics'!J367/'EDA &amp; Statistics'!J366-1</f>
        <v>-3.7765215463414492E-4</v>
      </c>
      <c r="K345" s="18">
        <f>'EDA &amp; Statistics'!K367/'EDA &amp; Statistics'!K366-1</f>
        <v>-9.7465462723778096E-4</v>
      </c>
      <c r="L345" s="18">
        <f>'EDA &amp; Statistics'!L367/'EDA &amp; Statistics'!L366-1</f>
        <v>-4.8275652661282642E-3</v>
      </c>
      <c r="M345" s="18">
        <f>'EDA &amp; Statistics'!M367/'EDA &amp; Statistics'!M366-1</f>
        <v>-6.7506153334915275E-3</v>
      </c>
      <c r="N345" s="18">
        <f>'EDA &amp; Statistics'!N367/'EDA &amp; Statistics'!N366-1</f>
        <v>-7.8670631306577699E-3</v>
      </c>
      <c r="O345" s="18">
        <f>'EDA &amp; Statistics'!O367/'EDA &amp; Statistics'!O366-1</f>
        <v>-8.1966486945084238E-3</v>
      </c>
      <c r="P345" s="18">
        <f>'EDA &amp; Statistics'!P367/'EDA &amp; Statistics'!P366-1</f>
        <v>-4.9340545386060697E-3</v>
      </c>
      <c r="R345" s="9">
        <v>39190</v>
      </c>
      <c r="S345">
        <f>LN('EDA &amp; Statistics'!B367/'EDA &amp; Statistics'!B366)</f>
        <v>-4.4506226653196939E-3</v>
      </c>
      <c r="T345">
        <f>LN('EDA &amp; Statistics'!C367/'EDA &amp; Statistics'!C366)</f>
        <v>-9.0364110133187743E-3</v>
      </c>
      <c r="U345">
        <f>LN('EDA &amp; Statistics'!D367/'EDA &amp; Statistics'!D366)</f>
        <v>-7.0297325830282181E-3</v>
      </c>
      <c r="V345">
        <f>LN('EDA &amp; Statistics'!E367/'EDA &amp; Statistics'!E366)</f>
        <v>2.823641422241014E-2</v>
      </c>
      <c r="W345">
        <f>LN('EDA &amp; Statistics'!F367/'EDA &amp; Statistics'!F366)</f>
        <v>1.8844790042513732E-2</v>
      </c>
      <c r="X345">
        <f>LN('EDA &amp; Statistics'!G367/'EDA &amp; Statistics'!G366)</f>
        <v>9.4531658626173277E-3</v>
      </c>
      <c r="Y345">
        <f>LN('EDA &amp; Statistics'!H367/'EDA &amp; Statistics'!H366)</f>
        <v>-1.073354557140537E-2</v>
      </c>
      <c r="Z345">
        <f>LN('EDA &amp; Statistics'!I367/'EDA &amp; Statistics'!I366)</f>
        <v>-1.3432022917150266E-2</v>
      </c>
      <c r="AA345">
        <f>LN('EDA &amp; Statistics'!J367/'EDA &amp; Statistics'!J366)</f>
        <v>-3.7772348316790976E-4</v>
      </c>
      <c r="AB345">
        <f>LN('EDA &amp; Statistics'!K367/'EDA &amp; Statistics'!K366)</f>
        <v>-9.7512991190967834E-4</v>
      </c>
      <c r="AC345">
        <f>LN('EDA &amp; Statistics'!L367/'EDA &amp; Statistics'!L366)</f>
        <v>-4.8392555983973792E-3</v>
      </c>
      <c r="AD345">
        <f>LN('EDA &amp; Statistics'!M367/'EDA &amp; Statistics'!M366)</f>
        <v>-6.7735038028398859E-3</v>
      </c>
      <c r="AE345">
        <f>LN('EDA &amp; Statistics'!N367/'EDA &amp; Statistics'!N366)</f>
        <v>-7.8981717347910776E-3</v>
      </c>
      <c r="AF345">
        <f>LN('EDA &amp; Statistics'!O367/'EDA &amp; Statistics'!O366)</f>
        <v>-8.230425919410941E-3</v>
      </c>
      <c r="AG345">
        <f>LN('EDA &amp; Statistics'!P367/'EDA &amp; Statistics'!P366)</f>
        <v>-4.9462671741353362E-3</v>
      </c>
    </row>
    <row r="346" spans="1:33" x14ac:dyDescent="0.3">
      <c r="A346" s="9">
        <v>39191</v>
      </c>
      <c r="B346" s="18">
        <f>'EDA &amp; Statistics'!B368/'EDA &amp; Statistics'!B367-1</f>
        <v>-2.2817059161217568E-4</v>
      </c>
      <c r="C346" s="18">
        <f>'EDA &amp; Statistics'!C368/'EDA &amp; Statistics'!C367-1</f>
        <v>2.1945450017284429E-3</v>
      </c>
      <c r="D346" s="18">
        <f>'EDA &amp; Statistics'!D368/'EDA &amp; Statistics'!D367-1</f>
        <v>3.1890214276286688E-3</v>
      </c>
      <c r="E346" s="18">
        <f>'EDA &amp; Statistics'!E368/'EDA &amp; Statistics'!E367-1</f>
        <v>-2.4097965188459303E-2</v>
      </c>
      <c r="F346" s="18">
        <f>'EDA &amp; Statistics'!F368/'EDA &amp; Statistics'!F367-1</f>
        <v>-2.0442937649260196E-2</v>
      </c>
      <c r="G346" s="18">
        <f>'EDA &amp; Statistics'!G368/'EDA &amp; Statistics'!G367-1</f>
        <v>-1.6774221004151157E-2</v>
      </c>
      <c r="H346" s="18">
        <f>'EDA &amp; Statistics'!H368/'EDA &amp; Statistics'!H367-1</f>
        <v>8.9928401527765711E-3</v>
      </c>
      <c r="I346" s="18">
        <f>'EDA &amp; Statistics'!I368/'EDA &amp; Statistics'!I367-1</f>
        <v>1.0818142477430293E-2</v>
      </c>
      <c r="J346" s="18">
        <f>'EDA &amp; Statistics'!J368/'EDA &amp; Statistics'!J367-1</f>
        <v>-5.6667783309913844E-3</v>
      </c>
      <c r="K346" s="18">
        <f>'EDA &amp; Statistics'!K368/'EDA &amp; Statistics'!K367-1</f>
        <v>-5.80718617782916E-3</v>
      </c>
      <c r="L346" s="18">
        <f>'EDA &amp; Statistics'!L368/'EDA &amp; Statistics'!L367-1</f>
        <v>8.7780334592304499E-3</v>
      </c>
      <c r="M346" s="18">
        <f>'EDA &amp; Statistics'!M368/'EDA &amp; Statistics'!M367-1</f>
        <v>9.9683163640593708E-3</v>
      </c>
      <c r="N346" s="18">
        <f>'EDA &amp; Statistics'!N368/'EDA &amp; Statistics'!N367-1</f>
        <v>3.0836868930199657E-3</v>
      </c>
      <c r="O346" s="18">
        <f>'EDA &amp; Statistics'!O368/'EDA &amp; Statistics'!O367-1</f>
        <v>4.1322382805559776E-3</v>
      </c>
      <c r="P346" s="18">
        <f>'EDA &amp; Statistics'!P368/'EDA &amp; Statistics'!P367-1</f>
        <v>-2.1746673862879318E-2</v>
      </c>
      <c r="R346" s="9">
        <v>39191</v>
      </c>
      <c r="S346">
        <f>LN('EDA &amp; Statistics'!B368/'EDA &amp; Statistics'!B367)</f>
        <v>-2.2819662648195042E-4</v>
      </c>
      <c r="T346">
        <f>LN('EDA &amp; Statistics'!C368/'EDA &amp; Statistics'!C367)</f>
        <v>2.1921405050543208E-3</v>
      </c>
      <c r="U346">
        <f>LN('EDA &amp; Statistics'!D368/'EDA &amp; Statistics'!D367)</f>
        <v>3.1839472836363582E-3</v>
      </c>
      <c r="V346">
        <f>LN('EDA &amp; Statistics'!E368/'EDA &amp; Statistics'!E367)</f>
        <v>-2.4393071775371915E-2</v>
      </c>
      <c r="W346">
        <f>LN('EDA &amp; Statistics'!F368/'EDA &amp; Statistics'!F367)</f>
        <v>-2.0654786683121228E-2</v>
      </c>
      <c r="X346">
        <f>LN('EDA &amp; Statistics'!G368/'EDA &amp; Statistics'!G367)</f>
        <v>-1.6916501590870596E-2</v>
      </c>
      <c r="Y346">
        <f>LN('EDA &amp; Statistics'!H368/'EDA &amp; Statistics'!H367)</f>
        <v>8.9526453629222239E-3</v>
      </c>
      <c r="Z346">
        <f>LN('EDA &amp; Statistics'!I368/'EDA &amp; Statistics'!I367)</f>
        <v>1.0760045003029841E-2</v>
      </c>
      <c r="AA346">
        <f>LN('EDA &amp; Statistics'!J368/'EDA &amp; Statistics'!J367)</f>
        <v>-5.6828954361998561E-3</v>
      </c>
      <c r="AB346">
        <f>LN('EDA &amp; Statistics'!K368/'EDA &amp; Statistics'!K367)</f>
        <v>-5.8241134485015507E-3</v>
      </c>
      <c r="AC346">
        <f>LN('EDA &amp; Statistics'!L368/'EDA &amp; Statistics'!L367)</f>
        <v>8.7397305100350101E-3</v>
      </c>
      <c r="AD346">
        <f>LN('EDA &amp; Statistics'!M368/'EDA &amp; Statistics'!M367)</f>
        <v>9.918960424546451E-3</v>
      </c>
      <c r="AE346">
        <f>LN('EDA &amp; Statistics'!N368/'EDA &amp; Statistics'!N367)</f>
        <v>3.0789420824305271E-3</v>
      </c>
      <c r="AF346">
        <f>LN('EDA &amp; Statistics'!O368/'EDA &amp; Statistics'!O367)</f>
        <v>4.1237240311646972E-3</v>
      </c>
      <c r="AG346">
        <f>LN('EDA &amp; Statistics'!P368/'EDA &amp; Statistics'!P367)</f>
        <v>-2.198661780833781E-2</v>
      </c>
    </row>
    <row r="347" spans="1:33" x14ac:dyDescent="0.3">
      <c r="A347" s="9">
        <v>39192</v>
      </c>
      <c r="B347" s="18">
        <f>'EDA &amp; Statistics'!B369/'EDA &amp; Statistics'!B368-1</f>
        <v>2.1574385001634777E-3</v>
      </c>
      <c r="C347" s="18">
        <f>'EDA &amp; Statistics'!C369/'EDA &amp; Statistics'!C368-1</f>
        <v>9.9572445978690638E-5</v>
      </c>
      <c r="D347" s="18">
        <f>'EDA &amp; Statistics'!D369/'EDA &amp; Statistics'!D368-1</f>
        <v>8.6704350017319243E-4</v>
      </c>
      <c r="E347" s="18">
        <f>'EDA &amp; Statistics'!E369/'EDA &amp; Statistics'!E368-1</f>
        <v>2.3805404434376731E-2</v>
      </c>
      <c r="F347" s="18">
        <f>'EDA &amp; Statistics'!F369/'EDA &amp; Statistics'!F368-1</f>
        <v>1.6304375525157955E-2</v>
      </c>
      <c r="G347" s="18">
        <f>'EDA &amp; Statistics'!G369/'EDA &amp; Statistics'!G368-1</f>
        <v>8.8583037732792302E-3</v>
      </c>
      <c r="H347" s="18">
        <f>'EDA &amp; Statistics'!H369/'EDA &amp; Statistics'!H368-1</f>
        <v>1.7824869530642662E-3</v>
      </c>
      <c r="I347" s="18">
        <f>'EDA &amp; Statistics'!I369/'EDA &amp; Statistics'!I368-1</f>
        <v>3.3444784051375187E-3</v>
      </c>
      <c r="J347" s="18">
        <f>'EDA &amp; Statistics'!J369/'EDA &amp; Statistics'!J368-1</f>
        <v>6.079021628696113E-3</v>
      </c>
      <c r="K347" s="18">
        <f>'EDA &amp; Statistics'!K369/'EDA &amp; Statistics'!K368-1</f>
        <v>7.6012447083702028E-3</v>
      </c>
      <c r="L347" s="18">
        <f>'EDA &amp; Statistics'!L369/'EDA &amp; Statistics'!L368-1</f>
        <v>1.6029240479336071E-3</v>
      </c>
      <c r="M347" s="18">
        <f>'EDA &amp; Statistics'!M369/'EDA &amp; Statistics'!M368-1</f>
        <v>1.5702039468166173E-3</v>
      </c>
      <c r="N347" s="18">
        <f>'EDA &amp; Statistics'!N369/'EDA &amp; Statistics'!N368-1</f>
        <v>0</v>
      </c>
      <c r="O347" s="18">
        <f>'EDA &amp; Statistics'!O369/'EDA &amp; Statistics'!O368-1</f>
        <v>0</v>
      </c>
      <c r="P347" s="18">
        <f>'EDA &amp; Statistics'!P369/'EDA &amp; Statistics'!P368-1</f>
        <v>3.788232955430626E-4</v>
      </c>
      <c r="R347" s="9">
        <v>39192</v>
      </c>
      <c r="S347">
        <f>LN('EDA &amp; Statistics'!B369/'EDA &amp; Statistics'!B368)</f>
        <v>2.1551145716108607E-3</v>
      </c>
      <c r="T347">
        <f>LN('EDA &amp; Statistics'!C369/'EDA &amp; Statistics'!C368)</f>
        <v>9.9567488971743023E-5</v>
      </c>
      <c r="U347">
        <f>LN('EDA &amp; Statistics'!D369/'EDA &amp; Statistics'!D368)</f>
        <v>8.6666783508722789E-4</v>
      </c>
      <c r="V347">
        <f>LN('EDA &amp; Statistics'!E369/'EDA &amp; Statistics'!E368)</f>
        <v>2.3526473826374461E-2</v>
      </c>
      <c r="W347">
        <f>LN('EDA &amp; Statistics'!F369/'EDA &amp; Statistics'!F368)</f>
        <v>1.6172886500301509E-2</v>
      </c>
      <c r="X347">
        <f>LN('EDA &amp; Statistics'!G369/'EDA &amp; Statistics'!G368)</f>
        <v>8.8192991742287105E-3</v>
      </c>
      <c r="Y347">
        <f>LN('EDA &amp; Statistics'!H369/'EDA &amp; Statistics'!H368)</f>
        <v>1.7809002084832025E-3</v>
      </c>
      <c r="Z347">
        <f>LN('EDA &amp; Statistics'!I369/'EDA &amp; Statistics'!I368)</f>
        <v>3.3388980759683543E-3</v>
      </c>
      <c r="AA347">
        <f>LN('EDA &amp; Statistics'!J369/'EDA &amp; Statistics'!J368)</f>
        <v>6.060618919367794E-3</v>
      </c>
      <c r="AB347">
        <f>LN('EDA &amp; Statistics'!K369/'EDA &amp; Statistics'!K368)</f>
        <v>7.572500815493737E-3</v>
      </c>
      <c r="AC347">
        <f>LN('EDA &amp; Statistics'!L369/'EDA &amp; Statistics'!L368)</f>
        <v>1.6016407363661734E-3</v>
      </c>
      <c r="AD347">
        <f>LN('EDA &amp; Statistics'!M369/'EDA &amp; Statistics'!M368)</f>
        <v>1.5689724655486093E-3</v>
      </c>
      <c r="AE347">
        <f>LN('EDA &amp; Statistics'!N369/'EDA &amp; Statistics'!N368)</f>
        <v>0</v>
      </c>
      <c r="AF347">
        <f>LN('EDA &amp; Statistics'!O369/'EDA &amp; Statistics'!O368)</f>
        <v>0</v>
      </c>
      <c r="AG347">
        <f>LN('EDA &amp; Statistics'!P369/'EDA &amp; Statistics'!P368)</f>
        <v>3.7875156011456869E-4</v>
      </c>
    </row>
    <row r="348" spans="1:33" x14ac:dyDescent="0.3">
      <c r="A348" s="9">
        <v>39195</v>
      </c>
      <c r="B348" s="18">
        <f>'EDA &amp; Statistics'!B370/'EDA &amp; Statistics'!B369-1</f>
        <v>-2.5348036525123518E-3</v>
      </c>
      <c r="C348" s="18">
        <f>'EDA &amp; Statistics'!C370/'EDA &amp; Statistics'!C369-1</f>
        <v>-4.578073160333096E-3</v>
      </c>
      <c r="D348" s="18">
        <f>'EDA &amp; Statistics'!D370/'EDA &amp; Statistics'!D369-1</f>
        <v>-4.3310947841176395E-3</v>
      </c>
      <c r="E348" s="18">
        <f>'EDA &amp; Statistics'!E370/'EDA &amp; Statistics'!E369-1</f>
        <v>3.8678456078329315E-3</v>
      </c>
      <c r="F348" s="18">
        <f>'EDA &amp; Statistics'!F370/'EDA &amp; Statistics'!F369-1</f>
        <v>9.2690001541018141E-4</v>
      </c>
      <c r="G348" s="18">
        <f>'EDA &amp; Statistics'!G370/'EDA &amp; Statistics'!G369-1</f>
        <v>-2.0054297407595678E-3</v>
      </c>
      <c r="H348" s="18">
        <f>'EDA &amp; Statistics'!H370/'EDA &amp; Statistics'!H369-1</f>
        <v>-1.7793153466733047E-3</v>
      </c>
      <c r="I348" s="18">
        <f>'EDA &amp; Statistics'!I370/'EDA &amp; Statistics'!I369-1</f>
        <v>-5.0000349680582312E-3</v>
      </c>
      <c r="J348" s="18">
        <f>'EDA &amp; Statistics'!J370/'EDA &amp; Statistics'!J369-1</f>
        <v>-4.3353286063547714E-3</v>
      </c>
      <c r="K348" s="18">
        <f>'EDA &amp; Statistics'!K370/'EDA &amp; Statistics'!K369-1</f>
        <v>-4.6376776980960877E-3</v>
      </c>
      <c r="L348" s="18">
        <f>'EDA &amp; Statistics'!L370/'EDA &amp; Statistics'!L369-1</f>
        <v>-5.2583996215826989E-3</v>
      </c>
      <c r="M348" s="18">
        <f>'EDA &amp; Statistics'!M370/'EDA &amp; Statistics'!M369-1</f>
        <v>-6.0470211615304414E-3</v>
      </c>
      <c r="N348" s="18">
        <f>'EDA &amp; Statistics'!N370/'EDA &amp; Statistics'!N369-1</f>
        <v>-8.7836879058356132E-4</v>
      </c>
      <c r="O348" s="18">
        <f>'EDA &amp; Statistics'!O370/'EDA &amp; Statistics'!O369-1</f>
        <v>-1.3717734565280582E-3</v>
      </c>
      <c r="P348" s="18">
        <f>'EDA &amp; Statistics'!P370/'EDA &amp; Statistics'!P369-1</f>
        <v>-5.8405250812907372E-3</v>
      </c>
      <c r="R348" s="9">
        <v>39195</v>
      </c>
      <c r="S348">
        <f>LN('EDA &amp; Statistics'!B370/'EDA &amp; Statistics'!B369)</f>
        <v>-2.5380217065310638E-3</v>
      </c>
      <c r="T348">
        <f>LN('EDA &amp; Statistics'!C370/'EDA &amp; Statistics'!C369)</f>
        <v>-4.5885846310543691E-3</v>
      </c>
      <c r="U348">
        <f>LN('EDA &amp; Statistics'!D370/'EDA &amp; Statistics'!D369)</f>
        <v>-4.3405011448507972E-3</v>
      </c>
      <c r="V348">
        <f>LN('EDA &amp; Statistics'!E370/'EDA &amp; Statistics'!E369)</f>
        <v>3.8603847251832157E-3</v>
      </c>
      <c r="W348">
        <f>LN('EDA &amp; Statistics'!F370/'EDA &amp; Statistics'!F369)</f>
        <v>9.264707088532531E-4</v>
      </c>
      <c r="X348">
        <f>LN('EDA &amp; Statistics'!G370/'EDA &amp; Statistics'!G369)</f>
        <v>-2.0074433074768897E-3</v>
      </c>
      <c r="Y348">
        <f>LN('EDA &amp; Statistics'!H370/'EDA &amp; Statistics'!H369)</f>
        <v>-1.780900208483073E-3</v>
      </c>
      <c r="Z348">
        <f>LN('EDA &amp; Statistics'!I370/'EDA &amp; Statistics'!I369)</f>
        <v>-5.0125769673220162E-3</v>
      </c>
      <c r="AA348">
        <f>LN('EDA &amp; Statistics'!J370/'EDA &amp; Statistics'!J369)</f>
        <v>-4.3447533929792566E-3</v>
      </c>
      <c r="AB348">
        <f>LN('EDA &amp; Statistics'!K370/'EDA &amp; Statistics'!K369)</f>
        <v>-4.6484650905330924E-3</v>
      </c>
      <c r="AC348">
        <f>LN('EDA &amp; Statistics'!L370/'EDA &amp; Statistics'!L369)</f>
        <v>-5.2722736630818438E-3</v>
      </c>
      <c r="AD348">
        <f>LN('EDA &amp; Statistics'!M370/'EDA &amp; Statistics'!M369)</f>
        <v>-6.0653784359587298E-3</v>
      </c>
      <c r="AE348">
        <f>LN('EDA &amp; Statistics'!N370/'EDA &amp; Statistics'!N369)</f>
        <v>-8.7875478249508179E-4</v>
      </c>
      <c r="AF348">
        <f>LN('EDA &amp; Statistics'!O370/'EDA &amp; Statistics'!O369)</f>
        <v>-1.3727151990728837E-3</v>
      </c>
      <c r="AG348">
        <f>LN('EDA &amp; Statistics'!P370/'EDA &amp; Statistics'!P369)</f>
        <v>-5.8576476503162736E-3</v>
      </c>
    </row>
    <row r="349" spans="1:33" x14ac:dyDescent="0.3">
      <c r="A349" s="9">
        <v>39196</v>
      </c>
      <c r="B349" s="18">
        <f>'EDA &amp; Statistics'!B371/'EDA &amp; Statistics'!B370-1</f>
        <v>-5.3057529721094454E-3</v>
      </c>
      <c r="C349" s="18">
        <f>'EDA &amp; Statistics'!C371/'EDA &amp; Statistics'!C370-1</f>
        <v>-6.3987333160625548E-3</v>
      </c>
      <c r="D349" s="18">
        <f>'EDA &amp; Statistics'!D371/'EDA &amp; Statistics'!D370-1</f>
        <v>-5.4133115599981352E-3</v>
      </c>
      <c r="E349" s="18">
        <f>'EDA &amp; Statistics'!E371/'EDA &amp; Statistics'!E370-1</f>
        <v>-2.4127036851821604E-2</v>
      </c>
      <c r="F349" s="18">
        <f>'EDA &amp; Statistics'!F371/'EDA &amp; Statistics'!F370-1</f>
        <v>-1.5173071710356978E-2</v>
      </c>
      <c r="G349" s="18">
        <f>'EDA &amp; Statistics'!G371/'EDA &amp; Statistics'!G370-1</f>
        <v>-6.1369509043928128E-3</v>
      </c>
      <c r="H349" s="18">
        <f>'EDA &amp; Statistics'!H371/'EDA &amp; Statistics'!H370-1</f>
        <v>-5.3476308546103191E-3</v>
      </c>
      <c r="I349" s="18">
        <f>'EDA &amp; Statistics'!I371/'EDA &amp; Statistics'!I370-1</f>
        <v>-6.7001613498789414E-3</v>
      </c>
      <c r="J349" s="18">
        <f>'EDA &amp; Statistics'!J371/'EDA &amp; Statistics'!J370-1</f>
        <v>-1.9161600577821347E-2</v>
      </c>
      <c r="K349" s="18">
        <f>'EDA &amp; Statistics'!K371/'EDA &amp; Statistics'!K370-1</f>
        <v>-1.5732708728087186E-2</v>
      </c>
      <c r="L349" s="18">
        <f>'EDA &amp; Statistics'!L371/'EDA &amp; Statistics'!L370-1</f>
        <v>-2.2982653253122987E-3</v>
      </c>
      <c r="M349" s="18">
        <f>'EDA &amp; Statistics'!M371/'EDA &amp; Statistics'!M370-1</f>
        <v>-3.8305988260007862E-3</v>
      </c>
      <c r="N349" s="18">
        <f>'EDA &amp; Statistics'!N371/'EDA &amp; Statistics'!N370-1</f>
        <v>4.3957050030041245E-4</v>
      </c>
      <c r="O349" s="18">
        <f>'EDA &amp; Statistics'!O371/'EDA &amp; Statistics'!O370-1</f>
        <v>0</v>
      </c>
      <c r="P349" s="18">
        <f>'EDA &amp; Statistics'!P371/'EDA &amp; Statistics'!P370-1</f>
        <v>1.8960820261104683E-3</v>
      </c>
      <c r="R349" s="9">
        <v>39196</v>
      </c>
      <c r="S349">
        <f>LN('EDA &amp; Statistics'!B371/'EDA &amp; Statistics'!B370)</f>
        <v>-5.3198784658176797E-3</v>
      </c>
      <c r="T349">
        <f>LN('EDA &amp; Statistics'!C371/'EDA &amp; Statistics'!C370)</f>
        <v>-6.4192929608031333E-3</v>
      </c>
      <c r="U349">
        <f>LN('EDA &amp; Statistics'!D371/'EDA &amp; Statistics'!D370)</f>
        <v>-5.428016623757856E-3</v>
      </c>
      <c r="V349">
        <f>LN('EDA &amp; Statistics'!E371/'EDA &amp; Statistics'!E370)</f>
        <v>-2.4422861749518361E-2</v>
      </c>
      <c r="W349">
        <f>LN('EDA &amp; Statistics'!F371/'EDA &amp; Statistics'!F370)</f>
        <v>-1.5289360568547164E-2</v>
      </c>
      <c r="X349">
        <f>LN('EDA &amp; Statistics'!G371/'EDA &amp; Statistics'!G370)</f>
        <v>-6.1558593875759553E-3</v>
      </c>
      <c r="Y349">
        <f>LN('EDA &amp; Statistics'!H371/'EDA &amp; Statistics'!H370)</f>
        <v>-5.3619806134943037E-3</v>
      </c>
      <c r="Z349">
        <f>LN('EDA &amp; Statistics'!I371/'EDA &amp; Statistics'!I370)</f>
        <v>-6.722708199054947E-3</v>
      </c>
      <c r="AA349">
        <f>LN('EDA &amp; Statistics'!J371/'EDA &amp; Statistics'!J370)</f>
        <v>-1.9347563442820598E-2</v>
      </c>
      <c r="AB349">
        <f>LN('EDA &amp; Statistics'!K371/'EDA &amp; Statistics'!K370)</f>
        <v>-1.585778134520573E-2</v>
      </c>
      <c r="AC349">
        <f>LN('EDA &amp; Statistics'!L371/'EDA &amp; Statistics'!L370)</f>
        <v>-2.3009103905500135E-3</v>
      </c>
      <c r="AD349">
        <f>LN('EDA &amp; Statistics'!M371/'EDA &amp; Statistics'!M370)</f>
        <v>-3.8379543597581145E-3</v>
      </c>
      <c r="AE349">
        <f>LN('EDA &amp; Statistics'!N371/'EDA &amp; Statistics'!N370)</f>
        <v>4.3947391749031149E-4</v>
      </c>
      <c r="AF349">
        <f>LN('EDA &amp; Statistics'!O371/'EDA &amp; Statistics'!O370)</f>
        <v>0</v>
      </c>
      <c r="AG349">
        <f>LN('EDA &amp; Statistics'!P371/'EDA &amp; Statistics'!P370)</f>
        <v>1.8942867315778513E-3</v>
      </c>
    </row>
    <row r="350" spans="1:33" x14ac:dyDescent="0.3">
      <c r="A350" s="9">
        <v>39197</v>
      </c>
      <c r="B350" s="18">
        <f>'EDA &amp; Statistics'!B372/'EDA &amp; Statistics'!B371-1</f>
        <v>4.4202014988452554E-3</v>
      </c>
      <c r="C350" s="18">
        <f>'EDA &amp; Statistics'!C372/'EDA &amp; Statistics'!C371-1</f>
        <v>5.5343435999029023E-3</v>
      </c>
      <c r="D350" s="18">
        <f>'EDA &amp; Statistics'!D372/'EDA &amp; Statistics'!D371-1</f>
        <v>5.2484067270515133E-3</v>
      </c>
      <c r="E350" s="18">
        <f>'EDA &amp; Statistics'!E372/'EDA &amp; Statistics'!E371-1</f>
        <v>-9.4027532199737474E-3</v>
      </c>
      <c r="F350" s="18">
        <f>'EDA &amp; Statistics'!F372/'EDA &amp; Statistics'!F371-1</f>
        <v>-1.0849985052492128E-2</v>
      </c>
      <c r="G350" s="18">
        <f>'EDA &amp; Statistics'!G372/'EDA &amp; Statistics'!G371-1</f>
        <v>-1.2295102524220836E-2</v>
      </c>
      <c r="H350" s="18">
        <f>'EDA &amp; Statistics'!H372/'EDA &amp; Statistics'!H371-1</f>
        <v>5.3763817595939845E-3</v>
      </c>
      <c r="I350" s="18">
        <f>'EDA &amp; Statistics'!I372/'EDA &amp; Statistics'!I371-1</f>
        <v>6.7453563256230087E-3</v>
      </c>
      <c r="J350" s="18">
        <f>'EDA &amp; Statistics'!J372/'EDA &amp; Statistics'!J371-1</f>
        <v>0</v>
      </c>
      <c r="K350" s="18">
        <f>'EDA &amp; Statistics'!K372/'EDA &amp; Statistics'!K371-1</f>
        <v>0</v>
      </c>
      <c r="L350" s="18">
        <f>'EDA &amp; Statistics'!L372/'EDA &amp; Statistics'!L371-1</f>
        <v>3.455394196910655E-3</v>
      </c>
      <c r="M350" s="18">
        <f>'EDA &amp; Statistics'!M372/'EDA &amp; Statistics'!M371-1</f>
        <v>4.0715055122095833E-3</v>
      </c>
      <c r="N350" s="18">
        <f>'EDA &amp; Statistics'!N372/'EDA &amp; Statistics'!N371-1</f>
        <v>2.1968030122028193E-3</v>
      </c>
      <c r="O350" s="18">
        <f>'EDA &amp; Statistics'!O372/'EDA &amp; Statistics'!O371-1</f>
        <v>9.1577186922786602E-4</v>
      </c>
      <c r="P350" s="18">
        <f>'EDA &amp; Statistics'!P372/'EDA &amp; Statistics'!P371-1</f>
        <v>-1.2257651958075821E-2</v>
      </c>
      <c r="R350" s="9">
        <v>39197</v>
      </c>
      <c r="S350">
        <f>LN('EDA &amp; Statistics'!B372/'EDA &amp; Statistics'!B371)</f>
        <v>4.4104611006672368E-3</v>
      </c>
      <c r="T350">
        <f>LN('EDA &amp; Statistics'!C372/'EDA &amp; Statistics'!C371)</f>
        <v>5.5190853905902381E-3</v>
      </c>
      <c r="U350">
        <f>LN('EDA &amp; Statistics'!D372/'EDA &amp; Statistics'!D371)</f>
        <v>5.2346818420395671E-3</v>
      </c>
      <c r="V350">
        <f>LN('EDA &amp; Statistics'!E372/'EDA &amp; Statistics'!E371)</f>
        <v>-9.4472381776866121E-3</v>
      </c>
      <c r="W350">
        <f>LN('EDA &amp; Statistics'!F372/'EDA &amp; Statistics'!F371)</f>
        <v>-1.0909275396568838E-2</v>
      </c>
      <c r="X350">
        <f>LN('EDA &amp; Statistics'!G372/'EDA &amp; Statistics'!G371)</f>
        <v>-1.2371312615451172E-2</v>
      </c>
      <c r="Y350">
        <f>LN('EDA &amp; Statistics'!H372/'EDA &amp; Statistics'!H371)</f>
        <v>5.3619806134942005E-3</v>
      </c>
      <c r="Z350">
        <f>LN('EDA &amp; Statistics'!I372/'EDA &amp; Statistics'!I371)</f>
        <v>6.7227081990549132E-3</v>
      </c>
      <c r="AA350">
        <f>LN('EDA &amp; Statistics'!J372/'EDA &amp; Statistics'!J371)</f>
        <v>0</v>
      </c>
      <c r="AB350">
        <f>LN('EDA &amp; Statistics'!K372/'EDA &amp; Statistics'!K371)</f>
        <v>0</v>
      </c>
      <c r="AC350">
        <f>LN('EDA &amp; Statistics'!L372/'EDA &amp; Statistics'!L371)</f>
        <v>3.4494380390213339E-3</v>
      </c>
      <c r="AD350">
        <f>LN('EDA &amp; Statistics'!M372/'EDA &amp; Statistics'!M371)</f>
        <v>4.0632393631596393E-3</v>
      </c>
      <c r="AE350">
        <f>LN('EDA &amp; Statistics'!N372/'EDA &amp; Statistics'!N371)</f>
        <v>2.194393568535776E-3</v>
      </c>
      <c r="AF350">
        <f>LN('EDA &amp; Statistics'!O372/'EDA &amp; Statistics'!O371)</f>
        <v>9.1535280599433022E-4</v>
      </c>
      <c r="AG350">
        <f>LN('EDA &amp; Statistics'!P372/'EDA &amp; Statistics'!P371)</f>
        <v>-1.233339657771898E-2</v>
      </c>
    </row>
    <row r="351" spans="1:33" x14ac:dyDescent="0.3">
      <c r="A351" s="9">
        <v>39198</v>
      </c>
      <c r="B351" s="18">
        <f>'EDA &amp; Statistics'!B373/'EDA &amp; Statistics'!B372-1</f>
        <v>6.9129113545827181E-3</v>
      </c>
      <c r="C351" s="18">
        <f>'EDA &amp; Statistics'!C373/'EDA &amp; Statistics'!C372-1</f>
        <v>1.0307183716629087E-2</v>
      </c>
      <c r="D351" s="18">
        <f>'EDA &amp; Statistics'!D373/'EDA &amp; Statistics'!D372-1</f>
        <v>9.1848892555772554E-3</v>
      </c>
      <c r="E351" s="18">
        <f>'EDA &amp; Statistics'!E373/'EDA &amp; Statistics'!E372-1</f>
        <v>1.6228671282466411E-2</v>
      </c>
      <c r="F351" s="18">
        <f>'EDA &amp; Statistics'!F373/'EDA &amp; Statistics'!F372-1</f>
        <v>9.1408030443655974E-3</v>
      </c>
      <c r="G351" s="18">
        <f>'EDA &amp; Statistics'!G373/'EDA &amp; Statistics'!G372-1</f>
        <v>2.1023704082907546E-3</v>
      </c>
      <c r="H351" s="18">
        <f>'EDA &amp; Statistics'!H373/'EDA &amp; Statistics'!H372-1</f>
        <v>5.3475458569014478E-3</v>
      </c>
      <c r="I351" s="18">
        <f>'EDA &amp; Statistics'!I373/'EDA &amp; Statistics'!I372-1</f>
        <v>5.0251609485210125E-3</v>
      </c>
      <c r="J351" s="18">
        <f>'EDA &amp; Statistics'!J373/'EDA &amp; Statistics'!J372-1</f>
        <v>4.8414643716725436E-3</v>
      </c>
      <c r="K351" s="18">
        <f>'EDA &amp; Statistics'!K373/'EDA &amp; Statistics'!K372-1</f>
        <v>7.8895010880164484E-3</v>
      </c>
      <c r="L351" s="18">
        <f>'EDA &amp; Statistics'!L373/'EDA &amp; Statistics'!L372-1</f>
        <v>9.1827278107066146E-3</v>
      </c>
      <c r="M351" s="18">
        <f>'EDA &amp; Statistics'!M373/'EDA &amp; Statistics'!M372-1</f>
        <v>6.5329589103664265E-3</v>
      </c>
      <c r="N351" s="18">
        <f>'EDA &amp; Statistics'!N373/'EDA &amp; Statistics'!N372-1</f>
        <v>3.0688161535792347E-3</v>
      </c>
      <c r="O351" s="18">
        <f>'EDA &amp; Statistics'!O373/'EDA &amp; Statistics'!O372-1</f>
        <v>5.4894294846423719E-3</v>
      </c>
      <c r="P351" s="18">
        <f>'EDA &amp; Statistics'!P373/'EDA &amp; Statistics'!P372-1</f>
        <v>7.4500519326881065E-3</v>
      </c>
      <c r="R351" s="9">
        <v>39198</v>
      </c>
      <c r="S351">
        <f>LN('EDA &amp; Statistics'!B373/'EDA &amp; Statistics'!B372)</f>
        <v>6.8891267339530344E-3</v>
      </c>
      <c r="T351">
        <f>LN('EDA &amp; Statistics'!C373/'EDA &amp; Statistics'!C372)</f>
        <v>1.025442690496868E-2</v>
      </c>
      <c r="U351">
        <f>LN('EDA &amp; Statistics'!D373/'EDA &amp; Statistics'!D372)</f>
        <v>9.1429646797810786E-3</v>
      </c>
      <c r="V351">
        <f>LN('EDA &amp; Statistics'!E373/'EDA &amp; Statistics'!E372)</f>
        <v>1.609839399170938E-2</v>
      </c>
      <c r="W351">
        <f>LN('EDA &amp; Statistics'!F373/'EDA &amp; Statistics'!F372)</f>
        <v>9.0992787559612889E-3</v>
      </c>
      <c r="X351">
        <f>LN('EDA &amp; Statistics'!G373/'EDA &amp; Statistics'!G372)</f>
        <v>2.1001635202134166E-3</v>
      </c>
      <c r="Y351">
        <f>LN('EDA &amp; Statistics'!H373/'EDA &amp; Statistics'!H372)</f>
        <v>5.3332985032368309E-3</v>
      </c>
      <c r="Z351">
        <f>LN('EDA &amp; Statistics'!I373/'EDA &amp; Statistics'!I372)</f>
        <v>5.0125769673220718E-3</v>
      </c>
      <c r="AA351">
        <f>LN('EDA &amp; Statistics'!J373/'EDA &amp; Statistics'!J372)</f>
        <v>4.8297821738310298E-3</v>
      </c>
      <c r="AB351">
        <f>LN('EDA &amp; Statistics'!K373/'EDA &amp; Statistics'!K372)</f>
        <v>7.8585417037616307E-3</v>
      </c>
      <c r="AC351">
        <f>LN('EDA &amp; Statistics'!L373/'EDA &amp; Statistics'!L372)</f>
        <v>9.1408229045639514E-3</v>
      </c>
      <c r="AD351">
        <f>LN('EDA &amp; Statistics'!M373/'EDA &amp; Statistics'!M372)</f>
        <v>6.5117116225386932E-3</v>
      </c>
      <c r="AE351">
        <f>LN('EDA &amp; Statistics'!N373/'EDA &amp; Statistics'!N372)</f>
        <v>3.0641169488293475E-3</v>
      </c>
      <c r="AF351">
        <f>LN('EDA &amp; Statistics'!O373/'EDA &amp; Statistics'!O372)</f>
        <v>5.4744174797787129E-3</v>
      </c>
      <c r="AG351">
        <f>LN('EDA &amp; Statistics'!P373/'EDA &amp; Statistics'!P372)</f>
        <v>7.4224373642874574E-3</v>
      </c>
    </row>
    <row r="352" spans="1:33" x14ac:dyDescent="0.3">
      <c r="A352" s="9">
        <v>39199</v>
      </c>
      <c r="B352" s="18">
        <f>'EDA &amp; Statistics'!B374/'EDA &amp; Statistics'!B373-1</f>
        <v>4.0766583801499223E-4</v>
      </c>
      <c r="C352" s="18">
        <f>'EDA &amp; Statistics'!C374/'EDA &amp; Statistics'!C373-1</f>
        <v>3.3677097542768042E-3</v>
      </c>
      <c r="D352" s="18">
        <f>'EDA &amp; Statistics'!D374/'EDA &amp; Statistics'!D373-1</f>
        <v>3.2573670840370106E-3</v>
      </c>
      <c r="E352" s="18">
        <f>'EDA &amp; Statistics'!E374/'EDA &amp; Statistics'!E373-1</f>
        <v>-1.91613138896366E-2</v>
      </c>
      <c r="F352" s="18">
        <f>'EDA &amp; Statistics'!F374/'EDA &amp; Statistics'!F373-1</f>
        <v>-1.7173912273537928E-2</v>
      </c>
      <c r="G352" s="18">
        <f>'EDA &amp; Statistics'!G374/'EDA &amp; Statistics'!G373-1</f>
        <v>-1.5182483731055241E-2</v>
      </c>
      <c r="H352" s="18">
        <f>'EDA &amp; Statistics'!H374/'EDA &amp; Statistics'!H373-1</f>
        <v>3.5460959929021207E-3</v>
      </c>
      <c r="I352" s="18">
        <f>'EDA &amp; Statistics'!I374/'EDA &amp; Statistics'!I373-1</f>
        <v>5.0000349680583422E-3</v>
      </c>
      <c r="J352" s="18">
        <f>'EDA &amp; Statistics'!J374/'EDA &amp; Statistics'!J373-1</f>
        <v>9.5436425665829105E-4</v>
      </c>
      <c r="K352" s="18">
        <f>'EDA &amp; Statistics'!K374/'EDA &amp; Statistics'!K373-1</f>
        <v>1.1741952070978279E-3</v>
      </c>
      <c r="L352" s="18">
        <f>'EDA &amp; Statistics'!L374/'EDA &amp; Statistics'!L373-1</f>
        <v>2.2746304403487017E-4</v>
      </c>
      <c r="M352" s="18">
        <f>'EDA &amp; Statistics'!M374/'EDA &amp; Statistics'!M373-1</f>
        <v>1.5666897009896097E-3</v>
      </c>
      <c r="N352" s="18">
        <f>'EDA &amp; Statistics'!N374/'EDA &amp; Statistics'!N373-1</f>
        <v>3.059510696699963E-3</v>
      </c>
      <c r="O352" s="18">
        <f>'EDA &amp; Statistics'!O374/'EDA &amp; Statistics'!O373-1</f>
        <v>3.6396690342204163E-3</v>
      </c>
      <c r="P352" s="18">
        <f>'EDA &amp; Statistics'!P374/'EDA &amp; Statistics'!P373-1</f>
        <v>-3.7512032671227491E-4</v>
      </c>
      <c r="R352" s="9">
        <v>39199</v>
      </c>
      <c r="S352">
        <f>LN('EDA &amp; Statistics'!B374/'EDA &amp; Statistics'!B373)</f>
        <v>4.0758276487387097E-4</v>
      </c>
      <c r="T352">
        <f>LN('EDA &amp; Statistics'!C374/'EDA &amp; Statistics'!C373)</f>
        <v>3.3620517193033573E-3</v>
      </c>
      <c r="U352">
        <f>LN('EDA &amp; Statistics'!D374/'EDA &amp; Statistics'!D373)</f>
        <v>3.2520733565043931E-3</v>
      </c>
      <c r="V352">
        <f>LN('EDA &amp; Statistics'!E374/'EDA &amp; Statistics'!E373)</f>
        <v>-1.9347271153955257E-2</v>
      </c>
      <c r="W352">
        <f>LN('EDA &amp; Statistics'!F374/'EDA &amp; Statistics'!F373)</f>
        <v>-1.7323094399186941E-2</v>
      </c>
      <c r="X352">
        <f>LN('EDA &amp; Statistics'!G374/'EDA &amp; Statistics'!G373)</f>
        <v>-1.5298917644418738E-2</v>
      </c>
      <c r="Y352">
        <f>LN('EDA &amp; Statistics'!H374/'EDA &amp; Statistics'!H373)</f>
        <v>3.5398234188992899E-3</v>
      </c>
      <c r="Z352">
        <f>LN('EDA &amp; Statistics'!I374/'EDA &amp; Statistics'!I373)</f>
        <v>4.9875763051263709E-3</v>
      </c>
      <c r="AA352">
        <f>LN('EDA &amp; Statistics'!J374/'EDA &amp; Statistics'!J373)</f>
        <v>9.5390914063239198E-4</v>
      </c>
      <c r="AB352">
        <f>LN('EDA &amp; Statistics'!K374/'EDA &amp; Statistics'!K373)</f>
        <v>1.1735063790652962E-3</v>
      </c>
      <c r="AC352">
        <f>LN('EDA &amp; Statistics'!L374/'EDA &amp; Statistics'!L373)</f>
        <v>2.274371782389368E-4</v>
      </c>
      <c r="AD352">
        <f>LN('EDA &amp; Statistics'!M374/'EDA &amp; Statistics'!M373)</f>
        <v>1.5654637229977079E-3</v>
      </c>
      <c r="AE352">
        <f>LN('EDA &amp; Statistics'!N374/'EDA &amp; Statistics'!N373)</f>
        <v>3.0548399182876887E-3</v>
      </c>
      <c r="AF352">
        <f>LN('EDA &amp; Statistics'!O374/'EDA &amp; Statistics'!O373)</f>
        <v>3.6330614669329948E-3</v>
      </c>
      <c r="AG352">
        <f>LN('EDA &amp; Statistics'!P374/'EDA &amp; Statistics'!P373)</f>
        <v>-3.751907019420343E-4</v>
      </c>
    </row>
    <row r="353" spans="1:33" x14ac:dyDescent="0.3">
      <c r="A353" s="9">
        <v>39202</v>
      </c>
      <c r="B353" s="18">
        <f>'EDA &amp; Statistics'!B375/'EDA &amp; Statistics'!B374-1</f>
        <v>-7.0400725367403272E-3</v>
      </c>
      <c r="C353" s="18">
        <f>'EDA &amp; Statistics'!C375/'EDA &amp; Statistics'!C374-1</f>
        <v>-1.4511383133709699E-2</v>
      </c>
      <c r="D353" s="18">
        <f>'EDA &amp; Statistics'!D375/'EDA &amp; Statistics'!D374-1</f>
        <v>-1.2986982236450006E-2</v>
      </c>
      <c r="E353" s="18">
        <f>'EDA &amp; Statistics'!E375/'EDA &amp; Statistics'!E374-1</f>
        <v>0</v>
      </c>
      <c r="F353" s="18">
        <f>'EDA &amp; Statistics'!F375/'EDA &amp; Statistics'!F374-1</f>
        <v>0</v>
      </c>
      <c r="G353" s="18">
        <f>'EDA &amp; Statistics'!G375/'EDA &amp; Statistics'!G374-1</f>
        <v>0</v>
      </c>
      <c r="H353" s="18">
        <f>'EDA &amp; Statistics'!H375/'EDA &amp; Statistics'!H374-1</f>
        <v>-8.8338719515277386E-3</v>
      </c>
      <c r="I353" s="18">
        <f>'EDA &amp; Statistics'!I375/'EDA &amp; Statistics'!I374-1</f>
        <v>-1.393036611998566E-2</v>
      </c>
      <c r="J353" s="18">
        <f>'EDA &amp; Statistics'!J375/'EDA &amp; Statistics'!J374-1</f>
        <v>0</v>
      </c>
      <c r="K353" s="18">
        <f>'EDA &amp; Statistics'!K375/'EDA &amp; Statistics'!K374-1</f>
        <v>0</v>
      </c>
      <c r="L353" s="18">
        <f>'EDA &amp; Statistics'!L375/'EDA &amp; Statistics'!L374-1</f>
        <v>-1.3873066312467541E-2</v>
      </c>
      <c r="M353" s="18">
        <f>'EDA &amp; Statistics'!M375/'EDA &amp; Statistics'!M374-1</f>
        <v>-1.4525152761047044E-2</v>
      </c>
      <c r="N353" s="18">
        <f>'EDA &amp; Statistics'!N375/'EDA &amp; Statistics'!N374-1</f>
        <v>-8.7146299037349495E-3</v>
      </c>
      <c r="O353" s="18">
        <f>'EDA &amp; Statistics'!O375/'EDA &amp; Statistics'!O374-1</f>
        <v>-1.2239281820105252E-2</v>
      </c>
      <c r="P353" s="18">
        <f>'EDA &amp; Statistics'!P375/'EDA &amp; Statistics'!P374-1</f>
        <v>-2.9156841027777602E-3</v>
      </c>
      <c r="R353" s="9">
        <v>39202</v>
      </c>
      <c r="S353">
        <f>LN('EDA &amp; Statistics'!B375/'EDA &amp; Statistics'!B374)</f>
        <v>-7.0649707731438452E-3</v>
      </c>
      <c r="T353">
        <f>LN('EDA &amp; Statistics'!C375/'EDA &amp; Statistics'!C374)</f>
        <v>-1.461770307373691E-2</v>
      </c>
      <c r="U353">
        <f>LN('EDA &amp; Statistics'!D375/'EDA &amp; Statistics'!D374)</f>
        <v>-1.3072050412177605E-2</v>
      </c>
      <c r="V353">
        <f>LN('EDA &amp; Statistics'!E375/'EDA &amp; Statistics'!E374)</f>
        <v>0</v>
      </c>
      <c r="W353">
        <f>LN('EDA &amp; Statistics'!F375/'EDA &amp; Statistics'!F374)</f>
        <v>0</v>
      </c>
      <c r="X353">
        <f>LN('EDA &amp; Statistics'!G375/'EDA &amp; Statistics'!G374)</f>
        <v>0</v>
      </c>
      <c r="Y353">
        <f>LN('EDA &amp; Statistics'!H375/'EDA &amp; Statistics'!H374)</f>
        <v>-8.873121922136214E-3</v>
      </c>
      <c r="Z353">
        <f>LN('EDA &amp; Statistics'!I375/'EDA &amp; Statistics'!I374)</f>
        <v>-1.402830427679636E-2</v>
      </c>
      <c r="AA353">
        <f>LN('EDA &amp; Statistics'!J375/'EDA &amp; Statistics'!J374)</f>
        <v>0</v>
      </c>
      <c r="AB353">
        <f>LN('EDA &amp; Statistics'!K375/'EDA &amp; Statistics'!K374)</f>
        <v>0</v>
      </c>
      <c r="AC353">
        <f>LN('EDA &amp; Statistics'!L375/'EDA &amp; Statistics'!L374)</f>
        <v>-1.3970196673856038E-2</v>
      </c>
      <c r="AD353">
        <f>LN('EDA &amp; Statistics'!M375/'EDA &amp; Statistics'!M374)</f>
        <v>-1.4631675557335251E-2</v>
      </c>
      <c r="AE353">
        <f>LN('EDA &amp; Statistics'!N375/'EDA &amp; Statistics'!N374)</f>
        <v>-8.7528243531432952E-3</v>
      </c>
      <c r="AF353">
        <f>LN('EDA &amp; Statistics'!O375/'EDA &amp; Statistics'!O374)</f>
        <v>-1.2314798643567219E-2</v>
      </c>
      <c r="AG353">
        <f>LN('EDA &amp; Statistics'!P375/'EDA &amp; Statistics'!P374)</f>
        <v>-2.9199429900658921E-3</v>
      </c>
    </row>
    <row r="354" spans="1:33" x14ac:dyDescent="0.3">
      <c r="A354" s="9">
        <v>39203</v>
      </c>
      <c r="B354" s="18">
        <f>'EDA &amp; Statistics'!B376/'EDA &amp; Statistics'!B375-1</f>
        <v>4.1065044833858977E-3</v>
      </c>
      <c r="C354" s="18">
        <f>'EDA &amp; Statistics'!C376/'EDA &amp; Statistics'!C375-1</f>
        <v>5.1087444762261125E-3</v>
      </c>
      <c r="D354" s="18">
        <f>'EDA &amp; Statistics'!D376/'EDA &amp; Statistics'!D375-1</f>
        <v>2.8056624779182471E-3</v>
      </c>
      <c r="E354" s="18">
        <f>'EDA &amp; Statistics'!E376/'EDA &amp; Statistics'!E375-1</f>
        <v>-1.994839540076887E-2</v>
      </c>
      <c r="F354" s="18">
        <f>'EDA &amp; Statistics'!F376/'EDA &amp; Statistics'!F375-1</f>
        <v>-1.3861255082303403E-2</v>
      </c>
      <c r="G354" s="18">
        <f>'EDA &amp; Statistics'!G376/'EDA &amp; Statistics'!G375-1</f>
        <v>-7.7363072881062589E-3</v>
      </c>
      <c r="H354" s="18">
        <f>'EDA &amp; Statistics'!H376/'EDA &amp; Statistics'!H375-1</f>
        <v>4.6345850747593342E-3</v>
      </c>
      <c r="I354" s="18">
        <f>'EDA &amp; Statistics'!I376/'EDA &amp; Statistics'!I375-1</f>
        <v>3.3636025215109111E-3</v>
      </c>
      <c r="J354" s="18">
        <f>'EDA &amp; Statistics'!J376/'EDA &amp; Statistics'!J375-1</f>
        <v>-8.0738558236574942E-3</v>
      </c>
      <c r="K354" s="18">
        <f>'EDA &amp; Statistics'!K376/'EDA &amp; Statistics'!K375-1</f>
        <v>-1.1336943277703293E-2</v>
      </c>
      <c r="L354" s="18">
        <f>'EDA &amp; Statistics'!L376/'EDA &amp; Statistics'!L375-1</f>
        <v>0</v>
      </c>
      <c r="M354" s="18">
        <f>'EDA &amp; Statistics'!M376/'EDA &amp; Statistics'!M375-1</f>
        <v>0</v>
      </c>
      <c r="N354" s="18">
        <f>'EDA &amp; Statistics'!N376/'EDA &amp; Statistics'!N375-1</f>
        <v>5.7142488249055656E-3</v>
      </c>
      <c r="O354" s="18">
        <f>'EDA &amp; Statistics'!O376/'EDA &amp; Statistics'!O375-1</f>
        <v>5.9660007023665251E-3</v>
      </c>
      <c r="P354" s="18">
        <f>'EDA &amp; Statistics'!P376/'EDA &amp; Statistics'!P375-1</f>
        <v>0</v>
      </c>
      <c r="R354" s="9">
        <v>39203</v>
      </c>
      <c r="S354">
        <f>LN('EDA &amp; Statistics'!B376/'EDA &amp; Statistics'!B375)</f>
        <v>4.0980958061698231E-3</v>
      </c>
      <c r="T354">
        <f>LN('EDA &amp; Statistics'!C376/'EDA &amp; Statistics'!C375)</f>
        <v>5.0957391163985134E-3</v>
      </c>
      <c r="U354">
        <f>LN('EDA &amp; Statistics'!D376/'EDA &amp; Statistics'!D375)</f>
        <v>2.8017339533088557E-3</v>
      </c>
      <c r="V354">
        <f>LN('EDA &amp; Statistics'!E376/'EDA &amp; Statistics'!E375)</f>
        <v>-2.0150050949572847E-2</v>
      </c>
      <c r="W354">
        <f>LN('EDA &amp; Statistics'!F376/'EDA &amp; Statistics'!F375)</f>
        <v>-1.3958219352248299E-2</v>
      </c>
      <c r="X354">
        <f>LN('EDA &amp; Statistics'!G376/'EDA &amp; Statistics'!G375)</f>
        <v>-7.7663877549237655E-3</v>
      </c>
      <c r="Y354">
        <f>LN('EDA &amp; Statistics'!H376/'EDA &amp; Statistics'!H375)</f>
        <v>4.6238784531063065E-3</v>
      </c>
      <c r="Z354">
        <f>LN('EDA &amp; Statistics'!I376/'EDA &amp; Statistics'!I375)</f>
        <v>3.3579582637014303E-3</v>
      </c>
      <c r="AA354">
        <f>LN('EDA &amp; Statistics'!J376/'EDA &amp; Statistics'!J375)</f>
        <v>-8.106625904048528E-3</v>
      </c>
      <c r="AB354">
        <f>LN('EDA &amp; Statistics'!K376/'EDA &amp; Statistics'!K375)</f>
        <v>-1.1401696285100814E-2</v>
      </c>
      <c r="AC354">
        <f>LN('EDA &amp; Statistics'!L376/'EDA &amp; Statistics'!L375)</f>
        <v>0</v>
      </c>
      <c r="AD354">
        <f>LN('EDA &amp; Statistics'!M376/'EDA &amp; Statistics'!M375)</f>
        <v>0</v>
      </c>
      <c r="AE354">
        <f>LN('EDA &amp; Statistics'!N376/'EDA &amp; Statistics'!N375)</f>
        <v>5.6979844348556572E-3</v>
      </c>
      <c r="AF354">
        <f>LN('EDA &amp; Statistics'!O376/'EDA &amp; Statistics'!O375)</f>
        <v>5.9482745879099229E-3</v>
      </c>
      <c r="AG354">
        <f>LN('EDA &amp; Statistics'!P376/'EDA &amp; Statistics'!P375)</f>
        <v>0</v>
      </c>
    </row>
    <row r="355" spans="1:33" x14ac:dyDescent="0.3">
      <c r="A355" s="9">
        <v>39204</v>
      </c>
      <c r="B355" s="18">
        <f>'EDA &amp; Statistics'!B377/'EDA &amp; Statistics'!B376-1</f>
        <v>4.9584220145315605E-4</v>
      </c>
      <c r="C355" s="18">
        <f>'EDA &amp; Statistics'!C377/'EDA &amp; Statistics'!C376-1</f>
        <v>7.972313982191892E-4</v>
      </c>
      <c r="D355" s="18">
        <f>'EDA &amp; Statistics'!D377/'EDA &amp; Statistics'!D376-1</f>
        <v>-1.9294308593009735E-4</v>
      </c>
      <c r="E355" s="18">
        <f>'EDA &amp; Statistics'!E377/'EDA &amp; Statistics'!E376-1</f>
        <v>9.1009457425088591E-3</v>
      </c>
      <c r="F355" s="18">
        <f>'EDA &amp; Statistics'!F377/'EDA &amp; Statistics'!F376-1</f>
        <v>8.4485741811124448E-3</v>
      </c>
      <c r="G355" s="18">
        <f>'EDA &amp; Statistics'!G377/'EDA &amp; Statistics'!G376-1</f>
        <v>7.796624370042915E-3</v>
      </c>
      <c r="H355" s="18">
        <f>'EDA &amp; Statistics'!H377/'EDA &amp; Statistics'!H376-1</f>
        <v>1.2420101646856363E-2</v>
      </c>
      <c r="I355" s="18">
        <f>'EDA &amp; Statistics'!I377/'EDA &amp; Statistics'!I376-1</f>
        <v>1.072747717739575E-2</v>
      </c>
      <c r="J355" s="18">
        <f>'EDA &amp; Statistics'!J377/'EDA &amp; Statistics'!J376-1</f>
        <v>2.9147688670423388E-3</v>
      </c>
      <c r="K355" s="18">
        <f>'EDA &amp; Statistics'!K377/'EDA &amp; Statistics'!K376-1</f>
        <v>2.1826282101755634E-3</v>
      </c>
      <c r="L355" s="18">
        <f>'EDA &amp; Statistics'!L377/'EDA &amp; Statistics'!L376-1</f>
        <v>1.5221398815451259E-2</v>
      </c>
      <c r="M355" s="18">
        <f>'EDA &amp; Statistics'!M377/'EDA &amp; Statistics'!M376-1</f>
        <v>1.4059019683319463E-2</v>
      </c>
      <c r="N355" s="18">
        <f>'EDA &amp; Statistics'!N377/'EDA &amp; Statistics'!N376-1</f>
        <v>5.2447921169145317E-3</v>
      </c>
      <c r="O355" s="18">
        <f>'EDA &amp; Statistics'!O377/'EDA &amp; Statistics'!O376-1</f>
        <v>5.9306186274694639E-3</v>
      </c>
      <c r="P355" s="18">
        <f>'EDA &amp; Statistics'!P377/'EDA &amp; Statistics'!P376-1</f>
        <v>-1.5583227263206378E-2</v>
      </c>
      <c r="R355" s="9">
        <v>39204</v>
      </c>
      <c r="S355">
        <f>LN('EDA &amp; Statistics'!B377/'EDA &amp; Statistics'!B376)</f>
        <v>4.9571931232951613E-4</v>
      </c>
      <c r="T355">
        <f>LN('EDA &amp; Statistics'!C377/'EDA &amp; Statistics'!C376)</f>
        <v>7.9691377806799708E-4</v>
      </c>
      <c r="U355">
        <f>LN('EDA &amp; Statistics'!D377/'EDA &amp; Statistics'!D376)</f>
        <v>-1.9296170184188096E-4</v>
      </c>
      <c r="V355">
        <f>LN('EDA &amp; Statistics'!E377/'EDA &amp; Statistics'!E376)</f>
        <v>9.059781701769562E-3</v>
      </c>
      <c r="W355">
        <f>LN('EDA &amp; Statistics'!F377/'EDA &amp; Statistics'!F376)</f>
        <v>8.4130847283468892E-3</v>
      </c>
      <c r="X355">
        <f>LN('EDA &amp; Statistics'!G377/'EDA &amp; Statistics'!G376)</f>
        <v>7.7663877549238314E-3</v>
      </c>
      <c r="Y355">
        <f>LN('EDA &amp; Statistics'!H377/'EDA &amp; Statistics'!H376)</f>
        <v>1.2343604931123015E-2</v>
      </c>
      <c r="Z355">
        <f>LN('EDA &amp; Statistics'!I377/'EDA &amp; Statistics'!I376)</f>
        <v>1.067034601309479E-2</v>
      </c>
      <c r="AA355">
        <f>LN('EDA &amp; Statistics'!J377/'EDA &amp; Statistics'!J376)</f>
        <v>2.9105291647716497E-3</v>
      </c>
      <c r="AB355">
        <f>LN('EDA &amp; Statistics'!K377/'EDA &amp; Statistics'!K376)</f>
        <v>2.1802497374759575E-3</v>
      </c>
      <c r="AC355">
        <f>LN('EDA &amp; Statistics'!L377/'EDA &amp; Statistics'!L376)</f>
        <v>1.5106715619309354E-2</v>
      </c>
      <c r="AD355">
        <f>LN('EDA &amp; Statistics'!M377/'EDA &amp; Statistics'!M376)</f>
        <v>1.3961108291053756E-2</v>
      </c>
      <c r="AE355">
        <f>LN('EDA &amp; Statistics'!N377/'EDA &amp; Statistics'!N376)</f>
        <v>5.2310860973346718E-3</v>
      </c>
      <c r="AF355">
        <f>LN('EDA &amp; Statistics'!O377/'EDA &amp; Statistics'!O376)</f>
        <v>5.9131017320476825E-3</v>
      </c>
      <c r="AG355">
        <f>LN('EDA &amp; Statistics'!P377/'EDA &amp; Statistics'!P376)</f>
        <v>-1.5705922072404285E-2</v>
      </c>
    </row>
    <row r="356" spans="1:33" x14ac:dyDescent="0.3">
      <c r="A356" s="9">
        <v>39205</v>
      </c>
      <c r="B356" s="18">
        <f>'EDA &amp; Statistics'!B378/'EDA &amp; Statistics'!B377-1</f>
        <v>4.7149000538153629E-3</v>
      </c>
      <c r="C356" s="18">
        <f>'EDA &amp; Statistics'!C378/'EDA &amp; Statistics'!C377-1</f>
        <v>7.6678569393531237E-3</v>
      </c>
      <c r="D356" s="18">
        <f>'EDA &amp; Statistics'!D378/'EDA &amp; Statistics'!D377-1</f>
        <v>4.9213202577893522E-3</v>
      </c>
      <c r="E356" s="18">
        <f>'EDA &amp; Statistics'!E378/'EDA &amp; Statistics'!E377-1</f>
        <v>0</v>
      </c>
      <c r="F356" s="18">
        <f>'EDA &amp; Statistics'!F378/'EDA &amp; Statistics'!F377-1</f>
        <v>0</v>
      </c>
      <c r="G356" s="18">
        <f>'EDA &amp; Statistics'!G378/'EDA &amp; Statistics'!G377-1</f>
        <v>0</v>
      </c>
      <c r="H356" s="18">
        <f>'EDA &amp; Statistics'!H378/'EDA &amp; Statistics'!H377-1</f>
        <v>1.0515237354350893E-2</v>
      </c>
      <c r="I356" s="18">
        <f>'EDA &amp; Statistics'!I378/'EDA &amp; Statistics'!I377-1</f>
        <v>1.0945270720530864E-2</v>
      </c>
      <c r="J356" s="18">
        <f>'EDA &amp; Statistics'!J378/'EDA &amp; Statistics'!J377-1</f>
        <v>0</v>
      </c>
      <c r="K356" s="18">
        <f>'EDA &amp; Statistics'!K378/'EDA &amp; Statistics'!K377-1</f>
        <v>0</v>
      </c>
      <c r="L356" s="18">
        <f>'EDA &amp; Statistics'!L378/'EDA &amp; Statistics'!L377-1</f>
        <v>2.4988997107022737E-3</v>
      </c>
      <c r="M356" s="18">
        <f>'EDA &amp; Statistics'!M378/'EDA &amp; Statistics'!M377-1</f>
        <v>4.4722675269639467E-3</v>
      </c>
      <c r="N356" s="18">
        <f>'EDA &amp; Statistics'!N378/'EDA &amp; Statistics'!N377-1</f>
        <v>3.9130501125170802E-3</v>
      </c>
      <c r="O356" s="18">
        <f>'EDA &amp; Statistics'!O378/'EDA &amp; Statistics'!O377-1</f>
        <v>4.9886899844731047E-3</v>
      </c>
      <c r="P356" s="18">
        <f>'EDA &amp; Statistics'!P378/'EDA &amp; Statistics'!P377-1</f>
        <v>-7.90600438309641E-3</v>
      </c>
      <c r="R356" s="9">
        <v>39205</v>
      </c>
      <c r="S356">
        <f>LN('EDA &amp; Statistics'!B378/'EDA &amp; Statistics'!B377)</f>
        <v>4.70381972732786E-3</v>
      </c>
      <c r="T356">
        <f>LN('EDA &amp; Statistics'!C378/'EDA &amp; Statistics'!C377)</f>
        <v>7.6386083452054925E-3</v>
      </c>
      <c r="U356">
        <f>LN('EDA &amp; Statistics'!D378/'EDA &amp; Statistics'!D377)</f>
        <v>4.9092501456429937E-3</v>
      </c>
      <c r="V356">
        <f>LN('EDA &amp; Statistics'!E378/'EDA &amp; Statistics'!E377)</f>
        <v>0</v>
      </c>
      <c r="W356">
        <f>LN('EDA &amp; Statistics'!F378/'EDA &amp; Statistics'!F377)</f>
        <v>0</v>
      </c>
      <c r="X356">
        <f>LN('EDA &amp; Statistics'!G378/'EDA &amp; Statistics'!G377)</f>
        <v>0</v>
      </c>
      <c r="Y356">
        <f>LN('EDA &amp; Statistics'!H378/'EDA &amp; Statistics'!H377)</f>
        <v>1.0460336772443971E-2</v>
      </c>
      <c r="Z356">
        <f>LN('EDA &amp; Statistics'!I378/'EDA &amp; Statistics'!I377)</f>
        <v>1.0885804765461228E-2</v>
      </c>
      <c r="AA356">
        <f>LN('EDA &amp; Statistics'!J378/'EDA &amp; Statistics'!J377)</f>
        <v>0</v>
      </c>
      <c r="AB356">
        <f>LN('EDA &amp; Statistics'!K378/'EDA &amp; Statistics'!K377)</f>
        <v>0</v>
      </c>
      <c r="AC356">
        <f>LN('EDA &amp; Statistics'!L378/'EDA &amp; Statistics'!L377)</f>
        <v>2.4957826525507545E-3</v>
      </c>
      <c r="AD356">
        <f>LN('EDA &amp; Statistics'!M378/'EDA &amp; Statistics'!M377)</f>
        <v>4.4622966557635218E-3</v>
      </c>
      <c r="AE356">
        <f>LN('EDA &amp; Statistics'!N378/'EDA &amp; Statistics'!N377)</f>
        <v>3.9054140456515414E-3</v>
      </c>
      <c r="AF356">
        <f>LN('EDA &amp; Statistics'!O378/'EDA &amp; Statistics'!O377)</f>
        <v>4.9762877009222597E-3</v>
      </c>
      <c r="AG356">
        <f>LN('EDA &amp; Statistics'!P378/'EDA &amp; Statistics'!P377)</f>
        <v>-7.9374225400352591E-3</v>
      </c>
    </row>
    <row r="357" spans="1:33" x14ac:dyDescent="0.3">
      <c r="A357" s="9">
        <v>39206</v>
      </c>
      <c r="B357" s="18">
        <f>'EDA &amp; Statistics'!B379/'EDA &amp; Statistics'!B378-1</f>
        <v>-2.7002998675049739E-3</v>
      </c>
      <c r="C357" s="18">
        <f>'EDA &amp; Statistics'!C379/'EDA &amp; Statistics'!C378-1</f>
        <v>-7.0165131071073805E-3</v>
      </c>
      <c r="D357" s="18">
        <f>'EDA &amp; Statistics'!D379/'EDA &amp; Statistics'!D378-1</f>
        <v>-6.0495225675764042E-3</v>
      </c>
      <c r="E357" s="18">
        <f>'EDA &amp; Statistics'!E379/'EDA &amp; Statistics'!E378-1</f>
        <v>0</v>
      </c>
      <c r="F357" s="18">
        <f>'EDA &amp; Statistics'!F379/'EDA &amp; Statistics'!F378-1</f>
        <v>0</v>
      </c>
      <c r="G357" s="18">
        <f>'EDA &amp; Statistics'!G379/'EDA &amp; Statistics'!G378-1</f>
        <v>0</v>
      </c>
      <c r="H357" s="18">
        <f>'EDA &amp; Statistics'!H379/'EDA &amp; Statistics'!H378-1</f>
        <v>1.7343443009192328E-3</v>
      </c>
      <c r="I357" s="18">
        <f>'EDA &amp; Statistics'!I379/'EDA &amp; Statistics'!I378-1</f>
        <v>-1.6404574413854123E-3</v>
      </c>
      <c r="J357" s="18">
        <f>'EDA &amp; Statistics'!J379/'EDA &amp; Statistics'!J378-1</f>
        <v>0</v>
      </c>
      <c r="K357" s="18">
        <f>'EDA &amp; Statistics'!K379/'EDA &amp; Statistics'!K378-1</f>
        <v>0</v>
      </c>
      <c r="L357" s="18">
        <f>'EDA &amp; Statistics'!L379/'EDA &amp; Statistics'!L378-1</f>
        <v>-7.2513174881779774E-3</v>
      </c>
      <c r="M357" s="18">
        <f>'EDA &amp; Statistics'!M379/'EDA &amp; Statistics'!M378-1</f>
        <v>-8.236905263222738E-3</v>
      </c>
      <c r="N357" s="18">
        <f>'EDA &amp; Statistics'!N379/'EDA &amp; Statistics'!N378-1</f>
        <v>-3.0316021811014338E-3</v>
      </c>
      <c r="O357" s="18">
        <f>'EDA &amp; Statistics'!O379/'EDA &amp; Statistics'!O378-1</f>
        <v>-3.6101048852397177E-3</v>
      </c>
      <c r="P357" s="18">
        <f>'EDA &amp; Statistics'!P379/'EDA &amp; Statistics'!P378-1</f>
        <v>2.1029800529164255E-3</v>
      </c>
      <c r="R357" s="9">
        <v>39206</v>
      </c>
      <c r="S357">
        <f>LN('EDA &amp; Statistics'!B379/'EDA &amp; Statistics'!B378)</f>
        <v>-2.7039522536991814E-3</v>
      </c>
      <c r="T357">
        <f>LN('EDA &amp; Statistics'!C379/'EDA &amp; Statistics'!C378)</f>
        <v>-7.0412445889396595E-3</v>
      </c>
      <c r="U357">
        <f>LN('EDA &amp; Statistics'!D379/'EDA &amp; Statistics'!D378)</f>
        <v>-6.0678950632507382E-3</v>
      </c>
      <c r="V357">
        <f>LN('EDA &amp; Statistics'!E379/'EDA &amp; Statistics'!E378)</f>
        <v>0</v>
      </c>
      <c r="W357">
        <f>LN('EDA &amp; Statistics'!F379/'EDA &amp; Statistics'!F378)</f>
        <v>0</v>
      </c>
      <c r="X357">
        <f>LN('EDA &amp; Statistics'!G379/'EDA &amp; Statistics'!G378)</f>
        <v>0</v>
      </c>
      <c r="Y357">
        <f>LN('EDA &amp; Statistics'!H379/'EDA &amp; Statistics'!H378)</f>
        <v>1.7328420625237625E-3</v>
      </c>
      <c r="Z357">
        <f>LN('EDA &amp; Statistics'!I379/'EDA &amp; Statistics'!I378)</f>
        <v>-1.6418044650521398E-3</v>
      </c>
      <c r="AA357">
        <f>LN('EDA &amp; Statistics'!J379/'EDA &amp; Statistics'!J378)</f>
        <v>0</v>
      </c>
      <c r="AB357">
        <f>LN('EDA &amp; Statistics'!K379/'EDA &amp; Statistics'!K378)</f>
        <v>0</v>
      </c>
      <c r="AC357">
        <f>LN('EDA &amp; Statistics'!L379/'EDA &amp; Statistics'!L378)</f>
        <v>-7.2777360813802905E-3</v>
      </c>
      <c r="AD357">
        <f>LN('EDA &amp; Statistics'!M379/'EDA &amp; Statistics'!M378)</f>
        <v>-8.2710160078349141E-3</v>
      </c>
      <c r="AE357">
        <f>LN('EDA &amp; Statistics'!N379/'EDA &amp; Statistics'!N378)</f>
        <v>-3.0362067955880872E-3</v>
      </c>
      <c r="AF357">
        <f>LN('EDA &amp; Statistics'!O379/'EDA &amp; Statistics'!O378)</f>
        <v>-3.616637039795033E-3</v>
      </c>
      <c r="AG357">
        <f>LN('EDA &amp; Statistics'!P379/'EDA &amp; Statistics'!P378)</f>
        <v>2.1007718856441648E-3</v>
      </c>
    </row>
    <row r="358" spans="1:33" x14ac:dyDescent="0.3">
      <c r="A358" s="9">
        <v>39209</v>
      </c>
      <c r="B358" s="18">
        <f>'EDA &amp; Statistics'!B380/'EDA &amp; Statistics'!B379-1</f>
        <v>7.181648026488574E-4</v>
      </c>
      <c r="C358" s="18">
        <f>'EDA &amp; Statistics'!C380/'EDA &amp; Statistics'!C379-1</f>
        <v>8.3778691378166847E-4</v>
      </c>
      <c r="D358" s="18">
        <f>'EDA &amp; Statistics'!D380/'EDA &amp; Statistics'!D379-1</f>
        <v>1.0530864277158436E-4</v>
      </c>
      <c r="E358" s="18">
        <f>'EDA &amp; Statistics'!E380/'EDA &amp; Statistics'!E379-1</f>
        <v>1.2433309272074977E-2</v>
      </c>
      <c r="F358" s="18">
        <f>'EDA &amp; Statistics'!F380/'EDA &amp; Statistics'!F379-1</f>
        <v>1.1121074679567577E-2</v>
      </c>
      <c r="G358" s="18">
        <f>'EDA &amp; Statistics'!G380/'EDA &amp; Statistics'!G379-1</f>
        <v>9.8105408999533683E-3</v>
      </c>
      <c r="H358" s="18">
        <f>'EDA &amp; Statistics'!H380/'EDA &amp; Statistics'!H379-1</f>
        <v>3.4626005621989364E-3</v>
      </c>
      <c r="I358" s="18">
        <f>'EDA &amp; Statistics'!I380/'EDA &amp; Statistics'!I379-1</f>
        <v>4.9293805418315628E-3</v>
      </c>
      <c r="J358" s="18">
        <f>'EDA &amp; Statistics'!J380/'EDA &amp; Statistics'!J379-1</f>
        <v>1.9323227080647598E-3</v>
      </c>
      <c r="K358" s="18">
        <f>'EDA &amp; Statistics'!K380/'EDA &amp; Statistics'!K379-1</f>
        <v>4.1349517736961605E-3</v>
      </c>
      <c r="L358" s="18">
        <f>'EDA &amp; Statistics'!L380/'EDA &amp; Statistics'!L379-1</f>
        <v>0</v>
      </c>
      <c r="M358" s="18">
        <f>'EDA &amp; Statistics'!M380/'EDA &amp; Statistics'!M379-1</f>
        <v>0</v>
      </c>
      <c r="N358" s="18">
        <f>'EDA &amp; Statistics'!N380/'EDA &amp; Statistics'!N379-1</f>
        <v>0</v>
      </c>
      <c r="O358" s="18">
        <f>'EDA &amp; Statistics'!O380/'EDA &amp; Statistics'!O379-1</f>
        <v>0</v>
      </c>
      <c r="P358" s="18">
        <f>'EDA &amp; Statistics'!P380/'EDA &amp; Statistics'!P379-1</f>
        <v>2.8876183265662547E-3</v>
      </c>
      <c r="R358" s="9">
        <v>39209</v>
      </c>
      <c r="S358">
        <f>LN('EDA &amp; Statistics'!B380/'EDA &amp; Statistics'!B379)</f>
        <v>7.1790704570756799E-4</v>
      </c>
      <c r="T358">
        <f>LN('EDA &amp; Statistics'!C380/'EDA &amp; Statistics'!C379)</f>
        <v>8.3743616621269465E-4</v>
      </c>
      <c r="U358">
        <f>LN('EDA &amp; Statistics'!D380/'EDA &amp; Statistics'!D379)</f>
        <v>1.0530309820572021E-4</v>
      </c>
      <c r="V358">
        <f>LN('EDA &amp; Statistics'!E380/'EDA &amp; Statistics'!E379)</f>
        <v>1.2356650443600689E-2</v>
      </c>
      <c r="W358">
        <f>LN('EDA &amp; Statistics'!F380/'EDA &amp; Statistics'!F379)</f>
        <v>1.1059690216727069E-2</v>
      </c>
      <c r="X358">
        <f>LN('EDA &amp; Statistics'!G380/'EDA &amp; Statistics'!G379)</f>
        <v>9.7627299898535771E-3</v>
      </c>
      <c r="Y358">
        <f>LN('EDA &amp; Statistics'!H380/'EDA &amp; Statistics'!H379)</f>
        <v>3.4566195634355163E-3</v>
      </c>
      <c r="Z358">
        <f>LN('EDA &amp; Statistics'!I380/'EDA &amp; Statistics'!I379)</f>
        <v>4.9172709245387065E-3</v>
      </c>
      <c r="AA358">
        <f>LN('EDA &amp; Statistics'!J380/'EDA &amp; Statistics'!J379)</f>
        <v>1.9304581740752446E-3</v>
      </c>
      <c r="AB358">
        <f>LN('EDA &amp; Statistics'!K380/'EDA &amp; Statistics'!K379)</f>
        <v>4.1264263539966617E-3</v>
      </c>
      <c r="AC358">
        <f>LN('EDA &amp; Statistics'!L380/'EDA &amp; Statistics'!L379)</f>
        <v>0</v>
      </c>
      <c r="AD358">
        <f>LN('EDA &amp; Statistics'!M380/'EDA &amp; Statistics'!M379)</f>
        <v>0</v>
      </c>
      <c r="AE358">
        <f>LN('EDA &amp; Statistics'!N380/'EDA &amp; Statistics'!N379)</f>
        <v>0</v>
      </c>
      <c r="AF358">
        <f>LN('EDA &amp; Statistics'!O380/'EDA &amp; Statistics'!O379)</f>
        <v>0</v>
      </c>
      <c r="AG358">
        <f>LN('EDA &amp; Statistics'!P380/'EDA &amp; Statistics'!P379)</f>
        <v>2.8834571654051222E-3</v>
      </c>
    </row>
    <row r="359" spans="1:33" x14ac:dyDescent="0.3">
      <c r="A359" s="9">
        <v>39210</v>
      </c>
      <c r="B359" s="18">
        <f>'EDA &amp; Statistics'!B381/'EDA &amp; Statistics'!B380-1</f>
        <v>-3.8134358654229317E-4</v>
      </c>
      <c r="C359" s="18">
        <f>'EDA &amp; Statistics'!C381/'EDA &amp; Statistics'!C380-1</f>
        <v>-1.3342918992549357E-3</v>
      </c>
      <c r="D359" s="18">
        <f>'EDA &amp; Statistics'!D381/'EDA &amp; Statistics'!D380-1</f>
        <v>-8.7803235997430118E-4</v>
      </c>
      <c r="E359" s="18">
        <f>'EDA &amp; Statistics'!E381/'EDA &amp; Statistics'!E380-1</f>
        <v>8.5995788404751305E-3</v>
      </c>
      <c r="F359" s="18">
        <f>'EDA &amp; Statistics'!F381/'EDA &amp; Statistics'!F380-1</f>
        <v>6.3791565038375797E-3</v>
      </c>
      <c r="G359" s="18">
        <f>'EDA &amp; Statistics'!G381/'EDA &amp; Statistics'!G380-1</f>
        <v>4.1636224057601812E-3</v>
      </c>
      <c r="H359" s="18">
        <f>'EDA &amp; Statistics'!H381/'EDA &amp; Statistics'!H380-1</f>
        <v>-7.936508589444724E-3</v>
      </c>
      <c r="I359" s="18">
        <f>'EDA &amp; Statistics'!I381/'EDA &amp; Statistics'!I380-1</f>
        <v>-1.0791364101959577E-2</v>
      </c>
      <c r="J359" s="18">
        <f>'EDA &amp; Statistics'!J381/'EDA &amp; Statistics'!J380-1</f>
        <v>4.4281783375272887E-3</v>
      </c>
      <c r="K359" s="18">
        <f>'EDA &amp; Statistics'!K381/'EDA &amp; Statistics'!K380-1</f>
        <v>2.3575427954309891E-3</v>
      </c>
      <c r="L359" s="18">
        <f>'EDA &amp; Statistics'!L381/'EDA &amp; Statistics'!L380-1</f>
        <v>9.1307621133340788E-4</v>
      </c>
      <c r="M359" s="18">
        <f>'EDA &amp; Statistics'!M381/'EDA &amp; Statistics'!M380-1</f>
        <v>0</v>
      </c>
      <c r="N359" s="18">
        <f>'EDA &amp; Statistics'!N381/'EDA &amp; Statistics'!N380-1</f>
        <v>-1.3032443983027608E-3</v>
      </c>
      <c r="O359" s="18">
        <f>'EDA &amp; Statistics'!O381/'EDA &amp; Statistics'!O380-1</f>
        <v>-4.5290027996042204E-3</v>
      </c>
      <c r="P359" s="18">
        <f>'EDA &amp; Statistics'!P381/'EDA &amp; Statistics'!P380-1</f>
        <v>-6.4997238077735275E-5</v>
      </c>
      <c r="R359" s="9">
        <v>39210</v>
      </c>
      <c r="S359">
        <f>LN('EDA &amp; Statistics'!B381/'EDA &amp; Statistics'!B380)</f>
        <v>-3.8141631649844755E-4</v>
      </c>
      <c r="T359">
        <f>LN('EDA &amp; Statistics'!C381/'EDA &amp; Statistics'!C380)</f>
        <v>-1.3351828593131886E-3</v>
      </c>
      <c r="U359">
        <f>LN('EDA &amp; Statistics'!D381/'EDA &amp; Statistics'!D380)</f>
        <v>-8.7841805617257143E-4</v>
      </c>
      <c r="V359">
        <f>LN('EDA &amp; Statistics'!E381/'EDA &amp; Statistics'!E380)</f>
        <v>8.5628130919643743E-3</v>
      </c>
      <c r="W359">
        <f>LN('EDA &amp; Statistics'!F381/'EDA &amp; Statistics'!F380)</f>
        <v>6.3588958034570871E-3</v>
      </c>
      <c r="X359">
        <f>LN('EDA &amp; Statistics'!G381/'EDA &amp; Statistics'!G380)</f>
        <v>4.1549785149498034E-3</v>
      </c>
      <c r="Y359">
        <f>LN('EDA &amp; Statistics'!H381/'EDA &amp; Statistics'!H380)</f>
        <v>-7.9681703073371558E-3</v>
      </c>
      <c r="Z359">
        <f>LN('EDA &amp; Statistics'!I381/'EDA &amp; Statistics'!I380)</f>
        <v>-1.0850013188955824E-2</v>
      </c>
      <c r="AA359">
        <f>LN('EDA &amp; Statistics'!J381/'EDA &amp; Statistics'!J380)</f>
        <v>4.4184028037466154E-3</v>
      </c>
      <c r="AB359">
        <f>LN('EDA &amp; Statistics'!K381/'EDA &amp; Statistics'!K380)</f>
        <v>2.3547681514537828E-3</v>
      </c>
      <c r="AC359">
        <f>LN('EDA &amp; Statistics'!L381/'EDA &amp; Statistics'!L380)</f>
        <v>9.126596108222809E-4</v>
      </c>
      <c r="AD359">
        <f>LN('EDA &amp; Statistics'!M381/'EDA &amp; Statistics'!M380)</f>
        <v>0</v>
      </c>
      <c r="AE359">
        <f>LN('EDA &amp; Statistics'!N381/'EDA &amp; Statistics'!N380)</f>
        <v>-1.3040943598356088E-3</v>
      </c>
      <c r="AF359">
        <f>LN('EDA &amp; Statistics'!O381/'EDA &amp; Statistics'!O380)</f>
        <v>-4.5392898044503997E-3</v>
      </c>
      <c r="AG359">
        <f>LN('EDA &amp; Statistics'!P381/'EDA &amp; Statistics'!P380)</f>
        <v>-6.4999350489748598E-5</v>
      </c>
    </row>
    <row r="360" spans="1:33" x14ac:dyDescent="0.3">
      <c r="A360" s="9">
        <v>39211</v>
      </c>
      <c r="B360" s="18">
        <f>'EDA &amp; Statistics'!B382/'EDA &amp; Statistics'!B381-1</f>
        <v>5.0596789884618243E-3</v>
      </c>
      <c r="C360" s="18">
        <f>'EDA &amp; Statistics'!C382/'EDA &amp; Statistics'!C381-1</f>
        <v>8.6627393479861148E-3</v>
      </c>
      <c r="D360" s="18">
        <f>'EDA &amp; Statistics'!D382/'EDA &amp; Statistics'!D381-1</f>
        <v>7.541246435592841E-3</v>
      </c>
      <c r="E360" s="18">
        <f>'EDA &amp; Statistics'!E382/'EDA &amp; Statistics'!E381-1</f>
        <v>1.860852778563582E-2</v>
      </c>
      <c r="F360" s="18">
        <f>'EDA &amp; Statistics'!F382/'EDA &amp; Statistics'!F381-1</f>
        <v>1.551918275145292E-2</v>
      </c>
      <c r="G360" s="18">
        <f>'EDA &amp; Statistics'!G382/'EDA &amp; Statistics'!G381-1</f>
        <v>1.2439207413752928E-2</v>
      </c>
      <c r="H360" s="18">
        <f>'EDA &amp; Statistics'!H382/'EDA &amp; Statistics'!H381-1</f>
        <v>5.2174277927563573E-3</v>
      </c>
      <c r="I360" s="18">
        <f>'EDA &amp; Statistics'!I382/'EDA &amp; Statistics'!I381-1</f>
        <v>5.950375834366417E-3</v>
      </c>
      <c r="J360" s="18">
        <f>'EDA &amp; Statistics'!J382/'EDA &amp; Statistics'!J381-1</f>
        <v>-1.9201667684798363E-3</v>
      </c>
      <c r="K360" s="18">
        <f>'EDA &amp; Statistics'!K382/'EDA &amp; Statistics'!K381-1</f>
        <v>-3.1360220693169572E-3</v>
      </c>
      <c r="L360" s="18">
        <f>'EDA &amp; Statistics'!L382/'EDA &amp; Statistics'!L381-1</f>
        <v>2.0524114148612327E-3</v>
      </c>
      <c r="M360" s="18">
        <f>'EDA &amp; Statistics'!M382/'EDA &amp; Statistics'!M381-1</f>
        <v>2.9180722035293538E-3</v>
      </c>
      <c r="N360" s="18">
        <f>'EDA &amp; Statistics'!N382/'EDA &amp; Statistics'!N381-1</f>
        <v>-4.3498168688105299E-4</v>
      </c>
      <c r="O360" s="18">
        <f>'EDA &amp; Statistics'!O382/'EDA &amp; Statistics'!O381-1</f>
        <v>-9.0993895269375624E-4</v>
      </c>
      <c r="P360" s="18">
        <f>'EDA &amp; Statistics'!P382/'EDA &amp; Statistics'!P381-1</f>
        <v>-6.6742507844829158E-3</v>
      </c>
      <c r="R360" s="9">
        <v>39211</v>
      </c>
      <c r="S360">
        <f>LN('EDA &amp; Statistics'!B382/'EDA &amp; Statistics'!B381)</f>
        <v>5.0469218260647377E-3</v>
      </c>
      <c r="T360">
        <f>LN('EDA &amp; Statistics'!C382/'EDA &amp; Statistics'!C381)</f>
        <v>8.6254331161051533E-3</v>
      </c>
      <c r="U360">
        <f>LN('EDA &amp; Statistics'!D382/'EDA &amp; Statistics'!D381)</f>
        <v>7.5129533908736244E-3</v>
      </c>
      <c r="V360">
        <f>LN('EDA &amp; Statistics'!E382/'EDA &amp; Statistics'!E381)</f>
        <v>1.8437507498544326E-2</v>
      </c>
      <c r="W360">
        <f>LN('EDA &amp; Statistics'!F382/'EDA &amp; Statistics'!F381)</f>
        <v>1.5399991817006927E-2</v>
      </c>
      <c r="X360">
        <f>LN('EDA &amp; Statistics'!G382/'EDA &amp; Statistics'!G381)</f>
        <v>1.2362476135469549E-2</v>
      </c>
      <c r="Y360">
        <f>LN('EDA &amp; Statistics'!H382/'EDA &amp; Statistics'!H381)</f>
        <v>5.2038641740486989E-3</v>
      </c>
      <c r="Z360">
        <f>LN('EDA &amp; Statistics'!I382/'EDA &amp; Statistics'!I381)</f>
        <v>5.9327422644171162E-3</v>
      </c>
      <c r="AA360">
        <f>LN('EDA &amp; Statistics'!J382/'EDA &amp; Statistics'!J381)</f>
        <v>-1.9220126520038479E-3</v>
      </c>
      <c r="AB360">
        <f>LN('EDA &amp; Statistics'!K382/'EDA &amp; Statistics'!K381)</f>
        <v>-3.140949691310937E-3</v>
      </c>
      <c r="AC360">
        <f>LN('EDA &amp; Statistics'!L382/'EDA &amp; Statistics'!L381)</f>
        <v>2.0503080959787443E-3</v>
      </c>
      <c r="AD360">
        <f>LN('EDA &amp; Statistics'!M382/'EDA &amp; Statistics'!M381)</f>
        <v>2.9138228953551563E-3</v>
      </c>
      <c r="AE360">
        <f>LN('EDA &amp; Statistics'!N382/'EDA &amp; Statistics'!N381)</f>
        <v>-4.3507631885812692E-4</v>
      </c>
      <c r="AF360">
        <f>LN('EDA &amp; Statistics'!O382/'EDA &amp; Statistics'!O381)</f>
        <v>-9.1035319845387066E-4</v>
      </c>
      <c r="AG360">
        <f>LN('EDA &amp; Statistics'!P382/'EDA &amp; Statistics'!P381)</f>
        <v>-6.696623197879328E-3</v>
      </c>
    </row>
    <row r="361" spans="1:33" x14ac:dyDescent="0.3">
      <c r="A361" s="9">
        <v>39212</v>
      </c>
      <c r="B361" s="18">
        <f>'EDA &amp; Statistics'!B383/'EDA &amp; Statistics'!B382-1</f>
        <v>-4.1495872693111391E-3</v>
      </c>
      <c r="C361" s="18">
        <f>'EDA &amp; Statistics'!C383/'EDA &amp; Statistics'!C382-1</f>
        <v>-6.4166370506704151E-3</v>
      </c>
      <c r="D361" s="18">
        <f>'EDA &amp; Statistics'!D383/'EDA &amp; Statistics'!D382-1</f>
        <v>-4.7020236638629642E-3</v>
      </c>
      <c r="E361" s="18">
        <f>'EDA &amp; Statistics'!E383/'EDA &amp; Statistics'!E382-1</f>
        <v>0</v>
      </c>
      <c r="F361" s="18">
        <f>'EDA &amp; Statistics'!F383/'EDA &amp; Statistics'!F382-1</f>
        <v>0</v>
      </c>
      <c r="G361" s="18">
        <f>'EDA &amp; Statistics'!G383/'EDA &amp; Statistics'!G382-1</f>
        <v>0</v>
      </c>
      <c r="H361" s="18">
        <f>'EDA &amp; Statistics'!H383/'EDA &amp; Statistics'!H382-1</f>
        <v>6.2283345373883581E-3</v>
      </c>
      <c r="I361" s="18">
        <f>'EDA &amp; Statistics'!I383/'EDA &amp; Statistics'!I382-1</f>
        <v>2.3003514695727478E-3</v>
      </c>
      <c r="J361" s="18">
        <f>'EDA &amp; Statistics'!J383/'EDA &amp; Statistics'!J382-1</f>
        <v>1.2312416223251521E-2</v>
      </c>
      <c r="K361" s="18">
        <f>'EDA &amp; Statistics'!K383/'EDA &amp; Statistics'!K382-1</f>
        <v>1.2583550569564395E-2</v>
      </c>
      <c r="L361" s="18">
        <f>'EDA &amp; Statistics'!L383/'EDA &amp; Statistics'!L382-1</f>
        <v>2.7310158801747697E-3</v>
      </c>
      <c r="M361" s="18">
        <f>'EDA &amp; Statistics'!M383/'EDA &amp; Statistics'!M382-1</f>
        <v>2.4619866970114757E-3</v>
      </c>
      <c r="N361" s="18">
        <f>'EDA &amp; Statistics'!N383/'EDA &amp; Statistics'!N382-1</f>
        <v>1.3055129348618078E-3</v>
      </c>
      <c r="O361" s="18">
        <f>'EDA &amp; Statistics'!O383/'EDA &amp; Statistics'!O382-1</f>
        <v>3.1876869349392045E-3</v>
      </c>
      <c r="P361" s="18">
        <f>'EDA &amp; Statistics'!P383/'EDA &amp; Statistics'!P382-1</f>
        <v>8.0376849961947272E-3</v>
      </c>
      <c r="R361" s="9">
        <v>39212</v>
      </c>
      <c r="S361">
        <f>LN('EDA &amp; Statistics'!B383/'EDA &amp; Statistics'!B382)</f>
        <v>-4.1582206982857927E-3</v>
      </c>
      <c r="T361">
        <f>LN('EDA &amp; Statistics'!C383/'EDA &amp; Statistics'!C382)</f>
        <v>-6.4373121567463396E-3</v>
      </c>
      <c r="U361">
        <f>LN('EDA &amp; Statistics'!D383/'EDA &amp; Statistics'!D382)</f>
        <v>-4.7131129521831303E-3</v>
      </c>
      <c r="V361">
        <f>LN('EDA &amp; Statistics'!E383/'EDA &amp; Statistics'!E382)</f>
        <v>0</v>
      </c>
      <c r="W361">
        <f>LN('EDA &amp; Statistics'!F383/'EDA &amp; Statistics'!F382)</f>
        <v>0</v>
      </c>
      <c r="X361">
        <f>LN('EDA &amp; Statistics'!G383/'EDA &amp; Statistics'!G382)</f>
        <v>0</v>
      </c>
      <c r="Y361">
        <f>LN('EDA &amp; Statistics'!H383/'EDA &amp; Statistics'!H382)</f>
        <v>6.2090186243221514E-3</v>
      </c>
      <c r="Z361">
        <f>LN('EDA &amp; Statistics'!I383/'EDA &amp; Statistics'!I382)</f>
        <v>2.2977097116697455E-3</v>
      </c>
      <c r="AA361">
        <f>LN('EDA &amp; Statistics'!J383/'EDA &amp; Statistics'!J382)</f>
        <v>1.2237234906681807E-2</v>
      </c>
      <c r="AB361">
        <f>LN('EDA &amp; Statistics'!K383/'EDA &amp; Statistics'!K382)</f>
        <v>1.2505035675096329E-2</v>
      </c>
      <c r="AC361">
        <f>LN('EDA &amp; Statistics'!L383/'EDA &amp; Statistics'!L382)</f>
        <v>2.7272934321421623E-3</v>
      </c>
      <c r="AD361">
        <f>LN('EDA &amp; Statistics'!M383/'EDA &amp; Statistics'!M382)</f>
        <v>2.4589609729407293E-3</v>
      </c>
      <c r="AE361">
        <f>LN('EDA &amp; Statistics'!N383/'EDA &amp; Statistics'!N382)</f>
        <v>1.3046614938145647E-3</v>
      </c>
      <c r="AF361">
        <f>LN('EDA &amp; Statistics'!O383/'EDA &amp; Statistics'!O382)</f>
        <v>3.1826170322594338E-3</v>
      </c>
      <c r="AG361">
        <f>LN('EDA &amp; Statistics'!P383/'EDA &amp; Statistics'!P382)</f>
        <v>8.0055548592645395E-3</v>
      </c>
    </row>
    <row r="362" spans="1:33" x14ac:dyDescent="0.3">
      <c r="A362" s="9">
        <v>39213</v>
      </c>
      <c r="B362" s="18">
        <f>'EDA &amp; Statistics'!B384/'EDA &amp; Statistics'!B383-1</f>
        <v>1.2874446050246124E-3</v>
      </c>
      <c r="C362" s="18">
        <f>'EDA &amp; Statistics'!C384/'EDA &amp; Statistics'!C383-1</f>
        <v>5.9612938021020856E-3</v>
      </c>
      <c r="D362" s="18">
        <f>'EDA &amp; Statistics'!D384/'EDA &amp; Statistics'!D383-1</f>
        <v>4.627876676998488E-3</v>
      </c>
      <c r="E362" s="18">
        <f>'EDA &amp; Statistics'!E384/'EDA &amp; Statistics'!E383-1</f>
        <v>-5.0902437227821062E-3</v>
      </c>
      <c r="F362" s="18">
        <f>'EDA &amp; Statistics'!F384/'EDA &amp; Statistics'!F383-1</f>
        <v>-6.3136961020153759E-3</v>
      </c>
      <c r="G362" s="18">
        <f>'EDA &amp; Statistics'!G384/'EDA &amp; Statistics'!G383-1</f>
        <v>-7.535643987283458E-3</v>
      </c>
      <c r="H362" s="18">
        <f>'EDA &amp; Statistics'!H384/'EDA &amp; Statistics'!H383-1</f>
        <v>-1.7193521442422366E-3</v>
      </c>
      <c r="I362" s="18">
        <f>'EDA &amp; Statistics'!I384/'EDA &amp; Statistics'!I383-1</f>
        <v>9.8361345171715797E-4</v>
      </c>
      <c r="J362" s="18">
        <f>'EDA &amp; Statistics'!J384/'EDA &amp; Statistics'!J383-1</f>
        <v>-4.7434333305519383E-3</v>
      </c>
      <c r="K362" s="18">
        <f>'EDA &amp; Statistics'!K384/'EDA &amp; Statistics'!K383-1</f>
        <v>-7.1766677412014035E-3</v>
      </c>
      <c r="L362" s="18">
        <f>'EDA &amp; Statistics'!L384/'EDA &amp; Statistics'!L383-1</f>
        <v>-2.4966309713408963E-3</v>
      </c>
      <c r="M362" s="18">
        <f>'EDA &amp; Statistics'!M384/'EDA &amp; Statistics'!M383-1</f>
        <v>-2.2326922700216523E-3</v>
      </c>
      <c r="N362" s="18">
        <f>'EDA &amp; Statistics'!N384/'EDA &amp; Statistics'!N383-1</f>
        <v>-1.738414390675902E-3</v>
      </c>
      <c r="O362" s="18">
        <f>'EDA &amp; Statistics'!O384/'EDA &amp; Statistics'!O383-1</f>
        <v>-3.6314081349325678E-3</v>
      </c>
      <c r="P362" s="18">
        <f>'EDA &amp; Statistics'!P384/'EDA &amp; Statistics'!P383-1</f>
        <v>-5.0477586359088944E-3</v>
      </c>
      <c r="R362" s="9">
        <v>39213</v>
      </c>
      <c r="S362">
        <f>LN('EDA &amp; Statistics'!B384/'EDA &amp; Statistics'!B383)</f>
        <v>1.2866165588519632E-3</v>
      </c>
      <c r="T362">
        <f>LN('EDA &amp; Statistics'!C384/'EDA &amp; Statistics'!C383)</f>
        <v>5.9435955915293831E-3</v>
      </c>
      <c r="U362">
        <f>LN('EDA &amp; Statistics'!D384/'EDA &amp; Statistics'!D383)</f>
        <v>4.6172009802638355E-3</v>
      </c>
      <c r="V362">
        <f>LN('EDA &amp; Statistics'!E384/'EDA &amp; Statistics'!E383)</f>
        <v>-5.1032431456110722E-3</v>
      </c>
      <c r="W362">
        <f>LN('EDA &amp; Statistics'!F384/'EDA &amp; Statistics'!F383)</f>
        <v>-6.3337117743076333E-3</v>
      </c>
      <c r="X362">
        <f>LN('EDA &amp; Statistics'!G384/'EDA &amp; Statistics'!G383)</f>
        <v>-7.5641804030042205E-3</v>
      </c>
      <c r="Y362">
        <f>LN('EDA &amp; Statistics'!H384/'EDA &amp; Statistics'!H383)</f>
        <v>-1.7208319265613777E-3</v>
      </c>
      <c r="Z362">
        <f>LN('EDA &amp; Statistics'!I384/'EDA &amp; Statistics'!I383)</f>
        <v>9.8313002098596798E-4</v>
      </c>
      <c r="AA362">
        <f>LN('EDA &amp; Statistics'!J384/'EDA &amp; Statistics'!J383)</f>
        <v>-4.7547191134817016E-3</v>
      </c>
      <c r="AB362">
        <f>LN('EDA &amp; Statistics'!K384/'EDA &amp; Statistics'!K383)</f>
        <v>-7.2025438985166843E-3</v>
      </c>
      <c r="AC362">
        <f>LN('EDA &amp; Statistics'!L384/'EDA &amp; Statistics'!L383)</f>
        <v>-2.4997527514822237E-3</v>
      </c>
      <c r="AD362">
        <f>LN('EDA &amp; Statistics'!M384/'EDA &amp; Statistics'!M383)</f>
        <v>-2.2351884435583133E-3</v>
      </c>
      <c r="AE362">
        <f>LN('EDA &amp; Statistics'!N384/'EDA &amp; Statistics'!N383)</f>
        <v>-1.7399271864709678E-3</v>
      </c>
      <c r="AF362">
        <f>LN('EDA &amp; Statistics'!O384/'EDA &amp; Statistics'!O383)</f>
        <v>-3.6380177036665975E-3</v>
      </c>
      <c r="AG362">
        <f>LN('EDA &amp; Statistics'!P384/'EDA &amp; Statistics'!P383)</f>
        <v>-5.0605416045695047E-3</v>
      </c>
    </row>
    <row r="363" spans="1:33" x14ac:dyDescent="0.3">
      <c r="A363" s="9">
        <v>39216</v>
      </c>
      <c r="B363" s="18">
        <f>'EDA &amp; Statistics'!B385/'EDA &amp; Statistics'!B384-1</f>
        <v>1.6518807460437213E-3</v>
      </c>
      <c r="C363" s="18">
        <f>'EDA &amp; Statistics'!C385/'EDA &amp; Statistics'!C384-1</f>
        <v>4.9382904429493557E-3</v>
      </c>
      <c r="D363" s="18">
        <f>'EDA &amp; Statistics'!D385/'EDA &amp; Statistics'!D384-1</f>
        <v>3.9347759991110731E-3</v>
      </c>
      <c r="E363" s="18">
        <f>'EDA &amp; Statistics'!E385/'EDA &amp; Statistics'!E384-1</f>
        <v>1.5651140382881401E-2</v>
      </c>
      <c r="F363" s="18">
        <f>'EDA &amp; Statistics'!F385/'EDA &amp; Statistics'!F384-1</f>
        <v>1.2635410134184122E-2</v>
      </c>
      <c r="G363" s="18">
        <f>'EDA &amp; Statistics'!G385/'EDA &amp; Statistics'!G384-1</f>
        <v>9.6286343665787921E-3</v>
      </c>
      <c r="H363" s="18">
        <f>'EDA &amp; Statistics'!H385/'EDA &amp; Statistics'!H384-1</f>
        <v>1.2056440237465882E-2</v>
      </c>
      <c r="I363" s="18">
        <f>'EDA &amp; Statistics'!I385/'EDA &amp; Statistics'!I384-1</f>
        <v>1.2119207728729098E-2</v>
      </c>
      <c r="J363" s="18">
        <f>'EDA &amp; Statistics'!J385/'EDA &amp; Statistics'!J384-1</f>
        <v>2.4746904014731896E-3</v>
      </c>
      <c r="K363" s="18">
        <f>'EDA &amp; Statistics'!K385/'EDA &amp; Statistics'!K384-1</f>
        <v>1.361208780255474E-3</v>
      </c>
      <c r="L363" s="18">
        <f>'EDA &amp; Statistics'!L385/'EDA &amp; Statistics'!L384-1</f>
        <v>1.2969319787179856E-2</v>
      </c>
      <c r="M363" s="18">
        <f>'EDA &amp; Statistics'!M385/'EDA &amp; Statistics'!M384-1</f>
        <v>1.2530819963611384E-2</v>
      </c>
      <c r="N363" s="18">
        <f>'EDA &amp; Statistics'!N385/'EDA &amp; Statistics'!N384-1</f>
        <v>6.9656008791905144E-3</v>
      </c>
      <c r="O363" s="18">
        <f>'EDA &amp; Statistics'!O385/'EDA &amp; Statistics'!O384-1</f>
        <v>8.6559735810933791E-3</v>
      </c>
      <c r="P363" s="18">
        <f>'EDA &amp; Statistics'!P385/'EDA &amp; Statistics'!P384-1</f>
        <v>-5.2862945137261974E-3</v>
      </c>
      <c r="R363" s="9">
        <v>39216</v>
      </c>
      <c r="S363">
        <f>LN('EDA &amp; Statistics'!B385/'EDA &amp; Statistics'!B384)</f>
        <v>1.6505178916863079E-3</v>
      </c>
      <c r="T363">
        <f>LN('EDA &amp; Statistics'!C385/'EDA &amp; Statistics'!C384)</f>
        <v>4.926137081496678E-3</v>
      </c>
      <c r="U363">
        <f>LN('EDA &amp; Statistics'!D385/'EDA &amp; Statistics'!D384)</f>
        <v>3.9270550149643549E-3</v>
      </c>
      <c r="V363">
        <f>LN('EDA &amp; Statistics'!E385/'EDA &amp; Statistics'!E384)</f>
        <v>1.5529924427887636E-2</v>
      </c>
      <c r="W363">
        <f>LN('EDA &amp; Statistics'!F385/'EDA &amp; Statistics'!F384)</f>
        <v>1.2556249460506517E-2</v>
      </c>
      <c r="X363">
        <f>LN('EDA &amp; Statistics'!G385/'EDA &amp; Statistics'!G384)</f>
        <v>9.582574493125072E-3</v>
      </c>
      <c r="Y363">
        <f>LN('EDA &amp; Statistics'!H385/'EDA &amp; Statistics'!H384)</f>
        <v>1.1984340295768427E-2</v>
      </c>
      <c r="Z363">
        <f>LN('EDA &amp; Statistics'!I385/'EDA &amp; Statistics'!I384)</f>
        <v>1.2046358126430899E-2</v>
      </c>
      <c r="AA363">
        <f>LN('EDA &amp; Statistics'!J385/'EDA &amp; Statistics'!J384)</f>
        <v>2.4716333975683923E-3</v>
      </c>
      <c r="AB363">
        <f>LN('EDA &amp; Statistics'!K385/'EDA &amp; Statistics'!K384)</f>
        <v>1.3602831754494667E-3</v>
      </c>
      <c r="AC363">
        <f>LN('EDA &amp; Statistics'!L385/'EDA &amp; Statistics'!L384)</f>
        <v>1.2885938319431342E-2</v>
      </c>
      <c r="AD363">
        <f>LN('EDA &amp; Statistics'!M385/'EDA &amp; Statistics'!M384)</f>
        <v>1.2452959005519345E-2</v>
      </c>
      <c r="AE363">
        <f>LN('EDA &amp; Statistics'!N385/'EDA &amp; Statistics'!N384)</f>
        <v>6.9414531521552686E-3</v>
      </c>
      <c r="AF363">
        <f>LN('EDA &amp; Statistics'!O385/'EDA &amp; Statistics'!O384)</f>
        <v>8.6187254334277475E-3</v>
      </c>
      <c r="AG363">
        <f>LN('EDA &amp; Statistics'!P385/'EDA &amp; Statistics'!P384)</f>
        <v>-5.3003164063021571E-3</v>
      </c>
    </row>
    <row r="364" spans="1:33" x14ac:dyDescent="0.3">
      <c r="A364" s="9">
        <v>39217</v>
      </c>
      <c r="B364" s="18">
        <f>'EDA &amp; Statistics'!B386/'EDA &amp; Statistics'!B385-1</f>
        <v>8.8159650345254192E-4</v>
      </c>
      <c r="C364" s="18">
        <f>'EDA &amp; Statistics'!C386/'EDA &amp; Statistics'!C385-1</f>
        <v>4.1277460547641809E-3</v>
      </c>
      <c r="D364" s="18">
        <f>'EDA &amp; Statistics'!D386/'EDA &amp; Statistics'!D385-1</f>
        <v>4.5884121966015545E-3</v>
      </c>
      <c r="E364" s="18">
        <f>'EDA &amp; Statistics'!E386/'EDA &amp; Statistics'!E385-1</f>
        <v>5.7372287198675931E-3</v>
      </c>
      <c r="F364" s="18">
        <f>'EDA &amp; Statistics'!F386/'EDA &amp; Statistics'!F385-1</f>
        <v>6.2744458723114072E-3</v>
      </c>
      <c r="G364" s="18">
        <f>'EDA &amp; Statistics'!G386/'EDA &amp; Statistics'!G385-1</f>
        <v>6.8119499806926775E-3</v>
      </c>
      <c r="H364" s="18">
        <f>'EDA &amp; Statistics'!H386/'EDA &amp; Statistics'!H385-1</f>
        <v>5.7862355872599913E-3</v>
      </c>
      <c r="I364" s="18">
        <f>'EDA &amp; Statistics'!I386/'EDA &amp; Statistics'!I385-1</f>
        <v>7.4433665198117005E-3</v>
      </c>
      <c r="J364" s="18">
        <f>'EDA &amp; Statistics'!J386/'EDA &amp; Statistics'!J385-1</f>
        <v>2.1028791155133231E-3</v>
      </c>
      <c r="K364" s="18">
        <f>'EDA &amp; Statistics'!K386/'EDA &amp; Statistics'!K385-1</f>
        <v>3.3280997972473525E-3</v>
      </c>
      <c r="L364" s="18">
        <f>'EDA &amp; Statistics'!L386/'EDA &amp; Statistics'!L385-1</f>
        <v>7.1877951112624405E-3</v>
      </c>
      <c r="M364" s="18">
        <f>'EDA &amp; Statistics'!M386/'EDA &amp; Statistics'!M385-1</f>
        <v>7.0718373868354778E-3</v>
      </c>
      <c r="N364" s="18">
        <f>'EDA &amp; Statistics'!N386/'EDA &amp; Statistics'!N385-1</f>
        <v>4.3234886488008328E-4</v>
      </c>
      <c r="O364" s="18">
        <f>'EDA &amp; Statistics'!O386/'EDA &amp; Statistics'!O385-1</f>
        <v>9.0336306752658579E-4</v>
      </c>
      <c r="P364" s="18">
        <f>'EDA &amp; Statistics'!P386/'EDA &amp; Statistics'!P385-1</f>
        <v>-1.1737252334805826E-2</v>
      </c>
      <c r="R364" s="9">
        <v>39217</v>
      </c>
      <c r="S364">
        <f>LN('EDA &amp; Statistics'!B386/'EDA &amp; Statistics'!B385)</f>
        <v>8.8120812550009358E-4</v>
      </c>
      <c r="T364">
        <f>LN('EDA &amp; Statistics'!C386/'EDA &amp; Statistics'!C385)</f>
        <v>4.1192502819222239E-3</v>
      </c>
      <c r="U364">
        <f>LN('EDA &amp; Statistics'!D386/'EDA &amp; Statistics'!D385)</f>
        <v>4.5779175237036333E-3</v>
      </c>
      <c r="V364">
        <f>LN('EDA &amp; Statistics'!E386/'EDA &amp; Statistics'!E385)</f>
        <v>5.7208335020288575E-3</v>
      </c>
      <c r="W364">
        <f>LN('EDA &amp; Statistics'!F386/'EDA &amp; Statistics'!F385)</f>
        <v>6.2548434901359825E-3</v>
      </c>
      <c r="X364">
        <f>LN('EDA &amp; Statistics'!G386/'EDA &amp; Statistics'!G385)</f>
        <v>6.7888534782435239E-3</v>
      </c>
      <c r="Y364">
        <f>LN('EDA &amp; Statistics'!H386/'EDA &amp; Statistics'!H385)</f>
        <v>5.7695596225754804E-3</v>
      </c>
      <c r="Z364">
        <f>LN('EDA &amp; Statistics'!I386/'EDA &amp; Statistics'!I385)</f>
        <v>7.4158013677476852E-3</v>
      </c>
      <c r="AA364">
        <f>LN('EDA &amp; Statistics'!J386/'EDA &amp; Statistics'!J385)</f>
        <v>2.1006711600598735E-3</v>
      </c>
      <c r="AB364">
        <f>LN('EDA &amp; Statistics'!K386/'EDA &amp; Statistics'!K385)</f>
        <v>3.3225739301476127E-3</v>
      </c>
      <c r="AC364">
        <f>LN('EDA &amp; Statistics'!L386/'EDA &amp; Statistics'!L385)</f>
        <v>7.1620860328639492E-3</v>
      </c>
      <c r="AD364">
        <f>LN('EDA &amp; Statistics'!M386/'EDA &amp; Statistics'!M385)</f>
        <v>7.0469492126802964E-3</v>
      </c>
      <c r="AE364">
        <f>LN('EDA &amp; Statistics'!N386/'EDA &amp; Statistics'!N385)</f>
        <v>4.3225542903988461E-4</v>
      </c>
      <c r="AF364">
        <f>LN('EDA &amp; Statistics'!O386/'EDA &amp; Statistics'!O385)</f>
        <v>9.0295528067860665E-4</v>
      </c>
      <c r="AG364">
        <f>LN('EDA &amp; Statistics'!P386/'EDA &amp; Statistics'!P385)</f>
        <v>-1.1806677657376219E-2</v>
      </c>
    </row>
    <row r="365" spans="1:33" x14ac:dyDescent="0.3">
      <c r="A365" s="9">
        <v>39218</v>
      </c>
      <c r="B365" s="18">
        <f>'EDA &amp; Statistics'!B387/'EDA &amp; Statistics'!B386-1</f>
        <v>-1.9003601822655813E-3</v>
      </c>
      <c r="C365" s="18">
        <f>'EDA &amp; Statistics'!C387/'EDA &amp; Statistics'!C386-1</f>
        <v>-3.9147597925237587E-4</v>
      </c>
      <c r="D365" s="18">
        <f>'EDA &amp; Statistics'!D387/'EDA &amp; Statistics'!D386-1</f>
        <v>-7.6119709768651678E-4</v>
      </c>
      <c r="E365" s="18">
        <f>'EDA &amp; Statistics'!E387/'EDA &amp; Statistics'!E386-1</f>
        <v>-1.6662175412379576E-2</v>
      </c>
      <c r="F365" s="18">
        <f>'EDA &amp; Statistics'!F387/'EDA &amp; Statistics'!F386-1</f>
        <v>-1.2399861405363755E-2</v>
      </c>
      <c r="G365" s="18">
        <f>'EDA &amp; Statistics'!G387/'EDA &amp; Statistics'!G386-1</f>
        <v>-8.1190722413470029E-3</v>
      </c>
      <c r="H365" s="18">
        <f>'EDA &amp; Statistics'!H387/'EDA &amp; Statistics'!H386-1</f>
        <v>5.0761777636061378E-3</v>
      </c>
      <c r="I365" s="18">
        <f>'EDA &amp; Statistics'!I387/'EDA &amp; Statistics'!I386-1</f>
        <v>4.8185368803606021E-3</v>
      </c>
      <c r="J365" s="18">
        <f>'EDA &amp; Statistics'!J387/'EDA &amp; Statistics'!J386-1</f>
        <v>-5.322190818823902E-3</v>
      </c>
      <c r="K365" s="18">
        <f>'EDA &amp; Statistics'!K387/'EDA &amp; Statistics'!K386-1</f>
        <v>-1.5572784555860641E-3</v>
      </c>
      <c r="L365" s="18">
        <f>'EDA &amp; Statistics'!L387/'EDA &amp; Statistics'!L386-1</f>
        <v>1.5610992776193822E-3</v>
      </c>
      <c r="M365" s="18">
        <f>'EDA &amp; Statistics'!M387/'EDA &amp; Statistics'!M386-1</f>
        <v>-6.5838474740609332E-4</v>
      </c>
      <c r="N365" s="18">
        <f>'EDA &amp; Statistics'!N387/'EDA &amp; Statistics'!N386-1</f>
        <v>4.3216202012130722E-4</v>
      </c>
      <c r="O365" s="18">
        <f>'EDA &amp; Statistics'!O387/'EDA &amp; Statistics'!O386-1</f>
        <v>-1.8050094067749711E-3</v>
      </c>
      <c r="P365" s="18">
        <f>'EDA &amp; Statistics'!P387/'EDA &amp; Statistics'!P386-1</f>
        <v>-1.9377199908734433E-2</v>
      </c>
      <c r="R365" s="9">
        <v>39218</v>
      </c>
      <c r="S365">
        <f>LN('EDA &amp; Statistics'!B387/'EDA &amp; Statistics'!B386)</f>
        <v>-1.9021681575760504E-3</v>
      </c>
      <c r="T365">
        <f>LN('EDA &amp; Statistics'!C387/'EDA &amp; Statistics'!C386)</f>
        <v>-3.9155262597776228E-4</v>
      </c>
      <c r="U365">
        <f>LN('EDA &amp; Statistics'!D387/'EDA &amp; Statistics'!D386)</f>
        <v>-7.6148695529912997E-4</v>
      </c>
      <c r="V365">
        <f>LN('EDA &amp; Statistics'!E387/'EDA &amp; Statistics'!E386)</f>
        <v>-1.6802550949570561E-2</v>
      </c>
      <c r="W365">
        <f>LN('EDA &amp; Statistics'!F387/'EDA &amp; Statistics'!F386)</f>
        <v>-1.2477381176334849E-2</v>
      </c>
      <c r="X365">
        <f>LN('EDA &amp; Statistics'!G387/'EDA &amp; Statistics'!G386)</f>
        <v>-8.1522114030993364E-3</v>
      </c>
      <c r="Y365">
        <f>LN('EDA &amp; Statistics'!H387/'EDA &amp; Statistics'!H386)</f>
        <v>5.0633374082148346E-3</v>
      </c>
      <c r="Z365">
        <f>LN('EDA &amp; Statistics'!I387/'EDA &amp; Statistics'!I386)</f>
        <v>4.806964890013218E-3</v>
      </c>
      <c r="AA365">
        <f>LN('EDA &amp; Statistics'!J387/'EDA &amp; Statistics'!J386)</f>
        <v>-5.3364041294445778E-3</v>
      </c>
      <c r="AB365">
        <f>LN('EDA &amp; Statistics'!K387/'EDA &amp; Statistics'!K386)</f>
        <v>-1.5584922740127091E-3</v>
      </c>
      <c r="AC365">
        <f>LN('EDA &amp; Statistics'!L387/'EDA &amp; Statistics'!L386)</f>
        <v>1.5598820288082499E-3</v>
      </c>
      <c r="AD365">
        <f>LN('EDA &amp; Statistics'!M387/'EDA &amp; Statistics'!M386)</f>
        <v>-6.5860157782101725E-4</v>
      </c>
      <c r="AE365">
        <f>LN('EDA &amp; Statistics'!N387/'EDA &amp; Statistics'!N386)</f>
        <v>4.3206866501087658E-4</v>
      </c>
      <c r="AF365">
        <f>LN('EDA &amp; Statistics'!O387/'EDA &amp; Statistics'!O386)</f>
        <v>-1.8066403991875083E-3</v>
      </c>
      <c r="AG365">
        <f>LN('EDA &amp; Statistics'!P387/'EDA &amp; Statistics'!P386)</f>
        <v>-1.9567398871464151E-2</v>
      </c>
    </row>
    <row r="366" spans="1:33" x14ac:dyDescent="0.3">
      <c r="A366" s="9">
        <v>39219</v>
      </c>
      <c r="B366" s="18">
        <f>'EDA &amp; Statistics'!B388/'EDA &amp; Statistics'!B387-1</f>
        <v>4.398908311862737E-3</v>
      </c>
      <c r="C366" s="18">
        <f>'EDA &amp; Statistics'!C388/'EDA &amp; Statistics'!C387-1</f>
        <v>1.1064321236121666E-2</v>
      </c>
      <c r="D366" s="18">
        <f>'EDA &amp; Statistics'!D388/'EDA &amp; Statistics'!D387-1</f>
        <v>1.0094271261074095E-2</v>
      </c>
      <c r="E366" s="18">
        <f>'EDA &amp; Statistics'!E388/'EDA &amp; Statistics'!E387-1</f>
        <v>-2.086198555601193E-2</v>
      </c>
      <c r="F366" s="18">
        <f>'EDA &amp; Statistics'!F388/'EDA &amp; Statistics'!F387-1</f>
        <v>-2.0662943222407137E-2</v>
      </c>
      <c r="G366" s="18">
        <f>'EDA &amp; Statistics'!G388/'EDA &amp; Statistics'!G387-1</f>
        <v>-2.0463860426835012E-2</v>
      </c>
      <c r="H366" s="18">
        <f>'EDA &amp; Statistics'!H388/'EDA &amp; Statistics'!H387-1</f>
        <v>1.0101080646247595E-3</v>
      </c>
      <c r="I366" s="18">
        <f>'EDA &amp; Statistics'!I388/'EDA &amp; Statistics'!I387-1</f>
        <v>1.5984258276222629E-3</v>
      </c>
      <c r="J366" s="18">
        <f>'EDA &amp; Statistics'!J388/'EDA &amp; Statistics'!J387-1</f>
        <v>2.2778664683884564E-3</v>
      </c>
      <c r="K366" s="18">
        <f>'EDA &amp; Statistics'!K388/'EDA &amp; Statistics'!K387-1</f>
        <v>3.3066152907548219E-3</v>
      </c>
      <c r="L366" s="18">
        <f>'EDA &amp; Statistics'!L388/'EDA &amp; Statistics'!L387-1</f>
        <v>4.8986495454068635E-3</v>
      </c>
      <c r="M366" s="18">
        <f>'EDA &amp; Statistics'!M388/'EDA &amp; Statistics'!M387-1</f>
        <v>4.3917394295336365E-3</v>
      </c>
      <c r="N366" s="18">
        <f>'EDA &amp; Statistics'!N388/'EDA &amp; Statistics'!N387-1</f>
        <v>4.7516463137871057E-3</v>
      </c>
      <c r="O366" s="18">
        <f>'EDA &amp; Statistics'!O388/'EDA &amp; Statistics'!O387-1</f>
        <v>4.5207265066522506E-3</v>
      </c>
      <c r="P366" s="18">
        <f>'EDA &amp; Statistics'!P388/'EDA &amp; Statistics'!P387-1</f>
        <v>-1.1192149686529707E-2</v>
      </c>
      <c r="R366" s="9">
        <v>39219</v>
      </c>
      <c r="S366">
        <f>LN('EDA &amp; Statistics'!B388/'EDA &amp; Statistics'!B387)</f>
        <v>4.3892613949502576E-3</v>
      </c>
      <c r="T366">
        <f>LN('EDA &amp; Statistics'!C388/'EDA &amp; Statistics'!C387)</f>
        <v>1.1003559415292699E-2</v>
      </c>
      <c r="U366">
        <f>LN('EDA &amp; Statistics'!D388/'EDA &amp; Statistics'!D387)</f>
        <v>1.0043664379710564E-2</v>
      </c>
      <c r="V366">
        <f>LN('EDA &amp; Statistics'!E388/'EDA &amp; Statistics'!E387)</f>
        <v>-2.108267147040618E-2</v>
      </c>
      <c r="W366">
        <f>LN('EDA &amp; Statistics'!F388/'EDA &amp; Statistics'!F387)</f>
        <v>-2.0879408904326196E-2</v>
      </c>
      <c r="X366">
        <f>LN('EDA &amp; Statistics'!G388/'EDA &amp; Statistics'!G387)</f>
        <v>-2.067614633824643E-2</v>
      </c>
      <c r="Y366">
        <f>LN('EDA &amp; Statistics'!H388/'EDA &amp; Statistics'!H387)</f>
        <v>1.0095982487575124E-3</v>
      </c>
      <c r="Z366">
        <f>LN('EDA &amp; Statistics'!I388/'EDA &amp; Statistics'!I387)</f>
        <v>1.5971497047365959E-3</v>
      </c>
      <c r="AA366">
        <f>LN('EDA &amp; Statistics'!J388/'EDA &amp; Statistics'!J387)</f>
        <v>2.2752760635496297E-3</v>
      </c>
      <c r="AB366">
        <f>LN('EDA &amp; Statistics'!K388/'EDA &amp; Statistics'!K387)</f>
        <v>3.3011604597916896E-3</v>
      </c>
      <c r="AC366">
        <f>LN('EDA &amp; Statistics'!L388/'EDA &amp; Statistics'!L387)</f>
        <v>4.8866902022410277E-3</v>
      </c>
      <c r="AD366">
        <f>LN('EDA &amp; Statistics'!M388/'EDA &amp; Statistics'!M387)</f>
        <v>4.3821238842920995E-3</v>
      </c>
      <c r="AE366">
        <f>LN('EDA &amp; Statistics'!N388/'EDA &amp; Statistics'!N387)</f>
        <v>4.7403928765970159E-3</v>
      </c>
      <c r="AF366">
        <f>LN('EDA &amp; Statistics'!O388/'EDA &amp; Statistics'!O387)</f>
        <v>4.5105387151849509E-3</v>
      </c>
      <c r="AG366">
        <f>LN('EDA &amp; Statistics'!P388/'EDA &amp; Statistics'!P387)</f>
        <v>-1.1255253077347736E-2</v>
      </c>
    </row>
    <row r="367" spans="1:33" x14ac:dyDescent="0.3">
      <c r="A367" s="9">
        <v>39220</v>
      </c>
      <c r="B367" s="18">
        <f>'EDA &amp; Statistics'!B389/'EDA &amp; Statistics'!B388-1</f>
        <v>4.069097827226642E-3</v>
      </c>
      <c r="C367" s="18">
        <f>'EDA &amp; Statistics'!C389/'EDA &amp; Statistics'!C388-1</f>
        <v>1.1427467371335265E-2</v>
      </c>
      <c r="D367" s="18">
        <f>'EDA &amp; Statistics'!D389/'EDA &amp; Statistics'!D388-1</f>
        <v>1.1407498089864188E-2</v>
      </c>
      <c r="E367" s="18">
        <f>'EDA &amp; Statistics'!E389/'EDA &amp; Statistics'!E388-1</f>
        <v>1.5030275901762424E-2</v>
      </c>
      <c r="F367" s="18">
        <f>'EDA &amp; Statistics'!F389/'EDA &amp; Statistics'!F388-1</f>
        <v>1.0989000432297447E-2</v>
      </c>
      <c r="G367" s="18">
        <f>'EDA &amp; Statistics'!G389/'EDA &amp; Statistics'!G388-1</f>
        <v>6.9638150320725511E-3</v>
      </c>
      <c r="H367" s="18">
        <f>'EDA &amp; Statistics'!H389/'EDA &amp; Statistics'!H388-1</f>
        <v>3.3636025215109111E-3</v>
      </c>
      <c r="I367" s="18">
        <f>'EDA &amp; Statistics'!I389/'EDA &amp; Statistics'!I388-1</f>
        <v>4.787777017970285E-3</v>
      </c>
      <c r="J367" s="18">
        <f>'EDA &amp; Statistics'!J389/'EDA &amp; Statistics'!J388-1</f>
        <v>4.0114629435519245E-3</v>
      </c>
      <c r="K367" s="18">
        <f>'EDA &amp; Statistics'!K389/'EDA &amp; Statistics'!K388-1</f>
        <v>4.0886053522886101E-3</v>
      </c>
      <c r="L367" s="18">
        <f>'EDA &amp; Statistics'!L389/'EDA &amp; Statistics'!L388-1</f>
        <v>-2.2158716721643046E-3</v>
      </c>
      <c r="M367" s="18">
        <f>'EDA &amp; Statistics'!M389/'EDA &amp; Statistics'!M388-1</f>
        <v>-1.3117713416690435E-3</v>
      </c>
      <c r="N367" s="18">
        <f>'EDA &amp; Statistics'!N389/'EDA &amp; Statistics'!N388-1</f>
        <v>4.2993244984668166E-4</v>
      </c>
      <c r="O367" s="18">
        <f>'EDA &amp; Statistics'!O389/'EDA &amp; Statistics'!O388-1</f>
        <v>1.3501659573624814E-3</v>
      </c>
      <c r="P367" s="18">
        <f>'EDA &amp; Statistics'!P389/'EDA &amp; Statistics'!P388-1</f>
        <v>4.2203841354278016E-3</v>
      </c>
      <c r="R367" s="9">
        <v>39220</v>
      </c>
      <c r="S367">
        <f>LN('EDA &amp; Statistics'!B389/'EDA &amp; Statistics'!B388)</f>
        <v>4.0608414384536318E-3</v>
      </c>
      <c r="T367">
        <f>LN('EDA &amp; Statistics'!C389/'EDA &amp; Statistics'!C388)</f>
        <v>1.1362667067706155E-2</v>
      </c>
      <c r="U367">
        <f>LN('EDA &amp; Statistics'!D389/'EDA &amp; Statistics'!D388)</f>
        <v>1.1342923211373148E-2</v>
      </c>
      <c r="V367">
        <f>LN('EDA &amp; Statistics'!E389/'EDA &amp; Statistics'!E388)</f>
        <v>1.4918440523533335E-2</v>
      </c>
      <c r="W367">
        <f>LN('EDA &amp; Statistics'!F389/'EDA &amp; Statistics'!F388)</f>
        <v>1.0929060090223559E-2</v>
      </c>
      <c r="X367">
        <f>LN('EDA &amp; Statistics'!G389/'EDA &amp; Statistics'!G388)</f>
        <v>6.9396796569137229E-3</v>
      </c>
      <c r="Y367">
        <f>LN('EDA &amp; Statistics'!H389/'EDA &amp; Statistics'!H388)</f>
        <v>3.3579582637014303E-3</v>
      </c>
      <c r="Z367">
        <f>LN('EDA &amp; Statistics'!I389/'EDA &amp; Statistics'!I388)</f>
        <v>4.776352065819757E-3</v>
      </c>
      <c r="AA367">
        <f>LN('EDA &amp; Statistics'!J389/'EDA &amp; Statistics'!J388)</f>
        <v>4.0034384788149788E-3</v>
      </c>
      <c r="AB367">
        <f>LN('EDA &amp; Statistics'!K389/'EDA &amp; Statistics'!K388)</f>
        <v>4.080269718445482E-3</v>
      </c>
      <c r="AC367">
        <f>LN('EDA &amp; Statistics'!L389/'EDA &amp; Statistics'!L388)</f>
        <v>-2.2183303485437595E-3</v>
      </c>
      <c r="AD367">
        <f>LN('EDA &amp; Statistics'!M389/'EDA &amp; Statistics'!M388)</f>
        <v>-1.3126324668440517E-3</v>
      </c>
      <c r="AE367">
        <f>LN('EDA &amp; Statistics'!N389/'EDA &amp; Statistics'!N388)</f>
        <v>4.2984005537227265E-4</v>
      </c>
      <c r="AF367">
        <f>LN('EDA &amp; Statistics'!O389/'EDA &amp; Statistics'!O388)</f>
        <v>1.3492553029038771E-3</v>
      </c>
      <c r="AG367">
        <f>LN('EDA &amp; Statistics'!P389/'EDA &amp; Statistics'!P388)</f>
        <v>4.2115032925798416E-3</v>
      </c>
    </row>
    <row r="368" spans="1:33" x14ac:dyDescent="0.3">
      <c r="A368" s="9">
        <v>39223</v>
      </c>
      <c r="B368" s="18">
        <f>'EDA &amp; Statistics'!B390/'EDA &amp; Statistics'!B389-1</f>
        <v>-1.6754780497495458E-3</v>
      </c>
      <c r="C368" s="18">
        <f>'EDA &amp; Statistics'!C390/'EDA &amp; Statistics'!C389-1</f>
        <v>-4.5959722875618114E-3</v>
      </c>
      <c r="D368" s="18">
        <f>'EDA &amp; Statistics'!D390/'EDA &amp; Statistics'!D389-1</f>
        <v>-4.7538817026002711E-3</v>
      </c>
      <c r="E368" s="18">
        <f>'EDA &amp; Statistics'!E390/'EDA &amp; Statistics'!E389-1</f>
        <v>8.242011994224141E-3</v>
      </c>
      <c r="F368" s="18">
        <f>'EDA &amp; Statistics'!F390/'EDA &amp; Statistics'!F389-1</f>
        <v>7.246369925949514E-3</v>
      </c>
      <c r="G368" s="18">
        <f>'EDA &amp; Statistics'!G390/'EDA &amp; Statistics'!G389-1</f>
        <v>6.2517110572601897E-3</v>
      </c>
      <c r="H368" s="18">
        <f>'EDA &amp; Statistics'!H390/'EDA &amp; Statistics'!H389-1</f>
        <v>1.3409306508859187E-2</v>
      </c>
      <c r="I368" s="18">
        <f>'EDA &amp; Statistics'!I390/'EDA &amp; Statistics'!I389-1</f>
        <v>1.1118197525248563E-2</v>
      </c>
      <c r="J368" s="18">
        <f>'EDA &amp; Statistics'!J390/'EDA &amp; Statistics'!J389-1</f>
        <v>3.6156317978270902E-3</v>
      </c>
      <c r="K368" s="18">
        <f>'EDA &amp; Statistics'!K390/'EDA &amp; Statistics'!K389-1</f>
        <v>5.031935938386578E-3</v>
      </c>
      <c r="L368" s="18">
        <f>'EDA &amp; Statistics'!L390/'EDA &amp; Statistics'!L389-1</f>
        <v>3.5532470833035124E-3</v>
      </c>
      <c r="M368" s="18">
        <f>'EDA &amp; Statistics'!M390/'EDA &amp; Statistics'!M389-1</f>
        <v>4.1593813643097111E-3</v>
      </c>
      <c r="N368" s="18">
        <f>'EDA &amp; Statistics'!N390/'EDA &amp; Statistics'!N389-1</f>
        <v>3.4378995329742423E-3</v>
      </c>
      <c r="O368" s="18">
        <f>'EDA &amp; Statistics'!O390/'EDA &amp; Statistics'!O389-1</f>
        <v>1.7977939562852097E-3</v>
      </c>
      <c r="P368" s="18">
        <f>'EDA &amp; Statistics'!P390/'EDA &amp; Statistics'!P389-1</f>
        <v>-1.0146019065710887E-2</v>
      </c>
      <c r="R368" s="9">
        <v>39223</v>
      </c>
      <c r="S368">
        <f>LN('EDA &amp; Statistics'!B390/'EDA &amp; Statistics'!B389)</f>
        <v>-1.6768832328854864E-3</v>
      </c>
      <c r="T368">
        <f>LN('EDA &amp; Statistics'!C390/'EDA &amp; Statistics'!C389)</f>
        <v>-4.6065662403339449E-3</v>
      </c>
      <c r="U368">
        <f>LN('EDA &amp; Statistics'!D390/'EDA &amp; Statistics'!D389)</f>
        <v>-4.7652173380029143E-3</v>
      </c>
      <c r="V368">
        <f>LN('EDA &amp; Statistics'!E390/'EDA &amp; Statistics'!E389)</f>
        <v>8.2082320959930011E-3</v>
      </c>
      <c r="W368">
        <f>LN('EDA &amp; Statistics'!F390/'EDA &amp; Statistics'!F389)</f>
        <v>7.2202411373793653E-3</v>
      </c>
      <c r="X368">
        <f>LN('EDA &amp; Statistics'!G390/'EDA &amp; Statistics'!G389)</f>
        <v>6.2322501787656897E-3</v>
      </c>
      <c r="Y368">
        <f>LN('EDA &amp; Statistics'!H390/'EDA &amp; Statistics'!H389)</f>
        <v>1.3320197468125581E-2</v>
      </c>
      <c r="Z368">
        <f>LN('EDA &amp; Statistics'!I390/'EDA &amp; Statistics'!I389)</f>
        <v>1.1056844703479885E-2</v>
      </c>
      <c r="AA368">
        <f>LN('EDA &amp; Statistics'!J390/'EDA &amp; Statistics'!J389)</f>
        <v>3.6091111140461336E-3</v>
      </c>
      <c r="AB368">
        <f>LN('EDA &amp; Statistics'!K390/'EDA &amp; Statistics'!K389)</f>
        <v>5.0193180592801902E-3</v>
      </c>
      <c r="AC368">
        <f>LN('EDA &amp; Statistics'!L390/'EDA &amp; Statistics'!L389)</f>
        <v>3.5469492150648763E-3</v>
      </c>
      <c r="AD368">
        <f>LN('EDA &amp; Statistics'!M390/'EDA &amp; Statistics'!M389)</f>
        <v>4.1507550494589282E-3</v>
      </c>
      <c r="AE368">
        <f>LN('EDA &amp; Statistics'!N390/'EDA &amp; Statistics'!N389)</f>
        <v>3.4320034659012641E-3</v>
      </c>
      <c r="AF368">
        <f>LN('EDA &amp; Statistics'!O390/'EDA &amp; Statistics'!O389)</f>
        <v>1.796179858983949E-3</v>
      </c>
      <c r="AG368">
        <f>LN('EDA &amp; Statistics'!P390/'EDA &amp; Statistics'!P389)</f>
        <v>-1.0197840737580554E-2</v>
      </c>
    </row>
    <row r="369" spans="1:33" x14ac:dyDescent="0.3">
      <c r="A369" s="9">
        <v>39224</v>
      </c>
      <c r="B369" s="18">
        <f>'EDA &amp; Statistics'!B391/'EDA &amp; Statistics'!B390-1</f>
        <v>2.6120533816340608E-3</v>
      </c>
      <c r="C369" s="18">
        <f>'EDA &amp; Statistics'!C391/'EDA &amp; Statistics'!C390-1</f>
        <v>8.1762253650949912E-3</v>
      </c>
      <c r="D369" s="18">
        <f>'EDA &amp; Statistics'!D391/'EDA &amp; Statistics'!D390-1</f>
        <v>7.4927342290029841E-3</v>
      </c>
      <c r="E369" s="18">
        <f>'EDA &amp; Statistics'!E391/'EDA &amp; Statistics'!E390-1</f>
        <v>-8.1746365417981748E-3</v>
      </c>
      <c r="F369" s="18">
        <f>'EDA &amp; Statistics'!F391/'EDA &amp; Statistics'!F390-1</f>
        <v>-7.1942378173893706E-3</v>
      </c>
      <c r="G369" s="18">
        <f>'EDA &amp; Statistics'!G391/'EDA &amp; Statistics'!G390-1</f>
        <v>-6.2128699892509687E-3</v>
      </c>
      <c r="H369" s="18">
        <f>'EDA &amp; Statistics'!H391/'EDA &amp; Statistics'!H390-1</f>
        <v>6.616253585249865E-4</v>
      </c>
      <c r="I369" s="18">
        <f>'EDA &amp; Statistics'!I391/'EDA &amp; Statistics'!I390-1</f>
        <v>-1.5708810251624516E-3</v>
      </c>
      <c r="J369" s="18">
        <f>'EDA &amp; Statistics'!J391/'EDA &amp; Statistics'!J390-1</f>
        <v>-1.1352337864861672E-3</v>
      </c>
      <c r="K369" s="18">
        <f>'EDA &amp; Statistics'!K391/'EDA &amp; Statistics'!K390-1</f>
        <v>-1.155419028368132E-3</v>
      </c>
      <c r="L369" s="18">
        <f>'EDA &amp; Statistics'!L391/'EDA &amp; Statistics'!L390-1</f>
        <v>3.098016994775854E-3</v>
      </c>
      <c r="M369" s="18">
        <f>'EDA &amp; Statistics'!M391/'EDA &amp; Statistics'!M390-1</f>
        <v>1.7440368845558218E-3</v>
      </c>
      <c r="N369" s="18">
        <f>'EDA &amp; Statistics'!N391/'EDA &amp; Statistics'!N390-1</f>
        <v>8.5655063969691803E-4</v>
      </c>
      <c r="O369" s="18">
        <f>'EDA &amp; Statistics'!O391/'EDA &amp; Statistics'!O390-1</f>
        <v>-1.7945676933318611E-3</v>
      </c>
      <c r="P369" s="18">
        <f>'EDA &amp; Statistics'!P391/'EDA &amp; Statistics'!P390-1</f>
        <v>-7.1597955926979706E-3</v>
      </c>
      <c r="R369" s="9">
        <v>39224</v>
      </c>
      <c r="S369">
        <f>LN('EDA &amp; Statistics'!B391/'EDA &amp; Statistics'!B390)</f>
        <v>2.6086478991121944E-3</v>
      </c>
      <c r="T369">
        <f>LN('EDA &amp; Statistics'!C391/'EDA &amp; Statistics'!C390)</f>
        <v>8.1429811198476514E-3</v>
      </c>
      <c r="U369">
        <f>LN('EDA &amp; Statistics'!D391/'EDA &amp; Statistics'!D390)</f>
        <v>7.4648031293249534E-3</v>
      </c>
      <c r="V369">
        <f>LN('EDA &amp; Statistics'!E391/'EDA &amp; Statistics'!E390)</f>
        <v>-8.2082320959929594E-3</v>
      </c>
      <c r="W369">
        <f>LN('EDA &amp; Statistics'!F391/'EDA &amp; Statistics'!F390)</f>
        <v>-7.2202411373792812E-3</v>
      </c>
      <c r="X369">
        <f>LN('EDA &amp; Statistics'!G391/'EDA &amp; Statistics'!G390)</f>
        <v>-6.2322501787655882E-3</v>
      </c>
      <c r="Y369">
        <f>LN('EDA &amp; Statistics'!H391/'EDA &amp; Statistics'!H390)</f>
        <v>6.6140658096133548E-4</v>
      </c>
      <c r="Z369">
        <f>LN('EDA &amp; Statistics'!I391/'EDA &amp; Statistics'!I390)</f>
        <v>-1.5721161524215115E-3</v>
      </c>
      <c r="AA369">
        <f>LN('EDA &amp; Statistics'!J391/'EDA &amp; Statistics'!J390)</f>
        <v>-1.1358786524564473E-3</v>
      </c>
      <c r="AB369">
        <f>LN('EDA &amp; Statistics'!K391/'EDA &amp; Statistics'!K390)</f>
        <v>-1.1560870395384757E-3</v>
      </c>
      <c r="AC369">
        <f>LN('EDA &amp; Statistics'!L391/'EDA &amp; Statistics'!L390)</f>
        <v>3.093228028442657E-3</v>
      </c>
      <c r="AD369">
        <f>LN('EDA &amp; Statistics'!M391/'EDA &amp; Statistics'!M390)</f>
        <v>1.742517818177217E-3</v>
      </c>
      <c r="AE369">
        <f>LN('EDA &amp; Statistics'!N391/'EDA &amp; Statistics'!N390)</f>
        <v>8.561840095409948E-4</v>
      </c>
      <c r="AF369">
        <f>LN('EDA &amp; Statistics'!O391/'EDA &amp; Statistics'!O390)</f>
        <v>-1.7961798589838172E-3</v>
      </c>
      <c r="AG369">
        <f>LN('EDA &amp; Statistics'!P391/'EDA &amp; Statistics'!P390)</f>
        <v>-7.1855499333334724E-3</v>
      </c>
    </row>
    <row r="370" spans="1:33" x14ac:dyDescent="0.3">
      <c r="A370" s="9">
        <v>39225</v>
      </c>
      <c r="B370" s="18">
        <f>'EDA &amp; Statistics'!B392/'EDA &amp; Statistics'!B391-1</f>
        <v>1.6056052924007247E-3</v>
      </c>
      <c r="C370" s="18">
        <f>'EDA &amp; Statistics'!C392/'EDA &amp; Statistics'!C391-1</f>
        <v>5.3429783555691834E-3</v>
      </c>
      <c r="D370" s="18">
        <f>'EDA &amp; Statistics'!D392/'EDA &amp; Statistics'!D391-1</f>
        <v>7.065186747109653E-3</v>
      </c>
      <c r="E370" s="18">
        <f>'EDA &amp; Statistics'!E392/'EDA &amp; Statistics'!E391-1</f>
        <v>3.7054935816215995E-2</v>
      </c>
      <c r="F370" s="18">
        <f>'EDA &amp; Statistics'!F392/'EDA &amp; Statistics'!F391-1</f>
        <v>2.9927578628676788E-2</v>
      </c>
      <c r="G370" s="18">
        <f>'EDA &amp; Statistics'!G392/'EDA &amp; Statistics'!G391-1</f>
        <v>2.2849205558298724E-2</v>
      </c>
      <c r="H370" s="18">
        <f>'EDA &amp; Statistics'!H392/'EDA &amp; Statistics'!H391-1</f>
        <v>1.1570197126839377E-2</v>
      </c>
      <c r="I370" s="18">
        <f>'EDA &amp; Statistics'!I392/'EDA &amp; Statistics'!I391-1</f>
        <v>6.293260256312827E-3</v>
      </c>
      <c r="J370" s="18">
        <f>'EDA &amp; Statistics'!J392/'EDA &amp; Statistics'!J391-1</f>
        <v>3.5915256989336175E-3</v>
      </c>
      <c r="K370" s="18">
        <f>'EDA &amp; Statistics'!K392/'EDA &amp; Statistics'!K391-1</f>
        <v>3.4701931544252052E-3</v>
      </c>
      <c r="L370" s="18">
        <f>'EDA &amp; Statistics'!L392/'EDA &amp; Statistics'!L391-1</f>
        <v>7.721122318777196E-3</v>
      </c>
      <c r="M370" s="18">
        <f>'EDA &amp; Statistics'!M392/'EDA &amp; Statistics'!M391-1</f>
        <v>6.9641058348164364E-3</v>
      </c>
      <c r="N370" s="18">
        <f>'EDA &amp; Statistics'!N392/'EDA &amp; Statistics'!N391-1</f>
        <v>1.1125302190692299E-2</v>
      </c>
      <c r="O370" s="18">
        <f>'EDA &amp; Statistics'!O392/'EDA &amp; Statistics'!O391-1</f>
        <v>1.0337058078037309E-2</v>
      </c>
      <c r="P370" s="18">
        <f>'EDA &amp; Statistics'!P392/'EDA &amp; Statistics'!P391-1</f>
        <v>1.387988910785265E-2</v>
      </c>
      <c r="R370" s="9">
        <v>39225</v>
      </c>
      <c r="S370">
        <f>LN('EDA &amp; Statistics'!B392/'EDA &amp; Statistics'!B391)</f>
        <v>1.6043176862970947E-3</v>
      </c>
      <c r="T370">
        <f>LN('EDA &amp; Statistics'!C392/'EDA &amp; Statistics'!C391)</f>
        <v>5.3287552865883504E-3</v>
      </c>
      <c r="U370">
        <f>LN('EDA &amp; Statistics'!D392/'EDA &amp; Statistics'!D391)</f>
        <v>7.0403452531222731E-3</v>
      </c>
      <c r="V370">
        <f>LN('EDA &amp; Statistics'!E392/'EDA &amp; Statistics'!E391)</f>
        <v>3.6384903558996179E-2</v>
      </c>
      <c r="W370">
        <f>LN('EDA &amp; Statistics'!F392/'EDA &amp; Statistics'!F391)</f>
        <v>2.9488487758545671E-2</v>
      </c>
      <c r="X370">
        <f>LN('EDA &amp; Statistics'!G392/'EDA &amp; Statistics'!G391)</f>
        <v>2.2592071958094977E-2</v>
      </c>
      <c r="Y370">
        <f>LN('EDA &amp; Statistics'!H392/'EDA &amp; Statistics'!H391)</f>
        <v>1.1503774255564767E-2</v>
      </c>
      <c r="Z370">
        <f>LN('EDA &amp; Statistics'!I392/'EDA &amp; Statistics'!I391)</f>
        <v>6.2735403855941323E-3</v>
      </c>
      <c r="AA370">
        <f>LN('EDA &amp; Statistics'!J392/'EDA &amp; Statistics'!J391)</f>
        <v>3.5850915714646945E-3</v>
      </c>
      <c r="AB370">
        <f>LN('EDA &amp; Statistics'!K392/'EDA &amp; Statistics'!K391)</f>
        <v>3.4641859276407115E-3</v>
      </c>
      <c r="AC370">
        <f>LN('EDA &amp; Statistics'!L392/'EDA &amp; Statistics'!L391)</f>
        <v>7.6914670042382335E-3</v>
      </c>
      <c r="AD370">
        <f>LN('EDA &amp; Statistics'!M392/'EDA &amp; Statistics'!M391)</f>
        <v>6.9399684485242589E-3</v>
      </c>
      <c r="AE370">
        <f>LN('EDA &amp; Statistics'!N392/'EDA &amp; Statistics'!N391)</f>
        <v>1.1063871221745132E-2</v>
      </c>
      <c r="AF370">
        <f>LN('EDA &amp; Statistics'!O392/'EDA &amp; Statistics'!O391)</f>
        <v>1.0283996050088324E-2</v>
      </c>
      <c r="AG370">
        <f>LN('EDA &amp; Statistics'!P392/'EDA &amp; Statistics'!P391)</f>
        <v>1.3784445596574981E-2</v>
      </c>
    </row>
    <row r="371" spans="1:33" x14ac:dyDescent="0.3">
      <c r="A371" s="9">
        <v>39226</v>
      </c>
      <c r="B371" s="18">
        <f>'EDA &amp; Statistics'!B393/'EDA &amp; Statistics'!B392-1</f>
        <v>-7.1383269051539244E-5</v>
      </c>
      <c r="C371" s="18">
        <f>'EDA &amp; Statistics'!C393/'EDA &amp; Statistics'!C392-1</f>
        <v>6.6432283193407216E-4</v>
      </c>
      <c r="D371" s="18">
        <f>'EDA &amp; Statistics'!D393/'EDA &amp; Statistics'!D392-1</f>
        <v>-1.2000819774308225E-3</v>
      </c>
      <c r="E371" s="18">
        <f>'EDA &amp; Statistics'!E393/'EDA &amp; Statistics'!E392-1</f>
        <v>1.2682914666659606E-2</v>
      </c>
      <c r="F371" s="18">
        <f>'EDA &amp; Statistics'!F393/'EDA &amp; Statistics'!F392-1</f>
        <v>1.139797776163487E-2</v>
      </c>
      <c r="G371" s="18">
        <f>'EDA &amp; Statistics'!G393/'EDA &amp; Statistics'!G392-1</f>
        <v>1.0114671241428619E-2</v>
      </c>
      <c r="H371" s="18">
        <f>'EDA &amp; Statistics'!H393/'EDA &amp; Statistics'!H392-1</f>
        <v>0</v>
      </c>
      <c r="I371" s="18">
        <f>'EDA &amp; Statistics'!I393/'EDA &amp; Statistics'!I392-1</f>
        <v>1.5635129807660686E-3</v>
      </c>
      <c r="J371" s="18">
        <f>'EDA &amp; Statistics'!J393/'EDA &amp; Statistics'!J392-1</f>
        <v>0</v>
      </c>
      <c r="K371" s="18">
        <f>'EDA &amp; Statistics'!K393/'EDA &amp; Statistics'!K392-1</f>
        <v>9.528974620183206E-4</v>
      </c>
      <c r="L371" s="18">
        <f>'EDA &amp; Statistics'!L393/'EDA &amp; Statistics'!L392-1</f>
        <v>-2.4079859788158631E-3</v>
      </c>
      <c r="M371" s="18">
        <f>'EDA &amp; Statistics'!M393/'EDA &amp; Statistics'!M392-1</f>
        <v>-1.0805355004089856E-3</v>
      </c>
      <c r="N371" s="18">
        <f>'EDA &amp; Statistics'!N393/'EDA &amp; Statistics'!N392-1</f>
        <v>-1.2695209632797022E-3</v>
      </c>
      <c r="O371" s="18">
        <f>'EDA &amp; Statistics'!O393/'EDA &amp; Statistics'!O392-1</f>
        <v>-3.5587155398179027E-3</v>
      </c>
      <c r="P371" s="18">
        <f>'EDA &amp; Statistics'!P393/'EDA &amp; Statistics'!P392-1</f>
        <v>2.5363578112671759E-2</v>
      </c>
      <c r="R371" s="9">
        <v>39226</v>
      </c>
      <c r="S371">
        <f>LN('EDA &amp; Statistics'!B393/'EDA &amp; Statistics'!B392)</f>
        <v>-7.1385816958342157E-5</v>
      </c>
      <c r="T371">
        <f>LN('EDA &amp; Statistics'!C393/'EDA &amp; Statistics'!C392)</f>
        <v>6.6410226720027749E-4</v>
      </c>
      <c r="U371">
        <f>LN('EDA &amp; Statistics'!D393/'EDA &amp; Statistics'!D392)</f>
        <v>-1.2008026524441952E-3</v>
      </c>
      <c r="V371">
        <f>LN('EDA &amp; Statistics'!E393/'EDA &amp; Statistics'!E392)</f>
        <v>1.2603160143042177E-2</v>
      </c>
      <c r="W371">
        <f>LN('EDA &amp; Statistics'!F393/'EDA &amp; Statistics'!F392)</f>
        <v>1.1333510217051109E-2</v>
      </c>
      <c r="X371">
        <f>LN('EDA &amp; Statistics'!G393/'EDA &amp; Statistics'!G392)</f>
        <v>1.0063860291060156E-2</v>
      </c>
      <c r="Y371">
        <f>LN('EDA &amp; Statistics'!H393/'EDA &amp; Statistics'!H392)</f>
        <v>0</v>
      </c>
      <c r="Z371">
        <f>LN('EDA &amp; Statistics'!I393/'EDA &amp; Statistics'!I392)</f>
        <v>1.5622919668938952E-3</v>
      </c>
      <c r="AA371">
        <f>LN('EDA &amp; Statistics'!J393/'EDA &amp; Statistics'!J392)</f>
        <v>0</v>
      </c>
      <c r="AB371">
        <f>LN('EDA &amp; Statistics'!K393/'EDA &amp; Statistics'!K392)</f>
        <v>9.524437434404047E-4</v>
      </c>
      <c r="AC371">
        <f>LN('EDA &amp; Statistics'!L393/'EDA &amp; Statistics'!L392)</f>
        <v>-2.4108898396269949E-3</v>
      </c>
      <c r="AD371">
        <f>LN('EDA &amp; Statistics'!M393/'EDA &amp; Statistics'!M392)</f>
        <v>-1.0811196997628173E-3</v>
      </c>
      <c r="AE371">
        <f>LN('EDA &amp; Statistics'!N393/'EDA &amp; Statistics'!N392)</f>
        <v>-1.2703274876898331E-3</v>
      </c>
      <c r="AF371">
        <f>LN('EDA &amp; Statistics'!O393/'EDA &amp; Statistics'!O392)</f>
        <v>-3.5650628312419866E-3</v>
      </c>
      <c r="AG371">
        <f>LN('EDA &amp; Statistics'!P393/'EDA &amp; Statistics'!P392)</f>
        <v>2.5047260049352579E-2</v>
      </c>
    </row>
    <row r="372" spans="1:33" x14ac:dyDescent="0.3">
      <c r="A372" s="9">
        <v>39227</v>
      </c>
      <c r="B372" s="18">
        <f>'EDA &amp; Statistics'!B394/'EDA &amp; Statistics'!B393-1</f>
        <v>-6.157246480080758E-4</v>
      </c>
      <c r="C372" s="18">
        <f>'EDA &amp; Statistics'!C394/'EDA &amp; Statistics'!C393-1</f>
        <v>1.7071892338993422E-3</v>
      </c>
      <c r="D372" s="18">
        <f>'EDA &amp; Statistics'!D394/'EDA &amp; Statistics'!D393-1</f>
        <v>1.1090650888909703E-3</v>
      </c>
      <c r="E372" s="18">
        <f>'EDA &amp; Statistics'!E394/'EDA &amp; Statistics'!E393-1</f>
        <v>2.6726257984123647E-2</v>
      </c>
      <c r="F372" s="18">
        <f>'EDA &amp; Statistics'!F394/'EDA &amp; Statistics'!F393-1</f>
        <v>2.00347900390625E-2</v>
      </c>
      <c r="G372" s="18">
        <f>'EDA &amp; Statistics'!G394/'EDA &amp; Statistics'!G393-1</f>
        <v>1.3386932299654264E-2</v>
      </c>
      <c r="H372" s="18">
        <f>'EDA &amp; Statistics'!H394/'EDA &amp; Statistics'!H393-1</f>
        <v>9.8039124022075708E-3</v>
      </c>
      <c r="I372" s="18">
        <f>'EDA &amp; Statistics'!I394/'EDA &amp; Statistics'!I393-1</f>
        <v>8.429581589173285E-3</v>
      </c>
      <c r="J372" s="18">
        <f>'EDA &amp; Statistics'!J394/'EDA &amp; Statistics'!J393-1</f>
        <v>-4.3488125224603325E-3</v>
      </c>
      <c r="K372" s="18">
        <f>'EDA &amp; Statistics'!K394/'EDA &amp; Statistics'!K393-1</f>
        <v>-4.0230047485294573E-3</v>
      </c>
      <c r="L372" s="18">
        <f>'EDA &amp; Statistics'!L394/'EDA &amp; Statistics'!L393-1</f>
        <v>7.2416043911291972E-3</v>
      </c>
      <c r="M372" s="18">
        <f>'EDA &amp; Statistics'!M394/'EDA &amp; Statistics'!M393-1</f>
        <v>5.4088311021611712E-3</v>
      </c>
      <c r="N372" s="18">
        <f>'EDA &amp; Statistics'!N394/'EDA &amp; Statistics'!N393-1</f>
        <v>3.8135657259801281E-3</v>
      </c>
      <c r="O372" s="18">
        <f>'EDA &amp; Statistics'!O394/'EDA &amp; Statistics'!O393-1</f>
        <v>4.9107416171814133E-3</v>
      </c>
      <c r="P372" s="18">
        <f>'EDA &amp; Statistics'!P394/'EDA &amp; Statistics'!P393-1</f>
        <v>-1.2332653551260453E-2</v>
      </c>
      <c r="R372" s="9">
        <v>39227</v>
      </c>
      <c r="S372">
        <f>LN('EDA &amp; Statistics'!B394/'EDA &amp; Statistics'!B393)</f>
        <v>-6.159142842756363E-4</v>
      </c>
      <c r="T372">
        <f>LN('EDA &amp; Statistics'!C394/'EDA &amp; Statistics'!C393)</f>
        <v>1.7057336427700382E-3</v>
      </c>
      <c r="U372">
        <f>LN('EDA &amp; Statistics'!D394/'EDA &amp; Statistics'!D393)</f>
        <v>1.1084505305534325E-3</v>
      </c>
      <c r="V372">
        <f>LN('EDA &amp; Statistics'!E394/'EDA &amp; Statistics'!E393)</f>
        <v>2.637535012394469E-2</v>
      </c>
      <c r="W372">
        <f>LN('EDA &amp; Statistics'!F394/'EDA &amp; Statistics'!F393)</f>
        <v>1.9836734595952976E-2</v>
      </c>
      <c r="X372">
        <f>LN('EDA &amp; Statistics'!G394/'EDA &amp; Statistics'!G393)</f>
        <v>1.3298119067961404E-2</v>
      </c>
      <c r="Y372">
        <f>LN('EDA &amp; Statistics'!H394/'EDA &amp; Statistics'!H393)</f>
        <v>9.7561658679391362E-3</v>
      </c>
      <c r="Z372">
        <f>LN('EDA &amp; Statistics'!I394/'EDA &amp; Statistics'!I393)</f>
        <v>8.394251075074001E-3</v>
      </c>
      <c r="AA372">
        <f>LN('EDA &amp; Statistics'!J394/'EDA &amp; Statistics'!J393)</f>
        <v>-4.358296112528943E-3</v>
      </c>
      <c r="AB372">
        <f>LN('EDA &amp; Statistics'!K394/'EDA &amp; Statistics'!K393)</f>
        <v>-4.0311188013595648E-3</v>
      </c>
      <c r="AC372">
        <f>LN('EDA &amp; Statistics'!L394/'EDA &amp; Statistics'!L393)</f>
        <v>7.2155098757574728E-3</v>
      </c>
      <c r="AD372">
        <f>LN('EDA &amp; Statistics'!M394/'EDA &amp; Statistics'!M393)</f>
        <v>5.394255908102938E-3</v>
      </c>
      <c r="AE372">
        <f>LN('EDA &amp; Statistics'!N394/'EDA &amp; Statistics'!N393)</f>
        <v>3.8063125187468689E-3</v>
      </c>
      <c r="AF372">
        <f>LN('EDA &amp; Statistics'!O394/'EDA &amp; Statistics'!O393)</f>
        <v>4.8987232555523187E-3</v>
      </c>
      <c r="AG372">
        <f>LN('EDA &amp; Statistics'!P394/'EDA &amp; Statistics'!P393)</f>
        <v>-1.2409331806172954E-2</v>
      </c>
    </row>
    <row r="373" spans="1:33" x14ac:dyDescent="0.3">
      <c r="A373" s="9">
        <v>39230</v>
      </c>
      <c r="B373" s="18">
        <f>'EDA &amp; Statistics'!B395/'EDA &amp; Statistics'!B394-1</f>
        <v>0</v>
      </c>
      <c r="C373" s="18">
        <f>'EDA &amp; Statistics'!C395/'EDA &amp; Statistics'!C394-1</f>
        <v>0</v>
      </c>
      <c r="D373" s="18">
        <f>'EDA &amp; Statistics'!D395/'EDA &amp; Statistics'!D394-1</f>
        <v>0</v>
      </c>
      <c r="E373" s="18">
        <f>'EDA &amp; Statistics'!E395/'EDA &amp; Statistics'!E394-1</f>
        <v>5.8171038140801823E-3</v>
      </c>
      <c r="F373" s="18">
        <f>'EDA &amp; Statistics'!F395/'EDA &amp; Statistics'!F394-1</f>
        <v>4.2282997306712922E-3</v>
      </c>
      <c r="G373" s="18">
        <f>'EDA &amp; Statistics'!G395/'EDA &amp; Statistics'!G394-1</f>
        <v>2.6420053464970561E-3</v>
      </c>
      <c r="H373" s="18">
        <f>'EDA &amp; Statistics'!H395/'EDA &amp; Statistics'!H394-1</f>
        <v>9.7088060328998083E-4</v>
      </c>
      <c r="I373" s="18">
        <f>'EDA &amp; Statistics'!I395/'EDA &amp; Statistics'!I394-1</f>
        <v>1.5479492237815418E-3</v>
      </c>
      <c r="J373" s="18">
        <f>'EDA &amp; Statistics'!J395/'EDA &amp; Statistics'!J394-1</f>
        <v>3.6094903446206583E-3</v>
      </c>
      <c r="K373" s="18">
        <f>'EDA &amp; Statistics'!K395/'EDA &amp; Statistics'!K394-1</f>
        <v>3.2684550639257015E-3</v>
      </c>
      <c r="L373" s="18">
        <f>'EDA &amp; Statistics'!L395/'EDA &amp; Statistics'!L394-1</f>
        <v>0</v>
      </c>
      <c r="M373" s="18">
        <f>'EDA &amp; Statistics'!M395/'EDA &amp; Statistics'!M394-1</f>
        <v>0</v>
      </c>
      <c r="N373" s="18">
        <f>'EDA &amp; Statistics'!N395/'EDA &amp; Statistics'!N394-1</f>
        <v>0</v>
      </c>
      <c r="O373" s="18">
        <f>'EDA &amp; Statistics'!O395/'EDA &amp; Statistics'!O394-1</f>
        <v>0</v>
      </c>
      <c r="P373" s="18">
        <f>'EDA &amp; Statistics'!P395/'EDA &amp; Statistics'!P394-1</f>
        <v>0</v>
      </c>
      <c r="R373" s="9">
        <v>39230</v>
      </c>
      <c r="S373">
        <f>LN('EDA &amp; Statistics'!B395/'EDA &amp; Statistics'!B394)</f>
        <v>0</v>
      </c>
      <c r="T373">
        <f>LN('EDA &amp; Statistics'!C395/'EDA &amp; Statistics'!C394)</f>
        <v>0</v>
      </c>
      <c r="U373">
        <f>LN('EDA &amp; Statistics'!D395/'EDA &amp; Statistics'!D394)</f>
        <v>0</v>
      </c>
      <c r="V373">
        <f>LN('EDA &amp; Statistics'!E395/'EDA &amp; Statistics'!E394)</f>
        <v>5.8002497951537384E-3</v>
      </c>
      <c r="W373">
        <f>LN('EDA &amp; Statistics'!F395/'EDA &amp; Statistics'!F394)</f>
        <v>4.2193855903025742E-3</v>
      </c>
      <c r="X373">
        <f>LN('EDA &amp; Statistics'!G395/'EDA &amp; Statistics'!G394)</f>
        <v>2.6385213854515964E-3</v>
      </c>
      <c r="Y373">
        <f>LN('EDA &amp; Statistics'!H395/'EDA &amp; Statistics'!H394)</f>
        <v>9.7040960354874829E-4</v>
      </c>
      <c r="Z373">
        <f>LN('EDA &amp; Statistics'!I395/'EDA &amp; Statistics'!I394)</f>
        <v>1.546752385319427E-3</v>
      </c>
      <c r="AA373">
        <f>LN('EDA &amp; Statistics'!J395/'EDA &amp; Statistics'!J394)</f>
        <v>3.6029917673533265E-3</v>
      </c>
      <c r="AB373">
        <f>LN('EDA &amp; Statistics'!K395/'EDA &amp; Statistics'!K394)</f>
        <v>3.2631252749660594E-3</v>
      </c>
      <c r="AC373">
        <f>LN('EDA &amp; Statistics'!L395/'EDA &amp; Statistics'!L394)</f>
        <v>0</v>
      </c>
      <c r="AD373">
        <f>LN('EDA &amp; Statistics'!M395/'EDA &amp; Statistics'!M394)</f>
        <v>0</v>
      </c>
      <c r="AE373">
        <f>LN('EDA &amp; Statistics'!N395/'EDA &amp; Statistics'!N394)</f>
        <v>0</v>
      </c>
      <c r="AF373">
        <f>LN('EDA &amp; Statistics'!O395/'EDA &amp; Statistics'!O394)</f>
        <v>0</v>
      </c>
      <c r="AG373">
        <f>LN('EDA &amp; Statistics'!P395/'EDA &amp; Statistics'!P394)</f>
        <v>0</v>
      </c>
    </row>
    <row r="374" spans="1:33" x14ac:dyDescent="0.3">
      <c r="A374" s="9">
        <v>39231</v>
      </c>
      <c r="B374" s="18">
        <f>'EDA &amp; Statistics'!B396/'EDA &amp; Statistics'!B395-1</f>
        <v>6.8638706324830601E-4</v>
      </c>
      <c r="C374" s="18">
        <f>'EDA &amp; Statistics'!C396/'EDA &amp; Statistics'!C395-1</f>
        <v>6.3434419316916735E-3</v>
      </c>
      <c r="D374" s="18">
        <f>'EDA &amp; Statistics'!D396/'EDA &amp; Statistics'!D395-1</f>
        <v>4.338989318266373E-3</v>
      </c>
      <c r="E374" s="18">
        <f>'EDA &amp; Statistics'!E396/'EDA &amp; Statistics'!E395-1</f>
        <v>2.9402065393399512E-2</v>
      </c>
      <c r="F374" s="18">
        <f>'EDA &amp; Statistics'!F396/'EDA &amp; Statistics'!F395-1</f>
        <v>2.1256413318248235E-2</v>
      </c>
      <c r="G374" s="18">
        <f>'EDA &amp; Statistics'!G396/'EDA &amp; Statistics'!G395-1</f>
        <v>1.3175217736783873E-2</v>
      </c>
      <c r="H374" s="18">
        <f>'EDA &amp; Statistics'!H396/'EDA &amp; Statistics'!H395-1</f>
        <v>8.0827985423859161E-3</v>
      </c>
      <c r="I374" s="18">
        <f>'EDA &amp; Statistics'!I396/'EDA &amp; Statistics'!I395-1</f>
        <v>4.0185508085486266E-3</v>
      </c>
      <c r="J374" s="18">
        <f>'EDA &amp; Statistics'!J396/'EDA &amp; Statistics'!J395-1</f>
        <v>4.9112607286561083E-3</v>
      </c>
      <c r="K374" s="18">
        <f>'EDA &amp; Statistics'!K396/'EDA &amp; Statistics'!K395-1</f>
        <v>4.9942050456148745E-3</v>
      </c>
      <c r="L374" s="18">
        <f>'EDA &amp; Statistics'!L396/'EDA &amp; Statistics'!L395-1</f>
        <v>4.1394450488305701E-3</v>
      </c>
      <c r="M374" s="18">
        <f>'EDA &amp; Statistics'!M396/'EDA &amp; Statistics'!M395-1</f>
        <v>2.797506327302024E-3</v>
      </c>
      <c r="N374" s="18">
        <f>'EDA &amp; Statistics'!N396/'EDA &amp; Statistics'!N395-1</f>
        <v>-1.2663860687709416E-3</v>
      </c>
      <c r="O374" s="18">
        <f>'EDA &amp; Statistics'!O396/'EDA &amp; Statistics'!O395-1</f>
        <v>-1.3327714944674218E-3</v>
      </c>
      <c r="P374" s="18">
        <f>'EDA &amp; Statistics'!P396/'EDA &amp; Statistics'!P395-1</f>
        <v>1.0067160648328244E-2</v>
      </c>
      <c r="R374" s="9">
        <v>39231</v>
      </c>
      <c r="S374">
        <f>LN('EDA &amp; Statistics'!B396/'EDA &amp; Statistics'!B395)</f>
        <v>6.8615160738442083E-4</v>
      </c>
      <c r="T374">
        <f>LN('EDA &amp; Statistics'!C396/'EDA &amp; Statistics'!C395)</f>
        <v>6.3234069862923023E-3</v>
      </c>
      <c r="U374">
        <f>LN('EDA &amp; Statistics'!D396/'EDA &amp; Statistics'!D395)</f>
        <v>4.3296030456107769E-3</v>
      </c>
      <c r="V374">
        <f>LN('EDA &amp; Statistics'!E396/'EDA &amp; Statistics'!E395)</f>
        <v>2.8978114639594141E-2</v>
      </c>
      <c r="W374">
        <f>LN('EDA &amp; Statistics'!F396/'EDA &amp; Statistics'!F395)</f>
        <v>2.1033647043346985E-2</v>
      </c>
      <c r="X374">
        <f>LN('EDA &amp; Statistics'!G396/'EDA &amp; Statistics'!G395)</f>
        <v>1.3089179447099742E-2</v>
      </c>
      <c r="Y374">
        <f>LN('EDA &amp; Statistics'!H396/'EDA &amp; Statistics'!H395)</f>
        <v>8.0503076868530341E-3</v>
      </c>
      <c r="Z374">
        <f>LN('EDA &amp; Statistics'!I396/'EDA &amp; Statistics'!I395)</f>
        <v>4.0104979997864689E-3</v>
      </c>
      <c r="AA374">
        <f>LN('EDA &amp; Statistics'!J396/'EDA &amp; Statistics'!J395)</f>
        <v>4.8992398301286634E-3</v>
      </c>
      <c r="AB374">
        <f>LN('EDA &amp; Statistics'!K396/'EDA &amp; Statistics'!K395)</f>
        <v>4.9817753706486237E-3</v>
      </c>
      <c r="AC374">
        <f>LN('EDA &amp; Statistics'!L396/'EDA &amp; Statistics'!L395)</f>
        <v>4.1309011161521983E-3</v>
      </c>
      <c r="AD374">
        <f>LN('EDA &amp; Statistics'!M396/'EDA &amp; Statistics'!M395)</f>
        <v>2.7936005889991782E-3</v>
      </c>
      <c r="AE374">
        <f>LN('EDA &amp; Statistics'!N396/'EDA &amp; Statistics'!N395)</f>
        <v>-1.2671886132341675E-3</v>
      </c>
      <c r="AF374">
        <f>LN('EDA &amp; Statistics'!O396/'EDA &amp; Statistics'!O395)</f>
        <v>-1.3336604243103418E-3</v>
      </c>
      <c r="AG374">
        <f>LN('EDA &amp; Statistics'!P396/'EDA &amp; Statistics'!P395)</f>
        <v>1.00168243338417E-2</v>
      </c>
    </row>
    <row r="375" spans="1:33" x14ac:dyDescent="0.3">
      <c r="A375" s="9">
        <v>39232</v>
      </c>
      <c r="B375" s="18">
        <f>'EDA &amp; Statistics'!B397/'EDA &amp; Statistics'!B396-1</f>
        <v>2.1841715193504641E-3</v>
      </c>
      <c r="C375" s="18">
        <f>'EDA &amp; Statistics'!C397/'EDA &amp; Statistics'!C396-1</f>
        <v>1.5053860303979594E-3</v>
      </c>
      <c r="D375" s="18">
        <f>'EDA &amp; Statistics'!D397/'EDA &amp; Statistics'!D396-1</f>
        <v>-2.7569682921468885E-4</v>
      </c>
      <c r="E375" s="18">
        <f>'EDA &amp; Statistics'!E397/'EDA &amp; Statistics'!E396-1</f>
        <v>2.5182326012311851E-3</v>
      </c>
      <c r="F375" s="18">
        <f>'EDA &amp; Statistics'!F397/'EDA &amp; Statistics'!F396-1</f>
        <v>-1.6624931261236542E-3</v>
      </c>
      <c r="G375" s="18">
        <f>'EDA &amp; Statistics'!G397/'EDA &amp; Statistics'!G396-1</f>
        <v>-5.825784290156566E-3</v>
      </c>
      <c r="H375" s="18">
        <f>'EDA &amp; Statistics'!H397/'EDA &amp; Statistics'!H396-1</f>
        <v>6.4139032133736507E-4</v>
      </c>
      <c r="I375" s="18">
        <f>'EDA &amp; Statistics'!I397/'EDA &amp; Statistics'!I396-1</f>
        <v>-9.2365180639153444E-4</v>
      </c>
      <c r="J375" s="18">
        <f>'EDA &amp; Statistics'!J397/'EDA &amp; Statistics'!J396-1</f>
        <v>-7.5189689762578116E-4</v>
      </c>
      <c r="K375" s="18">
        <f>'EDA &amp; Statistics'!K397/'EDA &amp; Statistics'!K396-1</f>
        <v>0</v>
      </c>
      <c r="L375" s="18">
        <f>'EDA &amp; Statistics'!L397/'EDA &amp; Statistics'!L396-1</f>
        <v>-2.1697176035773147E-3</v>
      </c>
      <c r="M375" s="18">
        <f>'EDA &amp; Statistics'!M397/'EDA &amp; Statistics'!M396-1</f>
        <v>-1.9312928795316431E-3</v>
      </c>
      <c r="N375" s="18">
        <f>'EDA &amp; Statistics'!N397/'EDA &amp; Statistics'!N396-1</f>
        <v>4.2266394532242124E-4</v>
      </c>
      <c r="O375" s="18">
        <f>'EDA &amp; Statistics'!O397/'EDA &amp; Statistics'!O396-1</f>
        <v>2.2242502414306919E-3</v>
      </c>
      <c r="P375" s="18">
        <f>'EDA &amp; Statistics'!P397/'EDA &amp; Statistics'!P396-1</f>
        <v>-3.1735266327398426E-3</v>
      </c>
      <c r="R375" s="9">
        <v>39232</v>
      </c>
      <c r="S375">
        <f>LN('EDA &amp; Statistics'!B397/'EDA &amp; Statistics'!B396)</f>
        <v>2.181789684331103E-3</v>
      </c>
      <c r="T375">
        <f>LN('EDA &amp; Statistics'!C397/'EDA &amp; Statistics'!C396)</f>
        <v>1.5042540727274786E-3</v>
      </c>
      <c r="U375">
        <f>LN('EDA &amp; Statistics'!D397/'EDA &amp; Statistics'!D396)</f>
        <v>-2.7573484057207606E-4</v>
      </c>
      <c r="V375">
        <f>LN('EDA &amp; Statistics'!E397/'EDA &amp; Statistics'!E396)</f>
        <v>2.5150671666009845E-3</v>
      </c>
      <c r="W375">
        <f>LN('EDA &amp; Statistics'!F397/'EDA &amp; Statistics'!F396)</f>
        <v>-1.6638766013788795E-3</v>
      </c>
      <c r="X375">
        <f>LN('EDA &amp; Statistics'!G397/'EDA &amp; Statistics'!G396)</f>
        <v>-5.8428203693584365E-3</v>
      </c>
      <c r="Y375">
        <f>LN('EDA &amp; Statistics'!H397/'EDA &amp; Statistics'!H396)</f>
        <v>6.4118471847497238E-4</v>
      </c>
      <c r="Z375">
        <f>LN('EDA &amp; Statistics'!I397/'EDA &amp; Statistics'!I396)</f>
        <v>-9.2407863556919368E-4</v>
      </c>
      <c r="AA375">
        <f>LN('EDA &amp; Statistics'!J397/'EDA &amp; Statistics'!J396)</f>
        <v>-7.5217971387276956E-4</v>
      </c>
      <c r="AB375">
        <f>LN('EDA &amp; Statistics'!K397/'EDA &amp; Statistics'!K396)</f>
        <v>0</v>
      </c>
      <c r="AC375">
        <f>LN('EDA &amp; Statistics'!L397/'EDA &amp; Statistics'!L396)</f>
        <v>-2.1720748511418657E-3</v>
      </c>
      <c r="AD375">
        <f>LN('EDA &amp; Statistics'!M397/'EDA &amp; Statistics'!M396)</f>
        <v>-1.9331602302797212E-3</v>
      </c>
      <c r="AE375">
        <f>LN('EDA &amp; Statistics'!N397/'EDA &amp; Statistics'!N396)</f>
        <v>4.2257464807801454E-4</v>
      </c>
      <c r="AF375">
        <f>LN('EDA &amp; Statistics'!O397/'EDA &amp; Statistics'!O396)</f>
        <v>2.2217802587574088E-3</v>
      </c>
      <c r="AG375">
        <f>LN('EDA &amp; Statistics'!P397/'EDA &amp; Statistics'!P396)</f>
        <v>-3.1785729476222595E-3</v>
      </c>
    </row>
    <row r="376" spans="1:33" x14ac:dyDescent="0.3">
      <c r="A376" s="9">
        <v>39233</v>
      </c>
      <c r="B376" s="18">
        <f>'EDA &amp; Statistics'!B398/'EDA &amp; Statistics'!B397-1</f>
        <v>3.9767666979111382E-3</v>
      </c>
      <c r="C376" s="18">
        <f>'EDA &amp; Statistics'!C398/'EDA &amp; Statistics'!C397-1</f>
        <v>5.166683808017325E-3</v>
      </c>
      <c r="D376" s="18">
        <f>'EDA &amp; Statistics'!D398/'EDA &amp; Statistics'!D397-1</f>
        <v>3.4938535973187967E-3</v>
      </c>
      <c r="E376" s="18">
        <f>'EDA &amp; Statistics'!E398/'EDA &amp; Statistics'!E397-1</f>
        <v>6.3581897195734705E-3</v>
      </c>
      <c r="F376" s="18">
        <f>'EDA &amp; Statistics'!F398/'EDA &amp; Statistics'!F397-1</f>
        <v>5.7949865398234657E-3</v>
      </c>
      <c r="G376" s="18">
        <f>'EDA &amp; Statistics'!G398/'EDA &amp; Statistics'!G397-1</f>
        <v>5.2320985538334419E-3</v>
      </c>
      <c r="H376" s="18">
        <f>'EDA &amp; Statistics'!H398/'EDA &amp; Statistics'!H397-1</f>
        <v>8.9743965946489368E-3</v>
      </c>
      <c r="I376" s="18">
        <f>'EDA &amp; Statistics'!I398/'EDA &amp; Statistics'!I397-1</f>
        <v>8.6286956350516419E-3</v>
      </c>
      <c r="J376" s="18">
        <f>'EDA &amp; Statistics'!J398/'EDA &amp; Statistics'!J397-1</f>
        <v>7.5246267197437433E-4</v>
      </c>
      <c r="K376" s="18">
        <f>'EDA &amp; Statistics'!K398/'EDA &amp; Statistics'!K397-1</f>
        <v>-3.8227174847726975E-4</v>
      </c>
      <c r="L376" s="18">
        <f>'EDA &amp; Statistics'!L398/'EDA &amp; Statistics'!L397-1</f>
        <v>6.7406256758821836E-3</v>
      </c>
      <c r="M376" s="18">
        <f>'EDA &amp; Statistics'!M398/'EDA &amp; Statistics'!M397-1</f>
        <v>6.2351763723345055E-3</v>
      </c>
      <c r="N376" s="18">
        <f>'EDA &amp; Statistics'!N398/'EDA &amp; Statistics'!N397-1</f>
        <v>4.6472585550065837E-3</v>
      </c>
      <c r="O376" s="18">
        <f>'EDA &amp; Statistics'!O398/'EDA &amp; Statistics'!O397-1</f>
        <v>2.2192292737115427E-3</v>
      </c>
      <c r="P376" s="18">
        <f>'EDA &amp; Statistics'!P398/'EDA &amp; Statistics'!P397-1</f>
        <v>-2.0260327293466496E-3</v>
      </c>
      <c r="R376" s="9">
        <v>39233</v>
      </c>
      <c r="S376">
        <f>LN('EDA &amp; Statistics'!B398/'EDA &amp; Statistics'!B397)</f>
        <v>3.9688802626540861E-3</v>
      </c>
      <c r="T376">
        <f>LN('EDA &amp; Statistics'!C398/'EDA &amp; Statistics'!C397)</f>
        <v>5.1533822940368198E-3</v>
      </c>
      <c r="U376">
        <f>LN('EDA &amp; Statistics'!D398/'EDA &amp; Statistics'!D397)</f>
        <v>3.4877642701954593E-3</v>
      </c>
      <c r="V376">
        <f>LN('EDA &amp; Statistics'!E398/'EDA &amp; Statistics'!E397)</f>
        <v>6.3380617047564215E-3</v>
      </c>
      <c r="W376">
        <f>LN('EDA &amp; Statistics'!F398/'EDA &amp; Statistics'!F397)</f>
        <v>5.7782601935166588E-3</v>
      </c>
      <c r="X376">
        <f>LN('EDA &amp; Statistics'!G398/'EDA &amp; Statistics'!G397)</f>
        <v>5.2184586822769203E-3</v>
      </c>
      <c r="Y376">
        <f>LN('EDA &amp; Statistics'!H398/'EDA &amp; Statistics'!H397)</f>
        <v>8.9343660194400425E-3</v>
      </c>
      <c r="Z376">
        <f>LN('EDA &amp; Statistics'!I398/'EDA &amp; Statistics'!I397)</f>
        <v>8.5916812125900414E-3</v>
      </c>
      <c r="AA376">
        <f>LN('EDA &amp; Statistics'!J398/'EDA &amp; Statistics'!J397)</f>
        <v>7.5217971387272608E-4</v>
      </c>
      <c r="AB376">
        <f>LN('EDA &amp; Statistics'!K398/'EDA &amp; Statistics'!K397)</f>
        <v>-3.8234483294812411E-4</v>
      </c>
      <c r="AC376">
        <f>LN('EDA &amp; Statistics'!L398/'EDA &amp; Statistics'!L397)</f>
        <v>6.7180092343905248E-3</v>
      </c>
      <c r="AD376">
        <f>LN('EDA &amp; Statistics'!M398/'EDA &amp; Statistics'!M397)</f>
        <v>6.2158180866816763E-3</v>
      </c>
      <c r="AE376">
        <f>LN('EDA &amp; Statistics'!N398/'EDA &amp; Statistics'!N397)</f>
        <v>4.6364933884252089E-3</v>
      </c>
      <c r="AF376">
        <f>LN('EDA &amp; Statistics'!O398/'EDA &amp; Statistics'!O397)</f>
        <v>2.2167704215926569E-3</v>
      </c>
      <c r="AG376">
        <f>LN('EDA &amp; Statistics'!P398/'EDA &amp; Statistics'!P397)</f>
        <v>-2.0280879100349151E-3</v>
      </c>
    </row>
    <row r="377" spans="1:33" x14ac:dyDescent="0.3">
      <c r="A377" s="9">
        <v>39234</v>
      </c>
      <c r="B377" s="18">
        <f>'EDA &amp; Statistics'!B399/'EDA &amp; Statistics'!B398-1</f>
        <v>5.6742465822945398E-3</v>
      </c>
      <c r="C377" s="18">
        <f>'EDA &amp; Statistics'!C399/'EDA &amp; Statistics'!C398-1</f>
        <v>1.3364542548715219E-2</v>
      </c>
      <c r="D377" s="18">
        <f>'EDA &amp; Statistics'!D399/'EDA &amp; Statistics'!D398-1</f>
        <v>1.3560630672872609E-2</v>
      </c>
      <c r="E377" s="18">
        <f>'EDA &amp; Statistics'!E399/'EDA &amp; Statistics'!E398-1</f>
        <v>2.615169034110254E-2</v>
      </c>
      <c r="F377" s="18">
        <f>'EDA &amp; Statistics'!F399/'EDA &amp; Statistics'!F398-1</f>
        <v>2.1523197891053503E-2</v>
      </c>
      <c r="G377" s="18">
        <f>'EDA &amp; Statistics'!G399/'EDA &amp; Statistics'!G398-1</f>
        <v>1.6915582415200081E-2</v>
      </c>
      <c r="H377" s="18">
        <f>'EDA &amp; Statistics'!H399/'EDA &amp; Statistics'!H398-1</f>
        <v>3.1766170448532804E-3</v>
      </c>
      <c r="I377" s="18">
        <f>'EDA &amp; Statistics'!I399/'EDA &amp; Statistics'!I398-1</f>
        <v>5.1939993693161934E-3</v>
      </c>
      <c r="J377" s="18">
        <f>'EDA &amp; Statistics'!J399/'EDA &amp; Statistics'!J398-1</f>
        <v>4.1352895272721568E-3</v>
      </c>
      <c r="K377" s="18">
        <f>'EDA &amp; Statistics'!K399/'EDA &amp; Statistics'!K398-1</f>
        <v>3.8241064217401366E-3</v>
      </c>
      <c r="L377" s="18">
        <f>'EDA &amp; Statistics'!L399/'EDA &amp; Statistics'!L398-1</f>
        <v>1.0367139885480769E-2</v>
      </c>
      <c r="M377" s="18">
        <f>'EDA &amp; Statistics'!M399/'EDA &amp; Statistics'!M398-1</f>
        <v>9.8290610046938287E-3</v>
      </c>
      <c r="N377" s="18">
        <f>'EDA &amp; Statistics'!N399/'EDA &amp; Statistics'!N398-1</f>
        <v>7.9898495047430185E-3</v>
      </c>
      <c r="O377" s="18">
        <f>'EDA &amp; Statistics'!O399/'EDA &amp; Statistics'!O398-1</f>
        <v>6.6430300725019986E-3</v>
      </c>
      <c r="P377" s="18">
        <f>'EDA &amp; Statistics'!P399/'EDA &amp; Statistics'!P398-1</f>
        <v>-9.8987821695661893E-3</v>
      </c>
      <c r="R377" s="9">
        <v>39234</v>
      </c>
      <c r="S377">
        <f>LN('EDA &amp; Statistics'!B399/'EDA &amp; Statistics'!B398)</f>
        <v>5.6582086852104332E-3</v>
      </c>
      <c r="T377">
        <f>LN('EDA &amp; Statistics'!C399/'EDA &amp; Statistics'!C398)</f>
        <v>1.3276024843565559E-2</v>
      </c>
      <c r="U377">
        <f>LN('EDA &amp; Statistics'!D399/'EDA &amp; Statistics'!D398)</f>
        <v>1.3469508182131485E-2</v>
      </c>
      <c r="V377">
        <f>LN('EDA &amp; Statistics'!E399/'EDA &amp; Statistics'!E398)</f>
        <v>2.581558215674257E-2</v>
      </c>
      <c r="W377">
        <f>LN('EDA &amp; Statistics'!F399/'EDA &amp; Statistics'!F398)</f>
        <v>2.1294844651603997E-2</v>
      </c>
      <c r="X377">
        <f>LN('EDA &amp; Statistics'!G399/'EDA &amp; Statistics'!G398)</f>
        <v>1.6774107146465305E-2</v>
      </c>
      <c r="Y377">
        <f>LN('EDA &amp; Statistics'!H399/'EDA &amp; Statistics'!H398)</f>
        <v>3.1715822565070158E-3</v>
      </c>
      <c r="Z377">
        <f>LN('EDA &amp; Statistics'!I399/'EDA &amp; Statistics'!I398)</f>
        <v>5.1805570806600625E-3</v>
      </c>
      <c r="AA377">
        <f>LN('EDA &amp; Statistics'!J399/'EDA &amp; Statistics'!J398)</f>
        <v>4.1267627166724115E-3</v>
      </c>
      <c r="AB377">
        <f>LN('EDA &amp; Statistics'!K399/'EDA &amp; Statistics'!K398)</f>
        <v>3.8168131144532937E-3</v>
      </c>
      <c r="AC377">
        <f>LN('EDA &amp; Statistics'!L399/'EDA &amp; Statistics'!L398)</f>
        <v>1.0313769638400755E-2</v>
      </c>
      <c r="AD377">
        <f>LN('EDA &amp; Statistics'!M399/'EDA &amp; Statistics'!M398)</f>
        <v>9.7810699993518199E-3</v>
      </c>
      <c r="AE377">
        <f>LN('EDA &amp; Statistics'!N399/'EDA &amp; Statistics'!N398)</f>
        <v>7.958099662703914E-3</v>
      </c>
      <c r="AF377">
        <f>LN('EDA &amp; Statistics'!O399/'EDA &amp; Statistics'!O398)</f>
        <v>6.6210623825791667E-3</v>
      </c>
      <c r="AG377">
        <f>LN('EDA &amp; Statistics'!P399/'EDA &amp; Statistics'!P398)</f>
        <v>-9.9481008469163995E-3</v>
      </c>
    </row>
    <row r="378" spans="1:33" x14ac:dyDescent="0.3">
      <c r="A378" s="9">
        <v>39237</v>
      </c>
      <c r="B378" s="18">
        <f>'EDA &amp; Statistics'!B400/'EDA &amp; Statistics'!B399-1</f>
        <v>-9.4773488742649903E-4</v>
      </c>
      <c r="C378" s="18">
        <f>'EDA &amp; Statistics'!C400/'EDA &amp; Statistics'!C399-1</f>
        <v>-3.5045748748209204E-3</v>
      </c>
      <c r="D378" s="18">
        <f>'EDA &amp; Statistics'!D400/'EDA &amp; Statistics'!D399-1</f>
        <v>-5.695233904526309E-3</v>
      </c>
      <c r="E378" s="18">
        <f>'EDA &amp; Statistics'!E400/'EDA &amp; Statistics'!E399-1</f>
        <v>1.5085648613783365E-2</v>
      </c>
      <c r="F378" s="18">
        <f>'EDA &amp; Statistics'!F400/'EDA &amp; Statistics'!F399-1</f>
        <v>1.2965951817963006E-2</v>
      </c>
      <c r="G378" s="18">
        <f>'EDA &amp; Statistics'!G400/'EDA &amp; Statistics'!G399-1</f>
        <v>1.08506813624345E-2</v>
      </c>
      <c r="H378" s="18">
        <f>'EDA &amp; Statistics'!H400/'EDA &amp; Statistics'!H399-1</f>
        <v>-9.4997498039350869E-4</v>
      </c>
      <c r="I378" s="18">
        <f>'EDA &amp; Statistics'!I400/'EDA &amp; Statistics'!I399-1</f>
        <v>-2.1276503232782185E-3</v>
      </c>
      <c r="J378" s="18">
        <f>'EDA &amp; Statistics'!J400/'EDA &amp; Statistics'!J399-1</f>
        <v>4.4927309377242874E-3</v>
      </c>
      <c r="K378" s="18">
        <f>'EDA &amp; Statistics'!K400/'EDA &amp; Statistics'!K399-1</f>
        <v>6.476193382626505E-3</v>
      </c>
      <c r="L378" s="18">
        <f>'EDA &amp; Statistics'!L400/'EDA &amp; Statistics'!L399-1</f>
        <v>-2.1376126767332915E-3</v>
      </c>
      <c r="M378" s="18">
        <f>'EDA &amp; Statistics'!M400/'EDA &amp; Statistics'!M399-1</f>
        <v>-1.6927417027707836E-3</v>
      </c>
      <c r="N378" s="18">
        <f>'EDA &amp; Statistics'!N400/'EDA &amp; Statistics'!N399-1</f>
        <v>2.9203839874059057E-3</v>
      </c>
      <c r="O378" s="18">
        <f>'EDA &amp; Statistics'!O400/'EDA &amp; Statistics'!O399-1</f>
        <v>4.3995728478796181E-4</v>
      </c>
      <c r="P378" s="18">
        <f>'EDA &amp; Statistics'!P400/'EDA &amp; Statistics'!P399-1</f>
        <v>1.6114839412277648E-2</v>
      </c>
      <c r="R378" s="9">
        <v>39237</v>
      </c>
      <c r="S378">
        <f>LN('EDA &amp; Statistics'!B400/'EDA &amp; Statistics'!B399)</f>
        <v>-9.4818427208903904E-4</v>
      </c>
      <c r="T378">
        <f>LN('EDA &amp; Statistics'!C400/'EDA &amp; Statistics'!C399)</f>
        <v>-3.5107302829479013E-3</v>
      </c>
      <c r="U378">
        <f>LN('EDA &amp; Statistics'!D400/'EDA &amp; Statistics'!D399)</f>
        <v>-5.7115135896415037E-3</v>
      </c>
      <c r="V378">
        <f>LN('EDA &amp; Statistics'!E400/'EDA &amp; Statistics'!E399)</f>
        <v>1.4972991804439015E-2</v>
      </c>
      <c r="W378">
        <f>LN('EDA &amp; Statistics'!F400/'EDA &amp; Statistics'!F399)</f>
        <v>1.2882613465706688E-2</v>
      </c>
      <c r="X378">
        <f>LN('EDA &amp; Statistics'!G400/'EDA &amp; Statistics'!G399)</f>
        <v>1.0792235126974291E-2</v>
      </c>
      <c r="Y378">
        <f>LN('EDA &amp; Statistics'!H400/'EDA &amp; Statistics'!H399)</f>
        <v>-9.5042649259804253E-4</v>
      </c>
      <c r="Z378">
        <f>LN('EDA &amp; Statistics'!I400/'EDA &amp; Statistics'!I399)</f>
        <v>-2.1299169869097309E-3</v>
      </c>
      <c r="AA378">
        <f>LN('EDA &amp; Statistics'!J400/'EDA &amp; Statistics'!J399)</f>
        <v>4.4826687486339174E-3</v>
      </c>
      <c r="AB378">
        <f>LN('EDA &amp; Statistics'!K400/'EDA &amp; Statistics'!K399)</f>
        <v>6.455312944281014E-3</v>
      </c>
      <c r="AC378">
        <f>LN('EDA &amp; Statistics'!L400/'EDA &amp; Statistics'!L399)</f>
        <v>-2.1399006318004654E-3</v>
      </c>
      <c r="AD378">
        <f>LN('EDA &amp; Statistics'!M400/'EDA &amp; Statistics'!M399)</f>
        <v>-1.6941760088419306E-3</v>
      </c>
      <c r="AE378">
        <f>LN('EDA &amp; Statistics'!N400/'EDA &amp; Statistics'!N399)</f>
        <v>2.9161279502506964E-3</v>
      </c>
      <c r="AF378">
        <f>LN('EDA &amp; Statistics'!O400/'EDA &amp; Statistics'!O399)</f>
        <v>4.398605319587773E-4</v>
      </c>
      <c r="AG378">
        <f>LN('EDA &amp; Statistics'!P400/'EDA &amp; Statistics'!P399)</f>
        <v>1.5986373686373415E-2</v>
      </c>
    </row>
    <row r="379" spans="1:33" x14ac:dyDescent="0.3">
      <c r="A379" s="9">
        <v>39238</v>
      </c>
      <c r="B379" s="18">
        <f>'EDA &amp; Statistics'!B401/'EDA &amp; Statistics'!B400-1</f>
        <v>1.5693752474270628E-3</v>
      </c>
      <c r="C379" s="18">
        <f>'EDA &amp; Statistics'!C401/'EDA &amp; Statistics'!C400-1</f>
        <v>9.0698352601583654E-3</v>
      </c>
      <c r="D379" s="18">
        <f>'EDA &amp; Statistics'!D401/'EDA &amp; Statistics'!D400-1</f>
        <v>8.5463060097263899E-3</v>
      </c>
      <c r="E379" s="18">
        <f>'EDA &amp; Statistics'!E401/'EDA &amp; Statistics'!E400-1</f>
        <v>2.6436049011246521E-2</v>
      </c>
      <c r="F379" s="18">
        <f>'EDA &amp; Statistics'!F401/'EDA &amp; Statistics'!F400-1</f>
        <v>2.2399978637695384E-2</v>
      </c>
      <c r="G379" s="18">
        <f>'EDA &amp; Statistics'!G401/'EDA &amp; Statistics'!G400-1</f>
        <v>1.8379778579762807E-2</v>
      </c>
      <c r="H379" s="18">
        <f>'EDA &amp; Statistics'!H401/'EDA &amp; Statistics'!H400-1</f>
        <v>7.2900165185159072E-3</v>
      </c>
      <c r="I379" s="18">
        <f>'EDA &amp; Statistics'!I401/'EDA &amp; Statistics'!I400-1</f>
        <v>7.6150153595886394E-3</v>
      </c>
      <c r="J379" s="18">
        <f>'EDA &amp; Statistics'!J401/'EDA &amp; Statistics'!J400-1</f>
        <v>3.7271853057803117E-3</v>
      </c>
      <c r="K379" s="18">
        <f>'EDA &amp; Statistics'!K401/'EDA &amp; Statistics'!K400-1</f>
        <v>3.785097976138907E-4</v>
      </c>
      <c r="L379" s="18">
        <f>'EDA &amp; Statistics'!L401/'EDA &amp; Statistics'!L400-1</f>
        <v>5.9982597691854433E-3</v>
      </c>
      <c r="M379" s="18">
        <f>'EDA &amp; Statistics'!M401/'EDA &amp; Statistics'!M400-1</f>
        <v>7.2064265279128126E-3</v>
      </c>
      <c r="N379" s="18">
        <f>'EDA &amp; Statistics'!N401/'EDA &amp; Statistics'!N400-1</f>
        <v>1.2478693075881342E-3</v>
      </c>
      <c r="O379" s="18">
        <f>'EDA &amp; Statistics'!O401/'EDA &amp; Statistics'!O400-1</f>
        <v>4.3975541986036593E-3</v>
      </c>
      <c r="P379" s="18">
        <f>'EDA &amp; Statistics'!P401/'EDA &amp; Statistics'!P400-1</f>
        <v>1.1204822196276831E-2</v>
      </c>
      <c r="R379" s="9">
        <v>39238</v>
      </c>
      <c r="S379">
        <f>LN('EDA &amp; Statistics'!B401/'EDA &amp; Statistics'!B400)</f>
        <v>1.5681450650038226E-3</v>
      </c>
      <c r="T379">
        <f>LN('EDA &amp; Statistics'!C401/'EDA &amp; Statistics'!C400)</f>
        <v>9.0289513254249981E-3</v>
      </c>
      <c r="U379">
        <f>LN('EDA &amp; Statistics'!D401/'EDA &amp; Statistics'!D400)</f>
        <v>8.5099930840896506E-3</v>
      </c>
      <c r="V379">
        <f>LN('EDA &amp; Statistics'!E401/'EDA &amp; Statistics'!E400)</f>
        <v>2.609265549837023E-2</v>
      </c>
      <c r="W379">
        <f>LN('EDA &amp; Statistics'!F401/'EDA &amp; Statistics'!F400)</f>
        <v>2.2152783746860184E-2</v>
      </c>
      <c r="X379">
        <f>LN('EDA &amp; Statistics'!G401/'EDA &amp; Statistics'!G400)</f>
        <v>1.8212911995349967E-2</v>
      </c>
      <c r="Y379">
        <f>LN('EDA &amp; Statistics'!H401/'EDA &amp; Statistics'!H400)</f>
        <v>7.2635727871494214E-3</v>
      </c>
      <c r="Z379">
        <f>LN('EDA &amp; Statistics'!I401/'EDA &amp; Statistics'!I400)</f>
        <v>7.586167488884102E-3</v>
      </c>
      <c r="AA379">
        <f>LN('EDA &amp; Statistics'!J401/'EDA &amp; Statistics'!J400)</f>
        <v>3.7202565617669371E-3</v>
      </c>
      <c r="AB379">
        <f>LN('EDA &amp; Statistics'!K401/'EDA &amp; Statistics'!K400)</f>
        <v>3.7843818085164007E-4</v>
      </c>
      <c r="AC379">
        <f>LN('EDA &amp; Statistics'!L401/'EDA &amp; Statistics'!L400)</f>
        <v>5.9803418243469381E-3</v>
      </c>
      <c r="AD379">
        <f>LN('EDA &amp; Statistics'!M401/'EDA &amp; Statistics'!M400)</f>
        <v>7.1805843153260017E-3</v>
      </c>
      <c r="AE379">
        <f>LN('EDA &amp; Statistics'!N401/'EDA &amp; Statistics'!N400)</f>
        <v>1.2470913657962593E-3</v>
      </c>
      <c r="AF379">
        <f>LN('EDA &amp; Statistics'!O401/'EDA &amp; Statistics'!O400)</f>
        <v>4.3879132113145832E-3</v>
      </c>
      <c r="AG379">
        <f>LN('EDA &amp; Statistics'!P401/'EDA &amp; Statistics'!P400)</f>
        <v>1.1142513184960331E-2</v>
      </c>
    </row>
    <row r="380" spans="1:33" x14ac:dyDescent="0.3">
      <c r="A380" s="9">
        <v>39239</v>
      </c>
      <c r="B380" s="18">
        <f>'EDA &amp; Statistics'!B402/'EDA &amp; Statistics'!B401-1</f>
        <v>-3.0814796407349077E-3</v>
      </c>
      <c r="C380" s="18">
        <f>'EDA &amp; Statistics'!C402/'EDA &amp; Statistics'!C401-1</f>
        <v>-3.5769566111856221E-3</v>
      </c>
      <c r="D380" s="18">
        <f>'EDA &amp; Statistics'!D402/'EDA &amp; Statistics'!D401-1</f>
        <v>-1.8036677558019854E-4</v>
      </c>
      <c r="E380" s="18">
        <f>'EDA &amp; Statistics'!E402/'EDA &amp; Statistics'!E401-1</f>
        <v>9.157380139873883E-3</v>
      </c>
      <c r="F380" s="18">
        <f>'EDA &amp; Statistics'!F402/'EDA &amp; Statistics'!F401-1</f>
        <v>3.9437194836338119E-3</v>
      </c>
      <c r="G380" s="18">
        <f>'EDA &amp; Statistics'!G402/'EDA &amp; Statistics'!G401-1</f>
        <v>-1.2430055746772695E-3</v>
      </c>
      <c r="H380" s="18">
        <f>'EDA &amp; Statistics'!H402/'EDA &amp; Statistics'!H401-1</f>
        <v>-1.2586520512625432E-2</v>
      </c>
      <c r="I380" s="18">
        <f>'EDA &amp; Statistics'!I402/'EDA &amp; Statistics'!I401-1</f>
        <v>-1.2091958648936418E-2</v>
      </c>
      <c r="J380" s="18">
        <f>'EDA &amp; Statistics'!J402/'EDA &amp; Statistics'!J401-1</f>
        <v>9.8477407445076715E-3</v>
      </c>
      <c r="K380" s="18">
        <f>'EDA &amp; Statistics'!K402/'EDA &amp; Statistics'!K401-1</f>
        <v>6.2504456253376084E-3</v>
      </c>
      <c r="L380" s="18">
        <f>'EDA &amp; Statistics'!L402/'EDA &amp; Statistics'!L401-1</f>
        <v>-1.1073263347124662E-2</v>
      </c>
      <c r="M380" s="18">
        <f>'EDA &amp; Statistics'!M402/'EDA &amp; Statistics'!M401-1</f>
        <v>-8.6279231112100785E-3</v>
      </c>
      <c r="N380" s="18">
        <f>'EDA &amp; Statistics'!N402/'EDA &amp; Statistics'!N401-1</f>
        <v>-9.1399798979556746E-3</v>
      </c>
      <c r="O380" s="18">
        <f>'EDA &amp; Statistics'!O402/'EDA &amp; Statistics'!O401-1</f>
        <v>-7.4430856023739445E-3</v>
      </c>
      <c r="P380" s="18">
        <f>'EDA &amp; Statistics'!P402/'EDA &amp; Statistics'!P401-1</f>
        <v>3.7762317351721642E-3</v>
      </c>
      <c r="R380" s="9">
        <v>39239</v>
      </c>
      <c r="S380">
        <f>LN('EDA &amp; Statistics'!B402/'EDA &amp; Statistics'!B401)</f>
        <v>-3.0862371751338353E-3</v>
      </c>
      <c r="T380">
        <f>LN('EDA &amp; Statistics'!C402/'EDA &amp; Statistics'!C401)</f>
        <v>-3.5833692167929962E-3</v>
      </c>
      <c r="U380">
        <f>LN('EDA &amp; Statistics'!D402/'EDA &amp; Statistics'!D401)</f>
        <v>-1.8038304362323751E-4</v>
      </c>
      <c r="V380">
        <f>LN('EDA &amp; Statistics'!E402/'EDA &amp; Statistics'!E401)</f>
        <v>9.1157055611249399E-3</v>
      </c>
      <c r="W380">
        <f>LN('EDA &amp; Statistics'!F402/'EDA &amp; Statistics'!F401)</f>
        <v>3.9359634071234606E-3</v>
      </c>
      <c r="X380">
        <f>LN('EDA &amp; Statistics'!G402/'EDA &amp; Statistics'!G401)</f>
        <v>-1.2437787468779233E-3</v>
      </c>
      <c r="Y380">
        <f>LN('EDA &amp; Statistics'!H402/'EDA &amp; Statistics'!H401)</f>
        <v>-1.2666401754328337E-2</v>
      </c>
      <c r="Z380">
        <f>LN('EDA &amp; Statistics'!I402/'EDA &amp; Statistics'!I401)</f>
        <v>-1.2165661121671216E-2</v>
      </c>
      <c r="AA380">
        <f>LN('EDA &amp; Statistics'!J402/'EDA &amp; Statistics'!J401)</f>
        <v>9.799567750871466E-3</v>
      </c>
      <c r="AB380">
        <f>LN('EDA &amp; Statistics'!K402/'EDA &amp; Statistics'!K401)</f>
        <v>6.2309926080163815E-3</v>
      </c>
      <c r="AC380">
        <f>LN('EDA &amp; Statistics'!L402/'EDA &amp; Statistics'!L401)</f>
        <v>-1.1135028310756984E-2</v>
      </c>
      <c r="AD380">
        <f>LN('EDA &amp; Statistics'!M402/'EDA &amp; Statistics'!M401)</f>
        <v>-8.6653591253884957E-3</v>
      </c>
      <c r="AE380">
        <f>LN('EDA &amp; Statistics'!N402/'EDA &amp; Statistics'!N401)</f>
        <v>-9.1820057874145468E-3</v>
      </c>
      <c r="AF380">
        <f>LN('EDA &amp; Statistics'!O402/'EDA &amp; Statistics'!O401)</f>
        <v>-7.4709235836881629E-3</v>
      </c>
      <c r="AG380">
        <f>LN('EDA &amp; Statistics'!P402/'EDA &amp; Statistics'!P401)</f>
        <v>3.7691196710252068E-3</v>
      </c>
    </row>
    <row r="381" spans="1:33" x14ac:dyDescent="0.3">
      <c r="A381" s="9">
        <v>39240</v>
      </c>
      <c r="B381" s="18">
        <f>'EDA &amp; Statistics'!B403/'EDA &amp; Statistics'!B402-1</f>
        <v>4.1728910957434806E-3</v>
      </c>
      <c r="C381" s="18">
        <f>'EDA &amp; Statistics'!C403/'EDA &amp; Statistics'!C402-1</f>
        <v>2.3011781353666105E-2</v>
      </c>
      <c r="D381" s="18">
        <f>'EDA &amp; Statistics'!D403/'EDA &amp; Statistics'!D402-1</f>
        <v>2.7229290107204207E-2</v>
      </c>
      <c r="E381" s="18">
        <f>'EDA &amp; Statistics'!E403/'EDA &amp; Statistics'!E402-1</f>
        <v>2.0638593336399502E-2</v>
      </c>
      <c r="F381" s="18">
        <f>'EDA &amp; Statistics'!F403/'EDA &amp; Statistics'!F402-1</f>
        <v>1.8705555741378666E-2</v>
      </c>
      <c r="G381" s="18">
        <f>'EDA &amp; Statistics'!G403/'EDA &amp; Statistics'!G402-1</f>
        <v>1.677617922126573E-2</v>
      </c>
      <c r="H381" s="18">
        <f>'EDA &amp; Statistics'!H403/'EDA &amp; Statistics'!H402-1</f>
        <v>1.5933700488826474E-2</v>
      </c>
      <c r="I381" s="18">
        <f>'EDA &amp; Statistics'!I403/'EDA &amp; Statistics'!I402-1</f>
        <v>1.8971859967746418E-2</v>
      </c>
      <c r="J381" s="18">
        <f>'EDA &amp; Statistics'!J403/'EDA &amp; Statistics'!J402-1</f>
        <v>7.7219172770148781E-3</v>
      </c>
      <c r="K381" s="18">
        <f>'EDA &amp; Statistics'!K403/'EDA &amp; Statistics'!K402-1</f>
        <v>4.1361077212507258E-3</v>
      </c>
      <c r="L381" s="18">
        <f>'EDA &amp; Statistics'!L403/'EDA &amp; Statistics'!L402-1</f>
        <v>1.76571442300959E-2</v>
      </c>
      <c r="M381" s="18">
        <f>'EDA &amp; Statistics'!M403/'EDA &amp; Statistics'!M402-1</f>
        <v>1.9104256685158916E-2</v>
      </c>
      <c r="N381" s="18">
        <f>'EDA &amp; Statistics'!N403/'EDA &amp; Statistics'!N402-1</f>
        <v>1.0482180125843454E-2</v>
      </c>
      <c r="O381" s="18">
        <f>'EDA &amp; Statistics'!O403/'EDA &amp; Statistics'!O402-1</f>
        <v>1.2792192642379518E-2</v>
      </c>
      <c r="P381" s="18">
        <f>'EDA &amp; Statistics'!P403/'EDA &amp; Statistics'!P402-1</f>
        <v>-9.1379193628560174E-6</v>
      </c>
      <c r="R381" s="9">
        <v>39240</v>
      </c>
      <c r="S381">
        <f>LN('EDA &amp; Statistics'!B403/'EDA &amp; Statistics'!B402)</f>
        <v>4.164208731022712E-3</v>
      </c>
      <c r="T381">
        <f>LN('EDA &amp; Statistics'!C403/'EDA &amp; Statistics'!C402)</f>
        <v>2.2751003377922269E-2</v>
      </c>
      <c r="U381">
        <f>LN('EDA &amp; Statistics'!D403/'EDA &amp; Statistics'!D402)</f>
        <v>2.6865168059493849E-2</v>
      </c>
      <c r="V381">
        <f>LN('EDA &amp; Statistics'!E403/'EDA &amp; Statistics'!E402)</f>
        <v>2.0428503293360843E-2</v>
      </c>
      <c r="W381">
        <f>LN('EDA &amp; Statistics'!F403/'EDA &amp; Statistics'!F402)</f>
        <v>1.8532758355150815E-2</v>
      </c>
      <c r="X381">
        <f>LN('EDA &amp; Statistics'!G403/'EDA &amp; Statistics'!G402)</f>
        <v>1.6637013416941109E-2</v>
      </c>
      <c r="Y381">
        <f>LN('EDA &amp; Statistics'!H403/'EDA &amp; Statistics'!H402)</f>
        <v>1.5808091602678924E-2</v>
      </c>
      <c r="Z381">
        <f>LN('EDA &amp; Statistics'!I403/'EDA &amp; Statistics'!I402)</f>
        <v>1.8794138518498434E-2</v>
      </c>
      <c r="AA381">
        <f>LN('EDA &amp; Statistics'!J403/'EDA &amp; Statistics'!J402)</f>
        <v>7.6922558712238685E-3</v>
      </c>
      <c r="AB381">
        <f>LN('EDA &amp; Statistics'!K403/'EDA &amp; Statistics'!K402)</f>
        <v>4.1275775407840229E-3</v>
      </c>
      <c r="AC381">
        <f>LN('EDA &amp; Statistics'!L403/'EDA &amp; Statistics'!L402)</f>
        <v>1.7503067913531491E-2</v>
      </c>
      <c r="AD381">
        <f>LN('EDA &amp; Statistics'!M403/'EDA &amp; Statistics'!M402)</f>
        <v>1.8924061750037174E-2</v>
      </c>
      <c r="AE381">
        <f>LN('EDA &amp; Statistics'!N403/'EDA &amp; Statistics'!N402)</f>
        <v>1.0427622996340681E-2</v>
      </c>
      <c r="AF381">
        <f>LN('EDA &amp; Statistics'!O403/'EDA &amp; Statistics'!O402)</f>
        <v>1.2711063691628489E-2</v>
      </c>
      <c r="AG381">
        <f>LN('EDA &amp; Statistics'!P403/'EDA &amp; Statistics'!P402)</f>
        <v>-9.1379611138955039E-6</v>
      </c>
    </row>
    <row r="382" spans="1:33" x14ac:dyDescent="0.3">
      <c r="A382" s="9">
        <v>39241</v>
      </c>
      <c r="B382" s="18">
        <f>'EDA &amp; Statistics'!B404/'EDA &amp; Statistics'!B403-1</f>
        <v>1.7728442619069362E-4</v>
      </c>
      <c r="C382" s="18">
        <f>'EDA &amp; Statistics'!C404/'EDA &amp; Statistics'!C403-1</f>
        <v>3.6889878850585589E-3</v>
      </c>
      <c r="D382" s="18">
        <f>'EDA &amp; Statistics'!D404/'EDA &amp; Statistics'!D403-1</f>
        <v>4.7397439200644875E-3</v>
      </c>
      <c r="E382" s="18">
        <f>'EDA &amp; Statistics'!E404/'EDA &amp; Statistics'!E403-1</f>
        <v>4.7516740406952085E-2</v>
      </c>
      <c r="F382" s="18">
        <f>'EDA &amp; Statistics'!F404/'EDA &amp; Statistics'!F403-1</f>
        <v>3.4398351354088419E-2</v>
      </c>
      <c r="G382" s="18">
        <f>'EDA &amp; Statistics'!G404/'EDA &amp; Statistics'!G403-1</f>
        <v>2.1444248106600394E-2</v>
      </c>
      <c r="H382" s="18">
        <f>'EDA &amp; Statistics'!H404/'EDA &amp; Statistics'!H403-1</f>
        <v>1.0037661610293069E-2</v>
      </c>
      <c r="I382" s="18">
        <f>'EDA &amp; Statistics'!I404/'EDA &amp; Statistics'!I403-1</f>
        <v>1.7417444164228968E-2</v>
      </c>
      <c r="J382" s="18">
        <f>'EDA &amp; Statistics'!J404/'EDA &amp; Statistics'!J403-1</f>
        <v>1.4406032425596127E-2</v>
      </c>
      <c r="K382" s="18">
        <f>'EDA &amp; Statistics'!K404/'EDA &amp; Statistics'!K403-1</f>
        <v>2.5448218211903795E-2</v>
      </c>
      <c r="L382" s="18">
        <f>'EDA &amp; Statistics'!L404/'EDA &amp; Statistics'!L403-1</f>
        <v>6.8769082063213638E-3</v>
      </c>
      <c r="M382" s="18">
        <f>'EDA &amp; Statistics'!M404/'EDA &amp; Statistics'!M403-1</f>
        <v>9.3730629422053013E-3</v>
      </c>
      <c r="N382" s="18">
        <f>'EDA &amp; Statistics'!N404/'EDA &amp; Statistics'!N403-1</f>
        <v>9.5435493193258836E-3</v>
      </c>
      <c r="O382" s="18">
        <f>'EDA &amp; Statistics'!O404/'EDA &amp; Statistics'!O403-1</f>
        <v>1.1324052232112969E-2</v>
      </c>
      <c r="P382" s="18">
        <f>'EDA &amp; Statistics'!P404/'EDA &amp; Statistics'!P403-1</f>
        <v>4.1055741444506744E-4</v>
      </c>
      <c r="R382" s="9">
        <v>39241</v>
      </c>
      <c r="S382">
        <f>LN('EDA &amp; Statistics'!B404/'EDA &amp; Statistics'!B403)</f>
        <v>1.7726871316389793E-4</v>
      </c>
      <c r="T382">
        <f>LN('EDA &amp; Statistics'!C404/'EDA &amp; Statistics'!C403)</f>
        <v>3.6822002571137297E-3</v>
      </c>
      <c r="U382">
        <f>LN('EDA &amp; Statistics'!D404/'EDA &amp; Statistics'!D403)</f>
        <v>4.7285467012109419E-3</v>
      </c>
      <c r="V382">
        <f>LN('EDA &amp; Statistics'!E404/'EDA &amp; Statistics'!E403)</f>
        <v>4.6422353981875858E-2</v>
      </c>
      <c r="W382">
        <f>LN('EDA &amp; Statistics'!F404/'EDA &amp; Statistics'!F403)</f>
        <v>3.3819954655687198E-2</v>
      </c>
      <c r="X382">
        <f>LN('EDA &amp; Statistics'!G404/'EDA &amp; Statistics'!G403)</f>
        <v>2.1217555329498469E-2</v>
      </c>
      <c r="Y382">
        <f>LN('EDA &amp; Statistics'!H404/'EDA &amp; Statistics'!H403)</f>
        <v>9.987618881023376E-3</v>
      </c>
      <c r="Z382">
        <f>LN('EDA &amp; Statistics'!I404/'EDA &amp; Statistics'!I403)</f>
        <v>1.7267499086381501E-2</v>
      </c>
      <c r="AA382">
        <f>LN('EDA &amp; Statistics'!J404/'EDA &amp; Statistics'!J403)</f>
        <v>1.4303251474936619E-2</v>
      </c>
      <c r="AB382">
        <f>LN('EDA &amp; Statistics'!K404/'EDA &amp; Statistics'!K403)</f>
        <v>2.5129803069079484E-2</v>
      </c>
      <c r="AC382">
        <f>LN('EDA &amp; Statistics'!L404/'EDA &amp; Statistics'!L403)</f>
        <v>6.8533701242855568E-3</v>
      </c>
      <c r="AD382">
        <f>LN('EDA &amp; Statistics'!M404/'EDA &amp; Statistics'!M403)</f>
        <v>9.3294083604970671E-3</v>
      </c>
      <c r="AE382">
        <f>LN('EDA &amp; Statistics'!N404/'EDA &amp; Statistics'!N403)</f>
        <v>9.4982973344055512E-3</v>
      </c>
      <c r="AF382">
        <f>LN('EDA &amp; Statistics'!O404/'EDA &amp; Statistics'!O403)</f>
        <v>1.1260415121967734E-2</v>
      </c>
      <c r="AG382">
        <f>LN('EDA &amp; Statistics'!P404/'EDA &amp; Statistics'!P403)</f>
        <v>4.1047315881018447E-4</v>
      </c>
    </row>
    <row r="383" spans="1:33" x14ac:dyDescent="0.3">
      <c r="A383" s="9">
        <v>39244</v>
      </c>
      <c r="B383" s="18">
        <f>'EDA &amp; Statistics'!B405/'EDA &amp; Statistics'!B404-1</f>
        <v>1.7673013178165498E-4</v>
      </c>
      <c r="C383" s="18">
        <f>'EDA &amp; Statistics'!C405/'EDA &amp; Statistics'!C404-1</f>
        <v>0</v>
      </c>
      <c r="D383" s="18">
        <f>'EDA &amp; Statistics'!D405/'EDA &amp; Statistics'!D404-1</f>
        <v>3.3196565306032877E-3</v>
      </c>
      <c r="E383" s="18">
        <f>'EDA &amp; Statistics'!E405/'EDA &amp; Statistics'!E404-1</f>
        <v>4.4232153515513239E-3</v>
      </c>
      <c r="F383" s="18">
        <f>'EDA &amp; Statistics'!F405/'EDA &amp; Statistics'!F404-1</f>
        <v>5.2070474836682923E-3</v>
      </c>
      <c r="G383" s="18">
        <f>'EDA &amp; Statistics'!G405/'EDA &amp; Statistics'!G404-1</f>
        <v>5.9914913029726069E-3</v>
      </c>
      <c r="H383" s="18">
        <f>'EDA &amp; Statistics'!H405/'EDA &amp; Statistics'!H404-1</f>
        <v>-6.8323211773672066E-3</v>
      </c>
      <c r="I383" s="18">
        <f>'EDA &amp; Statistics'!I405/'EDA &amp; Statistics'!I404-1</f>
        <v>-7.3790127753794454E-3</v>
      </c>
      <c r="J383" s="18">
        <f>'EDA &amp; Statistics'!J405/'EDA &amp; Statistics'!J404-1</f>
        <v>0</v>
      </c>
      <c r="K383" s="18">
        <f>'EDA &amp; Statistics'!K405/'EDA &amp; Statistics'!K404-1</f>
        <v>0</v>
      </c>
      <c r="L383" s="18">
        <f>'EDA &amp; Statistics'!L405/'EDA &amp; Statistics'!L404-1</f>
        <v>-7.3552267905019342E-4</v>
      </c>
      <c r="M383" s="18">
        <f>'EDA &amp; Statistics'!M405/'EDA &amp; Statistics'!M404-1</f>
        <v>-1.8572639289629045E-3</v>
      </c>
      <c r="N383" s="18">
        <f>'EDA &amp; Statistics'!N405/'EDA &amp; Statistics'!N404-1</f>
        <v>-8.2204923248618833E-4</v>
      </c>
      <c r="O383" s="18">
        <f>'EDA &amp; Statistics'!O405/'EDA &amp; Statistics'!O404-1</f>
        <v>-2.1532833134836338E-3</v>
      </c>
      <c r="P383" s="18">
        <f>'EDA &amp; Statistics'!P405/'EDA &amp; Statistics'!P404-1</f>
        <v>1.70726640057417E-3</v>
      </c>
      <c r="R383" s="9">
        <v>39244</v>
      </c>
      <c r="S383">
        <f>LN('EDA &amp; Statistics'!B405/'EDA &amp; Statistics'!B404)</f>
        <v>1.7671451685164052E-4</v>
      </c>
      <c r="T383">
        <f>LN('EDA &amp; Statistics'!C405/'EDA &amp; Statistics'!C404)</f>
        <v>0</v>
      </c>
      <c r="U383">
        <f>LN('EDA &amp; Statistics'!D405/'EDA &amp; Statistics'!D404)</f>
        <v>3.3141586349195494E-3</v>
      </c>
      <c r="V383">
        <f>LN('EDA &amp; Statistics'!E405/'EDA &amp; Statistics'!E404)</f>
        <v>4.4134616856613589E-3</v>
      </c>
      <c r="W383">
        <f>LN('EDA &amp; Statistics'!F405/'EDA &amp; Statistics'!F404)</f>
        <v>5.1935376890542995E-3</v>
      </c>
      <c r="X383">
        <f>LN('EDA &amp; Statistics'!G405/'EDA &amp; Statistics'!G404)</f>
        <v>5.9736136924474041E-3</v>
      </c>
      <c r="Y383">
        <f>LN('EDA &amp; Statistics'!H405/'EDA &amp; Statistics'!H404)</f>
        <v>-6.8557683437799853E-3</v>
      </c>
      <c r="Z383">
        <f>LN('EDA &amp; Statistics'!I405/'EDA &amp; Statistics'!I404)</f>
        <v>-7.406372364410144E-3</v>
      </c>
      <c r="AA383">
        <f>LN('EDA &amp; Statistics'!J405/'EDA &amp; Statistics'!J404)</f>
        <v>0</v>
      </c>
      <c r="AB383">
        <f>LN('EDA &amp; Statistics'!K405/'EDA &amp; Statistics'!K404)</f>
        <v>0</v>
      </c>
      <c r="AC383">
        <f>LN('EDA &amp; Statistics'!L405/'EDA &amp; Statistics'!L404)</f>
        <v>-7.3579330856679375E-4</v>
      </c>
      <c r="AD383">
        <f>LN('EDA &amp; Statistics'!M405/'EDA &amp; Statistics'!M404)</f>
        <v>-1.8589907820930911E-3</v>
      </c>
      <c r="AE383">
        <f>LN('EDA &amp; Statistics'!N405/'EDA &amp; Statistics'!N404)</f>
        <v>-8.2238730024142715E-4</v>
      </c>
      <c r="AF383">
        <f>LN('EDA &amp; Statistics'!O405/'EDA &amp; Statistics'!O404)</f>
        <v>-2.155604961373527E-3</v>
      </c>
      <c r="AG383">
        <f>LN('EDA &amp; Statistics'!P405/'EDA &amp; Statistics'!P404)</f>
        <v>1.7058106779283008E-3</v>
      </c>
    </row>
    <row r="384" spans="1:33" x14ac:dyDescent="0.3">
      <c r="A384" s="9">
        <v>39245</v>
      </c>
      <c r="B384" s="18">
        <f>'EDA &amp; Statistics'!B406/'EDA &amp; Statistics'!B405-1</f>
        <v>4.447880837326279E-3</v>
      </c>
      <c r="C384" s="18">
        <f>'EDA &amp; Statistics'!C406/'EDA &amp; Statistics'!C405-1</f>
        <v>2.1783956641373559E-2</v>
      </c>
      <c r="D384" s="18">
        <f>'EDA &amp; Statistics'!D406/'EDA &amp; Statistics'!D405-1</f>
        <v>2.3247732376642016E-2</v>
      </c>
      <c r="E384" s="18">
        <f>'EDA &amp; Statistics'!E406/'EDA &amp; Statistics'!E405-1</f>
        <v>3.4407908083931016E-3</v>
      </c>
      <c r="F384" s="18">
        <f>'EDA &amp; Statistics'!F406/'EDA &amp; Statistics'!F405-1</f>
        <v>5.8865026212642224E-3</v>
      </c>
      <c r="G384" s="18">
        <f>'EDA &amp; Statistics'!G406/'EDA &amp; Statistics'!G405-1</f>
        <v>8.3381754298674782E-3</v>
      </c>
      <c r="H384" s="18">
        <f>'EDA &amp; Statistics'!H406/'EDA &amp; Statistics'!H405-1</f>
        <v>1.4696664167670237E-2</v>
      </c>
      <c r="I384" s="18">
        <f>'EDA &amp; Statistics'!I406/'EDA &amp; Statistics'!I405-1</f>
        <v>1.4867734755460438E-2</v>
      </c>
      <c r="J384" s="18">
        <f>'EDA &amp; Statistics'!J406/'EDA &amp; Statistics'!J405-1</f>
        <v>8.9213147313316199E-4</v>
      </c>
      <c r="K384" s="18">
        <f>'EDA &amp; Statistics'!K406/'EDA &amp; Statistics'!K405-1</f>
        <v>-3.0966346421060775E-3</v>
      </c>
      <c r="L384" s="18">
        <f>'EDA &amp; Statistics'!L406/'EDA &amp; Statistics'!L405-1</f>
        <v>1.0094607297784552E-2</v>
      </c>
      <c r="M384" s="18">
        <f>'EDA &amp; Statistics'!M406/'EDA &amp; Statistics'!M405-1</f>
        <v>1.0957199600470258E-2</v>
      </c>
      <c r="N384" s="18">
        <f>'EDA &amp; Statistics'!N406/'EDA &amp; Statistics'!N405-1</f>
        <v>1.3163295016626053E-2</v>
      </c>
      <c r="O384" s="18">
        <f>'EDA &amp; Statistics'!O406/'EDA &amp; Statistics'!O405-1</f>
        <v>1.1653019286776756E-2</v>
      </c>
      <c r="P384" s="18">
        <f>'EDA &amp; Statistics'!P406/'EDA &amp; Statistics'!P405-1</f>
        <v>2.6845779965765759E-2</v>
      </c>
      <c r="R384" s="9">
        <v>39245</v>
      </c>
      <c r="S384">
        <f>LN('EDA &amp; Statistics'!B406/'EDA &amp; Statistics'!B405)</f>
        <v>4.4380182496170937E-3</v>
      </c>
      <c r="T384">
        <f>LN('EDA &amp; Statistics'!C406/'EDA &amp; Statistics'!C405)</f>
        <v>2.1550076716110016E-2</v>
      </c>
      <c r="U384">
        <f>LN('EDA &amp; Statistics'!D406/'EDA &amp; Statistics'!D405)</f>
        <v>2.2981620288864826E-2</v>
      </c>
      <c r="V384">
        <f>LN('EDA &amp; Statistics'!E406/'EDA &amp; Statistics'!E405)</f>
        <v>3.434884831309922E-3</v>
      </c>
      <c r="W384">
        <f>LN('EDA &amp; Statistics'!F406/'EDA &amp; Statistics'!F405)</f>
        <v>5.8692448568413219E-3</v>
      </c>
      <c r="X384">
        <f>LN('EDA &amp; Statistics'!G406/'EDA &amp; Statistics'!G405)</f>
        <v>8.3036048823725648E-3</v>
      </c>
      <c r="Y384">
        <f>LN('EDA &amp; Statistics'!H406/'EDA &amp; Statistics'!H405)</f>
        <v>1.4589714791504605E-2</v>
      </c>
      <c r="Z384">
        <f>LN('EDA &amp; Statistics'!I406/'EDA &amp; Statistics'!I405)</f>
        <v>1.4758293416835344E-2</v>
      </c>
      <c r="AA384">
        <f>LN('EDA &amp; Statistics'!J406/'EDA &amp; Statistics'!J405)</f>
        <v>8.917337603742871E-4</v>
      </c>
      <c r="AB384">
        <f>LN('EDA &amp; Statistics'!K406/'EDA &amp; Statistics'!K405)</f>
        <v>-3.1014391362317903E-3</v>
      </c>
      <c r="AC384">
        <f>LN('EDA &amp; Statistics'!L406/'EDA &amp; Statistics'!L405)</f>
        <v>1.0043997058218028E-2</v>
      </c>
      <c r="AD384">
        <f>LN('EDA &amp; Statistics'!M406/'EDA &amp; Statistics'!M405)</f>
        <v>1.0897604424559164E-2</v>
      </c>
      <c r="AE384">
        <f>LN('EDA &amp; Statistics'!N406/'EDA &amp; Statistics'!N405)</f>
        <v>1.3077411699427851E-2</v>
      </c>
      <c r="AF384">
        <f>LN('EDA &amp; Statistics'!O406/'EDA &amp; Statistics'!O405)</f>
        <v>1.1585645755764783E-2</v>
      </c>
      <c r="AG384">
        <f>LN('EDA &amp; Statistics'!P406/'EDA &amp; Statistics'!P405)</f>
        <v>2.6491754106437938E-2</v>
      </c>
    </row>
    <row r="385" spans="1:33" x14ac:dyDescent="0.3">
      <c r="A385" s="9">
        <v>39246</v>
      </c>
      <c r="B385" s="18">
        <f>'EDA &amp; Statistics'!B407/'EDA &amp; Statistics'!B406-1</f>
        <v>1.122898631182645E-3</v>
      </c>
      <c r="C385" s="18">
        <f>'EDA &amp; Statistics'!C407/'EDA &amp; Statistics'!C406-1</f>
        <v>-8.2470490104771255E-3</v>
      </c>
      <c r="D385" s="18">
        <f>'EDA &amp; Statistics'!D407/'EDA &amp; Statistics'!D406-1</f>
        <v>-1.1232128242904538E-2</v>
      </c>
      <c r="E385" s="18">
        <f>'EDA &amp; Statistics'!E407/'EDA &amp; Statistics'!E406-1</f>
        <v>1.2691057481308166E-2</v>
      </c>
      <c r="F385" s="18">
        <f>'EDA &amp; Statistics'!F407/'EDA &amp; Statistics'!F406-1</f>
        <v>1.7556233223548823E-2</v>
      </c>
      <c r="G385" s="18">
        <f>'EDA &amp; Statistics'!G407/'EDA &amp; Statistics'!G406-1</f>
        <v>2.244478226885982E-2</v>
      </c>
      <c r="H385" s="18">
        <f>'EDA &amp; Statistics'!H407/'EDA &amp; Statistics'!H406-1</f>
        <v>7.7041899072747277E-3</v>
      </c>
      <c r="I385" s="18">
        <f>'EDA &amp; Statistics'!I407/'EDA &amp; Statistics'!I406-1</f>
        <v>9.3758644681583014E-3</v>
      </c>
      <c r="J385" s="18">
        <f>'EDA &amp; Statistics'!J407/'EDA &amp; Statistics'!J406-1</f>
        <v>6.4833866857816336E-3</v>
      </c>
      <c r="K385" s="18">
        <f>'EDA &amp; Statistics'!K407/'EDA &amp; Statistics'!K406-1</f>
        <v>6.2271091957821767E-3</v>
      </c>
      <c r="L385" s="18">
        <f>'EDA &amp; Statistics'!L407/'EDA &amp; Statistics'!L406-1</f>
        <v>5.6214762771278348E-3</v>
      </c>
      <c r="M385" s="18">
        <f>'EDA &amp; Statistics'!M407/'EDA &amp; Statistics'!M406-1</f>
        <v>5.9305282370978318E-3</v>
      </c>
      <c r="N385" s="18">
        <f>'EDA &amp; Statistics'!N407/'EDA &amp; Statistics'!N406-1</f>
        <v>4.4661231871572227E-3</v>
      </c>
      <c r="O385" s="18">
        <f>'EDA &amp; Statistics'!O407/'EDA &amp; Statistics'!O406-1</f>
        <v>6.3993009860356942E-3</v>
      </c>
      <c r="P385" s="18">
        <f>'EDA &amp; Statistics'!P407/'EDA &amp; Statistics'!P406-1</f>
        <v>-2.2690944282545145E-3</v>
      </c>
      <c r="R385" s="9">
        <v>39246</v>
      </c>
      <c r="S385">
        <f>LN('EDA &amp; Statistics'!B407/'EDA &amp; Statistics'!B406)</f>
        <v>1.1222686520723725E-3</v>
      </c>
      <c r="T385">
        <f>LN('EDA &amp; Statistics'!C407/'EDA &amp; Statistics'!C406)</f>
        <v>-8.2812440544154618E-3</v>
      </c>
      <c r="U385">
        <f>LN('EDA &amp; Statistics'!D407/'EDA &amp; Statistics'!D406)</f>
        <v>-1.1295684961633228E-2</v>
      </c>
      <c r="V385">
        <f>LN('EDA &amp; Statistics'!E407/'EDA &amp; Statistics'!E406)</f>
        <v>1.2611200944158988E-2</v>
      </c>
      <c r="W385">
        <f>LN('EDA &amp; Statistics'!F407/'EDA &amp; Statistics'!F406)</f>
        <v>1.7403902874870016E-2</v>
      </c>
      <c r="X385">
        <f>LN('EDA &amp; Statistics'!G407/'EDA &amp; Statistics'!G406)</f>
        <v>2.219660480558128E-2</v>
      </c>
      <c r="Y385">
        <f>LN('EDA &amp; Statistics'!H407/'EDA &amp; Statistics'!H406)</f>
        <v>7.6746641870857934E-3</v>
      </c>
      <c r="Z385">
        <f>LN('EDA &amp; Statistics'!I407/'EDA &amp; Statistics'!I406)</f>
        <v>9.332183867559846E-3</v>
      </c>
      <c r="AA385">
        <f>LN('EDA &amp; Statistics'!J407/'EDA &amp; Statistics'!J406)</f>
        <v>6.4624599364276865E-3</v>
      </c>
      <c r="AB385">
        <f>LN('EDA &amp; Statistics'!K407/'EDA &amp; Statistics'!K406)</f>
        <v>6.2078008665725354E-3</v>
      </c>
      <c r="AC385">
        <f>LN('EDA &amp; Statistics'!L407/'EDA &amp; Statistics'!L406)</f>
        <v>5.6057347455713722E-3</v>
      </c>
      <c r="AD385">
        <f>LN('EDA &amp; Statistics'!M407/'EDA &amp; Statistics'!M406)</f>
        <v>5.9130118745823468E-3</v>
      </c>
      <c r="AE385">
        <f>LN('EDA &amp; Statistics'!N407/'EDA &amp; Statistics'!N406)</f>
        <v>4.4561796540325141E-3</v>
      </c>
      <c r="AF385">
        <f>LN('EDA &amp; Statistics'!O407/'EDA &amp; Statistics'!O406)</f>
        <v>6.3789123950733443E-3</v>
      </c>
      <c r="AG385">
        <f>LN('EDA &amp; Statistics'!P407/'EDA &amp; Statistics'!P406)</f>
        <v>-2.2716727240194514E-3</v>
      </c>
    </row>
    <row r="386" spans="1:33" x14ac:dyDescent="0.3">
      <c r="A386" s="9">
        <v>39247</v>
      </c>
      <c r="B386" s="18">
        <f>'EDA &amp; Statistics'!B408/'EDA &amp; Statistics'!B407-1</f>
        <v>5.2577105651119282E-4</v>
      </c>
      <c r="C386" s="18">
        <f>'EDA &amp; Statistics'!C408/'EDA &amp; Statistics'!C407-1</f>
        <v>2.1231571175919228E-3</v>
      </c>
      <c r="D386" s="18">
        <f>'EDA &amp; Statistics'!D408/'EDA &amp; Statistics'!D407-1</f>
        <v>7.7451158455787983E-4</v>
      </c>
      <c r="E386" s="18">
        <f>'EDA &amp; Statistics'!E408/'EDA &amp; Statistics'!E407-1</f>
        <v>-2.1188947052357854E-2</v>
      </c>
      <c r="F386" s="18">
        <f>'EDA &amp; Statistics'!F408/'EDA &amp; Statistics'!F407-1</f>
        <v>-1.2939980167436027E-2</v>
      </c>
      <c r="G386" s="18">
        <f>'EDA &amp; Statistics'!G408/'EDA &amp; Statistics'!G407-1</f>
        <v>-4.6214948044958071E-3</v>
      </c>
      <c r="H386" s="18">
        <f>'EDA &amp; Statistics'!H408/'EDA &amp; Statistics'!H407-1</f>
        <v>3.0581010769374917E-3</v>
      </c>
      <c r="I386" s="18">
        <f>'EDA &amp; Statistics'!I408/'EDA &amp; Statistics'!I407-1</f>
        <v>2.9027549077029757E-3</v>
      </c>
      <c r="J386" s="18">
        <f>'EDA &amp; Statistics'!J408/'EDA &amp; Statistics'!J407-1</f>
        <v>-1.4468707922676849E-2</v>
      </c>
      <c r="K386" s="18">
        <f>'EDA &amp; Statistics'!K408/'EDA &amp; Statistics'!K407-1</f>
        <v>-1.0920977231867024E-2</v>
      </c>
      <c r="L386" s="18">
        <f>'EDA &amp; Statistics'!L408/'EDA &amp; Statistics'!L407-1</f>
        <v>-1.4492690668721497E-3</v>
      </c>
      <c r="M386" s="18">
        <f>'EDA &amp; Statistics'!M408/'EDA &amp; Statistics'!M407-1</f>
        <v>1.8296044423113944E-3</v>
      </c>
      <c r="N386" s="18">
        <f>'EDA &amp; Statistics'!N408/'EDA &amp; Statistics'!N407-1</f>
        <v>-4.4462656171880832E-3</v>
      </c>
      <c r="O386" s="18">
        <f>'EDA &amp; Statistics'!O408/'EDA &amp; Statistics'!O407-1</f>
        <v>-4.2391813552988822E-4</v>
      </c>
      <c r="P386" s="18">
        <f>'EDA &amp; Statistics'!P408/'EDA &amp; Statistics'!P407-1</f>
        <v>-1.8119111888056594E-2</v>
      </c>
      <c r="R386" s="9">
        <v>39247</v>
      </c>
      <c r="S386">
        <f>LN('EDA &amp; Statistics'!B408/'EDA &amp; Statistics'!B407)</f>
        <v>5.2563288733737399E-4</v>
      </c>
      <c r="T386">
        <f>LN('EDA &amp; Statistics'!C408/'EDA &amp; Statistics'!C407)</f>
        <v>2.1209064047006464E-3</v>
      </c>
      <c r="U386">
        <f>LN('EDA &amp; Statistics'!D408/'EDA &amp; Statistics'!D407)</f>
        <v>7.7421180523895659E-4</v>
      </c>
      <c r="V386">
        <f>LN('EDA &amp; Statistics'!E408/'EDA &amp; Statistics'!E407)</f>
        <v>-2.1416655132014645E-2</v>
      </c>
      <c r="W386">
        <f>LN('EDA &amp; Statistics'!F408/'EDA &amp; Statistics'!F407)</f>
        <v>-1.3024431030191519E-2</v>
      </c>
      <c r="X386">
        <f>LN('EDA &amp; Statistics'!G408/'EDA &amp; Statistics'!G407)</f>
        <v>-4.6322069283684271E-3</v>
      </c>
      <c r="Y386">
        <f>LN('EDA &amp; Statistics'!H408/'EDA &amp; Statistics'!H407)</f>
        <v>3.0534345971298476E-3</v>
      </c>
      <c r="Z386">
        <f>LN('EDA &amp; Statistics'!I408/'EDA &amp; Statistics'!I407)</f>
        <v>2.8985500498251437E-3</v>
      </c>
      <c r="AA386">
        <f>LN('EDA &amp; Statistics'!J408/'EDA &amp; Statistics'!J407)</f>
        <v>-1.4574400405056724E-2</v>
      </c>
      <c r="AB386">
        <f>LN('EDA &amp; Statistics'!K408/'EDA &amp; Statistics'!K407)</f>
        <v>-1.0981048864708149E-2</v>
      </c>
      <c r="AC386">
        <f>LN('EDA &amp; Statistics'!L408/'EDA &amp; Statistics'!L407)</f>
        <v>-1.4503202730627471E-3</v>
      </c>
      <c r="AD386">
        <f>LN('EDA &amp; Statistics'!M408/'EDA &amp; Statistics'!M407)</f>
        <v>1.8279327548110693E-3</v>
      </c>
      <c r="AE386">
        <f>LN('EDA &amp; Statistics'!N408/'EDA &amp; Statistics'!N407)</f>
        <v>-4.4561796540325584E-3</v>
      </c>
      <c r="AF386">
        <f>LN('EDA &amp; Statistics'!O408/'EDA &amp; Statistics'!O407)</f>
        <v>-4.2400801422440705E-4</v>
      </c>
      <c r="AG386">
        <f>LN('EDA &amp; Statistics'!P408/'EDA &amp; Statistics'!P407)</f>
        <v>-1.8285273186216006E-2</v>
      </c>
    </row>
    <row r="387" spans="1:33" x14ac:dyDescent="0.3">
      <c r="A387" s="9">
        <v>39248</v>
      </c>
      <c r="B387" s="18">
        <f>'EDA &amp; Statistics'!B409/'EDA &amp; Statistics'!B408-1</f>
        <v>-2.7834422037594786E-3</v>
      </c>
      <c r="C387" s="18">
        <f>'EDA &amp; Statistics'!C409/'EDA &amp; Statistics'!C408-1</f>
        <v>-1.244701563838968E-2</v>
      </c>
      <c r="D387" s="18">
        <f>'EDA &amp; Statistics'!D409/'EDA &amp; Statistics'!D408-1</f>
        <v>-1.0026660893283412E-2</v>
      </c>
      <c r="E387" s="18">
        <f>'EDA &amp; Statistics'!E409/'EDA &amp; Statistics'!E408-1</f>
        <v>-2.7045048103020441E-2</v>
      </c>
      <c r="F387" s="18">
        <f>'EDA &amp; Statistics'!F409/'EDA &amp; Statistics'!F408-1</f>
        <v>-1.678028928620845E-2</v>
      </c>
      <c r="G387" s="18">
        <f>'EDA &amp; Statistics'!G409/'EDA &amp; Statistics'!G408-1</f>
        <v>-6.4072363768877816E-3</v>
      </c>
      <c r="H387" s="18">
        <f>'EDA &amp; Statistics'!H409/'EDA &amp; Statistics'!H408-1</f>
        <v>1.0670757968286981E-2</v>
      </c>
      <c r="I387" s="18">
        <f>'EDA &amp; Statistics'!I409/'EDA &amp; Statistics'!I408-1</f>
        <v>1.2445726131228962E-2</v>
      </c>
      <c r="J387" s="18">
        <f>'EDA &amp; Statistics'!J409/'EDA &amp; Statistics'!J408-1</f>
        <v>5.0724415838208081E-3</v>
      </c>
      <c r="K387" s="18">
        <f>'EDA &amp; Statistics'!K409/'EDA &amp; Statistics'!K408-1</f>
        <v>5.7121476064598831E-3</v>
      </c>
      <c r="L387" s="18">
        <f>'EDA &amp; Statistics'!L409/'EDA &amp; Statistics'!L408-1</f>
        <v>1.8660221043635961E-3</v>
      </c>
      <c r="M387" s="18">
        <f>'EDA &amp; Statistics'!M409/'EDA &amp; Statistics'!M408-1</f>
        <v>2.4350819781582267E-3</v>
      </c>
      <c r="N387" s="18">
        <f>'EDA &amp; Statistics'!N409/'EDA &amp; Statistics'!N408-1</f>
        <v>3.6540867094811968E-3</v>
      </c>
      <c r="O387" s="18">
        <f>'EDA &amp; Statistics'!O409/'EDA &amp; Statistics'!O408-1</f>
        <v>3.8168003765517433E-3</v>
      </c>
      <c r="P387" s="18">
        <f>'EDA &amp; Statistics'!P409/'EDA &amp; Statistics'!P408-1</f>
        <v>-1.0654939499419869E-2</v>
      </c>
      <c r="R387" s="9">
        <v>39248</v>
      </c>
      <c r="S387">
        <f>LN('EDA &amp; Statistics'!B409/'EDA &amp; Statistics'!B408)</f>
        <v>-2.787323182336288E-3</v>
      </c>
      <c r="T387">
        <f>LN('EDA &amp; Statistics'!C409/'EDA &amp; Statistics'!C408)</f>
        <v>-1.2525128596508842E-2</v>
      </c>
      <c r="U387">
        <f>LN('EDA &amp; Statistics'!D409/'EDA &amp; Statistics'!D408)</f>
        <v>-1.0077266411361429E-2</v>
      </c>
      <c r="V387">
        <f>LN('EDA &amp; Statistics'!E409/'EDA &amp; Statistics'!E408)</f>
        <v>-2.7417496021080207E-2</v>
      </c>
      <c r="W387">
        <f>LN('EDA &amp; Statistics'!F409/'EDA &amp; Statistics'!F408)</f>
        <v>-1.6922673419267637E-2</v>
      </c>
      <c r="X387">
        <f>LN('EDA &amp; Statistics'!G409/'EDA &amp; Statistics'!G408)</f>
        <v>-6.4278508174548717E-3</v>
      </c>
      <c r="Y387">
        <f>LN('EDA &amp; Statistics'!H409/'EDA &amp; Statistics'!H408)</f>
        <v>1.0614227225477894E-2</v>
      </c>
      <c r="Z387">
        <f>LN('EDA &amp; Statistics'!I409/'EDA &amp; Statistics'!I408)</f>
        <v>1.2368914740812564E-2</v>
      </c>
      <c r="AA387">
        <f>LN('EDA &amp; Statistics'!J409/'EDA &amp; Statistics'!J408)</f>
        <v>5.0596200912469509E-3</v>
      </c>
      <c r="AB387">
        <f>LN('EDA &amp; Statistics'!K409/'EDA &amp; Statistics'!K408)</f>
        <v>5.6958951528919607E-3</v>
      </c>
      <c r="AC387">
        <f>LN('EDA &amp; Statistics'!L409/'EDA &amp; Statistics'!L408)</f>
        <v>1.8642832479435784E-3</v>
      </c>
      <c r="AD387">
        <f>LN('EDA &amp; Statistics'!M409/'EDA &amp; Statistics'!M408)</f>
        <v>2.4321219703054044E-3</v>
      </c>
      <c r="AE387">
        <f>LN('EDA &amp; Statistics'!N409/'EDA &amp; Statistics'!N408)</f>
        <v>3.647426753747417E-3</v>
      </c>
      <c r="AF387">
        <f>LN('EDA &amp; Statistics'!O409/'EDA &amp; Statistics'!O408)</f>
        <v>3.8095348754378544E-3</v>
      </c>
      <c r="AG387">
        <f>LN('EDA &amp; Statistics'!P409/'EDA &amp; Statistics'!P408)</f>
        <v>-1.0712109827521426E-2</v>
      </c>
    </row>
    <row r="388" spans="1:33" x14ac:dyDescent="0.3">
      <c r="A388" s="9">
        <v>39251</v>
      </c>
      <c r="B388" s="18">
        <f>'EDA &amp; Statistics'!B410/'EDA &amp; Statistics'!B409-1</f>
        <v>-2.3481398987345026E-3</v>
      </c>
      <c r="C388" s="18">
        <f>'EDA &amp; Statistics'!C410/'EDA &amp; Statistics'!C409-1</f>
        <v>-5.0058736174833918E-3</v>
      </c>
      <c r="D388" s="18">
        <f>'EDA &amp; Statistics'!D410/'EDA &amp; Statistics'!D409-1</f>
        <v>-5.5070460267738763E-3</v>
      </c>
      <c r="E388" s="18">
        <f>'EDA &amp; Statistics'!E410/'EDA &amp; Statistics'!E409-1</f>
        <v>-1.7724833495565973E-2</v>
      </c>
      <c r="F388" s="18">
        <f>'EDA &amp; Statistics'!F410/'EDA &amp; Statistics'!F409-1</f>
        <v>-1.8488919293438988E-2</v>
      </c>
      <c r="G388" s="18">
        <f>'EDA &amp; Statistics'!G410/'EDA &amp; Statistics'!G409-1</f>
        <v>-1.9252410729236558E-2</v>
      </c>
      <c r="H388" s="18">
        <f>'EDA &amp; Statistics'!H410/'EDA &amp; Statistics'!H409-1</f>
        <v>6.0331766459404967E-3</v>
      </c>
      <c r="I388" s="18">
        <f>'EDA &amp; Statistics'!I410/'EDA &amp; Statistics'!I409-1</f>
        <v>8.5763895397084067E-3</v>
      </c>
      <c r="J388" s="18">
        <f>'EDA &amp; Statistics'!J410/'EDA &amp; Statistics'!J409-1</f>
        <v>-2.5234208868704089E-3</v>
      </c>
      <c r="K388" s="18">
        <f>'EDA &amp; Statistics'!K410/'EDA &amp; Statistics'!K409-1</f>
        <v>-3.3082572621464523E-3</v>
      </c>
      <c r="L388" s="18">
        <f>'EDA &amp; Statistics'!L410/'EDA &amp; Statistics'!L409-1</f>
        <v>-8.277546080609488E-4</v>
      </c>
      <c r="M388" s="18">
        <f>'EDA &amp; Statistics'!M410/'EDA &amp; Statistics'!M409-1</f>
        <v>1.2145833789820593E-3</v>
      </c>
      <c r="N388" s="18">
        <f>'EDA &amp; Statistics'!N410/'EDA &amp; Statistics'!N409-1</f>
        <v>1.2136200436421163E-3</v>
      </c>
      <c r="O388" s="18">
        <f>'EDA &amp; Statistics'!O410/'EDA &amp; Statistics'!O409-1</f>
        <v>1.6898609231004169E-3</v>
      </c>
      <c r="P388" s="18">
        <f>'EDA &amp; Statistics'!P410/'EDA &amp; Statistics'!P409-1</f>
        <v>1.6872751016647758E-3</v>
      </c>
      <c r="R388" s="9">
        <v>39251</v>
      </c>
      <c r="S388">
        <f>LN('EDA &amp; Statistics'!B410/'EDA &amp; Statistics'!B409)</f>
        <v>-2.3509011025352653E-3</v>
      </c>
      <c r="T388">
        <f>LN('EDA &amp; Statistics'!C410/'EDA &amp; Statistics'!C409)</f>
        <v>-5.0184449741169784E-3</v>
      </c>
      <c r="U388">
        <f>LN('EDA &amp; Statistics'!D410/'EDA &amp; Statistics'!D409)</f>
        <v>-5.5222657074510614E-3</v>
      </c>
      <c r="V388">
        <f>LN('EDA &amp; Statistics'!E410/'EDA &amp; Statistics'!E409)</f>
        <v>-1.78837995895944E-2</v>
      </c>
      <c r="W388">
        <f>LN('EDA &amp; Statistics'!F410/'EDA &amp; Statistics'!F409)</f>
        <v>-1.8661975765862444E-2</v>
      </c>
      <c r="X388">
        <f>LN('EDA &amp; Statistics'!G410/'EDA &amp; Statistics'!G409)</f>
        <v>-1.9440151942130376E-2</v>
      </c>
      <c r="Y388">
        <f>LN('EDA &amp; Statistics'!H410/'EDA &amp; Statistics'!H409)</f>
        <v>6.0150499070603675E-3</v>
      </c>
      <c r="Z388">
        <f>LN('EDA &amp; Statistics'!I410/'EDA &amp; Statistics'!I409)</f>
        <v>8.5398212448164357E-3</v>
      </c>
      <c r="AA388">
        <f>LN('EDA &amp; Statistics'!J410/'EDA &amp; Statistics'!J409)</f>
        <v>-2.5266100796033169E-3</v>
      </c>
      <c r="AB388">
        <f>LN('EDA &amp; Statistics'!K410/'EDA &amp; Statistics'!K409)</f>
        <v>-3.3137416443748549E-3</v>
      </c>
      <c r="AC388">
        <f>LN('EDA &amp; Statistics'!L410/'EDA &amp; Statistics'!L409)</f>
        <v>-8.2809738607697385E-4</v>
      </c>
      <c r="AD388">
        <f>LN('EDA &amp; Statistics'!M410/'EDA &amp; Statistics'!M409)</f>
        <v>1.2138463693025839E-3</v>
      </c>
      <c r="AE388">
        <f>LN('EDA &amp; Statistics'!N410/'EDA &amp; Statistics'!N409)</f>
        <v>1.21288420213145E-3</v>
      </c>
      <c r="AF388">
        <f>LN('EDA &amp; Statistics'!O410/'EDA &amp; Statistics'!O409)</f>
        <v>1.6884347146339511E-3</v>
      </c>
      <c r="AG388">
        <f>LN('EDA &amp; Statistics'!P410/'EDA &amp; Statistics'!P409)</f>
        <v>1.6858532521732449E-3</v>
      </c>
    </row>
    <row r="389" spans="1:33" x14ac:dyDescent="0.3">
      <c r="A389" s="9">
        <v>39252</v>
      </c>
      <c r="B389" s="18">
        <f>'EDA &amp; Statistics'!B411/'EDA &amp; Statistics'!B410-1</f>
        <v>-5.0491672508252705E-3</v>
      </c>
      <c r="C389" s="18">
        <f>'EDA &amp; Statistics'!C411/'EDA &amp; Statistics'!C410-1</f>
        <v>-1.1768894999776847E-2</v>
      </c>
      <c r="D389" s="18">
        <f>'EDA &amp; Statistics'!D411/'EDA &amp; Statistics'!D410-1</f>
        <v>-1.0306579336346267E-2</v>
      </c>
      <c r="E389" s="18">
        <f>'EDA &amp; Statistics'!E411/'EDA &amp; Statistics'!E410-1</f>
        <v>1.8541330297247471E-2</v>
      </c>
      <c r="F389" s="18">
        <f>'EDA &amp; Statistics'!F411/'EDA &amp; Statistics'!F410-1</f>
        <v>1.5818424734442171E-2</v>
      </c>
      <c r="G389" s="18">
        <f>'EDA &amp; Statistics'!G411/'EDA &amp; Statistics'!G410-1</f>
        <v>1.3102798419403427E-2</v>
      </c>
      <c r="H389" s="18">
        <f>'EDA &amp; Statistics'!H411/'EDA &amp; Statistics'!H410-1</f>
        <v>-1.4092932772967415E-2</v>
      </c>
      <c r="I389" s="18">
        <f>'EDA &amp; Statistics'!I411/'EDA &amp; Statistics'!I410-1</f>
        <v>-1.4172389196692281E-2</v>
      </c>
      <c r="J389" s="18">
        <f>'EDA &amp; Statistics'!J411/'EDA &amp; Statistics'!J410-1</f>
        <v>-1.272140185092141E-3</v>
      </c>
      <c r="K389" s="18">
        <f>'EDA &amp; Statistics'!K411/'EDA &amp; Statistics'!K410-1</f>
        <v>-7.1966433779568906E-4</v>
      </c>
      <c r="L389" s="18">
        <f>'EDA &amp; Statistics'!L411/'EDA &amp; Statistics'!L410-1</f>
        <v>-8.9064251534560768E-3</v>
      </c>
      <c r="M389" s="18">
        <f>'EDA &amp; Statistics'!M411/'EDA &amp; Statistics'!M410-1</f>
        <v>-9.30044538864927E-3</v>
      </c>
      <c r="N389" s="18">
        <f>'EDA &amp; Statistics'!N411/'EDA &amp; Statistics'!N410-1</f>
        <v>-2.4242208461568993E-3</v>
      </c>
      <c r="O389" s="18">
        <f>'EDA &amp; Statistics'!O411/'EDA &amp; Statistics'!O410-1</f>
        <v>-2.9523280272946151E-3</v>
      </c>
      <c r="P389" s="18">
        <f>'EDA &amp; Statistics'!P411/'EDA &amp; Statistics'!P410-1</f>
        <v>-3.5943655356818205E-4</v>
      </c>
      <c r="R389" s="9">
        <v>39252</v>
      </c>
      <c r="S389">
        <f>LN('EDA &amp; Statistics'!B411/'EDA &amp; Statistics'!B410)</f>
        <v>-5.0619573669095919E-3</v>
      </c>
      <c r="T389">
        <f>LN('EDA &amp; Statistics'!C411/'EDA &amp; Statistics'!C410)</f>
        <v>-1.1838696643856802E-2</v>
      </c>
      <c r="U389">
        <f>LN('EDA &amp; Statistics'!D411/'EDA &amp; Statistics'!D410)</f>
        <v>-1.0360059910365066E-2</v>
      </c>
      <c r="V389">
        <f>LN('EDA &amp; Statistics'!E411/'EDA &amp; Statistics'!E410)</f>
        <v>1.8371535436502745E-2</v>
      </c>
      <c r="W389">
        <f>LN('EDA &amp; Statistics'!F411/'EDA &amp; Statistics'!F410)</f>
        <v>1.569461737215946E-2</v>
      </c>
      <c r="X389">
        <f>LN('EDA &amp; Statistics'!G411/'EDA &amp; Statistics'!G410)</f>
        <v>1.3017699307815935E-2</v>
      </c>
      <c r="Y389">
        <f>LN('EDA &amp; Statistics'!H411/'EDA &amp; Statistics'!H410)</f>
        <v>-1.4193181126770059E-2</v>
      </c>
      <c r="Z389">
        <f>LN('EDA &amp; Statistics'!I411/'EDA &amp; Statistics'!I410)</f>
        <v>-1.4273776578737509E-2</v>
      </c>
      <c r="AA389">
        <f>LN('EDA &amp; Statistics'!J411/'EDA &amp; Statistics'!J410)</f>
        <v>-1.2729500423248861E-3</v>
      </c>
      <c r="AB389">
        <f>LN('EDA &amp; Statistics'!K411/'EDA &amp; Statistics'!K410)</f>
        <v>-7.1992342048440839E-4</v>
      </c>
      <c r="AC389">
        <f>LN('EDA &amp; Statistics'!L411/'EDA &amp; Statistics'!L410)</f>
        <v>-8.9463244413164958E-3</v>
      </c>
      <c r="AD389">
        <f>LN('EDA &amp; Statistics'!M411/'EDA &amp; Statistics'!M410)</f>
        <v>-9.343964572900534E-3</v>
      </c>
      <c r="AE389">
        <f>LN('EDA &amp; Statistics'!N411/'EDA &amp; Statistics'!N410)</f>
        <v>-2.4271640270882499E-3</v>
      </c>
      <c r="AF389">
        <f>LN('EDA &amp; Statistics'!O411/'EDA &amp; Statistics'!O410)</f>
        <v>-2.9566947444571562E-3</v>
      </c>
      <c r="AG389">
        <f>LN('EDA &amp; Statistics'!P411/'EDA &amp; Statistics'!P410)</f>
        <v>-3.5950116636946814E-4</v>
      </c>
    </row>
    <row r="390" spans="1:33" x14ac:dyDescent="0.3">
      <c r="A390" s="9">
        <v>39253</v>
      </c>
      <c r="B390" s="18">
        <f>'EDA &amp; Statistics'!B412/'EDA &amp; Statistics'!B411-1</f>
        <v>2.6132919359427298E-3</v>
      </c>
      <c r="C390" s="18">
        <f>'EDA &amp; Statistics'!C412/'EDA &amp; Statistics'!C411-1</f>
        <v>1.0454524647105723E-2</v>
      </c>
      <c r="D390" s="18">
        <f>'EDA &amp; Statistics'!D412/'EDA &amp; Statistics'!D411-1</f>
        <v>1.0855188544462102E-2</v>
      </c>
      <c r="E390" s="18">
        <f>'EDA &amp; Statistics'!E412/'EDA &amp; Statistics'!E411-1</f>
        <v>-1.6228918280245752E-2</v>
      </c>
      <c r="F390" s="18">
        <f>'EDA &amp; Statistics'!F412/'EDA &amp; Statistics'!F411-1</f>
        <v>-1.634474490381177E-2</v>
      </c>
      <c r="G390" s="18">
        <f>'EDA &amp; Statistics'!G412/'EDA &amp; Statistics'!G411-1</f>
        <v>-1.6460557890255245E-2</v>
      </c>
      <c r="H390" s="18">
        <f>'EDA &amp; Statistics'!H412/'EDA &amp; Statistics'!H411-1</f>
        <v>1.3686081634286751E-2</v>
      </c>
      <c r="I390" s="18">
        <f>'EDA &amp; Statistics'!I412/'EDA &amp; Statistics'!I411-1</f>
        <v>8.6256388819443419E-3</v>
      </c>
      <c r="J390" s="18">
        <f>'EDA &amp; Statistics'!J412/'EDA &amp; Statistics'!J411-1</f>
        <v>-4.327887164206512E-3</v>
      </c>
      <c r="K390" s="18">
        <f>'EDA &amp; Statistics'!K412/'EDA &amp; Statistics'!K411-1</f>
        <v>-4.6003802895069335E-3</v>
      </c>
      <c r="L390" s="18">
        <f>'EDA &amp; Statistics'!L412/'EDA &amp; Statistics'!L411-1</f>
        <v>5.642623044917805E-3</v>
      </c>
      <c r="M390" s="18">
        <f>'EDA &amp; Statistics'!M412/'EDA &amp; Statistics'!M411-1</f>
        <v>1.8366988466866907E-3</v>
      </c>
      <c r="N390" s="18">
        <f>'EDA &amp; Statistics'!N412/'EDA &amp; Statistics'!N411-1</f>
        <v>5.6702870239035974E-3</v>
      </c>
      <c r="O390" s="18">
        <f>'EDA &amp; Statistics'!O412/'EDA &amp; Statistics'!O411-1</f>
        <v>4.653156226380073E-3</v>
      </c>
      <c r="P390" s="18">
        <f>'EDA &amp; Statistics'!P412/'EDA &amp; Statistics'!P411-1</f>
        <v>1.4326516740210682E-2</v>
      </c>
      <c r="R390" s="9">
        <v>39253</v>
      </c>
      <c r="S390">
        <f>LN('EDA &amp; Statistics'!B412/'EDA &amp; Statistics'!B411)</f>
        <v>2.6098832259162977E-3</v>
      </c>
      <c r="T390">
        <f>LN('EDA &amp; Statistics'!C412/'EDA &amp; Statistics'!C411)</f>
        <v>1.0400254025631066E-2</v>
      </c>
      <c r="U390">
        <f>LN('EDA &amp; Statistics'!D412/'EDA &amp; Statistics'!D411)</f>
        <v>1.0796693918032575E-2</v>
      </c>
      <c r="V390">
        <f>LN('EDA &amp; Statistics'!E412/'EDA &amp; Statistics'!E411)</f>
        <v>-1.6362049523594151E-2</v>
      </c>
      <c r="W390">
        <f>LN('EDA &amp; Statistics'!F412/'EDA &amp; Statistics'!F411)</f>
        <v>-1.6479793828966506E-2</v>
      </c>
      <c r="X390">
        <f>LN('EDA &amp; Statistics'!G412/'EDA &amp; Statistics'!G411)</f>
        <v>-1.6597538134338789E-2</v>
      </c>
      <c r="Y390">
        <f>LN('EDA &amp; Statistics'!H412/'EDA &amp; Statistics'!H411)</f>
        <v>1.3593273050820313E-2</v>
      </c>
      <c r="Z390">
        <f>LN('EDA &amp; Statistics'!I412/'EDA &amp; Statistics'!I411)</f>
        <v>8.5886506050409598E-3</v>
      </c>
      <c r="AA390">
        <f>LN('EDA &amp; Statistics'!J412/'EDA &amp; Statistics'!J411)</f>
        <v>-4.3372795771915639E-3</v>
      </c>
      <c r="AB390">
        <f>LN('EDA &amp; Statistics'!K412/'EDA &amp; Statistics'!K411)</f>
        <v>-4.6109946046790024E-3</v>
      </c>
      <c r="AC390">
        <f>LN('EDA &amp; Statistics'!L412/'EDA &amp; Statistics'!L411)</f>
        <v>5.6267630807341961E-3</v>
      </c>
      <c r="AD390">
        <f>LN('EDA &amp; Statistics'!M412/'EDA &amp; Statistics'!M411)</f>
        <v>1.8350141778640803E-3</v>
      </c>
      <c r="AE390">
        <f>LN('EDA &amp; Statistics'!N412/'EDA &amp; Statistics'!N411)</f>
        <v>5.6542714598124075E-3</v>
      </c>
      <c r="AF390">
        <f>LN('EDA &amp; Statistics'!O412/'EDA &amp; Statistics'!O411)</f>
        <v>4.6423637613471668E-3</v>
      </c>
      <c r="AG390">
        <f>LN('EDA &amp; Statistics'!P412/'EDA &amp; Statistics'!P411)</f>
        <v>1.422486195488001E-2</v>
      </c>
    </row>
    <row r="391" spans="1:33" x14ac:dyDescent="0.3">
      <c r="A391" s="9">
        <v>39254</v>
      </c>
      <c r="B391" s="18">
        <f>'EDA &amp; Statistics'!B413/'EDA &amp; Statistics'!B412-1</f>
        <v>-9.6702431382900134E-4</v>
      </c>
      <c r="C391" s="18">
        <f>'EDA &amp; Statistics'!C413/'EDA &amp; Statistics'!C412-1</f>
        <v>6.7476213054020739E-3</v>
      </c>
      <c r="D391" s="18">
        <f>'EDA &amp; Statistics'!D413/'EDA &amp; Statistics'!D412-1</f>
        <v>9.3416616779304906E-3</v>
      </c>
      <c r="E391" s="18">
        <f>'EDA &amp; Statistics'!E413/'EDA &amp; Statistics'!E412-1</f>
        <v>1.0448349871621465E-2</v>
      </c>
      <c r="F391" s="18">
        <f>'EDA &amp; Statistics'!F413/'EDA &amp; Statistics'!F412-1</f>
        <v>1.2084580829157865E-2</v>
      </c>
      <c r="G391" s="18">
        <f>'EDA &amp; Statistics'!G413/'EDA &amp; Statistics'!G412-1</f>
        <v>1.3723461354825828E-2</v>
      </c>
      <c r="H391" s="18">
        <f>'EDA &amp; Statistics'!H413/'EDA &amp; Statistics'!H412-1</f>
        <v>0</v>
      </c>
      <c r="I391" s="18">
        <f>'EDA &amp; Statistics'!I413/'EDA &amp; Statistics'!I412-1</f>
        <v>-1.4252782694236243E-3</v>
      </c>
      <c r="J391" s="18">
        <f>'EDA &amp; Statistics'!J413/'EDA &amp; Statistics'!J412-1</f>
        <v>9.2603651670963849E-3</v>
      </c>
      <c r="K391" s="18">
        <f>'EDA &amp; Statistics'!K413/'EDA &amp; Statistics'!K412-1</f>
        <v>1.163524904171398E-2</v>
      </c>
      <c r="L391" s="18">
        <f>'EDA &amp; Statistics'!L413/'EDA &amp; Statistics'!L412-1</f>
        <v>1.6625881497240869E-3</v>
      </c>
      <c r="M391" s="18">
        <f>'EDA &amp; Statistics'!M413/'EDA &amp; Statistics'!M412-1</f>
        <v>2.444506848475525E-3</v>
      </c>
      <c r="N391" s="18">
        <f>'EDA &amp; Statistics'!N413/'EDA &amp; Statistics'!N412-1</f>
        <v>2.0136623928384001E-3</v>
      </c>
      <c r="O391" s="18">
        <f>'EDA &amp; Statistics'!O413/'EDA &amp; Statistics'!O412-1</f>
        <v>1.6842490748354422E-3</v>
      </c>
      <c r="P391" s="18">
        <f>'EDA &amp; Statistics'!P413/'EDA &amp; Statistics'!P412-1</f>
        <v>2.1011491700846374E-3</v>
      </c>
      <c r="R391" s="9">
        <v>39254</v>
      </c>
      <c r="S391">
        <f>LN('EDA &amp; Statistics'!B413/'EDA &amp; Statistics'!B412)</f>
        <v>-9.6749218349264916E-4</v>
      </c>
      <c r="T391">
        <f>LN('EDA &amp; Statistics'!C413/'EDA &amp; Statistics'!C412)</f>
        <v>6.7249580005731991E-3</v>
      </c>
      <c r="U391">
        <f>LN('EDA &amp; Statistics'!D413/'EDA &amp; Statistics'!D412)</f>
        <v>9.2982982052142275E-3</v>
      </c>
      <c r="V391">
        <f>LN('EDA &amp; Statistics'!E413/'EDA &amp; Statistics'!E412)</f>
        <v>1.0394143117915377E-2</v>
      </c>
      <c r="W391">
        <f>LN('EDA &amp; Statistics'!F413/'EDA &amp; Statistics'!F412)</f>
        <v>1.2012145267260943E-2</v>
      </c>
      <c r="X391">
        <f>LN('EDA &amp; Statistics'!G413/'EDA &amp; Statistics'!G412)</f>
        <v>1.3630147416606519E-2</v>
      </c>
      <c r="Y391">
        <f>LN('EDA &amp; Statistics'!H413/'EDA &amp; Statistics'!H412)</f>
        <v>0</v>
      </c>
      <c r="Z391">
        <f>LN('EDA &amp; Statistics'!I413/'EDA &amp; Statistics'!I412)</f>
        <v>-1.4262949446411587E-3</v>
      </c>
      <c r="AA391">
        <f>LN('EDA &amp; Statistics'!J413/'EDA &amp; Statistics'!J412)</f>
        <v>9.2177508662173273E-3</v>
      </c>
      <c r="AB391">
        <f>LN('EDA &amp; Statistics'!K413/'EDA &amp; Statistics'!K412)</f>
        <v>1.1568080048157618E-2</v>
      </c>
      <c r="AC391">
        <f>LN('EDA &amp; Statistics'!L413/'EDA &amp; Statistics'!L412)</f>
        <v>1.6612075800469871E-3</v>
      </c>
      <c r="AD391">
        <f>LN('EDA &amp; Statistics'!M413/'EDA &amp; Statistics'!M412)</f>
        <v>2.441523901842733E-3</v>
      </c>
      <c r="AE391">
        <f>LN('EDA &amp; Statistics'!N413/'EDA &amp; Statistics'!N412)</f>
        <v>2.0116376923088306E-3</v>
      </c>
      <c r="AF391">
        <f>LN('EDA &amp; Statistics'!O413/'EDA &amp; Statistics'!O412)</f>
        <v>1.6828323179203435E-3</v>
      </c>
      <c r="AG391">
        <f>LN('EDA &amp; Statistics'!P413/'EDA &amp; Statistics'!P412)</f>
        <v>2.0989448433732776E-3</v>
      </c>
    </row>
    <row r="392" spans="1:33" x14ac:dyDescent="0.3">
      <c r="A392" s="9">
        <v>39255</v>
      </c>
      <c r="B392" s="18">
        <f>'EDA &amp; Statistics'!B414/'EDA &amp; Statistics'!B413-1</f>
        <v>-5.3512957147708873E-3</v>
      </c>
      <c r="C392" s="18">
        <f>'EDA &amp; Statistics'!C414/'EDA &amp; Statistics'!C413-1</f>
        <v>-5.8087205380461526E-3</v>
      </c>
      <c r="D392" s="18">
        <f>'EDA &amp; Statistics'!D414/'EDA &amp; Statistics'!D413-1</f>
        <v>-2.9408739240229798E-3</v>
      </c>
      <c r="E392" s="18">
        <f>'EDA &amp; Statistics'!E414/'EDA &amp; Statistics'!E413-1</f>
        <v>-6.9108697351445425E-3</v>
      </c>
      <c r="F392" s="18">
        <f>'EDA &amp; Statistics'!F414/'EDA &amp; Statistics'!F413-1</f>
        <v>-6.686538203411363E-3</v>
      </c>
      <c r="G392" s="18">
        <f>'EDA &amp; Statistics'!G414/'EDA &amp; Statistics'!G413-1</f>
        <v>-6.4621559968348619E-3</v>
      </c>
      <c r="H392" s="18">
        <f>'EDA &amp; Statistics'!H414/'EDA &amp; Statistics'!H413-1</f>
        <v>1.3501373249549475E-2</v>
      </c>
      <c r="I392" s="18">
        <f>'EDA &amp; Statistics'!I414/'EDA &amp; Statistics'!I413-1</f>
        <v>1.1418772941322208E-2</v>
      </c>
      <c r="J392" s="18">
        <f>'EDA &amp; Statistics'!J414/'EDA &amp; Statistics'!J413-1</f>
        <v>1.0802585092679617E-3</v>
      </c>
      <c r="K392" s="18">
        <f>'EDA &amp; Statistics'!K414/'EDA &amp; Statistics'!K413-1</f>
        <v>1.6347887841616782E-3</v>
      </c>
      <c r="L392" s="18">
        <f>'EDA &amp; Statistics'!L414/'EDA &amp; Statistics'!L413-1</f>
        <v>1.2448219394154414E-3</v>
      </c>
      <c r="M392" s="18">
        <f>'EDA &amp; Statistics'!M414/'EDA &amp; Statistics'!M413-1</f>
        <v>3.0481338089753951E-3</v>
      </c>
      <c r="N392" s="18">
        <f>'EDA &amp; Statistics'!N414/'EDA &amp; Statistics'!N413-1</f>
        <v>1.607753893755115E-3</v>
      </c>
      <c r="O392" s="18">
        <f>'EDA &amp; Statistics'!O414/'EDA &amp; Statistics'!O413-1</f>
        <v>2.5220455499530559E-3</v>
      </c>
      <c r="P392" s="18">
        <f>'EDA &amp; Statistics'!P414/'EDA &amp; Statistics'!P413-1</f>
        <v>1.5199416152531509E-2</v>
      </c>
      <c r="R392" s="9">
        <v>39255</v>
      </c>
      <c r="S392">
        <f>LN('EDA &amp; Statistics'!B414/'EDA &amp; Statistics'!B413)</f>
        <v>-5.3656651841302123E-3</v>
      </c>
      <c r="T392">
        <f>LN('EDA &amp; Statistics'!C414/'EDA &amp; Statistics'!C413)</f>
        <v>-5.825656772271013E-3</v>
      </c>
      <c r="U392">
        <f>LN('EDA &amp; Statistics'!D414/'EDA &amp; Statistics'!D413)</f>
        <v>-2.9452067907698516E-3</v>
      </c>
      <c r="V392">
        <f>LN('EDA &amp; Statistics'!E414/'EDA &amp; Statistics'!E413)</f>
        <v>-6.9348603901446936E-3</v>
      </c>
      <c r="W392">
        <f>LN('EDA &amp; Statistics'!F414/'EDA &amp; Statistics'!F413)</f>
        <v>-6.7089932536604623E-3</v>
      </c>
      <c r="X392">
        <f>LN('EDA &amp; Statistics'!G414/'EDA &amp; Statistics'!G413)</f>
        <v>-6.4831261171762805E-3</v>
      </c>
      <c r="Y392">
        <f>LN('EDA &amp; Statistics'!H414/'EDA &amp; Statistics'!H413)</f>
        <v>1.3411041866621305E-2</v>
      </c>
      <c r="Z392">
        <f>LN('EDA &amp; Statistics'!I414/'EDA &amp; Statistics'!I413)</f>
        <v>1.1354070833509169E-2</v>
      </c>
      <c r="AA392">
        <f>LN('EDA &amp; Statistics'!J414/'EDA &amp; Statistics'!J413)</f>
        <v>1.0796754499099821E-3</v>
      </c>
      <c r="AB392">
        <f>LN('EDA &amp; Statistics'!K414/'EDA &amp; Statistics'!K413)</f>
        <v>1.6334539715370604E-3</v>
      </c>
      <c r="AC392">
        <f>LN('EDA &amp; Statistics'!L414/'EDA &amp; Statistics'!L413)</f>
        <v>1.2440477909697288E-3</v>
      </c>
      <c r="AD392">
        <f>LN('EDA &amp; Statistics'!M414/'EDA &amp; Statistics'!M413)</f>
        <v>3.0434976677799967E-3</v>
      </c>
      <c r="AE392">
        <f>LN('EDA &amp; Statistics'!N414/'EDA &amp; Statistics'!N413)</f>
        <v>1.6064628410750799E-3</v>
      </c>
      <c r="AF392">
        <f>LN('EDA &amp; Statistics'!O414/'EDA &amp; Statistics'!O413)</f>
        <v>2.5188705303173394E-3</v>
      </c>
      <c r="AG392">
        <f>LN('EDA &amp; Statistics'!P414/'EDA &amp; Statistics'!P413)</f>
        <v>1.5085062312016052E-2</v>
      </c>
    </row>
    <row r="393" spans="1:33" x14ac:dyDescent="0.3">
      <c r="A393" s="9">
        <v>39258</v>
      </c>
      <c r="B393" s="18">
        <f>'EDA &amp; Statistics'!B415/'EDA &amp; Statistics'!B414-1</f>
        <v>-4.7714389838025006E-3</v>
      </c>
      <c r="C393" s="18">
        <f>'EDA &amp; Statistics'!C415/'EDA &amp; Statistics'!C414-1</f>
        <v>-1.0337058078037198E-2</v>
      </c>
      <c r="D393" s="18">
        <f>'EDA &amp; Statistics'!D415/'EDA &amp; Statistics'!D414-1</f>
        <v>-1.0063344424095622E-2</v>
      </c>
      <c r="E393" s="18">
        <f>'EDA &amp; Statistics'!E415/'EDA &amp; Statistics'!E414-1</f>
        <v>-3.7555327593830068E-4</v>
      </c>
      <c r="F393" s="18">
        <f>'EDA &amp; Statistics'!F415/'EDA &amp; Statistics'!F414-1</f>
        <v>-7.8133026905702341E-4</v>
      </c>
      <c r="G393" s="18">
        <f>'EDA &amp; Statistics'!G415/'EDA &amp; Statistics'!G414-1</f>
        <v>-1.1869425453476801E-3</v>
      </c>
      <c r="H393" s="18">
        <f>'EDA &amp; Statistics'!H415/'EDA &amp; Statistics'!H414-1</f>
        <v>-1.0361185794346417E-2</v>
      </c>
      <c r="I393" s="18">
        <f>'EDA &amp; Statistics'!I415/'EDA &amp; Statistics'!I414-1</f>
        <v>-9.8786581993415279E-3</v>
      </c>
      <c r="J393" s="18">
        <f>'EDA &amp; Statistics'!J415/'EDA &amp; Statistics'!J414-1</f>
        <v>-1.4388132833250689E-3</v>
      </c>
      <c r="K393" s="18">
        <f>'EDA &amp; Statistics'!K415/'EDA &amp; Statistics'!K414-1</f>
        <v>-1.4572282118603397E-3</v>
      </c>
      <c r="L393" s="18">
        <f>'EDA &amp; Statistics'!L415/'EDA &amp; Statistics'!L414-1</f>
        <v>-5.5947836823287966E-3</v>
      </c>
      <c r="M393" s="18">
        <f>'EDA &amp; Statistics'!M415/'EDA &amp; Statistics'!M414-1</f>
        <v>-6.4829954802868572E-3</v>
      </c>
      <c r="N393" s="18">
        <f>'EDA &amp; Statistics'!N415/'EDA &amp; Statistics'!N414-1</f>
        <v>-5.2166597258668235E-3</v>
      </c>
      <c r="O393" s="18">
        <f>'EDA &amp; Statistics'!O415/'EDA &amp; Statistics'!O414-1</f>
        <v>-5.4507784501437451E-3</v>
      </c>
      <c r="P393" s="18">
        <f>'EDA &amp; Statistics'!P415/'EDA &amp; Statistics'!P414-1</f>
        <v>2.0886868758523525E-2</v>
      </c>
      <c r="R393" s="9">
        <v>39258</v>
      </c>
      <c r="S393">
        <f>LN('EDA &amp; Statistics'!B415/'EDA &amp; Statistics'!B414)</f>
        <v>-4.7828586387289691E-3</v>
      </c>
      <c r="T393">
        <f>LN('EDA &amp; Statistics'!C415/'EDA &amp; Statistics'!C414)</f>
        <v>-1.0390856529174552E-2</v>
      </c>
      <c r="U393">
        <f>LN('EDA &amp; Statistics'!D415/'EDA &amp; Statistics'!D414)</f>
        <v>-1.0114322167345213E-2</v>
      </c>
      <c r="V393">
        <f>LN('EDA &amp; Statistics'!E415/'EDA &amp; Statistics'!E414)</f>
        <v>-3.7562381373085354E-4</v>
      </c>
      <c r="W393">
        <f>LN('EDA &amp; Statistics'!F415/'EDA &amp; Statistics'!F414)</f>
        <v>-7.8163566663964131E-4</v>
      </c>
      <c r="X393">
        <f>LN('EDA &amp; Statistics'!G415/'EDA &amp; Statistics'!G414)</f>
        <v>-1.187647519548452E-3</v>
      </c>
      <c r="Y393">
        <f>LN('EDA &amp; Statistics'!H415/'EDA &amp; Statistics'!H414)</f>
        <v>-1.0415236557369565E-2</v>
      </c>
      <c r="Z393">
        <f>LN('EDA &amp; Statistics'!I415/'EDA &amp; Statistics'!I414)</f>
        <v>-9.9277758888681455E-3</v>
      </c>
      <c r="AA393">
        <f>LN('EDA &amp; Statistics'!J415/'EDA &amp; Statistics'!J414)</f>
        <v>-1.4398493690991067E-3</v>
      </c>
      <c r="AB393">
        <f>LN('EDA &amp; Statistics'!K415/'EDA &amp; Statistics'!K414)</f>
        <v>-1.4582910015012373E-3</v>
      </c>
      <c r="AC393">
        <f>LN('EDA &amp; Statistics'!L415/'EDA &amp; Statistics'!L414)</f>
        <v>-5.6104931058391858E-3</v>
      </c>
      <c r="AD393">
        <f>LN('EDA &amp; Statistics'!M415/'EDA &amp; Statistics'!M414)</f>
        <v>-6.5041013645060165E-3</v>
      </c>
      <c r="AE393">
        <f>LN('EDA &amp; Statistics'!N415/'EDA &amp; Statistics'!N414)</f>
        <v>-5.2303140023918808E-3</v>
      </c>
      <c r="AF393">
        <f>LN('EDA &amp; Statistics'!O415/'EDA &amp; Statistics'!O414)</f>
        <v>-5.465688147319292E-3</v>
      </c>
      <c r="AG393">
        <f>LN('EDA &amp; Statistics'!P415/'EDA &amp; Statistics'!P414)</f>
        <v>2.0671728693149118E-2</v>
      </c>
    </row>
    <row r="394" spans="1:33" x14ac:dyDescent="0.3">
      <c r="A394" s="9">
        <v>39259</v>
      </c>
      <c r="B394" s="18">
        <f>'EDA &amp; Statistics'!B416/'EDA &amp; Statistics'!B415-1</f>
        <v>1.9736676662358565E-3</v>
      </c>
      <c r="C394" s="18">
        <f>'EDA &amp; Statistics'!C416/'EDA &amp; Statistics'!C415-1</f>
        <v>4.4504800507101372E-3</v>
      </c>
      <c r="D394" s="18">
        <f>'EDA &amp; Statistics'!D416/'EDA &amp; Statistics'!D415-1</f>
        <v>3.5929727133483524E-3</v>
      </c>
      <c r="E394" s="18">
        <f>'EDA &amp; Statistics'!E416/'EDA &amp; Statistics'!E415-1</f>
        <v>-2.6446448680258472E-3</v>
      </c>
      <c r="F394" s="18">
        <f>'EDA &amp; Statistics'!F416/'EDA &amp; Statistics'!F415-1</f>
        <v>-2.2255746622648065E-3</v>
      </c>
      <c r="G394" s="18">
        <f>'EDA &amp; Statistics'!G416/'EDA &amp; Statistics'!G415-1</f>
        <v>-1.8063283709828237E-3</v>
      </c>
      <c r="H394" s="18">
        <f>'EDA &amp; Statistics'!H416/'EDA &amp; Statistics'!H415-1</f>
        <v>-8.9740384057179767E-4</v>
      </c>
      <c r="I394" s="18">
        <f>'EDA &amp; Statistics'!I416/'EDA &amp; Statistics'!I415-1</f>
        <v>1.9954983199916843E-3</v>
      </c>
      <c r="J394" s="18">
        <f>'EDA &amp; Statistics'!J416/'EDA &amp; Statistics'!J415-1</f>
        <v>5.4753822512831896E-4</v>
      </c>
      <c r="K394" s="18">
        <f>'EDA &amp; Statistics'!K416/'EDA &amp; Statistics'!K415-1</f>
        <v>9.1936848876339461E-4</v>
      </c>
      <c r="L394" s="18">
        <f>'EDA &amp; Statistics'!L416/'EDA &amp; Statistics'!L415-1</f>
        <v>-5.0009777199094829E-3</v>
      </c>
      <c r="M394" s="18">
        <f>'EDA &amp; Statistics'!M416/'EDA &amp; Statistics'!M415-1</f>
        <v>-4.8939012972324392E-3</v>
      </c>
      <c r="N394" s="18">
        <f>'EDA &amp; Statistics'!N416/'EDA &amp; Statistics'!N415-1</f>
        <v>-2.0169884051057796E-3</v>
      </c>
      <c r="O394" s="18">
        <f>'EDA &amp; Statistics'!O416/'EDA &amp; Statistics'!O415-1</f>
        <v>-2.9510833410862913E-3</v>
      </c>
      <c r="P394" s="18">
        <f>'EDA &amp; Statistics'!P416/'EDA &amp; Statistics'!P415-1</f>
        <v>-4.1912799149069757E-3</v>
      </c>
      <c r="R394" s="9">
        <v>39259</v>
      </c>
      <c r="S394">
        <f>LN('EDA &amp; Statistics'!B416/'EDA &amp; Statistics'!B415)</f>
        <v>1.9717225431380276E-3</v>
      </c>
      <c r="T394">
        <f>LN('EDA &amp; Statistics'!C416/'EDA &amp; Statistics'!C415)</f>
        <v>4.440605949855657E-3</v>
      </c>
      <c r="U394">
        <f>LN('EDA &amp; Statistics'!D416/'EDA &amp; Statistics'!D415)</f>
        <v>3.5865334064488523E-3</v>
      </c>
      <c r="V394">
        <f>LN('EDA &amp; Statistics'!E416/'EDA &amp; Statistics'!E415)</f>
        <v>-2.6481481191981504E-3</v>
      </c>
      <c r="W394">
        <f>LN('EDA &amp; Statistics'!F416/'EDA &amp; Statistics'!F415)</f>
        <v>-2.2280549342571232E-3</v>
      </c>
      <c r="X394">
        <f>LN('EDA &amp; Statistics'!G416/'EDA &amp; Statistics'!G415)</f>
        <v>-1.8079617493161797E-3</v>
      </c>
      <c r="Y394">
        <f>LN('EDA &amp; Statistics'!H416/'EDA &amp; Statistics'!H415)</f>
        <v>-8.9780674846376234E-4</v>
      </c>
      <c r="Z394">
        <f>LN('EDA &amp; Statistics'!I416/'EDA &amp; Statistics'!I415)</f>
        <v>1.9935099579617959E-3</v>
      </c>
      <c r="AA394">
        <f>LN('EDA &amp; Statistics'!J416/'EDA &amp; Statistics'!J415)</f>
        <v>5.4738838076884538E-4</v>
      </c>
      <c r="AB394">
        <f>LN('EDA &amp; Statistics'!K416/'EDA &amp; Statistics'!K415)</f>
        <v>9.1894612840437569E-4</v>
      </c>
      <c r="AC394">
        <f>LN('EDA &amp; Statistics'!L416/'EDA &amp; Statistics'!L415)</f>
        <v>-5.0135244571019233E-3</v>
      </c>
      <c r="AD394">
        <f>LN('EDA &amp; Statistics'!M416/'EDA &amp; Statistics'!M415)</f>
        <v>-4.9059156462392213E-3</v>
      </c>
      <c r="AE394">
        <f>LN('EDA &amp; Statistics'!N416/'EDA &amp; Statistics'!N415)</f>
        <v>-2.0190252655624148E-3</v>
      </c>
      <c r="AF394">
        <f>LN('EDA &amp; Statistics'!O416/'EDA &amp; Statistics'!O415)</f>
        <v>-2.9554463734249607E-3</v>
      </c>
      <c r="AG394">
        <f>LN('EDA &amp; Statistics'!P416/'EDA &amp; Statistics'!P415)</f>
        <v>-4.2000879484743155E-3</v>
      </c>
    </row>
    <row r="395" spans="1:33" x14ac:dyDescent="0.3">
      <c r="A395" s="9">
        <v>39260</v>
      </c>
      <c r="B395" s="18">
        <f>'EDA &amp; Statistics'!B417/'EDA &amp; Statistics'!B416-1</f>
        <v>-3.9730236659799578E-3</v>
      </c>
      <c r="C395" s="18">
        <f>'EDA &amp; Statistics'!C417/'EDA &amp; Statistics'!C416-1</f>
        <v>-6.1488235544706615E-3</v>
      </c>
      <c r="D395" s="18">
        <f>'EDA &amp; Statistics'!D417/'EDA &amp; Statistics'!D416-1</f>
        <v>-5.9378136374431678E-3</v>
      </c>
      <c r="E395" s="18">
        <f>'EDA &amp; Statistics'!E417/'EDA &amp; Statistics'!E416-1</f>
        <v>-8.9239912042746727E-3</v>
      </c>
      <c r="F395" s="18">
        <f>'EDA &amp; Statistics'!F417/'EDA &amp; Statistics'!F416-1</f>
        <v>-8.3192819731595646E-3</v>
      </c>
      <c r="G395" s="18">
        <f>'EDA &amp; Statistics'!G417/'EDA &amp; Statistics'!G416-1</f>
        <v>-7.714203776141737E-3</v>
      </c>
      <c r="H395" s="18">
        <f>'EDA &amp; Statistics'!H417/'EDA &amp; Statistics'!H416-1</f>
        <v>-2.9940091976750072E-3</v>
      </c>
      <c r="I395" s="18">
        <f>'EDA &amp; Statistics'!I417/'EDA &amp; Statistics'!I416-1</f>
        <v>-2.8449474153087184E-3</v>
      </c>
      <c r="J395" s="18">
        <f>'EDA &amp; Statistics'!J417/'EDA &amp; Statistics'!J416-1</f>
        <v>-5.0548666946295118E-3</v>
      </c>
      <c r="K395" s="18">
        <f>'EDA &amp; Statistics'!K417/'EDA &amp; Statistics'!K416-1</f>
        <v>-4.9279940288986523E-3</v>
      </c>
      <c r="L395" s="18">
        <f>'EDA &amp; Statistics'!L417/'EDA &amp; Statistics'!L416-1</f>
        <v>-7.5393195918354028E-3</v>
      </c>
      <c r="M395" s="18">
        <f>'EDA &amp; Statistics'!M417/'EDA &amp; Statistics'!M416-1</f>
        <v>-8.6066173661353274E-3</v>
      </c>
      <c r="N395" s="18">
        <f>'EDA &amp; Statistics'!N417/'EDA &amp; Statistics'!N416-1</f>
        <v>-4.8504014953489882E-3</v>
      </c>
      <c r="O395" s="18">
        <f>'EDA &amp; Statistics'!O417/'EDA &amp; Statistics'!O416-1</f>
        <v>-5.0739506900771003E-3</v>
      </c>
      <c r="P395" s="18">
        <f>'EDA &amp; Statistics'!P417/'EDA &amp; Statistics'!P416-1</f>
        <v>-4.4502111269384415E-6</v>
      </c>
      <c r="R395" s="9">
        <v>39260</v>
      </c>
      <c r="S395">
        <f>LN('EDA &amp; Statistics'!B417/'EDA &amp; Statistics'!B416)</f>
        <v>-3.9809370916110576E-3</v>
      </c>
      <c r="T395">
        <f>LN('EDA &amp; Statistics'!C417/'EDA &amp; Statistics'!C416)</f>
        <v>-6.1678054207888111E-3</v>
      </c>
      <c r="U395">
        <f>LN('EDA &amp; Statistics'!D417/'EDA &amp; Statistics'!D416)</f>
        <v>-5.9555125495120544E-3</v>
      </c>
      <c r="V395">
        <f>LN('EDA &amp; Statistics'!E417/'EDA &amp; Statistics'!E416)</f>
        <v>-8.9640485058607392E-3</v>
      </c>
      <c r="W395">
        <f>LN('EDA &amp; Statistics'!F417/'EDA &amp; Statistics'!F416)</f>
        <v>-8.3540803320714674E-3</v>
      </c>
      <c r="X395">
        <f>LN('EDA &amp; Statistics'!G417/'EDA &amp; Statistics'!G416)</f>
        <v>-7.7441121582821426E-3</v>
      </c>
      <c r="Y395">
        <f>LN('EDA &amp; Statistics'!H417/'EDA &amp; Statistics'!H416)</f>
        <v>-2.9985002095402344E-3</v>
      </c>
      <c r="Z395">
        <f>LN('EDA &amp; Statistics'!I417/'EDA &amp; Statistics'!I416)</f>
        <v>-2.84900197002921E-3</v>
      </c>
      <c r="AA395">
        <f>LN('EDA &amp; Statistics'!J417/'EDA &amp; Statistics'!J416)</f>
        <v>-5.0676857506055072E-3</v>
      </c>
      <c r="AB395">
        <f>LN('EDA &amp; Statistics'!K417/'EDA &amp; Statistics'!K416)</f>
        <v>-4.9401766318158211E-3</v>
      </c>
      <c r="AC395">
        <f>LN('EDA &amp; Statistics'!L417/'EDA &amp; Statistics'!L416)</f>
        <v>-7.5678839227689533E-3</v>
      </c>
      <c r="AD395">
        <f>LN('EDA &amp; Statistics'!M417/'EDA &amp; Statistics'!M416)</f>
        <v>-8.6438681870899241E-3</v>
      </c>
      <c r="AE395">
        <f>LN('EDA &amp; Statistics'!N417/'EDA &amp; Statistics'!N416)</f>
        <v>-4.8622028690805744E-3</v>
      </c>
      <c r="AF395">
        <f>LN('EDA &amp; Statistics'!O417/'EDA &amp; Statistics'!O416)</f>
        <v>-5.0868668871684192E-3</v>
      </c>
      <c r="AG395">
        <f>LN('EDA &amp; Statistics'!P417/'EDA &amp; Statistics'!P416)</f>
        <v>-4.4502210291573568E-6</v>
      </c>
    </row>
    <row r="396" spans="1:33" x14ac:dyDescent="0.3">
      <c r="A396" s="9">
        <v>39261</v>
      </c>
      <c r="B396" s="18">
        <f>'EDA &amp; Statistics'!B418/'EDA &amp; Statistics'!B417-1</f>
        <v>9.7477849499936209E-3</v>
      </c>
      <c r="C396" s="18">
        <f>'EDA &amp; Statistics'!C418/'EDA &amp; Statistics'!C417-1</f>
        <v>1.1463874867797097E-2</v>
      </c>
      <c r="D396" s="18">
        <f>'EDA &amp; Statistics'!D418/'EDA &amp; Statistics'!D417-1</f>
        <v>7.8179681660091038E-3</v>
      </c>
      <c r="E396" s="18">
        <f>'EDA &amp; Statistics'!E418/'EDA &amp; Statistics'!E417-1</f>
        <v>2.7619449113891248E-2</v>
      </c>
      <c r="F396" s="18">
        <f>'EDA &amp; Statistics'!F418/'EDA &amp; Statistics'!F417-1</f>
        <v>2.2796367341437085E-2</v>
      </c>
      <c r="G396" s="18">
        <f>'EDA &amp; Statistics'!G418/'EDA &amp; Statistics'!G417-1</f>
        <v>1.7995922468084125E-2</v>
      </c>
      <c r="H396" s="18">
        <f>'EDA &amp; Statistics'!H418/'EDA &amp; Statistics'!H417-1</f>
        <v>9.0090006237546483E-3</v>
      </c>
      <c r="I396" s="18">
        <f>'EDA &amp; Statistics'!I418/'EDA &amp; Statistics'!I417-1</f>
        <v>5.7061284660482325E-3</v>
      </c>
      <c r="J396" s="18">
        <f>'EDA &amp; Statistics'!J418/'EDA &amp; Statistics'!J417-1</f>
        <v>5.7897957524379873E-3</v>
      </c>
      <c r="K396" s="18">
        <f>'EDA &amp; Statistics'!K418/'EDA &amp; Statistics'!K417-1</f>
        <v>3.2967089781348324E-3</v>
      </c>
      <c r="L396" s="18">
        <f>'EDA &amp; Statistics'!L418/'EDA &amp; Statistics'!L417-1</f>
        <v>5.6973942392957166E-3</v>
      </c>
      <c r="M396" s="18">
        <f>'EDA &amp; Statistics'!M418/'EDA &amp; Statistics'!M417-1</f>
        <v>3.3072078206817235E-3</v>
      </c>
      <c r="N396" s="18">
        <f>'EDA &amp; Statistics'!N418/'EDA &amp; Statistics'!N417-1</f>
        <v>2.4370212793318746E-3</v>
      </c>
      <c r="O396" s="18">
        <f>'EDA &amp; Statistics'!O418/'EDA &amp; Statistics'!O417-1</f>
        <v>1.274916210006749E-3</v>
      </c>
      <c r="P396" s="18">
        <f>'EDA &amp; Statistics'!P418/'EDA &amp; Statistics'!P417-1</f>
        <v>-6.0315759905412714E-3</v>
      </c>
      <c r="R396" s="9">
        <v>39261</v>
      </c>
      <c r="S396">
        <f>LN('EDA &amp; Statistics'!B418/'EDA &amp; Statistics'!B417)</f>
        <v>9.7005817971753238E-3</v>
      </c>
      <c r="T396">
        <f>LN('EDA &amp; Statistics'!C418/'EDA &amp; Statistics'!C417)</f>
        <v>1.1398662571474009E-2</v>
      </c>
      <c r="U396">
        <f>LN('EDA &amp; Statistics'!D418/'EDA &amp; Statistics'!D417)</f>
        <v>7.7875662044607861E-3</v>
      </c>
      <c r="V396">
        <f>LN('EDA &amp; Statistics'!E418/'EDA &amp; Statistics'!E417)</f>
        <v>2.7244912810461302E-2</v>
      </c>
      <c r="W396">
        <f>LN('EDA &amp; Statistics'!F418/'EDA &amp; Statistics'!F417)</f>
        <v>2.2540412748334127E-2</v>
      </c>
      <c r="X396">
        <f>LN('EDA &amp; Statistics'!G418/'EDA &amp; Statistics'!G417)</f>
        <v>1.7835912686207187E-2</v>
      </c>
      <c r="Y396">
        <f>LN('EDA &amp; Statistics'!H418/'EDA &amp; Statistics'!H417)</f>
        <v>8.9686616723743534E-3</v>
      </c>
      <c r="Z396">
        <f>LN('EDA &amp; Statistics'!I418/'EDA &amp; Statistics'!I417)</f>
        <v>5.6899101815080658E-3</v>
      </c>
      <c r="AA396">
        <f>LN('EDA &amp; Statistics'!J418/'EDA &amp; Statistics'!J417)</f>
        <v>5.7730993000448209E-3</v>
      </c>
      <c r="AB396">
        <f>LN('EDA &amp; Statistics'!K418/'EDA &amp; Statistics'!K417)</f>
        <v>3.2912867468358124E-3</v>
      </c>
      <c r="AC396">
        <f>LN('EDA &amp; Statistics'!L418/'EDA &amp; Statistics'!L417)</f>
        <v>5.6812254728914446E-3</v>
      </c>
      <c r="AD396">
        <f>LN('EDA &amp; Statistics'!M418/'EDA &amp; Statistics'!M417)</f>
        <v>3.3017510367328797E-3</v>
      </c>
      <c r="AE396">
        <f>LN('EDA &amp; Statistics'!N418/'EDA &amp; Statistics'!N417)</f>
        <v>2.4340565587217902E-3</v>
      </c>
      <c r="AF396">
        <f>LN('EDA &amp; Statistics'!O418/'EDA &amp; Statistics'!O417)</f>
        <v>1.2741041944300854E-3</v>
      </c>
      <c r="AG396">
        <f>LN('EDA &amp; Statistics'!P418/'EDA &amp; Statistics'!P417)</f>
        <v>-6.0498394202135866E-3</v>
      </c>
    </row>
    <row r="397" spans="1:33" x14ac:dyDescent="0.3">
      <c r="A397" s="9">
        <v>39262</v>
      </c>
      <c r="B397" s="18">
        <f>'EDA &amp; Statistics'!B419/'EDA &amp; Statistics'!B418-1</f>
        <v>-5.9781700258976223E-3</v>
      </c>
      <c r="C397" s="18">
        <f>'EDA &amp; Statistics'!C419/'EDA &amp; Statistics'!C418-1</f>
        <v>-1.1603824271025021E-2</v>
      </c>
      <c r="D397" s="18">
        <f>'EDA &amp; Statistics'!D419/'EDA &amp; Statistics'!D418-1</f>
        <v>-1.1853890406167356E-2</v>
      </c>
      <c r="E397" s="18">
        <f>'EDA &amp; Statistics'!E419/'EDA &amp; Statistics'!E418-1</f>
        <v>-2.5718158834169058E-2</v>
      </c>
      <c r="F397" s="18">
        <f>'EDA &amp; Statistics'!F419/'EDA &amp; Statistics'!F418-1</f>
        <v>-2.3774122876471626E-2</v>
      </c>
      <c r="G397" s="18">
        <f>'EDA &amp; Statistics'!G419/'EDA &amp; Statistics'!G418-1</f>
        <v>-2.1826207881266546E-2</v>
      </c>
      <c r="H397" s="18">
        <f>'EDA &amp; Statistics'!H419/'EDA &amp; Statistics'!H418-1</f>
        <v>8.9286341502978761E-3</v>
      </c>
      <c r="I397" s="18">
        <f>'EDA &amp; Statistics'!I419/'EDA &amp; Statistics'!I418-1</f>
        <v>5.6737533008290875E-3</v>
      </c>
      <c r="J397" s="18">
        <f>'EDA &amp; Statistics'!J419/'EDA &amp; Statistics'!J418-1</f>
        <v>2.3457915193569878E-3</v>
      </c>
      <c r="K397" s="18">
        <f>'EDA &amp; Statistics'!K419/'EDA &amp; Statistics'!K418-1</f>
        <v>1.0953153455288689E-3</v>
      </c>
      <c r="L397" s="18">
        <f>'EDA &amp; Statistics'!L419/'EDA &amp; Statistics'!L418-1</f>
        <v>6.0848265927473388E-3</v>
      </c>
      <c r="M397" s="18">
        <f>'EDA &amp; Statistics'!M419/'EDA &amp; Statistics'!M418-1</f>
        <v>5.1504109797892994E-3</v>
      </c>
      <c r="N397" s="18">
        <f>'EDA &amp; Statistics'!N419/'EDA &amp; Statistics'!N418-1</f>
        <v>7.2933672183963516E-3</v>
      </c>
      <c r="O397" s="18">
        <f>'EDA &amp; Statistics'!O419/'EDA &amp; Statistics'!O418-1</f>
        <v>7.215623096243684E-3</v>
      </c>
      <c r="P397" s="18">
        <f>'EDA &amp; Statistics'!P419/'EDA &amp; Statistics'!P418-1</f>
        <v>1.7282129874729435E-5</v>
      </c>
      <c r="R397" s="9">
        <v>39262</v>
      </c>
      <c r="S397">
        <f>LN('EDA &amp; Statistics'!B419/'EDA &amp; Statistics'!B418)</f>
        <v>-5.9961108221488011E-3</v>
      </c>
      <c r="T397">
        <f>LN('EDA &amp; Statistics'!C419/'EDA &amp; Statistics'!C418)</f>
        <v>-1.1671674028369402E-2</v>
      </c>
      <c r="U397">
        <f>LN('EDA &amp; Statistics'!D419/'EDA &amp; Statistics'!D418)</f>
        <v>-1.1924707963776178E-2</v>
      </c>
      <c r="V397">
        <f>LN('EDA &amp; Statistics'!E419/'EDA &amp; Statistics'!E418)</f>
        <v>-2.605465255083304E-2</v>
      </c>
      <c r="W397">
        <f>LN('EDA &amp; Statistics'!F419/'EDA &amp; Statistics'!F418)</f>
        <v>-2.4061287866153188E-2</v>
      </c>
      <c r="X397">
        <f>LN('EDA &amp; Statistics'!G419/'EDA &amp; Statistics'!G418)</f>
        <v>-2.2067923181473249E-2</v>
      </c>
      <c r="Y397">
        <f>LN('EDA &amp; Statistics'!H419/'EDA &amp; Statistics'!H418)</f>
        <v>8.8890095839110148E-3</v>
      </c>
      <c r="Z397">
        <f>LN('EDA &amp; Statistics'!I419/'EDA &amp; Statistics'!I418)</f>
        <v>5.6577181868327471E-3</v>
      </c>
      <c r="AA397">
        <f>LN('EDA &amp; Statistics'!J419/'EDA &amp; Statistics'!J418)</f>
        <v>2.3430444456335876E-3</v>
      </c>
      <c r="AB397">
        <f>LN('EDA &amp; Statistics'!K419/'EDA &amp; Statistics'!K418)</f>
        <v>1.09471592533862E-3</v>
      </c>
      <c r="AC397">
        <f>LN('EDA &amp; Statistics'!L419/'EDA &amp; Statistics'!L418)</f>
        <v>6.0663887914946318E-3</v>
      </c>
      <c r="AD397">
        <f>LN('EDA &amp; Statistics'!M419/'EDA &amp; Statistics'!M418)</f>
        <v>5.1371929791565237E-3</v>
      </c>
      <c r="AE397">
        <f>LN('EDA &amp; Statistics'!N419/'EDA &amp; Statistics'!N418)</f>
        <v>7.2668992316217585E-3</v>
      </c>
      <c r="AF397">
        <f>LN('EDA &amp; Statistics'!O419/'EDA &amp; Statistics'!O418)</f>
        <v>7.1897150417620541E-3</v>
      </c>
      <c r="AG397">
        <f>LN('EDA &amp; Statistics'!P419/'EDA &amp; Statistics'!P418)</f>
        <v>1.7281980540443473E-5</v>
      </c>
    </row>
    <row r="398" spans="1:33" x14ac:dyDescent="0.3">
      <c r="A398" s="9">
        <v>39265</v>
      </c>
      <c r="B398" s="18">
        <f>'EDA &amp; Statistics'!B420/'EDA &amp; Statistics'!B419-1</f>
        <v>-1.0332576844246377E-3</v>
      </c>
      <c r="C398" s="18">
        <f>'EDA &amp; Statistics'!C420/'EDA &amp; Statistics'!C419-1</f>
        <v>-8.0087639441671632E-3</v>
      </c>
      <c r="D398" s="18">
        <f>'EDA &amp; Statistics'!D420/'EDA &amp; Statistics'!D419-1</f>
        <v>-6.7037324106097307E-3</v>
      </c>
      <c r="E398" s="18">
        <f>'EDA &amp; Statistics'!E420/'EDA &amp; Statistics'!E419-1</f>
        <v>8.5682205011650137E-3</v>
      </c>
      <c r="F398" s="18">
        <f>'EDA &amp; Statistics'!F420/'EDA &amp; Statistics'!F419-1</f>
        <v>6.0882740955716663E-3</v>
      </c>
      <c r="G398" s="18">
        <f>'EDA &amp; Statistics'!G420/'EDA &amp; Statistics'!G419-1</f>
        <v>3.6144255761199062E-3</v>
      </c>
      <c r="H398" s="18">
        <f>'EDA &amp; Statistics'!H420/'EDA &amp; Statistics'!H419-1</f>
        <v>-1.0914506827667925E-2</v>
      </c>
      <c r="I398" s="18">
        <f>'EDA &amp; Statistics'!I420/'EDA &amp; Statistics'!I419-1</f>
        <v>-1.1847688126714662E-2</v>
      </c>
      <c r="J398" s="18">
        <f>'EDA &amp; Statistics'!J420/'EDA &amp; Statistics'!J419-1</f>
        <v>-5.0251720721445903E-3</v>
      </c>
      <c r="K398" s="18">
        <f>'EDA &amp; Statistics'!K420/'EDA &amp; Statistics'!K419-1</f>
        <v>-7.2939738287004507E-3</v>
      </c>
      <c r="L398" s="18">
        <f>'EDA &amp; Statistics'!L420/'EDA &amp; Statistics'!L419-1</f>
        <v>-1.2930192632264359E-2</v>
      </c>
      <c r="M398" s="18">
        <f>'EDA &amp; Statistics'!M420/'EDA &amp; Statistics'!M419-1</f>
        <v>-1.4347236929614482E-2</v>
      </c>
      <c r="N398" s="18">
        <f>'EDA &amp; Statistics'!N420/'EDA &amp; Statistics'!N419-1</f>
        <v>-6.4360355383694667E-3</v>
      </c>
      <c r="O398" s="18">
        <f>'EDA &amp; Statistics'!O420/'EDA &amp; Statistics'!O419-1</f>
        <v>-7.5853480256248274E-3</v>
      </c>
      <c r="P398" s="18">
        <f>'EDA &amp; Statistics'!P420/'EDA &amp; Statistics'!P419-1</f>
        <v>-1.0327371608977898E-2</v>
      </c>
      <c r="R398" s="9">
        <v>39265</v>
      </c>
      <c r="S398">
        <f>LN('EDA &amp; Statistics'!B420/'EDA &amp; Statistics'!B419)</f>
        <v>-1.0337918631403919E-3</v>
      </c>
      <c r="T398">
        <f>LN('EDA &amp; Statistics'!C420/'EDA &amp; Statistics'!C419)</f>
        <v>-8.041006357426007E-3</v>
      </c>
      <c r="U398">
        <f>LN('EDA &amp; Statistics'!D420/'EDA &amp; Statistics'!D419)</f>
        <v>-6.7263033543253888E-3</v>
      </c>
      <c r="V398">
        <f>LN('EDA &amp; Statistics'!E420/'EDA &amp; Statistics'!E419)</f>
        <v>8.5317216385683032E-3</v>
      </c>
      <c r="W398">
        <f>LN('EDA &amp; Statistics'!F420/'EDA &amp; Statistics'!F419)</f>
        <v>6.0698154378633282E-3</v>
      </c>
      <c r="X398">
        <f>LN('EDA &amp; Statistics'!G420/'EDA &amp; Statistics'!G419)</f>
        <v>3.607909237158377E-3</v>
      </c>
      <c r="Y398">
        <f>LN('EDA &amp; Statistics'!H420/'EDA &amp; Statistics'!H419)</f>
        <v>-1.0974507038538504E-2</v>
      </c>
      <c r="Z398">
        <f>LN('EDA &amp; Statistics'!I420/'EDA &amp; Statistics'!I419)</f>
        <v>-1.1918431300914595E-2</v>
      </c>
      <c r="AA398">
        <f>LN('EDA &amp; Statistics'!J420/'EDA &amp; Statistics'!J419)</f>
        <v>-5.037840708527812E-3</v>
      </c>
      <c r="AB398">
        <f>LN('EDA &amp; Statistics'!K420/'EDA &amp; Statistics'!K419)</f>
        <v>-7.3207049190399803E-3</v>
      </c>
      <c r="AC398">
        <f>LN('EDA &amp; Statistics'!L420/'EDA &amp; Statistics'!L419)</f>
        <v>-1.3014515233330651E-2</v>
      </c>
      <c r="AD398">
        <f>LN('EDA &amp; Statistics'!M420/'EDA &amp; Statistics'!M419)</f>
        <v>-1.4451153676372097E-2</v>
      </c>
      <c r="AE398">
        <f>LN('EDA &amp; Statistics'!N420/'EDA &amp; Statistics'!N419)</f>
        <v>-6.4568361119479323E-3</v>
      </c>
      <c r="AF398">
        <f>LN('EDA &amp; Statistics'!O420/'EDA &amp; Statistics'!O419)</f>
        <v>-7.6142630913209903E-3</v>
      </c>
      <c r="AG398">
        <f>LN('EDA &amp; Statistics'!P420/'EDA &amp; Statistics'!P419)</f>
        <v>-1.0381068932564196E-2</v>
      </c>
    </row>
    <row r="399" spans="1:33" x14ac:dyDescent="0.3">
      <c r="A399" s="9">
        <v>39266</v>
      </c>
      <c r="B399" s="18">
        <f>'EDA &amp; Statistics'!B421/'EDA &amp; Statistics'!B420-1</f>
        <v>3.3776532941400816E-3</v>
      </c>
      <c r="C399" s="18">
        <f>'EDA &amp; Statistics'!C421/'EDA &amp; Statistics'!C420-1</f>
        <v>7.8095430080009631E-3</v>
      </c>
      <c r="D399" s="18">
        <f>'EDA &amp; Statistics'!D421/'EDA &amp; Statistics'!D420-1</f>
        <v>7.546400266801756E-3</v>
      </c>
      <c r="E399" s="18">
        <f>'EDA &amp; Statistics'!E421/'EDA &amp; Statistics'!E420-1</f>
        <v>-2.5170872793212062E-4</v>
      </c>
      <c r="F399" s="18">
        <f>'EDA &amp; Statistics'!F421/'EDA &amp; Statistics'!F420-1</f>
        <v>-7.2622081311191078E-4</v>
      </c>
      <c r="G399" s="18">
        <f>'EDA &amp; Statistics'!G421/'EDA &amp; Statistics'!G420-1</f>
        <v>-1.2005076798832226E-3</v>
      </c>
      <c r="H399" s="18">
        <f>'EDA &amp; Statistics'!H421/'EDA &amp; Statistics'!H420-1</f>
        <v>2.0876736169748167E-3</v>
      </c>
      <c r="I399" s="18">
        <f>'EDA &amp; Statistics'!I421/'EDA &amp; Statistics'!I420-1</f>
        <v>5.7093864706612152E-3</v>
      </c>
      <c r="J399" s="18">
        <f>'EDA &amp; Statistics'!J421/'EDA &amp; Statistics'!J420-1</f>
        <v>-8.1096722738727145E-3</v>
      </c>
      <c r="K399" s="18">
        <f>'EDA &amp; Statistics'!K421/'EDA &amp; Statistics'!K420-1</f>
        <v>-7.7148820635578597E-3</v>
      </c>
      <c r="L399" s="18">
        <f>'EDA &amp; Statistics'!L421/'EDA &amp; Statistics'!L420-1</f>
        <v>1.0141630615908781E-2</v>
      </c>
      <c r="M399" s="18">
        <f>'EDA &amp; Statistics'!M421/'EDA &amp; Statistics'!M420-1</f>
        <v>1.0813068332579112E-2</v>
      </c>
      <c r="N399" s="18">
        <f>'EDA &amp; Statistics'!N421/'EDA &amp; Statistics'!N420-1</f>
        <v>3.6437307614551884E-3</v>
      </c>
      <c r="O399" s="18">
        <f>'EDA &amp; Statistics'!O421/'EDA &amp; Statistics'!O420-1</f>
        <v>7.2186871253234752E-3</v>
      </c>
      <c r="P399" s="18">
        <f>'EDA &amp; Statistics'!P421/'EDA &amp; Statistics'!P420-1</f>
        <v>3.8663776692691165E-3</v>
      </c>
      <c r="R399" s="9">
        <v>39266</v>
      </c>
      <c r="S399">
        <f>LN('EDA &amp; Statistics'!B421/'EDA &amp; Statistics'!B420)</f>
        <v>3.3719618355009143E-3</v>
      </c>
      <c r="T399">
        <f>LN('EDA &amp; Statistics'!C421/'EDA &amp; Statistics'!C420)</f>
        <v>7.7792063681701188E-3</v>
      </c>
      <c r="U399">
        <f>LN('EDA &amp; Statistics'!D421/'EDA &amp; Statistics'!D420)</f>
        <v>7.5180686335950611E-3</v>
      </c>
      <c r="V399">
        <f>LN('EDA &amp; Statistics'!E421/'EDA &amp; Statistics'!E420)</f>
        <v>-2.517404118908434E-4</v>
      </c>
      <c r="W399">
        <f>LN('EDA &amp; Statistics'!F421/'EDA &amp; Statistics'!F420)</f>
        <v>-7.2648463918499921E-4</v>
      </c>
      <c r="X399">
        <f>LN('EDA &amp; Statistics'!G421/'EDA &amp; Statistics'!G420)</f>
        <v>-1.2012288664790974E-3</v>
      </c>
      <c r="Y399">
        <f>LN('EDA &amp; Statistics'!H421/'EDA &amp; Statistics'!H420)</f>
        <v>2.0854974546274563E-3</v>
      </c>
      <c r="Z399">
        <f>LN('EDA &amp; Statistics'!I421/'EDA &amp; Statistics'!I420)</f>
        <v>5.6931496957593891E-3</v>
      </c>
      <c r="AA399">
        <f>LN('EDA &amp; Statistics'!J421/'EDA &amp; Statistics'!J420)</f>
        <v>-8.1427345368040218E-3</v>
      </c>
      <c r="AB399">
        <f>LN('EDA &amp; Statistics'!K421/'EDA &amp; Statistics'!K420)</f>
        <v>-7.7447957190572023E-3</v>
      </c>
      <c r="AC399">
        <f>LN('EDA &amp; Statistics'!L421/'EDA &amp; Statistics'!L420)</f>
        <v>1.0090549354677458E-2</v>
      </c>
      <c r="AD399">
        <f>LN('EDA &amp; Statistics'!M421/'EDA &amp; Statistics'!M420)</f>
        <v>1.0755025150918281E-2</v>
      </c>
      <c r="AE399">
        <f>LN('EDA &amp; Statistics'!N421/'EDA &amp; Statistics'!N420)</f>
        <v>3.6371084562472006E-3</v>
      </c>
      <c r="AF399">
        <f>LN('EDA &amp; Statistics'!O421/'EDA &amp; Statistics'!O420)</f>
        <v>7.1927571157222184E-3</v>
      </c>
      <c r="AG399">
        <f>LN('EDA &amp; Statistics'!P421/'EDA &amp; Statistics'!P420)</f>
        <v>3.8589224414339062E-3</v>
      </c>
    </row>
    <row r="400" spans="1:33" x14ac:dyDescent="0.3">
      <c r="A400" s="9">
        <v>39267</v>
      </c>
      <c r="B400" s="18">
        <f>'EDA &amp; Statistics'!B422/'EDA &amp; Statistics'!B421-1</f>
        <v>0</v>
      </c>
      <c r="C400" s="18">
        <f>'EDA &amp; Statistics'!C422/'EDA &amp; Statistics'!C421-1</f>
        <v>0</v>
      </c>
      <c r="D400" s="18">
        <f>'EDA &amp; Statistics'!D422/'EDA &amp; Statistics'!D421-1</f>
        <v>0</v>
      </c>
      <c r="E400" s="18">
        <f>'EDA &amp; Statistics'!E422/'EDA &amp; Statistics'!E421-1</f>
        <v>2.0793927636524323E-3</v>
      </c>
      <c r="F400" s="18">
        <f>'EDA &amp; Statistics'!F422/'EDA &amp; Statistics'!F421-1</f>
        <v>3.7546631891693938E-3</v>
      </c>
      <c r="G400" s="18">
        <f>'EDA &amp; Statistics'!G422/'EDA &amp; Statistics'!G421-1</f>
        <v>5.4327343219147117E-3</v>
      </c>
      <c r="H400" s="18">
        <f>'EDA &amp; Statistics'!H422/'EDA &amp; Statistics'!H421-1</f>
        <v>8.3333682209736359E-3</v>
      </c>
      <c r="I400" s="18">
        <f>'EDA &amp; Statistics'!I422/'EDA &amp; Statistics'!I421-1</f>
        <v>8.5154616444871323E-3</v>
      </c>
      <c r="J400" s="18">
        <f>'EDA &amp; Statistics'!J422/'EDA &amp; Statistics'!J421-1</f>
        <v>4.175325518128048E-3</v>
      </c>
      <c r="K400" s="18">
        <f>'EDA &amp; Statistics'!K422/'EDA &amp; Statistics'!K421-1</f>
        <v>5.5534845338460759E-3</v>
      </c>
      <c r="L400" s="18">
        <f>'EDA &amp; Statistics'!L422/'EDA &amp; Statistics'!L421-1</f>
        <v>6.6931737985120865E-3</v>
      </c>
      <c r="M400" s="18">
        <f>'EDA &amp; Statistics'!M422/'EDA &amp; Statistics'!M421-1</f>
        <v>7.8173434137811526E-3</v>
      </c>
      <c r="N400" s="18">
        <f>'EDA &amp; Statistics'!N422/'EDA &amp; Statistics'!N421-1</f>
        <v>6.0508113348363146E-3</v>
      </c>
      <c r="O400" s="18">
        <f>'EDA &amp; Statistics'!O422/'EDA &amp; Statistics'!O421-1</f>
        <v>5.4806522714376804E-3</v>
      </c>
      <c r="P400" s="18">
        <f>'EDA &amp; Statistics'!P422/'EDA &amp; Statistics'!P421-1</f>
        <v>0</v>
      </c>
      <c r="R400" s="9">
        <v>39267</v>
      </c>
      <c r="S400">
        <f>LN('EDA &amp; Statistics'!B422/'EDA &amp; Statistics'!B421)</f>
        <v>0</v>
      </c>
      <c r="T400">
        <f>LN('EDA &amp; Statistics'!C422/'EDA &amp; Statistics'!C421)</f>
        <v>0</v>
      </c>
      <c r="U400">
        <f>LN('EDA &amp; Statistics'!D422/'EDA &amp; Statistics'!D421)</f>
        <v>0</v>
      </c>
      <c r="V400">
        <f>LN('EDA &amp; Statistics'!E422/'EDA &amp; Statistics'!E421)</f>
        <v>2.0772338188644098E-3</v>
      </c>
      <c r="W400">
        <f>LN('EDA &amp; Statistics'!F422/'EDA &amp; Statistics'!F421)</f>
        <v>3.7476320355839467E-3</v>
      </c>
      <c r="X400">
        <f>LN('EDA &amp; Statistics'!G422/'EDA &amp; Statistics'!G421)</f>
        <v>5.418030252303572E-3</v>
      </c>
      <c r="Y400">
        <f>LN('EDA &amp; Statistics'!H422/'EDA &amp; Statistics'!H421)</f>
        <v>8.2988374140071913E-3</v>
      </c>
      <c r="Z400">
        <f>LN('EDA &amp; Statistics'!I422/'EDA &amp; Statistics'!I421)</f>
        <v>8.4794096228032537E-3</v>
      </c>
      <c r="AA400">
        <f>LN('EDA &amp; Statistics'!J422/'EDA &amp; Statistics'!J421)</f>
        <v>4.1666330341036516E-3</v>
      </c>
      <c r="AB400">
        <f>LN('EDA &amp; Statistics'!K422/'EDA &amp; Statistics'!K421)</f>
        <v>5.5381207938938462E-3</v>
      </c>
      <c r="AC400">
        <f>LN('EDA &amp; Statistics'!L422/'EDA &amp; Statistics'!L421)</f>
        <v>6.670873959924317E-3</v>
      </c>
      <c r="AD400">
        <f>LN('EDA &amp; Statistics'!M422/'EDA &amp; Statistics'!M421)</f>
        <v>7.7869462984446903E-3</v>
      </c>
      <c r="AE400">
        <f>LN('EDA &amp; Statistics'!N422/'EDA &amp; Statistics'!N421)</f>
        <v>6.0325786871725405E-3</v>
      </c>
      <c r="AF400">
        <f>LN('EDA &amp; Statistics'!O422/'EDA &amp; Statistics'!O421)</f>
        <v>5.465688147319344E-3</v>
      </c>
      <c r="AG400">
        <f>LN('EDA &amp; Statistics'!P422/'EDA &amp; Statistics'!P421)</f>
        <v>0</v>
      </c>
    </row>
    <row r="401" spans="1:33" x14ac:dyDescent="0.3">
      <c r="A401" s="9">
        <v>39268</v>
      </c>
      <c r="B401" s="18">
        <f>'EDA &amp; Statistics'!B423/'EDA &amp; Statistics'!B422-1</f>
        <v>7.228391129323164E-3</v>
      </c>
      <c r="C401" s="18">
        <f>'EDA &amp; Statistics'!C423/'EDA &amp; Statistics'!C422-1</f>
        <v>1.9560651484620273E-2</v>
      </c>
      <c r="D401" s="18">
        <f>'EDA &amp; Statistics'!D423/'EDA &amp; Statistics'!D422-1</f>
        <v>1.7893571235127359E-2</v>
      </c>
      <c r="E401" s="18">
        <f>'EDA &amp; Statistics'!E423/'EDA &amp; Statistics'!E422-1</f>
        <v>2.2494489250856287E-2</v>
      </c>
      <c r="F401" s="18">
        <f>'EDA &amp; Statistics'!F423/'EDA &amp; Statistics'!F422-1</f>
        <v>1.8099529937821268E-2</v>
      </c>
      <c r="G401" s="18">
        <f>'EDA &amp; Statistics'!G423/'EDA &amp; Statistics'!G422-1</f>
        <v>1.3723461354825828E-2</v>
      </c>
      <c r="H401" s="18">
        <f>'EDA &amp; Statistics'!H423/'EDA &amp; Statistics'!H422-1</f>
        <v>1.7709546215133321E-2</v>
      </c>
      <c r="I401" s="18">
        <f>'EDA &amp; Statistics'!I423/'EDA &amp; Statistics'!I422-1</f>
        <v>2.1108935617051738E-2</v>
      </c>
      <c r="J401" s="18">
        <f>'EDA &amp; Statistics'!J423/'EDA &amp; Statistics'!J422-1</f>
        <v>5.0706043663015787E-3</v>
      </c>
      <c r="K401" s="18">
        <f>'EDA &amp; Statistics'!K423/'EDA &amp; Statistics'!K422-1</f>
        <v>6.2592075570333527E-3</v>
      </c>
      <c r="L401" s="18">
        <f>'EDA &amp; Statistics'!L423/'EDA &amp; Statistics'!L422-1</f>
        <v>9.3495943416779248E-3</v>
      </c>
      <c r="M401" s="18">
        <f>'EDA &amp; Statistics'!M423/'EDA &amp; Statistics'!M422-1</f>
        <v>8.9813575073574015E-3</v>
      </c>
      <c r="N401" s="18">
        <f>'EDA &amp; Statistics'!N423/'EDA &amp; Statistics'!N422-1</f>
        <v>4.0096383050660656E-3</v>
      </c>
      <c r="O401" s="18">
        <f>'EDA &amp; Statistics'!O423/'EDA &amp; Statistics'!O422-1</f>
        <v>4.1928880448749428E-3</v>
      </c>
      <c r="P401" s="18">
        <f>'EDA &amp; Statistics'!P423/'EDA &amp; Statistics'!P422-1</f>
        <v>1.7679361619266531E-2</v>
      </c>
      <c r="R401" s="9">
        <v>39268</v>
      </c>
      <c r="S401">
        <f>LN('EDA &amp; Statistics'!B423/'EDA &amp; Statistics'!B422)</f>
        <v>7.2023915251882356E-3</v>
      </c>
      <c r="T401">
        <f>LN('EDA &amp; Statistics'!C423/'EDA &amp; Statistics'!C422)</f>
        <v>1.9371800665105417E-2</v>
      </c>
      <c r="U401">
        <f>LN('EDA &amp; Statistics'!D423/'EDA &amp; Statistics'!D422)</f>
        <v>1.7735365742613682E-2</v>
      </c>
      <c r="V401">
        <f>LN('EDA &amp; Statistics'!E423/'EDA &amp; Statistics'!E422)</f>
        <v>2.2245219434581305E-2</v>
      </c>
      <c r="W401">
        <f>LN('EDA &amp; Statistics'!F423/'EDA &amp; Statistics'!F422)</f>
        <v>1.7937683425593834E-2</v>
      </c>
      <c r="X401">
        <f>LN('EDA &amp; Statistics'!G423/'EDA &amp; Statistics'!G422)</f>
        <v>1.3630147416606519E-2</v>
      </c>
      <c r="Y401">
        <f>LN('EDA &amp; Statistics'!H423/'EDA &amp; Statistics'!H422)</f>
        <v>1.7554559357599031E-2</v>
      </c>
      <c r="Z401">
        <f>LN('EDA &amp; Statistics'!I423/'EDA &amp; Statistics'!I422)</f>
        <v>2.0889228512617698E-2</v>
      </c>
      <c r="AA401">
        <f>LN('EDA &amp; Statistics'!J423/'EDA &amp; Statistics'!J422)</f>
        <v>5.0577921442031505E-3</v>
      </c>
      <c r="AB401">
        <f>LN('EDA &amp; Statistics'!K423/'EDA &amp; Statistics'!K422)</f>
        <v>6.2397000760098338E-3</v>
      </c>
      <c r="AC401">
        <f>LN('EDA &amp; Statistics'!L423/'EDA &amp; Statistics'!L422)</f>
        <v>9.3061574196669789E-3</v>
      </c>
      <c r="AD401">
        <f>LN('EDA &amp; Statistics'!M423/'EDA &amp; Statistics'!M422)</f>
        <v>8.9412649940031289E-3</v>
      </c>
      <c r="AE401">
        <f>LN('EDA &amp; Statistics'!N423/'EDA &amp; Statistics'!N422)</f>
        <v>4.0016211289029442E-3</v>
      </c>
      <c r="AF401">
        <f>LN('EDA &amp; Statistics'!O423/'EDA &amp; Statistics'!O422)</f>
        <v>4.1841223835453909E-3</v>
      </c>
      <c r="AG401">
        <f>LN('EDA &amp; Statistics'!P423/'EDA &amp; Statistics'!P422)</f>
        <v>1.7524899575379706E-2</v>
      </c>
    </row>
    <row r="402" spans="1:33" x14ac:dyDescent="0.3">
      <c r="A402" s="9">
        <v>39269</v>
      </c>
      <c r="B402" s="18">
        <f>'EDA &amp; Statistics'!B424/'EDA &amp; Statistics'!B423-1</f>
        <v>1.8593923832705972E-3</v>
      </c>
      <c r="C402" s="18">
        <f>'EDA &amp; Statistics'!C424/'EDA &amp; Statistics'!C423-1</f>
        <v>9.1071641293110073E-3</v>
      </c>
      <c r="D402" s="18">
        <f>'EDA &amp; Statistics'!D424/'EDA &amp; Statistics'!D423-1</f>
        <v>1.0130797644658074E-2</v>
      </c>
      <c r="E402" s="18">
        <f>'EDA &amp; Statistics'!E424/'EDA &amp; Statistics'!E423-1</f>
        <v>1.4844571986037947E-2</v>
      </c>
      <c r="F402" s="18">
        <f>'EDA &amp; Statistics'!F424/'EDA &amp; Statistics'!F423-1</f>
        <v>1.185184054904509E-2</v>
      </c>
      <c r="G402" s="18">
        <f>'EDA &amp; Statistics'!G424/'EDA &amp; Statistics'!G423-1</f>
        <v>8.8679345437501222E-3</v>
      </c>
      <c r="H402" s="18">
        <f>'EDA &amp; Statistics'!H424/'EDA &amp; Statistics'!H423-1</f>
        <v>1.3051066383809706E-2</v>
      </c>
      <c r="I402" s="18">
        <f>'EDA &amp; Statistics'!I424/'EDA &amp; Statistics'!I423-1</f>
        <v>1.24035490721357E-2</v>
      </c>
      <c r="J402" s="18">
        <f>'EDA &amp; Statistics'!J424/'EDA &amp; Statistics'!J423-1</f>
        <v>4.5117214993313226E-3</v>
      </c>
      <c r="K402" s="18">
        <f>'EDA &amp; Statistics'!K424/'EDA &amp; Statistics'!K423-1</f>
        <v>3.8492431078100964E-3</v>
      </c>
      <c r="L402" s="18">
        <f>'EDA &amp; Statistics'!L424/'EDA &amp; Statistics'!L423-1</f>
        <v>6.9988468746060573E-3</v>
      </c>
      <c r="M402" s="18">
        <f>'EDA &amp; Statistics'!M424/'EDA &amp; Statistics'!M423-1</f>
        <v>7.0807860375747822E-3</v>
      </c>
      <c r="N402" s="18">
        <f>'EDA &amp; Statistics'!N424/'EDA &amp; Statistics'!N423-1</f>
        <v>4.3929192883822576E-3</v>
      </c>
      <c r="O402" s="18">
        <f>'EDA &amp; Statistics'!O424/'EDA &amp; Statistics'!O423-1</f>
        <v>4.5928475782406331E-3</v>
      </c>
      <c r="P402" s="18">
        <f>'EDA &amp; Statistics'!P424/'EDA &amp; Statistics'!P423-1</f>
        <v>-1.1300417230778237E-2</v>
      </c>
      <c r="R402" s="9">
        <v>39269</v>
      </c>
      <c r="S402">
        <f>LN('EDA &amp; Statistics'!B424/'EDA &amp; Statistics'!B423)</f>
        <v>1.8576658531198288E-3</v>
      </c>
      <c r="T402">
        <f>LN('EDA &amp; Statistics'!C424/'EDA &amp; Statistics'!C423)</f>
        <v>9.0659439867903698E-3</v>
      </c>
      <c r="U402">
        <f>LN('EDA &amp; Statistics'!D424/'EDA &amp; Statistics'!D423)</f>
        <v>1.0079825086901218E-2</v>
      </c>
      <c r="V402">
        <f>LN('EDA &amp; Statistics'!E424/'EDA &amp; Statistics'!E423)</f>
        <v>1.4735469719756145E-2</v>
      </c>
      <c r="W402">
        <f>LN('EDA &amp; Statistics'!F424/'EDA &amp; Statistics'!F423)</f>
        <v>1.1782157527843538E-2</v>
      </c>
      <c r="X402">
        <f>LN('EDA &amp; Statistics'!G424/'EDA &amp; Statistics'!G423)</f>
        <v>8.8288453359310019E-3</v>
      </c>
      <c r="Y402">
        <f>LN('EDA &amp; Statistics'!H424/'EDA &amp; Statistics'!H423)</f>
        <v>1.2966635036238527E-2</v>
      </c>
      <c r="Z402">
        <f>LN('EDA &amp; Statistics'!I424/'EDA &amp; Statistics'!I423)</f>
        <v>1.2327255285350008E-2</v>
      </c>
      <c r="AA402">
        <f>LN('EDA &amp; Statistics'!J424/'EDA &amp; Statistics'!J423)</f>
        <v>4.5015741936512881E-3</v>
      </c>
      <c r="AB402">
        <f>LN('EDA &amp; Statistics'!K424/'EDA &amp; Statistics'!K423)</f>
        <v>3.8418537278351104E-3</v>
      </c>
      <c r="AC402">
        <f>LN('EDA &amp; Statistics'!L424/'EDA &amp; Statistics'!L423)</f>
        <v>6.9744686261430464E-3</v>
      </c>
      <c r="AD402">
        <f>LN('EDA &amp; Statistics'!M424/'EDA &amp; Statistics'!M423)</f>
        <v>7.0558349849254498E-3</v>
      </c>
      <c r="AE402">
        <f>LN('EDA &amp; Statistics'!N424/'EDA &amp; Statistics'!N423)</f>
        <v>4.3832985834750121E-3</v>
      </c>
      <c r="AF402">
        <f>LN('EDA &amp; Statistics'!O424/'EDA &amp; Statistics'!O423)</f>
        <v>4.5823326371907886E-3</v>
      </c>
      <c r="AG402">
        <f>LN('EDA &amp; Statistics'!P424/'EDA &amp; Statistics'!P423)</f>
        <v>-1.1364752078509954E-2</v>
      </c>
    </row>
    <row r="403" spans="1:33" x14ac:dyDescent="0.3">
      <c r="A403" s="9">
        <v>39272</v>
      </c>
      <c r="B403" s="18">
        <f>'EDA &amp; Statistics'!B425/'EDA &amp; Statistics'!B424-1</f>
        <v>-6.7824466657406823E-4</v>
      </c>
      <c r="C403" s="18">
        <f>'EDA &amp; Statistics'!C425/'EDA &amp; Statistics'!C424-1</f>
        <v>-5.8396730201638603E-3</v>
      </c>
      <c r="D403" s="18">
        <f>'EDA &amp; Statistics'!D425/'EDA &amp; Statistics'!D424-1</f>
        <v>-6.1718242139421342E-3</v>
      </c>
      <c r="E403" s="18">
        <f>'EDA &amp; Statistics'!E425/'EDA &amp; Statistics'!E424-1</f>
        <v>1.0349557609475202E-2</v>
      </c>
      <c r="F403" s="18">
        <f>'EDA &amp; Statistics'!F425/'EDA &amp; Statistics'!F424-1</f>
        <v>9.5460984945907601E-3</v>
      </c>
      <c r="G403" s="18">
        <f>'EDA &amp; Statistics'!G425/'EDA &amp; Statistics'!G424-1</f>
        <v>8.7432783135730219E-3</v>
      </c>
      <c r="H403" s="18">
        <f>'EDA &amp; Statistics'!H425/'EDA &amp; Statistics'!H424-1</f>
        <v>3.4354663093323357E-3</v>
      </c>
      <c r="I403" s="18">
        <f>'EDA &amp; Statistics'!I425/'EDA &amp; Statistics'!I424-1</f>
        <v>3.2670419784808225E-3</v>
      </c>
      <c r="J403" s="18">
        <f>'EDA &amp; Statistics'!J425/'EDA &amp; Statistics'!J424-1</f>
        <v>5.725494441085166E-3</v>
      </c>
      <c r="K403" s="18">
        <f>'EDA &amp; Statistics'!K425/'EDA &amp; Statistics'!K424-1</f>
        <v>9.6518716074156519E-3</v>
      </c>
      <c r="L403" s="18">
        <f>'EDA &amp; Statistics'!L425/'EDA &amp; Statistics'!L424-1</f>
        <v>-2.4530015201864597E-3</v>
      </c>
      <c r="M403" s="18">
        <f>'EDA &amp; Statistics'!M425/'EDA &amp; Statistics'!M424-1</f>
        <v>-1.808015481018832E-3</v>
      </c>
      <c r="N403" s="18">
        <f>'EDA &amp; Statistics'!N425/'EDA &amp; Statistics'!N424-1</f>
        <v>-1.9880412651659407E-3</v>
      </c>
      <c r="O403" s="18">
        <f>'EDA &amp; Statistics'!O425/'EDA &amp; Statistics'!O424-1</f>
        <v>0</v>
      </c>
      <c r="P403" s="18">
        <f>'EDA &amp; Statistics'!P425/'EDA &amp; Statistics'!P424-1</f>
        <v>-7.7035005064951534E-6</v>
      </c>
      <c r="R403" s="9">
        <v>39272</v>
      </c>
      <c r="S403">
        <f>LN('EDA &amp; Statistics'!B425/'EDA &amp; Statistics'!B424)</f>
        <v>-6.7847477854196254E-4</v>
      </c>
      <c r="T403">
        <f>LN('EDA &amp; Statistics'!C425/'EDA &amp; Statistics'!C424)</f>
        <v>-5.8567905838362603E-3</v>
      </c>
      <c r="U403">
        <f>LN('EDA &amp; Statistics'!D425/'EDA &amp; Statistics'!D424)</f>
        <v>-6.1909486500492817E-3</v>
      </c>
      <c r="V403">
        <f>LN('EDA &amp; Statistics'!E425/'EDA &amp; Statistics'!E424)</f>
        <v>1.0296367618584906E-2</v>
      </c>
      <c r="W403">
        <f>LN('EDA &amp; Statistics'!F425/'EDA &amp; Statistics'!F424)</f>
        <v>9.500822408284898E-3</v>
      </c>
      <c r="X403">
        <f>LN('EDA &amp; Statistics'!G425/'EDA &amp; Statistics'!G424)</f>
        <v>8.7052771979851604E-3</v>
      </c>
      <c r="Y403">
        <f>LN('EDA &amp; Statistics'!H425/'EDA &amp; Statistics'!H424)</f>
        <v>3.4295785758376236E-3</v>
      </c>
      <c r="Z403">
        <f>LN('EDA &amp; Statistics'!I425/'EDA &amp; Statistics'!I424)</f>
        <v>3.2617167920890189E-3</v>
      </c>
      <c r="AA403">
        <f>LN('EDA &amp; Statistics'!J425/'EDA &amp; Statistics'!J424)</f>
        <v>5.7091660933839489E-3</v>
      </c>
      <c r="AB403">
        <f>LN('EDA &amp; Statistics'!K425/'EDA &amp; Statistics'!K424)</f>
        <v>9.6055898600036597E-3</v>
      </c>
      <c r="AC403">
        <f>LN('EDA &amp; Statistics'!L425/'EDA &amp; Statistics'!L424)</f>
        <v>-2.4560150575653741E-3</v>
      </c>
      <c r="AD403">
        <f>LN('EDA &amp; Statistics'!M425/'EDA &amp; Statistics'!M424)</f>
        <v>-1.8096519137699397E-3</v>
      </c>
      <c r="AE403">
        <f>LN('EDA &amp; Statistics'!N425/'EDA &amp; Statistics'!N424)</f>
        <v>-1.990020042230528E-3</v>
      </c>
      <c r="AF403">
        <f>LN('EDA &amp; Statistics'!O425/'EDA &amp; Statistics'!O424)</f>
        <v>0</v>
      </c>
      <c r="AG403">
        <f>LN('EDA &amp; Statistics'!P425/'EDA &amp; Statistics'!P424)</f>
        <v>-7.7035301786075666E-6</v>
      </c>
    </row>
    <row r="404" spans="1:33" x14ac:dyDescent="0.3">
      <c r="A404" s="9">
        <v>39273</v>
      </c>
      <c r="B404" s="18">
        <f>'EDA &amp; Statistics'!B426/'EDA &amp; Statistics'!B425-1</f>
        <v>-8.834319814368774E-3</v>
      </c>
      <c r="C404" s="18">
        <f>'EDA &amp; Statistics'!C426/'EDA &amp; Statistics'!C425-1</f>
        <v>-1.7977898114040269E-2</v>
      </c>
      <c r="D404" s="18">
        <f>'EDA &amp; Statistics'!D426/'EDA &amp; Statistics'!D425-1</f>
        <v>-1.5870279233934803E-2</v>
      </c>
      <c r="E404" s="18">
        <f>'EDA &amp; Statistics'!E426/'EDA &amp; Statistics'!E425-1</f>
        <v>-1.7242593846137355E-3</v>
      </c>
      <c r="F404" s="18">
        <f>'EDA &amp; Statistics'!F426/'EDA &amp; Statistics'!F425-1</f>
        <v>1.4503174972659849E-3</v>
      </c>
      <c r="G404" s="18">
        <f>'EDA &amp; Statistics'!G426/'EDA &amp; Statistics'!G425-1</f>
        <v>4.63498972451859E-3</v>
      </c>
      <c r="H404" s="18">
        <f>'EDA &amp; Statistics'!H426/'EDA &amp; Statistics'!H425-1</f>
        <v>-1.6262527348412714E-2</v>
      </c>
      <c r="I404" s="18">
        <f>'EDA &amp; Statistics'!I426/'EDA &amp; Statistics'!I425-1</f>
        <v>-1.7639093142408635E-2</v>
      </c>
      <c r="J404" s="18">
        <f>'EDA &amp; Statistics'!J426/'EDA &amp; Statistics'!J425-1</f>
        <v>-1.954714654590517E-3</v>
      </c>
      <c r="K404" s="18">
        <f>'EDA &amp; Statistics'!K426/'EDA &amp; Statistics'!K425-1</f>
        <v>-2.3538196342325346E-3</v>
      </c>
      <c r="L404" s="18">
        <f>'EDA &amp; Statistics'!L426/'EDA &amp; Statistics'!L425-1</f>
        <v>-1.3934490783851894E-2</v>
      </c>
      <c r="M404" s="18">
        <f>'EDA &amp; Statistics'!M426/'EDA &amp; Statistics'!M425-1</f>
        <v>-1.3483581025085734E-2</v>
      </c>
      <c r="N404" s="18">
        <f>'EDA &amp; Statistics'!N426/'EDA &amp; Statistics'!N425-1</f>
        <v>-1.2748991631906903E-2</v>
      </c>
      <c r="O404" s="18">
        <f>'EDA &amp; Statistics'!O426/'EDA &amp; Statistics'!O425-1</f>
        <v>-1.5793814181272126E-2</v>
      </c>
      <c r="P404" s="18">
        <f>'EDA &amp; Statistics'!P426/'EDA &amp; Statistics'!P425-1</f>
        <v>7.9505216474511364E-3</v>
      </c>
      <c r="R404" s="9">
        <v>39273</v>
      </c>
      <c r="S404">
        <f>LN('EDA &amp; Statistics'!B426/'EDA &amp; Statistics'!B425)</f>
        <v>-8.8735737767038237E-3</v>
      </c>
      <c r="T404">
        <f>LN('EDA &amp; Statistics'!C426/'EDA &amp; Statistics'!C425)</f>
        <v>-1.8141463868771211E-2</v>
      </c>
      <c r="U404">
        <f>LN('EDA &amp; Statistics'!D426/'EDA &amp; Statistics'!D425)</f>
        <v>-1.5997560571886404E-2</v>
      </c>
      <c r="V404">
        <f>LN('EDA &amp; Statistics'!E426/'EDA &amp; Statistics'!E425)</f>
        <v>-1.7257476308208167E-3</v>
      </c>
      <c r="W404">
        <f>LN('EDA &amp; Statistics'!F426/'EDA &amp; Statistics'!F425)</f>
        <v>1.4492668026157515E-3</v>
      </c>
      <c r="X404">
        <f>LN('EDA &amp; Statistics'!G426/'EDA &amp; Statistics'!G425)</f>
        <v>4.6242812360522394E-3</v>
      </c>
      <c r="Y404">
        <f>LN('EDA &amp; Statistics'!H426/'EDA &amp; Statistics'!H425)</f>
        <v>-1.6396213612076063E-2</v>
      </c>
      <c r="Z404">
        <f>LN('EDA &amp; Statistics'!I426/'EDA &amp; Statistics'!I425)</f>
        <v>-1.7796515889193797E-2</v>
      </c>
      <c r="AA404">
        <f>LN('EDA &amp; Statistics'!J426/'EDA &amp; Statistics'!J425)</f>
        <v>-1.9566276025323598E-3</v>
      </c>
      <c r="AB404">
        <f>LN('EDA &amp; Statistics'!K426/'EDA &amp; Statistics'!K425)</f>
        <v>-2.3565942224430241E-3</v>
      </c>
      <c r="AC404">
        <f>LN('EDA &amp; Statistics'!L426/'EDA &amp; Statistics'!L425)</f>
        <v>-1.4032487219208476E-2</v>
      </c>
      <c r="AD404">
        <f>LN('EDA &amp; Statistics'!M426/'EDA &amp; Statistics'!M425)</f>
        <v>-1.3575309993587817E-2</v>
      </c>
      <c r="AE404">
        <f>LN('EDA &amp; Statistics'!N426/'EDA &amp; Statistics'!N425)</f>
        <v>-1.2830957425073742E-2</v>
      </c>
      <c r="AF404">
        <f>LN('EDA &amp; Statistics'!O426/'EDA &amp; Statistics'!O425)</f>
        <v>-1.5919865446328473E-2</v>
      </c>
      <c r="AG404">
        <f>LN('EDA &amp; Statistics'!P426/'EDA &amp; Statistics'!P425)</f>
        <v>7.9190827772249121E-3</v>
      </c>
    </row>
    <row r="405" spans="1:33" x14ac:dyDescent="0.3">
      <c r="A405" s="9">
        <v>39274</v>
      </c>
      <c r="B405" s="18">
        <f>'EDA &amp; Statistics'!B427/'EDA &amp; Statistics'!B426-1</f>
        <v>2.3690319413101069E-3</v>
      </c>
      <c r="C405" s="18">
        <f>'EDA &amp; Statistics'!C427/'EDA &amp; Statistics'!C426-1</f>
        <v>5.800178876590012E-3</v>
      </c>
      <c r="D405" s="18">
        <f>'EDA &amp; Statistics'!D427/'EDA &amp; Statistics'!D426-1</f>
        <v>7.5372869110412744E-3</v>
      </c>
      <c r="E405" s="18">
        <f>'EDA &amp; Statistics'!E427/'EDA &amp; Statistics'!E426-1</f>
        <v>-5.0285251236002915E-2</v>
      </c>
      <c r="F405" s="18">
        <f>'EDA &amp; Statistics'!F427/'EDA &amp; Statistics'!F426-1</f>
        <v>-4.2750372308917428E-2</v>
      </c>
      <c r="G405" s="18">
        <f>'EDA &amp; Statistics'!G427/'EDA &amp; Statistics'!G426-1</f>
        <v>-3.5155712905094338E-2</v>
      </c>
      <c r="H405" s="18">
        <f>'EDA &amp; Statistics'!H427/'EDA &amp; Statistics'!H426-1</f>
        <v>-2.9002292911887162E-3</v>
      </c>
      <c r="I405" s="18">
        <f>'EDA &amp; Statistics'!I427/'EDA &amp; Statistics'!I426-1</f>
        <v>-1.3811812653045097E-3</v>
      </c>
      <c r="J405" s="18">
        <f>'EDA &amp; Statistics'!J427/'EDA &amp; Statistics'!J426-1</f>
        <v>-1.0007104498847896E-2</v>
      </c>
      <c r="K405" s="18">
        <f>'EDA &amp; Statistics'!K427/'EDA &amp; Statistics'!K426-1</f>
        <v>-1.3200728793974048E-2</v>
      </c>
      <c r="L405" s="18">
        <f>'EDA &amp; Statistics'!L427/'EDA &amp; Statistics'!L426-1</f>
        <v>0</v>
      </c>
      <c r="M405" s="18">
        <f>'EDA &amp; Statistics'!M427/'EDA &amp; Statistics'!M426-1</f>
        <v>-8.160316117163946E-4</v>
      </c>
      <c r="N405" s="18">
        <f>'EDA &amp; Statistics'!N427/'EDA &amp; Statistics'!N426-1</f>
        <v>2.0177254106168441E-3</v>
      </c>
      <c r="O405" s="18">
        <f>'EDA &amp; Statistics'!O427/'EDA &amp; Statistics'!O426-1</f>
        <v>1.6891472830753429E-3</v>
      </c>
      <c r="P405" s="18">
        <f>'EDA &amp; Statistics'!P427/'EDA &amp; Statistics'!P426-1</f>
        <v>-9.7977085299020272E-3</v>
      </c>
      <c r="R405" s="9">
        <v>39274</v>
      </c>
      <c r="S405">
        <f>LN('EDA &amp; Statistics'!B427/'EDA &amp; Statistics'!B426)</f>
        <v>2.3662302091967471E-3</v>
      </c>
      <c r="T405">
        <f>LN('EDA &amp; Statistics'!C427/'EDA &amp; Statistics'!C426)</f>
        <v>5.7834226008000181E-3</v>
      </c>
      <c r="U405">
        <f>LN('EDA &amp; Statistics'!D427/'EDA &amp; Statistics'!D426)</f>
        <v>7.5090234948561266E-3</v>
      </c>
      <c r="V405">
        <f>LN('EDA &amp; Statistics'!E427/'EDA &amp; Statistics'!E426)</f>
        <v>-5.1593603934899479E-2</v>
      </c>
      <c r="W405">
        <f>LN('EDA &amp; Statistics'!F427/'EDA &amp; Statistics'!F426)</f>
        <v>-4.369107756073716E-2</v>
      </c>
      <c r="X405">
        <f>LN('EDA &amp; Statistics'!G427/'EDA &amp; Statistics'!G426)</f>
        <v>-3.5788551186574834E-2</v>
      </c>
      <c r="Y405">
        <f>LN('EDA &amp; Statistics'!H427/'EDA &amp; Statistics'!H426)</f>
        <v>-2.9044431054833647E-3</v>
      </c>
      <c r="Z405">
        <f>LN('EDA &amp; Statistics'!I427/'EDA &amp; Statistics'!I426)</f>
        <v>-1.3821359753346514E-3</v>
      </c>
      <c r="AA405">
        <f>LN('EDA &amp; Statistics'!J427/'EDA &amp; Statistics'!J426)</f>
        <v>-1.0057512140713451E-2</v>
      </c>
      <c r="AB405">
        <f>LN('EDA &amp; Statistics'!K427/'EDA &amp; Statistics'!K426)</f>
        <v>-1.3288632869946334E-2</v>
      </c>
      <c r="AC405">
        <f>LN('EDA &amp; Statistics'!L427/'EDA &amp; Statistics'!L426)</f>
        <v>0</v>
      </c>
      <c r="AD405">
        <f>LN('EDA &amp; Statistics'!M427/'EDA &amp; Statistics'!M426)</f>
        <v>-8.1636474675686715E-4</v>
      </c>
      <c r="AE405">
        <f>LN('EDA &amp; Statistics'!N427/'EDA &amp; Statistics'!N426)</f>
        <v>2.0156925367620432E-3</v>
      </c>
      <c r="AF405">
        <f>LN('EDA &amp; Statistics'!O427/'EDA &amp; Statistics'!O426)</f>
        <v>1.687722278273032E-3</v>
      </c>
      <c r="AG405">
        <f>LN('EDA &amp; Statistics'!P427/'EDA &amp; Statistics'!P426)</f>
        <v>-9.846021908736232E-3</v>
      </c>
    </row>
    <row r="406" spans="1:33" x14ac:dyDescent="0.3">
      <c r="A406" s="9">
        <v>39275</v>
      </c>
      <c r="B406" s="18">
        <f>'EDA &amp; Statistics'!B428/'EDA &amp; Statistics'!B427-1</f>
        <v>2.3389599947931661E-3</v>
      </c>
      <c r="C406" s="18">
        <f>'EDA &amp; Statistics'!C428/'EDA &amp; Statistics'!C427-1</f>
        <v>6.5777578873629228E-3</v>
      </c>
      <c r="D406" s="18">
        <f>'EDA &amp; Statistics'!D428/'EDA &amp; Statistics'!D427-1</f>
        <v>3.5664067069118843E-3</v>
      </c>
      <c r="E406" s="18">
        <f>'EDA &amp; Statistics'!E428/'EDA &amp; Statistics'!E427-1</f>
        <v>8.0367301660286827E-3</v>
      </c>
      <c r="F406" s="18">
        <f>'EDA &amp; Statistics'!F428/'EDA &amp; Statistics'!F427-1</f>
        <v>1.0589968745885914E-2</v>
      </c>
      <c r="G406" s="18">
        <f>'EDA &amp; Statistics'!G428/'EDA &amp; Statistics'!G427-1</f>
        <v>1.3149674379026477E-2</v>
      </c>
      <c r="H406" s="18">
        <f>'EDA &amp; Statistics'!H428/'EDA &amp; Statistics'!H427-1</f>
        <v>1.0762053886621548E-2</v>
      </c>
      <c r="I406" s="18">
        <f>'EDA &amp; Statistics'!I428/'EDA &amp; Statistics'!I427-1</f>
        <v>8.2987472505193782E-3</v>
      </c>
      <c r="J406" s="18">
        <f>'EDA &amp; Statistics'!J428/'EDA &amp; Statistics'!J427-1</f>
        <v>2.5270647254953538E-3</v>
      </c>
      <c r="K406" s="18">
        <f>'EDA &amp; Statistics'!K428/'EDA &amp; Statistics'!K427-1</f>
        <v>7.5247595111087584E-3</v>
      </c>
      <c r="L406" s="18">
        <f>'EDA &amp; Statistics'!L428/'EDA &amp; Statistics'!L427-1</f>
        <v>7.8969468844805046E-3</v>
      </c>
      <c r="M406" s="18">
        <f>'EDA &amp; Statistics'!M428/'EDA &amp; Statistics'!M427-1</f>
        <v>7.5541406854655602E-3</v>
      </c>
      <c r="N406" s="18">
        <f>'EDA &amp; Statistics'!N428/'EDA &amp; Statistics'!N427-1</f>
        <v>8.0549568365384516E-4</v>
      </c>
      <c r="O406" s="18">
        <f>'EDA &amp; Statistics'!O428/'EDA &amp; Statistics'!O427-1</f>
        <v>2.107974108626065E-3</v>
      </c>
      <c r="P406" s="18">
        <f>'EDA &amp; Statistics'!P428/'EDA &amp; Statistics'!P427-1</f>
        <v>-7.5904363051427781E-3</v>
      </c>
      <c r="R406" s="9">
        <v>39275</v>
      </c>
      <c r="S406">
        <f>LN('EDA &amp; Statistics'!B428/'EDA &amp; Statistics'!B427)</f>
        <v>2.3362288856721637E-3</v>
      </c>
      <c r="T406">
        <f>LN('EDA &amp; Statistics'!C428/'EDA &amp; Statistics'!C427)</f>
        <v>6.5562188387887303E-3</v>
      </c>
      <c r="U406">
        <f>LN('EDA &amp; Statistics'!D428/'EDA &amp; Statistics'!D427)</f>
        <v>3.5600621588634286E-3</v>
      </c>
      <c r="V406">
        <f>LN('EDA &amp; Statistics'!E428/'EDA &amp; Statistics'!E427)</f>
        <v>8.0046076420796329E-3</v>
      </c>
      <c r="W406">
        <f>LN('EDA &amp; Statistics'!F428/'EDA &amp; Statistics'!F427)</f>
        <v>1.0534287788297592E-2</v>
      </c>
      <c r="X406">
        <f>LN('EDA &amp; Statistics'!G428/'EDA &amp; Statistics'!G427)</f>
        <v>1.3063967934515421E-2</v>
      </c>
      <c r="Y406">
        <f>LN('EDA &amp; Statistics'!H428/'EDA &amp; Statistics'!H427)</f>
        <v>1.0704555153135174E-2</v>
      </c>
      <c r="Z406">
        <f>LN('EDA &amp; Statistics'!I428/'EDA &amp; Statistics'!I427)</f>
        <v>8.2645019790093567E-3</v>
      </c>
      <c r="AA406">
        <f>LN('EDA &amp; Statistics'!J428/'EDA &amp; Statistics'!J427)</f>
        <v>2.5238770665827969E-3</v>
      </c>
      <c r="AB406">
        <f>LN('EDA &amp; Statistics'!K428/'EDA &amp; Statistics'!K427)</f>
        <v>7.4965897338660666E-3</v>
      </c>
      <c r="AC406">
        <f>LN('EDA &amp; Statistics'!L428/'EDA &amp; Statistics'!L427)</f>
        <v>7.8659291891488639E-3</v>
      </c>
      <c r="AD406">
        <f>LN('EDA &amp; Statistics'!M428/'EDA &amp; Statistics'!M427)</f>
        <v>7.5257510479525948E-3</v>
      </c>
      <c r="AE406">
        <f>LN('EDA &amp; Statistics'!N428/'EDA &amp; Statistics'!N427)</f>
        <v>8.051714461085991E-4</v>
      </c>
      <c r="AF406">
        <f>LN('EDA &amp; Statistics'!O428/'EDA &amp; Statistics'!O427)</f>
        <v>2.1057554485762807E-3</v>
      </c>
      <c r="AG406">
        <f>LN('EDA &amp; Statistics'!P428/'EDA &amp; Statistics'!P427)</f>
        <v>-7.6193902753585417E-3</v>
      </c>
    </row>
    <row r="407" spans="1:33" x14ac:dyDescent="0.3">
      <c r="A407" s="9">
        <v>39276</v>
      </c>
      <c r="B407" s="18">
        <f>'EDA &amp; Statistics'!B429/'EDA &amp; Statistics'!B428-1</f>
        <v>-4.848153470482508E-5</v>
      </c>
      <c r="C407" s="18">
        <f>'EDA &amp; Statistics'!C429/'EDA &amp; Statistics'!C428-1</f>
        <v>-2.5959475285313172E-3</v>
      </c>
      <c r="D407" s="18">
        <f>'EDA &amp; Statistics'!D429/'EDA &amp; Statistics'!D428-1</f>
        <v>-2.426963565209439E-3</v>
      </c>
      <c r="E407" s="18">
        <f>'EDA &amp; Statistics'!E429/'EDA &amp; Statistics'!E428-1</f>
        <v>2.8174557483168661E-2</v>
      </c>
      <c r="F407" s="18">
        <f>'EDA &amp; Statistics'!F429/'EDA &amp; Statistics'!F428-1</f>
        <v>2.1736565309025124E-2</v>
      </c>
      <c r="G407" s="18">
        <f>'EDA &amp; Statistics'!G429/'EDA &amp; Statistics'!G428-1</f>
        <v>1.5338885106163769E-2</v>
      </c>
      <c r="H407" s="18">
        <f>'EDA &amp; Statistics'!H429/'EDA &amp; Statistics'!H428-1</f>
        <v>9.496400942806682E-3</v>
      </c>
      <c r="I407" s="18">
        <f>'EDA &amp; Statistics'!I429/'EDA &amp; Statistics'!I428-1</f>
        <v>6.85873676220905E-3</v>
      </c>
      <c r="J407" s="18">
        <f>'EDA &amp; Statistics'!J429/'EDA &amp; Statistics'!J428-1</f>
        <v>1.0802585092679617E-3</v>
      </c>
      <c r="K407" s="18">
        <f>'EDA &amp; Statistics'!K429/'EDA &amp; Statistics'!K428-1</f>
        <v>5.3863548546395634E-4</v>
      </c>
      <c r="L407" s="18">
        <f>'EDA &amp; Statistics'!L429/'EDA &amp; Statistics'!L428-1</f>
        <v>4.1237074886146807E-3</v>
      </c>
      <c r="M407" s="18">
        <f>'EDA &amp; Statistics'!M429/'EDA &amp; Statistics'!M428-1</f>
        <v>2.634247536945189E-3</v>
      </c>
      <c r="N407" s="18">
        <f>'EDA &amp; Statistics'!N429/'EDA &amp; Statistics'!N428-1</f>
        <v>3.6217364670545482E-3</v>
      </c>
      <c r="O407" s="18">
        <f>'EDA &amp; Statistics'!O429/'EDA &amp; Statistics'!O428-1</f>
        <v>5.8897512390543305E-3</v>
      </c>
      <c r="P407" s="18">
        <f>'EDA &amp; Statistics'!P429/'EDA &amp; Statistics'!P428-1</f>
        <v>-4.8528591860533821E-3</v>
      </c>
      <c r="R407" s="9">
        <v>39276</v>
      </c>
      <c r="S407">
        <f>LN('EDA &amp; Statistics'!B429/'EDA &amp; Statistics'!B428)</f>
        <v>-4.8482709972414749E-5</v>
      </c>
      <c r="T407">
        <f>LN('EDA &amp; Statistics'!C429/'EDA &amp; Statistics'!C428)</f>
        <v>-2.5993228430083665E-3</v>
      </c>
      <c r="U407">
        <f>LN('EDA &amp; Statistics'!D429/'EDA &amp; Statistics'!D428)</f>
        <v>-2.4299134150347649E-3</v>
      </c>
      <c r="V407">
        <f>LN('EDA &amp; Statistics'!E429/'EDA &amp; Statistics'!E428)</f>
        <v>2.7784955617267175E-2</v>
      </c>
      <c r="W407">
        <f>LN('EDA &amp; Statistics'!F429/'EDA &amp; Statistics'!F428)</f>
        <v>2.1503694669198447E-2</v>
      </c>
      <c r="X407">
        <f>LN('EDA &amp; Statistics'!G429/'EDA &amp; Statistics'!G428)</f>
        <v>1.5222433721129715E-2</v>
      </c>
      <c r="Y407">
        <f>LN('EDA &amp; Statistics'!H429/'EDA &amp; Statistics'!H428)</f>
        <v>9.4515935764916473E-3</v>
      </c>
      <c r="Z407">
        <f>LN('EDA &amp; Statistics'!I429/'EDA &amp; Statistics'!I428)</f>
        <v>6.8353226271791615E-3</v>
      </c>
      <c r="AA407">
        <f>LN('EDA &amp; Statistics'!J429/'EDA &amp; Statistics'!J428)</f>
        <v>1.0796754499099821E-3</v>
      </c>
      <c r="AB407">
        <f>LN('EDA &amp; Statistics'!K429/'EDA &amp; Statistics'!K428)</f>
        <v>5.3849047344093346E-4</v>
      </c>
      <c r="AC407">
        <f>LN('EDA &amp; Statistics'!L429/'EDA &amp; Statistics'!L428)</f>
        <v>4.1152283093327064E-3</v>
      </c>
      <c r="AD407">
        <f>LN('EDA &amp; Statistics'!M429/'EDA &amp; Statistics'!M428)</f>
        <v>2.6307839881321493E-3</v>
      </c>
      <c r="AE407">
        <f>LN('EDA &amp; Statistics'!N429/'EDA &amp; Statistics'!N428)</f>
        <v>3.6151937720555888E-3</v>
      </c>
      <c r="AF407">
        <f>LN('EDA &amp; Statistics'!O429/'EDA &amp; Statistics'!O428)</f>
        <v>5.8724744583279458E-3</v>
      </c>
      <c r="AG407">
        <f>LN('EDA &amp; Statistics'!P429/'EDA &amp; Statistics'!P428)</f>
        <v>-4.8646725417236967E-3</v>
      </c>
    </row>
    <row r="408" spans="1:33" x14ac:dyDescent="0.3">
      <c r="A408" s="9">
        <v>39279</v>
      </c>
      <c r="B408" s="18">
        <f>'EDA &amp; Statistics'!B430/'EDA &amp; Statistics'!B429-1</f>
        <v>-4.7816137904972411E-3</v>
      </c>
      <c r="C408" s="18">
        <f>'EDA &amp; Statistics'!C430/'EDA &amp; Statistics'!C429-1</f>
        <v>-1.0321286041176658E-2</v>
      </c>
      <c r="D408" s="18">
        <f>'EDA &amp; Statistics'!D430/'EDA &amp; Statistics'!D429-1</f>
        <v>-1.0165924749634625E-2</v>
      </c>
      <c r="E408" s="18">
        <f>'EDA &amp; Statistics'!E430/'EDA &amp; Statistics'!E429-1</f>
        <v>0</v>
      </c>
      <c r="F408" s="18">
        <f>'EDA &amp; Statistics'!F430/'EDA &amp; Statistics'!F429-1</f>
        <v>0</v>
      </c>
      <c r="G408" s="18">
        <f>'EDA &amp; Statistics'!G430/'EDA &amp; Statistics'!G429-1</f>
        <v>0</v>
      </c>
      <c r="H408" s="18">
        <f>'EDA &amp; Statistics'!H430/'EDA &amp; Statistics'!H429-1</f>
        <v>-9.4070676566430089E-3</v>
      </c>
      <c r="I408" s="18">
        <f>'EDA &amp; Statistics'!I430/'EDA &amp; Statistics'!I429-1</f>
        <v>-1.0899171940459529E-2</v>
      </c>
      <c r="J408" s="18">
        <f>'EDA &amp; Statistics'!J430/'EDA &amp; Statistics'!J429-1</f>
        <v>0</v>
      </c>
      <c r="K408" s="18">
        <f>'EDA &amp; Statistics'!K430/'EDA &amp; Statistics'!K429-1</f>
        <v>0</v>
      </c>
      <c r="L408" s="18">
        <f>'EDA &amp; Statistics'!L430/'EDA &amp; Statistics'!L429-1</f>
        <v>-7.3921510839478621E-3</v>
      </c>
      <c r="M408" s="18">
        <f>'EDA &amp; Statistics'!M430/'EDA &amp; Statistics'!M429-1</f>
        <v>-8.2861539517157246E-3</v>
      </c>
      <c r="N408" s="18">
        <f>'EDA &amp; Statistics'!N430/'EDA &amp; Statistics'!N429-1</f>
        <v>-3.2076953485549176E-3</v>
      </c>
      <c r="O408" s="18">
        <f>'EDA &amp; Statistics'!O430/'EDA &amp; Statistics'!O429-1</f>
        <v>-3.7641218386553765E-3</v>
      </c>
      <c r="P408" s="18">
        <f>'EDA &amp; Statistics'!P430/'EDA &amp; Statistics'!P429-1</f>
        <v>5.6709667006666908E-3</v>
      </c>
      <c r="R408" s="9">
        <v>39279</v>
      </c>
      <c r="S408">
        <f>LN('EDA &amp; Statistics'!B430/'EDA &amp; Statistics'!B429)</f>
        <v>-4.7930822789109002E-3</v>
      </c>
      <c r="T408">
        <f>LN('EDA &amp; Statistics'!C430/'EDA &amp; Statistics'!C429)</f>
        <v>-1.0374919879921491E-2</v>
      </c>
      <c r="U408">
        <f>LN('EDA &amp; Statistics'!D430/'EDA &amp; Statistics'!D429)</f>
        <v>-1.0217950657284541E-2</v>
      </c>
      <c r="V408">
        <f>LN('EDA &amp; Statistics'!E430/'EDA &amp; Statistics'!E429)</f>
        <v>0</v>
      </c>
      <c r="W408">
        <f>LN('EDA &amp; Statistics'!F430/'EDA &amp; Statistics'!F429)</f>
        <v>0</v>
      </c>
      <c r="X408">
        <f>LN('EDA &amp; Statistics'!G430/'EDA &amp; Statistics'!G429)</f>
        <v>0</v>
      </c>
      <c r="Y408">
        <f>LN('EDA &amp; Statistics'!H430/'EDA &amp; Statistics'!H429)</f>
        <v>-9.451593576491564E-3</v>
      </c>
      <c r="Z408">
        <f>LN('EDA &amp; Statistics'!I430/'EDA &amp; Statistics'!I429)</f>
        <v>-1.0959003051837035E-2</v>
      </c>
      <c r="AA408">
        <f>LN('EDA &amp; Statistics'!J430/'EDA &amp; Statistics'!J429)</f>
        <v>0</v>
      </c>
      <c r="AB408">
        <f>LN('EDA &amp; Statistics'!K430/'EDA &amp; Statistics'!K429)</f>
        <v>0</v>
      </c>
      <c r="AC408">
        <f>LN('EDA &amp; Statistics'!L430/'EDA &amp; Statistics'!L429)</f>
        <v>-7.4196084290183428E-3</v>
      </c>
      <c r="AD408">
        <f>LN('EDA &amp; Statistics'!M430/'EDA &amp; Statistics'!M429)</f>
        <v>-8.3206749552019715E-3</v>
      </c>
      <c r="AE408">
        <f>LN('EDA &amp; Statistics'!N430/'EDA &amp; Statistics'!N429)</f>
        <v>-3.2128510314717485E-3</v>
      </c>
      <c r="AF408">
        <f>LN('EDA &amp; Statistics'!O430/'EDA &amp; Statistics'!O429)</f>
        <v>-3.771223973064646E-3</v>
      </c>
      <c r="AG408">
        <f>LN('EDA &amp; Statistics'!P430/'EDA &amp; Statistics'!P429)</f>
        <v>5.6549473041146462E-3</v>
      </c>
    </row>
    <row r="409" spans="1:33" x14ac:dyDescent="0.3">
      <c r="A409" s="9">
        <v>39280</v>
      </c>
      <c r="B409" s="18">
        <f>'EDA &amp; Statistics'!B431/'EDA &amp; Statistics'!B430-1</f>
        <v>3.8788797591242652E-3</v>
      </c>
      <c r="C409" s="18">
        <f>'EDA &amp; Statistics'!C431/'EDA &amp; Statistics'!C430-1</f>
        <v>7.8897152278611937E-3</v>
      </c>
      <c r="D409" s="18">
        <f>'EDA &amp; Statistics'!D431/'EDA &amp; Statistics'!D430-1</f>
        <v>7.4613796231479679E-3</v>
      </c>
      <c r="E409" s="18">
        <f>'EDA &amp; Statistics'!E431/'EDA &amp; Statistics'!E430-1</f>
        <v>-9.1479943338862446E-3</v>
      </c>
      <c r="F409" s="18">
        <f>'EDA &amp; Statistics'!F431/'EDA &amp; Statistics'!F430-1</f>
        <v>-6.6224975865410984E-3</v>
      </c>
      <c r="G409" s="18">
        <f>'EDA &amp; Statistics'!G431/'EDA &amp; Statistics'!G430-1</f>
        <v>-4.0905638195559701E-3</v>
      </c>
      <c r="H409" s="18">
        <f>'EDA &amp; Statistics'!H431/'EDA &amp; Statistics'!H430-1</f>
        <v>3.7410105901762858E-3</v>
      </c>
      <c r="I409" s="18">
        <f>'EDA &amp; Statistics'!I431/'EDA &amp; Statistics'!I430-1</f>
        <v>2.7548182225876072E-3</v>
      </c>
      <c r="J409" s="18">
        <f>'EDA &amp; Statistics'!J431/'EDA &amp; Statistics'!J430-1</f>
        <v>-4.316508459640267E-3</v>
      </c>
      <c r="K409" s="18">
        <f>'EDA &amp; Statistics'!K431/'EDA &amp; Statistics'!K430-1</f>
        <v>-7.2753312934161762E-3</v>
      </c>
      <c r="L409" s="18">
        <f>'EDA &amp; Statistics'!L431/'EDA &amp; Statistics'!L430-1</f>
        <v>6.2059851643869735E-3</v>
      </c>
      <c r="M409" s="18">
        <f>'EDA &amp; Statistics'!M431/'EDA &amp; Statistics'!M430-1</f>
        <v>5.5023334118831091E-3</v>
      </c>
      <c r="N409" s="18">
        <f>'EDA &amp; Statistics'!N431/'EDA &amp; Statistics'!N430-1</f>
        <v>8.045006061164095E-3</v>
      </c>
      <c r="O409" s="18">
        <f>'EDA &amp; Statistics'!O431/'EDA &amp; Statistics'!O430-1</f>
        <v>5.877388389675664E-3</v>
      </c>
      <c r="P409" s="18">
        <f>'EDA &amp; Statistics'!P431/'EDA &amp; Statistics'!P430-1</f>
        <v>-3.7999892828229909E-3</v>
      </c>
      <c r="R409" s="9">
        <v>39280</v>
      </c>
      <c r="S409">
        <f>LN('EDA &amp; Statistics'!B431/'EDA &amp; Statistics'!B430)</f>
        <v>3.8713763021107567E-3</v>
      </c>
      <c r="T409">
        <f>LN('EDA &amp; Statistics'!C431/'EDA &amp; Statistics'!C430)</f>
        <v>7.8587541673519005E-3</v>
      </c>
      <c r="U409">
        <f>LN('EDA &amp; Statistics'!D431/'EDA &amp; Statistics'!D430)</f>
        <v>7.4336812237272088E-3</v>
      </c>
      <c r="V409">
        <f>LN('EDA &amp; Statistics'!E431/'EDA &amp; Statistics'!E430)</f>
        <v>-9.1900941835350754E-3</v>
      </c>
      <c r="W409">
        <f>LN('EDA &amp; Statistics'!F431/'EDA &amp; Statistics'!F430)</f>
        <v>-6.6445236224534666E-3</v>
      </c>
      <c r="X409">
        <f>LN('EDA &amp; Statistics'!G431/'EDA &amp; Statistics'!G430)</f>
        <v>-4.0989530613719212E-3</v>
      </c>
      <c r="Y409">
        <f>LN('EDA &amp; Statistics'!H431/'EDA &amp; Statistics'!H430)</f>
        <v>3.7340304132525612E-3</v>
      </c>
      <c r="Z409">
        <f>LN('EDA &amp; Statistics'!I431/'EDA &amp; Statistics'!I430)</f>
        <v>2.751030665294551E-3</v>
      </c>
      <c r="AA409">
        <f>LN('EDA &amp; Statistics'!J431/'EDA &amp; Statistics'!J430)</f>
        <v>-4.3258514781203952E-3</v>
      </c>
      <c r="AB409">
        <f>LN('EDA &amp; Statistics'!K431/'EDA &amp; Statistics'!K430)</f>
        <v>-7.3019255828154356E-3</v>
      </c>
      <c r="AC409">
        <f>LN('EDA &amp; Statistics'!L431/'EDA &amp; Statistics'!L430)</f>
        <v>6.1868073424099891E-3</v>
      </c>
      <c r="AD409">
        <f>LN('EDA &amp; Statistics'!M431/'EDA &amp; Statistics'!M430)</f>
        <v>5.4872508761943488E-3</v>
      </c>
      <c r="AE409">
        <f>LN('EDA &amp; Statistics'!N431/'EDA &amp; Statistics'!N430)</f>
        <v>8.0128175226482114E-3</v>
      </c>
      <c r="AF409">
        <f>LN('EDA &amp; Statistics'!O431/'EDA &amp; Statistics'!O430)</f>
        <v>5.8601839211824746E-3</v>
      </c>
      <c r="AG409">
        <f>LN('EDA &amp; Statistics'!P431/'EDA &amp; Statistics'!P430)</f>
        <v>-3.8072275848964701E-3</v>
      </c>
    </row>
    <row r="410" spans="1:33" x14ac:dyDescent="0.3">
      <c r="A410" s="9">
        <v>39281</v>
      </c>
      <c r="B410" s="18">
        <f>'EDA &amp; Statistics'!B432/'EDA &amp; Statistics'!B431-1</f>
        <v>-5.647449401933291E-3</v>
      </c>
      <c r="C410" s="18">
        <f>'EDA &amp; Statistics'!C432/'EDA &amp; Statistics'!C431-1</f>
        <v>-1.1607041572613497E-2</v>
      </c>
      <c r="D410" s="18">
        <f>'EDA &amp; Statistics'!D432/'EDA &amp; Statistics'!D431-1</f>
        <v>-9.8457709983467145E-3</v>
      </c>
      <c r="E410" s="18">
        <f>'EDA &amp; Statistics'!E432/'EDA &amp; Statistics'!E431-1</f>
        <v>-1.6827841977285818E-2</v>
      </c>
      <c r="F410" s="18">
        <f>'EDA &amp; Statistics'!F432/'EDA &amp; Statistics'!F431-1</f>
        <v>-1.2507410140638164E-2</v>
      </c>
      <c r="G410" s="18">
        <f>'EDA &amp; Statistics'!G432/'EDA &amp; Statistics'!G431-1</f>
        <v>-8.167992685751746E-3</v>
      </c>
      <c r="H410" s="18">
        <f>'EDA &amp; Statistics'!H432/'EDA &amp; Statistics'!H431-1</f>
        <v>-1.4334849059435939E-2</v>
      </c>
      <c r="I410" s="18">
        <f>'EDA &amp; Statistics'!I432/'EDA &amp; Statistics'!I431-1</f>
        <v>-1.4285726449927205E-2</v>
      </c>
      <c r="J410" s="18">
        <f>'EDA &amp; Statistics'!J432/'EDA &amp; Statistics'!J431-1</f>
        <v>-2.8901706222559387E-3</v>
      </c>
      <c r="K410" s="18">
        <f>'EDA &amp; Statistics'!K432/'EDA &amp; Statistics'!K431-1</f>
        <v>0</v>
      </c>
      <c r="L410" s="18">
        <f>'EDA &amp; Statistics'!L432/'EDA &amp; Statistics'!L431-1</f>
        <v>-8.0180994215309775E-3</v>
      </c>
      <c r="M410" s="18">
        <f>'EDA &amp; Statistics'!M432/'EDA &amp; Statistics'!M431-1</f>
        <v>-9.1204045712969251E-3</v>
      </c>
      <c r="N410" s="18">
        <f>'EDA &amp; Statistics'!N432/'EDA &amp; Statistics'!N431-1</f>
        <v>-4.3894136211942714E-3</v>
      </c>
      <c r="O410" s="18">
        <f>'EDA &amp; Statistics'!O432/'EDA &amp; Statistics'!O431-1</f>
        <v>-6.677790213931889E-3</v>
      </c>
      <c r="P410" s="18">
        <f>'EDA &amp; Statistics'!P432/'EDA &amp; Statistics'!P431-1</f>
        <v>1.1642467840347059E-3</v>
      </c>
      <c r="R410" s="9">
        <v>39281</v>
      </c>
      <c r="S410">
        <f>LN('EDA &amp; Statistics'!B432/'EDA &amp; Statistics'!B431)</f>
        <v>-5.6634565390867473E-3</v>
      </c>
      <c r="T410">
        <f>LN('EDA &amp; Statistics'!C432/'EDA &amp; Statistics'!C431)</f>
        <v>-1.1674929106549355E-2</v>
      </c>
      <c r="U410">
        <f>LN('EDA &amp; Statistics'!D432/'EDA &amp; Statistics'!D431)</f>
        <v>-9.8945611166589304E-3</v>
      </c>
      <c r="V410">
        <f>LN('EDA &amp; Statistics'!E432/'EDA &amp; Statistics'!E431)</f>
        <v>-1.6971038846162117E-2</v>
      </c>
      <c r="W410">
        <f>LN('EDA &amp; Statistics'!F432/'EDA &amp; Statistics'!F431)</f>
        <v>-1.2586286174901564E-2</v>
      </c>
      <c r="X410">
        <f>LN('EDA &amp; Statistics'!G432/'EDA &amp; Statistics'!G431)</f>
        <v>-8.201533503640928E-3</v>
      </c>
      <c r="Y410">
        <f>LN('EDA &amp; Statistics'!H432/'EDA &amp; Statistics'!H431)</f>
        <v>-1.4438585566387744E-2</v>
      </c>
      <c r="Z410">
        <f>LN('EDA &amp; Statistics'!I432/'EDA &amp; Statistics'!I431)</f>
        <v>-1.4388749792605543E-2</v>
      </c>
      <c r="AA410">
        <f>LN('EDA &amp; Statistics'!J432/'EDA &amp; Statistics'!J431)</f>
        <v>-2.8943552301342276E-3</v>
      </c>
      <c r="AB410">
        <f>LN('EDA &amp; Statistics'!K432/'EDA &amp; Statistics'!K431)</f>
        <v>0</v>
      </c>
      <c r="AC410">
        <f>LN('EDA &amp; Statistics'!L432/'EDA &amp; Statistics'!L431)</f>
        <v>-8.0504172483211543E-3</v>
      </c>
      <c r="AD410">
        <f>LN('EDA &amp; Statistics'!M432/'EDA &amp; Statistics'!M431)</f>
        <v>-9.1622500874164493E-3</v>
      </c>
      <c r="AE410">
        <f>LN('EDA &amp; Statistics'!N432/'EDA &amp; Statistics'!N431)</f>
        <v>-4.3990753805012656E-3</v>
      </c>
      <c r="AF410">
        <f>LN('EDA &amp; Statistics'!O432/'EDA &amp; Statistics'!O431)</f>
        <v>-6.700186415441795E-3</v>
      </c>
      <c r="AG410">
        <f>LN('EDA &amp; Statistics'!P432/'EDA &amp; Statistics'!P431)</f>
        <v>1.1635695743228262E-3</v>
      </c>
    </row>
    <row r="411" spans="1:33" x14ac:dyDescent="0.3">
      <c r="A411" s="9">
        <v>39282</v>
      </c>
      <c r="B411" s="18">
        <f>'EDA &amp; Statistics'!B433/'EDA &amp; Statistics'!B432-1</f>
        <v>5.3763919221450074E-4</v>
      </c>
      <c r="C411" s="18">
        <f>'EDA &amp; Statistics'!C433/'EDA &amp; Statistics'!C432-1</f>
        <v>2.6399893667696794E-3</v>
      </c>
      <c r="D411" s="18">
        <f>'EDA &amp; Statistics'!D433/'EDA &amp; Statistics'!D432-1</f>
        <v>1.2319551716017951E-3</v>
      </c>
      <c r="E411" s="18">
        <f>'EDA &amp; Statistics'!E433/'EDA &amp; Statistics'!E432-1</f>
        <v>5.6237086714689966E-3</v>
      </c>
      <c r="F411" s="18">
        <f>'EDA &amp; Statistics'!F433/'EDA &amp; Statistics'!F432-1</f>
        <v>3.704119949416107E-3</v>
      </c>
      <c r="G411" s="18">
        <f>'EDA &amp; Statistics'!G433/'EDA &amp; Statistics'!G432-1</f>
        <v>1.7881954417509061E-3</v>
      </c>
      <c r="H411" s="18">
        <f>'EDA &amp; Statistics'!H433/'EDA &amp; Statistics'!H432-1</f>
        <v>-2.3269043302792669E-3</v>
      </c>
      <c r="I411" s="18">
        <f>'EDA &amp; Statistics'!I433/'EDA &amp; Statistics'!I432-1</f>
        <v>-3.623191535635617E-3</v>
      </c>
      <c r="J411" s="18">
        <f>'EDA &amp; Statistics'!J433/'EDA &amp; Statistics'!J432-1</f>
        <v>-5.5071235669579277E-4</v>
      </c>
      <c r="K411" s="18">
        <f>'EDA &amp; Statistics'!K433/'EDA &amp; Statistics'!K432-1</f>
        <v>-2.1986577969250742E-3</v>
      </c>
      <c r="L411" s="18">
        <f>'EDA &amp; Statistics'!L433/'EDA &amp; Statistics'!L432-1</f>
        <v>-3.3160196142648646E-3</v>
      </c>
      <c r="M411" s="18">
        <f>'EDA &amp; Statistics'!M433/'EDA &amp; Statistics'!M432-1</f>
        <v>-5.3180657011193677E-3</v>
      </c>
      <c r="N411" s="18">
        <f>'EDA &amp; Statistics'!N433/'EDA &amp; Statistics'!N432-1</f>
        <v>-6.0120850217254551E-3</v>
      </c>
      <c r="O411" s="18">
        <f>'EDA &amp; Statistics'!O433/'EDA &amp; Statistics'!O432-1</f>
        <v>-6.3025051822984679E-3</v>
      </c>
      <c r="P411" s="18">
        <f>'EDA &amp; Statistics'!P433/'EDA &amp; Statistics'!P432-1</f>
        <v>1.5276253881217228E-2</v>
      </c>
      <c r="R411" s="9">
        <v>39282</v>
      </c>
      <c r="S411">
        <f>LN('EDA &amp; Statistics'!B433/'EDA &amp; Statistics'!B432)</f>
        <v>5.3749471604571254E-4</v>
      </c>
      <c r="T411">
        <f>LN('EDA &amp; Statistics'!C433/'EDA &amp; Statistics'!C432)</f>
        <v>2.6365107158971973E-3</v>
      </c>
      <c r="U411">
        <f>LN('EDA &amp; Statistics'!D433/'EDA &amp; Statistics'!D432)</f>
        <v>1.2311969375057637E-3</v>
      </c>
      <c r="V411">
        <f>LN('EDA &amp; Statistics'!E433/'EDA &amp; Statistics'!E432)</f>
        <v>5.6079546582482242E-3</v>
      </c>
      <c r="W411">
        <f>LN('EDA &amp; Statistics'!F433/'EDA &amp; Statistics'!F432)</f>
        <v>3.6972765909905145E-3</v>
      </c>
      <c r="X411">
        <f>LN('EDA &amp; Statistics'!G433/'EDA &amp; Statistics'!G432)</f>
        <v>1.7865985237328866E-3</v>
      </c>
      <c r="Y411">
        <f>LN('EDA &amp; Statistics'!H433/'EDA &amp; Statistics'!H432)</f>
        <v>-2.3296157791651358E-3</v>
      </c>
      <c r="Z411">
        <f>LN('EDA &amp; Statistics'!I433/'EDA &amp; Statistics'!I432)</f>
        <v>-3.6297711917984594E-3</v>
      </c>
      <c r="AA411">
        <f>LN('EDA &amp; Statistics'!J433/'EDA &amp; Statistics'!J432)</f>
        <v>-5.5086405444280733E-4</v>
      </c>
      <c r="AB411">
        <f>LN('EDA &amp; Statistics'!K433/'EDA &amp; Statistics'!K432)</f>
        <v>-2.201078393672513E-3</v>
      </c>
      <c r="AC411">
        <f>LN('EDA &amp; Statistics'!L433/'EDA &amp; Statistics'!L432)</f>
        <v>-3.3215297919161405E-3</v>
      </c>
      <c r="AD411">
        <f>LN('EDA &amp; Statistics'!M433/'EDA &amp; Statistics'!M432)</f>
        <v>-5.3322569482039195E-3</v>
      </c>
      <c r="AE411">
        <f>LN('EDA &amp; Statistics'!N433/'EDA &amp; Statistics'!N432)</f>
        <v>-6.0302303690144381E-3</v>
      </c>
      <c r="AF411">
        <f>LN('EDA &amp; Statistics'!O433/'EDA &amp; Statistics'!O432)</f>
        <v>-6.3224498130052837E-3</v>
      </c>
      <c r="AG411">
        <f>LN('EDA &amp; Statistics'!P433/'EDA &amp; Statistics'!P432)</f>
        <v>1.5160746773402501E-2</v>
      </c>
    </row>
    <row r="412" spans="1:33" x14ac:dyDescent="0.3">
      <c r="A412" s="9">
        <v>39283</v>
      </c>
      <c r="B412" s="18">
        <f>'EDA &amp; Statistics'!B434/'EDA &amp; Statistics'!B433-1</f>
        <v>-5.9617443219868171E-3</v>
      </c>
      <c r="C412" s="18">
        <f>'EDA &amp; Statistics'!C434/'EDA &amp; Statistics'!C433-1</f>
        <v>-1.0441235859401377E-2</v>
      </c>
      <c r="D412" s="18">
        <f>'EDA &amp; Statistics'!D434/'EDA &amp; Statistics'!D433-1</f>
        <v>-7.9979394332166942E-3</v>
      </c>
      <c r="E412" s="18">
        <f>'EDA &amp; Statistics'!E434/'EDA &amp; Statistics'!E433-1</f>
        <v>-1.2883598941727192E-2</v>
      </c>
      <c r="F412" s="18">
        <f>'EDA &amp; Statistics'!F434/'EDA &amp; Statistics'!F433-1</f>
        <v>-1.2619013272038959E-2</v>
      </c>
      <c r="G412" s="18">
        <f>'EDA &amp; Statistics'!G434/'EDA &amp; Statistics'!G433-1</f>
        <v>-1.2354356683078715E-2</v>
      </c>
      <c r="H412" s="18">
        <f>'EDA &amp; Statistics'!H434/'EDA &amp; Statistics'!H433-1</f>
        <v>-2.0408212915155044E-2</v>
      </c>
      <c r="I412" s="18">
        <f>'EDA &amp; Statistics'!I434/'EDA &amp; Statistics'!I433-1</f>
        <v>-2.2377667428694625E-2</v>
      </c>
      <c r="J412" s="18">
        <f>'EDA &amp; Statistics'!J434/'EDA &amp; Statistics'!J433-1</f>
        <v>-1.9866024817492001E-3</v>
      </c>
      <c r="K412" s="18">
        <f>'EDA &amp; Statistics'!K434/'EDA &amp; Statistics'!K433-1</f>
        <v>-1.8361820749571711E-3</v>
      </c>
      <c r="L412" s="18">
        <f>'EDA &amp; Statistics'!L434/'EDA &amp; Statistics'!L433-1</f>
        <v>-1.6843387600290471E-2</v>
      </c>
      <c r="M412" s="18">
        <f>'EDA &amp; Statistics'!M434/'EDA &amp; Statistics'!M433-1</f>
        <v>-1.5422539699660232E-2</v>
      </c>
      <c r="N412" s="18">
        <f>'EDA &amp; Statistics'!N434/'EDA &amp; Statistics'!N433-1</f>
        <v>-8.4677052795565366E-3</v>
      </c>
      <c r="O412" s="18">
        <f>'EDA &amp; Statistics'!O434/'EDA &amp; Statistics'!O433-1</f>
        <v>-1.141651002616173E-2</v>
      </c>
      <c r="P412" s="18">
        <f>'EDA &amp; Statistics'!P434/'EDA &amp; Statistics'!P433-1</f>
        <v>3.5216785403475726E-3</v>
      </c>
      <c r="R412" s="9">
        <v>39283</v>
      </c>
      <c r="S412">
        <f>LN('EDA &amp; Statistics'!B434/'EDA &amp; Statistics'!B433)</f>
        <v>-5.9795864685543362E-3</v>
      </c>
      <c r="T412">
        <f>LN('EDA &amp; Statistics'!C434/'EDA &amp; Statistics'!C433)</f>
        <v>-1.0496127991326853E-2</v>
      </c>
      <c r="U412">
        <f>LN('EDA &amp; Statistics'!D434/'EDA &amp; Statistics'!D433)</f>
        <v>-8.0300945151642392E-3</v>
      </c>
      <c r="V412">
        <f>LN('EDA &amp; Statistics'!E434/'EDA &amp; Statistics'!E433)</f>
        <v>-1.2967312299436217E-2</v>
      </c>
      <c r="W412">
        <f>LN('EDA &amp; Statistics'!F434/'EDA &amp; Statistics'!F433)</f>
        <v>-1.2699309239104443E-2</v>
      </c>
      <c r="X412">
        <f>LN('EDA &amp; Statistics'!G434/'EDA &amp; Statistics'!G433)</f>
        <v>-1.2431306178772722E-2</v>
      </c>
      <c r="Y412">
        <f>LN('EDA &amp; Statistics'!H434/'EDA &amp; Statistics'!H433)</f>
        <v>-2.0619337886957741E-2</v>
      </c>
      <c r="Z412">
        <f>LN('EDA &amp; Statistics'!I434/'EDA &amp; Statistics'!I433)</f>
        <v>-2.263184654248266E-2</v>
      </c>
      <c r="AA412">
        <f>LN('EDA &amp; Statistics'!J434/'EDA &amp; Statistics'!J433)</f>
        <v>-1.9885783937943161E-3</v>
      </c>
      <c r="AB412">
        <f>LN('EDA &amp; Statistics'!K434/'EDA &amp; Statistics'!K433)</f>
        <v>-1.8378699237115797E-3</v>
      </c>
      <c r="AC412">
        <f>LN('EDA &amp; Statistics'!L434/'EDA &amp; Statistics'!L433)</f>
        <v>-1.6986850670958474E-2</v>
      </c>
      <c r="AD412">
        <f>LN('EDA &amp; Statistics'!M434/'EDA &amp; Statistics'!M433)</f>
        <v>-1.5542704160226841E-2</v>
      </c>
      <c r="AE412">
        <f>LN('EDA &amp; Statistics'!N434/'EDA &amp; Statistics'!N433)</f>
        <v>-8.5037599738649345E-3</v>
      </c>
      <c r="AF412">
        <f>LN('EDA &amp; Statistics'!O434/'EDA &amp; Statistics'!O433)</f>
        <v>-1.1482178659576913E-2</v>
      </c>
      <c r="AG412">
        <f>LN('EDA &amp; Statistics'!P434/'EDA &amp; Statistics'!P433)</f>
        <v>3.515491951008096E-3</v>
      </c>
    </row>
    <row r="413" spans="1:33" x14ac:dyDescent="0.3">
      <c r="A413" s="9">
        <v>39286</v>
      </c>
      <c r="B413" s="18">
        <f>'EDA &amp; Statistics'!B435/'EDA &amp; Statistics'!B434-1</f>
        <v>2.9483064952646743E-3</v>
      </c>
      <c r="C413" s="18">
        <f>'EDA &amp; Statistics'!C435/'EDA &amp; Statistics'!C434-1</f>
        <v>2.4772431558841568E-3</v>
      </c>
      <c r="D413" s="18">
        <f>'EDA &amp; Statistics'!D435/'EDA &amp; Statistics'!D434-1</f>
        <v>7.088131524086716E-4</v>
      </c>
      <c r="E413" s="18">
        <f>'EDA &amp; Statistics'!E435/'EDA &amp; Statistics'!E434-1</f>
        <v>-2.2882135011587867E-2</v>
      </c>
      <c r="F413" s="18">
        <f>'EDA &amp; Statistics'!F435/'EDA &amp; Statistics'!F434-1</f>
        <v>-1.8869030974652312E-2</v>
      </c>
      <c r="G413" s="18">
        <f>'EDA &amp; Statistics'!G435/'EDA &amp; Statistics'!G434-1</f>
        <v>-1.4839444786905354E-2</v>
      </c>
      <c r="H413" s="18">
        <f>'EDA &amp; Statistics'!H435/'EDA &amp; Statistics'!H434-1</f>
        <v>2.3809927593836377E-3</v>
      </c>
      <c r="I413" s="18">
        <f>'EDA &amp; Statistics'!I435/'EDA &amp; Statistics'!I434-1</f>
        <v>8.5837512991937537E-4</v>
      </c>
      <c r="J413" s="18">
        <f>'EDA &amp; Statistics'!J435/'EDA &amp; Statistics'!J434-1</f>
        <v>-4.3589115960904756E-3</v>
      </c>
      <c r="K413" s="18">
        <f>'EDA &amp; Statistics'!K435/'EDA &amp; Statistics'!K434-1</f>
        <v>-7.1817499720002731E-3</v>
      </c>
      <c r="L413" s="18">
        <f>'EDA &amp; Statistics'!L435/'EDA &amp; Statistics'!L434-1</f>
        <v>1.0574529251912157E-3</v>
      </c>
      <c r="M413" s="18">
        <f>'EDA &amp; Statistics'!M435/'EDA &amp; Statistics'!M434-1</f>
        <v>8.3536131866779328E-4</v>
      </c>
      <c r="N413" s="18">
        <f>'EDA &amp; Statistics'!N435/'EDA &amp; Statistics'!N434-1</f>
        <v>5.6933464326840433E-3</v>
      </c>
      <c r="O413" s="18">
        <f>'EDA &amp; Statistics'!O435/'EDA &amp; Statistics'!O434-1</f>
        <v>7.2711754660461647E-3</v>
      </c>
      <c r="P413" s="18">
        <f>'EDA &amp; Statistics'!P435/'EDA &amp; Statistics'!P434-1</f>
        <v>4.3938751106131768E-4</v>
      </c>
      <c r="R413" s="9">
        <v>39286</v>
      </c>
      <c r="S413">
        <f>LN('EDA &amp; Statistics'!B435/'EDA &amp; Statistics'!B434)</f>
        <v>2.9439687635532392E-3</v>
      </c>
      <c r="T413">
        <f>LN('EDA &amp; Statistics'!C435/'EDA &amp; Statistics'!C434)</f>
        <v>2.4741798470550285E-3</v>
      </c>
      <c r="U413">
        <f>LN('EDA &amp; Statistics'!D435/'EDA &amp; Statistics'!D434)</f>
        <v>7.0856206300946444E-4</v>
      </c>
      <c r="V413">
        <f>LN('EDA &amp; Statistics'!E435/'EDA &amp; Statistics'!E434)</f>
        <v>-2.3147994514190168E-2</v>
      </c>
      <c r="W413">
        <f>LN('EDA &amp; Statistics'!F435/'EDA &amp; Statistics'!F434)</f>
        <v>-1.9049322695495217E-2</v>
      </c>
      <c r="X413">
        <f>LN('EDA &amp; Statistics'!G435/'EDA &amp; Statistics'!G434)</f>
        <v>-1.4950650876800279E-2</v>
      </c>
      <c r="Y413">
        <f>LN('EDA &amp; Statistics'!H435/'EDA &amp; Statistics'!H434)</f>
        <v>2.3781626874871098E-3</v>
      </c>
      <c r="Z413">
        <f>LN('EDA &amp; Statistics'!I435/'EDA &amp; Statistics'!I434)</f>
        <v>8.5800693667109694E-4</v>
      </c>
      <c r="AA413">
        <f>LN('EDA &amp; Statistics'!J435/'EDA &amp; Statistics'!J434)</f>
        <v>-4.3684393484090291E-3</v>
      </c>
      <c r="AB413">
        <f>LN('EDA &amp; Statistics'!K435/'EDA &amp; Statistics'!K434)</f>
        <v>-7.2076628795495331E-3</v>
      </c>
      <c r="AC413">
        <f>LN('EDA &amp; Statistics'!L435/'EDA &amp; Statistics'!L434)</f>
        <v>1.0568942156846969E-3</v>
      </c>
      <c r="AD413">
        <f>LN('EDA &amp; Statistics'!M435/'EDA &amp; Statistics'!M434)</f>
        <v>8.3501259859275804E-4</v>
      </c>
      <c r="AE413">
        <f>LN('EDA &amp; Statistics'!N435/'EDA &amp; Statistics'!N434)</f>
        <v>5.6772005894813451E-3</v>
      </c>
      <c r="AF413">
        <f>LN('EDA &amp; Statistics'!O435/'EDA &amp; Statistics'!O434)</f>
        <v>7.2448679172797386E-3</v>
      </c>
      <c r="AG413">
        <f>LN('EDA &amp; Statistics'!P435/'EDA &amp; Statistics'!P434)</f>
        <v>4.3929100863581826E-4</v>
      </c>
    </row>
    <row r="414" spans="1:33" x14ac:dyDescent="0.3">
      <c r="A414" s="9">
        <v>39287</v>
      </c>
      <c r="B414" s="18">
        <f>'EDA &amp; Statistics'!B436/'EDA &amp; Statistics'!B435-1</f>
        <v>-2.5751652123167101E-3</v>
      </c>
      <c r="C414" s="18">
        <f>'EDA &amp; Statistics'!C436/'EDA &amp; Statistics'!C435-1</f>
        <v>-3.1117924373083028E-3</v>
      </c>
      <c r="D414" s="18">
        <f>'EDA &amp; Statistics'!D436/'EDA &amp; Statistics'!D435-1</f>
        <v>-6.1974054317304184E-4</v>
      </c>
      <c r="E414" s="18">
        <f>'EDA &amp; Statistics'!E436/'EDA &amp; Statistics'!E435-1</f>
        <v>3.1510678900235067E-3</v>
      </c>
      <c r="F414" s="18">
        <f>'EDA &amp; Statistics'!F436/'EDA &amp; Statistics'!F435-1</f>
        <v>3.0721935826949487E-3</v>
      </c>
      <c r="G414" s="18">
        <f>'EDA &amp; Statistics'!G436/'EDA &amp; Statistics'!G435-1</f>
        <v>2.9933254769809459E-3</v>
      </c>
      <c r="H414" s="18">
        <f>'EDA &amp; Statistics'!H436/'EDA &amp; Statistics'!H435-1</f>
        <v>-8.9074256343579794E-4</v>
      </c>
      <c r="I414" s="18">
        <f>'EDA &amp; Statistics'!I436/'EDA &amp; Statistics'!I435-1</f>
        <v>0</v>
      </c>
      <c r="J414" s="18">
        <f>'EDA &amp; Statistics'!J436/'EDA &amp; Statistics'!J435-1</f>
        <v>4.9325246713216586E-3</v>
      </c>
      <c r="K414" s="18">
        <f>'EDA &amp; Statistics'!K436/'EDA &amp; Statistics'!K435-1</f>
        <v>3.1573091151158028E-3</v>
      </c>
      <c r="L414" s="18">
        <f>'EDA &amp; Statistics'!L436/'EDA &amp; Statistics'!L435-1</f>
        <v>-2.5353069066333944E-3</v>
      </c>
      <c r="M414" s="18">
        <f>'EDA &amp; Statistics'!M436/'EDA &amp; Statistics'!M435-1</f>
        <v>-1.2520956158045271E-3</v>
      </c>
      <c r="N414" s="18">
        <f>'EDA &amp; Statistics'!N436/'EDA &amp; Statistics'!N435-1</f>
        <v>1.2131292843038377E-3</v>
      </c>
      <c r="O414" s="18">
        <f>'EDA &amp; Statistics'!O436/'EDA &amp; Statistics'!O435-1</f>
        <v>-8.4919537422178948E-4</v>
      </c>
      <c r="P414" s="18">
        <f>'EDA &amp; Statistics'!P436/'EDA &amp; Statistics'!P435-1</f>
        <v>1.2507844346825836E-2</v>
      </c>
      <c r="R414" s="9">
        <v>39287</v>
      </c>
      <c r="S414">
        <f>LN('EDA &amp; Statistics'!B436/'EDA &amp; Statistics'!B435)</f>
        <v>-2.5784866536508787E-3</v>
      </c>
      <c r="T414">
        <f>LN('EDA &amp; Statistics'!C436/'EDA &amp; Statistics'!C435)</f>
        <v>-3.1166441309848913E-3</v>
      </c>
      <c r="U414">
        <f>LN('EDA &amp; Statistics'!D436/'EDA &amp; Statistics'!D435)</f>
        <v>-6.1993266172333857E-4</v>
      </c>
      <c r="V414">
        <f>LN('EDA &amp; Statistics'!E436/'EDA &amp; Statistics'!E435)</f>
        <v>3.1461136802390429E-3</v>
      </c>
      <c r="W414">
        <f>LN('EDA &amp; Statistics'!F436/'EDA &amp; Statistics'!F435)</f>
        <v>3.0674840392774525E-3</v>
      </c>
      <c r="X414">
        <f>LN('EDA &amp; Statistics'!G436/'EDA &amp; Statistics'!G435)</f>
        <v>2.9888543983157697E-3</v>
      </c>
      <c r="Y414">
        <f>LN('EDA &amp; Statistics'!H436/'EDA &amp; Statistics'!H435)</f>
        <v>-8.9113951032879007E-4</v>
      </c>
      <c r="Z414">
        <f>LN('EDA &amp; Statistics'!I436/'EDA &amp; Statistics'!I435)</f>
        <v>0</v>
      </c>
      <c r="AA414">
        <f>LN('EDA &amp; Statistics'!J436/'EDA &amp; Statistics'!J435)</f>
        <v>4.9203996265474795E-3</v>
      </c>
      <c r="AB414">
        <f>LN('EDA &amp; Statistics'!K436/'EDA &amp; Statistics'!K435)</f>
        <v>3.1523352812290488E-3</v>
      </c>
      <c r="AC414">
        <f>LN('EDA &amp; Statistics'!L436/'EDA &amp; Statistics'!L435)</f>
        <v>-2.5385262396715076E-3</v>
      </c>
      <c r="AD414">
        <f>LN('EDA &amp; Statistics'!M436/'EDA &amp; Statistics'!M435)</f>
        <v>-1.2528801424567155E-3</v>
      </c>
      <c r="AE414">
        <f>LN('EDA &amp; Statistics'!N436/'EDA &amp; Statistics'!N435)</f>
        <v>1.21239403754646E-3</v>
      </c>
      <c r="AF414">
        <f>LN('EDA &amp; Statistics'!O436/'EDA &amp; Statistics'!O435)</f>
        <v>-8.4955614487122722E-4</v>
      </c>
      <c r="AG414">
        <f>LN('EDA &amp; Statistics'!P436/'EDA &amp; Statistics'!P435)</f>
        <v>1.2430267471583269E-2</v>
      </c>
    </row>
    <row r="415" spans="1:33" x14ac:dyDescent="0.3">
      <c r="A415" s="9">
        <v>39288</v>
      </c>
      <c r="B415" s="18">
        <f>'EDA &amp; Statistics'!B437/'EDA &amp; Statistics'!B436-1</f>
        <v>-3.8369937731528303E-3</v>
      </c>
      <c r="C415" s="18">
        <f>'EDA &amp; Statistics'!C437/'EDA &amp; Statistics'!C436-1</f>
        <v>-7.1612254171887768E-3</v>
      </c>
      <c r="D415" s="18">
        <f>'EDA &amp; Statistics'!D437/'EDA &amp; Statistics'!D436-1</f>
        <v>-6.112707608763035E-3</v>
      </c>
      <c r="E415" s="18">
        <f>'EDA &amp; Statistics'!E437/'EDA &amp; Statistics'!E436-1</f>
        <v>-1.0492395966978152E-2</v>
      </c>
      <c r="F415" s="18">
        <f>'EDA &amp; Statistics'!F437/'EDA &amp; Statistics'!F436-1</f>
        <v>-7.6569968037306646E-3</v>
      </c>
      <c r="G415" s="18">
        <f>'EDA &amp; Statistics'!G437/'EDA &amp; Statistics'!G436-1</f>
        <v>-4.8134729041171553E-3</v>
      </c>
      <c r="H415" s="18">
        <f>'EDA &amp; Statistics'!H437/'EDA &amp; Statistics'!H436-1</f>
        <v>-6.5379121320197076E-3</v>
      </c>
      <c r="I415" s="18">
        <f>'EDA &amp; Statistics'!I437/'EDA &amp; Statistics'!I436-1</f>
        <v>-8.0045393590030267E-3</v>
      </c>
      <c r="J415" s="18">
        <f>'EDA &amp; Statistics'!J437/'EDA &amp; Statistics'!J436-1</f>
        <v>1.1428497831752704E-2</v>
      </c>
      <c r="K415" s="18">
        <f>'EDA &amp; Statistics'!K437/'EDA &amp; Statistics'!K436-1</f>
        <v>7.7577020387422646E-3</v>
      </c>
      <c r="L415" s="18">
        <f>'EDA &amp; Statistics'!L437/'EDA &amp; Statistics'!L436-1</f>
        <v>-5.0837040579638781E-3</v>
      </c>
      <c r="M415" s="18">
        <f>'EDA &amp; Statistics'!M437/'EDA &amp; Statistics'!M436-1</f>
        <v>-5.2234892824716272E-3</v>
      </c>
      <c r="N415" s="18">
        <f>'EDA &amp; Statistics'!N437/'EDA &amp; Statistics'!N436-1</f>
        <v>-4.8465605058202188E-3</v>
      </c>
      <c r="O415" s="18">
        <f>'EDA &amp; Statistics'!O437/'EDA &amp; Statistics'!O436-1</f>
        <v>-4.6749089307929204E-3</v>
      </c>
      <c r="P415" s="18">
        <f>'EDA &amp; Statistics'!P437/'EDA &amp; Statistics'!P436-1</f>
        <v>7.0995548622110327E-4</v>
      </c>
      <c r="R415" s="9">
        <v>39288</v>
      </c>
      <c r="S415">
        <f>LN('EDA &amp; Statistics'!B437/'EDA &amp; Statistics'!B436)</f>
        <v>-3.8443739181895399E-3</v>
      </c>
      <c r="T415">
        <f>LN('EDA &amp; Statistics'!C437/'EDA &amp; Statistics'!C436)</f>
        <v>-7.1869900699375608E-3</v>
      </c>
      <c r="U415">
        <f>LN('EDA &amp; Statistics'!D437/'EDA &amp; Statistics'!D436)</f>
        <v>-6.131466690842375E-3</v>
      </c>
      <c r="V415">
        <f>LN('EDA &amp; Statistics'!E437/'EDA &amp; Statistics'!E436)</f>
        <v>-1.0547829246434718E-2</v>
      </c>
      <c r="W415">
        <f>LN('EDA &amp; Statistics'!F437/'EDA &amp; Statistics'!F436)</f>
        <v>-7.6864621106322931E-3</v>
      </c>
      <c r="X415">
        <f>LN('EDA &amp; Statistics'!G437/'EDA &amp; Statistics'!G436)</f>
        <v>-4.8250949748298707E-3</v>
      </c>
      <c r="Y415">
        <f>LN('EDA &amp; Statistics'!H437/'EDA &amp; Statistics'!H436)</f>
        <v>-6.5593778915285948E-3</v>
      </c>
      <c r="Z415">
        <f>LN('EDA &amp; Statistics'!I437/'EDA &amp; Statistics'!I436)</f>
        <v>-8.0367476744709482E-3</v>
      </c>
      <c r="AA415">
        <f>LN('EDA &amp; Statistics'!J437/'EDA &amp; Statistics'!J436)</f>
        <v>1.1363685885096187E-2</v>
      </c>
      <c r="AB415">
        <f>LN('EDA &amp; Statistics'!K437/'EDA &amp; Statistics'!K436)</f>
        <v>7.7277657929201195E-3</v>
      </c>
      <c r="AC415">
        <f>LN('EDA &amp; Statistics'!L437/'EDA &amp; Statistics'!L436)</f>
        <v>-5.0966700435944833E-3</v>
      </c>
      <c r="AD415">
        <f>LN('EDA &amp; Statistics'!M437/'EDA &amp; Statistics'!M436)</f>
        <v>-5.2371793968673738E-3</v>
      </c>
      <c r="AE415">
        <f>LN('EDA &amp; Statistics'!N437/'EDA &amp; Statistics'!N436)</f>
        <v>-4.858343165854039E-3</v>
      </c>
      <c r="AF415">
        <f>LN('EDA &amp; Statistics'!O437/'EDA &amp; Statistics'!O436)</f>
        <v>-4.6858704937632516E-3</v>
      </c>
      <c r="AG415">
        <f>LN('EDA &amp; Statistics'!P437/'EDA &amp; Statistics'!P436)</f>
        <v>7.0970358704264703E-4</v>
      </c>
    </row>
    <row r="416" spans="1:33" x14ac:dyDescent="0.3">
      <c r="A416" s="9">
        <v>39289</v>
      </c>
      <c r="B416" s="18">
        <f>'EDA &amp; Statistics'!B438/'EDA &amp; Statistics'!B437-1</f>
        <v>-2.0225119177420869E-2</v>
      </c>
      <c r="C416" s="18">
        <f>'EDA &amp; Statistics'!C438/'EDA &amp; Statistics'!C437-1</f>
        <v>-2.4227860253467126E-2</v>
      </c>
      <c r="D416" s="18">
        <f>'EDA &amp; Statistics'!D438/'EDA &amp; Statistics'!D437-1</f>
        <v>-1.5063702112908417E-2</v>
      </c>
      <c r="E416" s="18">
        <f>'EDA &amp; Statistics'!E438/'EDA &amp; Statistics'!E437-1</f>
        <v>2.8537304934923569E-3</v>
      </c>
      <c r="F416" s="18">
        <f>'EDA &amp; Statistics'!F438/'EDA &amp; Statistics'!F437-1</f>
        <v>2.3457003159415013E-3</v>
      </c>
      <c r="G416" s="18">
        <f>'EDA &amp; Statistics'!G438/'EDA &amp; Statistics'!G437-1</f>
        <v>1.8379274986151106E-3</v>
      </c>
      <c r="H416" s="18">
        <f>'EDA &amp; Statistics'!H438/'EDA &amp; Statistics'!H437-1</f>
        <v>-1.3460914971075266E-2</v>
      </c>
      <c r="I416" s="18">
        <f>'EDA &amp; Statistics'!I438/'EDA &amp; Statistics'!I437-1</f>
        <v>-9.2219206299747336E-3</v>
      </c>
      <c r="J416" s="18">
        <f>'EDA &amp; Statistics'!J438/'EDA &amp; Statistics'!J437-1</f>
        <v>3.4170704549649766E-3</v>
      </c>
      <c r="K416" s="18">
        <f>'EDA &amp; Statistics'!K438/'EDA &amp; Statistics'!K437-1</f>
        <v>1.4662392658331136E-3</v>
      </c>
      <c r="L416" s="18">
        <f>'EDA &amp; Statistics'!L438/'EDA &amp; Statistics'!L437-1</f>
        <v>-1.0858019579662481E-2</v>
      </c>
      <c r="M416" s="18">
        <f>'EDA &amp; Statistics'!M438/'EDA &amp; Statistics'!M437-1</f>
        <v>-6.721290442895711E-3</v>
      </c>
      <c r="N416" s="18">
        <f>'EDA &amp; Statistics'!N438/'EDA &amp; Statistics'!N437-1</f>
        <v>-9.3343972375645734E-3</v>
      </c>
      <c r="O416" s="18">
        <f>'EDA &amp; Statistics'!O438/'EDA &amp; Statistics'!O437-1</f>
        <v>-7.2587564363854051E-3</v>
      </c>
      <c r="P416" s="18">
        <f>'EDA &amp; Statistics'!P438/'EDA &amp; Statistics'!P437-1</f>
        <v>-7.8954695970079314E-7</v>
      </c>
      <c r="R416" s="9">
        <v>39289</v>
      </c>
      <c r="S416">
        <f>LN('EDA &amp; Statistics'!B438/'EDA &amp; Statistics'!B437)</f>
        <v>-2.0432447152042215E-2</v>
      </c>
      <c r="T416">
        <f>LN('EDA &amp; Statistics'!C438/'EDA &amp; Statistics'!C437)</f>
        <v>-2.4526183200314588E-2</v>
      </c>
      <c r="U416">
        <f>LN('EDA &amp; Statistics'!D438/'EDA &amp; Statistics'!D437)</f>
        <v>-1.5178312097230905E-2</v>
      </c>
      <c r="V416">
        <f>LN('EDA &amp; Statistics'!E438/'EDA &amp; Statistics'!E437)</f>
        <v>2.8496663348007096E-3</v>
      </c>
      <c r="W416">
        <f>LN('EDA &amp; Statistics'!F438/'EDA &amp; Statistics'!F437)</f>
        <v>2.3429534556574658E-3</v>
      </c>
      <c r="X416">
        <f>LN('EDA &amp; Statistics'!G438/'EDA &amp; Statistics'!G437)</f>
        <v>1.8362405765141058E-3</v>
      </c>
      <c r="Y416">
        <f>LN('EDA &amp; Statistics'!H438/'EDA &amp; Statistics'!H437)</f>
        <v>-1.355233440677288E-2</v>
      </c>
      <c r="Z416">
        <f>LN('EDA &amp; Statistics'!I438/'EDA &amp; Statistics'!I437)</f>
        <v>-9.2647057840361206E-3</v>
      </c>
      <c r="AA416">
        <f>LN('EDA &amp; Statistics'!J438/'EDA &amp; Statistics'!J437)</f>
        <v>3.4112455353865951E-3</v>
      </c>
      <c r="AB416">
        <f>LN('EDA &amp; Statistics'!K438/'EDA &amp; Statistics'!K437)</f>
        <v>1.4651653866218622E-3</v>
      </c>
      <c r="AC416">
        <f>LN('EDA &amp; Statistics'!L438/'EDA &amp; Statistics'!L437)</f>
        <v>-1.0917398087444817E-2</v>
      </c>
      <c r="AD416">
        <f>LN('EDA &amp; Statistics'!M438/'EDA &amp; Statistics'!M437)</f>
        <v>-6.7439800415769894E-3</v>
      </c>
      <c r="AE416">
        <f>LN('EDA &amp; Statistics'!N438/'EDA &amp; Statistics'!N437)</f>
        <v>-9.3782357407287079E-3</v>
      </c>
      <c r="AF416">
        <f>LN('EDA &amp; Statistics'!O438/'EDA &amp; Statistics'!O437)</f>
        <v>-7.2852293938466661E-3</v>
      </c>
      <c r="AG416">
        <f>LN('EDA &amp; Statistics'!P438/'EDA &amp; Statistics'!P437)</f>
        <v>-7.8954727139315794E-7</v>
      </c>
    </row>
    <row r="417" spans="1:33" x14ac:dyDescent="0.3">
      <c r="A417" s="9">
        <v>39290</v>
      </c>
      <c r="B417" s="18">
        <f>'EDA &amp; Statistics'!B439/'EDA &amp; Statistics'!B438-1</f>
        <v>-3.5802940311709941E-3</v>
      </c>
      <c r="C417" s="18">
        <f>'EDA &amp; Statistics'!C439/'EDA &amp; Statistics'!C438-1</f>
        <v>3.4116993568844567E-3</v>
      </c>
      <c r="D417" s="18">
        <f>'EDA &amp; Statistics'!D439/'EDA &amp; Statistics'!D438-1</f>
        <v>3.3483893045211932E-3</v>
      </c>
      <c r="E417" s="18">
        <f>'EDA &amp; Statistics'!E439/'EDA &amp; Statistics'!E438-1</f>
        <v>-4.418753688615884E-2</v>
      </c>
      <c r="F417" s="18">
        <f>'EDA &amp; Statistics'!F439/'EDA &amp; Statistics'!F438-1</f>
        <v>-3.5410766952231554E-2</v>
      </c>
      <c r="G417" s="18">
        <f>'EDA &amp; Statistics'!G439/'EDA &amp; Statistics'!G438-1</f>
        <v>-2.6553404126449687E-2</v>
      </c>
      <c r="H417" s="18">
        <f>'EDA &amp; Statistics'!H439/'EDA &amp; Statistics'!H438-1</f>
        <v>-7.5803804214832349E-3</v>
      </c>
      <c r="I417" s="18">
        <f>'EDA &amp; Statistics'!I439/'EDA &amp; Statistics'!I438-1</f>
        <v>-5.2355694171511979E-3</v>
      </c>
      <c r="J417" s="18">
        <f>'EDA &amp; Statistics'!J439/'EDA &amp; Statistics'!J438-1</f>
        <v>-1.3421483980978866E-2</v>
      </c>
      <c r="K417" s="18">
        <f>'EDA &amp; Statistics'!K439/'EDA &amp; Statistics'!K438-1</f>
        <v>-1.5739396412117967E-2</v>
      </c>
      <c r="L417" s="18">
        <f>'EDA &amp; Statistics'!L439/'EDA &amp; Statistics'!L438-1</f>
        <v>2.152438458651984E-3</v>
      </c>
      <c r="M417" s="18">
        <f>'EDA &amp; Statistics'!M439/'EDA &amp; Statistics'!M438-1</f>
        <v>1.6916677623803889E-3</v>
      </c>
      <c r="N417" s="18">
        <f>'EDA &amp; Statistics'!N439/'EDA &amp; Statistics'!N438-1</f>
        <v>-3.6870197931374582E-3</v>
      </c>
      <c r="O417" s="18">
        <f>'EDA &amp; Statistics'!O439/'EDA &amp; Statistics'!O438-1</f>
        <v>-2.1505048198084964E-3</v>
      </c>
      <c r="P417" s="18">
        <f>'EDA &amp; Statistics'!P439/'EDA &amp; Statistics'!P438-1</f>
        <v>1.8650429825317838E-2</v>
      </c>
      <c r="R417" s="9">
        <v>39290</v>
      </c>
      <c r="S417">
        <f>LN('EDA &amp; Statistics'!B439/'EDA &amp; Statistics'!B438)</f>
        <v>-3.586718623048408E-3</v>
      </c>
      <c r="T417">
        <f>LN('EDA &amp; Statistics'!C439/'EDA &amp; Statistics'!C438)</f>
        <v>3.405892713898954E-3</v>
      </c>
      <c r="U417">
        <f>LN('EDA &amp; Statistics'!D439/'EDA &amp; Statistics'!D438)</f>
        <v>3.3427959314365338E-3</v>
      </c>
      <c r="V417">
        <f>LN('EDA &amp; Statistics'!E439/'EDA &amp; Statistics'!E438)</f>
        <v>-4.5193553465212769E-2</v>
      </c>
      <c r="W417">
        <f>LN('EDA &amp; Statistics'!F439/'EDA &amp; Statistics'!F438)</f>
        <v>-3.6052933499787679E-2</v>
      </c>
      <c r="X417">
        <f>LN('EDA &amp; Statistics'!G439/'EDA &amp; Statistics'!G438)</f>
        <v>-2.6912313534362697E-2</v>
      </c>
      <c r="Y417">
        <f>LN('EDA &amp; Statistics'!H439/'EDA &amp; Statistics'!H438)</f>
        <v>-7.6092575306927809E-3</v>
      </c>
      <c r="Z417">
        <f>LN('EDA &amp; Statistics'!I439/'EDA &amp; Statistics'!I438)</f>
        <v>-5.2493230370699463E-3</v>
      </c>
      <c r="AA417">
        <f>LN('EDA &amp; Statistics'!J439/'EDA &amp; Statistics'!J438)</f>
        <v>-1.3512366195977227E-2</v>
      </c>
      <c r="AB417">
        <f>LN('EDA &amp; Statistics'!K439/'EDA &amp; Statistics'!K438)</f>
        <v>-1.5864575949486696E-2</v>
      </c>
      <c r="AC417">
        <f>LN('EDA &amp; Statistics'!L439/'EDA &amp; Statistics'!L438)</f>
        <v>2.1501252817121442E-3</v>
      </c>
      <c r="AD417">
        <f>LN('EDA &amp; Statistics'!M439/'EDA &amp; Statistics'!M438)</f>
        <v>1.6902385041309602E-3</v>
      </c>
      <c r="AE417">
        <f>LN('EDA &amp; Statistics'!N439/'EDA &amp; Statistics'!N438)</f>
        <v>-3.6938336042086043E-3</v>
      </c>
      <c r="AF417">
        <f>LN('EDA &amp; Statistics'!O439/'EDA &amp; Statistics'!O438)</f>
        <v>-2.152820475780361E-3</v>
      </c>
      <c r="AG417">
        <f>LN('EDA &amp; Statistics'!P439/'EDA &amp; Statistics'!P438)</f>
        <v>1.8478643201525421E-2</v>
      </c>
    </row>
    <row r="418" spans="1:33" x14ac:dyDescent="0.3">
      <c r="A418" s="9">
        <v>39293</v>
      </c>
      <c r="B418" s="18">
        <f>'EDA &amp; Statistics'!B440/'EDA &amp; Statistics'!B439-1</f>
        <v>5.3843662731090092E-4</v>
      </c>
      <c r="C418" s="18">
        <f>'EDA &amp; Statistics'!C440/'EDA &amp; Statistics'!C439-1</f>
        <v>1.700004584626047E-3</v>
      </c>
      <c r="D418" s="18">
        <f>'EDA &amp; Statistics'!D440/'EDA &amp; Statistics'!D439-1</f>
        <v>1.5333452266652614E-3</v>
      </c>
      <c r="E418" s="18">
        <f>'EDA &amp; Statistics'!E440/'EDA &amp; Statistics'!E439-1</f>
        <v>8.5219600688450914E-3</v>
      </c>
      <c r="F418" s="18">
        <f>'EDA &amp; Statistics'!F440/'EDA &amp; Statistics'!F439-1</f>
        <v>7.9805453609869126E-3</v>
      </c>
      <c r="G418" s="18">
        <f>'EDA &amp; Statistics'!G440/'EDA &amp; Statistics'!G439-1</f>
        <v>7.4394213060817727E-3</v>
      </c>
      <c r="H418" s="18">
        <f>'EDA &amp; Statistics'!H440/'EDA &amp; Statistics'!H439-1</f>
        <v>2.1387013377154318E-3</v>
      </c>
      <c r="I418" s="18">
        <f>'EDA &amp; Statistics'!I440/'EDA &amp; Statistics'!I439-1</f>
        <v>8.1870986272110091E-3</v>
      </c>
      <c r="J418" s="18">
        <f>'EDA &amp; Statistics'!J440/'EDA &amp; Statistics'!J439-1</f>
        <v>3.6258296499767084E-3</v>
      </c>
      <c r="K418" s="18">
        <f>'EDA &amp; Statistics'!K440/'EDA &amp; Statistics'!K439-1</f>
        <v>3.3469748839984881E-3</v>
      </c>
      <c r="L418" s="18">
        <f>'EDA &amp; Statistics'!L440/'EDA &amp; Statistics'!L439-1</f>
        <v>-3.6512452454543487E-3</v>
      </c>
      <c r="M418" s="18">
        <f>'EDA &amp; Statistics'!M440/'EDA &amp; Statistics'!M439-1</f>
        <v>-2.3221778402287008E-3</v>
      </c>
      <c r="N418" s="18">
        <f>'EDA &amp; Statistics'!N440/'EDA &amp; Statistics'!N439-1</f>
        <v>-2.4670833345097343E-3</v>
      </c>
      <c r="O418" s="18">
        <f>'EDA &amp; Statistics'!O440/'EDA &amp; Statistics'!O439-1</f>
        <v>-2.5862660050798292E-3</v>
      </c>
      <c r="P418" s="18">
        <f>'EDA &amp; Statistics'!P440/'EDA &amp; Statistics'!P439-1</f>
        <v>-4.6294510076537732E-3</v>
      </c>
      <c r="R418" s="9">
        <v>39293</v>
      </c>
      <c r="S418">
        <f>LN('EDA &amp; Statistics'!B440/'EDA &amp; Statistics'!B439)</f>
        <v>5.3829172232252155E-4</v>
      </c>
      <c r="T418">
        <f>LN('EDA &amp; Statistics'!C440/'EDA &amp; Statistics'!C439)</f>
        <v>1.6985612124268768E-3</v>
      </c>
      <c r="U418">
        <f>LN('EDA &amp; Statistics'!D440/'EDA &amp; Statistics'!D439)</f>
        <v>1.5321708531998873E-3</v>
      </c>
      <c r="V418">
        <f>LN('EDA &amp; Statistics'!E440/'EDA &amp; Statistics'!E439)</f>
        <v>8.4858531565602646E-3</v>
      </c>
      <c r="W418">
        <f>LN('EDA &amp; Statistics'!F440/'EDA &amp; Statistics'!F439)</f>
        <v>7.9488692258087423E-3</v>
      </c>
      <c r="X418">
        <f>LN('EDA &amp; Statistics'!G440/'EDA &amp; Statistics'!G439)</f>
        <v>7.4118852950572339E-3</v>
      </c>
      <c r="Y418">
        <f>LN('EDA &amp; Statistics'!H440/'EDA &amp; Statistics'!H439)</f>
        <v>2.1364175716255119E-3</v>
      </c>
      <c r="Z418">
        <f>LN('EDA &amp; Statistics'!I440/'EDA &amp; Statistics'!I439)</f>
        <v>8.1537661425533751E-3</v>
      </c>
      <c r="AA418">
        <f>LN('EDA &amp; Statistics'!J440/'EDA &amp; Statistics'!J439)</f>
        <v>3.6192721757276219E-3</v>
      </c>
      <c r="AB418">
        <f>LN('EDA &amp; Statistics'!K440/'EDA &amp; Statistics'!K439)</f>
        <v>3.3413862301455983E-3</v>
      </c>
      <c r="AC418">
        <f>LN('EDA &amp; Statistics'!L440/'EDA &amp; Statistics'!L439)</f>
        <v>-3.6579273115757045E-3</v>
      </c>
      <c r="AD418">
        <f>LN('EDA &amp; Statistics'!M440/'EDA &amp; Statistics'!M439)</f>
        <v>-2.3248782765951954E-3</v>
      </c>
      <c r="AE418">
        <f>LN('EDA &amp; Statistics'!N440/'EDA &amp; Statistics'!N439)</f>
        <v>-2.4701315991801824E-3</v>
      </c>
      <c r="AF418">
        <f>LN('EDA &amp; Statistics'!O440/'EDA &amp; Statistics'!O439)</f>
        <v>-2.5896161685268703E-3</v>
      </c>
      <c r="AG418">
        <f>LN('EDA &amp; Statistics'!P440/'EDA &amp; Statistics'!P439)</f>
        <v>-4.640200103742562E-3</v>
      </c>
    </row>
    <row r="419" spans="1:33" x14ac:dyDescent="0.3">
      <c r="A419" s="9">
        <v>39294</v>
      </c>
      <c r="B419" s="18">
        <f>'EDA &amp; Statistics'!B441/'EDA &amp; Statistics'!B440-1</f>
        <v>-1.546467034864385E-3</v>
      </c>
      <c r="C419" s="18">
        <f>'EDA &amp; Statistics'!C441/'EDA &amp; Statistics'!C440-1</f>
        <v>-6.7885678133388083E-3</v>
      </c>
      <c r="D419" s="18">
        <f>'EDA &amp; Statistics'!D441/'EDA &amp; Statistics'!D440-1</f>
        <v>-8.1952950464245777E-3</v>
      </c>
      <c r="E419" s="18">
        <f>'EDA &amp; Statistics'!E441/'EDA &amp; Statistics'!E440-1</f>
        <v>-7.1042569273603862E-3</v>
      </c>
      <c r="F419" s="18">
        <f>'EDA &amp; Statistics'!F441/'EDA &amp; Statistics'!F440-1</f>
        <v>-6.3339186075678233E-3</v>
      </c>
      <c r="G419" s="18">
        <f>'EDA &amp; Statistics'!G441/'EDA &amp; Statistics'!G440-1</f>
        <v>-5.562982620667678E-3</v>
      </c>
      <c r="H419" s="18">
        <f>'EDA &amp; Statistics'!H441/'EDA &amp; Statistics'!H440-1</f>
        <v>1.8292665641127526E-2</v>
      </c>
      <c r="I419" s="18">
        <f>'EDA &amp; Statistics'!I441/'EDA &amp; Statistics'!I440-1</f>
        <v>1.5951295674998311E-2</v>
      </c>
      <c r="J419" s="18">
        <f>'EDA &amp; Statistics'!J441/'EDA &amp; Statistics'!J440-1</f>
        <v>4.3352214798324518E-3</v>
      </c>
      <c r="K419" s="18">
        <f>'EDA &amp; Statistics'!K441/'EDA &amp; Statistics'!K440-1</f>
        <v>4.077116835356609E-3</v>
      </c>
      <c r="L419" s="18">
        <f>'EDA &amp; Statistics'!L441/'EDA &amp; Statistics'!L440-1</f>
        <v>7.1136005183844997E-3</v>
      </c>
      <c r="M419" s="18">
        <f>'EDA &amp; Statistics'!M441/'EDA &amp; Statistics'!M440-1</f>
        <v>3.3855843021084464E-3</v>
      </c>
      <c r="N419" s="18">
        <f>'EDA &amp; Statistics'!N441/'EDA &amp; Statistics'!N440-1</f>
        <v>3.7098166421591916E-3</v>
      </c>
      <c r="O419" s="18">
        <f>'EDA &amp; Statistics'!O441/'EDA &amp; Statistics'!O440-1</f>
        <v>3.4572137344930365E-3</v>
      </c>
      <c r="P419" s="18">
        <f>'EDA &amp; Statistics'!P441/'EDA &amp; Statistics'!P440-1</f>
        <v>3.6996746691599913E-3</v>
      </c>
      <c r="R419" s="9">
        <v>39294</v>
      </c>
      <c r="S419">
        <f>LN('EDA &amp; Statistics'!B441/'EDA &amp; Statistics'!B440)</f>
        <v>-1.5476640492640577E-3</v>
      </c>
      <c r="T419">
        <f>LN('EDA &amp; Statistics'!C441/'EDA &amp; Statistics'!C440)</f>
        <v>-6.811714956596264E-3</v>
      </c>
      <c r="U419">
        <f>LN('EDA &amp; Statistics'!D441/'EDA &amp; Statistics'!D440)</f>
        <v>-8.2290610851841646E-3</v>
      </c>
      <c r="V419">
        <f>LN('EDA &amp; Statistics'!E441/'EDA &amp; Statistics'!E440)</f>
        <v>-7.129612319450267E-3</v>
      </c>
      <c r="W419">
        <f>LN('EDA &amp; Statistics'!F441/'EDA &amp; Statistics'!F440)</f>
        <v>-6.3540629769456994E-3</v>
      </c>
      <c r="X419">
        <f>LN('EDA &amp; Statistics'!G441/'EDA &amp; Statistics'!G440)</f>
        <v>-5.5785136344411804E-3</v>
      </c>
      <c r="Y419">
        <f>LN('EDA &amp; Statistics'!H441/'EDA &amp; Statistics'!H440)</f>
        <v>1.8127367617376385E-2</v>
      </c>
      <c r="Z419">
        <f>LN('EDA &amp; Statistics'!I441/'EDA &amp; Statistics'!I440)</f>
        <v>1.5825410679502164E-2</v>
      </c>
      <c r="AA419">
        <f>LN('EDA &amp; Statistics'!J441/'EDA &amp; Statistics'!J440)</f>
        <v>4.3258514781204689E-3</v>
      </c>
      <c r="AB419">
        <f>LN('EDA &amp; Statistics'!K441/'EDA &amp; Statistics'!K440)</f>
        <v>4.0688279168001364E-3</v>
      </c>
      <c r="AC419">
        <f>LN('EDA &amp; Statistics'!L441/'EDA &amp; Statistics'!L440)</f>
        <v>7.0884182162477549E-3</v>
      </c>
      <c r="AD419">
        <f>LN('EDA &amp; Statistics'!M441/'EDA &amp; Statistics'!M440)</f>
        <v>3.3798661142118457E-3</v>
      </c>
      <c r="AE419">
        <f>LN('EDA &amp; Statistics'!N441/'EDA &amp; Statistics'!N440)</f>
        <v>3.7029522442668613E-3</v>
      </c>
      <c r="AF419">
        <f>LN('EDA &amp; Statistics'!O441/'EDA &amp; Statistics'!O440)</f>
        <v>3.4512513093901491E-3</v>
      </c>
      <c r="AG419">
        <f>LN('EDA &amp; Statistics'!P441/'EDA &amp; Statistics'!P440)</f>
        <v>3.6928477060117777E-3</v>
      </c>
    </row>
    <row r="420" spans="1:33" x14ac:dyDescent="0.3">
      <c r="A420" s="9">
        <v>39295</v>
      </c>
      <c r="B420" s="18">
        <f>'EDA &amp; Statistics'!B442/'EDA &amp; Statistics'!B441-1</f>
        <v>-3.5582365845011621E-3</v>
      </c>
      <c r="C420" s="18">
        <f>'EDA &amp; Statistics'!C442/'EDA &amp; Statistics'!C441-1</f>
        <v>-1.1391763310609759E-3</v>
      </c>
      <c r="D420" s="18">
        <f>'EDA &amp; Statistics'!D442/'EDA &amp; Statistics'!D441-1</f>
        <v>-1.7251521414981541E-3</v>
      </c>
      <c r="E420" s="18">
        <f>'EDA &amp; Statistics'!E442/'EDA &amp; Statistics'!E441-1</f>
        <v>-3.027447795703897E-2</v>
      </c>
      <c r="F420" s="18">
        <f>'EDA &amp; Statistics'!F442/'EDA &amp; Statistics'!F441-1</f>
        <v>-2.4732280611742485E-2</v>
      </c>
      <c r="G420" s="18">
        <f>'EDA &amp; Statistics'!G442/'EDA &amp; Statistics'!G441-1</f>
        <v>-1.9158408374204794E-2</v>
      </c>
      <c r="H420" s="18">
        <f>'EDA &amp; Statistics'!H442/'EDA &amp; Statistics'!H441-1</f>
        <v>0</v>
      </c>
      <c r="I420" s="18">
        <f>'EDA &amp; Statistics'!I442/'EDA &amp; Statistics'!I441-1</f>
        <v>1.9982784586058955E-3</v>
      </c>
      <c r="J420" s="18">
        <f>'EDA &amp; Statistics'!J442/'EDA &amp; Statistics'!J441-1</f>
        <v>-1.0071898812270663E-2</v>
      </c>
      <c r="K420" s="18">
        <f>'EDA &amp; Statistics'!K442/'EDA &amp; Statistics'!K441-1</f>
        <v>-1.2181613947851111E-2</v>
      </c>
      <c r="L420" s="18">
        <f>'EDA &amp; Statistics'!L442/'EDA &amp; Statistics'!L441-1</f>
        <v>-2.3544855659798358E-3</v>
      </c>
      <c r="M420" s="18">
        <f>'EDA &amp; Statistics'!M442/'EDA &amp; Statistics'!M441-1</f>
        <v>8.4346478197683261E-4</v>
      </c>
      <c r="N420" s="18">
        <f>'EDA &amp; Statistics'!N442/'EDA &amp; Statistics'!N441-1</f>
        <v>-2.8747307485665896E-3</v>
      </c>
      <c r="O420" s="18">
        <f>'EDA &amp; Statistics'!O442/'EDA &amp; Statistics'!O441-1</f>
        <v>-2.5839564046788999E-3</v>
      </c>
      <c r="P420" s="18">
        <f>'EDA &amp; Statistics'!P442/'EDA &amp; Statistics'!P441-1</f>
        <v>-3.6205232983865798E-6</v>
      </c>
      <c r="R420" s="9">
        <v>39295</v>
      </c>
      <c r="S420">
        <f>LN('EDA &amp; Statistics'!B442/'EDA &amp; Statistics'!B441)</f>
        <v>-3.5645821654876654E-3</v>
      </c>
      <c r="T420">
        <f>LN('EDA &amp; Statistics'!C442/'EDA &amp; Statistics'!C441)</f>
        <v>-1.1398256856173389E-3</v>
      </c>
      <c r="U420">
        <f>LN('EDA &amp; Statistics'!D442/'EDA &amp; Statistics'!D441)</f>
        <v>-1.7266419301083704E-3</v>
      </c>
      <c r="V420">
        <f>LN('EDA &amp; Statistics'!E442/'EDA &amp; Statistics'!E441)</f>
        <v>-3.0742214493434051E-2</v>
      </c>
      <c r="W420">
        <f>LN('EDA &amp; Statistics'!F442/'EDA &amp; Statistics'!F441)</f>
        <v>-2.5043261687617214E-2</v>
      </c>
      <c r="X420">
        <f>LN('EDA &amp; Statistics'!G442/'EDA &amp; Statistics'!G441)</f>
        <v>-1.9344308881800325E-2</v>
      </c>
      <c r="Y420">
        <f>LN('EDA &amp; Statistics'!H442/'EDA &amp; Statistics'!H441)</f>
        <v>0</v>
      </c>
      <c r="Z420">
        <f>LN('EDA &amp; Statistics'!I442/'EDA &amp; Statistics'!I441)</f>
        <v>1.9962845560133747E-3</v>
      </c>
      <c r="AA420">
        <f>LN('EDA &amp; Statistics'!J442/'EDA &amp; Statistics'!J441)</f>
        <v>-1.0122963553728673E-2</v>
      </c>
      <c r="AB420">
        <f>LN('EDA &amp; Statistics'!K442/'EDA &amp; Statistics'!K441)</f>
        <v>-1.2256417916471061E-2</v>
      </c>
      <c r="AC420">
        <f>LN('EDA &amp; Statistics'!L442/'EDA &amp; Statistics'!L441)</f>
        <v>-2.3572617255946051E-3</v>
      </c>
      <c r="AD420">
        <f>LN('EDA &amp; Statistics'!M442/'EDA &amp; Statistics'!M441)</f>
        <v>8.4310926545401411E-4</v>
      </c>
      <c r="AE420">
        <f>LN('EDA &amp; Statistics'!N442/'EDA &amp; Statistics'!N441)</f>
        <v>-2.8788707231167041E-3</v>
      </c>
      <c r="AF420">
        <f>LN('EDA &amp; Statistics'!O442/'EDA &amp; Statistics'!O441)</f>
        <v>-2.5873005820774638E-3</v>
      </c>
      <c r="AG420">
        <f>LN('EDA &amp; Statistics'!P442/'EDA &amp; Statistics'!P441)</f>
        <v>-3.6205298524968765E-6</v>
      </c>
    </row>
    <row r="421" spans="1:33" x14ac:dyDescent="0.3">
      <c r="A421" s="9">
        <v>39296</v>
      </c>
      <c r="B421" s="18">
        <f>'EDA &amp; Statistics'!B443/'EDA &amp; Statistics'!B442-1</f>
        <v>7.2565787782852276E-4</v>
      </c>
      <c r="C421" s="18">
        <f>'EDA &amp; Statistics'!C443/'EDA &amp; Statistics'!C442-1</f>
        <v>-3.8021893541051455E-4</v>
      </c>
      <c r="D421" s="18">
        <f>'EDA &amp; Statistics'!D443/'EDA &amp; Statistics'!D442-1</f>
        <v>-3.0016364439937604E-3</v>
      </c>
      <c r="E421" s="18">
        <f>'EDA &amp; Statistics'!E443/'EDA &amp; Statistics'!E442-1</f>
        <v>1.8939582693406898E-2</v>
      </c>
      <c r="F421" s="18">
        <f>'EDA &amp; Statistics'!F443/'EDA &amp; Statistics'!F442-1</f>
        <v>1.7973878361331908E-2</v>
      </c>
      <c r="G421" s="18">
        <f>'EDA &amp; Statistics'!G443/'EDA &amp; Statistics'!G442-1</f>
        <v>1.70090892796535E-2</v>
      </c>
      <c r="H421" s="18">
        <f>'EDA &amp; Statistics'!H443/'EDA &amp; Statistics'!H442-1</f>
        <v>2.3952501878259369E-3</v>
      </c>
      <c r="I421" s="18">
        <f>'EDA &amp; Statistics'!I443/'EDA &amp; Statistics'!I442-1</f>
        <v>0</v>
      </c>
      <c r="J421" s="18">
        <f>'EDA &amp; Statistics'!J443/'EDA &amp; Statistics'!J442-1</f>
        <v>2.5435935196167492E-3</v>
      </c>
      <c r="K421" s="18">
        <f>'EDA &amp; Statistics'!K443/'EDA &amp; Statistics'!K442-1</f>
        <v>2.6158331175449856E-3</v>
      </c>
      <c r="L421" s="18">
        <f>'EDA &amp; Statistics'!L443/'EDA &amp; Statistics'!L442-1</f>
        <v>3.8618594194781419E-3</v>
      </c>
      <c r="M421" s="18">
        <f>'EDA &amp; Statistics'!M443/'EDA &amp; Statistics'!M442-1</f>
        <v>1.0535429072580094E-3</v>
      </c>
      <c r="N421" s="18">
        <f>'EDA &amp; Statistics'!N443/'EDA &amp; Statistics'!N442-1</f>
        <v>1.2355345324752687E-3</v>
      </c>
      <c r="O421" s="18">
        <f>'EDA &amp; Statistics'!O443/'EDA &amp; Statistics'!O442-1</f>
        <v>4.3178881466854335E-4</v>
      </c>
      <c r="P421" s="18">
        <f>'EDA &amp; Statistics'!P443/'EDA &amp; Statistics'!P442-1</f>
        <v>1.4076300735891278E-2</v>
      </c>
      <c r="R421" s="9">
        <v>39296</v>
      </c>
      <c r="S421">
        <f>LN('EDA &amp; Statistics'!B443/'EDA &amp; Statistics'!B442)</f>
        <v>7.2539471545356681E-4</v>
      </c>
      <c r="T421">
        <f>LN('EDA &amp; Statistics'!C443/'EDA &amp; Statistics'!C442)</f>
        <v>-3.8029123695746249E-4</v>
      </c>
      <c r="U421">
        <f>LN('EDA &amp; Statistics'!D443/'EDA &amp; Statistics'!D442)</f>
        <v>-3.0061503897438223E-3</v>
      </c>
      <c r="V421">
        <f>LN('EDA &amp; Statistics'!E443/'EDA &amp; Statistics'!E442)</f>
        <v>1.8762461701079841E-2</v>
      </c>
      <c r="W421">
        <f>LN('EDA &amp; Statistics'!F443/'EDA &amp; Statistics'!F442)</f>
        <v>1.7814258036178393E-2</v>
      </c>
      <c r="X421">
        <f>LN('EDA &amp; Statistics'!G443/'EDA &amp; Statistics'!G442)</f>
        <v>1.6866054371277108E-2</v>
      </c>
      <c r="Y421">
        <f>LN('EDA &amp; Statistics'!H443/'EDA &amp; Statistics'!H442)</f>
        <v>2.3923861485767922E-3</v>
      </c>
      <c r="Z421">
        <f>LN('EDA &amp; Statistics'!I443/'EDA &amp; Statistics'!I442)</f>
        <v>0</v>
      </c>
      <c r="AA421">
        <f>LN('EDA &amp; Statistics'!J443/'EDA &amp; Statistics'!J442)</f>
        <v>2.540364060748116E-3</v>
      </c>
      <c r="AB421">
        <f>LN('EDA &amp; Statistics'!K443/'EDA &amp; Statistics'!K442)</f>
        <v>2.6124177807664217E-3</v>
      </c>
      <c r="AC421">
        <f>LN('EDA &amp; Statistics'!L443/'EDA &amp; Statistics'!L442)</f>
        <v>3.8544215834915643E-3</v>
      </c>
      <c r="AD421">
        <f>LN('EDA &amp; Statistics'!M443/'EDA &amp; Statistics'!M442)</f>
        <v>1.052988320415803E-3</v>
      </c>
      <c r="AE421">
        <f>LN('EDA &amp; Statistics'!N443/'EDA &amp; Statistics'!N442)</f>
        <v>1.2347718878027161E-3</v>
      </c>
      <c r="AF421">
        <f>LN('EDA &amp; Statistics'!O443/'EDA &amp; Statistics'!O442)</f>
        <v>4.3169562070408281E-4</v>
      </c>
      <c r="AG421">
        <f>LN('EDA &amp; Statistics'!P443/'EDA &amp; Statistics'!P442)</f>
        <v>1.3978149612111822E-2</v>
      </c>
    </row>
    <row r="422" spans="1:33" x14ac:dyDescent="0.3">
      <c r="A422" s="9">
        <v>39297</v>
      </c>
      <c r="B422" s="18">
        <f>'EDA &amp; Statistics'!B444/'EDA &amp; Statistics'!B443-1</f>
        <v>-1.3509347609062416E-2</v>
      </c>
      <c r="C422" s="18">
        <f>'EDA &amp; Statistics'!C444/'EDA &amp; Statistics'!C443-1</f>
        <v>-1.4926753494131195E-2</v>
      </c>
      <c r="D422" s="18">
        <f>'EDA &amp; Statistics'!D444/'EDA &amp; Statistics'!D443-1</f>
        <v>-7.389866325509753E-3</v>
      </c>
      <c r="E422" s="18">
        <f>'EDA &amp; Statistics'!E444/'EDA &amp; Statistics'!E443-1</f>
        <v>-9.7645384010741632E-3</v>
      </c>
      <c r="F422" s="18">
        <f>'EDA &amp; Statistics'!F444/'EDA &amp; Statistics'!F443-1</f>
        <v>-1.2006422835769692E-2</v>
      </c>
      <c r="G422" s="18">
        <f>'EDA &amp; Statistics'!G444/'EDA &amp; Statistics'!G443-1</f>
        <v>-1.424323166368946E-2</v>
      </c>
      <c r="H422" s="18">
        <f>'EDA &amp; Statistics'!H444/'EDA &amp; Statistics'!H443-1</f>
        <v>-1.4336946404956974E-2</v>
      </c>
      <c r="I422" s="18">
        <f>'EDA &amp; Statistics'!I444/'EDA &amp; Statistics'!I443-1</f>
        <v>-1.4245000698614008E-2</v>
      </c>
      <c r="J422" s="18">
        <f>'EDA &amp; Statistics'!J444/'EDA &amp; Statistics'!J443-1</f>
        <v>-1.4498338276953682E-3</v>
      </c>
      <c r="K422" s="18">
        <f>'EDA &amp; Statistics'!K444/'EDA &amp; Statistics'!K443-1</f>
        <v>-1.8635571078168267E-3</v>
      </c>
      <c r="L422" s="18">
        <f>'EDA &amp; Statistics'!L444/'EDA &amp; Statistics'!L443-1</f>
        <v>-1.0044866922787055E-2</v>
      </c>
      <c r="M422" s="18">
        <f>'EDA &amp; Statistics'!M444/'EDA &amp; Statistics'!M443-1</f>
        <v>-8.8402057535809098E-3</v>
      </c>
      <c r="N422" s="18">
        <f>'EDA &amp; Statistics'!N444/'EDA &amp; Statistics'!N443-1</f>
        <v>-7.4043730617089354E-3</v>
      </c>
      <c r="O422" s="18">
        <f>'EDA &amp; Statistics'!O444/'EDA &amp; Statistics'!O443-1</f>
        <v>-9.4950070189935287E-3</v>
      </c>
      <c r="P422" s="18">
        <f>'EDA &amp; Statistics'!P444/'EDA &amp; Statistics'!P443-1</f>
        <v>1.5534373593936612E-2</v>
      </c>
      <c r="R422" s="9">
        <v>39297</v>
      </c>
      <c r="S422">
        <f>LN('EDA &amp; Statistics'!B444/'EDA &amp; Statistics'!B443)</f>
        <v>-1.3601429093059985E-2</v>
      </c>
      <c r="T422">
        <f>LN('EDA &amp; Statistics'!C444/'EDA &amp; Statistics'!C443)</f>
        <v>-1.5039278639867605E-2</v>
      </c>
      <c r="U422">
        <f>LN('EDA &amp; Statistics'!D444/'EDA &amp; Statistics'!D443)</f>
        <v>-7.4173066581718705E-3</v>
      </c>
      <c r="V422">
        <f>LN('EDA &amp; Statistics'!E444/'EDA &amp; Statistics'!E443)</f>
        <v>-9.8125241340350951E-3</v>
      </c>
      <c r="W422">
        <f>LN('EDA &amp; Statistics'!F444/'EDA &amp; Statistics'!F443)</f>
        <v>-1.2079082101320568E-2</v>
      </c>
      <c r="X422">
        <f>LN('EDA &amp; Statistics'!G444/'EDA &amp; Statistics'!G443)</f>
        <v>-1.4345640068606081E-2</v>
      </c>
      <c r="Y422">
        <f>LN('EDA &amp; Statistics'!H444/'EDA &amp; Statistics'!H443)</f>
        <v>-1.4440713416551112E-2</v>
      </c>
      <c r="Z422">
        <f>LN('EDA &amp; Statistics'!I444/'EDA &amp; Statistics'!I443)</f>
        <v>-1.4347434665984182E-2</v>
      </c>
      <c r="AA422">
        <f>LN('EDA &amp; Statistics'!J444/'EDA &amp; Statistics'!J443)</f>
        <v>-1.450885853724232E-3</v>
      </c>
      <c r="AB422">
        <f>LN('EDA &amp; Statistics'!K444/'EDA &amp; Statistics'!K443)</f>
        <v>-1.8652956906652592E-3</v>
      </c>
      <c r="AC422">
        <f>LN('EDA &amp; Statistics'!L444/'EDA &amp; Statistics'!L443)</f>
        <v>-1.0095657004516619E-2</v>
      </c>
      <c r="AD422">
        <f>LN('EDA &amp; Statistics'!M444/'EDA &amp; Statistics'!M443)</f>
        <v>-8.8795121952814689E-3</v>
      </c>
      <c r="AE422">
        <f>LN('EDA &amp; Statistics'!N444/'EDA &amp; Statistics'!N443)</f>
        <v>-7.4319215021213083E-3</v>
      </c>
      <c r="AF422">
        <f>LN('EDA &amp; Statistics'!O444/'EDA &amp; Statistics'!O443)</f>
        <v>-9.5403719869720863E-3</v>
      </c>
      <c r="AG422">
        <f>LN('EDA &amp; Statistics'!P444/'EDA &amp; Statistics'!P443)</f>
        <v>1.541495040087737E-2</v>
      </c>
    </row>
    <row r="423" spans="1:33" x14ac:dyDescent="0.3">
      <c r="A423" s="9">
        <v>39300</v>
      </c>
      <c r="B423" s="18">
        <f>'EDA &amp; Statistics'!B445/'EDA &amp; Statistics'!B444-1</f>
        <v>1.7848458848346294E-3</v>
      </c>
      <c r="C423" s="18">
        <f>'EDA &amp; Statistics'!C445/'EDA &amp; Statistics'!C444-1</f>
        <v>5.5978776719631806E-3</v>
      </c>
      <c r="D423" s="18">
        <f>'EDA &amp; Statistics'!D445/'EDA &amp; Statistics'!D444-1</f>
        <v>3.8602772474960467E-3</v>
      </c>
      <c r="E423" s="18">
        <f>'EDA &amp; Statistics'!E445/'EDA &amp; Statistics'!E444-1</f>
        <v>-3.0119026039849839E-2</v>
      </c>
      <c r="F423" s="18">
        <f>'EDA &amp; Statistics'!F445/'EDA &amp; Statistics'!F444-1</f>
        <v>-2.3589773782787815E-2</v>
      </c>
      <c r="G423" s="18">
        <f>'EDA &amp; Statistics'!G445/'EDA &amp; Statistics'!G444-1</f>
        <v>-1.7016566508377129E-2</v>
      </c>
      <c r="H423" s="18">
        <f>'EDA &amp; Statistics'!H445/'EDA &amp; Statistics'!H444-1</f>
        <v>-4.545414152223648E-3</v>
      </c>
      <c r="I423" s="18">
        <f>'EDA &amp; Statistics'!I445/'EDA &amp; Statistics'!I444-1</f>
        <v>8.6705807738707286E-4</v>
      </c>
      <c r="J423" s="18">
        <f>'EDA &amp; Statistics'!J445/'EDA &amp; Statistics'!J444-1</f>
        <v>-4.3556782289613238E-3</v>
      </c>
      <c r="K423" s="18">
        <f>'EDA &amp; Statistics'!K445/'EDA &amp; Statistics'!K444-1</f>
        <v>-2.2405291916567371E-3</v>
      </c>
      <c r="L423" s="18">
        <f>'EDA &amp; Statistics'!L445/'EDA &amp; Statistics'!L444-1</f>
        <v>4.3174763702058527E-4</v>
      </c>
      <c r="M423" s="18">
        <f>'EDA &amp; Statistics'!M445/'EDA &amp; Statistics'!M444-1</f>
        <v>2.9730173361541823E-3</v>
      </c>
      <c r="N423" s="18">
        <f>'EDA &amp; Statistics'!N445/'EDA &amp; Statistics'!N444-1</f>
        <v>8.2886276250637714E-4</v>
      </c>
      <c r="O423" s="18">
        <f>'EDA &amp; Statistics'!O445/'EDA &amp; Statistics'!O444-1</f>
        <v>3.9215751457937209E-3</v>
      </c>
      <c r="P423" s="18">
        <f>'EDA &amp; Statistics'!P445/'EDA &amp; Statistics'!P444-1</f>
        <v>-2.5907113080405608E-3</v>
      </c>
      <c r="R423" s="9">
        <v>39300</v>
      </c>
      <c r="S423">
        <f>LN('EDA &amp; Statistics'!B445/'EDA &amp; Statistics'!B444)</f>
        <v>1.7832549401976818E-3</v>
      </c>
      <c r="T423">
        <f>LN('EDA &amp; Statistics'!C445/'EDA &amp; Statistics'!C444)</f>
        <v>5.5822677824881057E-3</v>
      </c>
      <c r="U423">
        <f>LN('EDA &amp; Statistics'!D445/'EDA &amp; Statistics'!D444)</f>
        <v>3.8528454968875464E-3</v>
      </c>
      <c r="V423">
        <f>LN('EDA &amp; Statistics'!E445/'EDA &amp; Statistics'!E444)</f>
        <v>-3.0581922271437158E-2</v>
      </c>
      <c r="W423">
        <f>LN('EDA &amp; Statistics'!F445/'EDA &amp; Statistics'!F444)</f>
        <v>-2.3872467128980366E-2</v>
      </c>
      <c r="X423">
        <f>LN('EDA &amp; Statistics'!G445/'EDA &amp; Statistics'!G444)</f>
        <v>-1.7163011986523358E-2</v>
      </c>
      <c r="Y423">
        <f>LN('EDA &amp; Statistics'!H445/'EDA &amp; Statistics'!H444)</f>
        <v>-4.5557759581866661E-3</v>
      </c>
      <c r="Z423">
        <f>LN('EDA &amp; Statistics'!I445/'EDA &amp; Statistics'!I444)</f>
        <v>8.6668239967287283E-4</v>
      </c>
      <c r="AA423">
        <f>LN('EDA &amp; Statistics'!J445/'EDA &amp; Statistics'!J444)</f>
        <v>-4.3651918308883026E-3</v>
      </c>
      <c r="AB423">
        <f>LN('EDA &amp; Statistics'!K445/'EDA &amp; Statistics'!K444)</f>
        <v>-2.2430429326279768E-3</v>
      </c>
      <c r="AC423">
        <f>LN('EDA &amp; Statistics'!L445/'EDA &amp; Statistics'!L444)</f>
        <v>4.3165446082765155E-4</v>
      </c>
      <c r="AD423">
        <f>LN('EDA &amp; Statistics'!M445/'EDA &amp; Statistics'!M444)</f>
        <v>2.9686066599624154E-3</v>
      </c>
      <c r="AE423">
        <f>LN('EDA &amp; Statistics'!N445/'EDA &amp; Statistics'!N444)</f>
        <v>8.2851944546222028E-4</v>
      </c>
      <c r="AF423">
        <f>LN('EDA &amp; Statistics'!O445/'EDA &amp; Statistics'!O444)</f>
        <v>3.913905814016772E-3</v>
      </c>
      <c r="AG423">
        <f>LN('EDA &amp; Statistics'!P445/'EDA &amp; Statistics'!P444)</f>
        <v>-2.5940730079659414E-3</v>
      </c>
    </row>
    <row r="424" spans="1:33" x14ac:dyDescent="0.3">
      <c r="A424" s="9">
        <v>39301</v>
      </c>
      <c r="B424" s="18">
        <f>'EDA &amp; Statistics'!B446/'EDA &amp; Statistics'!B445-1</f>
        <v>7.3754401449970253E-3</v>
      </c>
      <c r="C424" s="18">
        <f>'EDA &amp; Statistics'!C446/'EDA &amp; Statistics'!C445-1</f>
        <v>1.439710509172798E-3</v>
      </c>
      <c r="D424" s="18">
        <f>'EDA &amp; Statistics'!D446/'EDA &amp; Statistics'!D445-1</f>
        <v>-1.4649143112007712E-3</v>
      </c>
      <c r="E424" s="18">
        <f>'EDA &amp; Statistics'!E446/'EDA &amp; Statistics'!E445-1</f>
        <v>3.2113161024327486E-3</v>
      </c>
      <c r="F424" s="18">
        <f>'EDA &amp; Statistics'!F446/'EDA &amp; Statistics'!F445-1</f>
        <v>0</v>
      </c>
      <c r="G424" s="18">
        <f>'EDA &amp; Statistics'!G446/'EDA &amp; Statistics'!G445-1</f>
        <v>-3.2010365621761849E-3</v>
      </c>
      <c r="H424" s="18">
        <f>'EDA &amp; Statistics'!H446/'EDA &amp; Statistics'!H445-1</f>
        <v>0</v>
      </c>
      <c r="I424" s="18">
        <f>'EDA &amp; Statistics'!I446/'EDA &amp; Statistics'!I445-1</f>
        <v>-4.3315346947908617E-3</v>
      </c>
      <c r="J424" s="18">
        <f>'EDA &amp; Statistics'!J446/'EDA &amp; Statistics'!J445-1</f>
        <v>4.7393058447058323E-3</v>
      </c>
      <c r="K424" s="18">
        <f>'EDA &amp; Statistics'!K446/'EDA &amp; Statistics'!K445-1</f>
        <v>2.2455604353637248E-3</v>
      </c>
      <c r="L424" s="18">
        <f>'EDA &amp; Statistics'!L446/'EDA &amp; Statistics'!L445-1</f>
        <v>3.021134979495077E-3</v>
      </c>
      <c r="M424" s="18">
        <f>'EDA &amp; Statistics'!M446/'EDA &amp; Statistics'!M445-1</f>
        <v>-4.2342896898273086E-4</v>
      </c>
      <c r="N424" s="18">
        <f>'EDA &amp; Statistics'!N446/'EDA &amp; Statistics'!N445-1</f>
        <v>1.6563526359913983E-3</v>
      </c>
      <c r="O424" s="18">
        <f>'EDA &amp; Statistics'!O446/'EDA &amp; Statistics'!O445-1</f>
        <v>-4.3403769463812303E-4</v>
      </c>
      <c r="P424" s="18">
        <f>'EDA &amp; Statistics'!P446/'EDA &amp; Statistics'!P445-1</f>
        <v>-7.8785952101686485E-3</v>
      </c>
      <c r="R424" s="9">
        <v>39301</v>
      </c>
      <c r="S424">
        <f>LN('EDA &amp; Statistics'!B446/'EDA &amp; Statistics'!B445)</f>
        <v>7.3483745851350589E-3</v>
      </c>
      <c r="T424">
        <f>LN('EDA &amp; Statistics'!C446/'EDA &amp; Statistics'!C445)</f>
        <v>1.4386751196526647E-3</v>
      </c>
      <c r="U424">
        <f>LN('EDA &amp; Statistics'!D446/'EDA &amp; Statistics'!D445)</f>
        <v>-1.4659883472123152E-3</v>
      </c>
      <c r="V424">
        <f>LN('EDA &amp; Statistics'!E446/'EDA &amp; Statistics'!E445)</f>
        <v>3.2061708393126328E-3</v>
      </c>
      <c r="W424">
        <f>LN('EDA &amp; Statistics'!F446/'EDA &amp; Statistics'!F445)</f>
        <v>0</v>
      </c>
      <c r="X424">
        <f>LN('EDA &amp; Statistics'!G446/'EDA &amp; Statistics'!G445)</f>
        <v>-3.2061708393126614E-3</v>
      </c>
      <c r="Y424">
        <f>LN('EDA &amp; Statistics'!H446/'EDA &amp; Statistics'!H445)</f>
        <v>0</v>
      </c>
      <c r="Z424">
        <f>LN('EDA &amp; Statistics'!I446/'EDA &amp; Statistics'!I445)</f>
        <v>-4.3409429692043543E-3</v>
      </c>
      <c r="AA424">
        <f>LN('EDA &amp; Statistics'!J446/'EDA &amp; Statistics'!J445)</f>
        <v>4.7281106923272405E-3</v>
      </c>
      <c r="AB424">
        <f>LN('EDA &amp; Statistics'!K446/'EDA &amp; Statistics'!K445)</f>
        <v>2.2430429326279031E-3</v>
      </c>
      <c r="AC424">
        <f>LN('EDA &amp; Statistics'!L446/'EDA &amp; Statistics'!L445)</f>
        <v>3.0165805219944438E-3</v>
      </c>
      <c r="AD424">
        <f>LN('EDA &amp; Statistics'!M446/'EDA &amp; Statistics'!M445)</f>
        <v>-4.2351864034247876E-4</v>
      </c>
      <c r="AE424">
        <f>LN('EDA &amp; Statistics'!N446/'EDA &amp; Statistics'!N445)</f>
        <v>1.6549823968215311E-3</v>
      </c>
      <c r="AF424">
        <f>LN('EDA &amp; Statistics'!O446/'EDA &amp; Statistics'!O445)</f>
        <v>-4.3413191626311739E-4</v>
      </c>
      <c r="AG424">
        <f>LN('EDA &amp; Statistics'!P446/'EDA &amp; Statistics'!P445)</f>
        <v>-7.9097953248408945E-3</v>
      </c>
    </row>
    <row r="425" spans="1:33" x14ac:dyDescent="0.3">
      <c r="A425" s="9">
        <v>39302</v>
      </c>
      <c r="B425" s="18">
        <f>'EDA &amp; Statistics'!B447/'EDA &amp; Statistics'!B446-1</f>
        <v>1.1857521722876907E-2</v>
      </c>
      <c r="C425" s="18">
        <f>'EDA &amp; Statistics'!C447/'EDA &amp; Statistics'!C446-1</f>
        <v>1.437604162458439E-2</v>
      </c>
      <c r="D425" s="18">
        <f>'EDA &amp; Statistics'!D447/'EDA &amp; Statistics'!D446-1</f>
        <v>1.4120693228352854E-2</v>
      </c>
      <c r="E425" s="18">
        <f>'EDA &amp; Statistics'!E447/'EDA &amp; Statistics'!E446-1</f>
        <v>4.7774938699858716E-2</v>
      </c>
      <c r="F425" s="18">
        <f>'EDA &amp; Statistics'!F447/'EDA &amp; Statistics'!F446-1</f>
        <v>3.2445871447245977E-2</v>
      </c>
      <c r="G425" s="18">
        <f>'EDA &amp; Statistics'!G447/'EDA &amp; Statistics'!G446-1</f>
        <v>1.7341070202681275E-2</v>
      </c>
      <c r="H425" s="18">
        <f>'EDA &amp; Statistics'!H447/'EDA &amp; Statistics'!H446-1</f>
        <v>1.3089796563274358E-2</v>
      </c>
      <c r="I425" s="18">
        <f>'EDA &amp; Statistics'!I447/'EDA &amp; Statistics'!I446-1</f>
        <v>1.1600917164755087E-2</v>
      </c>
      <c r="J425" s="18">
        <f>'EDA &amp; Statistics'!J447/'EDA &amp; Statistics'!J446-1</f>
        <v>1.2699509466740366E-3</v>
      </c>
      <c r="K425" s="18">
        <f>'EDA &amp; Statistics'!K447/'EDA &amp; Statistics'!K446-1</f>
        <v>2.6138795007248916E-3</v>
      </c>
      <c r="L425" s="18">
        <f>'EDA &amp; Statistics'!L447/'EDA &amp; Statistics'!L446-1</f>
        <v>1.4630017228923542E-2</v>
      </c>
      <c r="M425" s="18">
        <f>'EDA &amp; Statistics'!M447/'EDA &amp; Statistics'!M446-1</f>
        <v>1.2920963310003142E-2</v>
      </c>
      <c r="N425" s="18">
        <f>'EDA &amp; Statistics'!N447/'EDA &amp; Statistics'!N446-1</f>
        <v>1.0748252300192274E-2</v>
      </c>
      <c r="O425" s="18">
        <f>'EDA &amp; Statistics'!O447/'EDA &amp; Statistics'!O446-1</f>
        <v>9.5527271730420082E-3</v>
      </c>
      <c r="P425" s="18">
        <f>'EDA &amp; Statistics'!P447/'EDA &amp; Statistics'!P446-1</f>
        <v>-7.2477743890936308E-3</v>
      </c>
      <c r="R425" s="9">
        <v>39302</v>
      </c>
      <c r="S425">
        <f>LN('EDA &amp; Statistics'!B447/'EDA &amp; Statistics'!B446)</f>
        <v>1.1787772142212327E-2</v>
      </c>
      <c r="T425">
        <f>LN('EDA &amp; Statistics'!C447/'EDA &amp; Statistics'!C446)</f>
        <v>1.4273686149614072E-2</v>
      </c>
      <c r="U425">
        <f>LN('EDA &amp; Statistics'!D447/'EDA &amp; Statistics'!D446)</f>
        <v>1.4021924938276661E-2</v>
      </c>
      <c r="V425">
        <f>LN('EDA &amp; Statistics'!E447/'EDA &amp; Statistics'!E446)</f>
        <v>4.6668809687101222E-2</v>
      </c>
      <c r="W425">
        <f>LN('EDA &amp; Statistics'!F447/'EDA &amp; Statistics'!F446)</f>
        <v>3.1930619730395571E-2</v>
      </c>
      <c r="X425">
        <f>LN('EDA &amp; Statistics'!G447/'EDA &amp; Statistics'!G446)</f>
        <v>1.7192429773689798E-2</v>
      </c>
      <c r="Y425">
        <f>LN('EDA &amp; Statistics'!H447/'EDA &amp; Statistics'!H446)</f>
        <v>1.3004865526702093E-2</v>
      </c>
      <c r="Z425">
        <f>LN('EDA &amp; Statistics'!I447/'EDA &amp; Statistics'!I446)</f>
        <v>1.1534142460904461E-2</v>
      </c>
      <c r="AA425">
        <f>LN('EDA &amp; Statistics'!J447/'EDA &amp; Statistics'!J446)</f>
        <v>1.2691452410361745E-3</v>
      </c>
      <c r="AB425">
        <f>LN('EDA &amp; Statistics'!K447/'EDA &amp; Statistics'!K446)</f>
        <v>2.6104692590506293E-3</v>
      </c>
      <c r="AC425">
        <f>LN('EDA &amp; Statistics'!L447/'EDA &amp; Statistics'!L446)</f>
        <v>1.4524030996597036E-2</v>
      </c>
      <c r="AD425">
        <f>LN('EDA &amp; Statistics'!M447/'EDA &amp; Statistics'!M446)</f>
        <v>1.2838199823828342E-2</v>
      </c>
      <c r="AE425">
        <f>LN('EDA &amp; Statistics'!N447/'EDA &amp; Statistics'!N446)</f>
        <v>1.0690900425393002E-2</v>
      </c>
      <c r="AF425">
        <f>LN('EDA &amp; Statistics'!O447/'EDA &amp; Statistics'!O446)</f>
        <v>9.507388385509E-3</v>
      </c>
      <c r="AG425">
        <f>LN('EDA &amp; Statistics'!P447/'EDA &amp; Statistics'!P446)</f>
        <v>-7.2741671088657417E-3</v>
      </c>
    </row>
    <row r="426" spans="1:33" x14ac:dyDescent="0.3">
      <c r="A426" s="9">
        <v>39303</v>
      </c>
      <c r="B426" s="18">
        <f>'EDA &amp; Statistics'!B448/'EDA &amp; Statistics'!B447-1</f>
        <v>-2.0147481941283019E-2</v>
      </c>
      <c r="C426" s="18">
        <f>'EDA &amp; Statistics'!C448/'EDA &amp; Statistics'!C447-1</f>
        <v>-1.2755034002130849E-2</v>
      </c>
      <c r="D426" s="18">
        <f>'EDA &amp; Statistics'!D448/'EDA &amp; Statistics'!D447-1</f>
        <v>-8.9511729978077881E-3</v>
      </c>
      <c r="E426" s="18">
        <f>'EDA &amp; Statistics'!E448/'EDA &amp; Statistics'!E447-1</f>
        <v>1.3730075537100817E-2</v>
      </c>
      <c r="F426" s="18">
        <f>'EDA &amp; Statistics'!F448/'EDA &amp; Statistics'!F447-1</f>
        <v>1.1281252622412197E-2</v>
      </c>
      <c r="G426" s="18">
        <f>'EDA &amp; Statistics'!G448/'EDA &amp; Statistics'!G447-1</f>
        <v>8.8383452209477298E-3</v>
      </c>
      <c r="H426" s="18">
        <f>'EDA &amp; Statistics'!H448/'EDA &amp; Statistics'!H447-1</f>
        <v>-1.7427910619398301E-2</v>
      </c>
      <c r="I426" s="18">
        <f>'EDA &amp; Statistics'!I448/'EDA &amp; Statistics'!I447-1</f>
        <v>-1.0894457943590452E-2</v>
      </c>
      <c r="J426" s="18">
        <f>'EDA &amp; Statistics'!J448/'EDA &amp; Statistics'!J447-1</f>
        <v>1.4495711731359329E-3</v>
      </c>
      <c r="K426" s="18">
        <f>'EDA &amp; Statistics'!K448/'EDA &amp; Statistics'!K447-1</f>
        <v>4.0967859009359842E-3</v>
      </c>
      <c r="L426" s="18">
        <f>'EDA &amp; Statistics'!L448/'EDA &amp; Statistics'!L447-1</f>
        <v>-9.5420007484199321E-3</v>
      </c>
      <c r="M426" s="18">
        <f>'EDA &amp; Statistics'!M448/'EDA &amp; Statistics'!M447-1</f>
        <v>-4.1823464356522955E-3</v>
      </c>
      <c r="N426" s="18">
        <f>'EDA &amp; Statistics'!N448/'EDA &amp; Statistics'!N447-1</f>
        <v>-4.0899950245115724E-3</v>
      </c>
      <c r="O426" s="18">
        <f>'EDA &amp; Statistics'!O448/'EDA &amp; Statistics'!O447-1</f>
        <v>-3.44085693359375E-3</v>
      </c>
      <c r="P426" s="18">
        <f>'EDA &amp; Statistics'!P448/'EDA &amp; Statistics'!P447-1</f>
        <v>2.4464432865085373E-2</v>
      </c>
      <c r="R426" s="9">
        <v>39303</v>
      </c>
      <c r="S426">
        <f>LN('EDA &amp; Statistics'!B448/'EDA &amp; Statistics'!B447)</f>
        <v>-2.0353210419362531E-2</v>
      </c>
      <c r="T426">
        <f>LN('EDA &amp; Statistics'!C448/'EDA &amp; Statistics'!C447)</f>
        <v>-1.2837077842944846E-2</v>
      </c>
      <c r="U426">
        <f>LN('EDA &amp; Statistics'!D448/'EDA &amp; Statistics'!D447)</f>
        <v>-8.991475429779865E-3</v>
      </c>
      <c r="V426">
        <f>LN('EDA &amp; Statistics'!E448/'EDA &amp; Statistics'!E447)</f>
        <v>1.3636672036929164E-2</v>
      </c>
      <c r="W426">
        <f>LN('EDA &amp; Statistics'!F448/'EDA &amp; Statistics'!F447)</f>
        <v>1.1218093854833276E-2</v>
      </c>
      <c r="X426">
        <f>LN('EDA &amp; Statistics'!G448/'EDA &amp; Statistics'!G447)</f>
        <v>8.799515672737443E-3</v>
      </c>
      <c r="Y426">
        <f>LN('EDA &amp; Statistics'!H448/'EDA &amp; Statistics'!H447)</f>
        <v>-1.7581564515047443E-2</v>
      </c>
      <c r="Z426">
        <f>LN('EDA &amp; Statistics'!I448/'EDA &amp; Statistics'!I447)</f>
        <v>-1.0954237121507117E-2</v>
      </c>
      <c r="AA426">
        <f>LN('EDA &amp; Statistics'!J448/'EDA &amp; Statistics'!J447)</f>
        <v>1.4485215590473897E-3</v>
      </c>
      <c r="AB426">
        <f>LN('EDA &amp; Statistics'!K448/'EDA &amp; Statistics'!K447)</f>
        <v>4.0884169230641894E-3</v>
      </c>
      <c r="AC426">
        <f>LN('EDA &amp; Statistics'!L448/'EDA &amp; Statistics'!L447)</f>
        <v>-9.5878173250419883E-3</v>
      </c>
      <c r="AD426">
        <f>LN('EDA &amp; Statistics'!M448/'EDA &amp; Statistics'!M447)</f>
        <v>-4.1911169091539526E-3</v>
      </c>
      <c r="AE426">
        <f>LN('EDA &amp; Statistics'!N448/'EDA &amp; Statistics'!N447)</f>
        <v>-4.0983819302416137E-3</v>
      </c>
      <c r="AF426">
        <f>LN('EDA &amp; Statistics'!O448/'EDA &amp; Statistics'!O447)</f>
        <v>-3.4467902962904422E-3</v>
      </c>
      <c r="AG426">
        <f>LN('EDA &amp; Statistics'!P448/'EDA &amp; Statistics'!P447)</f>
        <v>2.4169971515447423E-2</v>
      </c>
    </row>
    <row r="427" spans="1:33" x14ac:dyDescent="0.3">
      <c r="A427" s="9">
        <v>39304</v>
      </c>
      <c r="B427" s="18">
        <f>'EDA &amp; Statistics'!B449/'EDA &amp; Statistics'!B448-1</f>
        <v>-1.2732687998124881E-3</v>
      </c>
      <c r="C427" s="18">
        <f>'EDA &amp; Statistics'!C449/'EDA &amp; Statistics'!C448-1</f>
        <v>1.2440936128648161E-3</v>
      </c>
      <c r="D427" s="18">
        <f>'EDA &amp; Statistics'!D449/'EDA &amp; Statistics'!D448-1</f>
        <v>5.4735561374918973E-4</v>
      </c>
      <c r="E427" s="18">
        <f>'EDA &amp; Statistics'!E449/'EDA &amp; Statistics'!E448-1</f>
        <v>-8.0736847114129318E-2</v>
      </c>
      <c r="F427" s="18">
        <f>'EDA &amp; Statistics'!F449/'EDA &amp; Statistics'!F448-1</f>
        <v>-5.8167369308055772E-2</v>
      </c>
      <c r="G427" s="18">
        <f>'EDA &amp; Statistics'!G449/'EDA &amp; Statistics'!G448-1</f>
        <v>-3.5043772339433565E-2</v>
      </c>
      <c r="H427" s="18">
        <f>'EDA &amp; Statistics'!H449/'EDA &amp; Statistics'!H448-1</f>
        <v>-2.599389560940879E-2</v>
      </c>
      <c r="I427" s="18">
        <f>'EDA &amp; Statistics'!I449/'EDA &amp; Statistics'!I448-1</f>
        <v>-8.6956437609072568E-3</v>
      </c>
      <c r="J427" s="18">
        <f>'EDA &amp; Statistics'!J449/'EDA &amp; Statistics'!J448-1</f>
        <v>-1.1398607977155195E-2</v>
      </c>
      <c r="K427" s="18">
        <f>'EDA &amp; Statistics'!K449/'EDA &amp; Statistics'!K448-1</f>
        <v>-1.1869425285274571E-2</v>
      </c>
      <c r="L427" s="18">
        <f>'EDA &amp; Statistics'!L449/'EDA &amp; Statistics'!L448-1</f>
        <v>-1.0490213302705276E-2</v>
      </c>
      <c r="M427" s="18">
        <f>'EDA &amp; Statistics'!M449/'EDA &amp; Statistics'!M448-1</f>
        <v>-5.2499149363379738E-3</v>
      </c>
      <c r="N427" s="18">
        <f>'EDA &amp; Statistics'!N449/'EDA &amp; Statistics'!N448-1</f>
        <v>-6.160148508433827E-3</v>
      </c>
      <c r="O427" s="18">
        <f>'EDA &amp; Statistics'!O449/'EDA &amp; Statistics'!O448-1</f>
        <v>-3.0211348551456574E-3</v>
      </c>
      <c r="P427" s="18">
        <f>'EDA &amp; Statistics'!P449/'EDA &amp; Statistics'!P448-1</f>
        <v>-7.8382238504908219E-3</v>
      </c>
      <c r="R427" s="9">
        <v>39304</v>
      </c>
      <c r="S427">
        <f>LN('EDA &amp; Statistics'!B449/'EDA &amp; Statistics'!B448)</f>
        <v>-1.2740800952686915E-3</v>
      </c>
      <c r="T427">
        <f>LN('EDA &amp; Statistics'!C449/'EDA &amp; Statistics'!C448)</f>
        <v>1.2433203696642038E-3</v>
      </c>
      <c r="U427">
        <f>LN('EDA &amp; Statistics'!D449/'EDA &amp; Statistics'!D448)</f>
        <v>5.4720586930505474E-4</v>
      </c>
      <c r="V427">
        <f>LN('EDA &amp; Statistics'!E449/'EDA &amp; Statistics'!E448)</f>
        <v>-8.4182850623683053E-2</v>
      </c>
      <c r="W427">
        <f>LN('EDA &amp; Statistics'!F449/'EDA &amp; Statistics'!F448)</f>
        <v>-5.992769461643211E-2</v>
      </c>
      <c r="X427">
        <f>LN('EDA &amp; Statistics'!G449/'EDA &amp; Statistics'!G448)</f>
        <v>-3.5672538609181043E-2</v>
      </c>
      <c r="Y427">
        <f>LN('EDA &amp; Statistics'!H449/'EDA &amp; Statistics'!H448)</f>
        <v>-2.633770801777224E-2</v>
      </c>
      <c r="Z427">
        <f>LN('EDA &amp; Statistics'!I449/'EDA &amp; Statistics'!I448)</f>
        <v>-8.7336714819505577E-3</v>
      </c>
      <c r="AA427">
        <f>LN('EDA &amp; Statistics'!J449/'EDA &amp; Statistics'!J448)</f>
        <v>-1.1464070035370819E-2</v>
      </c>
      <c r="AB427">
        <f>LN('EDA &amp; Statistics'!K449/'EDA &amp; Statistics'!K448)</f>
        <v>-1.1940429324282914E-2</v>
      </c>
      <c r="AC427">
        <f>LN('EDA &amp; Statistics'!L449/'EDA &amp; Statistics'!L448)</f>
        <v>-1.0545623440378541E-2</v>
      </c>
      <c r="AD427">
        <f>LN('EDA &amp; Statistics'!M449/'EDA &amp; Statistics'!M448)</f>
        <v>-5.2637441624994964E-3</v>
      </c>
      <c r="AE427">
        <f>LN('EDA &amp; Statistics'!N449/'EDA &amp; Statistics'!N448)</f>
        <v>-6.1792005056426598E-3</v>
      </c>
      <c r="AF427">
        <f>LN('EDA &amp; Statistics'!O449/'EDA &amp; Statistics'!O448)</f>
        <v>-3.0257076954861976E-3</v>
      </c>
      <c r="AG427">
        <f>LN('EDA &amp; Statistics'!P449/'EDA &amp; Statistics'!P448)</f>
        <v>-7.8691041976155108E-3</v>
      </c>
    </row>
    <row r="428" spans="1:33" x14ac:dyDescent="0.3">
      <c r="A428" s="9">
        <v>39307</v>
      </c>
      <c r="B428" s="18">
        <f>'EDA &amp; Statistics'!B450/'EDA &amp; Statistics'!B449-1</f>
        <v>2.2099921833937941E-3</v>
      </c>
      <c r="C428" s="18">
        <f>'EDA &amp; Statistics'!C450/'EDA &amp; Statistics'!C449-1</f>
        <v>1.1470162536659778E-3</v>
      </c>
      <c r="D428" s="18">
        <f>'EDA &amp; Statistics'!D450/'EDA &amp; Statistics'!D449-1</f>
        <v>2.2795311856371736E-3</v>
      </c>
      <c r="E428" s="18">
        <f>'EDA &amp; Statistics'!E450/'EDA &amp; Statistics'!E449-1</f>
        <v>-1.1809208565885743E-2</v>
      </c>
      <c r="F428" s="18">
        <f>'EDA &amp; Statistics'!F450/'EDA &amp; Statistics'!F449-1</f>
        <v>-5.922140154950295E-3</v>
      </c>
      <c r="G428" s="18">
        <f>'EDA &amp; Statistics'!G450/'EDA &amp; Statistics'!G449-1</f>
        <v>0</v>
      </c>
      <c r="H428" s="18">
        <f>'EDA &amp; Statistics'!H450/'EDA &amp; Statistics'!H449-1</f>
        <v>7.2213508070824162E-3</v>
      </c>
      <c r="I428" s="18">
        <f>'EDA &amp; Statistics'!I450/'EDA &amp; Statistics'!I449-1</f>
        <v>5.2631248727736946E-3</v>
      </c>
      <c r="J428" s="18">
        <f>'EDA &amp; Statistics'!J450/'EDA &amp; Statistics'!J449-1</f>
        <v>1.0981008336761189E-2</v>
      </c>
      <c r="K428" s="18">
        <f>'EDA &amp; Statistics'!K450/'EDA &amp; Statistics'!K449-1</f>
        <v>1.0885920501936264E-2</v>
      </c>
      <c r="L428" s="18">
        <f>'EDA &amp; Statistics'!L450/'EDA &amp; Statistics'!L449-1</f>
        <v>6.2742977252641108E-3</v>
      </c>
      <c r="M428" s="18">
        <f>'EDA &amp; Statistics'!M450/'EDA &amp; Statistics'!M449-1</f>
        <v>3.7998999215740348E-3</v>
      </c>
      <c r="N428" s="18">
        <f>'EDA &amp; Statistics'!N450/'EDA &amp; Statistics'!N449-1</f>
        <v>3.7190144525003355E-3</v>
      </c>
      <c r="O428" s="18">
        <f>'EDA &amp; Statistics'!O450/'EDA &amp; Statistics'!O449-1</f>
        <v>2.1644691010764827E-3</v>
      </c>
      <c r="P428" s="18">
        <f>'EDA &amp; Statistics'!P450/'EDA &amp; Statistics'!P449-1</f>
        <v>-3.0129369936453543E-3</v>
      </c>
      <c r="R428" s="9">
        <v>39307</v>
      </c>
      <c r="S428">
        <f>LN('EDA &amp; Statistics'!B450/'EDA &amp; Statistics'!B449)</f>
        <v>2.2075537426309534E-3</v>
      </c>
      <c r="T428">
        <f>LN('EDA &amp; Statistics'!C450/'EDA &amp; Statistics'!C449)</f>
        <v>1.1463589331131144E-3</v>
      </c>
      <c r="U428">
        <f>LN('EDA &amp; Statistics'!D450/'EDA &amp; Statistics'!D449)</f>
        <v>2.2769369960334448E-3</v>
      </c>
      <c r="V428">
        <f>LN('EDA &amp; Statistics'!E450/'EDA &amp; Statistics'!E449)</f>
        <v>-1.1879491138379673E-2</v>
      </c>
      <c r="W428">
        <f>LN('EDA &amp; Statistics'!F450/'EDA &amp; Statistics'!F449)</f>
        <v>-5.9397455691898226E-3</v>
      </c>
      <c r="X428">
        <f>LN('EDA &amp; Statistics'!G450/'EDA &amp; Statistics'!G449)</f>
        <v>0</v>
      </c>
      <c r="Y428">
        <f>LN('EDA &amp; Statistics'!H450/'EDA &amp; Statistics'!H449)</f>
        <v>7.1954017035071958E-3</v>
      </c>
      <c r="Z428">
        <f>LN('EDA &amp; Statistics'!I450/'EDA &amp; Statistics'!I449)</f>
        <v>5.2493230370699012E-3</v>
      </c>
      <c r="AA428">
        <f>LN('EDA &amp; Statistics'!J450/'EDA &amp; Statistics'!J449)</f>
        <v>1.0921154833961952E-2</v>
      </c>
      <c r="AB428">
        <f>LN('EDA &amp; Statistics'!K450/'EDA &amp; Statistics'!K449)</f>
        <v>1.0827095394600486E-2</v>
      </c>
      <c r="AC428">
        <f>LN('EDA &amp; Statistics'!L450/'EDA &amp; Statistics'!L449)</f>
        <v>6.2546962668224926E-3</v>
      </c>
      <c r="AD428">
        <f>LN('EDA &amp; Statistics'!M450/'EDA &amp; Statistics'!M449)</f>
        <v>3.7926985391236586E-3</v>
      </c>
      <c r="AE428">
        <f>LN('EDA &amp; Statistics'!N450/'EDA &amp; Statistics'!N449)</f>
        <v>3.7121160165498293E-3</v>
      </c>
      <c r="AF428">
        <f>LN('EDA &amp; Statistics'!O450/'EDA &amp; Statistics'!O449)</f>
        <v>2.1621300124802846E-3</v>
      </c>
      <c r="AG428">
        <f>LN('EDA &amp; Statistics'!P450/'EDA &amp; Statistics'!P449)</f>
        <v>-3.0174850258963015E-3</v>
      </c>
    </row>
    <row r="429" spans="1:33" x14ac:dyDescent="0.3">
      <c r="A429" s="9">
        <v>39308</v>
      </c>
      <c r="B429" s="18">
        <f>'EDA &amp; Statistics'!B451/'EDA &amp; Statistics'!B450-1</f>
        <v>-7.1560673193554747E-3</v>
      </c>
      <c r="C429" s="18">
        <f>'EDA &amp; Statistics'!C451/'EDA &amp; Statistics'!C450-1</f>
        <v>-7.1605699283013857E-3</v>
      </c>
      <c r="D429" s="18">
        <f>'EDA &amp; Statistics'!D451/'EDA &amp; Statistics'!D450-1</f>
        <v>-4.8216428550296175E-3</v>
      </c>
      <c r="E429" s="18">
        <f>'EDA &amp; Statistics'!E451/'EDA &amp; Statistics'!E450-1</f>
        <v>1.3663364019087298E-2</v>
      </c>
      <c r="F429" s="18">
        <f>'EDA &amp; Statistics'!F451/'EDA &amp; Statistics'!F450-1</f>
        <v>6.8085041451961814E-3</v>
      </c>
      <c r="G429" s="18">
        <f>'EDA &amp; Statistics'!G451/'EDA &amp; Statistics'!G450-1</f>
        <v>0</v>
      </c>
      <c r="H429" s="18">
        <f>'EDA &amp; Statistics'!H451/'EDA &amp; Statistics'!H450-1</f>
        <v>-9.3516121904729799E-3</v>
      </c>
      <c r="I429" s="18">
        <f>'EDA &amp; Statistics'!I451/'EDA &amp; Statistics'!I450-1</f>
        <v>-9.5986017214819697E-3</v>
      </c>
      <c r="J429" s="18">
        <f>'EDA &amp; Statistics'!J451/'EDA &amp; Statistics'!J450-1</f>
        <v>1.0861252130833776E-3</v>
      </c>
      <c r="K429" s="18">
        <f>'EDA &amp; Statistics'!K451/'EDA &amp; Statistics'!K450-1</f>
        <v>-4.6416635196241396E-3</v>
      </c>
      <c r="L429" s="18">
        <f>'EDA &amp; Statistics'!L451/'EDA &amp; Statistics'!L450-1</f>
        <v>-5.1602166692263918E-3</v>
      </c>
      <c r="M429" s="18">
        <f>'EDA &amp; Statistics'!M451/'EDA &amp; Statistics'!M450-1</f>
        <v>-3.364935953400483E-3</v>
      </c>
      <c r="N429" s="18">
        <f>'EDA &amp; Statistics'!N451/'EDA &amp; Statistics'!N450-1</f>
        <v>-9.8806780329668831E-3</v>
      </c>
      <c r="O429" s="18">
        <f>'EDA &amp; Statistics'!O451/'EDA &amp; Statistics'!O450-1</f>
        <v>-7.7753912804258141E-3</v>
      </c>
      <c r="P429" s="18">
        <f>'EDA &amp; Statistics'!P451/'EDA &amp; Statistics'!P450-1</f>
        <v>1.0399017031180957E-2</v>
      </c>
      <c r="R429" s="9">
        <v>39308</v>
      </c>
      <c r="S429">
        <f>LN('EDA &amp; Statistics'!B451/'EDA &amp; Statistics'!B450)</f>
        <v>-7.18179478086701E-3</v>
      </c>
      <c r="T429">
        <f>LN('EDA &amp; Statistics'!C451/'EDA &amp; Statistics'!C450)</f>
        <v>-7.1863298533064324E-3</v>
      </c>
      <c r="U429">
        <f>LN('EDA &amp; Statistics'!D451/'EDA &amp; Statistics'!D450)</f>
        <v>-4.8333044754869563E-3</v>
      </c>
      <c r="V429">
        <f>LN('EDA &amp; Statistics'!E451/'EDA &amp; Statistics'!E450)</f>
        <v>1.3570861901870032E-2</v>
      </c>
      <c r="W429">
        <f>LN('EDA &amp; Statistics'!F451/'EDA &amp; Statistics'!F450)</f>
        <v>6.7854309509351235E-3</v>
      </c>
      <c r="X429">
        <f>LN('EDA &amp; Statistics'!G451/'EDA &amp; Statistics'!G450)</f>
        <v>0</v>
      </c>
      <c r="Y429">
        <f>LN('EDA &amp; Statistics'!H451/'EDA &amp; Statistics'!H450)</f>
        <v>-9.3956130499192308E-3</v>
      </c>
      <c r="Z429">
        <f>LN('EDA &amp; Statistics'!I451/'EDA &amp; Statistics'!I450)</f>
        <v>-9.6449652206957795E-3</v>
      </c>
      <c r="AA429">
        <f>LN('EDA &amp; Statistics'!J451/'EDA &amp; Statistics'!J450)</f>
        <v>1.0855358058355726E-3</v>
      </c>
      <c r="AB429">
        <f>LN('EDA &amp; Statistics'!K451/'EDA &amp; Statistics'!K450)</f>
        <v>-4.6524694911610496E-3</v>
      </c>
      <c r="AC429">
        <f>LN('EDA &amp; Statistics'!L451/'EDA &amp; Statistics'!L450)</f>
        <v>-5.173576567059599E-3</v>
      </c>
      <c r="AD429">
        <f>LN('EDA &amp; Statistics'!M451/'EDA &amp; Statistics'!M450)</f>
        <v>-3.3706100826825071E-3</v>
      </c>
      <c r="AE429">
        <f>LN('EDA &amp; Statistics'!N451/'EDA &amp; Statistics'!N450)</f>
        <v>-9.9298158768981997E-3</v>
      </c>
      <c r="AF429">
        <f>LN('EDA &amp; Statistics'!O451/'EDA &amp; Statistics'!O450)</f>
        <v>-7.8057772462061439E-3</v>
      </c>
      <c r="AG429">
        <f>LN('EDA &amp; Statistics'!P451/'EDA &amp; Statistics'!P450)</f>
        <v>1.0345319202504174E-2</v>
      </c>
    </row>
    <row r="430" spans="1:33" x14ac:dyDescent="0.3">
      <c r="A430" s="9">
        <v>39309</v>
      </c>
      <c r="B430" s="18">
        <f>'EDA &amp; Statistics'!B452/'EDA &amp; Statistics'!B451-1</f>
        <v>-1.133660290638927E-2</v>
      </c>
      <c r="C430" s="18">
        <f>'EDA &amp; Statistics'!C452/'EDA &amp; Statistics'!C451-1</f>
        <v>-1.0481796733754933E-2</v>
      </c>
      <c r="D430" s="18">
        <f>'EDA &amp; Statistics'!D452/'EDA &amp; Statistics'!D451-1</f>
        <v>-4.0222754743894917E-3</v>
      </c>
      <c r="E430" s="18">
        <f>'EDA &amp; Statistics'!E452/'EDA &amp; Statistics'!E451-1</f>
        <v>-5.886528248058609E-2</v>
      </c>
      <c r="F430" s="18">
        <f>'EDA &amp; Statistics'!F452/'EDA &amp; Statistics'!F451-1</f>
        <v>-4.733723326744943E-2</v>
      </c>
      <c r="G430" s="18">
        <f>'EDA &amp; Statistics'!G452/'EDA &amp; Statistics'!G451-1</f>
        <v>-3.5667975876369162E-2</v>
      </c>
      <c r="H430" s="18">
        <f>'EDA &amp; Statistics'!H452/'EDA &amp; Statistics'!H451-1</f>
        <v>-1.3530517053230384E-2</v>
      </c>
      <c r="I430" s="18">
        <f>'EDA &amp; Statistics'!I452/'EDA &amp; Statistics'!I451-1</f>
        <v>8.8106343789795538E-4</v>
      </c>
      <c r="J430" s="18">
        <f>'EDA &amp; Statistics'!J452/'EDA &amp; Statistics'!J451-1</f>
        <v>-7.2332317667298529E-3</v>
      </c>
      <c r="K430" s="18">
        <f>'EDA &amp; Statistics'!K452/'EDA &amp; Statistics'!K451-1</f>
        <v>-6.9016774421248872E-3</v>
      </c>
      <c r="L430" s="18">
        <f>'EDA &amp; Statistics'!L452/'EDA &amp; Statistics'!L451-1</f>
        <v>-3.4579197120385707E-3</v>
      </c>
      <c r="M430" s="18">
        <f>'EDA &amp; Statistics'!M452/'EDA &amp; Statistics'!M451-1</f>
        <v>4.2210000942799475E-4</v>
      </c>
      <c r="N430" s="18">
        <f>'EDA &amp; Statistics'!N452/'EDA &amp; Statistics'!N451-1</f>
        <v>-6.236990573335488E-3</v>
      </c>
      <c r="O430" s="18">
        <f>'EDA &amp; Statistics'!O452/'EDA &amp; Statistics'!O451-1</f>
        <v>-3.9181608741087892E-3</v>
      </c>
      <c r="P430" s="18">
        <f>'EDA &amp; Statistics'!P452/'EDA &amp; Statistics'!P451-1</f>
        <v>2.890894665441035E-2</v>
      </c>
      <c r="R430" s="9">
        <v>39309</v>
      </c>
      <c r="S430">
        <f>LN('EDA &amp; Statistics'!B452/'EDA &amp; Statistics'!B451)</f>
        <v>-1.1401352010827473E-2</v>
      </c>
      <c r="T430">
        <f>LN('EDA &amp; Statistics'!C452/'EDA &amp; Statistics'!C451)</f>
        <v>-1.0537117679981944E-2</v>
      </c>
      <c r="U430">
        <f>LN('EDA &amp; Statistics'!D452/'EDA &amp; Statistics'!D451)</f>
        <v>-4.0303865817636819E-3</v>
      </c>
      <c r="V430">
        <f>LN('EDA &amp; Statistics'!E452/'EDA &amp; Statistics'!E451)</f>
        <v>-6.0668985436108387E-2</v>
      </c>
      <c r="W430">
        <f>LN('EDA &amp; Statistics'!F452/'EDA &amp; Statistics'!F451)</f>
        <v>-4.8494302871524342E-2</v>
      </c>
      <c r="X430">
        <f>LN('EDA &amp; Statistics'!G452/'EDA &amp; Statistics'!G451)</f>
        <v>-3.6319620306940414E-2</v>
      </c>
      <c r="Y430">
        <f>LN('EDA &amp; Statistics'!H452/'EDA &amp; Statistics'!H451)</f>
        <v>-1.3622888669246665E-2</v>
      </c>
      <c r="Z430">
        <f>LN('EDA &amp; Statistics'!I452/'EDA &amp; Statistics'!I451)</f>
        <v>8.8067552933846654E-4</v>
      </c>
      <c r="AA430">
        <f>LN('EDA &amp; Statistics'!J452/'EDA &amp; Statistics'!J451)</f>
        <v>-7.2595184226440287E-3</v>
      </c>
      <c r="AB430">
        <f>LN('EDA &amp; Statistics'!K452/'EDA &amp; Statistics'!K451)</f>
        <v>-6.9256041711441589E-3</v>
      </c>
      <c r="AC430">
        <f>LN('EDA &amp; Statistics'!L452/'EDA &amp; Statistics'!L451)</f>
        <v>-3.4639121346048268E-3</v>
      </c>
      <c r="AD430">
        <f>LN('EDA &amp; Statistics'!M452/'EDA &amp; Statistics'!M451)</f>
        <v>4.2201095027937885E-4</v>
      </c>
      <c r="AE430">
        <f>LN('EDA &amp; Statistics'!N452/'EDA &amp; Statistics'!N451)</f>
        <v>-6.2565218523270225E-3</v>
      </c>
      <c r="AF430">
        <f>LN('EDA &amp; Statistics'!O452/'EDA &amp; Statistics'!O451)</f>
        <v>-3.9258569760478191E-3</v>
      </c>
      <c r="AG430">
        <f>LN('EDA &amp; Statistics'!P452/'EDA &amp; Statistics'!P451)</f>
        <v>2.8498965720371389E-2</v>
      </c>
    </row>
    <row r="431" spans="1:33" x14ac:dyDescent="0.3">
      <c r="A431" s="9">
        <v>39310</v>
      </c>
      <c r="B431" s="18">
        <f>'EDA &amp; Statistics'!B453/'EDA &amp; Statistics'!B452-1</f>
        <v>-2.8763558563134839E-2</v>
      </c>
      <c r="C431" s="18">
        <f>'EDA &amp; Statistics'!C453/'EDA &amp; Statistics'!C452-1</f>
        <v>-2.19630547124533E-2</v>
      </c>
      <c r="D431" s="18">
        <f>'EDA &amp; Statistics'!D453/'EDA &amp; Statistics'!D452-1</f>
        <v>-1.2391025535536948E-2</v>
      </c>
      <c r="E431" s="18">
        <f>'EDA &amp; Statistics'!E453/'EDA &amp; Statistics'!E452-1</f>
        <v>-7.0860560325081146E-3</v>
      </c>
      <c r="F431" s="18">
        <f>'EDA &amp; Statistics'!F453/'EDA &amp; Statistics'!F452-1</f>
        <v>-3.5493268768935771E-3</v>
      </c>
      <c r="G431" s="18">
        <f>'EDA &amp; Statistics'!G453/'EDA &amp; Statistics'!G452-1</f>
        <v>0</v>
      </c>
      <c r="H431" s="18">
        <f>'EDA &amp; Statistics'!H453/'EDA &amp; Statistics'!H452-1</f>
        <v>-1.6586936502249627E-2</v>
      </c>
      <c r="I431" s="18">
        <f>'EDA &amp; Statistics'!I453/'EDA &amp; Statistics'!I452-1</f>
        <v>-8.215926640953608E-3</v>
      </c>
      <c r="J431" s="18">
        <f>'EDA &amp; Statistics'!J453/'EDA &amp; Statistics'!J452-1</f>
        <v>-5.4645363100107591E-3</v>
      </c>
      <c r="K431" s="18">
        <f>'EDA &amp; Statistics'!K453/'EDA &amp; Statistics'!K452-1</f>
        <v>-3.5687910483875873E-3</v>
      </c>
      <c r="L431" s="18">
        <f>'EDA &amp; Statistics'!L453/'EDA &amp; Statistics'!L452-1</f>
        <v>-1.3229206135945804E-2</v>
      </c>
      <c r="M431" s="18">
        <f>'EDA &amp; Statistics'!M453/'EDA &amp; Statistics'!M452-1</f>
        <v>-9.4916841654465456E-3</v>
      </c>
      <c r="N431" s="18">
        <f>'EDA &amp; Statistics'!N453/'EDA &amp; Statistics'!N452-1</f>
        <v>-4.6024562660513801E-3</v>
      </c>
      <c r="O431" s="18">
        <f>'EDA &amp; Statistics'!O453/'EDA &amp; Statistics'!O452-1</f>
        <v>-4.3705628404290264E-3</v>
      </c>
      <c r="P431" s="18">
        <f>'EDA &amp; Statistics'!P453/'EDA &amp; Statistics'!P452-1</f>
        <v>7.6509214564137507E-2</v>
      </c>
      <c r="R431" s="9">
        <v>39310</v>
      </c>
      <c r="S431">
        <f>LN('EDA &amp; Statistics'!B453/'EDA &amp; Statistics'!B452)</f>
        <v>-2.9185337308283855E-2</v>
      </c>
      <c r="T431">
        <f>LN('EDA &amp; Statistics'!C453/'EDA &amp; Statistics'!C452)</f>
        <v>-2.2207833293194063E-2</v>
      </c>
      <c r="U431">
        <f>LN('EDA &amp; Statistics'!D453/'EDA &amp; Statistics'!D452)</f>
        <v>-1.2468434407338648E-2</v>
      </c>
      <c r="V431">
        <f>LN('EDA &amp; Statistics'!E453/'EDA &amp; Statistics'!E452)</f>
        <v>-7.1112813635972822E-3</v>
      </c>
      <c r="W431">
        <f>LN('EDA &amp; Statistics'!F453/'EDA &amp; Statistics'!F452)</f>
        <v>-3.5556406817986415E-3</v>
      </c>
      <c r="X431">
        <f>LN('EDA &amp; Statistics'!G453/'EDA &amp; Statistics'!G452)</f>
        <v>0</v>
      </c>
      <c r="Y431">
        <f>LN('EDA &amp; Statistics'!H453/'EDA &amp; Statistics'!H452)</f>
        <v>-1.6726040080174288E-2</v>
      </c>
      <c r="Z431">
        <f>LN('EDA &amp; Statistics'!I453/'EDA &amp; Statistics'!I452)</f>
        <v>-8.2498633752105532E-3</v>
      </c>
      <c r="AA431">
        <f>LN('EDA &amp; Statistics'!J453/'EDA &amp; Statistics'!J452)</f>
        <v>-5.4795215049126865E-3</v>
      </c>
      <c r="AB431">
        <f>LN('EDA &amp; Statistics'!K453/'EDA &amp; Statistics'!K452)</f>
        <v>-3.5751743748586294E-3</v>
      </c>
      <c r="AC431">
        <f>LN('EDA &amp; Statistics'!L453/'EDA &amp; Statistics'!L452)</f>
        <v>-1.3317491578818898E-2</v>
      </c>
      <c r="AD431">
        <f>LN('EDA &amp; Statistics'!M453/'EDA &amp; Statistics'!M452)</f>
        <v>-9.5370172860902713E-3</v>
      </c>
      <c r="AE431">
        <f>LN('EDA &amp; Statistics'!N453/'EDA &amp; Statistics'!N452)</f>
        <v>-4.6130801778178111E-3</v>
      </c>
      <c r="AF431">
        <f>LN('EDA &amp; Statistics'!O453/'EDA &amp; Statistics'!O452)</f>
        <v>-4.3801416703076433E-3</v>
      </c>
      <c r="AG431">
        <f>LN('EDA &amp; Statistics'!P453/'EDA &amp; Statistics'!P452)</f>
        <v>7.3723597529387563E-2</v>
      </c>
    </row>
    <row r="432" spans="1:33" x14ac:dyDescent="0.3">
      <c r="A432" s="9">
        <v>39311</v>
      </c>
      <c r="B432" s="18">
        <f>'EDA &amp; Statistics'!B454/'EDA &amp; Statistics'!B453-1</f>
        <v>2.1934640109368964E-3</v>
      </c>
      <c r="C432" s="18">
        <f>'EDA &amp; Statistics'!C454/'EDA &amp; Statistics'!C453-1</f>
        <v>1.0731299706269404E-2</v>
      </c>
      <c r="D432" s="18">
        <f>'EDA &amp; Statistics'!D454/'EDA &amp; Statistics'!D453-1</f>
        <v>9.4795756822980692E-3</v>
      </c>
      <c r="E432" s="18">
        <f>'EDA &amp; Statistics'!E454/'EDA &amp; Statistics'!E453-1</f>
        <v>-6.8580287179277444E-2</v>
      </c>
      <c r="F432" s="18">
        <f>'EDA &amp; Statistics'!F454/'EDA &amp; Statistics'!F453-1</f>
        <v>-6.0552037330363961E-2</v>
      </c>
      <c r="G432" s="18">
        <f>'EDA &amp; Statistics'!G454/'EDA &amp; Statistics'!G453-1</f>
        <v>-5.245458903659328E-2</v>
      </c>
      <c r="H432" s="18">
        <f>'EDA &amp; Statistics'!H454/'EDA &amp; Statistics'!H453-1</f>
        <v>-1.0703857594119071E-2</v>
      </c>
      <c r="I432" s="18">
        <f>'EDA &amp; Statistics'!I454/'EDA &amp; Statistics'!I453-1</f>
        <v>-1.3905375196060499E-2</v>
      </c>
      <c r="J432" s="18">
        <f>'EDA &amp; Statistics'!J454/'EDA &amp; Statistics'!J453-1</f>
        <v>-1.4285692327749344E-2</v>
      </c>
      <c r="K432" s="18">
        <f>'EDA &amp; Statistics'!K454/'EDA &amp; Statistics'!K453-1</f>
        <v>-1.1498597909977315E-2</v>
      </c>
      <c r="L432" s="18">
        <f>'EDA &amp; Statistics'!L454/'EDA &amp; Statistics'!L453-1</f>
        <v>-6.5934524287358798E-3</v>
      </c>
      <c r="M432" s="18">
        <f>'EDA &amp; Statistics'!M454/'EDA &amp; Statistics'!M453-1</f>
        <v>0</v>
      </c>
      <c r="N432" s="18">
        <f>'EDA &amp; Statistics'!N454/'EDA &amp; Statistics'!N453-1</f>
        <v>-6.3052341364561171E-3</v>
      </c>
      <c r="O432" s="18">
        <f>'EDA &amp; Statistics'!O454/'EDA &amp; Statistics'!O453-1</f>
        <v>-3.5118490471756081E-3</v>
      </c>
      <c r="P432" s="18">
        <f>'EDA &amp; Statistics'!P454/'EDA &amp; Statistics'!P453-1</f>
        <v>-4.7755311336046824E-2</v>
      </c>
      <c r="R432" s="9">
        <v>39311</v>
      </c>
      <c r="S432">
        <f>LN('EDA &amp; Statistics'!B454/'EDA &amp; Statistics'!B453)</f>
        <v>2.1910618807693162E-3</v>
      </c>
      <c r="T432">
        <f>LN('EDA &amp; Statistics'!C454/'EDA &amp; Statistics'!C453)</f>
        <v>1.0674127963948669E-2</v>
      </c>
      <c r="U432">
        <f>LN('EDA &amp; Statistics'!D454/'EDA &amp; Statistics'!D453)</f>
        <v>9.4349264534512554E-3</v>
      </c>
      <c r="V432">
        <f>LN('EDA &amp; Statistics'!E454/'EDA &amp; Statistics'!E453)</f>
        <v>-7.1045283937277298E-2</v>
      </c>
      <c r="W432">
        <f>LN('EDA &amp; Statistics'!F454/'EDA &amp; Statistics'!F453)</f>
        <v>-6.2462849986570673E-2</v>
      </c>
      <c r="X432">
        <f>LN('EDA &amp; Statistics'!G454/'EDA &amp; Statistics'!G453)</f>
        <v>-5.3880416035864104E-2</v>
      </c>
      <c r="Y432">
        <f>LN('EDA &amp; Statistics'!H454/'EDA &amp; Statistics'!H453)</f>
        <v>-1.0761555977371445E-2</v>
      </c>
      <c r="Z432">
        <f>LN('EDA &amp; Statistics'!I454/'EDA &amp; Statistics'!I453)</f>
        <v>-1.4002960623176783E-2</v>
      </c>
      <c r="AA432">
        <f>LN('EDA &amp; Statistics'!J454/'EDA &amp; Statistics'!J453)</f>
        <v>-1.4388715175903538E-2</v>
      </c>
      <c r="AB432">
        <f>LN('EDA &amp; Statistics'!K454/'EDA &amp; Statistics'!K453)</f>
        <v>-1.1565217970829818E-2</v>
      </c>
      <c r="AC432">
        <f>LN('EDA &amp; Statistics'!L454/'EDA &amp; Statistics'!L453)</f>
        <v>-6.615285258266366E-3</v>
      </c>
      <c r="AD432">
        <f>LN('EDA &amp; Statistics'!M454/'EDA &amp; Statistics'!M453)</f>
        <v>0</v>
      </c>
      <c r="AE432">
        <f>LN('EDA &amp; Statistics'!N454/'EDA &amp; Statistics'!N453)</f>
        <v>-6.3251960792675014E-3</v>
      </c>
      <c r="AF432">
        <f>LN('EDA &amp; Statistics'!O454/'EDA &amp; Statistics'!O453)</f>
        <v>-3.5180300644835172E-3</v>
      </c>
      <c r="AG432">
        <f>LN('EDA &amp; Statistics'!P454/'EDA &amp; Statistics'!P453)</f>
        <v>-4.8933251308757648E-2</v>
      </c>
    </row>
    <row r="433" spans="1:33" x14ac:dyDescent="0.3">
      <c r="A433" s="9">
        <v>39314</v>
      </c>
      <c r="B433" s="18">
        <f>'EDA &amp; Statistics'!B455/'EDA &amp; Statistics'!B454-1</f>
        <v>-2.7651419576379954E-3</v>
      </c>
      <c r="C433" s="18">
        <f>'EDA &amp; Statistics'!C455/'EDA &amp; Statistics'!C454-1</f>
        <v>-5.3086808083355752E-3</v>
      </c>
      <c r="D433" s="18">
        <f>'EDA &amp; Statistics'!D455/'EDA &amp; Statistics'!D454-1</f>
        <v>-6.3524434896190529E-3</v>
      </c>
      <c r="E433" s="18">
        <f>'EDA &amp; Statistics'!E455/'EDA &amp; Statistics'!E454-1</f>
        <v>3.5202368165611286E-2</v>
      </c>
      <c r="F433" s="18">
        <f>'EDA &amp; Statistics'!F455/'EDA &amp; Statistics'!F454-1</f>
        <v>2.4644571012441441E-2</v>
      </c>
      <c r="G433" s="18">
        <f>'EDA &amp; Statistics'!G455/'EDA &amp; Statistics'!G454-1</f>
        <v>1.4194450468363096E-2</v>
      </c>
      <c r="H433" s="18">
        <f>'EDA &amp; Statistics'!H455/'EDA &amp; Statistics'!H454-1</f>
        <v>-8.8524428954271928E-3</v>
      </c>
      <c r="I433" s="18">
        <f>'EDA &amp; Statistics'!I455/'EDA &amp; Statistics'!I454-1</f>
        <v>-7.5007072798499719E-3</v>
      </c>
      <c r="J433" s="18">
        <f>'EDA &amp; Statistics'!J455/'EDA &amp; Statistics'!J454-1</f>
        <v>5.9457394395896479E-3</v>
      </c>
      <c r="K433" s="18">
        <f>'EDA &amp; Statistics'!K455/'EDA &amp; Statistics'!K454-1</f>
        <v>8.3905883472343845E-3</v>
      </c>
      <c r="L433" s="18">
        <f>'EDA &amp; Statistics'!L455/'EDA &amp; Statistics'!L454-1</f>
        <v>4.4244580750940621E-4</v>
      </c>
      <c r="M433" s="18">
        <f>'EDA &amp; Statistics'!M455/'EDA &amp; Statistics'!M454-1</f>
        <v>-1.0647602928689492E-3</v>
      </c>
      <c r="N433" s="18">
        <f>'EDA &amp; Statistics'!N455/'EDA &amp; Statistics'!N454-1</f>
        <v>4.653156226380073E-3</v>
      </c>
      <c r="O433" s="18">
        <f>'EDA &amp; Statistics'!O455/'EDA &amp; Statistics'!O454-1</f>
        <v>8.8099338074432154E-4</v>
      </c>
      <c r="P433" s="18">
        <f>'EDA &amp; Statistics'!P455/'EDA &amp; Statistics'!P454-1</f>
        <v>8.3149017547483606E-3</v>
      </c>
      <c r="R433" s="9">
        <v>39314</v>
      </c>
      <c r="S433">
        <f>LN('EDA &amp; Statistics'!B455/'EDA &amp; Statistics'!B454)</f>
        <v>-2.7689720247431088E-3</v>
      </c>
      <c r="T433">
        <f>LN('EDA &amp; Statistics'!C455/'EDA &amp; Statistics'!C454)</f>
        <v>-5.3228219236127377E-3</v>
      </c>
      <c r="U433">
        <f>LN('EDA &amp; Statistics'!D455/'EDA &amp; Statistics'!D454)</f>
        <v>-6.3727061158025487E-3</v>
      </c>
      <c r="V433">
        <f>LN('EDA &amp; Statistics'!E455/'EDA &amp; Statistics'!E454)</f>
        <v>3.4596932402542475E-2</v>
      </c>
      <c r="W433">
        <f>LN('EDA &amp; Statistics'!F455/'EDA &amp; Statistics'!F454)</f>
        <v>2.4345792467362858E-2</v>
      </c>
      <c r="X433">
        <f>LN('EDA &amp; Statistics'!G455/'EDA &amp; Statistics'!G454)</f>
        <v>1.4094652532183321E-2</v>
      </c>
      <c r="Y433">
        <f>LN('EDA &amp; Statistics'!H455/'EDA &amp; Statistics'!H454)</f>
        <v>-8.8918585570483249E-3</v>
      </c>
      <c r="Z433">
        <f>LN('EDA &amp; Statistics'!I455/'EDA &amp; Statistics'!I454)</f>
        <v>-7.5289790455794672E-3</v>
      </c>
      <c r="AA433">
        <f>LN('EDA &amp; Statistics'!J455/'EDA &amp; Statistics'!J454)</f>
        <v>5.9281332841207889E-3</v>
      </c>
      <c r="AB433">
        <f>LN('EDA &amp; Statistics'!K455/'EDA &amp; Statistics'!K454)</f>
        <v>8.3555830346358807E-3</v>
      </c>
      <c r="AC433">
        <f>LN('EDA &amp; Statistics'!L455/'EDA &amp; Statistics'!L454)</f>
        <v>4.4234795722434991E-4</v>
      </c>
      <c r="AD433">
        <f>LN('EDA &amp; Statistics'!M455/'EDA &amp; Statistics'!M454)</f>
        <v>-1.0653275528092398E-3</v>
      </c>
      <c r="AE433">
        <f>LN('EDA &amp; Statistics'!N455/'EDA &amp; Statistics'!N454)</f>
        <v>4.6423637613471668E-3</v>
      </c>
      <c r="AF433">
        <f>LN('EDA &amp; Statistics'!O455/'EDA &amp; Statistics'!O454)</f>
        <v>8.8060553385284411E-4</v>
      </c>
      <c r="AG433">
        <f>LN('EDA &amp; Statistics'!P455/'EDA &amp; Statistics'!P454)</f>
        <v>8.2805233961383111E-3</v>
      </c>
    </row>
    <row r="434" spans="1:33" x14ac:dyDescent="0.3">
      <c r="A434" s="9">
        <v>39315</v>
      </c>
      <c r="B434" s="18">
        <f>'EDA &amp; Statistics'!B456/'EDA &amp; Statistics'!B455-1</f>
        <v>-6.5378838123150151E-3</v>
      </c>
      <c r="C434" s="18">
        <f>'EDA &amp; Statistics'!C456/'EDA &amp; Statistics'!C455-1</f>
        <v>-8.8950535991733082E-3</v>
      </c>
      <c r="D434" s="18">
        <f>'EDA &amp; Statistics'!D456/'EDA &amp; Statistics'!D455-1</f>
        <v>-1.1766872272589102E-2</v>
      </c>
      <c r="E434" s="18">
        <f>'EDA &amp; Statistics'!E456/'EDA &amp; Statistics'!E455-1</f>
        <v>8.3628301207627764E-4</v>
      </c>
      <c r="F434" s="18">
        <f>'EDA &amp; Statistics'!F456/'EDA &amp; Statistics'!F455-1</f>
        <v>-5.5504548832225886E-3</v>
      </c>
      <c r="G434" s="18">
        <f>'EDA &amp; Statistics'!G456/'EDA &amp; Statistics'!G455-1</f>
        <v>-1.1896436441410696E-2</v>
      </c>
      <c r="H434" s="18">
        <f>'EDA &amp; Statistics'!H456/'EDA &amp; Statistics'!H455-1</f>
        <v>-2.6463752449744971E-2</v>
      </c>
      <c r="I434" s="18">
        <f>'EDA &amp; Statistics'!I456/'EDA &amp; Statistics'!I455-1</f>
        <v>-2.4183845224543754E-2</v>
      </c>
      <c r="J434" s="18">
        <f>'EDA &amp; Statistics'!J456/'EDA &amp; Statistics'!J455-1</f>
        <v>-4.0635615660016278E-3</v>
      </c>
      <c r="K434" s="18">
        <f>'EDA &amp; Statistics'!K456/'EDA &amp; Statistics'!K455-1</f>
        <v>-5.105908704802764E-3</v>
      </c>
      <c r="L434" s="18">
        <f>'EDA &amp; Statistics'!L456/'EDA &amp; Statistics'!L455-1</f>
        <v>-6.8552988979282414E-3</v>
      </c>
      <c r="M434" s="18">
        <f>'EDA &amp; Statistics'!M456/'EDA &amp; Statistics'!M455-1</f>
        <v>-5.9688505693380467E-3</v>
      </c>
      <c r="N434" s="18">
        <f>'EDA &amp; Statistics'!N456/'EDA &amp; Statistics'!N455-1</f>
        <v>-8.0000224866365599E-3</v>
      </c>
      <c r="O434" s="18">
        <f>'EDA &amp; Statistics'!O456/'EDA &amp; Statistics'!O455-1</f>
        <v>-6.6020960855446287E-3</v>
      </c>
      <c r="P434" s="18">
        <f>'EDA &amp; Statistics'!P456/'EDA &amp; Statistics'!P455-1</f>
        <v>1.6752376554795001E-2</v>
      </c>
      <c r="R434" s="9">
        <v>39315</v>
      </c>
      <c r="S434">
        <f>LN('EDA &amp; Statistics'!B456/'EDA &amp; Statistics'!B455)</f>
        <v>-6.5593493854540956E-3</v>
      </c>
      <c r="T434">
        <f>LN('EDA &amp; Statistics'!C456/'EDA &amp; Statistics'!C455)</f>
        <v>-8.9348507628115425E-3</v>
      </c>
      <c r="U434">
        <f>LN('EDA &amp; Statistics'!D456/'EDA &amp; Statistics'!D455)</f>
        <v>-1.1836649830001785E-2</v>
      </c>
      <c r="V434">
        <f>LN('EDA &amp; Statistics'!E456/'EDA &amp; Statistics'!E455)</f>
        <v>8.3593352227281795E-4</v>
      </c>
      <c r="W434">
        <f>LN('EDA &amp; Statistics'!F456/'EDA &amp; Statistics'!F455)</f>
        <v>-5.5659158949003867E-3</v>
      </c>
      <c r="X434">
        <f>LN('EDA &amp; Statistics'!G456/'EDA &amp; Statistics'!G455)</f>
        <v>-1.1967765312073721E-2</v>
      </c>
      <c r="Y434">
        <f>LN('EDA &amp; Statistics'!H456/'EDA &amp; Statistics'!H455)</f>
        <v>-2.6820220604965923E-2</v>
      </c>
      <c r="Z434">
        <f>LN('EDA &amp; Statistics'!I456/'EDA &amp; Statistics'!I455)</f>
        <v>-2.4481076320903204E-2</v>
      </c>
      <c r="AA434">
        <f>LN('EDA &amp; Statistics'!J456/'EDA &amp; Statistics'!J455)</f>
        <v>-4.0718402672545321E-3</v>
      </c>
      <c r="AB434">
        <f>LN('EDA &amp; Statistics'!K456/'EDA &amp; Statistics'!K455)</f>
        <v>-5.1189883981293972E-3</v>
      </c>
      <c r="AC434">
        <f>LN('EDA &amp; Statistics'!L456/'EDA &amp; Statistics'!L455)</f>
        <v>-6.8789044031373064E-3</v>
      </c>
      <c r="AD434">
        <f>LN('EDA &amp; Statistics'!M456/'EDA &amp; Statistics'!M455)</f>
        <v>-5.9867353611764941E-3</v>
      </c>
      <c r="AE434">
        <f>LN('EDA &amp; Statistics'!N456/'EDA &amp; Statistics'!N455)</f>
        <v>-8.0321943652449188E-3</v>
      </c>
      <c r="AF434">
        <f>LN('EDA &amp; Statistics'!O456/'EDA &amp; Statistics'!O455)</f>
        <v>-6.6239863227343264E-3</v>
      </c>
      <c r="AG434">
        <f>LN('EDA &amp; Statistics'!P456/'EDA &amp; Statistics'!P455)</f>
        <v>1.6613603205755036E-2</v>
      </c>
    </row>
    <row r="435" spans="1:33" x14ac:dyDescent="0.3">
      <c r="A435" s="9">
        <v>39316</v>
      </c>
      <c r="B435" s="18">
        <f>'EDA &amp; Statistics'!B457/'EDA &amp; Statistics'!B456-1</f>
        <v>2.1577598444146417E-2</v>
      </c>
      <c r="C435" s="18">
        <f>'EDA &amp; Statistics'!C457/'EDA &amp; Statistics'!C456-1</f>
        <v>7.7782279232190277E-3</v>
      </c>
      <c r="D435" s="18">
        <f>'EDA &amp; Statistics'!D457/'EDA &amp; Statistics'!D456-1</f>
        <v>-4.6879001211719284E-4</v>
      </c>
      <c r="E435" s="18">
        <f>'EDA &amp; Statistics'!E457/'EDA &amp; Statistics'!E456-1</f>
        <v>9.7637281897884343E-3</v>
      </c>
      <c r="F435" s="18">
        <f>'EDA &amp; Statistics'!F457/'EDA &amp; Statistics'!F456-1</f>
        <v>5.58143438294878E-3</v>
      </c>
      <c r="G435" s="18">
        <f>'EDA &amp; Statistics'!G457/'EDA &amp; Statistics'!G456-1</f>
        <v>1.4164630259045907E-3</v>
      </c>
      <c r="H435" s="18">
        <f>'EDA &amp; Statistics'!H457/'EDA &amp; Statistics'!H456-1</f>
        <v>3.465851015369048E-2</v>
      </c>
      <c r="I435" s="18">
        <f>'EDA &amp; Statistics'!I457/'EDA &amp; Statistics'!I456-1</f>
        <v>0</v>
      </c>
      <c r="J435" s="18">
        <f>'EDA &amp; Statistics'!J457/'EDA &amp; Statistics'!J456-1</f>
        <v>2.5964986850897098E-3</v>
      </c>
      <c r="K435" s="18">
        <f>'EDA &amp; Statistics'!K457/'EDA &amp; Statistics'!K456-1</f>
        <v>4.3717836831020929E-3</v>
      </c>
      <c r="L435" s="18">
        <f>'EDA &amp; Statistics'!L457/'EDA &amp; Statistics'!L456-1</f>
        <v>1.3805342996779713E-2</v>
      </c>
      <c r="M435" s="18">
        <f>'EDA &amp; Statistics'!M457/'EDA &amp; Statistics'!M456-1</f>
        <v>6.2191303423042577E-3</v>
      </c>
      <c r="N435" s="18">
        <f>'EDA &amp; Statistics'!N457/'EDA &amp; Statistics'!N456-1</f>
        <v>1.3157953324198779E-2</v>
      </c>
      <c r="O435" s="18">
        <f>'EDA &amp; Statistics'!O457/'EDA &amp; Statistics'!O456-1</f>
        <v>1.019049824307583E-2</v>
      </c>
      <c r="P435" s="18">
        <f>'EDA &amp; Statistics'!P457/'EDA &amp; Statistics'!P456-1</f>
        <v>-2.0040203696677583E-2</v>
      </c>
      <c r="R435" s="9">
        <v>39316</v>
      </c>
      <c r="S435">
        <f>LN('EDA &amp; Statistics'!B457/'EDA &amp; Statistics'!B456)</f>
        <v>2.1348097582838083E-2</v>
      </c>
      <c r="T435">
        <f>LN('EDA &amp; Statistics'!C457/'EDA &amp; Statistics'!C456)</f>
        <v>7.7481334620569933E-3</v>
      </c>
      <c r="U435">
        <f>LN('EDA &amp; Statistics'!D457/'EDA &amp; Statistics'!D456)</f>
        <v>-4.6889992850806974E-4</v>
      </c>
      <c r="V435">
        <f>LN('EDA &amp; Statistics'!E457/'EDA &amp; Statistics'!E456)</f>
        <v>9.7163710013382226E-3</v>
      </c>
      <c r="W435">
        <f>LN('EDA &amp; Statistics'!F457/'EDA &amp; Statistics'!F456)</f>
        <v>5.5659158949003537E-3</v>
      </c>
      <c r="X435">
        <f>LN('EDA &amp; Statistics'!G457/'EDA &amp; Statistics'!G456)</f>
        <v>1.4154607884626033E-3</v>
      </c>
      <c r="Y435">
        <f>LN('EDA &amp; Statistics'!H457/'EDA &amp; Statistics'!H456)</f>
        <v>3.4071430394042222E-2</v>
      </c>
      <c r="Z435">
        <f>LN('EDA &amp; Statistics'!I457/'EDA &amp; Statistics'!I456)</f>
        <v>0</v>
      </c>
      <c r="AA435">
        <f>LN('EDA &amp; Statistics'!J457/'EDA &amp; Statistics'!J456)</f>
        <v>2.5931336060690782E-3</v>
      </c>
      <c r="AB435">
        <f>LN('EDA &amp; Statistics'!K457/'EDA &amp; Statistics'!K456)</f>
        <v>4.362255197706953E-3</v>
      </c>
      <c r="AC435">
        <f>LN('EDA &amp; Statistics'!L457/'EDA &amp; Statistics'!L456)</f>
        <v>1.3710917309317942E-2</v>
      </c>
      <c r="AD435">
        <f>LN('EDA &amp; Statistics'!M457/'EDA &amp; Statistics'!M456)</f>
        <v>6.1998713593676199E-3</v>
      </c>
      <c r="AE435">
        <f>LN('EDA &amp; Statistics'!N457/'EDA &amp; Statistics'!N456)</f>
        <v>1.307213939383301E-2</v>
      </c>
      <c r="AF435">
        <f>LN('EDA &amp; Statistics'!O457/'EDA &amp; Statistics'!O456)</f>
        <v>1.0138925189995363E-2</v>
      </c>
      <c r="AG435">
        <f>LN('EDA &amp; Statistics'!P457/'EDA &amp; Statistics'!P456)</f>
        <v>-2.0243732339317394E-2</v>
      </c>
    </row>
    <row r="436" spans="1:33" x14ac:dyDescent="0.3">
      <c r="A436" s="9">
        <v>39317</v>
      </c>
      <c r="B436" s="18">
        <f>'EDA &amp; Statistics'!B458/'EDA &amp; Statistics'!B457-1</f>
        <v>1.1840012459445104E-2</v>
      </c>
      <c r="C436" s="18">
        <f>'EDA &amp; Statistics'!C458/'EDA &amp; Statistics'!C457-1</f>
        <v>4.9475748069554015E-3</v>
      </c>
      <c r="D436" s="18">
        <f>'EDA &amp; Statistics'!D458/'EDA &amp; Statistics'!D457-1</f>
        <v>-1.4070296377924896E-3</v>
      </c>
      <c r="E436" s="18">
        <f>'EDA &amp; Statistics'!E458/'EDA &amp; Statistics'!E457-1</f>
        <v>4.8637533284923151E-2</v>
      </c>
      <c r="F436" s="18">
        <f>'EDA &amp; Statistics'!F458/'EDA &amp; Statistics'!F457-1</f>
        <v>3.0527281304005394E-2</v>
      </c>
      <c r="G436" s="18">
        <f>'EDA &amp; Statistics'!G458/'EDA &amp; Statistics'!G457-1</f>
        <v>1.2729798241233103E-2</v>
      </c>
      <c r="H436" s="18">
        <f>'EDA &amp; Statistics'!H458/'EDA &amp; Statistics'!H457-1</f>
        <v>9.1953619796838471E-3</v>
      </c>
      <c r="I436" s="18">
        <f>'EDA &amp; Statistics'!I458/'EDA &amp; Statistics'!I457-1</f>
        <v>3.2527887699233426E-2</v>
      </c>
      <c r="J436" s="18">
        <f>'EDA &amp; Statistics'!J458/'EDA &amp; Statistics'!J457-1</f>
        <v>8.139079088635981E-3</v>
      </c>
      <c r="K436" s="18">
        <f>'EDA &amp; Statistics'!K458/'EDA &amp; Statistics'!K457-1</f>
        <v>4.9204829822557805E-3</v>
      </c>
      <c r="L436" s="18">
        <f>'EDA &amp; Statistics'!L458/'EDA &amp; Statistics'!L457-1</f>
        <v>-4.6123234286026271E-3</v>
      </c>
      <c r="M436" s="18">
        <f>'EDA &amp; Statistics'!M458/'EDA &amp; Statistics'!M457-1</f>
        <v>-6.6070200146608471E-3</v>
      </c>
      <c r="N436" s="18">
        <f>'EDA &amp; Statistics'!N458/'EDA &amp; Statistics'!N457-1</f>
        <v>-2.5136728605553715E-3</v>
      </c>
      <c r="O436" s="18">
        <f>'EDA &amp; Statistics'!O458/'EDA &amp; Statistics'!O457-1</f>
        <v>-6.1403243128567153E-3</v>
      </c>
      <c r="P436" s="18">
        <f>'EDA &amp; Statistics'!P458/'EDA &amp; Statistics'!P457-1</f>
        <v>-6.4685629505512043E-3</v>
      </c>
      <c r="R436" s="9">
        <v>39317</v>
      </c>
      <c r="S436">
        <f>LN('EDA &amp; Statistics'!B458/'EDA &amp; Statistics'!B457)</f>
        <v>1.1770467912566848E-2</v>
      </c>
      <c r="T436">
        <f>LN('EDA &amp; Statistics'!C458/'EDA &amp; Statistics'!C457)</f>
        <v>4.935375779242291E-3</v>
      </c>
      <c r="U436">
        <f>LN('EDA &amp; Statistics'!D458/'EDA &amp; Statistics'!D457)</f>
        <v>-1.4080204334882968E-3</v>
      </c>
      <c r="V436">
        <f>LN('EDA &amp; Statistics'!E458/'EDA &amp; Statistics'!E457)</f>
        <v>4.749173422630433E-2</v>
      </c>
      <c r="W436">
        <f>LN('EDA &amp; Statistics'!F458/'EDA &amp; Statistics'!F457)</f>
        <v>3.0070594849484066E-2</v>
      </c>
      <c r="X436">
        <f>LN('EDA &amp; Statistics'!G458/'EDA &amp; Statistics'!G457)</f>
        <v>1.2649455472663725E-2</v>
      </c>
      <c r="Y436">
        <f>LN('EDA &amp; Statistics'!H458/'EDA &amp; Statistics'!H457)</f>
        <v>9.1533420346925493E-3</v>
      </c>
      <c r="Z436">
        <f>LN('EDA &amp; Statistics'!I458/'EDA &amp; Statistics'!I457)</f>
        <v>3.2010055366482756E-2</v>
      </c>
      <c r="AA436">
        <f>LN('EDA &amp; Statistics'!J458/'EDA &amp; Statistics'!J457)</f>
        <v>8.106135417807735E-3</v>
      </c>
      <c r="AB436">
        <f>LN('EDA &amp; Statistics'!K458/'EDA &amp; Statistics'!K457)</f>
        <v>4.9084169700843779E-3</v>
      </c>
      <c r="AC436">
        <f>LN('EDA &amp; Statistics'!L458/'EDA &amp; Statistics'!L457)</f>
        <v>-4.6229930126637656E-3</v>
      </c>
      <c r="AD436">
        <f>LN('EDA &amp; Statistics'!M458/'EDA &amp; Statistics'!M457)</f>
        <v>-6.6289429884369222E-3</v>
      </c>
      <c r="AE436">
        <f>LN('EDA &amp; Statistics'!N458/'EDA &amp; Statistics'!N457)</f>
        <v>-2.5168374404383855E-3</v>
      </c>
      <c r="AF436">
        <f>LN('EDA &amp; Statistics'!O458/'EDA &amp; Statistics'!O457)</f>
        <v>-6.1592536320768075E-3</v>
      </c>
      <c r="AG436">
        <f>LN('EDA &amp; Statistics'!P458/'EDA &amp; Statistics'!P457)</f>
        <v>-6.4895747637106083E-3</v>
      </c>
    </row>
    <row r="437" spans="1:33" x14ac:dyDescent="0.3">
      <c r="A437" s="9">
        <v>39318</v>
      </c>
      <c r="B437" s="18">
        <f>'EDA &amp; Statistics'!B459/'EDA &amp; Statistics'!B458-1</f>
        <v>1.4292590470213362E-2</v>
      </c>
      <c r="C437" s="18">
        <f>'EDA &amp; Statistics'!C459/'EDA &amp; Statistics'!C458-1</f>
        <v>1.0830720181855824E-3</v>
      </c>
      <c r="D437" s="18">
        <f>'EDA &amp; Statistics'!D459/'EDA &amp; Statistics'!D458-1</f>
        <v>-5.5419890819249362E-3</v>
      </c>
      <c r="E437" s="18">
        <f>'EDA &amp; Statistics'!E459/'EDA &amp; Statistics'!E458-1</f>
        <v>-1.5526406334496423E-2</v>
      </c>
      <c r="F437" s="18">
        <f>'EDA &amp; Statistics'!F459/'EDA &amp; Statistics'!F458-1</f>
        <v>-9.8743812353198068E-3</v>
      </c>
      <c r="G437" s="18">
        <f>'EDA &amp; Statistics'!G459/'EDA &amp; Statistics'!G458-1</f>
        <v>-4.1899069288436896E-3</v>
      </c>
      <c r="H437" s="18">
        <f>'EDA &amp; Statistics'!H459/'EDA &amp; Statistics'!H458-1</f>
        <v>-2.6032857540978505E-3</v>
      </c>
      <c r="I437" s="18">
        <f>'EDA &amp; Statistics'!I459/'EDA &amp; Statistics'!I458-1</f>
        <v>-5.4005063801828568E-3</v>
      </c>
      <c r="J437" s="18">
        <f>'EDA &amp; Statistics'!J459/'EDA &amp; Statistics'!J458-1</f>
        <v>-1.1009426291929136E-3</v>
      </c>
      <c r="K437" s="18">
        <f>'EDA &amp; Statistics'!K459/'EDA &amp; Statistics'!K458-1</f>
        <v>2.2599387952999539E-3</v>
      </c>
      <c r="L437" s="18">
        <f>'EDA &amp; Statistics'!L459/'EDA &amp; Statistics'!L458-1</f>
        <v>-8.826537649880839E-4</v>
      </c>
      <c r="M437" s="18">
        <f>'EDA &amp; Statistics'!M459/'EDA &amp; Statistics'!M458-1</f>
        <v>-3.4326957260104596E-3</v>
      </c>
      <c r="N437" s="18">
        <f>'EDA &amp; Statistics'!N459/'EDA &amp; Statistics'!N458-1</f>
        <v>3.3599296724253769E-3</v>
      </c>
      <c r="O437" s="18">
        <f>'EDA &amp; Statistics'!O459/'EDA &amp; Statistics'!O458-1</f>
        <v>2.2064976786069224E-3</v>
      </c>
      <c r="P437" s="18">
        <f>'EDA &amp; Statistics'!P459/'EDA &amp; Statistics'!P458-1</f>
        <v>-1.3434206008285154E-2</v>
      </c>
      <c r="R437" s="9">
        <v>39318</v>
      </c>
      <c r="S437">
        <f>LN('EDA &amp; Statistics'!B459/'EDA &amp; Statistics'!B458)</f>
        <v>1.4191414305806907E-2</v>
      </c>
      <c r="T437">
        <f>LN('EDA &amp; Statistics'!C459/'EDA &amp; Statistics'!C458)</f>
        <v>1.0824859188409872E-3</v>
      </c>
      <c r="U437">
        <f>LN('EDA &amp; Statistics'!D459/'EDA &amp; Statistics'!D458)</f>
        <v>-5.5574028785241193E-3</v>
      </c>
      <c r="V437">
        <f>LN('EDA &amp; Statistics'!E459/'EDA &amp; Statistics'!E458)</f>
        <v>-1.5648203339360192E-2</v>
      </c>
      <c r="W437">
        <f>LN('EDA &amp; Statistics'!F459/'EDA &amp; Statistics'!F458)</f>
        <v>-9.9234562619661491E-3</v>
      </c>
      <c r="X437">
        <f>LN('EDA &amp; Statistics'!G459/'EDA &amp; Statistics'!G458)</f>
        <v>-4.1987091845720895E-3</v>
      </c>
      <c r="Y437">
        <f>LN('EDA &amp; Statistics'!H459/'EDA &amp; Statistics'!H458)</f>
        <v>-2.6066801948692662E-3</v>
      </c>
      <c r="Z437">
        <f>LN('EDA &amp; Statistics'!I459/'EDA &amp; Statistics'!I458)</f>
        <v>-5.4151418311105485E-3</v>
      </c>
      <c r="AA437">
        <f>LN('EDA &amp; Statistics'!J459/'EDA &amp; Statistics'!J458)</f>
        <v>-1.1015491117051315E-3</v>
      </c>
      <c r="AB437">
        <f>LN('EDA &amp; Statistics'!K459/'EDA &amp; Statistics'!K458)</f>
        <v>2.2573889745240157E-3</v>
      </c>
      <c r="AC437">
        <f>LN('EDA &amp; Statistics'!L459/'EDA &amp; Statistics'!L458)</f>
        <v>-8.8304353319296799E-4</v>
      </c>
      <c r="AD437">
        <f>LN('EDA &amp; Statistics'!M459/'EDA &amp; Statistics'!M458)</f>
        <v>-3.4386009437340844E-3</v>
      </c>
      <c r="AE437">
        <f>LN('EDA &amp; Statistics'!N459/'EDA &amp; Statistics'!N458)</f>
        <v>3.3542977205059032E-3</v>
      </c>
      <c r="AF437">
        <f>LN('EDA &amp; Statistics'!O459/'EDA &amp; Statistics'!O458)</f>
        <v>2.2040669375636931E-3</v>
      </c>
      <c r="AG437">
        <f>LN('EDA &amp; Statistics'!P459/'EDA &amp; Statistics'!P458)</f>
        <v>-1.35252613777862E-2</v>
      </c>
    </row>
    <row r="438" spans="1:33" x14ac:dyDescent="0.3">
      <c r="A438" s="9">
        <v>39321</v>
      </c>
      <c r="B438" s="18">
        <f>'EDA &amp; Statistics'!B460/'EDA &amp; Statistics'!B459-1</f>
        <v>-1.0857704801897849E-2</v>
      </c>
      <c r="C438" s="18">
        <f>'EDA &amp; Statistics'!C460/'EDA &amp; Statistics'!C459-1</f>
        <v>-7.2980896872225642E-3</v>
      </c>
      <c r="D438" s="18">
        <f>'EDA &amp; Statistics'!D460/'EDA &amp; Statistics'!D459-1</f>
        <v>-5.726820182980763E-3</v>
      </c>
      <c r="E438" s="18">
        <f>'EDA &amp; Statistics'!E460/'EDA &amp; Statistics'!E459-1</f>
        <v>-2.7972000922730222E-3</v>
      </c>
      <c r="F438" s="18">
        <f>'EDA &amp; Statistics'!F460/'EDA &amp; Statistics'!F459-1</f>
        <v>0</v>
      </c>
      <c r="G438" s="18">
        <f>'EDA &amp; Statistics'!G460/'EDA &amp; Statistics'!G459-1</f>
        <v>2.8050463682329774E-3</v>
      </c>
      <c r="H438" s="18">
        <f>'EDA &amp; Statistics'!H460/'EDA &amp; Statistics'!H459-1</f>
        <v>6.5252791364223128E-3</v>
      </c>
      <c r="I438" s="18">
        <f>'EDA &amp; Statistics'!I460/'EDA &amp; Statistics'!I459-1</f>
        <v>9.9547486579156796E-3</v>
      </c>
      <c r="J438" s="18">
        <f>'EDA &amp; Statistics'!J460/'EDA &amp; Statistics'!J459-1</f>
        <v>6.2454107487996957E-3</v>
      </c>
      <c r="K438" s="18">
        <f>'EDA &amp; Statistics'!K460/'EDA &amp; Statistics'!K459-1</f>
        <v>4.8853497852243688E-3</v>
      </c>
      <c r="L438" s="18">
        <f>'EDA &amp; Statistics'!L460/'EDA &amp; Statistics'!L459-1</f>
        <v>0</v>
      </c>
      <c r="M438" s="18">
        <f>'EDA &amp; Statistics'!M460/'EDA &amp; Statistics'!M459-1</f>
        <v>0</v>
      </c>
      <c r="N438" s="18">
        <f>'EDA &amp; Statistics'!N460/'EDA &amp; Statistics'!N459-1</f>
        <v>0</v>
      </c>
      <c r="O438" s="18">
        <f>'EDA &amp; Statistics'!O460/'EDA &amp; Statistics'!O459-1</f>
        <v>0</v>
      </c>
      <c r="P438" s="18">
        <f>'EDA &amp; Statistics'!P460/'EDA &amp; Statistics'!P459-1</f>
        <v>-3.0347468377605047E-3</v>
      </c>
      <c r="R438" s="9">
        <v>39321</v>
      </c>
      <c r="S438">
        <f>LN('EDA &amp; Statistics'!B460/'EDA &amp; Statistics'!B459)</f>
        <v>-1.0917079854349086E-2</v>
      </c>
      <c r="T438">
        <f>LN('EDA &amp; Statistics'!C460/'EDA &amp; Statistics'!C459)</f>
        <v>-7.324851027702574E-3</v>
      </c>
      <c r="U438">
        <f>LN('EDA &amp; Statistics'!D460/'EDA &amp; Statistics'!D459)</f>
        <v>-5.7432812943191466E-3</v>
      </c>
      <c r="V438">
        <f>LN('EDA &amp; Statistics'!E460/'EDA &amp; Statistics'!E459)</f>
        <v>-2.8011195671944857E-3</v>
      </c>
      <c r="W438">
        <f>LN('EDA &amp; Statistics'!F460/'EDA &amp; Statistics'!F459)</f>
        <v>0</v>
      </c>
      <c r="X438">
        <f>LN('EDA &amp; Statistics'!G460/'EDA &amp; Statistics'!G459)</f>
        <v>2.8011195671943895E-3</v>
      </c>
      <c r="Y438">
        <f>LN('EDA &amp; Statistics'!H460/'EDA &amp; Statistics'!H459)</f>
        <v>6.5040816654922421E-3</v>
      </c>
      <c r="Z438">
        <f>LN('EDA &amp; Statistics'!I460/'EDA &amp; Statistics'!I459)</f>
        <v>9.9055265404754782E-3</v>
      </c>
      <c r="AA438">
        <f>LN('EDA &amp; Statistics'!J460/'EDA &amp; Statistics'!J459)</f>
        <v>6.2259889937013747E-3</v>
      </c>
      <c r="AB438">
        <f>LN('EDA &amp; Statistics'!K460/'EDA &amp; Statistics'!K459)</f>
        <v>4.8734551877448254E-3</v>
      </c>
      <c r="AC438">
        <f>LN('EDA &amp; Statistics'!L460/'EDA &amp; Statistics'!L459)</f>
        <v>0</v>
      </c>
      <c r="AD438">
        <f>LN('EDA &amp; Statistics'!M460/'EDA &amp; Statistics'!M459)</f>
        <v>0</v>
      </c>
      <c r="AE438">
        <f>LN('EDA &amp; Statistics'!N460/'EDA &amp; Statistics'!N459)</f>
        <v>0</v>
      </c>
      <c r="AF438">
        <f>LN('EDA &amp; Statistics'!O460/'EDA &amp; Statistics'!O459)</f>
        <v>0</v>
      </c>
      <c r="AG438">
        <f>LN('EDA &amp; Statistics'!P460/'EDA &amp; Statistics'!P459)</f>
        <v>-3.0393610195589061E-3</v>
      </c>
    </row>
    <row r="439" spans="1:33" x14ac:dyDescent="0.3">
      <c r="A439" s="9">
        <v>39322</v>
      </c>
      <c r="B439" s="18">
        <f>'EDA &amp; Statistics'!B461/'EDA &amp; Statistics'!B460-1</f>
        <v>-1.353720769635558E-2</v>
      </c>
      <c r="C439" s="18">
        <f>'EDA &amp; Statistics'!C461/'EDA &amp; Statistics'!C460-1</f>
        <v>-1.6328440864218252E-2</v>
      </c>
      <c r="D439" s="18">
        <f>'EDA &amp; Statistics'!D461/'EDA &amp; Statistics'!D460-1</f>
        <v>-3.9301669668651007E-3</v>
      </c>
      <c r="E439" s="18">
        <f>'EDA &amp; Statistics'!E461/'EDA &amp; Statistics'!E460-1</f>
        <v>-1.8050068218537052E-2</v>
      </c>
      <c r="F439" s="18">
        <f>'EDA &amp; Statistics'!F461/'EDA &amp; Statistics'!F460-1</f>
        <v>-9.066131479268269E-3</v>
      </c>
      <c r="G439" s="18">
        <f>'EDA &amp; Statistics'!G461/'EDA &amp; Statistics'!G460-1</f>
        <v>0</v>
      </c>
      <c r="H439" s="18">
        <f>'EDA &amp; Statistics'!H461/'EDA &amp; Statistics'!H460-1</f>
        <v>-7.1313044131471326E-3</v>
      </c>
      <c r="I439" s="18">
        <f>'EDA &amp; Statistics'!I461/'EDA &amp; Statistics'!I460-1</f>
        <v>-8.3632365392846131E-3</v>
      </c>
      <c r="J439" s="18">
        <f>'EDA &amp; Statistics'!J461/'EDA &amp; Statistics'!J460-1</f>
        <v>-6.9367882783082369E-3</v>
      </c>
      <c r="K439" s="18">
        <f>'EDA &amp; Statistics'!K461/'EDA &amp; Statistics'!K460-1</f>
        <v>-1.0471229956700912E-2</v>
      </c>
      <c r="L439" s="18">
        <f>'EDA &amp; Statistics'!L461/'EDA &amp; Statistics'!L460-1</f>
        <v>-1.1484109359151007E-2</v>
      </c>
      <c r="M439" s="18">
        <f>'EDA &amp; Statistics'!M461/'EDA &amp; Statistics'!M460-1</f>
        <v>-1.1194843054874504E-2</v>
      </c>
      <c r="N439" s="18">
        <f>'EDA &amp; Statistics'!N461/'EDA &amp; Statistics'!N460-1</f>
        <v>-5.860167150489759E-3</v>
      </c>
      <c r="O439" s="18">
        <f>'EDA &amp; Statistics'!O461/'EDA &amp; Statistics'!O460-1</f>
        <v>-5.2839690322493693E-3</v>
      </c>
      <c r="P439" s="18">
        <f>'EDA &amp; Statistics'!P461/'EDA &amp; Statistics'!P460-1</f>
        <v>1.4390716879781218E-2</v>
      </c>
      <c r="R439" s="9">
        <v>39322</v>
      </c>
      <c r="S439">
        <f>LN('EDA &amp; Statistics'!B461/'EDA &amp; Statistics'!B460)</f>
        <v>-1.3629671104922894E-2</v>
      </c>
      <c r="T439">
        <f>LN('EDA &amp; Statistics'!C461/'EDA &amp; Statistics'!C460)</f>
        <v>-1.6463219013357889E-2</v>
      </c>
      <c r="U439">
        <f>LN('EDA &amp; Statistics'!D461/'EDA &amp; Statistics'!D460)</f>
        <v>-3.9379103682912371E-3</v>
      </c>
      <c r="V439">
        <f>LN('EDA &amp; Statistics'!E461/'EDA &amp; Statistics'!E460)</f>
        <v>-1.8214957893423384E-2</v>
      </c>
      <c r="W439">
        <f>LN('EDA &amp; Statistics'!F461/'EDA &amp; Statistics'!F460)</f>
        <v>-9.1074789467117476E-3</v>
      </c>
      <c r="X439">
        <f>LN('EDA &amp; Statistics'!G461/'EDA &amp; Statistics'!G460)</f>
        <v>0</v>
      </c>
      <c r="Y439">
        <f>LN('EDA &amp; Statistics'!H461/'EDA &amp; Statistics'!H460)</f>
        <v>-7.1568537034350441E-3</v>
      </c>
      <c r="Z439">
        <f>LN('EDA &amp; Statistics'!I461/'EDA &amp; Statistics'!I460)</f>
        <v>-8.3984046185687326E-3</v>
      </c>
      <c r="AA439">
        <f>LN('EDA &amp; Statistics'!J461/'EDA &amp; Statistics'!J460)</f>
        <v>-6.9609596400534313E-3</v>
      </c>
      <c r="AB439">
        <f>LN('EDA &amp; Statistics'!K461/'EDA &amp; Statistics'!K460)</f>
        <v>-1.0526439027886638E-2</v>
      </c>
      <c r="AC439">
        <f>LN('EDA &amp; Statistics'!L461/'EDA &amp; Statistics'!L460)</f>
        <v>-1.1550560991470215E-2</v>
      </c>
      <c r="AD439">
        <f>LN('EDA &amp; Statistics'!M461/'EDA &amp; Statistics'!M460)</f>
        <v>-1.1257976935185356E-2</v>
      </c>
      <c r="AE439">
        <f>LN('EDA &amp; Statistics'!N461/'EDA &amp; Statistics'!N460)</f>
        <v>-5.8774053086556588E-3</v>
      </c>
      <c r="AF439">
        <f>LN('EDA &amp; Statistics'!O461/'EDA &amp; Statistics'!O460)</f>
        <v>-5.2979785690473727E-3</v>
      </c>
      <c r="AG439">
        <f>LN('EDA &amp; Statistics'!P461/'EDA &amp; Statistics'!P460)</f>
        <v>1.4288153318040966E-2</v>
      </c>
    </row>
    <row r="440" spans="1:33" x14ac:dyDescent="0.3">
      <c r="A440" s="9">
        <v>39323</v>
      </c>
      <c r="B440" s="18">
        <f>'EDA &amp; Statistics'!B462/'EDA &amp; Statistics'!B461-1</f>
        <v>6.3197864484405564E-3</v>
      </c>
      <c r="C440" s="18">
        <f>'EDA &amp; Statistics'!C462/'EDA &amp; Statistics'!C461-1</f>
        <v>6.94996850703955E-3</v>
      </c>
      <c r="D440" s="18">
        <f>'EDA &amp; Statistics'!D462/'EDA &amp; Statistics'!D461-1</f>
        <v>3.3381785629469363E-3</v>
      </c>
      <c r="E440" s="18">
        <f>'EDA &amp; Statistics'!E462/'EDA &amp; Statistics'!E461-1</f>
        <v>-2.3026834775776384E-2</v>
      </c>
      <c r="F440" s="18">
        <f>'EDA &amp; Statistics'!F462/'EDA &amp; Statistics'!F461-1</f>
        <v>-1.9213177702065543E-2</v>
      </c>
      <c r="G440" s="18">
        <f>'EDA &amp; Statistics'!G462/'EDA &amp; Statistics'!G461-1</f>
        <v>-1.5384633852756791E-2</v>
      </c>
      <c r="H440" s="18">
        <f>'EDA &amp; Statistics'!H462/'EDA &amp; Statistics'!H461-1</f>
        <v>6.5295400467324516E-3</v>
      </c>
      <c r="I440" s="18">
        <f>'EDA &amp; Statistics'!I462/'EDA &amp; Statistics'!I461-1</f>
        <v>6.024090761646228E-3</v>
      </c>
      <c r="J440" s="18">
        <f>'EDA &amp; Statistics'!J462/'EDA &amp; Statistics'!J461-1</f>
        <v>-5.5147618261572884E-3</v>
      </c>
      <c r="K440" s="18">
        <f>'EDA &amp; Statistics'!K462/'EDA &amp; Statistics'!K461-1</f>
        <v>-5.2909824071231126E-3</v>
      </c>
      <c r="L440" s="18">
        <f>'EDA &amp; Statistics'!L462/'EDA &amp; Statistics'!L461-1</f>
        <v>2.4575864198135289E-3</v>
      </c>
      <c r="M440" s="18">
        <f>'EDA &amp; Statistics'!M462/'EDA &amp; Statistics'!M461-1</f>
        <v>4.5721551804418503E-3</v>
      </c>
      <c r="N440" s="18">
        <f>'EDA &amp; Statistics'!N462/'EDA &amp; Statistics'!N461-1</f>
        <v>-2.1052310341282965E-3</v>
      </c>
      <c r="O440" s="18">
        <f>'EDA &amp; Statistics'!O462/'EDA &amp; Statistics'!O461-1</f>
        <v>-3.0987027158652092E-3</v>
      </c>
      <c r="P440" s="18">
        <f>'EDA &amp; Statistics'!P462/'EDA &amp; Statistics'!P461-1</f>
        <v>-1.2873092750075532E-2</v>
      </c>
      <c r="R440" s="9">
        <v>39323</v>
      </c>
      <c r="S440">
        <f>LN('EDA &amp; Statistics'!B462/'EDA &amp; Statistics'!B461)</f>
        <v>6.2999003380675564E-3</v>
      </c>
      <c r="T440">
        <f>LN('EDA &amp; Statistics'!C462/'EDA &amp; Statistics'!C461)</f>
        <v>6.9259287951376177E-3</v>
      </c>
      <c r="U440">
        <f>LN('EDA &amp; Statistics'!D462/'EDA &amp; Statistics'!D461)</f>
        <v>3.3326192135196982E-3</v>
      </c>
      <c r="V440">
        <f>LN('EDA &amp; Statistics'!E462/'EDA &amp; Statistics'!E461)</f>
        <v>-2.3296093821966277E-2</v>
      </c>
      <c r="W440">
        <f>LN('EDA &amp; Statistics'!F462/'EDA &amp; Statistics'!F461)</f>
        <v>-1.9400149557318915E-2</v>
      </c>
      <c r="X440">
        <f>LN('EDA &amp; Statistics'!G462/'EDA &amp; Statistics'!G461)</f>
        <v>-1.5504205292671545E-2</v>
      </c>
      <c r="Y440">
        <f>LN('EDA &amp; Statistics'!H462/'EDA &amp; Statistics'!H461)</f>
        <v>6.508314943463156E-3</v>
      </c>
      <c r="Z440">
        <f>LN('EDA &amp; Statistics'!I462/'EDA &amp; Statistics'!I461)</f>
        <v>6.0060184699919413E-3</v>
      </c>
      <c r="AA440">
        <f>LN('EDA &amp; Statistics'!J462/'EDA &amp; Statistics'!J461)</f>
        <v>-5.5300242634914584E-3</v>
      </c>
      <c r="AB440">
        <f>LN('EDA &amp; Statistics'!K462/'EDA &amp; Statistics'!K461)</f>
        <v>-5.3050292240884823E-3</v>
      </c>
      <c r="AC440">
        <f>LN('EDA &amp; Statistics'!L462/'EDA &amp; Statistics'!L461)</f>
        <v>2.454571492926712E-3</v>
      </c>
      <c r="AD440">
        <f>LN('EDA &amp; Statistics'!M462/'EDA &amp; Statistics'!M461)</f>
        <v>4.5617346297886063E-3</v>
      </c>
      <c r="AE440">
        <f>LN('EDA &amp; Statistics'!N462/'EDA &amp; Statistics'!N461)</f>
        <v>-2.1074501480271329E-3</v>
      </c>
      <c r="AF440">
        <f>LN('EDA &amp; Statistics'!O462/'EDA &amp; Statistics'!O461)</f>
        <v>-3.1035136361042019E-3</v>
      </c>
      <c r="AG440">
        <f>LN('EDA &amp; Statistics'!P462/'EDA &amp; Statistics'!P461)</f>
        <v>-1.2956669040211231E-2</v>
      </c>
    </row>
    <row r="441" spans="1:33" x14ac:dyDescent="0.3">
      <c r="A441" s="9">
        <v>39324</v>
      </c>
      <c r="B441" s="18">
        <f>'EDA &amp; Statistics'!B463/'EDA &amp; Statistics'!B462-1</f>
        <v>-1.7332328846813017E-3</v>
      </c>
      <c r="C441" s="18">
        <f>'EDA &amp; Statistics'!C463/'EDA &amp; Statistics'!C462-1</f>
        <v>-1.2903842495774476E-2</v>
      </c>
      <c r="D441" s="18">
        <f>'EDA &amp; Statistics'!D463/'EDA &amp; Statistics'!D462-1</f>
        <v>-9.5057392698045806E-3</v>
      </c>
      <c r="E441" s="18">
        <f>'EDA &amp; Statistics'!E463/'EDA &amp; Statistics'!E462-1</f>
        <v>-4.6924197464183193E-3</v>
      </c>
      <c r="F441" s="18">
        <f>'EDA &amp; Statistics'!F463/'EDA &amp; Statistics'!F462-1</f>
        <v>-9.3285714857616053E-4</v>
      </c>
      <c r="G441" s="18">
        <f>'EDA &amp; Statistics'!G463/'EDA &amp; Statistics'!G462-1</f>
        <v>2.840906397000742E-3</v>
      </c>
      <c r="H441" s="18">
        <f>'EDA &amp; Statistics'!H463/'EDA &amp; Statistics'!H462-1</f>
        <v>1.2974363467622263E-2</v>
      </c>
      <c r="I441" s="18">
        <f>'EDA &amp; Statistics'!I463/'EDA &amp; Statistics'!I462-1</f>
        <v>5.9880183953500143E-3</v>
      </c>
      <c r="J441" s="18">
        <f>'EDA &amp; Statistics'!J463/'EDA &amp; Statistics'!J462-1</f>
        <v>7.0240495163231831E-3</v>
      </c>
      <c r="K441" s="18">
        <f>'EDA &amp; Statistics'!K463/'EDA &amp; Statistics'!K462-1</f>
        <v>6.4589695389463131E-3</v>
      </c>
      <c r="L441" s="18">
        <f>'EDA &amp; Statistics'!L463/'EDA &amp; Statistics'!L462-1</f>
        <v>2.8972613053819263E-3</v>
      </c>
      <c r="M441" s="18">
        <f>'EDA &amp; Statistics'!M463/'EDA &amp; Statistics'!M462-1</f>
        <v>1.3003992555387089E-3</v>
      </c>
      <c r="N441" s="18">
        <f>'EDA &amp; Statistics'!N463/'EDA &amp; Statistics'!N462-1</f>
        <v>-2.9536540050376647E-3</v>
      </c>
      <c r="O441" s="18">
        <f>'EDA &amp; Statistics'!O463/'EDA &amp; Statistics'!O462-1</f>
        <v>-3.108334520485645E-3</v>
      </c>
      <c r="P441" s="18">
        <f>'EDA &amp; Statistics'!P463/'EDA &amp; Statistics'!P462-1</f>
        <v>1.7285176682884096E-3</v>
      </c>
      <c r="R441" s="9">
        <v>39324</v>
      </c>
      <c r="S441">
        <f>LN('EDA &amp; Statistics'!B463/'EDA &amp; Statistics'!B462)</f>
        <v>-1.734736670656313E-3</v>
      </c>
      <c r="T441">
        <f>LN('EDA &amp; Statistics'!C463/'EDA &amp; Statistics'!C462)</f>
        <v>-1.2987820277627515E-2</v>
      </c>
      <c r="U441">
        <f>LN('EDA &amp; Statistics'!D463/'EDA &amp; Statistics'!D462)</f>
        <v>-9.5512071761232695E-3</v>
      </c>
      <c r="V441">
        <f>LN('EDA &amp; Statistics'!E463/'EDA &amp; Statistics'!E462)</f>
        <v>-4.7034637101091023E-3</v>
      </c>
      <c r="W441">
        <f>LN('EDA &amp; Statistics'!F463/'EDA &amp; Statistics'!F462)</f>
        <v>-9.3329253059319596E-4</v>
      </c>
      <c r="X441">
        <f>LN('EDA &amp; Statistics'!G463/'EDA &amp; Statistics'!G462)</f>
        <v>2.8368786489227919E-3</v>
      </c>
      <c r="Y441">
        <f>LN('EDA &amp; Statistics'!H463/'EDA &amp; Statistics'!H462)</f>
        <v>1.2890917411875131E-2</v>
      </c>
      <c r="Z441">
        <f>LN('EDA &amp; Statistics'!I463/'EDA &amp; Statistics'!I462)</f>
        <v>5.9701614628338761E-3</v>
      </c>
      <c r="AA441">
        <f>LN('EDA &amp; Statistics'!J463/'EDA &amp; Statistics'!J462)</f>
        <v>6.9994957911902796E-3</v>
      </c>
      <c r="AB441">
        <f>LN('EDA &amp; Statistics'!K463/'EDA &amp; Statistics'!K462)</f>
        <v>6.4381997813755445E-3</v>
      </c>
      <c r="AC441">
        <f>LN('EDA &amp; Statistics'!L463/'EDA &amp; Statistics'!L462)</f>
        <v>2.893072332927489E-3</v>
      </c>
      <c r="AD441">
        <f>LN('EDA &amp; Statistics'!M463/'EDA &amp; Statistics'!M462)</f>
        <v>1.2995544687209289E-3</v>
      </c>
      <c r="AE441">
        <f>LN('EDA &amp; Statistics'!N463/'EDA &amp; Statistics'!N462)</f>
        <v>-2.9580246493975475E-3</v>
      </c>
      <c r="AF441">
        <f>LN('EDA &amp; Statistics'!O463/'EDA &amp; Statistics'!O462)</f>
        <v>-3.1131754262703785E-3</v>
      </c>
      <c r="AG441">
        <f>LN('EDA &amp; Statistics'!P463/'EDA &amp; Statistics'!P462)</f>
        <v>1.7270255008679976E-3</v>
      </c>
    </row>
    <row r="442" spans="1:33" x14ac:dyDescent="0.3">
      <c r="A442" s="9">
        <v>39325</v>
      </c>
      <c r="B442" s="18">
        <f>'EDA &amp; Statistics'!B464/'EDA &amp; Statistics'!B463-1</f>
        <v>1.3493962521588854E-2</v>
      </c>
      <c r="C442" s="18">
        <f>'EDA &amp; Statistics'!C464/'EDA &amp; Statistics'!C463-1</f>
        <v>8.6947882684529354E-3</v>
      </c>
      <c r="D442" s="18">
        <f>'EDA &amp; Statistics'!D464/'EDA &amp; Statistics'!D463-1</f>
        <v>6.6560426250314997E-3</v>
      </c>
      <c r="E442" s="18">
        <f>'EDA &amp; Statistics'!E464/'EDA &amp; Statistics'!E463-1</f>
        <v>4.7168139563282363E-2</v>
      </c>
      <c r="F442" s="18">
        <f>'EDA &amp; Statistics'!F464/'EDA &amp; Statistics'!F463-1</f>
        <v>3.7348236891274533E-2</v>
      </c>
      <c r="G442" s="18">
        <f>'EDA &amp; Statistics'!G464/'EDA &amp; Statistics'!G463-1</f>
        <v>2.7620421139069373E-2</v>
      </c>
      <c r="H442" s="18">
        <f>'EDA &amp; Statistics'!H464/'EDA &amp; Statistics'!H463-1</f>
        <v>6.4040927073456544E-3</v>
      </c>
      <c r="I442" s="18">
        <f>'EDA &amp; Statistics'!I464/'EDA &amp; Statistics'!I463-1</f>
        <v>8.9286341502980981E-4</v>
      </c>
      <c r="J442" s="18">
        <f>'EDA &amp; Statistics'!J464/'EDA &amp; Statistics'!J463-1</f>
        <v>3.4874931774124818E-3</v>
      </c>
      <c r="K442" s="18">
        <f>'EDA &amp; Statistics'!K464/'EDA &amp; Statistics'!K463-1</f>
        <v>3.0200046960089377E-3</v>
      </c>
      <c r="L442" s="18">
        <f>'EDA &amp; Statistics'!L464/'EDA &amp; Statistics'!L463-1</f>
        <v>5.1110585530598218E-3</v>
      </c>
      <c r="M442" s="18">
        <f>'EDA &amp; Statistics'!M464/'EDA &amp; Statistics'!M463-1</f>
        <v>2.3809862933052983E-3</v>
      </c>
      <c r="N442" s="18">
        <f>'EDA &amp; Statistics'!N464/'EDA &amp; Statistics'!N463-1</f>
        <v>8.4640112035549997E-4</v>
      </c>
      <c r="O442" s="18">
        <f>'EDA &amp; Statistics'!O464/'EDA &amp; Statistics'!O463-1</f>
        <v>0</v>
      </c>
      <c r="P442" s="18">
        <f>'EDA &amp; Statistics'!P464/'EDA &amp; Statistics'!P463-1</f>
        <v>-4.5045622483343983E-3</v>
      </c>
      <c r="R442" s="9">
        <v>39325</v>
      </c>
      <c r="S442">
        <f>LN('EDA &amp; Statistics'!B464/'EDA &amp; Statistics'!B463)</f>
        <v>1.3403729834047895E-2</v>
      </c>
      <c r="T442">
        <f>LN('EDA &amp; Statistics'!C464/'EDA &amp; Statistics'!C463)</f>
        <v>8.657206284748576E-3</v>
      </c>
      <c r="U442">
        <f>LN('EDA &amp; Statistics'!D464/'EDA &amp; Statistics'!D463)</f>
        <v>6.6339889792345237E-3</v>
      </c>
      <c r="V442">
        <f>LN('EDA &amp; Statistics'!E464/'EDA &amp; Statistics'!E463)</f>
        <v>4.6089510745910951E-2</v>
      </c>
      <c r="W442">
        <f>LN('EDA &amp; Statistics'!F464/'EDA &amp; Statistics'!F463)</f>
        <v>3.6667684727933761E-2</v>
      </c>
      <c r="X442">
        <f>LN('EDA &amp; Statistics'!G464/'EDA &amp; Statistics'!G463)</f>
        <v>2.7245858709956727E-2</v>
      </c>
      <c r="Y442">
        <f>LN('EDA &amp; Statistics'!H464/'EDA &amp; Statistics'!H463)</f>
        <v>6.3836736363599824E-3</v>
      </c>
      <c r="Z442">
        <f>LN('EDA &amp; Statistics'!I464/'EDA &amp; Statistics'!I463)</f>
        <v>8.9246504959717267E-4</v>
      </c>
      <c r="AA442">
        <f>LN('EDA &amp; Statistics'!J464/'EDA &amp; Statistics'!J463)</f>
        <v>3.4814259752067615E-3</v>
      </c>
      <c r="AB442">
        <f>LN('EDA &amp; Statistics'!K464/'EDA &amp; Statistics'!K463)</f>
        <v>3.0154536423270388E-3</v>
      </c>
      <c r="AC442">
        <f>LN('EDA &amp; Statistics'!L464/'EDA &amp; Statistics'!L463)</f>
        <v>5.098041428643397E-3</v>
      </c>
      <c r="AD442">
        <f>LN('EDA &amp; Statistics'!M464/'EDA &amp; Statistics'!M463)</f>
        <v>2.3781562367678655E-3</v>
      </c>
      <c r="AE442">
        <f>LN('EDA &amp; Statistics'!N464/'EDA &amp; Statistics'!N463)</f>
        <v>8.460431249181483E-4</v>
      </c>
      <c r="AF442">
        <f>LN('EDA &amp; Statistics'!O464/'EDA &amp; Statistics'!O463)</f>
        <v>0</v>
      </c>
      <c r="AG442">
        <f>LN('EDA &amp; Statistics'!P464/'EDA &amp; Statistics'!P463)</f>
        <v>-4.5147383596425032E-3</v>
      </c>
    </row>
    <row r="443" spans="1:33" x14ac:dyDescent="0.3">
      <c r="A443" s="9">
        <v>39328</v>
      </c>
      <c r="B443" s="18">
        <f>'EDA &amp; Statistics'!B465/'EDA &amp; Statistics'!B464-1</f>
        <v>0</v>
      </c>
      <c r="C443" s="18">
        <f>'EDA &amp; Statistics'!C465/'EDA &amp; Statistics'!C464-1</f>
        <v>0</v>
      </c>
      <c r="D443" s="18">
        <f>'EDA &amp; Statistics'!D465/'EDA &amp; Statistics'!D464-1</f>
        <v>0</v>
      </c>
      <c r="E443" s="18">
        <f>'EDA &amp; Statistics'!E465/'EDA &amp; Statistics'!E464-1</f>
        <v>7.4030917241858507E-3</v>
      </c>
      <c r="F443" s="18">
        <f>'EDA &amp; Statistics'!F465/'EDA &amp; Statistics'!F464-1</f>
        <v>9.9010453421077838E-3</v>
      </c>
      <c r="G443" s="18">
        <f>'EDA &amp; Statistics'!G465/'EDA &amp; Statistics'!G464-1</f>
        <v>1.2405192878162774E-2</v>
      </c>
      <c r="H443" s="18">
        <f>'EDA &amp; Statistics'!H465/'EDA &amp; Statistics'!H464-1</f>
        <v>5.4089083591923881E-3</v>
      </c>
      <c r="I443" s="18">
        <f>'EDA &amp; Statistics'!I465/'EDA &amp; Statistics'!I464-1</f>
        <v>8.0286022900093457E-3</v>
      </c>
      <c r="J443" s="18">
        <f>'EDA &amp; Statistics'!J465/'EDA &amp; Statistics'!J464-1</f>
        <v>4.5728920499947812E-3</v>
      </c>
      <c r="K443" s="18">
        <f>'EDA &amp; Statistics'!K465/'EDA &amp; Statistics'!K464-1</f>
        <v>3.0109117284498055E-3</v>
      </c>
      <c r="L443" s="18">
        <f>'EDA &amp; Statistics'!L465/'EDA &amp; Statistics'!L464-1</f>
        <v>6.1906602323693605E-3</v>
      </c>
      <c r="M443" s="18">
        <f>'EDA &amp; Statistics'!M465/'EDA &amp; Statistics'!M464-1</f>
        <v>6.6940481641564187E-3</v>
      </c>
      <c r="N443" s="18">
        <f>'EDA &amp; Statistics'!N465/'EDA &amp; Statistics'!N464-1</f>
        <v>5.4968740047409703E-3</v>
      </c>
      <c r="O443" s="18">
        <f>'EDA &amp; Statistics'!O465/'EDA &amp; Statistics'!O464-1</f>
        <v>7.1269417360662057E-3</v>
      </c>
      <c r="P443" s="18">
        <f>'EDA &amp; Statistics'!P465/'EDA &amp; Statistics'!P464-1</f>
        <v>0</v>
      </c>
      <c r="R443" s="9">
        <v>39328</v>
      </c>
      <c r="S443">
        <f>LN('EDA &amp; Statistics'!B465/'EDA &amp; Statistics'!B464)</f>
        <v>0</v>
      </c>
      <c r="T443">
        <f>LN('EDA &amp; Statistics'!C465/'EDA &amp; Statistics'!C464)</f>
        <v>0</v>
      </c>
      <c r="U443">
        <f>LN('EDA &amp; Statistics'!D465/'EDA &amp; Statistics'!D464)</f>
        <v>0</v>
      </c>
      <c r="V443">
        <f>LN('EDA &amp; Statistics'!E465/'EDA &amp; Statistics'!E464)</f>
        <v>7.3758233381897263E-3</v>
      </c>
      <c r="W443">
        <f>LN('EDA &amp; Statistics'!F465/'EDA &amp; Statistics'!F464)</f>
        <v>9.8523511445090181E-3</v>
      </c>
      <c r="X443">
        <f>LN('EDA &amp; Statistics'!G465/'EDA &amp; Statistics'!G464)</f>
        <v>1.2328878950828152E-2</v>
      </c>
      <c r="Y443">
        <f>LN('EDA &amp; Statistics'!H465/'EDA &amp; Statistics'!H464)</f>
        <v>5.3943327495089999E-3</v>
      </c>
      <c r="Z443">
        <f>LN('EDA &amp; Statistics'!I465/'EDA &amp; Statistics'!I464)</f>
        <v>7.996544534313697E-3</v>
      </c>
      <c r="AA443">
        <f>LN('EDA &amp; Statistics'!J465/'EDA &amp; Statistics'!J464)</f>
        <v>4.5624681453244279E-3</v>
      </c>
      <c r="AB443">
        <f>LN('EDA &amp; Statistics'!K465/'EDA &amp; Statistics'!K464)</f>
        <v>3.0063880117978722E-3</v>
      </c>
      <c r="AC443">
        <f>LN('EDA &amp; Statistics'!L465/'EDA &amp; Statistics'!L464)</f>
        <v>6.1715768141212797E-3</v>
      </c>
      <c r="AD443">
        <f>LN('EDA &amp; Statistics'!M465/'EDA &amp; Statistics'!M464)</f>
        <v>6.6717425118201414E-3</v>
      </c>
      <c r="AE443">
        <f>LN('EDA &amp; Statistics'!N465/'EDA &amp; Statistics'!N464)</f>
        <v>5.4818213294078382E-3</v>
      </c>
      <c r="AF443">
        <f>LN('EDA &amp; Statistics'!O465/'EDA &amp; Statistics'!O464)</f>
        <v>7.1016651124371924E-3</v>
      </c>
      <c r="AG443">
        <f>LN('EDA &amp; Statistics'!P465/'EDA &amp; Statistics'!P464)</f>
        <v>0</v>
      </c>
    </row>
    <row r="444" spans="1:33" x14ac:dyDescent="0.3">
      <c r="A444" s="9">
        <v>39329</v>
      </c>
      <c r="B444" s="18">
        <f>'EDA &amp; Statistics'!B466/'EDA &amp; Statistics'!B465-1</f>
        <v>5.2805883137791998E-3</v>
      </c>
      <c r="C444" s="18">
        <f>'EDA &amp; Statistics'!C466/'EDA &amp; Statistics'!C465-1</f>
        <v>3.435845000764548E-3</v>
      </c>
      <c r="D444" s="18">
        <f>'EDA &amp; Statistics'!D466/'EDA &amp; Statistics'!D465-1</f>
        <v>2.1587638822000432E-3</v>
      </c>
      <c r="E444" s="18">
        <f>'EDA &amp; Statistics'!E466/'EDA &amp; Statistics'!E465-1</f>
        <v>-1.1691006772219792E-2</v>
      </c>
      <c r="F444" s="18">
        <f>'EDA &amp; Statistics'!F466/'EDA &amp; Statistics'!F465-1</f>
        <v>-8.9126897584476117E-3</v>
      </c>
      <c r="G444" s="18">
        <f>'EDA &amp; Statistics'!G466/'EDA &amp; Statistics'!G465-1</f>
        <v>-6.1265623883173248E-3</v>
      </c>
      <c r="H444" s="18">
        <f>'EDA &amp; Statistics'!H466/'EDA &amp; Statistics'!H465-1</f>
        <v>-3.7974948093032479E-3</v>
      </c>
      <c r="I444" s="18">
        <f>'EDA &amp; Statistics'!I466/'EDA &amp; Statistics'!I465-1</f>
        <v>-5.8997695357470015E-3</v>
      </c>
      <c r="J444" s="18">
        <f>'EDA &amp; Statistics'!J466/'EDA &amp; Statistics'!J465-1</f>
        <v>7.283349220959856E-3</v>
      </c>
      <c r="K444" s="18">
        <f>'EDA &amp; Statistics'!K466/'EDA &amp; Statistics'!K465-1</f>
        <v>4.315188471455178E-3</v>
      </c>
      <c r="L444" s="18">
        <f>'EDA &amp; Statistics'!L466/'EDA &amp; Statistics'!L465-1</f>
        <v>2.6368014967090847E-3</v>
      </c>
      <c r="M444" s="18">
        <f>'EDA &amp; Statistics'!M466/'EDA &amp; Statistics'!M465-1</f>
        <v>3.4319591143348038E-3</v>
      </c>
      <c r="N444" s="18">
        <f>'EDA &amp; Statistics'!N466/'EDA &amp; Statistics'!N465-1</f>
        <v>-4.2053105942307933E-4</v>
      </c>
      <c r="O444" s="18">
        <f>'EDA &amp; Statistics'!O466/'EDA &amp; Statistics'!O465-1</f>
        <v>8.8450021562058723E-4</v>
      </c>
      <c r="P444" s="18">
        <f>'EDA &amp; Statistics'!P466/'EDA &amp; Statistics'!P465-1</f>
        <v>-6.8344595059541824E-3</v>
      </c>
      <c r="R444" s="9">
        <v>39329</v>
      </c>
      <c r="S444">
        <f>LN('EDA &amp; Statistics'!B466/'EDA &amp; Statistics'!B465)</f>
        <v>5.2666948961261426E-3</v>
      </c>
      <c r="T444">
        <f>LN('EDA &amp; Statistics'!C466/'EDA &amp; Statistics'!C465)</f>
        <v>3.4299559706711417E-3</v>
      </c>
      <c r="U444">
        <f>LN('EDA &amp; Statistics'!D466/'EDA &amp; Statistics'!D465)</f>
        <v>2.1564370994984166E-3</v>
      </c>
      <c r="V444">
        <f>LN('EDA &amp; Statistics'!E466/'EDA &amp; Statistics'!E465)</f>
        <v>-1.1759883947198435E-2</v>
      </c>
      <c r="W444">
        <f>LN('EDA &amp; Statistics'!F466/'EDA &amp; Statistics'!F465)</f>
        <v>-8.9526453629222725E-3</v>
      </c>
      <c r="X444">
        <f>LN('EDA &amp; Statistics'!G466/'EDA &amp; Statistics'!G465)</f>
        <v>-6.1454067786460955E-3</v>
      </c>
      <c r="Y444">
        <f>LN('EDA &amp; Statistics'!H466/'EDA &amp; Statistics'!H465)</f>
        <v>-3.8047235993816683E-3</v>
      </c>
      <c r="Z444">
        <f>LN('EDA &amp; Statistics'!I466/'EDA &amp; Statistics'!I465)</f>
        <v>-5.917241932002314E-3</v>
      </c>
      <c r="AA444">
        <f>LN('EDA &amp; Statistics'!J466/'EDA &amp; Statistics'!J465)</f>
        <v>7.2569537206319517E-3</v>
      </c>
      <c r="AB444">
        <f>LN('EDA &amp; Statistics'!K466/'EDA &amp; Statistics'!K465)</f>
        <v>4.3059047434585388E-3</v>
      </c>
      <c r="AC444">
        <f>LN('EDA &amp; Statistics'!L466/'EDA &amp; Statistics'!L465)</f>
        <v>2.6333312345656204E-3</v>
      </c>
      <c r="AD444">
        <f>LN('EDA &amp; Statistics'!M466/'EDA &amp; Statistics'!M465)</f>
        <v>3.4260833823304641E-3</v>
      </c>
      <c r="AE444">
        <f>LN('EDA &amp; Statistics'!N466/'EDA &amp; Statistics'!N465)</f>
        <v>-4.2061950740666774E-4</v>
      </c>
      <c r="AF444">
        <f>LN('EDA &amp; Statistics'!O466/'EDA &amp; Statistics'!O465)</f>
        <v>8.8410927581211718E-4</v>
      </c>
      <c r="AG444">
        <f>LN('EDA &amp; Statistics'!P466/'EDA &amp; Statistics'!P465)</f>
        <v>-6.8579213849376134E-3</v>
      </c>
    </row>
    <row r="445" spans="1:33" x14ac:dyDescent="0.3">
      <c r="A445" s="9">
        <v>39330</v>
      </c>
      <c r="B445" s="18">
        <f>'EDA &amp; Statistics'!B467/'EDA &amp; Statistics'!B466-1</f>
        <v>-1.6460343029904956E-2</v>
      </c>
      <c r="C445" s="18">
        <f>'EDA &amp; Statistics'!C467/'EDA &amp; Statistics'!C466-1</f>
        <v>-2.0624782718749013E-2</v>
      </c>
      <c r="D445" s="18">
        <f>'EDA &amp; Statistics'!D467/'EDA &amp; Statistics'!D466-1</f>
        <v>-1.5696343277752822E-2</v>
      </c>
      <c r="E445" s="18">
        <f>'EDA &amp; Statistics'!E467/'EDA &amp; Statistics'!E466-1</f>
        <v>-2.6508215328321372E-2</v>
      </c>
      <c r="F445" s="18">
        <f>'EDA &amp; Statistics'!F467/'EDA &amp; Statistics'!F466-1</f>
        <v>-1.9784196878860683E-2</v>
      </c>
      <c r="G445" s="18">
        <f>'EDA &amp; Statistics'!G467/'EDA &amp; Statistics'!G466-1</f>
        <v>-1.301373486940216E-2</v>
      </c>
      <c r="H445" s="18">
        <f>'EDA &amp; Statistics'!H467/'EDA &amp; Statistics'!H466-1</f>
        <v>-1.1118197525248452E-2</v>
      </c>
      <c r="I445" s="18">
        <f>'EDA &amp; Statistics'!I467/'EDA &amp; Statistics'!I466-1</f>
        <v>-1.3353068072256224E-2</v>
      </c>
      <c r="J445" s="18">
        <f>'EDA &amp; Statistics'!J467/'EDA &amp; Statistics'!J466-1</f>
        <v>5.0614385546186025E-3</v>
      </c>
      <c r="K445" s="18">
        <f>'EDA &amp; Statistics'!K467/'EDA &amp; Statistics'!K466-1</f>
        <v>2.4285647502295671E-3</v>
      </c>
      <c r="L445" s="18">
        <f>'EDA &amp; Statistics'!L467/'EDA &amp; Statistics'!L466-1</f>
        <v>-1.4245026153936968E-2</v>
      </c>
      <c r="M445" s="18">
        <f>'EDA &amp; Statistics'!M467/'EDA &amp; Statistics'!M466-1</f>
        <v>-1.1757124551640019E-2</v>
      </c>
      <c r="N445" s="18">
        <f>'EDA &amp; Statistics'!N467/'EDA &amp; Statistics'!N466-1</f>
        <v>-1.0517458779364275E-2</v>
      </c>
      <c r="O445" s="18">
        <f>'EDA &amp; Statistics'!O467/'EDA &amp; Statistics'!O466-1</f>
        <v>-8.837775652133284E-3</v>
      </c>
      <c r="P445" s="18">
        <f>'EDA &amp; Statistics'!P467/'EDA &amp; Statistics'!P466-1</f>
        <v>1.8673516256295208E-2</v>
      </c>
      <c r="R445" s="9">
        <v>39330</v>
      </c>
      <c r="S445">
        <f>LN('EDA &amp; Statistics'!B467/'EDA &amp; Statistics'!B466)</f>
        <v>-1.6597319678100408E-2</v>
      </c>
      <c r="T445">
        <f>LN('EDA &amp; Statistics'!C467/'EDA &amp; Statistics'!C466)</f>
        <v>-2.0840444014823691E-2</v>
      </c>
      <c r="U445">
        <f>LN('EDA &amp; Statistics'!D467/'EDA &amp; Statistics'!D466)</f>
        <v>-1.5820835305363424E-2</v>
      </c>
      <c r="V445">
        <f>LN('EDA &amp; Statistics'!E467/'EDA &amp; Statistics'!E466)</f>
        <v>-2.6865893166273004E-2</v>
      </c>
      <c r="W445">
        <f>LN('EDA &amp; Statistics'!F467/'EDA &amp; Statistics'!F466)</f>
        <v>-1.9982524293112074E-2</v>
      </c>
      <c r="X445">
        <f>LN('EDA &amp; Statistics'!G467/'EDA &amp; Statistics'!G466)</f>
        <v>-1.309915541995103E-2</v>
      </c>
      <c r="Y445">
        <f>LN('EDA &amp; Statistics'!H467/'EDA &amp; Statistics'!H466)</f>
        <v>-1.118046666056949E-2</v>
      </c>
      <c r="Z445">
        <f>LN('EDA &amp; Statistics'!I467/'EDA &amp; Statistics'!I466)</f>
        <v>-1.3443021956755858E-2</v>
      </c>
      <c r="AA445">
        <f>LN('EDA &amp; Statistics'!J467/'EDA &amp; Statistics'!J466)</f>
        <v>5.0486725326678592E-3</v>
      </c>
      <c r="AB445">
        <f>LN('EDA &amp; Statistics'!K467/'EDA &amp; Statistics'!K466)</f>
        <v>2.4256205526760133E-3</v>
      </c>
      <c r="AC445">
        <f>LN('EDA &amp; Statistics'!L467/'EDA &amp; Statistics'!L466)</f>
        <v>-1.4347460489158609E-2</v>
      </c>
      <c r="AD445">
        <f>LN('EDA &amp; Statistics'!M467/'EDA &amp; Statistics'!M466)</f>
        <v>-1.1826786091779314E-2</v>
      </c>
      <c r="AE445">
        <f>LN('EDA &amp; Statistics'!N467/'EDA &amp; Statistics'!N466)</f>
        <v>-1.0573158136977779E-2</v>
      </c>
      <c r="AF445">
        <f>LN('EDA &amp; Statistics'!O467/'EDA &amp; Statistics'!O466)</f>
        <v>-8.877060422638243E-3</v>
      </c>
      <c r="AG445">
        <f>LN('EDA &amp; Statistics'!P467/'EDA &amp; Statistics'!P466)</f>
        <v>1.8501306687146113E-2</v>
      </c>
    </row>
    <row r="446" spans="1:33" x14ac:dyDescent="0.3">
      <c r="A446" s="9">
        <v>39331</v>
      </c>
      <c r="B446" s="18">
        <f>'EDA &amp; Statistics'!B468/'EDA &amp; Statistics'!B467-1</f>
        <v>5.6355139202459714E-3</v>
      </c>
      <c r="C446" s="18">
        <f>'EDA &amp; Statistics'!C468/'EDA &amp; Statistics'!C467-1</f>
        <v>3.9869671654071404E-3</v>
      </c>
      <c r="D446" s="18">
        <f>'EDA &amp; Statistics'!D468/'EDA &amp; Statistics'!D467-1</f>
        <v>8.6980036897155166E-4</v>
      </c>
      <c r="E446" s="18">
        <f>'EDA &amp; Statistics'!E468/'EDA &amp; Statistics'!E467-1</f>
        <v>7.352909653848938E-3</v>
      </c>
      <c r="F446" s="18">
        <f>'EDA &amp; Statistics'!F468/'EDA &amp; Statistics'!F467-1</f>
        <v>3.6697213993499567E-3</v>
      </c>
      <c r="G446" s="18">
        <f>'EDA &amp; Statistics'!G468/'EDA &amp; Statistics'!G467-1</f>
        <v>0</v>
      </c>
      <c r="H446" s="18">
        <f>'EDA &amp; Statistics'!H468/'EDA &amp; Statistics'!H467-1</f>
        <v>5.4610339937570807E-3</v>
      </c>
      <c r="I446" s="18">
        <f>'EDA &amp; Statistics'!I468/'EDA &amp; Statistics'!I467-1</f>
        <v>4.5112379760852139E-3</v>
      </c>
      <c r="J446" s="18">
        <f>'EDA &amp; Statistics'!J468/'EDA &amp; Statistics'!J467-1</f>
        <v>-6.1151108258779008E-3</v>
      </c>
      <c r="K446" s="18">
        <f>'EDA &amp; Statistics'!K468/'EDA &amp; Statistics'!K467-1</f>
        <v>-1.1181484827194388E-2</v>
      </c>
      <c r="L446" s="18">
        <f>'EDA &amp; Statistics'!L468/'EDA &amp; Statistics'!L467-1</f>
        <v>-2.8901758615242912E-3</v>
      </c>
      <c r="M446" s="18">
        <f>'EDA &amp; Statistics'!M468/'EDA &amp; Statistics'!M467-1</f>
        <v>-3.2447204958693243E-3</v>
      </c>
      <c r="N446" s="18">
        <f>'EDA &amp; Statistics'!N468/'EDA &amp; Statistics'!N467-1</f>
        <v>-4.6768966075956264E-3</v>
      </c>
      <c r="O446" s="18">
        <f>'EDA &amp; Statistics'!O468/'EDA &amp; Statistics'!O467-1</f>
        <v>-3.5666483556665574E-3</v>
      </c>
      <c r="P446" s="18">
        <f>'EDA &amp; Statistics'!P468/'EDA &amp; Statistics'!P467-1</f>
        <v>-5.3570069111045227E-3</v>
      </c>
      <c r="R446" s="9">
        <v>39331</v>
      </c>
      <c r="S446">
        <f>LN('EDA &amp; Statistics'!B468/'EDA &amp; Statistics'!B467)</f>
        <v>5.61969382010713E-3</v>
      </c>
      <c r="T446">
        <f>LN('EDA &amp; Statistics'!C468/'EDA &amp; Statistics'!C467)</f>
        <v>3.9790402743356363E-3</v>
      </c>
      <c r="U446">
        <f>LN('EDA &amp; Statistics'!D468/'EDA &amp; Statistics'!D467)</f>
        <v>8.6942231183756056E-4</v>
      </c>
      <c r="V446">
        <f>LN('EDA &amp; Statistics'!E468/'EDA &amp; Statistics'!E467)</f>
        <v>7.3260087995428956E-3</v>
      </c>
      <c r="W446">
        <f>LN('EDA &amp; Statistics'!F468/'EDA &amp; Statistics'!F467)</f>
        <v>3.6630043997713598E-3</v>
      </c>
      <c r="X446">
        <f>LN('EDA &amp; Statistics'!G468/'EDA &amp; Statistics'!G467)</f>
        <v>0</v>
      </c>
      <c r="Y446">
        <f>LN('EDA &amp; Statistics'!H468/'EDA &amp; Statistics'!H467)</f>
        <v>5.4461766141752294E-3</v>
      </c>
      <c r="Z446">
        <f>LN('EDA &amp; Statistics'!I468/'EDA &amp; Statistics'!I467)</f>
        <v>4.5010928420133409E-3</v>
      </c>
      <c r="AA446">
        <f>LN('EDA &amp; Statistics'!J468/'EDA &amp; Statistics'!J467)</f>
        <v>-6.1338846913930965E-3</v>
      </c>
      <c r="AB446">
        <f>LN('EDA &amp; Statistics'!K468/'EDA &amp; Statistics'!K467)</f>
        <v>-1.1244467562427885E-2</v>
      </c>
      <c r="AC446">
        <f>LN('EDA &amp; Statistics'!L468/'EDA &amp; Statistics'!L467)</f>
        <v>-2.8943604845888642E-3</v>
      </c>
      <c r="AD446">
        <f>LN('EDA &amp; Statistics'!M468/'EDA &amp; Statistics'!M467)</f>
        <v>-3.2499960162345244E-3</v>
      </c>
      <c r="AE446">
        <f>LN('EDA &amp; Statistics'!N468/'EDA &amp; Statistics'!N467)</f>
        <v>-4.6878675084122854E-3</v>
      </c>
      <c r="AF446">
        <f>LN('EDA &amp; Statistics'!O468/'EDA &amp; Statistics'!O467)</f>
        <v>-3.5730240102393798E-3</v>
      </c>
      <c r="AG446">
        <f>LN('EDA &amp; Statistics'!P468/'EDA &amp; Statistics'!P467)</f>
        <v>-5.3714071236770269E-3</v>
      </c>
    </row>
    <row r="447" spans="1:33" x14ac:dyDescent="0.3">
      <c r="A447" s="9">
        <v>39332</v>
      </c>
      <c r="B447" s="18">
        <f>'EDA &amp; Statistics'!B469/'EDA &amp; Statistics'!B468-1</f>
        <v>-3.4462134739363548E-2</v>
      </c>
      <c r="C447" s="18">
        <f>'EDA &amp; Statistics'!C469/'EDA &amp; Statistics'!C468-1</f>
        <v>-3.8387114472476114E-2</v>
      </c>
      <c r="D447" s="18">
        <f>'EDA &amp; Statistics'!D469/'EDA &amp; Statistics'!D468-1</f>
        <v>-2.9451555305973764E-2</v>
      </c>
      <c r="E447" s="18">
        <f>'EDA &amp; Statistics'!E469/'EDA &amp; Statistics'!E468-1</f>
        <v>-7.2446035831416067E-3</v>
      </c>
      <c r="F447" s="18">
        <f>'EDA &amp; Statistics'!F469/'EDA &amp; Statistics'!F468-1</f>
        <v>-6.3985098271609475E-3</v>
      </c>
      <c r="G447" s="18">
        <f>'EDA &amp; Statistics'!G469/'EDA &amp; Statistics'!G468-1</f>
        <v>-5.5516949724618847E-3</v>
      </c>
      <c r="H447" s="18">
        <f>'EDA &amp; Statistics'!H469/'EDA &amp; Statistics'!H468-1</f>
        <v>-2.3961675700166052E-2</v>
      </c>
      <c r="I447" s="18">
        <f>'EDA &amp; Statistics'!I469/'EDA &amp; Statistics'!I468-1</f>
        <v>-1.9461024093482937E-2</v>
      </c>
      <c r="J447" s="18">
        <f>'EDA &amp; Statistics'!J469/'EDA &amp; Statistics'!J468-1</f>
        <v>3.6192683498783573E-3</v>
      </c>
      <c r="K447" s="18">
        <f>'EDA &amp; Statistics'!K469/'EDA &amp; Statistics'!K468-1</f>
        <v>6.7847113896892797E-3</v>
      </c>
      <c r="L447" s="18">
        <f>'EDA &amp; Statistics'!L469/'EDA &amp; Statistics'!L468-1</f>
        <v>-2.1404725014876558E-2</v>
      </c>
      <c r="M447" s="18">
        <f>'EDA &amp; Statistics'!M469/'EDA &amp; Statistics'!M468-1</f>
        <v>-1.6276000975198213E-2</v>
      </c>
      <c r="N447" s="18">
        <f>'EDA &amp; Statistics'!N469/'EDA &amp; Statistics'!N468-1</f>
        <v>-1.580516592466652E-2</v>
      </c>
      <c r="O447" s="18">
        <f>'EDA &amp; Statistics'!O469/'EDA &amp; Statistics'!O468-1</f>
        <v>-1.2975432240608931E-2</v>
      </c>
      <c r="P447" s="18">
        <f>'EDA &amp; Statistics'!P469/'EDA &amp; Statistics'!P468-1</f>
        <v>-3.1191770363259153E-6</v>
      </c>
      <c r="R447" s="9">
        <v>39332</v>
      </c>
      <c r="S447">
        <f>LN('EDA &amp; Statistics'!B469/'EDA &amp; Statistics'!B468)</f>
        <v>-3.5069959590884908E-2</v>
      </c>
      <c r="T447">
        <f>LN('EDA &amp; Statistics'!C469/'EDA &amp; Statistics'!C468)</f>
        <v>-3.9143315199955321E-2</v>
      </c>
      <c r="U447">
        <f>LN('EDA &amp; Statistics'!D469/'EDA &amp; Statistics'!D468)</f>
        <v>-2.9893960365907295E-2</v>
      </c>
      <c r="V447">
        <f>LN('EDA &amp; Statistics'!E469/'EDA &amp; Statistics'!E468)</f>
        <v>-7.2709731589490059E-3</v>
      </c>
      <c r="W447">
        <f>LN('EDA &amp; Statistics'!F469/'EDA &amp; Statistics'!F468)</f>
        <v>-6.4190680326715313E-3</v>
      </c>
      <c r="X447">
        <f>LN('EDA &amp; Statistics'!G469/'EDA &amp; Statistics'!G468)</f>
        <v>-5.5671629063939196E-3</v>
      </c>
      <c r="Y447">
        <f>LN('EDA &amp; Statistics'!H469/'EDA &amp; Statistics'!H468)</f>
        <v>-2.4253426639311737E-2</v>
      </c>
      <c r="Z447">
        <f>LN('EDA &amp; Statistics'!I469/'EDA &amp; Statistics'!I468)</f>
        <v>-1.9652883083756536E-2</v>
      </c>
      <c r="AA447">
        <f>LN('EDA &amp; Statistics'!J469/'EDA &amp; Statistics'!J468)</f>
        <v>3.6127345584681127E-3</v>
      </c>
      <c r="AB447">
        <f>LN('EDA &amp; Statistics'!K469/'EDA &amp; Statistics'!K468)</f>
        <v>6.76179881379397E-3</v>
      </c>
      <c r="AC447">
        <f>LN('EDA &amp; Statistics'!L469/'EDA &amp; Statistics'!L468)</f>
        <v>-2.1637128480152479E-2</v>
      </c>
      <c r="AD447">
        <f>LN('EDA &amp; Statistics'!M469/'EDA &amp; Statistics'!M468)</f>
        <v>-1.6409910070156363E-2</v>
      </c>
      <c r="AE447">
        <f>LN('EDA &amp; Statistics'!N469/'EDA &amp; Statistics'!N468)</f>
        <v>-1.5931399420635328E-2</v>
      </c>
      <c r="AF447">
        <f>LN('EDA &amp; Statistics'!O469/'EDA &amp; Statistics'!O468)</f>
        <v>-1.3060348511539125E-2</v>
      </c>
      <c r="AG447">
        <f>LN('EDA &amp; Statistics'!P469/'EDA &amp; Statistics'!P468)</f>
        <v>-3.1191819009687229E-6</v>
      </c>
    </row>
    <row r="448" spans="1:33" x14ac:dyDescent="0.3">
      <c r="A448" s="9">
        <v>39335</v>
      </c>
      <c r="B448" s="18">
        <f>'EDA &amp; Statistics'!B470/'EDA &amp; Statistics'!B469-1</f>
        <v>2.9848044718505662E-4</v>
      </c>
      <c r="C448" s="18">
        <f>'EDA &amp; Statistics'!C470/'EDA &amp; Statistics'!C469-1</f>
        <v>-1.0271084240017325E-2</v>
      </c>
      <c r="D448" s="18">
        <f>'EDA &amp; Statistics'!D470/'EDA &amp; Statistics'!D469-1</f>
        <v>-9.252757101866127E-3</v>
      </c>
      <c r="E448" s="18">
        <f>'EDA &amp; Statistics'!E470/'EDA &amp; Statistics'!E469-1</f>
        <v>-5.6517420026711007E-2</v>
      </c>
      <c r="F448" s="18">
        <f>'EDA &amp; Statistics'!F470/'EDA &amp; Statistics'!F469-1</f>
        <v>-4.7838041358232331E-2</v>
      </c>
      <c r="G448" s="18">
        <f>'EDA &amp; Statistics'!G470/'EDA &amp; Statistics'!G469-1</f>
        <v>-3.907881848735939E-2</v>
      </c>
      <c r="H448" s="18">
        <f>'EDA &amp; Statistics'!H470/'EDA &amp; Statistics'!H469-1</f>
        <v>-8.1833370936611471E-3</v>
      </c>
      <c r="I448" s="18">
        <f>'EDA &amp; Statistics'!I470/'EDA &amp; Statistics'!I469-1</f>
        <v>-1.2824443996969803E-2</v>
      </c>
      <c r="J448" s="18">
        <f>'EDA &amp; Statistics'!J470/'EDA &amp; Statistics'!J469-1</f>
        <v>-1.4965705554614739E-2</v>
      </c>
      <c r="K448" s="18">
        <f>'EDA &amp; Statistics'!K470/'EDA &amp; Statistics'!K469-1</f>
        <v>-2.0217110695920248E-2</v>
      </c>
      <c r="L448" s="18">
        <f>'EDA &amp; Statistics'!L470/'EDA &amp; Statistics'!L469-1</f>
        <v>-1.0480748337751478E-2</v>
      </c>
      <c r="M448" s="18">
        <f>'EDA &amp; Statistics'!M470/'EDA &amp; Statistics'!M469-1</f>
        <v>-1.2795077837117974E-2</v>
      </c>
      <c r="N448" s="18">
        <f>'EDA &amp; Statistics'!N470/'EDA &amp; Statistics'!N469-1</f>
        <v>-6.9445203299844938E-3</v>
      </c>
      <c r="O448" s="18">
        <f>'EDA &amp; Statistics'!O470/'EDA &amp; Statistics'!O469-1</f>
        <v>-9.066131479268269E-3</v>
      </c>
      <c r="P448" s="18">
        <f>'EDA &amp; Statistics'!P470/'EDA &amp; Statistics'!P469-1</f>
        <v>6.5341364199524854E-3</v>
      </c>
      <c r="R448" s="9">
        <v>39335</v>
      </c>
      <c r="S448">
        <f>LN('EDA &amp; Statistics'!B470/'EDA &amp; Statistics'!B469)</f>
        <v>2.9843591075832872E-4</v>
      </c>
      <c r="T448">
        <f>LN('EDA &amp; Statistics'!C470/'EDA &amp; Statistics'!C469)</f>
        <v>-1.032419581438151E-2</v>
      </c>
      <c r="U448">
        <f>LN('EDA &amp; Statistics'!D470/'EDA &amp; Statistics'!D469)</f>
        <v>-9.2958297586301832E-3</v>
      </c>
      <c r="V448">
        <f>LN('EDA &amp; Statistics'!E470/'EDA &amp; Statistics'!E469)</f>
        <v>-5.817737754134103E-2</v>
      </c>
      <c r="W448">
        <f>LN('EDA &amp; Statistics'!F470/'EDA &amp; Statistics'!F469)</f>
        <v>-4.9020134036618937E-2</v>
      </c>
      <c r="X448">
        <f>LN('EDA &amp; Statistics'!G470/'EDA &amp; Statistics'!G469)</f>
        <v>-3.9862890531896837E-2</v>
      </c>
      <c r="Y448">
        <f>LN('EDA &amp; Statistics'!H470/'EDA &amp; Statistics'!H469)</f>
        <v>-8.2170043963852562E-3</v>
      </c>
      <c r="Z448">
        <f>LN('EDA &amp; Statistics'!I470/'EDA &amp; Statistics'!I469)</f>
        <v>-1.2907387074533674E-2</v>
      </c>
      <c r="AA448">
        <f>LN('EDA &amp; Statistics'!J470/'EDA &amp; Statistics'!J469)</f>
        <v>-1.5078821720312656E-2</v>
      </c>
      <c r="AB448">
        <f>LN('EDA &amp; Statistics'!K470/'EDA &amp; Statistics'!K469)</f>
        <v>-2.0424273387917722E-2</v>
      </c>
      <c r="AC448">
        <f>LN('EDA &amp; Statistics'!L470/'EDA &amp; Statistics'!L469)</f>
        <v>-1.053605817906058E-2</v>
      </c>
      <c r="AD448">
        <f>LN('EDA &amp; Statistics'!M470/'EDA &amp; Statistics'!M469)</f>
        <v>-1.287763985997321E-2</v>
      </c>
      <c r="AE448">
        <f>LN('EDA &amp; Statistics'!N470/'EDA &amp; Statistics'!N469)</f>
        <v>-6.9687457323044212E-3</v>
      </c>
      <c r="AF448">
        <f>LN('EDA &amp; Statistics'!O470/'EDA &amp; Statistics'!O469)</f>
        <v>-9.1074789467117476E-3</v>
      </c>
      <c r="AG448">
        <f>LN('EDA &amp; Statistics'!P470/'EDA &amp; Statistics'!P469)</f>
        <v>6.5128814887481113E-3</v>
      </c>
    </row>
    <row r="449" spans="1:33" x14ac:dyDescent="0.3">
      <c r="A449" s="9">
        <v>39336</v>
      </c>
      <c r="B449" s="18">
        <f>'EDA &amp; Statistics'!B471/'EDA &amp; Statistics'!B470-1</f>
        <v>2.0100479927463777E-2</v>
      </c>
      <c r="C449" s="18">
        <f>'EDA &amp; Statistics'!C471/'EDA &amp; Statistics'!C470-1</f>
        <v>1.7117775256503487E-2</v>
      </c>
      <c r="D449" s="18">
        <f>'EDA &amp; Statistics'!D471/'EDA &amp; Statistics'!D470-1</f>
        <v>9.540094926889342E-3</v>
      </c>
      <c r="E449" s="18">
        <f>'EDA &amp; Statistics'!E471/'EDA &amp; Statistics'!E470-1</f>
        <v>5.2978184980223553E-3</v>
      </c>
      <c r="F449" s="18">
        <f>'EDA &amp; Statistics'!F471/'EDA &amp; Statistics'!F470-1</f>
        <v>7.7294609427536187E-3</v>
      </c>
      <c r="G449" s="18">
        <f>'EDA &amp; Statistics'!G471/'EDA &amp; Statistics'!G470-1</f>
        <v>1.016698511215397E-2</v>
      </c>
      <c r="H449" s="18">
        <f>'EDA &amp; Statistics'!H471/'EDA &amp; Statistics'!H470-1</f>
        <v>0</v>
      </c>
      <c r="I449" s="18">
        <f>'EDA &amp; Statistics'!I471/'EDA &amp; Statistics'!I470-1</f>
        <v>3.0930993935553985E-3</v>
      </c>
      <c r="J449" s="18">
        <f>'EDA &amp; Statistics'!J471/'EDA &amp; Statistics'!J470-1</f>
        <v>3.1118097313114212E-3</v>
      </c>
      <c r="K449" s="18">
        <f>'EDA &amp; Statistics'!K471/'EDA &amp; Statistics'!K470-1</f>
        <v>5.7317393233846659E-3</v>
      </c>
      <c r="L449" s="18">
        <f>'EDA &amp; Statistics'!L471/'EDA &amp; Statistics'!L470-1</f>
        <v>4.6051073509449925E-3</v>
      </c>
      <c r="M449" s="18">
        <f>'EDA &amp; Statistics'!M471/'EDA &amp; Statistics'!M470-1</f>
        <v>4.4692695760304435E-3</v>
      </c>
      <c r="N449" s="18">
        <f>'EDA &amp; Statistics'!N471/'EDA &amp; Statistics'!N470-1</f>
        <v>-4.3705628404290264E-3</v>
      </c>
      <c r="O449" s="18">
        <f>'EDA &amp; Statistics'!O471/'EDA &amp; Statistics'!O470-1</f>
        <v>-2.7448019952297509E-3</v>
      </c>
      <c r="P449" s="18">
        <f>'EDA &amp; Statistics'!P471/'EDA &amp; Statistics'!P470-1</f>
        <v>-3.382053669313323E-3</v>
      </c>
      <c r="R449" s="9">
        <v>39336</v>
      </c>
      <c r="S449">
        <f>LN('EDA &amp; Statistics'!B471/'EDA &amp; Statistics'!B470)</f>
        <v>1.9901132177222235E-2</v>
      </c>
      <c r="T449">
        <f>LN('EDA &amp; Statistics'!C471/'EDA &amp; Statistics'!C470)</f>
        <v>1.6972916906597094E-2</v>
      </c>
      <c r="U449">
        <f>LN('EDA &amp; Statistics'!D471/'EDA &amp; Statistics'!D470)</f>
        <v>9.494875591629922E-3</v>
      </c>
      <c r="V449">
        <f>LN('EDA &amp; Statistics'!E471/'EDA &amp; Statistics'!E470)</f>
        <v>5.2838344259104096E-3</v>
      </c>
      <c r="W449">
        <f>LN('EDA &amp; Statistics'!F471/'EDA &amp; Statistics'!F470)</f>
        <v>7.6997417037478356E-3</v>
      </c>
      <c r="X449">
        <f>LN('EDA &amp; Statistics'!G471/'EDA &amp; Statistics'!G470)</f>
        <v>1.0115648981585085E-2</v>
      </c>
      <c r="Y449">
        <f>LN('EDA &amp; Statistics'!H471/'EDA &amp; Statistics'!H470)</f>
        <v>0</v>
      </c>
      <c r="Z449">
        <f>LN('EDA &amp; Statistics'!I471/'EDA &amp; Statistics'!I470)</f>
        <v>3.0883256029655489E-3</v>
      </c>
      <c r="AA449">
        <f>LN('EDA &amp; Statistics'!J471/'EDA &amp; Statistics'!J470)</f>
        <v>3.1069780722835778E-3</v>
      </c>
      <c r="AB449">
        <f>LN('EDA &amp; Statistics'!K471/'EDA &amp; Statistics'!K470)</f>
        <v>5.7153754049165959E-3</v>
      </c>
      <c r="AC449">
        <f>LN('EDA &amp; Statistics'!L471/'EDA &amp; Statistics'!L470)</f>
        <v>4.5945362855913203E-3</v>
      </c>
      <c r="AD449">
        <f>LN('EDA &amp; Statistics'!M471/'EDA &amp; Statistics'!M470)</f>
        <v>4.4593120483191169E-3</v>
      </c>
      <c r="AE449">
        <f>LN('EDA &amp; Statistics'!N471/'EDA &amp; Statistics'!N470)</f>
        <v>-4.3801416703076433E-3</v>
      </c>
      <c r="AF449">
        <f>LN('EDA &amp; Statistics'!O471/'EDA &amp; Statistics'!O470)</f>
        <v>-2.7485758715035573E-3</v>
      </c>
      <c r="AG449">
        <f>LN('EDA &amp; Statistics'!P471/'EDA &amp; Statistics'!P470)</f>
        <v>-3.387785740588596E-3</v>
      </c>
    </row>
    <row r="450" spans="1:33" x14ac:dyDescent="0.3">
      <c r="A450" s="9">
        <v>39337</v>
      </c>
      <c r="B450" s="18">
        <f>'EDA &amp; Statistics'!B472/'EDA &amp; Statistics'!B471-1</f>
        <v>5.6366459954526604E-3</v>
      </c>
      <c r="C450" s="18">
        <f>'EDA &amp; Statistics'!C472/'EDA &amp; Statistics'!C471-1</f>
        <v>6.6266672498187518E-3</v>
      </c>
      <c r="D450" s="18">
        <f>'EDA &amp; Statistics'!D472/'EDA &amp; Statistics'!D471-1</f>
        <v>6.7641337648409738E-3</v>
      </c>
      <c r="E450" s="18">
        <f>'EDA &amp; Statistics'!E472/'EDA &amp; Statistics'!E471-1</f>
        <v>-2.2753200010320662E-2</v>
      </c>
      <c r="F450" s="18">
        <f>'EDA &amp; Statistics'!F472/'EDA &amp; Statistics'!F471-1</f>
        <v>-1.8216733317191869E-2</v>
      </c>
      <c r="G450" s="18">
        <f>'EDA &amp; Statistics'!G472/'EDA &amp; Statistics'!G471-1</f>
        <v>-1.3659207941590923E-2</v>
      </c>
      <c r="H450" s="18">
        <f>'EDA &amp; Statistics'!H472/'EDA &amp; Statistics'!H471-1</f>
        <v>9.9010594361792492E-4</v>
      </c>
      <c r="I450" s="18">
        <f>'EDA &amp; Statistics'!I472/'EDA &amp; Statistics'!I471-1</f>
        <v>1.5417440565181906E-3</v>
      </c>
      <c r="J450" s="18">
        <f>'EDA &amp; Statistics'!J472/'EDA &amp; Statistics'!J471-1</f>
        <v>7.2994372416501641E-4</v>
      </c>
      <c r="K450" s="18">
        <f>'EDA &amp; Statistics'!K472/'EDA &amp; Statistics'!K471-1</f>
        <v>1.5197916410010226E-3</v>
      </c>
      <c r="L450" s="18">
        <f>'EDA &amp; Statistics'!L472/'EDA &amp; Statistics'!L471-1</f>
        <v>7.7927849061090182E-3</v>
      </c>
      <c r="M450" s="18">
        <f>'EDA &amp; Statistics'!M472/'EDA &amp; Statistics'!M471-1</f>
        <v>7.7865016997469283E-3</v>
      </c>
      <c r="N450" s="18">
        <f>'EDA &amp; Statistics'!N472/'EDA &amp; Statistics'!N471-1</f>
        <v>-8.3406728854491519E-3</v>
      </c>
      <c r="O450" s="18">
        <f>'EDA &amp; Statistics'!O472/'EDA &amp; Statistics'!O471-1</f>
        <v>-5.504538352495203E-3</v>
      </c>
      <c r="P450" s="18">
        <f>'EDA &amp; Statistics'!P472/'EDA &amp; Statistics'!P471-1</f>
        <v>-6.6391631454091327E-3</v>
      </c>
      <c r="R450" s="9">
        <v>39337</v>
      </c>
      <c r="S450">
        <f>LN('EDA &amp; Statistics'!B472/'EDA &amp; Statistics'!B471)</f>
        <v>5.6208195506067121E-3</v>
      </c>
      <c r="T450">
        <f>LN('EDA &amp; Statistics'!C472/'EDA &amp; Statistics'!C471)</f>
        <v>6.6048074091840277E-3</v>
      </c>
      <c r="U450">
        <f>LN('EDA &amp; Statistics'!D472/'EDA &amp; Statistics'!D471)</f>
        <v>6.7413596524609426E-3</v>
      </c>
      <c r="V450">
        <f>LN('EDA &amp; Statistics'!E472/'EDA &amp; Statistics'!E471)</f>
        <v>-2.3016048819750681E-2</v>
      </c>
      <c r="W450">
        <f>LN('EDA &amp; Statistics'!F472/'EDA &amp; Statistics'!F471)</f>
        <v>-1.8384701012483885E-2</v>
      </c>
      <c r="X450">
        <f>LN('EDA &amp; Statistics'!G472/'EDA &amp; Statistics'!G471)</f>
        <v>-1.3753353205217046E-2</v>
      </c>
      <c r="Y450">
        <f>LN('EDA &amp; Statistics'!H472/'EDA &amp; Statistics'!H471)</f>
        <v>9.8961611202491584E-4</v>
      </c>
      <c r="Z450">
        <f>LN('EDA &amp; Statistics'!I472/'EDA &amp; Statistics'!I471)</f>
        <v>1.5405567893017474E-3</v>
      </c>
      <c r="AA450">
        <f>LN('EDA &amp; Statistics'!J472/'EDA &amp; Statistics'!J471)</f>
        <v>7.2967744481620641E-4</v>
      </c>
      <c r="AB450">
        <f>LN('EDA &amp; Statistics'!K472/'EDA &amp; Statistics'!K471)</f>
        <v>1.5186379264741983E-3</v>
      </c>
      <c r="AC450">
        <f>LN('EDA &amp; Statistics'!L472/'EDA &amp; Statistics'!L471)</f>
        <v>7.7625779870055924E-3</v>
      </c>
      <c r="AD450">
        <f>LN('EDA &amp; Statistics'!M472/'EDA &amp; Statistics'!M471)</f>
        <v>7.7563433462709275E-3</v>
      </c>
      <c r="AE450">
        <f>LN('EDA &amp; Statistics'!N472/'EDA &amp; Statistics'!N471)</f>
        <v>-8.3756509269301942E-3</v>
      </c>
      <c r="AF450">
        <f>LN('EDA &amp; Statistics'!O472/'EDA &amp; Statistics'!O471)</f>
        <v>-5.5197441500010724E-3</v>
      </c>
      <c r="AG450">
        <f>LN('EDA &amp; Statistics'!P472/'EDA &amp; Statistics'!P471)</f>
        <v>-6.6613004254566901E-3</v>
      </c>
    </row>
    <row r="451" spans="1:33" x14ac:dyDescent="0.3">
      <c r="A451" s="9">
        <v>39338</v>
      </c>
      <c r="B451" s="18">
        <f>'EDA &amp; Statistics'!B473/'EDA &amp; Statistics'!B472-1</f>
        <v>2.5433698660197734E-3</v>
      </c>
      <c r="C451" s="18">
        <f>'EDA &amp; Statistics'!C473/'EDA &amp; Statistics'!C472-1</f>
        <v>1.8704274454123482E-2</v>
      </c>
      <c r="D451" s="18">
        <f>'EDA &amp; Statistics'!D473/'EDA &amp; Statistics'!D472-1</f>
        <v>1.6203888232124708E-2</v>
      </c>
      <c r="E451" s="18">
        <f>'EDA &amp; Statistics'!E473/'EDA &amp; Statistics'!E472-1</f>
        <v>1.6414126914874094E-2</v>
      </c>
      <c r="F451" s="18">
        <f>'EDA &amp; Statistics'!F473/'EDA &amp; Statistics'!F472-1</f>
        <v>1.0742247344752709E-2</v>
      </c>
      <c r="G451" s="18">
        <f>'EDA &amp; Statistics'!G473/'EDA &amp; Statistics'!G472-1</f>
        <v>5.1020184738945762E-3</v>
      </c>
      <c r="H451" s="18">
        <f>'EDA &amp; Statistics'!H473/'EDA &amp; Statistics'!H472-1</f>
        <v>1.6485705418711749E-3</v>
      </c>
      <c r="I451" s="18">
        <f>'EDA &amp; Statistics'!I473/'EDA &amp; Statistics'!I472-1</f>
        <v>3.6946072255659157E-3</v>
      </c>
      <c r="J451" s="18">
        <f>'EDA &amp; Statistics'!J473/'EDA &amp; Statistics'!J472-1</f>
        <v>-6.1998568862484671E-3</v>
      </c>
      <c r="K451" s="18">
        <f>'EDA &amp; Statistics'!K473/'EDA &amp; Statistics'!K472-1</f>
        <v>-5.3111264702357941E-3</v>
      </c>
      <c r="L451" s="18">
        <f>'EDA &amp; Statistics'!L473/'EDA &amp; Statistics'!L472-1</f>
        <v>9.552034409490151E-3</v>
      </c>
      <c r="M451" s="18">
        <f>'EDA &amp; Statistics'!M473/'EDA &amp; Statistics'!M472-1</f>
        <v>4.4150066225625562E-3</v>
      </c>
      <c r="N451" s="18">
        <f>'EDA &amp; Statistics'!N473/'EDA &amp; Statistics'!N472-1</f>
        <v>5.7547215532758322E-3</v>
      </c>
      <c r="O451" s="18">
        <f>'EDA &amp; Statistics'!O473/'EDA &amp; Statistics'!O472-1</f>
        <v>2.7675030026663716E-3</v>
      </c>
      <c r="P451" s="18">
        <f>'EDA &amp; Statistics'!P473/'EDA &amp; Statistics'!P472-1</f>
        <v>-1.4094089929117537E-4</v>
      </c>
      <c r="R451" s="9">
        <v>39338</v>
      </c>
      <c r="S451">
        <f>LN('EDA &amp; Statistics'!B473/'EDA &amp; Statistics'!B472)</f>
        <v>2.5401409745667582E-3</v>
      </c>
      <c r="T451">
        <f>LN('EDA &amp; Statistics'!C473/'EDA &amp; Statistics'!C472)</f>
        <v>1.8531500594207294E-2</v>
      </c>
      <c r="U451">
        <f>LN('EDA &amp; Statistics'!D473/'EDA &amp; Statistics'!D472)</f>
        <v>1.6074006417098934E-2</v>
      </c>
      <c r="V451">
        <f>LN('EDA &amp; Statistics'!E473/'EDA &amp; Statistics'!E472)</f>
        <v>1.6280871339019752E-2</v>
      </c>
      <c r="W451">
        <f>LN('EDA &amp; Statistics'!F473/'EDA &amp; Statistics'!F472)</f>
        <v>1.0684959308736123E-2</v>
      </c>
      <c r="X451">
        <f>LN('EDA &amp; Statistics'!G473/'EDA &amp; Statistics'!G472)</f>
        <v>5.0890472784524366E-3</v>
      </c>
      <c r="Y451">
        <f>LN('EDA &amp; Statistics'!H473/'EDA &amp; Statistics'!H472)</f>
        <v>1.6472131410979265E-3</v>
      </c>
      <c r="Z451">
        <f>LN('EDA &amp; Statistics'!I473/'EDA &amp; Statistics'!I472)</f>
        <v>3.6877989284599126E-3</v>
      </c>
      <c r="AA451">
        <f>LN('EDA &amp; Statistics'!J473/'EDA &amp; Statistics'!J472)</f>
        <v>-6.2191558073348124E-3</v>
      </c>
      <c r="AB451">
        <f>LN('EDA &amp; Statistics'!K473/'EDA &amp; Statistics'!K472)</f>
        <v>-5.3252806410657091E-3</v>
      </c>
      <c r="AC451">
        <f>LN('EDA &amp; Statistics'!L473/'EDA &amp; Statistics'!L472)</f>
        <v>9.5067021768832378E-3</v>
      </c>
      <c r="AD451">
        <f>LN('EDA &amp; Statistics'!M473/'EDA &amp; Statistics'!M472)</f>
        <v>4.4052890723577879E-3</v>
      </c>
      <c r="AE451">
        <f>LN('EDA &amp; Statistics'!N473/'EDA &amp; Statistics'!N472)</f>
        <v>5.7382263962995053E-3</v>
      </c>
      <c r="AF451">
        <f>LN('EDA &amp; Statistics'!O473/'EDA &amp; Statistics'!O472)</f>
        <v>2.7636805171009212E-3</v>
      </c>
      <c r="AG451">
        <f>LN('EDA &amp; Statistics'!P473/'EDA &amp; Statistics'!P472)</f>
        <v>-1.4095083239305304E-4</v>
      </c>
    </row>
    <row r="452" spans="1:33" x14ac:dyDescent="0.3">
      <c r="A452" s="9">
        <v>39339</v>
      </c>
      <c r="B452" s="18">
        <f>'EDA &amp; Statistics'!B474/'EDA &amp; Statistics'!B473-1</f>
        <v>-8.364588795914174E-3</v>
      </c>
      <c r="C452" s="18">
        <f>'EDA &amp; Statistics'!C474/'EDA &amp; Statistics'!C473-1</f>
        <v>-4.1029811787978154E-3</v>
      </c>
      <c r="D452" s="18">
        <f>'EDA &amp; Statistics'!D474/'EDA &amp; Statistics'!D473-1</f>
        <v>-1.9445312966521744E-3</v>
      </c>
      <c r="E452" s="18">
        <f>'EDA &amp; Statistics'!E474/'EDA &amp; Statistics'!E473-1</f>
        <v>2.373305868122122E-2</v>
      </c>
      <c r="F452" s="18">
        <f>'EDA &amp; Statistics'!F474/'EDA &amp; Statistics'!F473-1</f>
        <v>1.5458921885507015E-2</v>
      </c>
      <c r="G452" s="18">
        <f>'EDA &amp; Statistics'!G474/'EDA &amp; Statistics'!G473-1</f>
        <v>7.2516592999531948E-3</v>
      </c>
      <c r="H452" s="18">
        <f>'EDA &amp; Statistics'!H474/'EDA &amp; Statistics'!H473-1</f>
        <v>-2.6333558724424E-3</v>
      </c>
      <c r="I452" s="18">
        <f>'EDA &amp; Statistics'!I474/'EDA &amp; Statistics'!I473-1</f>
        <v>-2.147229908864845E-3</v>
      </c>
      <c r="J452" s="18">
        <f>'EDA &amp; Statistics'!J474/'EDA &amp; Statistics'!J473-1</f>
        <v>5.1375922806766727E-3</v>
      </c>
      <c r="K452" s="18">
        <f>'EDA &amp; Statistics'!K474/'EDA &amp; Statistics'!K473-1</f>
        <v>1.0488235434042981E-2</v>
      </c>
      <c r="L452" s="18">
        <f>'EDA &amp; Statistics'!L474/'EDA &amp; Statistics'!L473-1</f>
        <v>-1.5769248204314801E-3</v>
      </c>
      <c r="M452" s="18">
        <f>'EDA &amp; Statistics'!M474/'EDA &amp; Statistics'!M473-1</f>
        <v>2.197642810626288E-4</v>
      </c>
      <c r="N452" s="18">
        <f>'EDA &amp; Statistics'!N474/'EDA &amp; Statistics'!N473-1</f>
        <v>-1.3204192171089146E-2</v>
      </c>
      <c r="O452" s="18">
        <f>'EDA &amp; Statistics'!O474/'EDA &amp; Statistics'!O473-1</f>
        <v>-1.1499540139468079E-2</v>
      </c>
      <c r="P452" s="18">
        <f>'EDA &amp; Statistics'!P474/'EDA &amp; Statistics'!P473-1</f>
        <v>-9.2016234249179263E-3</v>
      </c>
      <c r="R452" s="9">
        <v>39339</v>
      </c>
      <c r="S452">
        <f>LN('EDA &amp; Statistics'!B474/'EDA &amp; Statistics'!B473)</f>
        <v>-8.3997682807496841E-3</v>
      </c>
      <c r="T452">
        <f>LN('EDA &amp; Statistics'!C474/'EDA &amp; Statistics'!C473)</f>
        <v>-4.1114215009743988E-3</v>
      </c>
      <c r="U452">
        <f>LN('EDA &amp; Statistics'!D474/'EDA &amp; Statistics'!D473)</f>
        <v>-1.9464243521024648E-3</v>
      </c>
      <c r="V452">
        <f>LN('EDA &amp; Statistics'!E474/'EDA &amp; Statistics'!E473)</f>
        <v>2.3455807751486146E-2</v>
      </c>
      <c r="W452">
        <f>LN('EDA &amp; Statistics'!F474/'EDA &amp; Statistics'!F473)</f>
        <v>1.5340650098033192E-2</v>
      </c>
      <c r="X452">
        <f>LN('EDA &amp; Statistics'!G474/'EDA &amp; Statistics'!G473)</f>
        <v>7.2254924445804211E-3</v>
      </c>
      <c r="Y452">
        <f>LN('EDA &amp; Statistics'!H474/'EDA &amp; Statistics'!H473)</f>
        <v>-2.6368292531228194E-3</v>
      </c>
      <c r="Z452">
        <f>LN('EDA &amp; Statistics'!I474/'EDA &amp; Statistics'!I473)</f>
        <v>-2.149538512332563E-3</v>
      </c>
      <c r="AA452">
        <f>LN('EDA &amp; Statistics'!J474/'EDA &amp; Statistics'!J473)</f>
        <v>5.1244398819963064E-3</v>
      </c>
      <c r="AB452">
        <f>LN('EDA &amp; Statistics'!K474/'EDA &amp; Statistics'!K473)</f>
        <v>1.0433615472185872E-2</v>
      </c>
      <c r="AC452">
        <f>LN('EDA &amp; Statistics'!L474/'EDA &amp; Statistics'!L473)</f>
        <v>-1.5781694750327088E-3</v>
      </c>
      <c r="AD452">
        <f>LN('EDA &amp; Statistics'!M474/'EDA &amp; Statistics'!M473)</f>
        <v>2.1974013643036704E-4</v>
      </c>
      <c r="AE452">
        <f>LN('EDA &amp; Statistics'!N474/'EDA &amp; Statistics'!N473)</f>
        <v>-1.3292142583921498E-2</v>
      </c>
      <c r="AF452">
        <f>LN('EDA &amp; Statistics'!O474/'EDA &amp; Statistics'!O473)</f>
        <v>-1.156617116112154E-2</v>
      </c>
      <c r="AG452">
        <f>LN('EDA &amp; Statistics'!P474/'EDA &amp; Statistics'!P473)</f>
        <v>-9.244219867384636E-3</v>
      </c>
    </row>
    <row r="453" spans="1:33" x14ac:dyDescent="0.3">
      <c r="A453" s="9">
        <v>39342</v>
      </c>
      <c r="B453" s="18">
        <f>'EDA &amp; Statistics'!B475/'EDA &amp; Statistics'!B474-1</f>
        <v>2.0727884436584354E-3</v>
      </c>
      <c r="C453" s="18">
        <f>'EDA &amp; Statistics'!C475/'EDA &amp; Statistics'!C474-1</f>
        <v>6.5918356281500223E-3</v>
      </c>
      <c r="D453" s="18">
        <f>'EDA &amp; Statistics'!D475/'EDA &amp; Statistics'!D474-1</f>
        <v>3.5069943391790037E-3</v>
      </c>
      <c r="E453" s="18">
        <f>'EDA &amp; Statistics'!E475/'EDA &amp; Statistics'!E474-1</f>
        <v>0</v>
      </c>
      <c r="F453" s="18">
        <f>'EDA &amp; Statistics'!F475/'EDA &amp; Statistics'!F474-1</f>
        <v>0</v>
      </c>
      <c r="G453" s="18">
        <f>'EDA &amp; Statistics'!G475/'EDA &amp; Statistics'!G474-1</f>
        <v>0</v>
      </c>
      <c r="H453" s="18">
        <f>'EDA &amp; Statistics'!H475/'EDA &amp; Statistics'!H474-1</f>
        <v>1.6502028013631875E-3</v>
      </c>
      <c r="I453" s="18">
        <f>'EDA &amp; Statistics'!I475/'EDA &amp; Statistics'!I474-1</f>
        <v>6.1484581837789598E-4</v>
      </c>
      <c r="J453" s="18">
        <f>'EDA &amp; Statistics'!J475/'EDA &amp; Statistics'!J474-1</f>
        <v>0</v>
      </c>
      <c r="K453" s="18">
        <f>'EDA &amp; Statistics'!K475/'EDA &amp; Statistics'!K474-1</f>
        <v>0</v>
      </c>
      <c r="L453" s="18">
        <f>'EDA &amp; Statistics'!L475/'EDA &amp; Statistics'!L474-1</f>
        <v>-1.5794154398403037E-3</v>
      </c>
      <c r="M453" s="18">
        <f>'EDA &amp; Statistics'!M475/'EDA &amp; Statistics'!M474-1</f>
        <v>-1.7578327390244119E-3</v>
      </c>
      <c r="N453" s="18">
        <f>'EDA &amp; Statistics'!N475/'EDA &amp; Statistics'!N474-1</f>
        <v>-6.2443973760940574E-3</v>
      </c>
      <c r="O453" s="18">
        <f>'EDA &amp; Statistics'!O475/'EDA &amp; Statistics'!O474-1</f>
        <v>-2.7919714556265962E-3</v>
      </c>
      <c r="P453" s="18">
        <f>'EDA &amp; Statistics'!P475/'EDA &amp; Statistics'!P474-1</f>
        <v>7.6756868957530422E-3</v>
      </c>
      <c r="R453" s="9">
        <v>39342</v>
      </c>
      <c r="S453">
        <f>LN('EDA &amp; Statistics'!B475/'EDA &amp; Statistics'!B474)</f>
        <v>2.0706431816304226E-3</v>
      </c>
      <c r="T453">
        <f>LN('EDA &amp; Statistics'!C475/'EDA &amp; Statistics'!C474)</f>
        <v>6.5702044869255525E-3</v>
      </c>
      <c r="U453">
        <f>LN('EDA &amp; Statistics'!D475/'EDA &amp; Statistics'!D474)</f>
        <v>3.5008591743395262E-3</v>
      </c>
      <c r="V453">
        <f>LN('EDA &amp; Statistics'!E475/'EDA &amp; Statistics'!E474)</f>
        <v>0</v>
      </c>
      <c r="W453">
        <f>LN('EDA &amp; Statistics'!F475/'EDA &amp; Statistics'!F474)</f>
        <v>0</v>
      </c>
      <c r="X453">
        <f>LN('EDA &amp; Statistics'!G475/'EDA &amp; Statistics'!G474)</f>
        <v>0</v>
      </c>
      <c r="Y453">
        <f>LN('EDA &amp; Statistics'!H475/'EDA &amp; Statistics'!H474)</f>
        <v>1.6488427127961001E-3</v>
      </c>
      <c r="Z453">
        <f>LN('EDA &amp; Statistics'!I475/'EDA &amp; Statistics'!I474)</f>
        <v>6.1465687812982178E-4</v>
      </c>
      <c r="AA453">
        <f>LN('EDA &amp; Statistics'!J475/'EDA &amp; Statistics'!J474)</f>
        <v>0</v>
      </c>
      <c r="AB453">
        <f>LN('EDA &amp; Statistics'!K475/'EDA &amp; Statistics'!K474)</f>
        <v>0</v>
      </c>
      <c r="AC453">
        <f>LN('EDA &amp; Statistics'!L475/'EDA &amp; Statistics'!L474)</f>
        <v>-1.5806640312756844E-3</v>
      </c>
      <c r="AD453">
        <f>LN('EDA &amp; Statistics'!M475/'EDA &amp; Statistics'!M474)</f>
        <v>-1.759379539937577E-3</v>
      </c>
      <c r="AE453">
        <f>LN('EDA &amp; Statistics'!N475/'EDA &amp; Statistics'!N474)</f>
        <v>-6.2639751689537899E-3</v>
      </c>
      <c r="AF453">
        <f>LN('EDA &amp; Statistics'!O475/'EDA &amp; Statistics'!O474)</f>
        <v>-2.7958762777258901E-3</v>
      </c>
      <c r="AG453">
        <f>LN('EDA &amp; Statistics'!P475/'EDA &amp; Statistics'!P474)</f>
        <v>7.6463786892978529E-3</v>
      </c>
    </row>
    <row r="454" spans="1:33" x14ac:dyDescent="0.3">
      <c r="A454" s="9">
        <v>39343</v>
      </c>
      <c r="B454" s="18">
        <f>'EDA &amp; Statistics'!B476/'EDA &amp; Statistics'!B475-1</f>
        <v>-2.8138438121220744E-2</v>
      </c>
      <c r="C454" s="18">
        <f>'EDA &amp; Statistics'!C476/'EDA &amp; Statistics'!C475-1</f>
        <v>-1.555300084418676E-2</v>
      </c>
      <c r="D454" s="18">
        <f>'EDA &amp; Statistics'!D476/'EDA &amp; Statistics'!D475-1</f>
        <v>-7.183711045837593E-3</v>
      </c>
      <c r="E454" s="18">
        <f>'EDA &amp; Statistics'!E476/'EDA &amp; Statistics'!E475-1</f>
        <v>-2.152176371615222E-2</v>
      </c>
      <c r="F454" s="18">
        <f>'EDA &amp; Statistics'!F476/'EDA &amp; Statistics'!F475-1</f>
        <v>-1.6175078267532172E-2</v>
      </c>
      <c r="G454" s="18">
        <f>'EDA &amp; Statistics'!G476/'EDA &amp; Statistics'!G475-1</f>
        <v>-1.0799176997623228E-2</v>
      </c>
      <c r="H454" s="18">
        <f>'EDA &amp; Statistics'!H476/'EDA &amp; Statistics'!H475-1</f>
        <v>7.5782541208901932E-3</v>
      </c>
      <c r="I454" s="18">
        <f>'EDA &amp; Statistics'!I476/'EDA &amp; Statistics'!I475-1</f>
        <v>1.4746499898186771E-2</v>
      </c>
      <c r="J454" s="18">
        <f>'EDA &amp; Statistics'!J476/'EDA &amp; Statistics'!J475-1</f>
        <v>-9.1272796960051306E-4</v>
      </c>
      <c r="K454" s="18">
        <f>'EDA &amp; Statistics'!K476/'EDA &amp; Statistics'!K475-1</f>
        <v>3.3968009959821632E-3</v>
      </c>
      <c r="L454" s="18">
        <f>'EDA &amp; Statistics'!L476/'EDA &amp; Statistics'!L475-1</f>
        <v>1.423722545226247E-2</v>
      </c>
      <c r="M454" s="18">
        <f>'EDA &amp; Statistics'!M476/'EDA &amp; Statistics'!M475-1</f>
        <v>1.2106499154750372E-2</v>
      </c>
      <c r="N454" s="18">
        <f>'EDA &amp; Statistics'!N476/'EDA &amp; Statistics'!N475-1</f>
        <v>1.2567269778618329E-2</v>
      </c>
      <c r="O454" s="18">
        <f>'EDA &amp; Statistics'!O476/'EDA &amp; Statistics'!O475-1</f>
        <v>1.1665888774608169E-2</v>
      </c>
      <c r="P454" s="18">
        <f>'EDA &amp; Statistics'!P476/'EDA &amp; Statistics'!P475-1</f>
        <v>-2.6270036417350817E-2</v>
      </c>
      <c r="R454" s="9">
        <v>39343</v>
      </c>
      <c r="S454">
        <f>LN('EDA &amp; Statistics'!B476/'EDA &amp; Statistics'!B475)</f>
        <v>-2.8541910715889702E-2</v>
      </c>
      <c r="T454">
        <f>LN('EDA &amp; Statistics'!C476/'EDA &amp; Statistics'!C475)</f>
        <v>-1.5675217643328486E-2</v>
      </c>
      <c r="U454">
        <f>LN('EDA &amp; Statistics'!D476/'EDA &amp; Statistics'!D475)</f>
        <v>-7.2096381411586767E-3</v>
      </c>
      <c r="V454">
        <f>LN('EDA &amp; Statistics'!E476/'EDA &amp; Statistics'!E475)</f>
        <v>-2.1756734310737044E-2</v>
      </c>
      <c r="W454">
        <f>LN('EDA &amp; Statistics'!F476/'EDA &amp; Statistics'!F475)</f>
        <v>-1.6307322829056704E-2</v>
      </c>
      <c r="X454">
        <f>LN('EDA &amp; Statistics'!G476/'EDA &amp; Statistics'!G475)</f>
        <v>-1.0857911347376511E-2</v>
      </c>
      <c r="Y454">
        <f>LN('EDA &amp; Statistics'!H476/'EDA &amp; Statistics'!H475)</f>
        <v>7.5496834064298166E-3</v>
      </c>
      <c r="Z454">
        <f>LN('EDA &amp; Statistics'!I476/'EDA &amp; Statistics'!I475)</f>
        <v>1.463882750518781E-2</v>
      </c>
      <c r="AA454">
        <f>LN('EDA &amp; Statistics'!J476/'EDA &amp; Statistics'!J475)</f>
        <v>-9.1314475940353155E-4</v>
      </c>
      <c r="AB454">
        <f>LN('EDA &amp; Statistics'!K476/'EDA &amp; Statistics'!K475)</f>
        <v>3.3910448986739861E-3</v>
      </c>
      <c r="AC454">
        <f>LN('EDA &amp; Statistics'!L476/'EDA &amp; Statistics'!L475)</f>
        <v>1.4136827957082758E-2</v>
      </c>
      <c r="AD454">
        <f>LN('EDA &amp; Statistics'!M476/'EDA &amp; Statistics'!M475)</f>
        <v>1.2033801647244139E-2</v>
      </c>
      <c r="AE454">
        <f>LN('EDA &amp; Statistics'!N476/'EDA &amp; Statistics'!N475)</f>
        <v>1.2488957079089718E-2</v>
      </c>
      <c r="AF454">
        <f>LN('EDA &amp; Statistics'!O476/'EDA &amp; Statistics'!O475)</f>
        <v>1.159836692174639E-2</v>
      </c>
      <c r="AG454">
        <f>LN('EDA &amp; Statistics'!P476/'EDA &amp; Statistics'!P475)</f>
        <v>-2.6621258560715705E-2</v>
      </c>
    </row>
    <row r="455" spans="1:33" x14ac:dyDescent="0.3">
      <c r="A455" s="9">
        <v>39344</v>
      </c>
      <c r="B455" s="18">
        <f>'EDA &amp; Statistics'!B477/'EDA &amp; Statistics'!B476-1</f>
        <v>-2.2351838014100345E-2</v>
      </c>
      <c r="C455" s="18">
        <f>'EDA &amp; Statistics'!C477/'EDA &amp; Statistics'!C476-1</f>
        <v>-1.2472802787373283E-3</v>
      </c>
      <c r="D455" s="18">
        <f>'EDA &amp; Statistics'!D477/'EDA &amp; Statistics'!D476-1</f>
        <v>4.4978513653806118E-3</v>
      </c>
      <c r="E455" s="18">
        <f>'EDA &amp; Statistics'!E477/'EDA &amp; Statistics'!E476-1</f>
        <v>2.3610931994462847E-2</v>
      </c>
      <c r="F455" s="18">
        <f>'EDA &amp; Statistics'!F477/'EDA &amp; Statistics'!F476-1</f>
        <v>2.4177949353069383E-2</v>
      </c>
      <c r="G455" s="18">
        <f>'EDA &amp; Statistics'!G477/'EDA &amp; Statistics'!G476-1</f>
        <v>2.4745280804340242E-2</v>
      </c>
      <c r="H455" s="18">
        <f>'EDA &amp; Statistics'!H477/'EDA &amp; Statistics'!H476-1</f>
        <v>8.1752309455767058E-3</v>
      </c>
      <c r="I455" s="18">
        <f>'EDA &amp; Statistics'!I477/'EDA &amp; Statistics'!I476-1</f>
        <v>1.8165287091918447E-2</v>
      </c>
      <c r="J455" s="18">
        <f>'EDA &amp; Statistics'!J477/'EDA &amp; Statistics'!J476-1</f>
        <v>-2.3753164480644351E-3</v>
      </c>
      <c r="K455" s="18">
        <f>'EDA &amp; Statistics'!K477/'EDA &amp; Statistics'!K476-1</f>
        <v>2.0688473601604418E-3</v>
      </c>
      <c r="L455" s="18">
        <f>'EDA &amp; Statistics'!L477/'EDA &amp; Statistics'!L476-1</f>
        <v>3.7879230575206257E-3</v>
      </c>
      <c r="M455" s="18">
        <f>'EDA &amp; Statistics'!M477/'EDA &amp; Statistics'!M476-1</f>
        <v>9.1343663422245314E-3</v>
      </c>
      <c r="N455" s="18">
        <f>'EDA &amp; Statistics'!N477/'EDA &amp; Statistics'!N476-1</f>
        <v>-6.6489194184919942E-3</v>
      </c>
      <c r="O455" s="18">
        <f>'EDA &amp; Statistics'!O477/'EDA &amp; Statistics'!O476-1</f>
        <v>-9.2253032666689272E-4</v>
      </c>
      <c r="P455" s="18">
        <f>'EDA &amp; Statistics'!P477/'EDA &amp; Statistics'!P476-1</f>
        <v>-5.9332435783264748E-3</v>
      </c>
      <c r="R455" s="9">
        <v>39344</v>
      </c>
      <c r="S455">
        <f>LN('EDA &amp; Statistics'!B477/'EDA &amp; Statistics'!B476)</f>
        <v>-2.2605426244454656E-2</v>
      </c>
      <c r="T455">
        <f>LN('EDA &amp; Statistics'!C477/'EDA &amp; Statistics'!C476)</f>
        <v>-1.2480587801911947E-3</v>
      </c>
      <c r="U455">
        <f>LN('EDA &amp; Statistics'!D477/'EDA &amp; Statistics'!D476)</f>
        <v>4.4877662614858345E-3</v>
      </c>
      <c r="V455">
        <f>LN('EDA &amp; Statistics'!E477/'EDA &amp; Statistics'!E476)</f>
        <v>2.3336505194163651E-2</v>
      </c>
      <c r="W455">
        <f>LN('EDA &amp; Statistics'!F477/'EDA &amp; Statistics'!F476)</f>
        <v>2.3890290184659727E-2</v>
      </c>
      <c r="X455">
        <f>LN('EDA &amp; Statistics'!G477/'EDA &amp; Statistics'!G476)</f>
        <v>2.4444075175155705E-2</v>
      </c>
      <c r="Y455">
        <f>LN('EDA &amp; Statistics'!H477/'EDA &amp; Statistics'!H476)</f>
        <v>8.1419947645025321E-3</v>
      </c>
      <c r="Z455">
        <f>LN('EDA &amp; Statistics'!I477/'EDA &amp; Statistics'!I476)</f>
        <v>1.8002269479008987E-2</v>
      </c>
      <c r="AA455">
        <f>LN('EDA &amp; Statistics'!J477/'EDA &amp; Statistics'!J476)</f>
        <v>-2.3781419874322079E-3</v>
      </c>
      <c r="AB455">
        <f>LN('EDA &amp; Statistics'!K477/'EDA &amp; Statistics'!K476)</f>
        <v>2.0667102425331136E-3</v>
      </c>
      <c r="AC455">
        <f>LN('EDA &amp; Statistics'!L477/'EDA &amp; Statistics'!L476)</f>
        <v>3.7807669424916581E-3</v>
      </c>
      <c r="AD455">
        <f>LN('EDA &amp; Statistics'!M477/'EDA &amp; Statistics'!M476)</f>
        <v>9.0929003371621863E-3</v>
      </c>
      <c r="AE455">
        <f>LN('EDA &amp; Statistics'!N477/'EDA &amp; Statistics'!N476)</f>
        <v>-6.6711219531752439E-3</v>
      </c>
      <c r="AF455">
        <f>LN('EDA &amp; Statistics'!O477/'EDA &amp; Statistics'!O476)</f>
        <v>-9.2295611966014416E-4</v>
      </c>
      <c r="AG455">
        <f>LN('EDA &amp; Statistics'!P477/'EDA &amp; Statistics'!P476)</f>
        <v>-5.9509152027119004E-3</v>
      </c>
    </row>
    <row r="456" spans="1:33" x14ac:dyDescent="0.3">
      <c r="A456" s="9">
        <v>39345</v>
      </c>
      <c r="B456" s="18">
        <f>'EDA &amp; Statistics'!B478/'EDA &amp; Statistics'!B477-1</f>
        <v>1.5771851113661084E-2</v>
      </c>
      <c r="C456" s="18">
        <f>'EDA &amp; Statistics'!C478/'EDA &amp; Statistics'!C477-1</f>
        <v>3.4967164286351604E-2</v>
      </c>
      <c r="D456" s="18">
        <f>'EDA &amp; Statistics'!D478/'EDA &amp; Statistics'!D477-1</f>
        <v>3.4751324751409296E-2</v>
      </c>
      <c r="E456" s="18">
        <f>'EDA &amp; Statistics'!E478/'EDA &amp; Statistics'!E477-1</f>
        <v>2.2598488034836439E-2</v>
      </c>
      <c r="F456" s="18">
        <f>'EDA &amp; Statistics'!F478/'EDA &amp; Statistics'!F477-1</f>
        <v>2.266286757885605E-2</v>
      </c>
      <c r="G456" s="18">
        <f>'EDA &amp; Statistics'!G478/'EDA &amp; Statistics'!G477-1</f>
        <v>2.272725117600638E-2</v>
      </c>
      <c r="H456" s="18">
        <f>'EDA &amp; Statistics'!H478/'EDA &amp; Statistics'!H477-1</f>
        <v>9.7307726007167528E-3</v>
      </c>
      <c r="I456" s="18">
        <f>'EDA &amp; Statistics'!I478/'EDA &amp; Statistics'!I477-1</f>
        <v>1.2488866000956778E-2</v>
      </c>
      <c r="J456" s="18">
        <f>'EDA &amp; Statistics'!J478/'EDA &amp; Statistics'!J477-1</f>
        <v>1.098905321586674E-2</v>
      </c>
      <c r="K456" s="18">
        <f>'EDA &amp; Statistics'!K478/'EDA &amp; Statistics'!K477-1</f>
        <v>9.3843845993908381E-3</v>
      </c>
      <c r="L456" s="18">
        <f>'EDA &amp; Statistics'!L478/'EDA &amp; Statistics'!L477-1</f>
        <v>7.1032328605888928E-3</v>
      </c>
      <c r="M456" s="18">
        <f>'EDA &amp; Statistics'!M478/'EDA &amp; Statistics'!M477-1</f>
        <v>9.0517877026365934E-3</v>
      </c>
      <c r="N456" s="18">
        <f>'EDA &amp; Statistics'!N478/'EDA &amp; Statistics'!N477-1</f>
        <v>6.2471838733459961E-3</v>
      </c>
      <c r="O456" s="18">
        <f>'EDA &amp; Statistics'!O478/'EDA &amp; Statistics'!O477-1</f>
        <v>8.3102634553937627E-3</v>
      </c>
      <c r="P456" s="18">
        <f>'EDA &amp; Statistics'!P478/'EDA &amp; Statistics'!P477-1</f>
        <v>-2.3294508322154739E-3</v>
      </c>
      <c r="R456" s="9">
        <v>39345</v>
      </c>
      <c r="S456">
        <f>LN('EDA &amp; Statistics'!B478/'EDA &amp; Statistics'!B477)</f>
        <v>1.5648767949327579E-2</v>
      </c>
      <c r="T456">
        <f>LN('EDA &amp; Statistics'!C478/'EDA &amp; Statistics'!C477)</f>
        <v>3.436970088687704E-2</v>
      </c>
      <c r="U456">
        <f>LN('EDA &amp; Statistics'!D478/'EDA &amp; Statistics'!D477)</f>
        <v>3.4161131908179758E-2</v>
      </c>
      <c r="V456">
        <f>LN('EDA &amp; Statistics'!E478/'EDA &amp; Statistics'!E477)</f>
        <v>2.2346925112733729E-2</v>
      </c>
      <c r="W456">
        <f>LN('EDA &amp; Statistics'!F478/'EDA &amp; Statistics'!F477)</f>
        <v>2.2409879946221557E-2</v>
      </c>
      <c r="X456">
        <f>LN('EDA &amp; Statistics'!G478/'EDA &amp; Statistics'!G477)</f>
        <v>2.2472834779709055E-2</v>
      </c>
      <c r="Y456">
        <f>LN('EDA &amp; Statistics'!H478/'EDA &amp; Statistics'!H477)</f>
        <v>9.6837335377930565E-3</v>
      </c>
      <c r="Z456">
        <f>LN('EDA &amp; Statistics'!I478/'EDA &amp; Statistics'!I477)</f>
        <v>1.2411523395829828E-2</v>
      </c>
      <c r="AA456">
        <f>LN('EDA &amp; Statistics'!J478/'EDA &amp; Statistics'!J477)</f>
        <v>1.0929112300057584E-2</v>
      </c>
      <c r="AB456">
        <f>LN('EDA &amp; Statistics'!K478/'EDA &amp; Statistics'!K477)</f>
        <v>9.3406248215924231E-3</v>
      </c>
      <c r="AC456">
        <f>LN('EDA &amp; Statistics'!L478/'EDA &amp; Statistics'!L477)</f>
        <v>7.078123735907914E-3</v>
      </c>
      <c r="AD456">
        <f>LN('EDA &amp; Statistics'!M478/'EDA &amp; Statistics'!M477)</f>
        <v>9.0110658250498934E-3</v>
      </c>
      <c r="AE456">
        <f>LN('EDA &amp; Statistics'!N478/'EDA &amp; Statistics'!N477)</f>
        <v>6.2277511115357842E-3</v>
      </c>
      <c r="AF456">
        <f>LN('EDA &amp; Statistics'!O478/'EDA &amp; Statistics'!O477)</f>
        <v>8.2759233351704879E-3</v>
      </c>
      <c r="AG456">
        <f>LN('EDA &amp; Statistics'!P478/'EDA &amp; Statistics'!P477)</f>
        <v>-2.3321682236453604E-3</v>
      </c>
    </row>
    <row r="457" spans="1:33" x14ac:dyDescent="0.3">
      <c r="A457" s="9">
        <v>39346</v>
      </c>
      <c r="B457" s="18">
        <f>'EDA &amp; Statistics'!B479/'EDA &amp; Statistics'!B478-1</f>
        <v>-3.4186379811858014E-3</v>
      </c>
      <c r="C457" s="18">
        <f>'EDA &amp; Statistics'!C479/'EDA &amp; Statistics'!C478-1</f>
        <v>-5.5303522563292518E-3</v>
      </c>
      <c r="D457" s="18">
        <f>'EDA &amp; Statistics'!D479/'EDA &amp; Statistics'!D478-1</f>
        <v>-7.1495966890724461E-3</v>
      </c>
      <c r="E457" s="18">
        <f>'EDA &amp; Statistics'!E479/'EDA &amp; Statistics'!E478-1</f>
        <v>5.8450809917957924E-2</v>
      </c>
      <c r="F457" s="18">
        <f>'EDA &amp; Statistics'!F479/'EDA &amp; Statistics'!F478-1</f>
        <v>4.6168052033457307E-2</v>
      </c>
      <c r="G457" s="18">
        <f>'EDA &amp; Statistics'!G479/'EDA &amp; Statistics'!G478-1</f>
        <v>3.4027829012018618E-2</v>
      </c>
      <c r="H457" s="18">
        <f>'EDA &amp; Statistics'!H479/'EDA &amp; Statistics'!H478-1</f>
        <v>1.0279494286072222E-2</v>
      </c>
      <c r="I457" s="18">
        <f>'EDA &amp; Statistics'!I479/'EDA &amp; Statistics'!I478-1</f>
        <v>8.2232354136666519E-3</v>
      </c>
      <c r="J457" s="18">
        <f>'EDA &amp; Statistics'!J479/'EDA &amp; Statistics'!J478-1</f>
        <v>9.4202980176911755E-3</v>
      </c>
      <c r="K457" s="18">
        <f>'EDA &amp; Statistics'!K479/'EDA &amp; Statistics'!K478-1</f>
        <v>1.0040924651995686E-2</v>
      </c>
      <c r="L457" s="18">
        <f>'EDA &amp; Statistics'!L479/'EDA &amp; Statistics'!L478-1</f>
        <v>8.8157591469029128E-4</v>
      </c>
      <c r="M457" s="18">
        <f>'EDA &amp; Statistics'!M479/'EDA &amp; Statistics'!M478-1</f>
        <v>3.4172989019303213E-3</v>
      </c>
      <c r="N457" s="18">
        <f>'EDA &amp; Statistics'!N479/'EDA &amp; Statistics'!N478-1</f>
        <v>1.108647487620007E-2</v>
      </c>
      <c r="O457" s="18">
        <f>'EDA &amp; Statistics'!O479/'EDA &amp; Statistics'!O478-1</f>
        <v>1.2362658236139135E-2</v>
      </c>
      <c r="P457" s="18">
        <f>'EDA &amp; Statistics'!P479/'EDA &amp; Statistics'!P478-1</f>
        <v>-4.9608499651773164E-3</v>
      </c>
      <c r="R457" s="9">
        <v>39346</v>
      </c>
      <c r="S457">
        <f>LN('EDA &amp; Statistics'!B479/'EDA &amp; Statistics'!B478)</f>
        <v>-3.4244948762212797E-3</v>
      </c>
      <c r="T457">
        <f>LN('EDA &amp; Statistics'!C479/'EDA &amp; Statistics'!C478)</f>
        <v>-5.5457012708310096E-3</v>
      </c>
      <c r="U457">
        <f>LN('EDA &amp; Statistics'!D479/'EDA &amp; Statistics'!D478)</f>
        <v>-7.1752775338106345E-3</v>
      </c>
      <c r="V457">
        <f>LN('EDA &amp; Statistics'!E479/'EDA &amp; Statistics'!E478)</f>
        <v>5.6806339013618014E-2</v>
      </c>
      <c r="W457">
        <f>LN('EDA &amp; Statistics'!F479/'EDA &amp; Statistics'!F478)</f>
        <v>4.5134014337902081E-2</v>
      </c>
      <c r="X457">
        <f>LN('EDA &amp; Statistics'!G479/'EDA &amp; Statistics'!G478)</f>
        <v>3.3461689662186309E-2</v>
      </c>
      <c r="Y457">
        <f>LN('EDA &amp; Statistics'!H479/'EDA &amp; Statistics'!H478)</f>
        <v>1.0227019587222759E-2</v>
      </c>
      <c r="Z457">
        <f>LN('EDA &amp; Statistics'!I479/'EDA &amp; Statistics'!I478)</f>
        <v>8.1896088337451954E-3</v>
      </c>
      <c r="AA457">
        <f>LN('EDA &amp; Statistics'!J479/'EDA &amp; Statistics'!J478)</f>
        <v>9.3762037149973752E-3</v>
      </c>
      <c r="AB457">
        <f>LN('EDA &amp; Statistics'!K479/'EDA &amp; Statistics'!K478)</f>
        <v>9.9908494896985139E-3</v>
      </c>
      <c r="AC457">
        <f>LN('EDA &amp; Statistics'!L479/'EDA &amp; Statistics'!L478)</f>
        <v>8.8118755487262448E-4</v>
      </c>
      <c r="AD457">
        <f>LN('EDA &amp; Statistics'!M479/'EDA &amp; Statistics'!M478)</f>
        <v>3.4114732043649949E-3</v>
      </c>
      <c r="AE457">
        <f>LN('EDA &amp; Statistics'!N479/'EDA &amp; Statistics'!N478)</f>
        <v>1.1025470382686309E-2</v>
      </c>
      <c r="AF457">
        <f>LN('EDA &amp; Statistics'!O479/'EDA &amp; Statistics'!O478)</f>
        <v>1.2286864611251901E-2</v>
      </c>
      <c r="AG457">
        <f>LN('EDA &amp; Statistics'!P479/'EDA &amp; Statistics'!P478)</f>
        <v>-4.9731958289420657E-3</v>
      </c>
    </row>
    <row r="458" spans="1:33" x14ac:dyDescent="0.3">
      <c r="A458" s="9">
        <v>39349</v>
      </c>
      <c r="B458" s="18">
        <f>'EDA &amp; Statistics'!B480/'EDA &amp; Statistics'!B479-1</f>
        <v>7.7296779615614319E-3</v>
      </c>
      <c r="C458" s="18">
        <f>'EDA &amp; Statistics'!C480/'EDA &amp; Statistics'!C479-1</f>
        <v>9.0999233685584713E-4</v>
      </c>
      <c r="D458" s="18">
        <f>'EDA &amp; Statistics'!D480/'EDA &amp; Statistics'!D479-1</f>
        <v>-9.4698758099864833E-5</v>
      </c>
      <c r="E458" s="18">
        <f>'EDA &amp; Statistics'!E480/'EDA &amp; Statistics'!E479-1</f>
        <v>0</v>
      </c>
      <c r="F458" s="18">
        <f>'EDA &amp; Statistics'!F480/'EDA &amp; Statistics'!F479-1</f>
        <v>0</v>
      </c>
      <c r="G458" s="18">
        <f>'EDA &amp; Statistics'!G480/'EDA &amp; Statistics'!G479-1</f>
        <v>0</v>
      </c>
      <c r="H458" s="18">
        <f>'EDA &amp; Statistics'!H480/'EDA &amp; Statistics'!H479-1</f>
        <v>3.1796472254066455E-3</v>
      </c>
      <c r="I458" s="18">
        <f>'EDA &amp; Statistics'!I480/'EDA &amp; Statistics'!I479-1</f>
        <v>1.4564159319998549E-3</v>
      </c>
      <c r="J458" s="18">
        <f>'EDA &amp; Statistics'!J480/'EDA &amp; Statistics'!J479-1</f>
        <v>0</v>
      </c>
      <c r="K458" s="18">
        <f>'EDA &amp; Statistics'!K480/'EDA &amp; Statistics'!K479-1</f>
        <v>0</v>
      </c>
      <c r="L458" s="18">
        <f>'EDA &amp; Statistics'!L480/'EDA &amp; Statistics'!L479-1</f>
        <v>4.4043121369183869E-3</v>
      </c>
      <c r="M458" s="18">
        <f>'EDA &amp; Statistics'!M480/'EDA &amp; Statistics'!M479-1</f>
        <v>5.9599570460862061E-3</v>
      </c>
      <c r="N458" s="18">
        <f>'EDA &amp; Statistics'!N480/'EDA &amp; Statistics'!N479-1</f>
        <v>-1.7543425226828058E-3</v>
      </c>
      <c r="O458" s="18">
        <f>'EDA &amp; Statistics'!O480/'EDA &amp; Statistics'!O479-1</f>
        <v>-1.3568831215436949E-3</v>
      </c>
      <c r="P458" s="18">
        <f>'EDA &amp; Statistics'!P480/'EDA &amp; Statistics'!P479-1</f>
        <v>7.0140715695188316E-3</v>
      </c>
      <c r="R458" s="9">
        <v>39349</v>
      </c>
      <c r="S458">
        <f>LN('EDA &amp; Statistics'!B480/'EDA &amp; Statistics'!B479)</f>
        <v>7.6999570579603062E-3</v>
      </c>
      <c r="T458">
        <f>LN('EDA &amp; Statistics'!C480/'EDA &amp; Statistics'!C479)</f>
        <v>9.0957854484195961E-4</v>
      </c>
      <c r="U458">
        <f>LN('EDA &amp; Statistics'!D480/'EDA &amp; Statistics'!D479)</f>
        <v>-9.4703242310359336E-5</v>
      </c>
      <c r="V458">
        <f>LN('EDA &amp; Statistics'!E480/'EDA &amp; Statistics'!E479)</f>
        <v>0</v>
      </c>
      <c r="W458">
        <f>LN('EDA &amp; Statistics'!F480/'EDA &amp; Statistics'!F479)</f>
        <v>0</v>
      </c>
      <c r="X458">
        <f>LN('EDA &amp; Statistics'!G480/'EDA &amp; Statistics'!G479)</f>
        <v>0</v>
      </c>
      <c r="Y458">
        <f>LN('EDA &amp; Statistics'!H480/'EDA &amp; Statistics'!H479)</f>
        <v>3.1746028372556393E-3</v>
      </c>
      <c r="Z458">
        <f>LN('EDA &amp; Statistics'!I480/'EDA &amp; Statistics'!I479)</f>
        <v>1.4553563869504622E-3</v>
      </c>
      <c r="AA458">
        <f>LN('EDA &amp; Statistics'!J480/'EDA &amp; Statistics'!J479)</f>
        <v>0</v>
      </c>
      <c r="AB458">
        <f>LN('EDA &amp; Statistics'!K480/'EDA &amp; Statistics'!K479)</f>
        <v>0</v>
      </c>
      <c r="AC458">
        <f>LN('EDA &amp; Statistics'!L480/'EDA &amp; Statistics'!L479)</f>
        <v>4.3946415387101385E-3</v>
      </c>
      <c r="AD458">
        <f>LN('EDA &amp; Statistics'!M480/'EDA &amp; Statistics'!M479)</f>
        <v>5.942266756203133E-3</v>
      </c>
      <c r="AE458">
        <f>LN('EDA &amp; Statistics'!N480/'EDA &amp; Statistics'!N479)</f>
        <v>-1.7558831836880042E-3</v>
      </c>
      <c r="AF458">
        <f>LN('EDA &amp; Statistics'!O480/'EDA &amp; Statistics'!O479)</f>
        <v>-1.3578045210283797E-3</v>
      </c>
      <c r="AG458">
        <f>LN('EDA &amp; Statistics'!P480/'EDA &amp; Statistics'!P479)</f>
        <v>6.9895873920393708E-3</v>
      </c>
    </row>
    <row r="459" spans="1:33" x14ac:dyDescent="0.3">
      <c r="A459" s="9">
        <v>39350</v>
      </c>
      <c r="B459" s="18">
        <f>'EDA &amp; Statistics'!B481/'EDA &amp; Statistics'!B480-1</f>
        <v>-9.7157200053776815E-4</v>
      </c>
      <c r="C459" s="18">
        <f>'EDA &amp; Statistics'!C481/'EDA &amp; Statistics'!C480-1</f>
        <v>-3.6367563551471527E-3</v>
      </c>
      <c r="D459" s="18">
        <f>'EDA &amp; Statistics'!D481/'EDA &amp; Statistics'!D480-1</f>
        <v>-9.4761948784993777E-4</v>
      </c>
      <c r="E459" s="18">
        <f>'EDA &amp; Statistics'!E481/'EDA &amp; Statistics'!E480-1</f>
        <v>1.6254556515598928E-2</v>
      </c>
      <c r="F459" s="18">
        <f>'EDA &amp; Statistics'!F481/'EDA &amp; Statistics'!F480-1</f>
        <v>1.1473973108235835E-2</v>
      </c>
      <c r="G459" s="18">
        <f>'EDA &amp; Statistics'!G481/'EDA &amp; Statistics'!G480-1</f>
        <v>6.7158781389990985E-3</v>
      </c>
      <c r="H459" s="18">
        <f>'EDA &amp; Statistics'!H481/'EDA &amp; Statistics'!H480-1</f>
        <v>-2.2186908227889157E-3</v>
      </c>
      <c r="I459" s="18">
        <f>'EDA &amp; Statistics'!I481/'EDA &amp; Statistics'!I480-1</f>
        <v>-2.908665086871931E-3</v>
      </c>
      <c r="J459" s="18">
        <f>'EDA &amp; Statistics'!J481/'EDA &amp; Statistics'!J480-1</f>
        <v>3.4098819552499382E-3</v>
      </c>
      <c r="K459" s="18">
        <f>'EDA &amp; Statistics'!K481/'EDA &amp; Statistics'!K480-1</f>
        <v>4.7864900164062973E-3</v>
      </c>
      <c r="L459" s="18">
        <f>'EDA &amp; Statistics'!L481/'EDA &amp; Statistics'!L480-1</f>
        <v>-9.6469355815039792E-3</v>
      </c>
      <c r="M459" s="18">
        <f>'EDA &amp; Statistics'!M481/'EDA &amp; Statistics'!M480-1</f>
        <v>-8.8869696119719954E-3</v>
      </c>
      <c r="N459" s="18">
        <f>'EDA &amp; Statistics'!N481/'EDA &amp; Statistics'!N480-1</f>
        <v>-1.0984182666340936E-2</v>
      </c>
      <c r="O459" s="18">
        <f>'EDA &amp; Statistics'!O481/'EDA &amp; Statistics'!O480-1</f>
        <v>-8.1521877625789774E-3</v>
      </c>
      <c r="P459" s="18">
        <f>'EDA &amp; Statistics'!P481/'EDA &amp; Statistics'!P480-1</f>
        <v>-6.5055610727565716E-3</v>
      </c>
      <c r="R459" s="9">
        <v>39350</v>
      </c>
      <c r="S459">
        <f>LN('EDA &amp; Statistics'!B481/'EDA &amp; Statistics'!B480)</f>
        <v>-9.7204428254264437E-4</v>
      </c>
      <c r="T459">
        <f>LN('EDA &amp; Statistics'!C481/'EDA &amp; Statistics'!C480)</f>
        <v>-3.6433854306424946E-3</v>
      </c>
      <c r="U459">
        <f>LN('EDA &amp; Statistics'!D481/'EDA &amp; Statistics'!D480)</f>
        <v>-9.4806876304719383E-4</v>
      </c>
      <c r="V459">
        <f>LN('EDA &amp; Statistics'!E481/'EDA &amp; Statistics'!E480)</f>
        <v>1.6123865526017647E-2</v>
      </c>
      <c r="W459">
        <f>LN('EDA &amp; Statistics'!F481/'EDA &amp; Statistics'!F480)</f>
        <v>1.140864630918392E-2</v>
      </c>
      <c r="X459">
        <f>LN('EDA &amp; Statistics'!G481/'EDA &amp; Statistics'!G480)</f>
        <v>6.6934270923502646E-3</v>
      </c>
      <c r="Y459">
        <f>LN('EDA &amp; Statistics'!H481/'EDA &amp; Statistics'!H480)</f>
        <v>-2.2211557639088778E-3</v>
      </c>
      <c r="Z459">
        <f>LN('EDA &amp; Statistics'!I481/'EDA &amp; Statistics'!I480)</f>
        <v>-2.9129034738597788E-3</v>
      </c>
      <c r="AA459">
        <f>LN('EDA &amp; Statistics'!J481/'EDA &amp; Statistics'!J480)</f>
        <v>3.4040814899700877E-3</v>
      </c>
      <c r="AB459">
        <f>LN('EDA &amp; Statistics'!K481/'EDA &amp; Statistics'!K480)</f>
        <v>4.7750711959508498E-3</v>
      </c>
      <c r="AC459">
        <f>LN('EDA &amp; Statistics'!L481/'EDA &amp; Statistics'!L480)</f>
        <v>-9.6937687053697871E-3</v>
      </c>
      <c r="AD459">
        <f>LN('EDA &amp; Statistics'!M481/'EDA &amp; Statistics'!M480)</f>
        <v>-8.9266942560135825E-3</v>
      </c>
      <c r="AE459">
        <f>LN('EDA &amp; Statistics'!N481/'EDA &amp; Statistics'!N480)</f>
        <v>-1.1044954227802033E-2</v>
      </c>
      <c r="AF459">
        <f>LN('EDA &amp; Statistics'!O481/'EDA &amp; Statistics'!O480)</f>
        <v>-8.1855985498068204E-3</v>
      </c>
      <c r="AG459">
        <f>LN('EDA &amp; Statistics'!P481/'EDA &amp; Statistics'!P480)</f>
        <v>-6.5268144621533448E-3</v>
      </c>
    </row>
    <row r="460" spans="1:33" x14ac:dyDescent="0.3">
      <c r="A460" s="9">
        <v>39351</v>
      </c>
      <c r="B460" s="18">
        <f>'EDA &amp; Statistics'!B482/'EDA &amp; Statistics'!B481-1</f>
        <v>-5.0028834878385053E-3</v>
      </c>
      <c r="C460" s="18">
        <f>'EDA &amp; Statistics'!C482/'EDA &amp; Statistics'!C481-1</f>
        <v>-3.041643843298858E-3</v>
      </c>
      <c r="D460" s="18">
        <f>'EDA &amp; Statistics'!D482/'EDA &amp; Statistics'!D481-1</f>
        <v>-1.1382038956188056E-3</v>
      </c>
      <c r="E460" s="18">
        <f>'EDA &amp; Statistics'!E482/'EDA &amp; Statistics'!E481-1</f>
        <v>-5.0250201267865169E-3</v>
      </c>
      <c r="F460" s="18">
        <f>'EDA &amp; Statistics'!F482/'EDA &amp; Statistics'!F481-1</f>
        <v>-7.8534164300442244E-3</v>
      </c>
      <c r="G460" s="18">
        <f>'EDA &amp; Statistics'!G482/'EDA &amp; Statistics'!G481-1</f>
        <v>-1.0673772505346402E-2</v>
      </c>
      <c r="H460" s="18">
        <f>'EDA &amp; Statistics'!H482/'EDA &amp; Statistics'!H481-1</f>
        <v>1.0165204838139985E-2</v>
      </c>
      <c r="I460" s="18">
        <f>'EDA &amp; Statistics'!I482/'EDA &amp; Statistics'!I481-1</f>
        <v>1.3127210223010444E-2</v>
      </c>
      <c r="J460" s="18">
        <f>'EDA &amp; Statistics'!J482/'EDA &amp; Statistics'!J481-1</f>
        <v>-2.6829105041725754E-3</v>
      </c>
      <c r="K460" s="18">
        <f>'EDA &amp; Statistics'!K482/'EDA &amp; Statistics'!K481-1</f>
        <v>-9.1614236131010163E-4</v>
      </c>
      <c r="L460" s="18">
        <f>'EDA &amp; Statistics'!L482/'EDA &amp; Statistics'!L481-1</f>
        <v>1.4611463768611666E-2</v>
      </c>
      <c r="M460" s="18">
        <f>'EDA &amp; Statistics'!M482/'EDA &amp; Statistics'!M481-1</f>
        <v>1.2169120416652301E-2</v>
      </c>
      <c r="N460" s="18">
        <f>'EDA &amp; Statistics'!N482/'EDA &amp; Statistics'!N481-1</f>
        <v>3.1097154203669763E-3</v>
      </c>
      <c r="O460" s="18">
        <f>'EDA &amp; Statistics'!O482/'EDA &amp; Statistics'!O481-1</f>
        <v>5.9361219351454775E-3</v>
      </c>
      <c r="P460" s="18">
        <f>'EDA &amp; Statistics'!P482/'EDA &amp; Statistics'!P481-1</f>
        <v>-6.6205043442668643E-4</v>
      </c>
      <c r="R460" s="9">
        <v>39351</v>
      </c>
      <c r="S460">
        <f>LN('EDA &amp; Statistics'!B482/'EDA &amp; Statistics'!B481)</f>
        <v>-5.0154398054705687E-3</v>
      </c>
      <c r="T460">
        <f>LN('EDA &amp; Statistics'!C482/'EDA &amp; Statistics'!C481)</f>
        <v>-3.0462790434051023E-3</v>
      </c>
      <c r="U460">
        <f>LN('EDA &amp; Statistics'!D482/'EDA &amp; Statistics'!D481)</f>
        <v>-1.1388521416102327E-3</v>
      </c>
      <c r="V460">
        <f>LN('EDA &amp; Statistics'!E482/'EDA &amp; Statistics'!E481)</f>
        <v>-5.0376879957734723E-3</v>
      </c>
      <c r="W460">
        <f>LN('EDA &amp; Statistics'!F482/'EDA &amp; Statistics'!F481)</f>
        <v>-7.8844169180193567E-3</v>
      </c>
      <c r="X460">
        <f>LN('EDA &amp; Statistics'!G482/'EDA &amp; Statistics'!G481)</f>
        <v>-1.0731145840265292E-2</v>
      </c>
      <c r="Y460">
        <f>LN('EDA &amp; Statistics'!H482/'EDA &amp; Statistics'!H481)</f>
        <v>1.0113886623867042E-2</v>
      </c>
      <c r="Z460">
        <f>LN('EDA &amp; Statistics'!I482/'EDA &amp; Statistics'!I481)</f>
        <v>1.3041795095070169E-2</v>
      </c>
      <c r="AA460">
        <f>LN('EDA &amp; Statistics'!J482/'EDA &amp; Statistics'!J481)</f>
        <v>-2.6865159587444202E-3</v>
      </c>
      <c r="AB460">
        <f>LN('EDA &amp; Statistics'!K482/'EDA &amp; Statistics'!K481)</f>
        <v>-9.1656227621067044E-4</v>
      </c>
      <c r="AC460">
        <f>LN('EDA &amp; Statistics'!L482/'EDA &amp; Statistics'!L481)</f>
        <v>1.4505744892664965E-2</v>
      </c>
      <c r="AD460">
        <f>LN('EDA &amp; Statistics'!M482/'EDA &amp; Statistics'!M481)</f>
        <v>1.2095671939329328E-2</v>
      </c>
      <c r="AE460">
        <f>LN('EDA &amp; Statistics'!N482/'EDA &amp; Statistics'!N481)</f>
        <v>3.1048902560397683E-3</v>
      </c>
      <c r="AF460">
        <f>LN('EDA &amp; Statistics'!O482/'EDA &amp; Statistics'!O481)</f>
        <v>5.9185725791620278E-3</v>
      </c>
      <c r="AG460">
        <f>LN('EDA &amp; Statistics'!P482/'EDA &amp; Statistics'!P481)</f>
        <v>-6.6226968659155016E-4</v>
      </c>
    </row>
    <row r="461" spans="1:33" x14ac:dyDescent="0.3">
      <c r="A461" s="9">
        <v>39352</v>
      </c>
      <c r="B461" s="18">
        <f>'EDA &amp; Statistics'!B483/'EDA &amp; Statistics'!B482-1</f>
        <v>-4.8934835053436876E-3</v>
      </c>
      <c r="C461" s="18">
        <f>'EDA &amp; Statistics'!C483/'EDA &amp; Statistics'!C482-1</f>
        <v>-1.3017416558105732E-2</v>
      </c>
      <c r="D461" s="18">
        <f>'EDA &amp; Statistics'!D483/'EDA &amp; Statistics'!D482-1</f>
        <v>-1.2724320840993841E-2</v>
      </c>
      <c r="E461" s="18">
        <f>'EDA &amp; Statistics'!E483/'EDA &amp; Statistics'!E482-1</f>
        <v>3.2983333457962338E-2</v>
      </c>
      <c r="F461" s="18">
        <f>'EDA &amp; Statistics'!F483/'EDA &amp; Statistics'!F482-1</f>
        <v>2.7264768930246541E-2</v>
      </c>
      <c r="G461" s="18">
        <f>'EDA &amp; Statistics'!G483/'EDA &amp; Statistics'!G482-1</f>
        <v>2.1577862202999176E-2</v>
      </c>
      <c r="H461" s="18">
        <f>'EDA &amp; Statistics'!H483/'EDA &amp; Statistics'!H482-1</f>
        <v>0</v>
      </c>
      <c r="I461" s="18">
        <f>'EDA &amp; Statistics'!I483/'EDA &amp; Statistics'!I482-1</f>
        <v>-8.6381253613521114E-4</v>
      </c>
      <c r="J461" s="18">
        <f>'EDA &amp; Statistics'!J483/'EDA &amp; Statistics'!J482-1</f>
        <v>1.0760648331626932E-3</v>
      </c>
      <c r="K461" s="18">
        <f>'EDA &amp; Statistics'!K483/'EDA &amp; Statistics'!K482-1</f>
        <v>1.8342447193053779E-4</v>
      </c>
      <c r="L461" s="18">
        <f>'EDA &amp; Statistics'!L483/'EDA &amp; Statistics'!L482-1</f>
        <v>-1.9638448617702586E-3</v>
      </c>
      <c r="M461" s="18">
        <f>'EDA &amp; Statistics'!M483/'EDA &amp; Statistics'!M482-1</f>
        <v>-2.3202185183389679E-3</v>
      </c>
      <c r="N461" s="18">
        <f>'EDA &amp; Statistics'!N483/'EDA &amp; Statistics'!N482-1</f>
        <v>-8.8575986852301725E-4</v>
      </c>
      <c r="O461" s="18">
        <f>'EDA &amp; Statistics'!O483/'EDA &amp; Statistics'!O482-1</f>
        <v>-9.0787367863298662E-4</v>
      </c>
      <c r="P461" s="18">
        <f>'EDA &amp; Statistics'!P483/'EDA &amp; Statistics'!P482-1</f>
        <v>-7.6735244659398294E-4</v>
      </c>
      <c r="R461" s="9">
        <v>39352</v>
      </c>
      <c r="S461">
        <f>LN('EDA &amp; Statistics'!B483/'EDA &amp; Statistics'!B482)</f>
        <v>-4.9054957997509002E-3</v>
      </c>
      <c r="T461">
        <f>LN('EDA &amp; Statistics'!C483/'EDA &amp; Statistics'!C482)</f>
        <v>-1.3102885659874764E-2</v>
      </c>
      <c r="U461">
        <f>LN('EDA &amp; Statistics'!D483/'EDA &amp; Statistics'!D482)</f>
        <v>-1.280596835698954E-2</v>
      </c>
      <c r="V461">
        <f>LN('EDA &amp; Statistics'!E483/'EDA &amp; Statistics'!E482)</f>
        <v>3.2451055891142278E-2</v>
      </c>
      <c r="W461">
        <f>LN('EDA &amp; Statistics'!F483/'EDA &amp; Statistics'!F482)</f>
        <v>2.6899705830863683E-2</v>
      </c>
      <c r="X461">
        <f>LN('EDA &amp; Statistics'!G483/'EDA &amp; Statistics'!G482)</f>
        <v>2.1348355770585258E-2</v>
      </c>
      <c r="Y461">
        <f>LN('EDA &amp; Statistics'!H483/'EDA &amp; Statistics'!H482)</f>
        <v>0</v>
      </c>
      <c r="Z461">
        <f>LN('EDA &amp; Statistics'!I483/'EDA &amp; Statistics'!I482)</f>
        <v>-8.6418583717423007E-4</v>
      </c>
      <c r="AA461">
        <f>LN('EDA &amp; Statistics'!J483/'EDA &amp; Statistics'!J482)</f>
        <v>1.0754862903959302E-3</v>
      </c>
      <c r="AB461">
        <f>LN('EDA &amp; Statistics'!K483/'EDA &amp; Statistics'!K482)</f>
        <v>1.8340765171888048E-4</v>
      </c>
      <c r="AC461">
        <f>LN('EDA &amp; Statistics'!L483/'EDA &amp; Statistics'!L482)</f>
        <v>-1.9657757334599168E-3</v>
      </c>
      <c r="AD461">
        <f>LN('EDA &amp; Statistics'!M483/'EDA &amp; Statistics'!M482)</f>
        <v>-2.3229143961497477E-3</v>
      </c>
      <c r="AE461">
        <f>LN('EDA &amp; Statistics'!N483/'EDA &amp; Statistics'!N482)</f>
        <v>-8.8615238559639127E-4</v>
      </c>
      <c r="AF461">
        <f>LN('EDA &amp; Statistics'!O483/'EDA &amp; Statistics'!O482)</f>
        <v>-9.0828604554476578E-4</v>
      </c>
      <c r="AG461">
        <f>LN('EDA &amp; Statistics'!P483/'EDA &amp; Statistics'!P482)</f>
        <v>-7.676470121826866E-4</v>
      </c>
    </row>
    <row r="462" spans="1:33" x14ac:dyDescent="0.3">
      <c r="A462" s="9">
        <v>39353</v>
      </c>
      <c r="B462" s="18">
        <f>'EDA &amp; Statistics'!B484/'EDA &amp; Statistics'!B483-1</f>
        <v>8.5319921785915742E-3</v>
      </c>
      <c r="C462" s="18">
        <f>'EDA &amp; Statistics'!C484/'EDA &amp; Statistics'!C483-1</f>
        <v>2.3698880648714837E-3</v>
      </c>
      <c r="D462" s="18">
        <f>'EDA &amp; Statistics'!D484/'EDA &amp; Statistics'!D483-1</f>
        <v>5.7704770068367495E-4</v>
      </c>
      <c r="E462" s="18">
        <f>'EDA &amp; Statistics'!E484/'EDA &amp; Statistics'!E483-1</f>
        <v>-3.5982849184732602E-2</v>
      </c>
      <c r="F462" s="18">
        <f>'EDA &amp; Statistics'!F484/'EDA &amp; Statistics'!F483-1</f>
        <v>-2.8253417387311353E-2</v>
      </c>
      <c r="G462" s="18">
        <f>'EDA &amp; Statistics'!G484/'EDA &amp; Statistics'!G483-1</f>
        <v>-2.0462011468516228E-2</v>
      </c>
      <c r="H462" s="18">
        <f>'EDA &amp; Statistics'!H484/'EDA &amp; Statistics'!H483-1</f>
        <v>-1.4150967090964306E-2</v>
      </c>
      <c r="I462" s="18">
        <f>'EDA &amp; Statistics'!I484/'EDA &amp; Statistics'!I483-1</f>
        <v>-1.152736643320651E-2</v>
      </c>
      <c r="J462" s="18">
        <f>'EDA &amp; Statistics'!J484/'EDA &amp; Statistics'!J483-1</f>
        <v>-3.9412615891418756E-3</v>
      </c>
      <c r="K462" s="18">
        <f>'EDA &amp; Statistics'!K484/'EDA &amp; Statistics'!K483-1</f>
        <v>-3.3003355730515382E-3</v>
      </c>
      <c r="L462" s="18">
        <f>'EDA &amp; Statistics'!L484/'EDA &amp; Statistics'!L483-1</f>
        <v>-8.3078504140737808E-3</v>
      </c>
      <c r="M462" s="18">
        <f>'EDA &amp; Statistics'!M484/'EDA &amp; Statistics'!M483-1</f>
        <v>-8.4566515204501647E-3</v>
      </c>
      <c r="N462" s="18">
        <f>'EDA &amp; Statistics'!N484/'EDA &amp; Statistics'!N483-1</f>
        <v>-1.1081560546019165E-2</v>
      </c>
      <c r="O462" s="18">
        <f>'EDA &amp; Statistics'!O484/'EDA &amp; Statistics'!O483-1</f>
        <v>-9.9954253097102042E-3</v>
      </c>
      <c r="P462" s="18">
        <f>'EDA &amp; Statistics'!P484/'EDA &amp; Statistics'!P483-1</f>
        <v>-1.8853894919372838E-3</v>
      </c>
      <c r="R462" s="9">
        <v>39353</v>
      </c>
      <c r="S462">
        <f>LN('EDA &amp; Statistics'!B484/'EDA &amp; Statistics'!B483)</f>
        <v>8.4958004460072203E-3</v>
      </c>
      <c r="T462">
        <f>LN('EDA &amp; Statistics'!C484/'EDA &amp; Statistics'!C483)</f>
        <v>2.3670843090027949E-3</v>
      </c>
      <c r="U462">
        <f>LN('EDA &amp; Statistics'!D484/'EDA &amp; Statistics'!D483)</f>
        <v>5.7688127268076253E-4</v>
      </c>
      <c r="V462">
        <f>LN('EDA &amp; Statistics'!E484/'EDA &amp; Statistics'!E483)</f>
        <v>-3.6646193227710171E-2</v>
      </c>
      <c r="W462">
        <f>LN('EDA &amp; Statistics'!F484/'EDA &amp; Statistics'!F483)</f>
        <v>-2.8660225991065522E-2</v>
      </c>
      <c r="X462">
        <f>LN('EDA &amp; Statistics'!G484/'EDA &amp; Statistics'!G483)</f>
        <v>-2.0674258754420725E-2</v>
      </c>
      <c r="Y462">
        <f>LN('EDA &amp; Statistics'!H484/'EDA &amp; Statistics'!H483)</f>
        <v>-1.4252046742055484E-2</v>
      </c>
      <c r="Z462">
        <f>LN('EDA &amp; Statistics'!I484/'EDA &amp; Statistics'!I483)</f>
        <v>-1.1594321563201145E-2</v>
      </c>
      <c r="AA462">
        <f>LN('EDA &amp; Statistics'!J484/'EDA &amp; Statistics'!J483)</f>
        <v>-3.9490488283644718E-3</v>
      </c>
      <c r="AB462">
        <f>LN('EDA &amp; Statistics'!K484/'EDA &amp; Statistics'!K483)</f>
        <v>-3.3057936928922878E-3</v>
      </c>
      <c r="AC462">
        <f>LN('EDA &amp; Statistics'!L484/'EDA &amp; Statistics'!L483)</f>
        <v>-8.3425529392422322E-3</v>
      </c>
      <c r="AD462">
        <f>LN('EDA &amp; Statistics'!M484/'EDA &amp; Statistics'!M483)</f>
        <v>-8.4926118775788557E-3</v>
      </c>
      <c r="AE462">
        <f>LN('EDA &amp; Statistics'!N484/'EDA &amp; Statistics'!N483)</f>
        <v>-1.114341845068784E-2</v>
      </c>
      <c r="AF462">
        <f>LN('EDA &amp; Statistics'!O484/'EDA &amp; Statistics'!O483)</f>
        <v>-1.0045714964895142E-2</v>
      </c>
      <c r="AG462">
        <f>LN('EDA &amp; Statistics'!P484/'EDA &amp; Statistics'!P483)</f>
        <v>-1.887169075863118E-3</v>
      </c>
    </row>
    <row r="463" spans="1:33" x14ac:dyDescent="0.3">
      <c r="A463" s="9">
        <v>39356</v>
      </c>
      <c r="B463" s="18">
        <f>'EDA &amp; Statistics'!B485/'EDA &amp; Statistics'!B484-1</f>
        <v>8.583998216322275E-3</v>
      </c>
      <c r="C463" s="18">
        <f>'EDA &amp; Statistics'!C485/'EDA &amp; Statistics'!C484-1</f>
        <v>5.0370828152646041E-3</v>
      </c>
      <c r="D463" s="18">
        <f>'EDA &amp; Statistics'!D485/'EDA &amp; Statistics'!D484-1</f>
        <v>-3.2682344951604492E-3</v>
      </c>
      <c r="E463" s="18">
        <f>'EDA &amp; Statistics'!E485/'EDA &amp; Statistics'!E484-1</f>
        <v>-1.1294522794614181E-2</v>
      </c>
      <c r="F463" s="18">
        <f>'EDA &amp; Statistics'!F485/'EDA &amp; Statistics'!F484-1</f>
        <v>-9.6916834056809398E-3</v>
      </c>
      <c r="G463" s="18">
        <f>'EDA &amp; Statistics'!G485/'EDA &amp; Statistics'!G484-1</f>
        <v>-8.0862455744756812E-3</v>
      </c>
      <c r="H463" s="18">
        <f>'EDA &amp; Statistics'!H485/'EDA &amp; Statistics'!H484-1</f>
        <v>-8.6124243990653992E-3</v>
      </c>
      <c r="I463" s="18">
        <f>'EDA &amp; Statistics'!I485/'EDA &amp; Statistics'!I484-1</f>
        <v>-1.224491384713533E-2</v>
      </c>
      <c r="J463" s="18">
        <f>'EDA &amp; Statistics'!J485/'EDA &amp; Statistics'!J484-1</f>
        <v>3.2374156495627027E-3</v>
      </c>
      <c r="K463" s="18">
        <f>'EDA &amp; Statistics'!K485/'EDA &amp; Statistics'!K484-1</f>
        <v>1.4716338384697103E-3</v>
      </c>
      <c r="L463" s="18">
        <f>'EDA &amp; Statistics'!L485/'EDA &amp; Statistics'!L484-1</f>
        <v>-4.8500522618176722E-3</v>
      </c>
      <c r="M463" s="18">
        <f>'EDA &amp; Statistics'!M485/'EDA &amp; Statistics'!M484-1</f>
        <v>-4.0511840456185499E-3</v>
      </c>
      <c r="N463" s="18">
        <f>'EDA &amp; Statistics'!N485/'EDA &amp; Statistics'!N484-1</f>
        <v>-2.6893530873443039E-3</v>
      </c>
      <c r="O463" s="18">
        <f>'EDA &amp; Statistics'!O485/'EDA &amp; Statistics'!O484-1</f>
        <v>-2.7536195855898393E-3</v>
      </c>
      <c r="P463" s="18">
        <f>'EDA &amp; Statistics'!P485/'EDA &amp; Statistics'!P484-1</f>
        <v>-1.1540801079314211E-2</v>
      </c>
      <c r="R463" s="9">
        <v>39356</v>
      </c>
      <c r="S463">
        <f>LN('EDA &amp; Statistics'!B485/'EDA &amp; Statistics'!B484)</f>
        <v>8.5473651928932356E-3</v>
      </c>
      <c r="T463">
        <f>LN('EDA &amp; Statistics'!C485/'EDA &amp; Statistics'!C484)</f>
        <v>5.0244391539590472E-3</v>
      </c>
      <c r="U463">
        <f>LN('EDA &amp; Statistics'!D485/'EDA &amp; Statistics'!D484)</f>
        <v>-3.2735868385085761E-3</v>
      </c>
      <c r="V463">
        <f>LN('EDA &amp; Statistics'!E485/'EDA &amp; Statistics'!E484)</f>
        <v>-1.1358790289210044E-2</v>
      </c>
      <c r="W463">
        <f>LN('EDA &amp; Statistics'!F485/'EDA &amp; Statistics'!F484)</f>
        <v>-9.7389534346865089E-3</v>
      </c>
      <c r="X463">
        <f>LN('EDA &amp; Statistics'!G485/'EDA &amp; Statistics'!G484)</f>
        <v>-8.1191165801631493E-3</v>
      </c>
      <c r="Y463">
        <f>LN('EDA &amp; Statistics'!H485/'EDA &amp; Statistics'!H484)</f>
        <v>-8.6497256499689888E-3</v>
      </c>
      <c r="Z463">
        <f>LN('EDA &amp; Statistics'!I485/'EDA &amp; Statistics'!I484)</f>
        <v>-1.2320500472950451E-2</v>
      </c>
      <c r="AA463">
        <f>LN('EDA &amp; Statistics'!J485/'EDA &amp; Statistics'!J484)</f>
        <v>3.2321865024276691E-3</v>
      </c>
      <c r="AB463">
        <f>LN('EDA &amp; Statistics'!K485/'EDA &amp; Statistics'!K484)</f>
        <v>1.4705520465967408E-3</v>
      </c>
      <c r="AC463">
        <f>LN('EDA &amp; Statistics'!L485/'EDA &amp; Statistics'!L484)</f>
        <v>-4.861851933431742E-3</v>
      </c>
      <c r="AD463">
        <f>LN('EDA &amp; Statistics'!M485/'EDA &amp; Statistics'!M484)</f>
        <v>-4.0594123220644481E-3</v>
      </c>
      <c r="AE463">
        <f>LN('EDA &amp; Statistics'!N485/'EDA &amp; Statistics'!N484)</f>
        <v>-2.6929758941540735E-3</v>
      </c>
      <c r="AF463">
        <f>LN('EDA &amp; Statistics'!O485/'EDA &amp; Statistics'!O484)</f>
        <v>-2.7574177701067508E-3</v>
      </c>
      <c r="AG463">
        <f>LN('EDA &amp; Statistics'!P485/'EDA &amp; Statistics'!P484)</f>
        <v>-1.1607912973777E-2</v>
      </c>
    </row>
    <row r="464" spans="1:33" x14ac:dyDescent="0.3">
      <c r="A464" s="9">
        <v>39357</v>
      </c>
      <c r="B464" s="18">
        <f>'EDA &amp; Statistics'!B486/'EDA &amp; Statistics'!B485-1</f>
        <v>-7.9503934660507536E-4</v>
      </c>
      <c r="C464" s="18">
        <f>'EDA &amp; Statistics'!C486/'EDA &amp; Statistics'!C485-1</f>
        <v>-6.7505351188575924E-3</v>
      </c>
      <c r="D464" s="18">
        <f>'EDA &amp; Statistics'!D486/'EDA &amp; Statistics'!D485-1</f>
        <v>-6.7509543410849693E-3</v>
      </c>
      <c r="E464" s="18">
        <f>'EDA &amp; Statistics'!E486/'EDA &amp; Statistics'!E485-1</f>
        <v>1.7611373181715795E-2</v>
      </c>
      <c r="F464" s="18">
        <f>'EDA &amp; Statistics'!F486/'EDA &amp; Statistics'!F485-1</f>
        <v>1.4234862159271389E-2</v>
      </c>
      <c r="G464" s="18">
        <f>'EDA &amp; Statistics'!G486/'EDA &amp; Statistics'!G485-1</f>
        <v>1.0869554654186597E-2</v>
      </c>
      <c r="H464" s="18">
        <f>'EDA &amp; Statistics'!H486/'EDA &amp; Statistics'!H485-1</f>
        <v>3.8609541023528759E-3</v>
      </c>
      <c r="I464" s="18">
        <f>'EDA &amp; Statistics'!I486/'EDA &amp; Statistics'!I485-1</f>
        <v>-1.4758307036684126E-3</v>
      </c>
      <c r="J464" s="18">
        <f>'EDA &amp; Statistics'!J486/'EDA &amp; Statistics'!J485-1</f>
        <v>4.6612072771676782E-3</v>
      </c>
      <c r="K464" s="18">
        <f>'EDA &amp; Statistics'!K486/'EDA &amp; Statistics'!K485-1</f>
        <v>1.4695413863481388E-3</v>
      </c>
      <c r="L464" s="18">
        <f>'EDA &amp; Statistics'!L486/'EDA &amp; Statistics'!L485-1</f>
        <v>0</v>
      </c>
      <c r="M464" s="18">
        <f>'EDA &amp; Statistics'!M486/'EDA &amp; Statistics'!M485-1</f>
        <v>-8.5638769362006428E-4</v>
      </c>
      <c r="N464" s="18">
        <f>'EDA &amp; Statistics'!N486/'EDA &amp; Statistics'!N485-1</f>
        <v>-3.1460536999649014E-3</v>
      </c>
      <c r="O464" s="18">
        <f>'EDA &amp; Statistics'!O486/'EDA &amp; Statistics'!O485-1</f>
        <v>-3.6815428159839847E-3</v>
      </c>
      <c r="P464" s="18">
        <f>'EDA &amp; Statistics'!P486/'EDA &amp; Statistics'!P485-1</f>
        <v>4.5632035483527122E-3</v>
      </c>
      <c r="R464" s="9">
        <v>39357</v>
      </c>
      <c r="S464">
        <f>LN('EDA &amp; Statistics'!B486/'EDA &amp; Statistics'!B485)</f>
        <v>-7.9535555799784203E-4</v>
      </c>
      <c r="T464">
        <f>LN('EDA &amp; Statistics'!C486/'EDA &amp; Statistics'!C485)</f>
        <v>-6.7734230430307836E-3</v>
      </c>
      <c r="U464">
        <f>LN('EDA &amp; Statistics'!D486/'EDA &amp; Statistics'!D485)</f>
        <v>-6.7738451145552808E-3</v>
      </c>
      <c r="V464">
        <f>LN('EDA &amp; Statistics'!E486/'EDA &amp; Statistics'!E485)</f>
        <v>1.745809001700703E-2</v>
      </c>
      <c r="W464">
        <f>LN('EDA &amp; Statistics'!F486/'EDA &amp; Statistics'!F485)</f>
        <v>1.4134497835800324E-2</v>
      </c>
      <c r="X464">
        <f>LN('EDA &amp; Statistics'!G486/'EDA &amp; Statistics'!G485)</f>
        <v>1.0810905654593712E-2</v>
      </c>
      <c r="Y464">
        <f>LN('EDA &amp; Statistics'!H486/'EDA &amp; Statistics'!H485)</f>
        <v>3.8535197487171934E-3</v>
      </c>
      <c r="Z464">
        <f>LN('EDA &amp; Statistics'!I486/'EDA &amp; Statistics'!I485)</f>
        <v>-1.4769208144793733E-3</v>
      </c>
      <c r="AA464">
        <f>LN('EDA &amp; Statistics'!J486/'EDA &amp; Statistics'!J485)</f>
        <v>4.6503774907405209E-3</v>
      </c>
      <c r="AB464">
        <f>LN('EDA &amp; Statistics'!K486/'EDA &amp; Statistics'!K485)</f>
        <v>1.4684626670907876E-3</v>
      </c>
      <c r="AC464">
        <f>LN('EDA &amp; Statistics'!L486/'EDA &amp; Statistics'!L485)</f>
        <v>0</v>
      </c>
      <c r="AD464">
        <f>LN('EDA &amp; Statistics'!M486/'EDA &amp; Statistics'!M485)</f>
        <v>-8.5675460305372831E-4</v>
      </c>
      <c r="AE464">
        <f>LN('EDA &amp; Statistics'!N486/'EDA &amp; Statistics'!N485)</f>
        <v>-3.1510129309759959E-3</v>
      </c>
      <c r="AF464">
        <f>LN('EDA &amp; Statistics'!O486/'EDA &amp; Statistics'!O485)</f>
        <v>-3.6883363737115699E-3</v>
      </c>
      <c r="AG464">
        <f>LN('EDA &amp; Statistics'!P486/'EDA &amp; Statistics'!P485)</f>
        <v>4.5528236999696605E-3</v>
      </c>
    </row>
    <row r="465" spans="1:33" x14ac:dyDescent="0.3">
      <c r="A465" s="9">
        <v>39358</v>
      </c>
      <c r="B465" s="18">
        <f>'EDA &amp; Statistics'!B487/'EDA &amp; Statistics'!B486-1</f>
        <v>6.4762397741193745E-3</v>
      </c>
      <c r="C465" s="18">
        <f>'EDA &amp; Statistics'!C487/'EDA &amp; Statistics'!C486-1</f>
        <v>4.5309103008017715E-3</v>
      </c>
      <c r="D465" s="18">
        <f>'EDA &amp; Statistics'!D487/'EDA &amp; Statistics'!D486-1</f>
        <v>2.1361601380238682E-3</v>
      </c>
      <c r="E465" s="18">
        <f>'EDA &amp; Statistics'!E487/'EDA &amp; Statistics'!E486-1</f>
        <v>-4.5872106247022426E-3</v>
      </c>
      <c r="F465" s="18">
        <f>'EDA &amp; Statistics'!F487/'EDA &amp; Statistics'!F486-1</f>
        <v>-2.63155561184647E-3</v>
      </c>
      <c r="G465" s="18">
        <f>'EDA &amp; Statistics'!G487/'EDA &amp; Statistics'!G486-1</f>
        <v>-6.7205838742778745E-4</v>
      </c>
      <c r="H465" s="18">
        <f>'EDA &amp; Statistics'!H487/'EDA &amp; Statistics'!H486-1</f>
        <v>6.4103269483002379E-3</v>
      </c>
      <c r="I465" s="18">
        <f>'EDA &amp; Statistics'!I487/'EDA &amp; Statistics'!I486-1</f>
        <v>7.3899190448034613E-3</v>
      </c>
      <c r="J465" s="18">
        <f>'EDA &amp; Statistics'!J487/'EDA &amp; Statistics'!J486-1</f>
        <v>2.1413085282715461E-3</v>
      </c>
      <c r="K465" s="18">
        <f>'EDA &amp; Statistics'!K487/'EDA &amp; Statistics'!K486-1</f>
        <v>-5.5023439187451562E-4</v>
      </c>
      <c r="L465" s="18">
        <f>'EDA &amp; Statistics'!L487/'EDA &amp; Statistics'!L486-1</f>
        <v>3.5445881833962023E-3</v>
      </c>
      <c r="M465" s="18">
        <f>'EDA &amp; Statistics'!M487/'EDA &amp; Statistics'!M486-1</f>
        <v>3.4283847163620873E-3</v>
      </c>
      <c r="N465" s="18">
        <f>'EDA &amp; Statistics'!N487/'EDA &amp; Statistics'!N486-1</f>
        <v>3.6068495313494875E-3</v>
      </c>
      <c r="O465" s="18">
        <f>'EDA &amp; Statistics'!O487/'EDA &amp; Statistics'!O486-1</f>
        <v>1.8476173779284899E-3</v>
      </c>
      <c r="P465" s="18">
        <f>'EDA &amp; Statistics'!P487/'EDA &amp; Statistics'!P486-1</f>
        <v>5.8896771650722712E-3</v>
      </c>
      <c r="R465" s="9">
        <v>39358</v>
      </c>
      <c r="S465">
        <f>LN('EDA &amp; Statistics'!B487/'EDA &amp; Statistics'!B486)</f>
        <v>6.4553590372657312E-3</v>
      </c>
      <c r="T465">
        <f>LN('EDA &amp; Statistics'!C487/'EDA &amp; Statistics'!C486)</f>
        <v>4.5206766269867511E-3</v>
      </c>
      <c r="U465">
        <f>LN('EDA &amp; Statistics'!D487/'EDA &amp; Statistics'!D486)</f>
        <v>2.1338817919872902E-3</v>
      </c>
      <c r="V465">
        <f>LN('EDA &amp; Statistics'!E487/'EDA &amp; Statistics'!E486)</f>
        <v>-4.5977641619263073E-3</v>
      </c>
      <c r="W465">
        <f>LN('EDA &amp; Statistics'!F487/'EDA &amp; Statistics'!F486)</f>
        <v>-2.6350242409121302E-3</v>
      </c>
      <c r="X465">
        <f>LN('EDA &amp; Statistics'!G487/'EDA &amp; Statistics'!G486)</f>
        <v>-6.7228431989805573E-4</v>
      </c>
      <c r="Y465">
        <f>LN('EDA &amp; Statistics'!H487/'EDA &amp; Statistics'!H486)</f>
        <v>6.3898681875254795E-3</v>
      </c>
      <c r="Z465">
        <f>LN('EDA &amp; Statistics'!I487/'EDA &amp; Statistics'!I486)</f>
        <v>7.3627473752375322E-3</v>
      </c>
      <c r="AA465">
        <f>LN('EDA &amp; Statistics'!J487/'EDA &amp; Statistics'!J486)</f>
        <v>2.1390191946954241E-3</v>
      </c>
      <c r="AB465">
        <f>LN('EDA &amp; Statistics'!K487/'EDA &amp; Statistics'!K486)</f>
        <v>-5.5038582636970912E-4</v>
      </c>
      <c r="AC465">
        <f>LN('EDA &amp; Statistics'!L487/'EDA &amp; Statistics'!L486)</f>
        <v>3.5383209362084916E-3</v>
      </c>
      <c r="AD465">
        <f>LN('EDA &amp; Statistics'!M487/'EDA &amp; Statistics'!M486)</f>
        <v>3.4225212032444022E-3</v>
      </c>
      <c r="AE465">
        <f>LN('EDA &amp; Statistics'!N487/'EDA &amp; Statistics'!N486)</f>
        <v>3.600360448328357E-3</v>
      </c>
      <c r="AF465">
        <f>LN('EDA &amp; Statistics'!O487/'EDA &amp; Statistics'!O486)</f>
        <v>1.8459126324294982E-3</v>
      </c>
      <c r="AG465">
        <f>LN('EDA &amp; Statistics'!P487/'EDA &amp; Statistics'!P486)</f>
        <v>5.8724008180659829E-3</v>
      </c>
    </row>
    <row r="466" spans="1:33" x14ac:dyDescent="0.3">
      <c r="A466" s="9">
        <v>39359</v>
      </c>
      <c r="B466" s="18">
        <f>'EDA &amp; Statistics'!B488/'EDA &amp; Statistics'!B487-1</f>
        <v>-1.2508464805272013E-3</v>
      </c>
      <c r="C466" s="18">
        <f>'EDA &amp; Statistics'!C488/'EDA &amp; Statistics'!C487-1</f>
        <v>-1.3326999619409641E-3</v>
      </c>
      <c r="D466" s="18">
        <f>'EDA &amp; Statistics'!D488/'EDA &amp; Statistics'!D487-1</f>
        <v>-2.9066691873754769E-3</v>
      </c>
      <c r="E466" s="18">
        <f>'EDA &amp; Statistics'!E488/'EDA &amp; Statistics'!E487-1</f>
        <v>1.4955969149401227E-2</v>
      </c>
      <c r="F466" s="18">
        <f>'EDA &amp; Statistics'!F488/'EDA &amp; Statistics'!F487-1</f>
        <v>1.3192662595810978E-2</v>
      </c>
      <c r="G466" s="18">
        <f>'EDA &amp; Statistics'!G488/'EDA &amp; Statistics'!G487-1</f>
        <v>1.1432419475607469E-2</v>
      </c>
      <c r="H466" s="18">
        <f>'EDA &amp; Statistics'!H488/'EDA &amp; Statistics'!H487-1</f>
        <v>-6.3694963939191496E-3</v>
      </c>
      <c r="I466" s="18">
        <f>'EDA &amp; Statistics'!I488/'EDA &amp; Statistics'!I487-1</f>
        <v>-1.0269978259695445E-2</v>
      </c>
      <c r="J466" s="18">
        <f>'EDA &amp; Statistics'!J488/'EDA &amp; Statistics'!J487-1</f>
        <v>-1.4244661071007858E-3</v>
      </c>
      <c r="K466" s="18">
        <f>'EDA &amp; Statistics'!K488/'EDA &amp; Statistics'!K487-1</f>
        <v>-3.6704821338950921E-4</v>
      </c>
      <c r="L466" s="18">
        <f>'EDA &amp; Statistics'!L488/'EDA &amp; Statistics'!L487-1</f>
        <v>-1.0154525758099942E-2</v>
      </c>
      <c r="M466" s="18">
        <f>'EDA &amp; Statistics'!M488/'EDA &amp; Statistics'!M487-1</f>
        <v>-1.0036286665574434E-2</v>
      </c>
      <c r="N466" s="18">
        <f>'EDA &amp; Statistics'!N488/'EDA &amp; Statistics'!N487-1</f>
        <v>3.5938869219891423E-3</v>
      </c>
      <c r="O466" s="18">
        <f>'EDA &amp; Statistics'!O488/'EDA &amp; Statistics'!O487-1</f>
        <v>-1.3831574876358443E-3</v>
      </c>
      <c r="P466" s="18">
        <f>'EDA &amp; Statistics'!P488/'EDA &amp; Statistics'!P487-1</f>
        <v>2.6933295001616564E-3</v>
      </c>
      <c r="R466" s="9">
        <v>39359</v>
      </c>
      <c r="S466">
        <f>LN('EDA &amp; Statistics'!B488/'EDA &amp; Statistics'!B487)</f>
        <v>-1.2516294419639329E-3</v>
      </c>
      <c r="T466">
        <f>LN('EDA &amp; Statistics'!C488/'EDA &amp; Statistics'!C487)</f>
        <v>-1.3335887963227058E-3</v>
      </c>
      <c r="U466">
        <f>LN('EDA &amp; Statistics'!D488/'EDA &amp; Statistics'!D487)</f>
        <v>-2.9109017540283524E-3</v>
      </c>
      <c r="V466">
        <f>LN('EDA &amp; Statistics'!E488/'EDA &amp; Statistics'!E487)</f>
        <v>1.4845231404431631E-2</v>
      </c>
      <c r="W466">
        <f>LN('EDA &amp; Statistics'!F488/'EDA &amp; Statistics'!F487)</f>
        <v>1.3106397306893959E-2</v>
      </c>
      <c r="X466">
        <f>LN('EDA &amp; Statistics'!G488/'EDA &amp; Statistics'!G487)</f>
        <v>1.1367563209356316E-2</v>
      </c>
      <c r="Y466">
        <f>LN('EDA &amp; Statistics'!H488/'EDA &amp; Statistics'!H487)</f>
        <v>-6.3898681875254318E-3</v>
      </c>
      <c r="Z466">
        <f>LN('EDA &amp; Statistics'!I488/'EDA &amp; Statistics'!I487)</f>
        <v>-1.0323078357180528E-2</v>
      </c>
      <c r="AA466">
        <f>LN('EDA &amp; Statistics'!J488/'EDA &amp; Statistics'!J487)</f>
        <v>-1.4254816234395599E-3</v>
      </c>
      <c r="AB466">
        <f>LN('EDA &amp; Statistics'!K488/'EDA &amp; Statistics'!K487)</f>
        <v>-3.6711559207297344E-4</v>
      </c>
      <c r="AC466">
        <f>LN('EDA &amp; Statistics'!L488/'EDA &amp; Statistics'!L487)</f>
        <v>-1.0206434660629695E-2</v>
      </c>
      <c r="AD466">
        <f>LN('EDA &amp; Statistics'!M488/'EDA &amp; Statistics'!M487)</f>
        <v>-1.0086989722796235E-2</v>
      </c>
      <c r="AE466">
        <f>LN('EDA &amp; Statistics'!N488/'EDA &amp; Statistics'!N487)</f>
        <v>3.5874443417077211E-3</v>
      </c>
      <c r="AF466">
        <f>LN('EDA &amp; Statistics'!O488/'EDA &amp; Statistics'!O487)</f>
        <v>-1.3841149329205593E-3</v>
      </c>
      <c r="AG466">
        <f>LN('EDA &amp; Statistics'!P488/'EDA &amp; Statistics'!P487)</f>
        <v>2.6897089876285972E-3</v>
      </c>
    </row>
    <row r="467" spans="1:33" x14ac:dyDescent="0.3">
      <c r="A467" s="9">
        <v>39360</v>
      </c>
      <c r="B467" s="18">
        <f>'EDA &amp; Statistics'!B489/'EDA &amp; Statistics'!B488-1</f>
        <v>1.7208577038384743E-2</v>
      </c>
      <c r="C467" s="18">
        <f>'EDA &amp; Statistics'!C489/'EDA &amp; Statistics'!C488-1</f>
        <v>2.7283975187237575E-2</v>
      </c>
      <c r="D467" s="18">
        <f>'EDA &amp; Statistics'!D489/'EDA &amp; Statistics'!D488-1</f>
        <v>2.4622793139698507E-2</v>
      </c>
      <c r="E467" s="18">
        <f>'EDA &amp; Statistics'!E489/'EDA &amp; Statistics'!E488-1</f>
        <v>-1.4170225485856336E-2</v>
      </c>
      <c r="F467" s="18">
        <f>'EDA &amp; Statistics'!F489/'EDA &amp; Statistics'!F488-1</f>
        <v>-1.0416739102864003E-2</v>
      </c>
      <c r="G467" s="18">
        <f>'EDA &amp; Statistics'!G489/'EDA &amp; Statistics'!G488-1</f>
        <v>-6.6489615507555611E-3</v>
      </c>
      <c r="H467" s="18">
        <f>'EDA &amp; Statistics'!H489/'EDA &amp; Statistics'!H488-1</f>
        <v>8.0128513732147244E-3</v>
      </c>
      <c r="I467" s="18">
        <f>'EDA &amp; Statistics'!I489/'EDA &amp; Statistics'!I488-1</f>
        <v>9.4871229577588867E-3</v>
      </c>
      <c r="J467" s="18">
        <f>'EDA &amp; Statistics'!J489/'EDA &amp; Statistics'!J488-1</f>
        <v>2.3180679239205304E-3</v>
      </c>
      <c r="K467" s="18">
        <f>'EDA &amp; Statistics'!K489/'EDA &amp; Statistics'!K488-1</f>
        <v>5.507394643764485E-4</v>
      </c>
      <c r="L467" s="18">
        <f>'EDA &amp; Statistics'!L489/'EDA &amp; Statistics'!L488-1</f>
        <v>1.0035592638162116E-2</v>
      </c>
      <c r="M467" s="18">
        <f>'EDA &amp; Statistics'!M489/'EDA &amp; Statistics'!M488-1</f>
        <v>9.490869381285405E-3</v>
      </c>
      <c r="N467" s="18">
        <f>'EDA &amp; Statistics'!N489/'EDA &amp; Statistics'!N488-1</f>
        <v>4.4762927836481392E-3</v>
      </c>
      <c r="O467" s="18">
        <f>'EDA &amp; Statistics'!O489/'EDA &amp; Statistics'!O488-1</f>
        <v>3.2317495529705642E-3</v>
      </c>
      <c r="P467" s="18">
        <f>'EDA &amp; Statistics'!P489/'EDA &amp; Statistics'!P488-1</f>
        <v>-3.7133949495482543E-3</v>
      </c>
      <c r="R467" s="9">
        <v>39360</v>
      </c>
      <c r="S467">
        <f>LN('EDA &amp; Statistics'!B489/'EDA &amp; Statistics'!B488)</f>
        <v>1.7062186538128066E-2</v>
      </c>
      <c r="T467">
        <f>LN('EDA &amp; Statistics'!C489/'EDA &amp; Statistics'!C488)</f>
        <v>2.6918402157292135E-2</v>
      </c>
      <c r="U467">
        <f>LN('EDA &amp; Statistics'!D489/'EDA &amp; Statistics'!D488)</f>
        <v>2.4324538166313893E-2</v>
      </c>
      <c r="V467">
        <f>LN('EDA &amp; Statistics'!E489/'EDA &amp; Statistics'!E488)</f>
        <v>-1.4271581764514655E-2</v>
      </c>
      <c r="W467">
        <f>LN('EDA &amp; Statistics'!F489/'EDA &amp; Statistics'!F488)</f>
        <v>-1.0471373065981707E-2</v>
      </c>
      <c r="X467">
        <f>LN('EDA &amp; Statistics'!G489/'EDA &amp; Statistics'!G488)</f>
        <v>-6.6711643674487913E-3</v>
      </c>
      <c r="Y467">
        <f>LN('EDA &amp; Statistics'!H489/'EDA &amp; Statistics'!H488)</f>
        <v>7.9809189460934536E-3</v>
      </c>
      <c r="Z467">
        <f>LN('EDA &amp; Statistics'!I489/'EDA &amp; Statistics'!I488)</f>
        <v>9.4424028278421116E-3</v>
      </c>
      <c r="AA467">
        <f>LN('EDA &amp; Statistics'!J489/'EDA &amp; Statistics'!J488)</f>
        <v>2.31538534926426E-3</v>
      </c>
      <c r="AB467">
        <f>LN('EDA &amp; Statistics'!K489/'EDA &amp; Statistics'!K488)</f>
        <v>5.5058786305697013E-4</v>
      </c>
      <c r="AC467">
        <f>LN('EDA &amp; Statistics'!L489/'EDA &amp; Statistics'!L488)</f>
        <v>9.9855704680496364E-3</v>
      </c>
      <c r="AD467">
        <f>LN('EDA &amp; Statistics'!M489/'EDA &amp; Statistics'!M488)</f>
        <v>9.4461140357311908E-3</v>
      </c>
      <c r="AE467">
        <f>LN('EDA &amp; Statistics'!N489/'EDA &amp; Statistics'!N488)</f>
        <v>4.466303982545025E-3</v>
      </c>
      <c r="AF467">
        <f>LN('EDA &amp; Statistics'!O489/'EDA &amp; Statistics'!O488)</f>
        <v>3.226538674202428E-3</v>
      </c>
      <c r="AG467">
        <f>LN('EDA &amp; Statistics'!P489/'EDA &amp; Statistics'!P488)</f>
        <v>-3.7203067166266526E-3</v>
      </c>
    </row>
    <row r="468" spans="1:33" x14ac:dyDescent="0.3">
      <c r="A468" s="9">
        <v>39363</v>
      </c>
      <c r="B468" s="18">
        <f>'EDA &amp; Statistics'!B490/'EDA &amp; Statistics'!B489-1</f>
        <v>0</v>
      </c>
      <c r="C468" s="18">
        <f>'EDA &amp; Statistics'!C490/'EDA &amp; Statistics'!C489-1</f>
        <v>0</v>
      </c>
      <c r="D468" s="18">
        <f>'EDA &amp; Statistics'!D490/'EDA &amp; Statistics'!D489-1</f>
        <v>0</v>
      </c>
      <c r="E468" s="18">
        <f>'EDA &amp; Statistics'!E490/'EDA &amp; Statistics'!E489-1</f>
        <v>0</v>
      </c>
      <c r="F468" s="18">
        <f>'EDA &amp; Statistics'!F490/'EDA &amp; Statistics'!F489-1</f>
        <v>0</v>
      </c>
      <c r="G468" s="18">
        <f>'EDA &amp; Statistics'!G490/'EDA &amp; Statistics'!G489-1</f>
        <v>0</v>
      </c>
      <c r="H468" s="18">
        <f>'EDA &amp; Statistics'!H490/'EDA &amp; Statistics'!H489-1</f>
        <v>8.9030577164002089E-3</v>
      </c>
      <c r="I468" s="18">
        <f>'EDA &amp; Statistics'!I490/'EDA &amp; Statistics'!I489-1</f>
        <v>5.8737095725585053E-3</v>
      </c>
      <c r="J468" s="18">
        <f>'EDA &amp; Statistics'!J490/'EDA &amp; Statistics'!J489-1</f>
        <v>0</v>
      </c>
      <c r="K468" s="18">
        <f>'EDA &amp; Statistics'!K490/'EDA &amp; Statistics'!K489-1</f>
        <v>0</v>
      </c>
      <c r="L468" s="18">
        <f>'EDA &amp; Statistics'!L490/'EDA &amp; Statistics'!L489-1</f>
        <v>6.6245518399088432E-4</v>
      </c>
      <c r="M468" s="18">
        <f>'EDA &amp; Statistics'!M490/'EDA &amp; Statistics'!M489-1</f>
        <v>6.4108109176563843E-4</v>
      </c>
      <c r="N468" s="18">
        <f>'EDA &amp; Statistics'!N490/'EDA &amp; Statistics'!N489-1</f>
        <v>4.9019028692081079E-3</v>
      </c>
      <c r="O468" s="18">
        <f>'EDA &amp; Statistics'!O490/'EDA &amp; Statistics'!O489-1</f>
        <v>1.380611471583082E-3</v>
      </c>
      <c r="P468" s="18">
        <f>'EDA &amp; Statistics'!P490/'EDA &amp; Statistics'!P489-1</f>
        <v>0</v>
      </c>
      <c r="R468" s="9">
        <v>39363</v>
      </c>
      <c r="S468">
        <f>LN('EDA &amp; Statistics'!B490/'EDA &amp; Statistics'!B489)</f>
        <v>0</v>
      </c>
      <c r="T468">
        <f>LN('EDA &amp; Statistics'!C490/'EDA &amp; Statistics'!C489)</f>
        <v>0</v>
      </c>
      <c r="U468">
        <f>LN('EDA &amp; Statistics'!D490/'EDA &amp; Statistics'!D489)</f>
        <v>0</v>
      </c>
      <c r="V468">
        <f>LN('EDA &amp; Statistics'!E490/'EDA &amp; Statistics'!E489)</f>
        <v>0</v>
      </c>
      <c r="W468">
        <f>LN('EDA &amp; Statistics'!F490/'EDA &amp; Statistics'!F489)</f>
        <v>0</v>
      </c>
      <c r="X468">
        <f>LN('EDA &amp; Statistics'!G490/'EDA &amp; Statistics'!G489)</f>
        <v>0</v>
      </c>
      <c r="Y468">
        <f>LN('EDA &amp; Statistics'!H490/'EDA &amp; Statistics'!H489)</f>
        <v>8.8636591703932493E-3</v>
      </c>
      <c r="Z468">
        <f>LN('EDA &amp; Statistics'!I490/'EDA &amp; Statistics'!I489)</f>
        <v>5.8565265928769115E-3</v>
      </c>
      <c r="AA468">
        <f>LN('EDA &amp; Statistics'!J490/'EDA &amp; Statistics'!J489)</f>
        <v>0</v>
      </c>
      <c r="AB468">
        <f>LN('EDA &amp; Statistics'!K490/'EDA &amp; Statistics'!K489)</f>
        <v>0</v>
      </c>
      <c r="AC468">
        <f>LN('EDA &amp; Statistics'!L490/'EDA &amp; Statistics'!L489)</f>
        <v>6.6223585741282645E-4</v>
      </c>
      <c r="AD468">
        <f>LN('EDA &amp; Statistics'!M490/'EDA &amp; Statistics'!M489)</f>
        <v>6.4087568706522021E-4</v>
      </c>
      <c r="AE468">
        <f>LN('EDA &amp; Statistics'!N490/'EDA &amp; Statistics'!N489)</f>
        <v>4.8899276615972202E-3</v>
      </c>
      <c r="AF468">
        <f>LN('EDA &amp; Statistics'!O490/'EDA &amp; Statistics'!O489)</f>
        <v>1.3796593038470602E-3</v>
      </c>
      <c r="AG468">
        <f>LN('EDA &amp; Statistics'!P490/'EDA &amp; Statistics'!P489)</f>
        <v>0</v>
      </c>
    </row>
    <row r="469" spans="1:33" x14ac:dyDescent="0.3">
      <c r="A469" s="9">
        <v>39364</v>
      </c>
      <c r="B469" s="18">
        <f>'EDA &amp; Statistics'!B491/'EDA &amp; Statistics'!B490-1</f>
        <v>6.1737818261264898E-3</v>
      </c>
      <c r="C469" s="18">
        <f>'EDA &amp; Statistics'!C491/'EDA &amp; Statistics'!C490-1</f>
        <v>3.8169652024848677E-3</v>
      </c>
      <c r="D469" s="18">
        <f>'EDA &amp; Statistics'!D491/'EDA &amp; Statistics'!D490-1</f>
        <v>3.4205819909516322E-4</v>
      </c>
      <c r="E469" s="18">
        <f>'EDA &amp; Statistics'!E491/'EDA &amp; Statistics'!E490-1</f>
        <v>1.6285315233296238E-2</v>
      </c>
      <c r="F469" s="18">
        <f>'EDA &amp; Statistics'!F491/'EDA &amp; Statistics'!F490-1</f>
        <v>1.3157945370521729E-2</v>
      </c>
      <c r="G469" s="18">
        <f>'EDA &amp; Statistics'!G491/'EDA &amp; Statistics'!G490-1</f>
        <v>1.0040199224740531E-2</v>
      </c>
      <c r="H469" s="18">
        <f>'EDA &amp; Statistics'!H491/'EDA &amp; Statistics'!H490-1</f>
        <v>-7.2486609524855528E-3</v>
      </c>
      <c r="I469" s="18">
        <f>'EDA &amp; Statistics'!I491/'EDA &amp; Statistics'!I490-1</f>
        <v>-1.1678821141581586E-2</v>
      </c>
      <c r="J469" s="18">
        <f>'EDA &amp; Statistics'!J491/'EDA &amp; Statistics'!J490-1</f>
        <v>1.2809130624982012E-2</v>
      </c>
      <c r="K469" s="18">
        <f>'EDA &amp; Statistics'!K491/'EDA &amp; Statistics'!K490-1</f>
        <v>1.5596302277451235E-2</v>
      </c>
      <c r="L469" s="18">
        <f>'EDA &amp; Statistics'!L491/'EDA &amp; Statistics'!L490-1</f>
        <v>-6.6196401983819042E-3</v>
      </c>
      <c r="M469" s="18">
        <f>'EDA &amp; Statistics'!M491/'EDA &amp; Statistics'!M490-1</f>
        <v>-8.541524899340347E-3</v>
      </c>
      <c r="N469" s="18">
        <f>'EDA &amp; Statistics'!N491/'EDA &amp; Statistics'!N490-1</f>
        <v>-6.2083988640829757E-3</v>
      </c>
      <c r="O469" s="18">
        <f>'EDA &amp; Statistics'!O491/'EDA &amp; Statistics'!O490-1</f>
        <v>-1.0110262455902408E-2</v>
      </c>
      <c r="P469" s="18">
        <f>'EDA &amp; Statistics'!P491/'EDA &amp; Statistics'!P490-1</f>
        <v>-6.0247164836828571E-3</v>
      </c>
      <c r="R469" s="9">
        <v>39364</v>
      </c>
      <c r="S469">
        <f>LN('EDA &amp; Statistics'!B491/'EDA &amp; Statistics'!B490)</f>
        <v>6.1548021127893473E-3</v>
      </c>
      <c r="T469">
        <f>LN('EDA &amp; Statistics'!C491/'EDA &amp; Statistics'!C490)</f>
        <v>3.8096990746418632E-3</v>
      </c>
      <c r="U469">
        <f>LN('EDA &amp; Statistics'!D491/'EDA &amp; Statistics'!D490)</f>
        <v>3.4199971052666192E-4</v>
      </c>
      <c r="V469">
        <f>LN('EDA &amp; Statistics'!E491/'EDA &amp; Statistics'!E490)</f>
        <v>1.6154131813166238E-2</v>
      </c>
      <c r="W469">
        <f>LN('EDA &amp; Statistics'!F491/'EDA &amp; Statistics'!F490)</f>
        <v>1.3072131543450889E-2</v>
      </c>
      <c r="X469">
        <f>LN('EDA &amp; Statistics'!G491/'EDA &amp; Statistics'!G490)</f>
        <v>9.990131273735223E-3</v>
      </c>
      <c r="Y469">
        <f>LN('EDA &amp; Statistics'!H491/'EDA &amp; Statistics'!H490)</f>
        <v>-7.2750601451792522E-3</v>
      </c>
      <c r="Z469">
        <f>LN('EDA &amp; Statistics'!I491/'EDA &amp; Statistics'!I490)</f>
        <v>-1.1747554245051372E-2</v>
      </c>
      <c r="AA469">
        <f>LN('EDA &amp; Statistics'!J491/'EDA &amp; Statistics'!J490)</f>
        <v>1.2727787597175279E-2</v>
      </c>
      <c r="AB469">
        <f>LN('EDA &amp; Statistics'!K491/'EDA &amp; Statistics'!K490)</f>
        <v>1.5475929917625836E-2</v>
      </c>
      <c r="AC469">
        <f>LN('EDA &amp; Statistics'!L491/'EDA &amp; Statistics'!L490)</f>
        <v>-6.6416471892317454E-3</v>
      </c>
      <c r="AD469">
        <f>LN('EDA &amp; Statistics'!M491/'EDA &amp; Statistics'!M490)</f>
        <v>-8.5782127861940317E-3</v>
      </c>
      <c r="AE469">
        <f>LN('EDA &amp; Statistics'!N491/'EDA &amp; Statistics'!N490)</f>
        <v>-6.2277511115357625E-3</v>
      </c>
      <c r="AF469">
        <f>LN('EDA &amp; Statistics'!O491/'EDA &amp; Statistics'!O490)</f>
        <v>-1.0161718274376225E-2</v>
      </c>
      <c r="AG469">
        <f>LN('EDA &amp; Statistics'!P491/'EDA &amp; Statistics'!P490)</f>
        <v>-6.0429383124684594E-3</v>
      </c>
    </row>
    <row r="470" spans="1:33" x14ac:dyDescent="0.3">
      <c r="A470" s="9">
        <v>39365</v>
      </c>
      <c r="B470" s="18">
        <f>'EDA &amp; Statistics'!B492/'EDA &amp; Statistics'!B491-1</f>
        <v>1.7918308343856104E-4</v>
      </c>
      <c r="C470" s="18">
        <f>'EDA &amp; Statistics'!C492/'EDA &amp; Statistics'!C491-1</f>
        <v>-1.4930709092866312E-3</v>
      </c>
      <c r="D470" s="18">
        <f>'EDA &amp; Statistics'!D492/'EDA &amp; Statistics'!D491-1</f>
        <v>-1.3272600037249616E-3</v>
      </c>
      <c r="E470" s="18">
        <f>'EDA &amp; Statistics'!E492/'EDA &amp; Statistics'!E491-1</f>
        <v>1.6574447960838956E-2</v>
      </c>
      <c r="F470" s="18">
        <f>'EDA &amp; Statistics'!F492/'EDA &amp; Statistics'!F491-1</f>
        <v>1.1255420977845709E-2</v>
      </c>
      <c r="G470" s="18">
        <f>'EDA &amp; Statistics'!G492/'EDA &amp; Statistics'!G491-1</f>
        <v>5.9642247632751832E-3</v>
      </c>
      <c r="H470" s="18">
        <f>'EDA &amp; Statistics'!H492/'EDA &amp; Statistics'!H491-1</f>
        <v>7.3015876860365037E-3</v>
      </c>
      <c r="I470" s="18">
        <f>'EDA &amp; Statistics'!I492/'EDA &amp; Statistics'!I491-1</f>
        <v>5.9084138797225183E-3</v>
      </c>
      <c r="J470" s="18">
        <f>'EDA &amp; Statistics'!J492/'EDA &amp; Statistics'!J491-1</f>
        <v>7.0263332711961723E-4</v>
      </c>
      <c r="K470" s="18">
        <f>'EDA &amp; Statistics'!K492/'EDA &amp; Statistics'!K491-1</f>
        <v>1.8070707328288194E-4</v>
      </c>
      <c r="L470" s="18">
        <f>'EDA &amp; Statistics'!L492/'EDA &amp; Statistics'!L491-1</f>
        <v>1.0439789615456663E-2</v>
      </c>
      <c r="M470" s="18">
        <f>'EDA &amp; Statistics'!M492/'EDA &amp; Statistics'!M491-1</f>
        <v>8.399748713089128E-3</v>
      </c>
      <c r="N470" s="18">
        <f>'EDA &amp; Statistics'!N492/'EDA &amp; Statistics'!N491-1</f>
        <v>1.7849157574914676E-2</v>
      </c>
      <c r="O470" s="18">
        <f>'EDA &amp; Statistics'!O492/'EDA &amp; Statistics'!O491-1</f>
        <v>1.3927540590041865E-2</v>
      </c>
      <c r="P470" s="18">
        <f>'EDA &amp; Statistics'!P492/'EDA &amp; Statistics'!P491-1</f>
        <v>4.2423305582750537E-3</v>
      </c>
      <c r="R470" s="9">
        <v>39365</v>
      </c>
      <c r="S470">
        <f>LN('EDA &amp; Statistics'!B492/'EDA &amp; Statistics'!B491)</f>
        <v>1.7916703206725994E-4</v>
      </c>
      <c r="T470">
        <f>LN('EDA &amp; Statistics'!C492/'EDA &amp; Statistics'!C491)</f>
        <v>-1.4941866503820503E-3</v>
      </c>
      <c r="U470">
        <f>LN('EDA &amp; Statistics'!D492/'EDA &amp; Statistics'!D491)</f>
        <v>-1.3281415934358878E-3</v>
      </c>
      <c r="V470">
        <f>LN('EDA &amp; Statistics'!E492/'EDA &amp; Statistics'!E491)</f>
        <v>1.6438590913323805E-2</v>
      </c>
      <c r="W470">
        <f>LN('EDA &amp; Statistics'!F492/'EDA &amp; Statistics'!F491)</f>
        <v>1.1192550046500832E-2</v>
      </c>
      <c r="X470">
        <f>LN('EDA &amp; Statistics'!G492/'EDA &amp; Statistics'!G491)</f>
        <v>5.946509179677705E-3</v>
      </c>
      <c r="Y470">
        <f>LN('EDA &amp; Statistics'!H492/'EDA &amp; Statistics'!H491)</f>
        <v>7.2750601451792808E-3</v>
      </c>
      <c r="Z470">
        <f>LN('EDA &amp; Statistics'!I492/'EDA &amp; Statistics'!I491)</f>
        <v>5.8910276521744282E-3</v>
      </c>
      <c r="AA470">
        <f>LN('EDA &amp; Statistics'!J492/'EDA &amp; Statistics'!J491)</f>
        <v>7.0238659589105237E-4</v>
      </c>
      <c r="AB470">
        <f>LN('EDA &amp; Statistics'!K492/'EDA &amp; Statistics'!K491)</f>
        <v>1.8069074772644744E-4</v>
      </c>
      <c r="AC470">
        <f>LN('EDA &amp; Statistics'!L492/'EDA &amp; Statistics'!L491)</f>
        <v>1.0385671341573491E-2</v>
      </c>
      <c r="AD470">
        <f>LN('EDA &amp; Statistics'!M492/'EDA &amp; Statistics'!M491)</f>
        <v>8.3646671379127326E-3</v>
      </c>
      <c r="AE470">
        <f>LN('EDA &amp; Statistics'!N492/'EDA &amp; Statistics'!N491)</f>
        <v>1.7691731879069746E-2</v>
      </c>
      <c r="AF470">
        <f>LN('EDA &amp; Statistics'!O492/'EDA &amp; Statistics'!O491)</f>
        <v>1.3831443631496951E-2</v>
      </c>
      <c r="AG470">
        <f>LN('EDA &amp; Statistics'!P492/'EDA &amp; Statistics'!P491)</f>
        <v>4.2333572435519643E-3</v>
      </c>
    </row>
    <row r="471" spans="1:33" x14ac:dyDescent="0.3">
      <c r="A471" s="9">
        <v>39366</v>
      </c>
      <c r="B471" s="18">
        <f>'EDA &amp; Statistics'!B493/'EDA &amp; Statistics'!B492-1</f>
        <v>-1.3504017787337563E-2</v>
      </c>
      <c r="C471" s="18">
        <f>'EDA &amp; Statistics'!C493/'EDA &amp; Statistics'!C492-1</f>
        <v>-3.9876344637034267E-3</v>
      </c>
      <c r="D471" s="18">
        <f>'EDA &amp; Statistics'!D493/'EDA &amp; Statistics'!D492-1</f>
        <v>-9.4969082991558373E-5</v>
      </c>
      <c r="E471" s="18">
        <f>'EDA &amp; Statistics'!E493/'EDA &amp; Statistics'!E492-1</f>
        <v>-2.6281004636385941E-4</v>
      </c>
      <c r="F471" s="18">
        <f>'EDA &amp; Statistics'!F493/'EDA &amp; Statistics'!F492-1</f>
        <v>8.5610230704258328E-4</v>
      </c>
      <c r="G471" s="18">
        <f>'EDA &amp; Statistics'!G493/'EDA &amp; Statistics'!G492-1</f>
        <v>1.9762669544192146E-3</v>
      </c>
      <c r="H471" s="18">
        <f>'EDA &amp; Statistics'!H493/'EDA &amp; Statistics'!H492-1</f>
        <v>3.1515884515243009E-3</v>
      </c>
      <c r="I471" s="18">
        <f>'EDA &amp; Statistics'!I493/'EDA &amp; Statistics'!I492-1</f>
        <v>7.3421719757689186E-3</v>
      </c>
      <c r="J471" s="18">
        <f>'EDA &amp; Statistics'!J493/'EDA &amp; Statistics'!J492-1</f>
        <v>-1.2287114854191428E-3</v>
      </c>
      <c r="K471" s="18">
        <f>'EDA &amp; Statistics'!K493/'EDA &amp; Statistics'!K492-1</f>
        <v>-2.5288906810860823E-3</v>
      </c>
      <c r="L471" s="18">
        <f>'EDA &amp; Statistics'!L493/'EDA &amp; Statistics'!L492-1</f>
        <v>5.2759219550975178E-3</v>
      </c>
      <c r="M471" s="18">
        <f>'EDA &amp; Statistics'!M493/'EDA &amp; Statistics'!M492-1</f>
        <v>5.5531870992027166E-3</v>
      </c>
      <c r="N471" s="18">
        <f>'EDA &amp; Statistics'!N493/'EDA &amp; Statistics'!N492-1</f>
        <v>-2.191987647137017E-3</v>
      </c>
      <c r="O471" s="18">
        <f>'EDA &amp; Statistics'!O493/'EDA &amp; Statistics'!O492-1</f>
        <v>3.2051142094853269E-3</v>
      </c>
      <c r="P471" s="18">
        <f>'EDA &amp; Statistics'!P493/'EDA &amp; Statistics'!P492-1</f>
        <v>2.7408404435220746E-3</v>
      </c>
      <c r="R471" s="9">
        <v>39366</v>
      </c>
      <c r="S471">
        <f>LN('EDA &amp; Statistics'!B493/'EDA &amp; Statistics'!B492)</f>
        <v>-1.3596026297489667E-2</v>
      </c>
      <c r="T471">
        <f>LN('EDA &amp; Statistics'!C493/'EDA &amp; Statistics'!C492)</f>
        <v>-3.9956062775218272E-3</v>
      </c>
      <c r="U471">
        <f>LN('EDA &amp; Statistics'!D493/'EDA &amp; Statistics'!D492)</f>
        <v>-9.4973592840453568E-5</v>
      </c>
      <c r="V471">
        <f>LN('EDA &amp; Statistics'!E493/'EDA &amp; Statistics'!E492)</f>
        <v>-2.6284458697597345E-4</v>
      </c>
      <c r="W471">
        <f>LN('EDA &amp; Statistics'!F493/'EDA &amp; Statistics'!F492)</f>
        <v>8.5573606047730205E-4</v>
      </c>
      <c r="X471">
        <f>LN('EDA &amp; Statistics'!G493/'EDA &amp; Statistics'!G492)</f>
        <v>1.9743167079307239E-3</v>
      </c>
      <c r="Y471">
        <f>LN('EDA &amp; Statistics'!H493/'EDA &amp; Statistics'!H492)</f>
        <v>3.1466326064331033E-3</v>
      </c>
      <c r="Z471">
        <f>LN('EDA &amp; Statistics'!I493/'EDA &amp; Statistics'!I492)</f>
        <v>7.315349441530828E-3</v>
      </c>
      <c r="AA471">
        <f>LN('EDA &amp; Statistics'!J493/'EDA &amp; Statistics'!J492)</f>
        <v>-1.2294669702883742E-3</v>
      </c>
      <c r="AB471">
        <f>LN('EDA &amp; Statistics'!K493/'EDA &amp; Statistics'!K492)</f>
        <v>-2.5320937263649886E-3</v>
      </c>
      <c r="AC471">
        <f>LN('EDA &amp; Statistics'!L493/'EDA &amp; Statistics'!L492)</f>
        <v>5.2620530383540708E-3</v>
      </c>
      <c r="AD471">
        <f>LN('EDA &amp; Statistics'!M493/'EDA &amp; Statistics'!M492)</f>
        <v>5.5378250018828555E-3</v>
      </c>
      <c r="AE471">
        <f>LN('EDA &amp; Statistics'!N493/'EDA &amp; Statistics'!N492)</f>
        <v>-2.1943935685359156E-3</v>
      </c>
      <c r="AF471">
        <f>LN('EDA &amp; Statistics'!O493/'EDA &amp; Statistics'!O492)</f>
        <v>3.1999887797423995E-3</v>
      </c>
      <c r="AG471">
        <f>LN('EDA &amp; Statistics'!P493/'EDA &amp; Statistics'!P492)</f>
        <v>2.7370911895291876E-3</v>
      </c>
    </row>
    <row r="472" spans="1:33" x14ac:dyDescent="0.3">
      <c r="A472" s="9">
        <v>39367</v>
      </c>
      <c r="B472" s="18">
        <f>'EDA &amp; Statistics'!B494/'EDA &amp; Statistics'!B493-1</f>
        <v>7.1952236094030564E-3</v>
      </c>
      <c r="C472" s="18">
        <f>'EDA &amp; Statistics'!C494/'EDA &amp; Statistics'!C493-1</f>
        <v>1.0609543062007454E-2</v>
      </c>
      <c r="D472" s="18">
        <f>'EDA &amp; Statistics'!D494/'EDA &amp; Statistics'!D493-1</f>
        <v>7.2154384959741691E-3</v>
      </c>
      <c r="E472" s="18">
        <f>'EDA &amp; Statistics'!E494/'EDA &amp; Statistics'!E493-1</f>
        <v>-4.0049794781973347E-2</v>
      </c>
      <c r="F472" s="18">
        <f>'EDA &amp; Statistics'!F494/'EDA &amp; Statistics'!F493-1</f>
        <v>-2.9940071886977226E-2</v>
      </c>
      <c r="G472" s="18">
        <f>'EDA &amp; Statistics'!G494/'EDA &amp; Statistics'!G493-1</f>
        <v>-1.9723878368340331E-2</v>
      </c>
      <c r="H472" s="18">
        <f>'EDA &amp; Statistics'!H494/'EDA &amp; Statistics'!H493-1</f>
        <v>1.5708061214323443E-3</v>
      </c>
      <c r="I472" s="18">
        <f>'EDA &amp; Statistics'!I494/'EDA &amp; Statistics'!I493-1</f>
        <v>1.4576897740605776E-3</v>
      </c>
      <c r="J472" s="18">
        <f>'EDA &amp; Statistics'!J494/'EDA &amp; Statistics'!J493-1</f>
        <v>-2.1090113069233141E-3</v>
      </c>
      <c r="K472" s="18">
        <f>'EDA &amp; Statistics'!K494/'EDA &amp; Statistics'!K493-1</f>
        <v>0</v>
      </c>
      <c r="L472" s="18">
        <f>'EDA &amp; Statistics'!L494/'EDA &amp; Statistics'!L493-1</f>
        <v>1.0715124361384332E-2</v>
      </c>
      <c r="M472" s="18">
        <f>'EDA &amp; Statistics'!M494/'EDA &amp; Statistics'!M493-1</f>
        <v>8.2837792726146997E-3</v>
      </c>
      <c r="N472" s="18">
        <f>'EDA &amp; Statistics'!N494/'EDA &amp; Statistics'!N493-1</f>
        <v>8.7872958514749744E-3</v>
      </c>
      <c r="O472" s="18">
        <f>'EDA &amp; Statistics'!O494/'EDA &amp; Statistics'!O493-1</f>
        <v>9.5847098714649803E-3</v>
      </c>
      <c r="P472" s="18">
        <f>'EDA &amp; Statistics'!P494/'EDA &amp; Statistics'!P493-1</f>
        <v>-9.2422342545805947E-7</v>
      </c>
      <c r="R472" s="9">
        <v>39367</v>
      </c>
      <c r="S472">
        <f>LN('EDA &amp; Statistics'!B494/'EDA &amp; Statistics'!B493)</f>
        <v>7.1694614903331727E-3</v>
      </c>
      <c r="T472">
        <f>LN('EDA &amp; Statistics'!C494/'EDA &amp; Statistics'!C493)</f>
        <v>1.0553656797648523E-2</v>
      </c>
      <c r="U472">
        <f>LN('EDA &amp; Statistics'!D494/'EDA &amp; Statistics'!D493)</f>
        <v>7.1895317639393136E-3</v>
      </c>
      <c r="V472">
        <f>LN('EDA &amp; Statistics'!E494/'EDA &amp; Statistics'!E493)</f>
        <v>-4.0873865430083083E-2</v>
      </c>
      <c r="W472">
        <f>LN('EDA &amp; Statistics'!F494/'EDA &amp; Statistics'!F493)</f>
        <v>-3.0397427833293217E-2</v>
      </c>
      <c r="X472">
        <f>LN('EDA &amp; Statistics'!G494/'EDA &amp; Statistics'!G493)</f>
        <v>-1.9920990236503306E-2</v>
      </c>
      <c r="Y472">
        <f>LN('EDA &amp; Statistics'!H494/'EDA &amp; Statistics'!H493)</f>
        <v>1.5695736959289973E-3</v>
      </c>
      <c r="Z472">
        <f>LN('EDA &amp; Statistics'!I494/'EDA &amp; Statistics'!I493)</f>
        <v>1.4566283756564122E-3</v>
      </c>
      <c r="AA472">
        <f>LN('EDA &amp; Statistics'!J494/'EDA &amp; Statistics'!J493)</f>
        <v>-2.1112384031346915E-3</v>
      </c>
      <c r="AB472">
        <f>LN('EDA &amp; Statistics'!K494/'EDA &amp; Statistics'!K493)</f>
        <v>0</v>
      </c>
      <c r="AC472">
        <f>LN('EDA &amp; Statistics'!L494/'EDA &amp; Statistics'!L493)</f>
        <v>1.0658124230490458E-2</v>
      </c>
      <c r="AD472">
        <f>LN('EDA &amp; Statistics'!M494/'EDA &amp; Statistics'!M493)</f>
        <v>8.2496570840367121E-3</v>
      </c>
      <c r="AE472">
        <f>LN('EDA &amp; Statistics'!N494/'EDA &amp; Statistics'!N493)</f>
        <v>8.748912262030872E-3</v>
      </c>
      <c r="AF472">
        <f>LN('EDA &amp; Statistics'!O494/'EDA &amp; Statistics'!O493)</f>
        <v>9.5390679510887078E-3</v>
      </c>
      <c r="AG472">
        <f>LN('EDA &amp; Statistics'!P494/'EDA &amp; Statistics'!P493)</f>
        <v>-9.2422385255279265E-7</v>
      </c>
    </row>
    <row r="473" spans="1:33" x14ac:dyDescent="0.3">
      <c r="A473" s="9">
        <v>39370</v>
      </c>
      <c r="B473" s="18">
        <f>'EDA &amp; Statistics'!B495/'EDA &amp; Statistics'!B494-1</f>
        <v>-3.5735903792778467E-3</v>
      </c>
      <c r="C473" s="18">
        <f>'EDA &amp; Statistics'!C495/'EDA &amp; Statistics'!C494-1</f>
        <v>-3.6644252754576279E-3</v>
      </c>
      <c r="D473" s="18">
        <f>'EDA &amp; Statistics'!D495/'EDA &amp; Statistics'!D494-1</f>
        <v>-6.5981424700767288E-4</v>
      </c>
      <c r="E473" s="18">
        <f>'EDA &amp; Statistics'!E495/'EDA &amp; Statistics'!E494-1</f>
        <v>0</v>
      </c>
      <c r="F473" s="18">
        <f>'EDA &amp; Statistics'!F495/'EDA &amp; Statistics'!F494-1</f>
        <v>0</v>
      </c>
      <c r="G473" s="18">
        <f>'EDA &amp; Statistics'!G495/'EDA &amp; Statistics'!G494-1</f>
        <v>0</v>
      </c>
      <c r="H473" s="18">
        <f>'EDA &amp; Statistics'!H495/'EDA &amp; Statistics'!H494-1</f>
        <v>9.4102797148041262E-3</v>
      </c>
      <c r="I473" s="18">
        <f>'EDA &amp; Statistics'!I495/'EDA &amp; Statistics'!I494-1</f>
        <v>5.2402114075276174E-3</v>
      </c>
      <c r="J473" s="18">
        <f>'EDA &amp; Statistics'!J495/'EDA &amp; Statistics'!J494-1</f>
        <v>2.8178909977443212E-3</v>
      </c>
      <c r="K473" s="18">
        <f>'EDA &amp; Statistics'!K495/'EDA &amp; Statistics'!K494-1</f>
        <v>1.0865186031769891E-3</v>
      </c>
      <c r="L473" s="18">
        <f>'EDA &amp; Statistics'!L495/'EDA &amp; Statistics'!L494-1</f>
        <v>3.8943418868617741E-3</v>
      </c>
      <c r="M473" s="18">
        <f>'EDA &amp; Statistics'!M495/'EDA &amp; Statistics'!M494-1</f>
        <v>2.1065413074861095E-3</v>
      </c>
      <c r="N473" s="18">
        <f>'EDA &amp; Statistics'!N495/'EDA &amp; Statistics'!N494-1</f>
        <v>6.097617708171077E-3</v>
      </c>
      <c r="O473" s="18">
        <f>'EDA &amp; Statistics'!O495/'EDA &amp; Statistics'!O494-1</f>
        <v>2.2603632533262363E-3</v>
      </c>
      <c r="P473" s="18">
        <f>'EDA &amp; Statistics'!P495/'EDA &amp; Statistics'!P494-1</f>
        <v>-2.5537157050826709E-3</v>
      </c>
      <c r="R473" s="9">
        <v>39370</v>
      </c>
      <c r="S473">
        <f>LN('EDA &amp; Statistics'!B495/'EDA &amp; Statistics'!B494)</f>
        <v>-3.5799909065019754E-3</v>
      </c>
      <c r="T473">
        <f>LN('EDA &amp; Statistics'!C495/'EDA &amp; Statistics'!C494)</f>
        <v>-3.6711557289506899E-3</v>
      </c>
      <c r="U473">
        <f>LN('EDA &amp; Statistics'!D495/'EDA &amp; Statistics'!D494)</f>
        <v>-6.6003202022646727E-4</v>
      </c>
      <c r="V473">
        <f>LN('EDA &amp; Statistics'!E495/'EDA &amp; Statistics'!E494)</f>
        <v>0</v>
      </c>
      <c r="W473">
        <f>LN('EDA &amp; Statistics'!F495/'EDA &amp; Statistics'!F494)</f>
        <v>0</v>
      </c>
      <c r="X473">
        <f>LN('EDA &amp; Statistics'!G495/'EDA &amp; Statistics'!G494)</f>
        <v>0</v>
      </c>
      <c r="Y473">
        <f>LN('EDA &amp; Statistics'!H495/'EDA &amp; Statistics'!H494)</f>
        <v>9.3662788575104398E-3</v>
      </c>
      <c r="Z473">
        <f>LN('EDA &amp; Statistics'!I495/'EDA &amp; Statistics'!I494)</f>
        <v>5.2265292770859338E-3</v>
      </c>
      <c r="AA473">
        <f>LN('EDA &amp; Statistics'!J495/'EDA &amp; Statistics'!J494)</f>
        <v>2.8139281856761752E-3</v>
      </c>
      <c r="AB473">
        <f>LN('EDA &amp; Statistics'!K495/'EDA &amp; Statistics'!K494)</f>
        <v>1.085928769044641E-3</v>
      </c>
      <c r="AC473">
        <f>LN('EDA &amp; Statistics'!L495/'EDA &amp; Statistics'!L494)</f>
        <v>3.8867785672382282E-3</v>
      </c>
      <c r="AD473">
        <f>LN('EDA &amp; Statistics'!M495/'EDA &amp; Statistics'!M494)</f>
        <v>2.1043256603685465E-3</v>
      </c>
      <c r="AE473">
        <f>LN('EDA &amp; Statistics'!N495/'EDA &amp; Statistics'!N494)</f>
        <v>6.0791024651082135E-3</v>
      </c>
      <c r="AF473">
        <f>LN('EDA &amp; Statistics'!O495/'EDA &amp; Statistics'!O494)</f>
        <v>2.257812475374417E-3</v>
      </c>
      <c r="AG473">
        <f>LN('EDA &amp; Statistics'!P495/'EDA &amp; Statistics'!P494)</f>
        <v>-2.5569819990096006E-3</v>
      </c>
    </row>
    <row r="474" spans="1:33" x14ac:dyDescent="0.3">
      <c r="A474" s="9">
        <v>39371</v>
      </c>
      <c r="B474" s="18">
        <f>'EDA &amp; Statistics'!B496/'EDA &amp; Statistics'!B495-1</f>
        <v>-1.0252379373476228E-2</v>
      </c>
      <c r="C474" s="18">
        <f>'EDA &amp; Statistics'!C496/'EDA &amp; Statistics'!C495-1</f>
        <v>-9.8409515887066812E-3</v>
      </c>
      <c r="D474" s="18">
        <f>'EDA &amp; Statistics'!D496/'EDA &amp; Statistics'!D495-1</f>
        <v>-3.018349459831926E-3</v>
      </c>
      <c r="E474" s="18">
        <f>'EDA &amp; Statistics'!E496/'EDA &amp; Statistics'!E495-1</f>
        <v>-2.6755827667795939E-3</v>
      </c>
      <c r="F474" s="18">
        <f>'EDA &amp; Statistics'!F496/'EDA &amp; Statistics'!F495-1</f>
        <v>0</v>
      </c>
      <c r="G474" s="18">
        <f>'EDA &amp; Statistics'!G496/'EDA &amp; Statistics'!G495-1</f>
        <v>2.6827607151163058E-3</v>
      </c>
      <c r="H474" s="18">
        <f>'EDA &amp; Statistics'!H496/'EDA &amp; Statistics'!H495-1</f>
        <v>-4.6612389023854561E-3</v>
      </c>
      <c r="I474" s="18">
        <f>'EDA &amp; Statistics'!I496/'EDA &amp; Statistics'!I495-1</f>
        <v>5.7916449514494595E-4</v>
      </c>
      <c r="J474" s="18">
        <f>'EDA &amp; Statistics'!J496/'EDA &amp; Statistics'!J495-1</f>
        <v>2.1075298467909676E-3</v>
      </c>
      <c r="K474" s="18">
        <f>'EDA &amp; Statistics'!K496/'EDA &amp; Statistics'!K495-1</f>
        <v>5.426972836152899E-3</v>
      </c>
      <c r="L474" s="18">
        <f>'EDA &amp; Statistics'!L496/'EDA &amp; Statistics'!L495-1</f>
        <v>-1.2931125289480372E-3</v>
      </c>
      <c r="M474" s="18">
        <f>'EDA &amp; Statistics'!M496/'EDA &amp; Statistics'!M495-1</f>
        <v>1.6817105433035717E-3</v>
      </c>
      <c r="N474" s="18">
        <f>'EDA &amp; Statistics'!N496/'EDA &amp; Statistics'!N495-1</f>
        <v>-8.2251312086570882E-3</v>
      </c>
      <c r="O474" s="18">
        <f>'EDA &amp; Statistics'!O496/'EDA &amp; Statistics'!O495-1</f>
        <v>-2.706335847357022E-3</v>
      </c>
      <c r="P474" s="18">
        <f>'EDA &amp; Statistics'!P496/'EDA &amp; Statistics'!P495-1</f>
        <v>3.0669304136410336E-3</v>
      </c>
      <c r="R474" s="9">
        <v>39371</v>
      </c>
      <c r="S474">
        <f>LN('EDA &amp; Statistics'!B496/'EDA &amp; Statistics'!B495)</f>
        <v>-1.0305297013412847E-2</v>
      </c>
      <c r="T474">
        <f>LN('EDA &amp; Statistics'!C496/'EDA &amp; Statistics'!C495)</f>
        <v>-9.8896937962253285E-3</v>
      </c>
      <c r="U474">
        <f>LN('EDA &amp; Statistics'!D496/'EDA &amp; Statistics'!D495)</f>
        <v>-3.0229138635202964E-3</v>
      </c>
      <c r="V474">
        <f>LN('EDA &amp; Statistics'!E496/'EDA &amp; Statistics'!E495)</f>
        <v>-2.6791685357931841E-3</v>
      </c>
      <c r="W474">
        <f>LN('EDA &amp; Statistics'!F496/'EDA &amp; Statistics'!F495)</f>
        <v>0</v>
      </c>
      <c r="X474">
        <f>LN('EDA &amp; Statistics'!G496/'EDA &amp; Statistics'!G495)</f>
        <v>2.6791685357931377E-3</v>
      </c>
      <c r="Y474">
        <f>LN('EDA &amp; Statistics'!H496/'EDA &amp; Statistics'!H495)</f>
        <v>-4.6721363533730499E-3</v>
      </c>
      <c r="Z474">
        <f>LN('EDA &amp; Statistics'!I496/'EDA &amp; Statistics'!I495)</f>
        <v>5.7899684411728629E-4</v>
      </c>
      <c r="AA474">
        <f>LN('EDA &amp; Statistics'!J496/'EDA &amp; Statistics'!J495)</f>
        <v>2.10531212116541E-3</v>
      </c>
      <c r="AB474">
        <f>LN('EDA &amp; Statistics'!K496/'EDA &amp; Statistics'!K495)</f>
        <v>5.4122998816155329E-3</v>
      </c>
      <c r="AC474">
        <f>LN('EDA &amp; Statistics'!L496/'EDA &amp; Statistics'!L495)</f>
        <v>-1.2939493204091022E-3</v>
      </c>
      <c r="AD474">
        <f>LN('EDA &amp; Statistics'!M496/'EDA &amp; Statistics'!M495)</f>
        <v>1.6802980515076751E-3</v>
      </c>
      <c r="AE474">
        <f>LN('EDA &amp; Statistics'!N496/'EDA &amp; Statistics'!N495)</f>
        <v>-8.2591442365027995E-3</v>
      </c>
      <c r="AF474">
        <f>LN('EDA &amp; Statistics'!O496/'EDA &amp; Statistics'!O495)</f>
        <v>-2.7100045949534396E-3</v>
      </c>
      <c r="AG474">
        <f>LN('EDA &amp; Statistics'!P496/'EDA &amp; Statistics'!P495)</f>
        <v>3.0622369764083104E-3</v>
      </c>
    </row>
    <row r="475" spans="1:33" x14ac:dyDescent="0.3">
      <c r="A475" s="9">
        <v>39372</v>
      </c>
      <c r="B475" s="18">
        <f>'EDA &amp; Statistics'!B497/'EDA &amp; Statistics'!B496-1</f>
        <v>-1.7009729339056312E-2</v>
      </c>
      <c r="C475" s="18">
        <f>'EDA &amp; Statistics'!C497/'EDA &amp; Statistics'!C496-1</f>
        <v>-2.1383424162646048E-2</v>
      </c>
      <c r="D475" s="18">
        <f>'EDA &amp; Statistics'!D497/'EDA &amp; Statistics'!D496-1</f>
        <v>-1.9205305063911493E-2</v>
      </c>
      <c r="E475" s="18">
        <f>'EDA &amp; Statistics'!E497/'EDA &amp; Statistics'!E496-1</f>
        <v>-4.2400147109291519E-2</v>
      </c>
      <c r="F475" s="18">
        <f>'EDA &amp; Statistics'!F497/'EDA &amp; Statistics'!F496-1</f>
        <v>-3.5273418591031169E-2</v>
      </c>
      <c r="G475" s="18">
        <f>'EDA &amp; Statistics'!G497/'EDA &amp; Statistics'!G496-1</f>
        <v>-2.809365094664773E-2</v>
      </c>
      <c r="H475" s="18">
        <f>'EDA &amp; Statistics'!H497/'EDA &amp; Statistics'!H496-1</f>
        <v>-5.6197706834626437E-3</v>
      </c>
      <c r="I475" s="18">
        <f>'EDA &amp; Statistics'!I497/'EDA &amp; Statistics'!I496-1</f>
        <v>-2.8943533094293317E-3</v>
      </c>
      <c r="J475" s="18">
        <f>'EDA &amp; Statistics'!J497/'EDA &amp; Statistics'!J496-1</f>
        <v>-4.2061281579137688E-3</v>
      </c>
      <c r="K475" s="18">
        <f>'EDA &amp; Statistics'!K497/'EDA &amp; Statistics'!K496-1</f>
        <v>-6.6571200862266533E-3</v>
      </c>
      <c r="L475" s="18">
        <f>'EDA &amp; Statistics'!L497/'EDA &amp; Statistics'!L496-1</f>
        <v>-6.6896119261566911E-3</v>
      </c>
      <c r="M475" s="18">
        <f>'EDA &amp; Statistics'!M497/'EDA &amp; Statistics'!M496-1</f>
        <v>-7.9747389379030142E-3</v>
      </c>
      <c r="N475" s="18">
        <f>'EDA &amp; Statistics'!N497/'EDA &amp; Statistics'!N496-1</f>
        <v>-6.547342624588337E-3</v>
      </c>
      <c r="O475" s="18">
        <f>'EDA &amp; Statistics'!O497/'EDA &amp; Statistics'!O496-1</f>
        <v>-6.7843293413876182E-3</v>
      </c>
      <c r="P475" s="18">
        <f>'EDA &amp; Statistics'!P497/'EDA &amp; Statistics'!P496-1</f>
        <v>3.9125326002393823E-3</v>
      </c>
      <c r="R475" s="9">
        <v>39372</v>
      </c>
      <c r="S475">
        <f>LN('EDA &amp; Statistics'!B497/'EDA &amp; Statistics'!B496)</f>
        <v>-1.7156056482178206E-2</v>
      </c>
      <c r="T475">
        <f>LN('EDA &amp; Statistics'!C497/'EDA &amp; Statistics'!C496)</f>
        <v>-2.1615361953220405E-2</v>
      </c>
      <c r="U475">
        <f>LN('EDA &amp; Statistics'!D497/'EDA &amp; Statistics'!D496)</f>
        <v>-1.9392122729899382E-2</v>
      </c>
      <c r="V475">
        <f>LN('EDA &amp; Statistics'!E497/'EDA &amp; Statistics'!E496)</f>
        <v>-4.332527836128805E-2</v>
      </c>
      <c r="W475">
        <f>LN('EDA &amp; Statistics'!F497/'EDA &amp; Statistics'!F496)</f>
        <v>-3.5910553117682029E-2</v>
      </c>
      <c r="X475">
        <f>LN('EDA &amp; Statistics'!G497/'EDA &amp; Statistics'!G496)</f>
        <v>-2.849582787407608E-2</v>
      </c>
      <c r="Y475">
        <f>LN('EDA &amp; Statistics'!H497/'EDA &amp; Statistics'!H496)</f>
        <v>-5.6356210060759995E-3</v>
      </c>
      <c r="Z475">
        <f>LN('EDA &amp; Statistics'!I497/'EDA &amp; Statistics'!I496)</f>
        <v>-2.8985500498250722E-3</v>
      </c>
      <c r="AA475">
        <f>LN('EDA &amp; Statistics'!J497/'EDA &amp; Statistics'!J496)</f>
        <v>-4.2149987977243156E-3</v>
      </c>
      <c r="AB475">
        <f>LN('EDA &amp; Statistics'!K497/'EDA &amp; Statistics'!K496)</f>
        <v>-6.679377545528946E-3</v>
      </c>
      <c r="AC475">
        <f>LN('EDA &amp; Statistics'!L497/'EDA &amp; Statistics'!L496)</f>
        <v>-6.7120876721086563E-3</v>
      </c>
      <c r="AD475">
        <f>LN('EDA &amp; Statistics'!M497/'EDA &amp; Statistics'!M496)</f>
        <v>-8.0067072411465698E-3</v>
      </c>
      <c r="AE475">
        <f>LN('EDA &amp; Statistics'!N497/'EDA &amp; Statistics'!N496)</f>
        <v>-6.5688704906361074E-3</v>
      </c>
      <c r="AF475">
        <f>LN('EDA &amp; Statistics'!O497/'EDA &amp; Statistics'!O496)</f>
        <v>-6.8074475239327387E-3</v>
      </c>
      <c r="AG475">
        <f>LN('EDA &amp; Statistics'!P497/'EDA &amp; Statistics'!P496)</f>
        <v>3.904898550399211E-3</v>
      </c>
    </row>
    <row r="476" spans="1:33" x14ac:dyDescent="0.3">
      <c r="A476" s="9">
        <v>39373</v>
      </c>
      <c r="B476" s="18">
        <f>'EDA &amp; Statistics'!B498/'EDA &amp; Statistics'!B497-1</f>
        <v>-1.1709002406694369E-2</v>
      </c>
      <c r="C476" s="18">
        <f>'EDA &amp; Statistics'!C498/'EDA &amp; Statistics'!C497-1</f>
        <v>-9.7456160870023067E-3</v>
      </c>
      <c r="D476" s="18">
        <f>'EDA &amp; Statistics'!D498/'EDA &amp; Statistics'!D497-1</f>
        <v>-7.2344759303246686E-3</v>
      </c>
      <c r="E476" s="18">
        <f>'EDA &amp; Statistics'!E498/'EDA &amp; Statistics'!E497-1</f>
        <v>-2.5137026788605299E-3</v>
      </c>
      <c r="F476" s="18">
        <f>'EDA &amp; Statistics'!F498/'EDA &amp; Statistics'!F497-1</f>
        <v>-9.1401056590978413E-4</v>
      </c>
      <c r="G476" s="18">
        <f>'EDA &amp; Statistics'!G498/'EDA &amp; Statistics'!G497-1</f>
        <v>6.8824701071013017E-4</v>
      </c>
      <c r="H476" s="18">
        <f>'EDA &amp; Statistics'!H498/'EDA &amp; Statistics'!H497-1</f>
        <v>-2.2605974253188443E-2</v>
      </c>
      <c r="I476" s="18">
        <f>'EDA &amp; Statistics'!I498/'EDA &amp; Statistics'!I497-1</f>
        <v>-2.1770696411340107E-2</v>
      </c>
      <c r="J476" s="18">
        <f>'EDA &amp; Statistics'!J498/'EDA &amp; Statistics'!J497-1</f>
        <v>-4.0478624335029689E-3</v>
      </c>
      <c r="K476" s="18">
        <f>'EDA &amp; Statistics'!K498/'EDA &amp; Statistics'!K497-1</f>
        <v>-4.8904267748776098E-3</v>
      </c>
      <c r="L476" s="18">
        <f>'EDA &amp; Statistics'!L498/'EDA &amp; Statistics'!L497-1</f>
        <v>-1.3034964293154427E-2</v>
      </c>
      <c r="M476" s="18">
        <f>'EDA &amp; Statistics'!M498/'EDA &amp; Statistics'!M497-1</f>
        <v>-9.942967171775785E-3</v>
      </c>
      <c r="N476" s="18">
        <f>'EDA &amp; Statistics'!N498/'EDA &amp; Statistics'!N497-1</f>
        <v>-9.2267570171112867E-3</v>
      </c>
      <c r="O476" s="18">
        <f>'EDA &amp; Statistics'!O498/'EDA &amp; Statistics'!O497-1</f>
        <v>-7.7412648466599343E-3</v>
      </c>
      <c r="P476" s="18">
        <f>'EDA &amp; Statistics'!P498/'EDA &amp; Statistics'!P497-1</f>
        <v>4.3530131554050389E-3</v>
      </c>
      <c r="R476" s="9">
        <v>39373</v>
      </c>
      <c r="S476">
        <f>LN('EDA &amp; Statistics'!B498/'EDA &amp; Statistics'!B497)</f>
        <v>-1.1778092623267081E-2</v>
      </c>
      <c r="T476">
        <f>LN('EDA &amp; Statistics'!C498/'EDA &amp; Statistics'!C497)</f>
        <v>-9.7934154129120741E-3</v>
      </c>
      <c r="U476">
        <f>LN('EDA &amp; Statistics'!D498/'EDA &amp; Statistics'!D497)</f>
        <v>-7.2607716519162381E-3</v>
      </c>
      <c r="V476">
        <f>LN('EDA &amp; Statistics'!E498/'EDA &amp; Statistics'!E497)</f>
        <v>-2.5168673338863382E-3</v>
      </c>
      <c r="W476">
        <f>LN('EDA &amp; Statistics'!F498/'EDA &amp; Statistics'!F497)</f>
        <v>-9.1442852826783031E-4</v>
      </c>
      <c r="X476">
        <f>LN('EDA &amp; Statistics'!G498/'EDA &amp; Statistics'!G497)</f>
        <v>6.8801027735071159E-4</v>
      </c>
      <c r="Y476">
        <f>LN('EDA &amp; Statistics'!H498/'EDA &amp; Statistics'!H497)</f>
        <v>-2.2865406558039848E-2</v>
      </c>
      <c r="Z476">
        <f>LN('EDA &amp; Statistics'!I498/'EDA &amp; Statistics'!I497)</f>
        <v>-2.2011174682083592E-2</v>
      </c>
      <c r="AA476">
        <f>LN('EDA &amp; Statistics'!J498/'EDA &amp; Statistics'!J497)</f>
        <v>-4.0560772043120195E-3</v>
      </c>
      <c r="AB476">
        <f>LN('EDA &amp; Statistics'!K498/'EDA &amp; Statistics'!K497)</f>
        <v>-4.9024240423855879E-3</v>
      </c>
      <c r="AC476">
        <f>LN('EDA &amp; Statistics'!L498/'EDA &amp; Statistics'!L497)</f>
        <v>-1.3120664991888372E-2</v>
      </c>
      <c r="AD476">
        <f>LN('EDA &amp; Statistics'!M498/'EDA &amp; Statistics'!M497)</f>
        <v>-9.9927285954331986E-3</v>
      </c>
      <c r="AE476">
        <f>LN('EDA &amp; Statistics'!N498/'EDA &amp; Statistics'!N497)</f>
        <v>-9.2695871989982321E-3</v>
      </c>
      <c r="AF476">
        <f>LN('EDA &amp; Statistics'!O498/'EDA &amp; Statistics'!O497)</f>
        <v>-7.7713839781803793E-3</v>
      </c>
      <c r="AG476">
        <f>LN('EDA &amp; Statistics'!P498/'EDA &amp; Statistics'!P497)</f>
        <v>4.3435661988683438E-3</v>
      </c>
    </row>
    <row r="477" spans="1:33" x14ac:dyDescent="0.3">
      <c r="A477" s="9">
        <v>39374</v>
      </c>
      <c r="B477" s="18">
        <f>'EDA &amp; Statistics'!B499/'EDA &amp; Statistics'!B498-1</f>
        <v>-2.1033091548563698E-2</v>
      </c>
      <c r="C477" s="18">
        <f>'EDA &amp; Statistics'!C499/'EDA &amp; Statistics'!C498-1</f>
        <v>-2.3101582469069015E-2</v>
      </c>
      <c r="D477" s="18">
        <f>'EDA &amp; Statistics'!D499/'EDA &amp; Statistics'!D498-1</f>
        <v>-1.9432550799003412E-2</v>
      </c>
      <c r="E477" s="18">
        <f>'EDA &amp; Statistics'!E499/'EDA &amp; Statistics'!E498-1</f>
        <v>-3.2830904266127781E-2</v>
      </c>
      <c r="F477" s="18">
        <f>'EDA &amp; Statistics'!F499/'EDA &amp; Statistics'!F498-1</f>
        <v>-2.4702694439616479E-2</v>
      </c>
      <c r="G477" s="18">
        <f>'EDA &amp; Statistics'!G499/'EDA &amp; Statistics'!G498-1</f>
        <v>-1.6506174122959072E-2</v>
      </c>
      <c r="H477" s="18">
        <f>'EDA &amp; Statistics'!H499/'EDA &amp; Statistics'!H498-1</f>
        <v>-2.2486326736243289E-2</v>
      </c>
      <c r="I477" s="18">
        <f>'EDA &amp; Statistics'!I499/'EDA &amp; Statistics'!I498-1</f>
        <v>-1.7804137927911801E-2</v>
      </c>
      <c r="J477" s="18">
        <f>'EDA &amp; Statistics'!J499/'EDA &amp; Statistics'!J498-1</f>
        <v>-6.3615587450231992E-3</v>
      </c>
      <c r="K477" s="18">
        <f>'EDA &amp; Statistics'!K499/'EDA &amp; Statistics'!K498-1</f>
        <v>-6.9165865110385472E-3</v>
      </c>
      <c r="L477" s="18">
        <f>'EDA &amp; Statistics'!L499/'EDA &amp; Statistics'!L498-1</f>
        <v>-1.9370524600618722E-2</v>
      </c>
      <c r="M477" s="18">
        <f>'EDA &amp; Statistics'!M499/'EDA &amp; Statistics'!M498-1</f>
        <v>-1.8803381183128853E-2</v>
      </c>
      <c r="N477" s="18">
        <f>'EDA &amp; Statistics'!N499/'EDA &amp; Statistics'!N498-1</f>
        <v>-6.6518680091017801E-3</v>
      </c>
      <c r="O477" s="18">
        <f>'EDA &amp; Statistics'!O499/'EDA &amp; Statistics'!O498-1</f>
        <v>-1.0555366678349443E-2</v>
      </c>
      <c r="P477" s="18">
        <f>'EDA &amp; Statistics'!P499/'EDA &amp; Statistics'!P498-1</f>
        <v>1.8969199724549579E-2</v>
      </c>
      <c r="R477" s="9">
        <v>39374</v>
      </c>
      <c r="S477">
        <f>LN('EDA &amp; Statistics'!B499/'EDA &amp; Statistics'!B498)</f>
        <v>-2.1257438400397111E-2</v>
      </c>
      <c r="T477">
        <f>LN('EDA &amp; Statistics'!C499/'EDA &amp; Statistics'!C498)</f>
        <v>-2.3372606213045422E-2</v>
      </c>
      <c r="U477">
        <f>LN('EDA &amp; Statistics'!D499/'EDA &amp; Statistics'!D498)</f>
        <v>-1.962384509365361E-2</v>
      </c>
      <c r="V477">
        <f>LN('EDA &amp; Statistics'!E499/'EDA &amp; Statistics'!E498)</f>
        <v>-3.3381932493660747E-2</v>
      </c>
      <c r="W477">
        <f>LN('EDA &amp; Statistics'!F499/'EDA &amp; Statistics'!F498)</f>
        <v>-2.5012925685740983E-2</v>
      </c>
      <c r="X477">
        <f>LN('EDA &amp; Statistics'!G499/'EDA &amp; Statistics'!G498)</f>
        <v>-1.6643918877821271E-2</v>
      </c>
      <c r="Y477">
        <f>LN('EDA &amp; Statistics'!H499/'EDA &amp; Statistics'!H498)</f>
        <v>-2.2742999226834284E-2</v>
      </c>
      <c r="Z477">
        <f>LN('EDA &amp; Statistics'!I499/'EDA &amp; Statistics'!I498)</f>
        <v>-1.7964538303716717E-2</v>
      </c>
      <c r="AA477">
        <f>LN('EDA &amp; Statistics'!J499/'EDA &amp; Statistics'!J498)</f>
        <v>-6.3818796876130082E-3</v>
      </c>
      <c r="AB477">
        <f>LN('EDA &amp; Statistics'!K499/'EDA &amp; Statistics'!K498)</f>
        <v>-6.9406169654351929E-3</v>
      </c>
      <c r="AC477">
        <f>LN('EDA &amp; Statistics'!L499/'EDA &amp; Statistics'!L498)</f>
        <v>-1.9560591681793391E-2</v>
      </c>
      <c r="AD477">
        <f>LN('EDA &amp; Statistics'!M499/'EDA &amp; Statistics'!M498)</f>
        <v>-1.8982412571054538E-2</v>
      </c>
      <c r="AE477">
        <f>LN('EDA &amp; Statistics'!N499/'EDA &amp; Statistics'!N498)</f>
        <v>-6.6740902843560566E-3</v>
      </c>
      <c r="AF477">
        <f>LN('EDA &amp; Statistics'!O499/'EDA &amp; Statistics'!O498)</f>
        <v>-1.0611469702433514E-2</v>
      </c>
      <c r="AG477">
        <f>LN('EDA &amp; Statistics'!P499/'EDA &amp; Statistics'!P498)</f>
        <v>1.8791527801977279E-2</v>
      </c>
    </row>
    <row r="478" spans="1:33" x14ac:dyDescent="0.3">
      <c r="A478" s="9">
        <v>39377</v>
      </c>
      <c r="B478" s="18">
        <f>'EDA &amp; Statistics'!B500/'EDA &amp; Statistics'!B499-1</f>
        <v>-1.368273728407754E-3</v>
      </c>
      <c r="C478" s="18">
        <f>'EDA &amp; Statistics'!C500/'EDA &amp; Statistics'!C499-1</f>
        <v>2.4389992305882124E-3</v>
      </c>
      <c r="D478" s="18">
        <f>'EDA &amp; Statistics'!D500/'EDA &amp; Statistics'!D499-1</f>
        <v>-3.0717535974699173E-3</v>
      </c>
      <c r="E478" s="18">
        <f>'EDA &amp; Statistics'!E500/'EDA &amp; Statistics'!E499-1</f>
        <v>-2.11650213340977E-2</v>
      </c>
      <c r="F478" s="18">
        <f>'EDA &amp; Statistics'!F500/'EDA &amp; Statistics'!F499-1</f>
        <v>-1.6885582340742666E-2</v>
      </c>
      <c r="G478" s="18">
        <f>'EDA &amp; Statistics'!G500/'EDA &amp; Statistics'!G499-1</f>
        <v>-1.2587433760483879E-2</v>
      </c>
      <c r="H478" s="18">
        <f>'EDA &amp; Statistics'!H500/'EDA &amp; Statistics'!H499-1</f>
        <v>-1.0844558842183605E-2</v>
      </c>
      <c r="I478" s="18">
        <f>'EDA &amp; Statistics'!I500/'EDA &amp; Statistics'!I499-1</f>
        <v>-1.2084580829157865E-2</v>
      </c>
      <c r="J478" s="18">
        <f>'EDA &amp; Statistics'!J500/'EDA &amp; Statistics'!J499-1</f>
        <v>3.3789547973634981E-3</v>
      </c>
      <c r="K478" s="18">
        <f>'EDA &amp; Statistics'!K500/'EDA &amp; Statistics'!K499-1</f>
        <v>-3.4824493516099064E-3</v>
      </c>
      <c r="L478" s="18">
        <f>'EDA &amp; Statistics'!L500/'EDA &amp; Statistics'!L499-1</f>
        <v>-6.5094962844163273E-3</v>
      </c>
      <c r="M478" s="18">
        <f>'EDA &amp; Statistics'!M500/'EDA &amp; Statistics'!M499-1</f>
        <v>-8.7107930719880766E-3</v>
      </c>
      <c r="N478" s="18">
        <f>'EDA &amp; Statistics'!N500/'EDA &amp; Statistics'!N499-1</f>
        <v>-5.8035340616282571E-3</v>
      </c>
      <c r="O478" s="18">
        <f>'EDA &amp; Statistics'!O500/'EDA &amp; Statistics'!O499-1</f>
        <v>-3.2467391724566586E-3</v>
      </c>
      <c r="P478" s="18">
        <f>'EDA &amp; Statistics'!P500/'EDA &amp; Statistics'!P499-1</f>
        <v>2.3178906465199711E-2</v>
      </c>
      <c r="R478" s="9">
        <v>39377</v>
      </c>
      <c r="S478">
        <f>LN('EDA &amp; Statistics'!B500/'EDA &amp; Statistics'!B499)</f>
        <v>-1.3692106696646059E-3</v>
      </c>
      <c r="T478">
        <f>LN('EDA &amp; Statistics'!C500/'EDA &amp; Statistics'!C499)</f>
        <v>2.4360296994408209E-3</v>
      </c>
      <c r="U478">
        <f>LN('EDA &amp; Statistics'!D500/'EDA &amp; Statistics'!D499)</f>
        <v>-3.0764811162157634E-3</v>
      </c>
      <c r="V478">
        <f>LN('EDA &amp; Statistics'!E500/'EDA &amp; Statistics'!E499)</f>
        <v>-2.1392211777215082E-2</v>
      </c>
      <c r="W478">
        <f>LN('EDA &amp; Statistics'!F500/'EDA &amp; Statistics'!F499)</f>
        <v>-1.7029769210481896E-2</v>
      </c>
      <c r="X478">
        <f>LN('EDA &amp; Statistics'!G500/'EDA &amp; Statistics'!G499)</f>
        <v>-1.2667326643748773E-2</v>
      </c>
      <c r="Y478">
        <f>LN('EDA &amp; Statistics'!H500/'EDA &amp; Statistics'!H499)</f>
        <v>-1.0903789681214021E-2</v>
      </c>
      <c r="Z478">
        <f>LN('EDA &amp; Statistics'!I500/'EDA &amp; Statistics'!I499)</f>
        <v>-1.2158193025532062E-2</v>
      </c>
      <c r="AA478">
        <f>LN('EDA &amp; Statistics'!J500/'EDA &amp; Statistics'!J499)</f>
        <v>3.3732589566546891E-3</v>
      </c>
      <c r="AB478">
        <f>LN('EDA &amp; Statistics'!K500/'EDA &amp; Statistics'!K499)</f>
        <v>-3.4885271929721972E-3</v>
      </c>
      <c r="AC478">
        <f>LN('EDA &amp; Statistics'!L500/'EDA &amp; Statistics'!L499)</f>
        <v>-6.5307754500554737E-3</v>
      </c>
      <c r="AD478">
        <f>LN('EDA &amp; Statistics'!M500/'EDA &amp; Statistics'!M499)</f>
        <v>-8.7489537983693744E-3</v>
      </c>
      <c r="AE478">
        <f>LN('EDA &amp; Statistics'!N500/'EDA &amp; Statistics'!N499)</f>
        <v>-5.8204400066478035E-3</v>
      </c>
      <c r="AF478">
        <f>LN('EDA &amp; Statistics'!O500/'EDA &amp; Statistics'!O499)</f>
        <v>-3.2520212662362118E-3</v>
      </c>
      <c r="AG478">
        <f>LN('EDA &amp; Statistics'!P500/'EDA &amp; Statistics'!P499)</f>
        <v>2.2914355809247604E-2</v>
      </c>
    </row>
    <row r="479" spans="1:33" x14ac:dyDescent="0.3">
      <c r="A479" s="9">
        <v>39378</v>
      </c>
      <c r="B479" s="18">
        <f>'EDA &amp; Statistics'!B501/'EDA &amp; Statistics'!B500-1</f>
        <v>-1.0776575235329489E-3</v>
      </c>
      <c r="C479" s="18">
        <f>'EDA &amp; Statistics'!C501/'EDA &amp; Statistics'!C500-1</f>
        <v>-3.1735674128086089E-3</v>
      </c>
      <c r="D479" s="18">
        <f>'EDA &amp; Statistics'!D501/'EDA &amp; Statistics'!D500-1</f>
        <v>-4.9697987331043247E-4</v>
      </c>
      <c r="E479" s="18">
        <f>'EDA &amp; Statistics'!E501/'EDA &amp; Statistics'!E500-1</f>
        <v>5.2929710204214775E-3</v>
      </c>
      <c r="F479" s="18">
        <f>'EDA &amp; Statistics'!F501/'EDA &amp; Statistics'!F500-1</f>
        <v>4.7710107747003239E-3</v>
      </c>
      <c r="G479" s="18">
        <f>'EDA &amp; Statistics'!G501/'EDA &amp; Statistics'!G500-1</f>
        <v>4.2493215370393855E-3</v>
      </c>
      <c r="H479" s="18">
        <f>'EDA &amp; Statistics'!H501/'EDA &amp; Statistics'!H500-1</f>
        <v>9.966847143987323E-4</v>
      </c>
      <c r="I479" s="18">
        <f>'EDA &amp; Statistics'!I501/'EDA &amp; Statistics'!I500-1</f>
        <v>-3.0581010769374917E-3</v>
      </c>
      <c r="J479" s="18">
        <f>'EDA &amp; Statistics'!J501/'EDA &amp; Statistics'!J500-1</f>
        <v>5.6718099948047662E-3</v>
      </c>
      <c r="K479" s="18">
        <f>'EDA &amp; Statistics'!K501/'EDA &amp; Statistics'!K500-1</f>
        <v>6.8052741190149924E-3</v>
      </c>
      <c r="L479" s="18">
        <f>'EDA &amp; Statistics'!L501/'EDA &amp; Statistics'!L500-1</f>
        <v>2.2592125938447616E-4</v>
      </c>
      <c r="M479" s="18">
        <f>'EDA &amp; Statistics'!M501/'EDA &amp; Statistics'!M500-1</f>
        <v>6.5900319246248173E-4</v>
      </c>
      <c r="N479" s="18">
        <f>'EDA &amp; Statistics'!N501/'EDA &amp; Statistics'!N500-1</f>
        <v>4.0413179496148199E-3</v>
      </c>
      <c r="O479" s="18">
        <f>'EDA &amp; Statistics'!O501/'EDA &amp; Statistics'!O500-1</f>
        <v>2.3267168423324325E-3</v>
      </c>
      <c r="P479" s="18">
        <f>'EDA &amp; Statistics'!P501/'EDA &amp; Statistics'!P500-1</f>
        <v>-1.6117068694001424E-2</v>
      </c>
      <c r="R479" s="9">
        <v>39378</v>
      </c>
      <c r="S479">
        <f>LN('EDA &amp; Statistics'!B501/'EDA &amp; Statistics'!B500)</f>
        <v>-1.0782386139170917E-3</v>
      </c>
      <c r="T479">
        <f>LN('EDA &amp; Statistics'!C501/'EDA &amp; Statistics'!C500)</f>
        <v>-3.1786138575205115E-3</v>
      </c>
      <c r="U479">
        <f>LN('EDA &amp; Statistics'!D501/'EDA &amp; Statistics'!D500)</f>
        <v>-4.9710340873911367E-4</v>
      </c>
      <c r="V479">
        <f>LN('EDA &amp; Statistics'!E501/'EDA &amp; Statistics'!E500)</f>
        <v>5.2790124824038959E-3</v>
      </c>
      <c r="W479">
        <f>LN('EDA &amp; Statistics'!F501/'EDA &amp; Statistics'!F500)</f>
        <v>4.7596655738671957E-3</v>
      </c>
      <c r="X479">
        <f>LN('EDA &amp; Statistics'!G501/'EDA &amp; Statistics'!G500)</f>
        <v>4.2403186653304087E-3</v>
      </c>
      <c r="Y479">
        <f>LN('EDA &amp; Statistics'!H501/'EDA &amp; Statistics'!H500)</f>
        <v>9.9618835397129635E-4</v>
      </c>
      <c r="Z479">
        <f>LN('EDA &amp; Statistics'!I501/'EDA &amp; Statistics'!I500)</f>
        <v>-3.0627866230566719E-3</v>
      </c>
      <c r="AA479">
        <f>LN('EDA &amp; Statistics'!J501/'EDA &amp; Statistics'!J500)</f>
        <v>5.6557858425754651E-3</v>
      </c>
      <c r="AB479">
        <f>LN('EDA &amp; Statistics'!K501/'EDA &amp; Statistics'!K500)</f>
        <v>6.7822227625366754E-3</v>
      </c>
      <c r="AC479">
        <f>LN('EDA &amp; Statistics'!L501/'EDA &amp; Statistics'!L500)</f>
        <v>2.2589574301980903E-4</v>
      </c>
      <c r="AD479">
        <f>LN('EDA &amp; Statistics'!M501/'EDA &amp; Statistics'!M500)</f>
        <v>6.5878614520996392E-4</v>
      </c>
      <c r="AE479">
        <f>LN('EDA &amp; Statistics'!N501/'EDA &amp; Statistics'!N500)</f>
        <v>4.0331737590318826E-3</v>
      </c>
      <c r="AF479">
        <f>LN('EDA &amp; Statistics'!O501/'EDA &amp; Statistics'!O500)</f>
        <v>2.3240142280338862E-3</v>
      </c>
      <c r="AG479">
        <f>LN('EDA &amp; Statistics'!P501/'EDA &amp; Statistics'!P500)</f>
        <v>-1.6248361257644589E-2</v>
      </c>
    </row>
    <row r="480" spans="1:33" x14ac:dyDescent="0.3">
      <c r="A480" s="9">
        <v>39379</v>
      </c>
      <c r="B480" s="18">
        <f>'EDA &amp; Statistics'!B502/'EDA &amp; Statistics'!B501-1</f>
        <v>-1.7833504795206179E-2</v>
      </c>
      <c r="C480" s="18">
        <f>'EDA &amp; Statistics'!C502/'EDA &amp; Statistics'!C501-1</f>
        <v>-1.8783830995517281E-2</v>
      </c>
      <c r="D480" s="18">
        <f>'EDA &amp; Statistics'!D502/'EDA &amp; Statistics'!D501-1</f>
        <v>-1.5214785366371775E-2</v>
      </c>
      <c r="E480" s="18">
        <f>'EDA &amp; Statistics'!E502/'EDA &amp; Statistics'!E501-1</f>
        <v>-2.0981329675133442E-2</v>
      </c>
      <c r="F480" s="18">
        <f>'EDA &amp; Statistics'!F502/'EDA &amp; Statistics'!F501-1</f>
        <v>-1.6144357132474196E-2</v>
      </c>
      <c r="G480" s="18">
        <f>'EDA &amp; Statistics'!G502/'EDA &amp; Statistics'!G501-1</f>
        <v>-1.1283486880723781E-2</v>
      </c>
      <c r="H480" s="18">
        <f>'EDA &amp; Statistics'!H502/'EDA &amp; Statistics'!H501-1</f>
        <v>-6.6378960672249798E-3</v>
      </c>
      <c r="I480" s="18">
        <f>'EDA &amp; Statistics'!I502/'EDA &amp; Statistics'!I501-1</f>
        <v>-6.1349634923377749E-3</v>
      </c>
      <c r="J480" s="18">
        <f>'EDA &amp; Statistics'!J502/'EDA &amp; Statistics'!J501-1</f>
        <v>7.7546459938855339E-3</v>
      </c>
      <c r="K480" s="18">
        <f>'EDA &amp; Statistics'!K502/'EDA &amp; Statistics'!K501-1</f>
        <v>2.7401846288332976E-3</v>
      </c>
      <c r="L480" s="18">
        <f>'EDA &amp; Statistics'!L502/'EDA &amp; Statistics'!L501-1</f>
        <v>-1.1971983905372796E-2</v>
      </c>
      <c r="M480" s="18">
        <f>'EDA &amp; Statistics'!M502/'EDA &amp; Statistics'!M501-1</f>
        <v>-9.8791660049744046E-3</v>
      </c>
      <c r="N480" s="18">
        <f>'EDA &amp; Statistics'!N502/'EDA &amp; Statistics'!N501-1</f>
        <v>-9.839052535681736E-3</v>
      </c>
      <c r="O480" s="18">
        <f>'EDA &amp; Statistics'!O502/'EDA &amp; Statistics'!O501-1</f>
        <v>-1.0677875571451945E-2</v>
      </c>
      <c r="P480" s="18">
        <f>'EDA &amp; Statistics'!P502/'EDA &amp; Statistics'!P501-1</f>
        <v>1.4467327958469944E-2</v>
      </c>
      <c r="R480" s="9">
        <v>39379</v>
      </c>
      <c r="S480">
        <f>LN('EDA &amp; Statistics'!B502/'EDA &amp; Statistics'!B501)</f>
        <v>-1.7994437947423263E-2</v>
      </c>
      <c r="T480">
        <f>LN('EDA &amp; Statistics'!C502/'EDA &amp; Statistics'!C501)</f>
        <v>-1.8962487927540649E-2</v>
      </c>
      <c r="U480">
        <f>LN('EDA &amp; Statistics'!D502/'EDA &amp; Statistics'!D501)</f>
        <v>-1.5331717797274564E-2</v>
      </c>
      <c r="V480">
        <f>LN('EDA &amp; Statistics'!E502/'EDA &amp; Statistics'!E501)</f>
        <v>-2.1204565821555482E-2</v>
      </c>
      <c r="W480">
        <f>LN('EDA &amp; Statistics'!F502/'EDA &amp; Statistics'!F501)</f>
        <v>-1.627609709494806E-2</v>
      </c>
      <c r="X480">
        <f>LN('EDA &amp; Statistics'!G502/'EDA &amp; Statistics'!G501)</f>
        <v>-1.1347628368340839E-2</v>
      </c>
      <c r="Y480">
        <f>LN('EDA &amp; Statistics'!H502/'EDA &amp; Statistics'!H501)</f>
        <v>-6.660024879523092E-3</v>
      </c>
      <c r="Z480">
        <f>LN('EDA &amp; Statistics'!I502/'EDA &amp; Statistics'!I501)</f>
        <v>-6.1538597055576421E-3</v>
      </c>
      <c r="AA480">
        <f>LN('EDA &amp; Statistics'!J502/'EDA &amp; Statistics'!J501)</f>
        <v>7.7247332688478E-3</v>
      </c>
      <c r="AB480">
        <f>LN('EDA &amp; Statistics'!K502/'EDA &amp; Statistics'!K501)</f>
        <v>2.7364371671968115E-3</v>
      </c>
      <c r="AC480">
        <f>LN('EDA &amp; Statistics'!L502/'EDA &amp; Statistics'!L501)</f>
        <v>-1.2044225265223361E-2</v>
      </c>
      <c r="AD480">
        <f>LN('EDA &amp; Statistics'!M502/'EDA &amp; Statistics'!M501)</f>
        <v>-9.9282887611209271E-3</v>
      </c>
      <c r="AE480">
        <f>LN('EDA &amp; Statistics'!N502/'EDA &amp; Statistics'!N501)</f>
        <v>-9.8877758708103437E-3</v>
      </c>
      <c r="AF480">
        <f>LN('EDA &amp; Statistics'!O502/'EDA &amp; Statistics'!O501)</f>
        <v>-1.0735293182668566E-2</v>
      </c>
      <c r="AG480">
        <f>LN('EDA &amp; Statistics'!P502/'EDA &amp; Statistics'!P501)</f>
        <v>1.4363674697094618E-2</v>
      </c>
    </row>
    <row r="481" spans="1:33" x14ac:dyDescent="0.3">
      <c r="A481" s="9">
        <v>39380</v>
      </c>
      <c r="B481" s="18">
        <f>'EDA &amp; Statistics'!B503/'EDA &amp; Statistics'!B502-1</f>
        <v>-3.9509921180647112E-3</v>
      </c>
      <c r="C481" s="18">
        <f>'EDA &amp; Statistics'!C503/'EDA &amp; Statistics'!C502-1</f>
        <v>5.6240584194091614E-3</v>
      </c>
      <c r="D481" s="18">
        <f>'EDA &amp; Statistics'!D503/'EDA &amp; Statistics'!D502-1</f>
        <v>4.2411206111527822E-3</v>
      </c>
      <c r="E481" s="18">
        <f>'EDA &amp; Statistics'!E503/'EDA &amp; Statistics'!E502-1</f>
        <v>-1.6086114116677486E-2</v>
      </c>
      <c r="F481" s="18">
        <f>'EDA &amp; Statistics'!F503/'EDA &amp; Statistics'!F502-1</f>
        <v>-7.72200061362871E-3</v>
      </c>
      <c r="G481" s="18">
        <f>'EDA &amp; Statistics'!G503/'EDA &amp; Statistics'!G502-1</f>
        <v>7.1321504144328252E-4</v>
      </c>
      <c r="H481" s="18">
        <f>'EDA &amp; Statistics'!H503/'EDA &amp; Statistics'!H502-1</f>
        <v>0</v>
      </c>
      <c r="I481" s="18">
        <f>'EDA &amp; Statistics'!I503/'EDA &amp; Statistics'!I502-1</f>
        <v>2.4691040060575986E-3</v>
      </c>
      <c r="J481" s="18">
        <f>'EDA &amp; Statistics'!J503/'EDA &amp; Statistics'!J502-1</f>
        <v>-5.946137649060379E-3</v>
      </c>
      <c r="K481" s="18">
        <f>'EDA &amp; Statistics'!K503/'EDA &amp; Statistics'!K502-1</f>
        <v>-8.9269059795605843E-3</v>
      </c>
      <c r="L481" s="18">
        <f>'EDA &amp; Statistics'!L503/'EDA &amp; Statistics'!L502-1</f>
        <v>4.5724692718573934E-3</v>
      </c>
      <c r="M481" s="18">
        <f>'EDA &amp; Statistics'!M503/'EDA &amp; Statistics'!M502-1</f>
        <v>5.0997255701852318E-3</v>
      </c>
      <c r="N481" s="18">
        <f>'EDA &amp; Statistics'!N503/'EDA &amp; Statistics'!N502-1</f>
        <v>-1.3549584518462998E-3</v>
      </c>
      <c r="O481" s="18">
        <f>'EDA &amp; Statistics'!O503/'EDA &amp; Statistics'!O502-1</f>
        <v>9.3854801806236843E-4</v>
      </c>
      <c r="P481" s="18">
        <f>'EDA &amp; Statistics'!P503/'EDA &amp; Statistics'!P502-1</f>
        <v>2.6091145570088514E-3</v>
      </c>
      <c r="R481" s="9">
        <v>39380</v>
      </c>
      <c r="S481">
        <f>LN('EDA &amp; Statistics'!B503/'EDA &amp; Statistics'!B502)</f>
        <v>-3.9588179073121559E-3</v>
      </c>
      <c r="T481">
        <f>LN('EDA &amp; Statistics'!C503/'EDA &amp; Statistics'!C502)</f>
        <v>5.6083024502466914E-3</v>
      </c>
      <c r="U481">
        <f>LN('EDA &amp; Statistics'!D503/'EDA &amp; Statistics'!D502)</f>
        <v>4.2321524070156533E-3</v>
      </c>
      <c r="V481">
        <f>LN('EDA &amp; Statistics'!E503/'EDA &amp; Statistics'!E502)</f>
        <v>-1.6216900105704413E-2</v>
      </c>
      <c r="W481">
        <f>LN('EDA &amp; Statistics'!F503/'EDA &amp; Statistics'!F502)</f>
        <v>-7.7519696406208403E-3</v>
      </c>
      <c r="X481">
        <f>LN('EDA &amp; Statistics'!G503/'EDA &amp; Statistics'!G502)</f>
        <v>7.1296082446268021E-4</v>
      </c>
      <c r="Y481">
        <f>LN('EDA &amp; Statistics'!H503/'EDA &amp; Statistics'!H502)</f>
        <v>0</v>
      </c>
      <c r="Z481">
        <f>LN('EDA &amp; Statistics'!I503/'EDA &amp; Statistics'!I502)</f>
        <v>2.4660607770977459E-3</v>
      </c>
      <c r="AA481">
        <f>LN('EDA &amp; Statistics'!J503/'EDA &amp; Statistics'!J502)</f>
        <v>-5.9638863178568613E-3</v>
      </c>
      <c r="AB481">
        <f>LN('EDA &amp; Statistics'!K503/'EDA &amp; Statistics'!K502)</f>
        <v>-8.9669895311163799E-3</v>
      </c>
      <c r="AC481">
        <f>LN('EDA &amp; Statistics'!L503/'EDA &amp; Statistics'!L502)</f>
        <v>4.5620472916166506E-3</v>
      </c>
      <c r="AD481">
        <f>LN('EDA &amp; Statistics'!M503/'EDA &amp; Statistics'!M502)</f>
        <v>5.0867660111954174E-3</v>
      </c>
      <c r="AE481">
        <f>LN('EDA &amp; Statistics'!N503/'EDA &amp; Statistics'!N502)</f>
        <v>-1.3558772380879833E-3</v>
      </c>
      <c r="AF481">
        <f>LN('EDA &amp; Statistics'!O503/'EDA &amp; Statistics'!O502)</f>
        <v>9.3810785725776833E-4</v>
      </c>
      <c r="AG481">
        <f>LN('EDA &amp; Statistics'!P503/'EDA &amp; Statistics'!P502)</f>
        <v>2.6057167265590613E-3</v>
      </c>
    </row>
    <row r="482" spans="1:33" x14ac:dyDescent="0.3">
      <c r="A482" s="9">
        <v>39381</v>
      </c>
      <c r="B482" s="18">
        <f>'EDA &amp; Statistics'!B504/'EDA &amp; Statistics'!B503-1</f>
        <v>2.7142983694394829E-3</v>
      </c>
      <c r="C482" s="18">
        <f>'EDA &amp; Statistics'!C504/'EDA &amp; Statistics'!C503-1</f>
        <v>1.0862532642163858E-2</v>
      </c>
      <c r="D482" s="18">
        <f>'EDA &amp; Statistics'!D504/'EDA &amp; Statistics'!D503-1</f>
        <v>1.0960302598136851E-2</v>
      </c>
      <c r="E482" s="18">
        <f>'EDA &amp; Statistics'!E504/'EDA &amp; Statistics'!E503-1</f>
        <v>2.551227651577892E-2</v>
      </c>
      <c r="F482" s="18">
        <f>'EDA &amp; Statistics'!F504/'EDA &amp; Statistics'!F503-1</f>
        <v>2.2373589677532779E-2</v>
      </c>
      <c r="G482" s="18">
        <f>'EDA &amp; Statistics'!G504/'EDA &amp; Statistics'!G503-1</f>
        <v>1.9244509116358444E-2</v>
      </c>
      <c r="H482" s="18">
        <f>'EDA &amp; Statistics'!H504/'EDA &amp; Statistics'!H503-1</f>
        <v>1.0023378243862791E-2</v>
      </c>
      <c r="I482" s="18">
        <f>'EDA &amp; Statistics'!I504/'EDA &amp; Statistics'!I503-1</f>
        <v>9.2365180639149003E-3</v>
      </c>
      <c r="J482" s="18">
        <f>'EDA &amp; Statistics'!J504/'EDA &amp; Statistics'!J503-1</f>
        <v>2.8149163790041065E-3</v>
      </c>
      <c r="K482" s="18">
        <f>'EDA &amp; Statistics'!K504/'EDA &amp; Statistics'!K503-1</f>
        <v>2.3896553266846698E-3</v>
      </c>
      <c r="L482" s="18">
        <f>'EDA &amp; Statistics'!L504/'EDA &amp; Statistics'!L503-1</f>
        <v>6.5998646103706538E-3</v>
      </c>
      <c r="M482" s="18">
        <f>'EDA &amp; Statistics'!M504/'EDA &amp; Statistics'!M503-1</f>
        <v>5.9563093876855433E-3</v>
      </c>
      <c r="N482" s="18">
        <f>'EDA &amp; Statistics'!N504/'EDA &amp; Statistics'!N503-1</f>
        <v>-2.2614718692395286E-3</v>
      </c>
      <c r="O482" s="18">
        <f>'EDA &amp; Statistics'!O504/'EDA &amp; Statistics'!O503-1</f>
        <v>-9.376679716460723E-4</v>
      </c>
      <c r="P482" s="18">
        <f>'EDA &amp; Statistics'!P504/'EDA &amp; Statistics'!P503-1</f>
        <v>-1.4625913116726008E-2</v>
      </c>
      <c r="R482" s="9">
        <v>39381</v>
      </c>
      <c r="S482">
        <f>LN('EDA &amp; Statistics'!B504/'EDA &amp; Statistics'!B503)</f>
        <v>2.7106213138680928E-3</v>
      </c>
      <c r="T482">
        <f>LN('EDA &amp; Statistics'!C504/'EDA &amp; Statistics'!C503)</f>
        <v>1.0803959123876918E-2</v>
      </c>
      <c r="U482">
        <f>LN('EDA &amp; Statistics'!D504/'EDA &amp; Statistics'!D503)</f>
        <v>1.0900673785859238E-2</v>
      </c>
      <c r="V482">
        <f>LN('EDA &amp; Statistics'!E504/'EDA &amp; Statistics'!E503)</f>
        <v>2.5192269707574596E-2</v>
      </c>
      <c r="W482">
        <f>LN('EDA &amp; Statistics'!F504/'EDA &amp; Statistics'!F503)</f>
        <v>2.2126972614935379E-2</v>
      </c>
      <c r="X482">
        <f>LN('EDA &amp; Statistics'!G504/'EDA &amp; Statistics'!G503)</f>
        <v>1.9061675522296324E-2</v>
      </c>
      <c r="Y482">
        <f>LN('EDA &amp; Statistics'!H504/'EDA &amp; Statistics'!H503)</f>
        <v>9.9734773613873676E-3</v>
      </c>
      <c r="Z482">
        <f>LN('EDA &amp; Statistics'!I504/'EDA &amp; Statistics'!I503)</f>
        <v>9.1941222905373658E-3</v>
      </c>
      <c r="AA482">
        <f>LN('EDA &amp; Statistics'!J504/'EDA &amp; Statistics'!J503)</f>
        <v>2.8109619211343544E-3</v>
      </c>
      <c r="AB482">
        <f>LN('EDA &amp; Statistics'!K504/'EDA &amp; Statistics'!K503)</f>
        <v>2.3868046409288727E-3</v>
      </c>
      <c r="AC482">
        <f>LN('EDA &amp; Statistics'!L504/'EDA &amp; Statistics'!L503)</f>
        <v>6.5781808581968255E-3</v>
      </c>
      <c r="AD482">
        <f>LN('EDA &amp; Statistics'!M504/'EDA &amp; Statistics'!M503)</f>
        <v>5.9386407023145861E-3</v>
      </c>
      <c r="AE482">
        <f>LN('EDA &amp; Statistics'!N504/'EDA &amp; Statistics'!N503)</f>
        <v>-2.2640328585459128E-3</v>
      </c>
      <c r="AF482">
        <f>LN('EDA &amp; Statistics'!O504/'EDA &amp; Statistics'!O503)</f>
        <v>-9.3810785725786125E-4</v>
      </c>
      <c r="AG482">
        <f>LN('EDA &amp; Statistics'!P504/'EDA &amp; Statistics'!P503)</f>
        <v>-1.4733926271758098E-2</v>
      </c>
    </row>
    <row r="483" spans="1:33" x14ac:dyDescent="0.3">
      <c r="A483" s="9">
        <v>39384</v>
      </c>
      <c r="B483" s="18">
        <f>'EDA &amp; Statistics'!B505/'EDA &amp; Statistics'!B504-1</f>
        <v>5.059052952982146E-3</v>
      </c>
      <c r="C483" s="18">
        <f>'EDA &amp; Statistics'!C505/'EDA &amp; Statistics'!C504-1</f>
        <v>-1.0643731674064849E-4</v>
      </c>
      <c r="D483" s="18">
        <f>'EDA &amp; Statistics'!D505/'EDA &amp; Statistics'!D504-1</f>
        <v>-3.6800977539898083E-3</v>
      </c>
      <c r="E483" s="18">
        <f>'EDA &amp; Statistics'!E505/'EDA &amp; Statistics'!E504-1</f>
        <v>-2.4759520490535203E-2</v>
      </c>
      <c r="F483" s="18">
        <f>'EDA &amp; Statistics'!F505/'EDA &amp; Statistics'!F504-1</f>
        <v>-1.5223581724805757E-2</v>
      </c>
      <c r="G483" s="18">
        <f>'EDA &amp; Statistics'!G505/'EDA &amp; Statistics'!G504-1</f>
        <v>-5.5944001845459335E-3</v>
      </c>
      <c r="H483" s="18">
        <f>'EDA &amp; Statistics'!H505/'EDA &amp; Statistics'!H504-1</f>
        <v>-2.6463436976931209E-3</v>
      </c>
      <c r="I483" s="18">
        <f>'EDA &amp; Statistics'!I505/'EDA &amp; Statistics'!I504-1</f>
        <v>-2.4405537333126448E-3</v>
      </c>
      <c r="J483" s="18">
        <f>'EDA &amp; Statistics'!J505/'EDA &amp; Statistics'!J504-1</f>
        <v>4.5613740619860899E-3</v>
      </c>
      <c r="K483" s="18">
        <f>'EDA &amp; Statistics'!K505/'EDA &amp; Statistics'!K504-1</f>
        <v>6.6018818707225257E-3</v>
      </c>
      <c r="L483" s="18">
        <f>'EDA &amp; Statistics'!L505/'EDA &amp; Statistics'!L504-1</f>
        <v>-6.7822352656177198E-4</v>
      </c>
      <c r="M483" s="18">
        <f>'EDA &amp; Statistics'!M505/'EDA &amp; Statistics'!M504-1</f>
        <v>-2.1929281074908324E-3</v>
      </c>
      <c r="N483" s="18">
        <f>'EDA &amp; Statistics'!N505/'EDA &amp; Statistics'!N504-1</f>
        <v>3.1731503408369832E-3</v>
      </c>
      <c r="O483" s="18">
        <f>'EDA &amp; Statistics'!O505/'EDA &amp; Statistics'!O504-1</f>
        <v>4.6927400903129524E-4</v>
      </c>
      <c r="P483" s="18">
        <f>'EDA &amp; Statistics'!P505/'EDA &amp; Statistics'!P504-1</f>
        <v>-1.207745612544886E-3</v>
      </c>
      <c r="R483" s="9">
        <v>39384</v>
      </c>
      <c r="S483">
        <f>LN('EDA &amp; Statistics'!B505/'EDA &amp; Statistics'!B504)</f>
        <v>5.0462989419835834E-3</v>
      </c>
      <c r="T483">
        <f>LN('EDA &amp; Statistics'!C505/'EDA &amp; Statistics'!C504)</f>
        <v>-1.0644298159381737E-4</v>
      </c>
      <c r="U483">
        <f>LN('EDA &amp; Statistics'!D505/'EDA &amp; Statistics'!D504)</f>
        <v>-3.6868859730532287E-3</v>
      </c>
      <c r="V483">
        <f>LN('EDA &amp; Statistics'!E505/'EDA &amp; Statistics'!E504)</f>
        <v>-2.50711927455947E-2</v>
      </c>
      <c r="W483">
        <f>LN('EDA &amp; Statistics'!F505/'EDA &amp; Statistics'!F504)</f>
        <v>-1.5340650098033337E-2</v>
      </c>
      <c r="X483">
        <f>LN('EDA &amp; Statistics'!G505/'EDA &amp; Statistics'!G504)</f>
        <v>-5.6101074504719154E-3</v>
      </c>
      <c r="Y483">
        <f>LN('EDA &amp; Statistics'!H505/'EDA &amp; Statistics'!H504)</f>
        <v>-2.6498514550306312E-3</v>
      </c>
      <c r="Z483">
        <f>LN('EDA &amp; Statistics'!I505/'EDA &amp; Statistics'!I504)</f>
        <v>-2.4435367390207635E-3</v>
      </c>
      <c r="AA483">
        <f>LN('EDA &amp; Statistics'!J505/'EDA &amp; Statistics'!J504)</f>
        <v>4.551002522341344E-3</v>
      </c>
      <c r="AB483">
        <f>LN('EDA &amp; Statistics'!K505/'EDA &amp; Statistics'!K504)</f>
        <v>6.5801848901875576E-3</v>
      </c>
      <c r="AC483">
        <f>LN('EDA &amp; Statistics'!L505/'EDA &amp; Statistics'!L504)</f>
        <v>-6.7845362418205812E-4</v>
      </c>
      <c r="AD483">
        <f>LN('EDA &amp; Statistics'!M505/'EDA &amp; Statistics'!M504)</f>
        <v>-2.1953360953400475E-3</v>
      </c>
      <c r="AE483">
        <f>LN('EDA &amp; Statistics'!N505/'EDA &amp; Statistics'!N504)</f>
        <v>3.1681265240393734E-3</v>
      </c>
      <c r="AF483">
        <f>LN('EDA &amp; Statistics'!O505/'EDA &amp; Statistics'!O504)</f>
        <v>4.6916393441894248E-4</v>
      </c>
      <c r="AG483">
        <f>LN('EDA &amp; Statistics'!P505/'EDA &amp; Statistics'!P504)</f>
        <v>-1.2084755250354562E-3</v>
      </c>
    </row>
    <row r="484" spans="1:33" x14ac:dyDescent="0.3">
      <c r="A484" s="9">
        <v>39385</v>
      </c>
      <c r="B484" s="18">
        <f>'EDA &amp; Statistics'!B506/'EDA &amp; Statistics'!B505-1</f>
        <v>5.5736883627877098E-4</v>
      </c>
      <c r="C484" s="18">
        <f>'EDA &amp; Statistics'!C506/'EDA &amp; Statistics'!C505-1</f>
        <v>2.4473041144481567E-3</v>
      </c>
      <c r="D484" s="18">
        <f>'EDA &amp; Statistics'!D506/'EDA &amp; Statistics'!D505-1</f>
        <v>2.3959436329650252E-3</v>
      </c>
      <c r="E484" s="18">
        <f>'EDA &amp; Statistics'!E506/'EDA &amp; Statistics'!E505-1</f>
        <v>-1.6091046251736518E-2</v>
      </c>
      <c r="F484" s="18">
        <f>'EDA &amp; Statistics'!F506/'EDA &amp; Statistics'!F505-1</f>
        <v>-7.7294609427535077E-3</v>
      </c>
      <c r="G484" s="18">
        <f>'EDA &amp; Statistics'!G506/'EDA &amp; Statistics'!G505-1</f>
        <v>7.0318389731016673E-4</v>
      </c>
      <c r="H484" s="18">
        <f>'EDA &amp; Statistics'!H506/'EDA &amp; Statistics'!H505-1</f>
        <v>9.2868580283440583E-3</v>
      </c>
      <c r="I484" s="18">
        <f>'EDA &amp; Statistics'!I506/'EDA &amp; Statistics'!I505-1</f>
        <v>9.1743761416940295E-4</v>
      </c>
      <c r="J484" s="18">
        <f>'EDA &amp; Statistics'!J506/'EDA &amp; Statistics'!J505-1</f>
        <v>3.1435611325907331E-3</v>
      </c>
      <c r="K484" s="18">
        <f>'EDA &amp; Statistics'!K506/'EDA &amp; Statistics'!K505-1</f>
        <v>3.097139470448651E-3</v>
      </c>
      <c r="L484" s="18">
        <f>'EDA &amp; Statistics'!L506/'EDA &amp; Statistics'!L505-1</f>
        <v>4.5248824844552615E-3</v>
      </c>
      <c r="M484" s="18">
        <f>'EDA &amp; Statistics'!M506/'EDA &amp; Statistics'!M505-1</f>
        <v>3.2966738146824603E-3</v>
      </c>
      <c r="N484" s="18">
        <f>'EDA &amp; Statistics'!N506/'EDA &amp; Statistics'!N505-1</f>
        <v>3.1631994951428766E-3</v>
      </c>
      <c r="O484" s="18">
        <f>'EDA &amp; Statistics'!O506/'EDA &amp; Statistics'!O505-1</f>
        <v>2.8142339024961327E-3</v>
      </c>
      <c r="P484" s="18">
        <f>'EDA &amp; Statistics'!P506/'EDA &amp; Statistics'!P505-1</f>
        <v>2.5482711103501643E-3</v>
      </c>
      <c r="R484" s="9">
        <v>39385</v>
      </c>
      <c r="S484">
        <f>LN('EDA &amp; Statistics'!B506/'EDA &amp; Statistics'!B505)</f>
        <v>5.5721356396223149E-4</v>
      </c>
      <c r="T484">
        <f>LN('EDA &amp; Statistics'!C506/'EDA &amp; Statistics'!C505)</f>
        <v>2.4443143426608736E-3</v>
      </c>
      <c r="U484">
        <f>LN('EDA &amp; Statistics'!D506/'EDA &amp; Statistics'!D505)</f>
        <v>2.393077936470939E-3</v>
      </c>
      <c r="V484">
        <f>LN('EDA &amp; Statistics'!E506/'EDA &amp; Statistics'!E505)</f>
        <v>-1.622191288933484E-2</v>
      </c>
      <c r="W484">
        <f>LN('EDA &amp; Statistics'!F506/'EDA &amp; Statistics'!F505)</f>
        <v>-7.7594880549909755E-3</v>
      </c>
      <c r="X484">
        <f>LN('EDA &amp; Statistics'!G506/'EDA &amp; Statistics'!G505)</f>
        <v>7.029367793529082E-4</v>
      </c>
      <c r="Y484">
        <f>LN('EDA &amp; Statistics'!H506/'EDA &amp; Statistics'!H505)</f>
        <v>9.2440003004091668E-3</v>
      </c>
      <c r="Z484">
        <f>LN('EDA &amp; Statistics'!I506/'EDA &amp; Statistics'!I505)</f>
        <v>9.1701702550437336E-4</v>
      </c>
      <c r="AA484">
        <f>LN('EDA &amp; Statistics'!J506/'EDA &amp; Statistics'!J505)</f>
        <v>3.1386304748072806E-3</v>
      </c>
      <c r="AB484">
        <f>LN('EDA &amp; Statistics'!K506/'EDA &amp; Statistics'!K505)</f>
        <v>3.0923532139218715E-3</v>
      </c>
      <c r="AC484">
        <f>LN('EDA &amp; Statistics'!L506/'EDA &amp; Statistics'!L505)</f>
        <v>4.5146759809437942E-3</v>
      </c>
      <c r="AD484">
        <f>LN('EDA &amp; Statistics'!M506/'EDA &amp; Statistics'!M505)</f>
        <v>3.2912516989255843E-3</v>
      </c>
      <c r="AE484">
        <f>LN('EDA &amp; Statistics'!N506/'EDA &amp; Statistics'!N505)</f>
        <v>3.1582071048004193E-3</v>
      </c>
      <c r="AF484">
        <f>LN('EDA &amp; Statistics'!O506/'EDA &amp; Statistics'!O505)</f>
        <v>2.8102813601165034E-3</v>
      </c>
      <c r="AG484">
        <f>LN('EDA &amp; Statistics'!P506/'EDA &amp; Statistics'!P505)</f>
        <v>2.5450297728942142E-3</v>
      </c>
    </row>
    <row r="485" spans="1:33" x14ac:dyDescent="0.3">
      <c r="A485" s="9">
        <v>39386</v>
      </c>
      <c r="B485" s="18">
        <f>'EDA &amp; Statistics'!B507/'EDA &amp; Statistics'!B506-1</f>
        <v>1.7919022139066598E-2</v>
      </c>
      <c r="C485" s="18">
        <f>'EDA &amp; Statistics'!C507/'EDA &amp; Statistics'!C506-1</f>
        <v>2.3352115282335495E-2</v>
      </c>
      <c r="D485" s="18">
        <f>'EDA &amp; Statistics'!D507/'EDA &amp; Statistics'!D506-1</f>
        <v>1.6731327701516863E-2</v>
      </c>
      <c r="E485" s="18">
        <f>'EDA &amp; Statistics'!E507/'EDA &amp; Statistics'!E506-1</f>
        <v>1.2429969058402657E-2</v>
      </c>
      <c r="F485" s="18">
        <f>'EDA &amp; Statistics'!F507/'EDA &amp; Statistics'!F506-1</f>
        <v>5.8422067446963766E-3</v>
      </c>
      <c r="G485" s="18">
        <f>'EDA &amp; Statistics'!G507/'EDA &amp; Statistics'!G506-1</f>
        <v>-7.026897771739149E-4</v>
      </c>
      <c r="H485" s="18">
        <f>'EDA &amp; Statistics'!H507/'EDA &amp; Statistics'!H506-1</f>
        <v>1.3802187167282431E-2</v>
      </c>
      <c r="I485" s="18">
        <f>'EDA &amp; Statistics'!I507/'EDA &amp; Statistics'!I506-1</f>
        <v>9.1658940948022849E-3</v>
      </c>
      <c r="J485" s="18">
        <f>'EDA &amp; Statistics'!J507/'EDA &amp; Statistics'!J506-1</f>
        <v>6.0933547560291235E-3</v>
      </c>
      <c r="K485" s="18">
        <f>'EDA &amp; Statistics'!K507/'EDA &amp; Statistics'!K506-1</f>
        <v>5.0853391266476589E-3</v>
      </c>
      <c r="L485" s="18">
        <f>'EDA &amp; Statistics'!L507/'EDA &amp; Statistics'!L506-1</f>
        <v>1.5765804225056357E-2</v>
      </c>
      <c r="M485" s="18">
        <f>'EDA &amp; Statistics'!M507/'EDA &amp; Statistics'!M506-1</f>
        <v>1.0733797538392098E-2</v>
      </c>
      <c r="N485" s="18">
        <f>'EDA &amp; Statistics'!N507/'EDA &amp; Statistics'!N506-1</f>
        <v>9.0089571494382792E-3</v>
      </c>
      <c r="O485" s="18">
        <f>'EDA &amp; Statistics'!O507/'EDA &amp; Statistics'!O506-1</f>
        <v>9.8223105736436889E-3</v>
      </c>
      <c r="P485" s="18">
        <f>'EDA &amp; Statistics'!P507/'EDA &amp; Statistics'!P506-1</f>
        <v>1.7313680526025443E-3</v>
      </c>
      <c r="R485" s="9">
        <v>39386</v>
      </c>
      <c r="S485">
        <f>LN('EDA &amp; Statistics'!B507/'EDA &amp; Statistics'!B506)</f>
        <v>1.77603689320265E-2</v>
      </c>
      <c r="T485">
        <f>LN('EDA &amp; Statistics'!C507/'EDA &amp; Statistics'!C506)</f>
        <v>2.3083626458662392E-2</v>
      </c>
      <c r="U485">
        <f>LN('EDA &amp; Statistics'!D507/'EDA &amp; Statistics'!D506)</f>
        <v>1.6592900946637019E-2</v>
      </c>
      <c r="V485">
        <f>LN('EDA &amp; Statistics'!E507/'EDA &amp; Statistics'!E506)</f>
        <v>1.2353351244382579E-2</v>
      </c>
      <c r="W485">
        <f>LN('EDA &amp; Statistics'!F507/'EDA &amp; Statistics'!F506)</f>
        <v>5.8252072325147642E-3</v>
      </c>
      <c r="X485">
        <f>LN('EDA &amp; Statistics'!G507/'EDA &amp; Statistics'!G506)</f>
        <v>-7.0293677935276953E-4</v>
      </c>
      <c r="Y485">
        <f>LN('EDA &amp; Statistics'!H507/'EDA &amp; Statistics'!H506)</f>
        <v>1.3707804449013041E-2</v>
      </c>
      <c r="Z485">
        <f>LN('EDA &amp; Statistics'!I507/'EDA &amp; Statistics'!I506)</f>
        <v>9.1241422224240861E-3</v>
      </c>
      <c r="AA485">
        <f>LN('EDA &amp; Statistics'!J507/'EDA &amp; Statistics'!J506)</f>
        <v>6.0748653403021723E-3</v>
      </c>
      <c r="AB485">
        <f>LN('EDA &amp; Statistics'!K507/'EDA &amp; Statistics'!K506)</f>
        <v>5.0724524598806898E-3</v>
      </c>
      <c r="AC485">
        <f>LN('EDA &amp; Statistics'!L507/'EDA &amp; Statistics'!L506)</f>
        <v>1.5642814932814345E-2</v>
      </c>
      <c r="AD485">
        <f>LN('EDA &amp; Statistics'!M507/'EDA &amp; Statistics'!M506)</f>
        <v>1.0676599272630774E-2</v>
      </c>
      <c r="AE485">
        <f>LN('EDA &amp; Statistics'!N507/'EDA &amp; Statistics'!N506)</f>
        <v>8.9686185862202384E-3</v>
      </c>
      <c r="AF485">
        <f>LN('EDA &amp; Statistics'!O507/'EDA &amp; Statistics'!O506)</f>
        <v>9.774385250543029E-3</v>
      </c>
      <c r="AG485">
        <f>LN('EDA &amp; Statistics'!P507/'EDA &amp; Statistics'!P506)</f>
        <v>1.7298709626957607E-3</v>
      </c>
    </row>
    <row r="486" spans="1:33" x14ac:dyDescent="0.3">
      <c r="A486" s="9">
        <v>39387</v>
      </c>
      <c r="B486" s="18">
        <f>'EDA &amp; Statistics'!B508/'EDA &amp; Statistics'!B507-1</f>
        <v>-1.5596992013060529E-2</v>
      </c>
      <c r="C486" s="18">
        <f>'EDA &amp; Statistics'!C508/'EDA &amp; Statistics'!C507-1</f>
        <v>-2.3337769173617073E-2</v>
      </c>
      <c r="D486" s="18">
        <f>'EDA &amp; Statistics'!D508/'EDA &amp; Statistics'!D507-1</f>
        <v>-1.8806880430217499E-2</v>
      </c>
      <c r="E486" s="18">
        <f>'EDA &amp; Statistics'!E508/'EDA &amp; Statistics'!E507-1</f>
        <v>7.4853314605935806E-2</v>
      </c>
      <c r="F486" s="18">
        <f>'EDA &amp; Statistics'!F508/'EDA &amp; Statistics'!F507-1</f>
        <v>5.5179060893905785E-2</v>
      </c>
      <c r="G486" s="18">
        <f>'EDA &amp; Statistics'!G508/'EDA &amp; Statistics'!G507-1</f>
        <v>3.5864927259532386E-2</v>
      </c>
      <c r="H486" s="18">
        <f>'EDA &amp; Statistics'!H508/'EDA &amp; Statistics'!H507-1</f>
        <v>-5.5105217943173246E-3</v>
      </c>
      <c r="I486" s="18">
        <f>'EDA &amp; Statistics'!I508/'EDA &amp; Statistics'!I507-1</f>
        <v>-9.9909151187985712E-3</v>
      </c>
      <c r="J486" s="18">
        <f>'EDA &amp; Statistics'!J508/'EDA &amp; Statistics'!J507-1</f>
        <v>1.5400577531558879E-2</v>
      </c>
      <c r="K486" s="18">
        <f>'EDA &amp; Statistics'!K508/'EDA &amp; Statistics'!K507-1</f>
        <v>1.8792933007946599E-2</v>
      </c>
      <c r="L486" s="18">
        <f>'EDA &amp; Statistics'!L508/'EDA &amp; Statistics'!L507-1</f>
        <v>-9.534416645274213E-3</v>
      </c>
      <c r="M486" s="18">
        <f>'EDA &amp; Statistics'!M508/'EDA &amp; Statistics'!M507-1</f>
        <v>-4.3346297365541853E-3</v>
      </c>
      <c r="N486" s="18">
        <f>'EDA &amp; Statistics'!N508/'EDA &amp; Statistics'!N507-1</f>
        <v>-1.7856700383879209E-3</v>
      </c>
      <c r="O486" s="18">
        <f>'EDA &amp; Statistics'!O508/'EDA &amp; Statistics'!O507-1</f>
        <v>-1.3895639848762187E-3</v>
      </c>
      <c r="P486" s="18">
        <f>'EDA &amp; Statistics'!P508/'EDA &amp; Statistics'!P507-1</f>
        <v>5.2838218875024268E-3</v>
      </c>
      <c r="R486" s="9">
        <v>39387</v>
      </c>
      <c r="S486">
        <f>LN('EDA &amp; Statistics'!B508/'EDA &amp; Statistics'!B507)</f>
        <v>-1.5719904814744792E-2</v>
      </c>
      <c r="T486">
        <f>LN('EDA &amp; Statistics'!C508/'EDA &amp; Statistics'!C507)</f>
        <v>-2.3614407465438008E-2</v>
      </c>
      <c r="U486">
        <f>LN('EDA &amp; Statistics'!D508/'EDA &amp; Statistics'!D507)</f>
        <v>-1.8985978883107844E-2</v>
      </c>
      <c r="V486">
        <f>LN('EDA &amp; Statistics'!E508/'EDA &amp; Statistics'!E507)</f>
        <v>7.2184200739907195E-2</v>
      </c>
      <c r="W486">
        <f>LN('EDA &amp; Statistics'!F508/'EDA &amp; Statistics'!F507)</f>
        <v>5.371047849199511E-2</v>
      </c>
      <c r="X486">
        <f>LN('EDA &amp; Statistics'!G508/'EDA &amp; Statistics'!G507)</f>
        <v>3.5236756244083067E-2</v>
      </c>
      <c r="Y486">
        <f>LN('EDA &amp; Statistics'!H508/'EDA &amp; Statistics'!H507)</f>
        <v>-5.5257607283091831E-3</v>
      </c>
      <c r="Z486">
        <f>LN('EDA &amp; Statistics'!I508/'EDA &amp; Statistics'!I507)</f>
        <v>-1.0041159247928404E-2</v>
      </c>
      <c r="AA486">
        <f>LN('EDA &amp; Statistics'!J508/'EDA &amp; Statistics'!J507)</f>
        <v>1.5283192303458102E-2</v>
      </c>
      <c r="AB486">
        <f>LN('EDA &amp; Statistics'!K508/'EDA &amp; Statistics'!K507)</f>
        <v>1.8618527514837536E-2</v>
      </c>
      <c r="AC486">
        <f>LN('EDA &amp; Statistics'!L508/'EDA &amp; Statistics'!L507)</f>
        <v>-9.5801601865109012E-3</v>
      </c>
      <c r="AD486">
        <f>LN('EDA &amp; Statistics'!M508/'EDA &amp; Statistics'!M507)</f>
        <v>-4.344051480402269E-3</v>
      </c>
      <c r="AE486">
        <f>LN('EDA &amp; Statistics'!N508/'EDA &amp; Statistics'!N507)</f>
        <v>-1.7872662476159456E-3</v>
      </c>
      <c r="AF486">
        <f>LN('EDA &amp; Statistics'!O508/'EDA &amp; Statistics'!O507)</f>
        <v>-1.3905303242075435E-3</v>
      </c>
      <c r="AG486">
        <f>LN('EDA &amp; Statistics'!P508/'EDA &amp; Statistics'!P507)</f>
        <v>5.2699114791978641E-3</v>
      </c>
    </row>
    <row r="487" spans="1:33" x14ac:dyDescent="0.3">
      <c r="A487" s="9">
        <v>39388</v>
      </c>
      <c r="B487" s="18">
        <f>'EDA &amp; Statistics'!B509/'EDA &amp; Statistics'!B508-1</f>
        <v>-1.6605056553062547E-2</v>
      </c>
      <c r="C487" s="18">
        <f>'EDA &amp; Statistics'!C509/'EDA &amp; Statistics'!C508-1</f>
        <v>-1.7204826872061818E-2</v>
      </c>
      <c r="D487" s="18">
        <f>'EDA &amp; Statistics'!D509/'EDA &amp; Statistics'!D508-1</f>
        <v>-7.9864153061630638E-3</v>
      </c>
      <c r="E487" s="18">
        <f>'EDA &amp; Statistics'!E509/'EDA &amp; Statistics'!E508-1</f>
        <v>-7.6691126736601389E-2</v>
      </c>
      <c r="F487" s="18">
        <f>'EDA &amp; Statistics'!F509/'EDA &amp; Statistics'!F508-1</f>
        <v>-6.0550446835804794E-2</v>
      </c>
      <c r="G487" s="18">
        <f>'EDA &amp; Statistics'!G509/'EDA &amp; Statistics'!G508-1</f>
        <v>-4.4127606159557908E-2</v>
      </c>
      <c r="H487" s="18">
        <f>'EDA &amp; Statistics'!H509/'EDA &amp; Statistics'!H508-1</f>
        <v>-1.4667560347758513E-2</v>
      </c>
      <c r="I487" s="18">
        <f>'EDA &amp; Statistics'!I509/'EDA &amp; Statistics'!I508-1</f>
        <v>-1.1314966693580453E-2</v>
      </c>
      <c r="J487" s="18">
        <f>'EDA &amp; Statistics'!J509/'EDA &amp; Statistics'!J508-1</f>
        <v>-6.4758191230226414E-3</v>
      </c>
      <c r="K487" s="18">
        <f>'EDA &amp; Statistics'!K509/'EDA &amp; Statistics'!K508-1</f>
        <v>-1.1706275894084017E-2</v>
      </c>
      <c r="L487" s="18">
        <f>'EDA &amp; Statistics'!L509/'EDA &amp; Statistics'!L508-1</f>
        <v>-3.8057305429197719E-3</v>
      </c>
      <c r="M487" s="18">
        <f>'EDA &amp; Statistics'!M509/'EDA &amp; Statistics'!M508-1</f>
        <v>-4.1358410913654442E-3</v>
      </c>
      <c r="N487" s="18">
        <f>'EDA &amp; Statistics'!N509/'EDA &amp; Statistics'!N508-1</f>
        <v>-8.9445777048352548E-3</v>
      </c>
      <c r="O487" s="18">
        <f>'EDA &amp; Statistics'!O509/'EDA &amp; Statistics'!O508-1</f>
        <v>-8.3488084246069461E-3</v>
      </c>
      <c r="P487" s="18">
        <f>'EDA &amp; Statistics'!P509/'EDA &amp; Statistics'!P508-1</f>
        <v>-1.2051106331734118E-6</v>
      </c>
      <c r="R487" s="9">
        <v>39388</v>
      </c>
      <c r="S487">
        <f>LN('EDA &amp; Statistics'!B509/'EDA &amp; Statistics'!B508)</f>
        <v>-1.6744465926265467E-2</v>
      </c>
      <c r="T487">
        <f>LN('EDA &amp; Statistics'!C509/'EDA &amp; Statistics'!C508)</f>
        <v>-1.7354549694407955E-2</v>
      </c>
      <c r="U487">
        <f>LN('EDA &amp; Statistics'!D509/'EDA &amp; Statistics'!D508)</f>
        <v>-8.0184775432101223E-3</v>
      </c>
      <c r="V487">
        <f>LN('EDA &amp; Statistics'!E509/'EDA &amp; Statistics'!E508)</f>
        <v>-7.9791459870227455E-2</v>
      </c>
      <c r="W487">
        <f>LN('EDA &amp; Statistics'!F509/'EDA &amp; Statistics'!F508)</f>
        <v>-6.2461156978255147E-2</v>
      </c>
      <c r="X487">
        <f>LN('EDA &amp; Statistics'!G509/'EDA &amp; Statistics'!G508)</f>
        <v>-4.513085408628266E-2</v>
      </c>
      <c r="Y487">
        <f>LN('EDA &amp; Statistics'!H509/'EDA &amp; Statistics'!H508)</f>
        <v>-1.4776192566082419E-2</v>
      </c>
      <c r="Z487">
        <f>LN('EDA &amp; Statistics'!I509/'EDA &amp; Statistics'!I508)</f>
        <v>-1.1379467943783908E-2</v>
      </c>
      <c r="AA487">
        <f>LN('EDA &amp; Statistics'!J509/'EDA &amp; Statistics'!J508)</f>
        <v>-6.4968782054522552E-3</v>
      </c>
      <c r="AB487">
        <f>LN('EDA &amp; Statistics'!K509/'EDA &amp; Statistics'!K508)</f>
        <v>-1.1775333811483886E-2</v>
      </c>
      <c r="AC487">
        <f>LN('EDA &amp; Statistics'!L509/'EDA &amp; Statistics'!L508)</f>
        <v>-3.8129907615467211E-3</v>
      </c>
      <c r="AD487">
        <f>LN('EDA &amp; Statistics'!M509/'EDA &amp; Statistics'!M508)</f>
        <v>-4.1444173369591759E-3</v>
      </c>
      <c r="AE487">
        <f>LN('EDA &amp; Statistics'!N509/'EDA &amp; Statistics'!N508)</f>
        <v>-8.9848205901316511E-3</v>
      </c>
      <c r="AF487">
        <f>LN('EDA &amp; Statistics'!O509/'EDA &amp; Statistics'!O508)</f>
        <v>-8.3838549263354056E-3</v>
      </c>
      <c r="AG487">
        <f>LN('EDA &amp; Statistics'!P509/'EDA &amp; Statistics'!P508)</f>
        <v>-1.2051113593198144E-6</v>
      </c>
    </row>
    <row r="488" spans="1:33" x14ac:dyDescent="0.3">
      <c r="A488" s="9">
        <v>39391</v>
      </c>
      <c r="B488" s="18">
        <f>'EDA &amp; Statistics'!B510/'EDA &amp; Statistics'!B509-1</f>
        <v>1.2482501560457715E-2</v>
      </c>
      <c r="C488" s="18">
        <f>'EDA &amp; Statistics'!C510/'EDA &amp; Statistics'!C509-1</f>
        <v>1.1562605824977812E-2</v>
      </c>
      <c r="D488" s="18">
        <f>'EDA &amp; Statistics'!D510/'EDA &amp; Statistics'!D509-1</f>
        <v>1.0465944317014975E-2</v>
      </c>
      <c r="E488" s="18">
        <f>'EDA &amp; Statistics'!E510/'EDA &amp; Statistics'!E509-1</f>
        <v>1.8180381044982985E-2</v>
      </c>
      <c r="F488" s="18">
        <f>'EDA &amp; Statistics'!F510/'EDA &amp; Statistics'!F509-1</f>
        <v>9.7656624711826012E-3</v>
      </c>
      <c r="G488" s="18">
        <f>'EDA &amp; Statistics'!G510/'EDA &amp; Statistics'!G509-1</f>
        <v>1.4204870647760437E-3</v>
      </c>
      <c r="H488" s="18">
        <f>'EDA &amp; Statistics'!H510/'EDA &amp; Statistics'!H509-1</f>
        <v>2.3155704525323895E-3</v>
      </c>
      <c r="I488" s="18">
        <f>'EDA &amp; Statistics'!I510/'EDA &amp; Statistics'!I509-1</f>
        <v>3.711675025082517E-3</v>
      </c>
      <c r="J488" s="18">
        <f>'EDA &amp; Statistics'!J510/'EDA &amp; Statistics'!J509-1</f>
        <v>9.9485735616611226E-3</v>
      </c>
      <c r="K488" s="18">
        <f>'EDA &amp; Statistics'!K510/'EDA &amp; Statistics'!K509-1</f>
        <v>1.1485990230212684E-2</v>
      </c>
      <c r="L488" s="18">
        <f>'EDA &amp; Statistics'!L510/'EDA &amp; Statistics'!L509-1</f>
        <v>-1.5730269174051292E-3</v>
      </c>
      <c r="M488" s="18">
        <f>'EDA &amp; Statistics'!M510/'EDA &amp; Statistics'!M509-1</f>
        <v>-8.7425360650461581E-4</v>
      </c>
      <c r="N488" s="18">
        <f>'EDA &amp; Statistics'!N510/'EDA &amp; Statistics'!N509-1</f>
        <v>-4.0613787548559044E-3</v>
      </c>
      <c r="O488" s="18">
        <f>'EDA &amp; Statistics'!O510/'EDA &amp; Statistics'!O509-1</f>
        <v>-9.3538593077857612E-4</v>
      </c>
      <c r="P488" s="18">
        <f>'EDA &amp; Statistics'!P510/'EDA &amp; Statistics'!P509-1</f>
        <v>1.1105670253214184E-2</v>
      </c>
      <c r="R488" s="9">
        <v>39391</v>
      </c>
      <c r="S488">
        <f>LN('EDA &amp; Statistics'!B510/'EDA &amp; Statistics'!B509)</f>
        <v>1.2405237439790115E-2</v>
      </c>
      <c r="T488">
        <f>LN('EDA &amp; Statistics'!C510/'EDA &amp; Statistics'!C509)</f>
        <v>1.1496269753783645E-2</v>
      </c>
      <c r="U488">
        <f>LN('EDA &amp; Statistics'!D510/'EDA &amp; Statistics'!D509)</f>
        <v>1.0411555479681088E-2</v>
      </c>
      <c r="V488">
        <f>LN('EDA &amp; Statistics'!E510/'EDA &amp; Statistics'!E509)</f>
        <v>1.8017094028004759E-2</v>
      </c>
      <c r="W488">
        <f>LN('EDA &amp; Statistics'!F510/'EDA &amp; Statistics'!F509)</f>
        <v>9.7182865777127106E-3</v>
      </c>
      <c r="X488">
        <f>LN('EDA &amp; Statistics'!G510/'EDA &amp; Statistics'!G509)</f>
        <v>1.4194791274205261E-3</v>
      </c>
      <c r="Y488">
        <f>LN('EDA &amp; Statistics'!H510/'EDA &amp; Statistics'!H509)</f>
        <v>2.3128936506911831E-3</v>
      </c>
      <c r="Z488">
        <f>LN('EDA &amp; Statistics'!I510/'EDA &amp; Statistics'!I509)</f>
        <v>3.7048037566981469E-3</v>
      </c>
      <c r="AA488">
        <f>LN('EDA &amp; Statistics'!J510/'EDA &amp; Statistics'!J509)</f>
        <v>9.8994122911580506E-3</v>
      </c>
      <c r="AB488">
        <f>LN('EDA &amp; Statistics'!K510/'EDA &amp; Statistics'!K509)</f>
        <v>1.142052704058224E-2</v>
      </c>
      <c r="AC488">
        <f>LN('EDA &amp; Statistics'!L510/'EDA &amp; Statistics'!L509)</f>
        <v>-1.5742654232189554E-3</v>
      </c>
      <c r="AD488">
        <f>LN('EDA &amp; Statistics'!M510/'EDA &amp; Statistics'!M509)</f>
        <v>-8.7463598907132865E-4</v>
      </c>
      <c r="AE488">
        <f>LN('EDA &amp; Statistics'!N510/'EDA &amp; Statistics'!N509)</f>
        <v>-4.0696485523323356E-3</v>
      </c>
      <c r="AF488">
        <f>LN('EDA &amp; Statistics'!O510/'EDA &amp; Statistics'!O509)</f>
        <v>-9.3582367719417293E-4</v>
      </c>
      <c r="AG488">
        <f>LN('EDA &amp; Statistics'!P510/'EDA &amp; Statistics'!P509)</f>
        <v>1.1044455103857266E-2</v>
      </c>
    </row>
    <row r="489" spans="1:33" x14ac:dyDescent="0.3">
      <c r="A489" s="9">
        <v>39392</v>
      </c>
      <c r="B489" s="18">
        <f>'EDA &amp; Statistics'!B511/'EDA &amp; Statistics'!B510-1</f>
        <v>4.1004358243601491E-3</v>
      </c>
      <c r="C489" s="18">
        <f>'EDA &amp; Statistics'!C511/'EDA &amp; Statistics'!C510-1</f>
        <v>9.293867388230348E-3</v>
      </c>
      <c r="D489" s="18">
        <f>'EDA &amp; Statistics'!D511/'EDA &amp; Statistics'!D510-1</f>
        <v>1.0158278967915768E-2</v>
      </c>
      <c r="E489" s="18">
        <f>'EDA &amp; Statistics'!E511/'EDA &amp; Statistics'!E510-1</f>
        <v>-1.7408147294530885E-3</v>
      </c>
      <c r="F489" s="18">
        <f>'EDA &amp; Statistics'!F511/'EDA &amp; Statistics'!F510-1</f>
        <v>-1.9342802193930142E-3</v>
      </c>
      <c r="G489" s="18">
        <f>'EDA &amp; Statistics'!G511/'EDA &amp; Statistics'!G510-1</f>
        <v>-2.1277082151667237E-3</v>
      </c>
      <c r="H489" s="18">
        <f>'EDA &amp; Statistics'!H511/'EDA &amp; Statistics'!H510-1</f>
        <v>4.9505297180894026E-3</v>
      </c>
      <c r="I489" s="18">
        <f>'EDA &amp; Statistics'!I511/'EDA &amp; Statistics'!I510-1</f>
        <v>9.2450572777695861E-3</v>
      </c>
      <c r="J489" s="18">
        <f>'EDA &amp; Statistics'!J511/'EDA &amp; Statistics'!J510-1</f>
        <v>-3.057070344946955E-3</v>
      </c>
      <c r="K489" s="18">
        <f>'EDA &amp; Statistics'!K511/'EDA &amp; Statistics'!K510-1</f>
        <v>-5.8552488907190892E-3</v>
      </c>
      <c r="L489" s="18">
        <f>'EDA &amp; Statistics'!L511/'EDA &amp; Statistics'!L510-1</f>
        <v>2.0257262402971765E-3</v>
      </c>
      <c r="M489" s="18">
        <f>'EDA &amp; Statistics'!M511/'EDA &amp; Statistics'!M510-1</f>
        <v>1.3126322099059617E-3</v>
      </c>
      <c r="N489" s="18">
        <f>'EDA &amp; Statistics'!N511/'EDA &amp; Statistics'!N510-1</f>
        <v>1.8124565509951562E-3</v>
      </c>
      <c r="O489" s="18">
        <f>'EDA &amp; Statistics'!O511/'EDA &amp; Statistics'!O510-1</f>
        <v>2.3407881850114887E-3</v>
      </c>
      <c r="P489" s="18">
        <f>'EDA &amp; Statistics'!P511/'EDA &amp; Statistics'!P510-1</f>
        <v>-6.992733611771329E-3</v>
      </c>
      <c r="R489" s="9">
        <v>39392</v>
      </c>
      <c r="S489">
        <f>LN('EDA &amp; Statistics'!B511/'EDA &amp; Statistics'!B510)</f>
        <v>4.0920519479359331E-3</v>
      </c>
      <c r="T489">
        <f>LN('EDA &amp; Statistics'!C511/'EDA &amp; Statistics'!C510)</f>
        <v>9.2509451402147391E-3</v>
      </c>
      <c r="U489">
        <f>LN('EDA &amp; Statistics'!D511/'EDA &amp; Statistics'!D510)</f>
        <v>1.0107030424570484E-2</v>
      </c>
      <c r="V489">
        <f>LN('EDA &amp; Statistics'!E511/'EDA &amp; Statistics'!E510)</f>
        <v>-1.7423317081891464E-3</v>
      </c>
      <c r="W489">
        <f>LN('EDA &amp; Statistics'!F511/'EDA &amp; Statistics'!F510)</f>
        <v>-1.936153355212706E-3</v>
      </c>
      <c r="X489">
        <f>LN('EDA &amp; Statistics'!G511/'EDA &amp; Statistics'!G510)</f>
        <v>-2.1299750022362438E-3</v>
      </c>
      <c r="Y489">
        <f>LN('EDA &amp; Statistics'!H511/'EDA &amp; Statistics'!H510)</f>
        <v>4.938316138385225E-3</v>
      </c>
      <c r="Z489">
        <f>LN('EDA &amp; Statistics'!I511/'EDA &amp; Statistics'!I510)</f>
        <v>9.2025833178353642E-3</v>
      </c>
      <c r="AA489">
        <f>LN('EDA &amp; Statistics'!J511/'EDA &amp; Statistics'!J510)</f>
        <v>-3.0617527298490372E-3</v>
      </c>
      <c r="AB489">
        <f>LN('EDA &amp; Statistics'!K511/'EDA &amp; Statistics'!K510)</f>
        <v>-5.8724580694019231E-3</v>
      </c>
      <c r="AC489">
        <f>LN('EDA &amp; Statistics'!L511/'EDA &amp; Statistics'!L510)</f>
        <v>2.0236772235948403E-3</v>
      </c>
      <c r="AD489">
        <f>LN('EDA &amp; Statistics'!M511/'EDA &amp; Statistics'!M510)</f>
        <v>1.3117714613951983E-3</v>
      </c>
      <c r="AE489">
        <f>LN('EDA &amp; Statistics'!N511/'EDA &amp; Statistics'!N510)</f>
        <v>1.8108160335658029E-3</v>
      </c>
      <c r="AF489">
        <f>LN('EDA &amp; Statistics'!O511/'EDA &amp; Statistics'!O510)</f>
        <v>2.3380528081415586E-3</v>
      </c>
      <c r="AG489">
        <f>LN('EDA &amp; Statistics'!P511/'EDA &amp; Statistics'!P510)</f>
        <v>-7.0172973522288126E-3</v>
      </c>
    </row>
    <row r="490" spans="1:33" x14ac:dyDescent="0.3">
      <c r="A490" s="9">
        <v>39393</v>
      </c>
      <c r="B490" s="18">
        <f>'EDA &amp; Statistics'!B512/'EDA &amp; Statistics'!B511-1</f>
        <v>-8.1618814140743678E-3</v>
      </c>
      <c r="C490" s="18">
        <f>'EDA &amp; Statistics'!C512/'EDA &amp; Statistics'!C511-1</f>
        <v>-5.5038152019805109E-3</v>
      </c>
      <c r="D490" s="18">
        <f>'EDA &amp; Statistics'!D512/'EDA &amp; Statistics'!D511-1</f>
        <v>-8.8729417680410982E-4</v>
      </c>
      <c r="E490" s="18">
        <f>'EDA &amp; Statistics'!E512/'EDA &amp; Statistics'!E511-1</f>
        <v>-3.6811231238756958E-3</v>
      </c>
      <c r="F490" s="18">
        <f>'EDA &amp; Statistics'!F512/'EDA &amp; Statistics'!F511-1</f>
        <v>-2.9069509552638317E-3</v>
      </c>
      <c r="G490" s="18">
        <f>'EDA &amp; Statistics'!G512/'EDA &amp; Statistics'!G511-1</f>
        <v>-2.1321772297000496E-3</v>
      </c>
      <c r="H490" s="18">
        <f>'EDA &amp; Statistics'!H512/'EDA &amp; Statistics'!H511-1</f>
        <v>-8.8670568640433212E-3</v>
      </c>
      <c r="I490" s="18">
        <f>'EDA &amp; Statistics'!I512/'EDA &amp; Statistics'!I511-1</f>
        <v>-6.106864227211517E-3</v>
      </c>
      <c r="J490" s="18">
        <f>'EDA &amp; Statistics'!J512/'EDA &amp; Statistics'!J511-1</f>
        <v>5.1107194746402573E-3</v>
      </c>
      <c r="K490" s="18">
        <f>'EDA &amp; Statistics'!K512/'EDA &amp; Statistics'!K511-1</f>
        <v>3.212570214124133E-3</v>
      </c>
      <c r="L490" s="18">
        <f>'EDA &amp; Statistics'!L512/'EDA &amp; Statistics'!L511-1</f>
        <v>-7.8617078031527621E-3</v>
      </c>
      <c r="M490" s="18">
        <f>'EDA &amp; Statistics'!M512/'EDA &amp; Statistics'!M511-1</f>
        <v>-5.4621137418588983E-3</v>
      </c>
      <c r="N490" s="18">
        <f>'EDA &amp; Statistics'!N512/'EDA &amp; Statistics'!N511-1</f>
        <v>-2.7137662430875009E-3</v>
      </c>
      <c r="O490" s="18">
        <f>'EDA &amp; Statistics'!O512/'EDA &amp; Statistics'!O511-1</f>
        <v>-3.7365681586272181E-3</v>
      </c>
      <c r="P490" s="18">
        <f>'EDA &amp; Statistics'!P512/'EDA &amp; Statistics'!P511-1</f>
        <v>2.6853450876444196E-2</v>
      </c>
      <c r="R490" s="9">
        <v>39393</v>
      </c>
      <c r="S490">
        <f>LN('EDA &amp; Statistics'!B512/'EDA &amp; Statistics'!B511)</f>
        <v>-8.1953719230458428E-3</v>
      </c>
      <c r="T490">
        <f>LN('EDA &amp; Statistics'!C512/'EDA &amp; Statistics'!C511)</f>
        <v>-5.519016997108315E-3</v>
      </c>
      <c r="U490">
        <f>LN('EDA &amp; Statistics'!D512/'EDA &amp; Statistics'!D511)</f>
        <v>-8.8768805529016554E-4</v>
      </c>
      <c r="V490">
        <f>LN('EDA &amp; Statistics'!E512/'EDA &amp; Statistics'!E511)</f>
        <v>-3.6879151308681132E-3</v>
      </c>
      <c r="W490">
        <f>LN('EDA &amp; Statistics'!F512/'EDA &amp; Statistics'!F511)</f>
        <v>-2.911184343350194E-3</v>
      </c>
      <c r="X490">
        <f>LN('EDA &amp; Statistics'!G512/'EDA &amp; Statistics'!G511)</f>
        <v>-2.1344535558322159E-3</v>
      </c>
      <c r="Y490">
        <f>LN('EDA &amp; Statistics'!H512/'EDA &amp; Statistics'!H511)</f>
        <v>-8.9066031591514272E-3</v>
      </c>
      <c r="Z490">
        <f>LN('EDA &amp; Statistics'!I512/'EDA &amp; Statistics'!I511)</f>
        <v>-6.1255873880091821E-3</v>
      </c>
      <c r="AA490">
        <f>LN('EDA &amp; Statistics'!J512/'EDA &amp; Statistics'!J511)</f>
        <v>5.097704074403909E-3</v>
      </c>
      <c r="AB490">
        <f>LN('EDA &amp; Statistics'!K512/'EDA &amp; Statistics'!K511)</f>
        <v>3.207420935765269E-3</v>
      </c>
      <c r="AC490">
        <f>LN('EDA &amp; Statistics'!L512/'EDA &amp; Statistics'!L511)</f>
        <v>-7.892773957081484E-3</v>
      </c>
      <c r="AD490">
        <f>LN('EDA &amp; Statistics'!M512/'EDA &amp; Statistics'!M511)</f>
        <v>-5.4770856287777768E-3</v>
      </c>
      <c r="AE490">
        <f>LN('EDA &amp; Statistics'!N512/'EDA &amp; Statistics'!N511)</f>
        <v>-2.7174551821555876E-3</v>
      </c>
      <c r="AF490">
        <f>LN('EDA &amp; Statistics'!O512/'EDA &amp; Statistics'!O511)</f>
        <v>-3.7435665682248151E-3</v>
      </c>
      <c r="AG490">
        <f>LN('EDA &amp; Statistics'!P512/'EDA &amp; Statistics'!P511)</f>
        <v>2.6499224441493111E-2</v>
      </c>
    </row>
    <row r="491" spans="1:33" x14ac:dyDescent="0.3">
      <c r="A491" s="9">
        <v>39394</v>
      </c>
      <c r="B491" s="18">
        <f>'EDA &amp; Statistics'!B513/'EDA &amp; Statistics'!B512-1</f>
        <v>-2.2612532948358965E-2</v>
      </c>
      <c r="C491" s="18">
        <f>'EDA &amp; Statistics'!C513/'EDA &amp; Statistics'!C512-1</f>
        <v>-1.5538517440385258E-2</v>
      </c>
      <c r="D491" s="18">
        <f>'EDA &amp; Statistics'!D513/'EDA &amp; Statistics'!D512-1</f>
        <v>-6.315386896379116E-3</v>
      </c>
      <c r="E491" s="18">
        <f>'EDA &amp; Statistics'!E513/'EDA &amp; Statistics'!E512-1</f>
        <v>-2.0542831983904386E-2</v>
      </c>
      <c r="F491" s="18">
        <f>'EDA &amp; Statistics'!F513/'EDA &amp; Statistics'!F512-1</f>
        <v>-1.8464487957984943E-2</v>
      </c>
      <c r="G491" s="18">
        <f>'EDA &amp; Statistics'!G513/'EDA &amp; Statistics'!G512-1</f>
        <v>-1.638173382202579E-2</v>
      </c>
      <c r="H491" s="18">
        <f>'EDA &amp; Statistics'!H513/'EDA &amp; Statistics'!H512-1</f>
        <v>-3.313449581223038E-3</v>
      </c>
      <c r="I491" s="18">
        <f>'EDA &amp; Statistics'!I513/'EDA &amp; Statistics'!I512-1</f>
        <v>2.4577255674069765E-3</v>
      </c>
      <c r="J491" s="18">
        <f>'EDA &amp; Statistics'!J513/'EDA &amp; Statistics'!J512-1</f>
        <v>-7.7965946520789364E-3</v>
      </c>
      <c r="K491" s="18">
        <f>'EDA &amp; Statistics'!K513/'EDA &amp; Statistics'!K512-1</f>
        <v>-1.867993691803127E-2</v>
      </c>
      <c r="L491" s="18">
        <f>'EDA &amp; Statistics'!L513/'EDA &amp; Statistics'!L512-1</f>
        <v>-6.7918800576911575E-3</v>
      </c>
      <c r="M491" s="18">
        <f>'EDA &amp; Statistics'!M513/'EDA &amp; Statistics'!M512-1</f>
        <v>-2.4165545456868998E-3</v>
      </c>
      <c r="N491" s="18">
        <f>'EDA &amp; Statistics'!N513/'EDA &amp; Statistics'!N512-1</f>
        <v>-1.0884343737970981E-2</v>
      </c>
      <c r="O491" s="18">
        <f>'EDA &amp; Statistics'!O513/'EDA &amp; Statistics'!O512-1</f>
        <v>-7.0323309454664029E-3</v>
      </c>
      <c r="P491" s="18">
        <f>'EDA &amp; Statistics'!P513/'EDA &amp; Statistics'!P512-1</f>
        <v>1.3892297040512203E-2</v>
      </c>
      <c r="R491" s="9">
        <v>39394</v>
      </c>
      <c r="S491">
        <f>LN('EDA &amp; Statistics'!B513/'EDA &amp; Statistics'!B512)</f>
        <v>-2.2872116970630421E-2</v>
      </c>
      <c r="T491">
        <f>LN('EDA &amp; Statistics'!C513/'EDA &amp; Statistics'!C512)</f>
        <v>-1.5660505528533649E-2</v>
      </c>
      <c r="U491">
        <f>LN('EDA &amp; Statistics'!D513/'EDA &amp; Statistics'!D512)</f>
        <v>-6.3354133131087453E-3</v>
      </c>
      <c r="V491">
        <f>LN('EDA &amp; Statistics'!E513/'EDA &amp; Statistics'!E512)</f>
        <v>-2.0756770970098121E-2</v>
      </c>
      <c r="W491">
        <f>LN('EDA &amp; Statistics'!F513/'EDA &amp; Statistics'!F512)</f>
        <v>-1.8637084522276526E-2</v>
      </c>
      <c r="X491">
        <f>LN('EDA &amp; Statistics'!G513/'EDA &amp; Statistics'!G512)</f>
        <v>-1.6517398074454872E-2</v>
      </c>
      <c r="Y491">
        <f>LN('EDA &amp; Statistics'!H513/'EDA &amp; Statistics'!H512)</f>
        <v>-3.3189512115648087E-3</v>
      </c>
      <c r="Z491">
        <f>LN('EDA &amp; Statistics'!I513/'EDA &amp; Statistics'!I512)</f>
        <v>2.4547102993816437E-3</v>
      </c>
      <c r="AA491">
        <f>LN('EDA &amp; Statistics'!J513/'EDA &amp; Statistics'!J512)</f>
        <v>-7.8271470026333063E-3</v>
      </c>
      <c r="AB491">
        <f>LN('EDA &amp; Statistics'!K513/'EDA &amp; Statistics'!K512)</f>
        <v>-1.8856610567536333E-2</v>
      </c>
      <c r="AC491">
        <f>LN('EDA &amp; Statistics'!L513/'EDA &amp; Statistics'!L512)</f>
        <v>-6.8150498455916949E-3</v>
      </c>
      <c r="AD491">
        <f>LN('EDA &amp; Statistics'!M513/'EDA &amp; Statistics'!M512)</f>
        <v>-2.4194791261786066E-3</v>
      </c>
      <c r="AE491">
        <f>LN('EDA &amp; Statistics'!N513/'EDA &amp; Statistics'!N512)</f>
        <v>-1.0944011565711682E-2</v>
      </c>
      <c r="AF491">
        <f>LN('EDA &amp; Statistics'!O513/'EDA &amp; Statistics'!O512)</f>
        <v>-7.0571743244842488E-3</v>
      </c>
      <c r="AG491">
        <f>LN('EDA &amp; Statistics'!P513/'EDA &amp; Statistics'!P512)</f>
        <v>1.3796683591300884E-2</v>
      </c>
    </row>
    <row r="492" spans="1:33" x14ac:dyDescent="0.3">
      <c r="A492" s="9">
        <v>39395</v>
      </c>
      <c r="B492" s="18">
        <f>'EDA &amp; Statistics'!B514/'EDA &amp; Statistics'!B513-1</f>
        <v>-8.6434990744460594E-3</v>
      </c>
      <c r="C492" s="18">
        <f>'EDA &amp; Statistics'!C514/'EDA &amp; Statistics'!C513-1</f>
        <v>-1.3875909753747862E-2</v>
      </c>
      <c r="D492" s="18">
        <f>'EDA &amp; Statistics'!D514/'EDA &amp; Statistics'!D513-1</f>
        <v>-1.2344163740297565E-2</v>
      </c>
      <c r="E492" s="18">
        <f>'EDA &amp; Statistics'!E514/'EDA &amp; Statistics'!E513-1</f>
        <v>-5.698997808967099E-3</v>
      </c>
      <c r="F492" s="18">
        <f>'EDA &amp; Statistics'!F514/'EDA &amp; Statistics'!F513-1</f>
        <v>-7.9207842261895811E-3</v>
      </c>
      <c r="G492" s="18">
        <f>'EDA &amp; Statistics'!G514/'EDA &amp; Statistics'!G513-1</f>
        <v>-1.0137606015122702E-2</v>
      </c>
      <c r="H492" s="18">
        <f>'EDA &amp; Statistics'!H514/'EDA &amp; Statistics'!H513-1</f>
        <v>-9.9733950854383746E-3</v>
      </c>
      <c r="I492" s="18">
        <f>'EDA &amp; Statistics'!I514/'EDA &amp; Statistics'!I513-1</f>
        <v>-5.5164345148266403E-3</v>
      </c>
      <c r="J492" s="18">
        <f>'EDA &amp; Statistics'!J514/'EDA &amp; Statistics'!J513-1</f>
        <v>3.4164803520937426E-3</v>
      </c>
      <c r="K492" s="18">
        <f>'EDA &amp; Statistics'!K514/'EDA &amp; Statistics'!K513-1</f>
        <v>3.9884195306691961E-3</v>
      </c>
      <c r="L492" s="18">
        <f>'EDA &amp; Statistics'!L514/'EDA &amp; Statistics'!L513-1</f>
        <v>-1.1169423815075463E-2</v>
      </c>
      <c r="M492" s="18">
        <f>'EDA &amp; Statistics'!M514/'EDA &amp; Statistics'!M513-1</f>
        <v>-8.3682245622700435E-3</v>
      </c>
      <c r="N492" s="18">
        <f>'EDA &amp; Statistics'!N514/'EDA &amp; Statistics'!N513-1</f>
        <v>-9.6285689873849556E-3</v>
      </c>
      <c r="O492" s="18">
        <f>'EDA &amp; Statistics'!O514/'EDA &amp; Statistics'!O513-1</f>
        <v>-8.0264435242903831E-3</v>
      </c>
      <c r="P492" s="18">
        <f>'EDA &amp; Statistics'!P514/'EDA &amp; Statistics'!P513-1</f>
        <v>-1.3670895065372002E-2</v>
      </c>
      <c r="R492" s="9">
        <v>39395</v>
      </c>
      <c r="S492">
        <f>LN('EDA &amp; Statistics'!B514/'EDA &amp; Statistics'!B513)</f>
        <v>-8.6810707698471365E-3</v>
      </c>
      <c r="T492">
        <f>LN('EDA &amp; Statistics'!C514/'EDA &amp; Statistics'!C513)</f>
        <v>-1.3973080121496137E-2</v>
      </c>
      <c r="U492">
        <f>LN('EDA &amp; Statistics'!D514/'EDA &amp; Statistics'!D513)</f>
        <v>-1.2420985786785341E-2</v>
      </c>
      <c r="V492">
        <f>LN('EDA &amp; Statistics'!E514/'EDA &amp; Statistics'!E513)</f>
        <v>-5.7152990603474823E-3</v>
      </c>
      <c r="W492">
        <f>LN('EDA &amp; Statistics'!F514/'EDA &amp; Statistics'!F513)</f>
        <v>-7.95232027477797E-3</v>
      </c>
      <c r="X492">
        <f>LN('EDA &amp; Statistics'!G514/'EDA &amp; Statistics'!G513)</f>
        <v>-1.0189341489208595E-2</v>
      </c>
      <c r="Y492">
        <f>LN('EDA &amp; Statistics'!H514/'EDA &amp; Statistics'!H513)</f>
        <v>-1.0023462563519185E-2</v>
      </c>
      <c r="Z492">
        <f>LN('EDA &amp; Statistics'!I514/'EDA &amp; Statistics'!I513)</f>
        <v>-5.5317062292078393E-3</v>
      </c>
      <c r="AA492">
        <f>LN('EDA &amp; Statistics'!J514/'EDA &amp; Statistics'!J513)</f>
        <v>3.4106574418987256E-3</v>
      </c>
      <c r="AB492">
        <f>LN('EDA &amp; Statistics'!K514/'EDA &amp; Statistics'!K513)</f>
        <v>3.9804868710137413E-3</v>
      </c>
      <c r="AC492">
        <f>LN('EDA &amp; Statistics'!L514/'EDA &amp; Statistics'!L513)</f>
        <v>-1.1232270239685664E-2</v>
      </c>
      <c r="AD492">
        <f>LN('EDA &amp; Statistics'!M514/'EDA &amp; Statistics'!M513)</f>
        <v>-8.4034347220444949E-3</v>
      </c>
      <c r="AE492">
        <f>LN('EDA &amp; Statistics'!N514/'EDA &amp; Statistics'!N513)</f>
        <v>-9.6752233759593454E-3</v>
      </c>
      <c r="AF492">
        <f>LN('EDA &amp; Statistics'!O514/'EDA &amp; Statistics'!O513)</f>
        <v>-8.0588288310810257E-3</v>
      </c>
      <c r="AG492">
        <f>LN('EDA &amp; Statistics'!P514/'EDA &amp; Statistics'!P513)</f>
        <v>-1.376520224676123E-2</v>
      </c>
    </row>
    <row r="493" spans="1:33" x14ac:dyDescent="0.3">
      <c r="A493" s="9">
        <v>39398</v>
      </c>
      <c r="B493" s="18">
        <f>'EDA &amp; Statistics'!B515/'EDA &amp; Statistics'!B514-1</f>
        <v>0</v>
      </c>
      <c r="C493" s="18">
        <f>'EDA &amp; Statistics'!C515/'EDA &amp; Statistics'!C514-1</f>
        <v>0</v>
      </c>
      <c r="D493" s="18">
        <f>'EDA &amp; Statistics'!D515/'EDA &amp; Statistics'!D514-1</f>
        <v>0</v>
      </c>
      <c r="E493" s="18">
        <f>'EDA &amp; Statistics'!E515/'EDA &amp; Statistics'!E514-1</f>
        <v>6.4142164399580981E-3</v>
      </c>
      <c r="F493" s="18">
        <f>'EDA &amp; Statistics'!F515/'EDA &amp; Statistics'!F514-1</f>
        <v>9.9793161184646983E-4</v>
      </c>
      <c r="G493" s="18">
        <f>'EDA &amp; Statistics'!G515/'EDA &amp; Statistics'!G514-1</f>
        <v>-4.3892040440255409E-3</v>
      </c>
      <c r="H493" s="18">
        <f>'EDA &amp; Statistics'!H515/'EDA &amp; Statistics'!H514-1</f>
        <v>-5.0368928342084951E-3</v>
      </c>
      <c r="I493" s="18">
        <f>'EDA &amp; Statistics'!I515/'EDA &amp; Statistics'!I514-1</f>
        <v>-2.1571555406129095E-3</v>
      </c>
      <c r="J493" s="18">
        <f>'EDA &amp; Statistics'!J515/'EDA &amp; Statistics'!J514-1</f>
        <v>-1.0555034539764363E-2</v>
      </c>
      <c r="K493" s="18">
        <f>'EDA &amp; Statistics'!K515/'EDA &amp; Statistics'!K514-1</f>
        <v>-7.2228515378127689E-3</v>
      </c>
      <c r="L493" s="18">
        <f>'EDA &amp; Statistics'!L515/'EDA &amp; Statistics'!L514-1</f>
        <v>2.7662711893283731E-3</v>
      </c>
      <c r="M493" s="18">
        <f>'EDA &amp; Statistics'!M515/'EDA &amp; Statistics'!M514-1</f>
        <v>2.4428507514446807E-3</v>
      </c>
      <c r="N493" s="18">
        <f>'EDA &amp; Statistics'!N515/'EDA &amp; Statistics'!N514-1</f>
        <v>5.0925324564945473E-3</v>
      </c>
      <c r="O493" s="18">
        <f>'EDA &amp; Statistics'!O515/'EDA &amp; Statistics'!O514-1</f>
        <v>3.3317322256851689E-3</v>
      </c>
      <c r="P493" s="18">
        <f>'EDA &amp; Statistics'!P515/'EDA &amp; Statistics'!P514-1</f>
        <v>0</v>
      </c>
      <c r="R493" s="9">
        <v>39398</v>
      </c>
      <c r="S493">
        <f>LN('EDA &amp; Statistics'!B515/'EDA &amp; Statistics'!B514)</f>
        <v>0</v>
      </c>
      <c r="T493">
        <f>LN('EDA &amp; Statistics'!C515/'EDA &amp; Statistics'!C514)</f>
        <v>0</v>
      </c>
      <c r="U493">
        <f>LN('EDA &amp; Statistics'!D515/'EDA &amp; Statistics'!D514)</f>
        <v>0</v>
      </c>
      <c r="V493">
        <f>LN('EDA &amp; Statistics'!E515/'EDA &amp; Statistics'!E514)</f>
        <v>6.3937328976122485E-3</v>
      </c>
      <c r="W493">
        <f>LN('EDA &amp; Statistics'!F515/'EDA &amp; Statistics'!F514)</f>
        <v>9.974340091169888E-4</v>
      </c>
      <c r="X493">
        <f>LN('EDA &amp; Statistics'!G515/'EDA &amp; Statistics'!G514)</f>
        <v>-4.3988648793780961E-3</v>
      </c>
      <c r="Y493">
        <f>LN('EDA &amp; Statistics'!H515/'EDA &amp; Statistics'!H514)</f>
        <v>-5.0496207362938422E-3</v>
      </c>
      <c r="Z493">
        <f>LN('EDA &amp; Statistics'!I515/'EDA &amp; Statistics'!I514)</f>
        <v>-2.1594855520271727E-3</v>
      </c>
      <c r="AA493">
        <f>LN('EDA &amp; Statistics'!J515/'EDA &amp; Statistics'!J514)</f>
        <v>-1.0611134020659973E-2</v>
      </c>
      <c r="AB493">
        <f>LN('EDA &amp; Statistics'!K515/'EDA &amp; Statistics'!K514)</f>
        <v>-7.2490626187407285E-3</v>
      </c>
      <c r="AC493">
        <f>LN('EDA &amp; Statistics'!L515/'EDA &amp; Statistics'!L514)</f>
        <v>2.7624521026470236E-3</v>
      </c>
      <c r="AD493">
        <f>LN('EDA &amp; Statistics'!M515/'EDA &amp; Statistics'!M514)</f>
        <v>2.4398718419157083E-3</v>
      </c>
      <c r="AE493">
        <f>LN('EDA &amp; Statistics'!N515/'EDA &amp; Statistics'!N514)</f>
        <v>5.0796093686782716E-3</v>
      </c>
      <c r="AF493">
        <f>LN('EDA &amp; Statistics'!O515/'EDA &amp; Statistics'!O514)</f>
        <v>3.3261943030477455E-3</v>
      </c>
      <c r="AG493">
        <f>LN('EDA &amp; Statistics'!P515/'EDA &amp; Statistics'!P514)</f>
        <v>0</v>
      </c>
    </row>
    <row r="494" spans="1:33" x14ac:dyDescent="0.3">
      <c r="A494" s="9">
        <v>39399</v>
      </c>
      <c r="B494" s="18">
        <f>'EDA &amp; Statistics'!B516/'EDA &amp; Statistics'!B515-1</f>
        <v>1.1627883118587201E-2</v>
      </c>
      <c r="C494" s="18">
        <f>'EDA &amp; Statistics'!C516/'EDA &amp; Statistics'!C515-1</f>
        <v>1.3632674423698532E-2</v>
      </c>
      <c r="D494" s="18">
        <f>'EDA &amp; Statistics'!D516/'EDA &amp; Statistics'!D515-1</f>
        <v>3.7509531283321795E-3</v>
      </c>
      <c r="E494" s="18">
        <f>'EDA &amp; Statistics'!E516/'EDA &amp; Statistics'!E515-1</f>
        <v>-1.1960951533790842E-2</v>
      </c>
      <c r="F494" s="18">
        <f>'EDA &amp; Statistics'!F516/'EDA &amp; Statistics'!F515-1</f>
        <v>-1.2961128404976319E-2</v>
      </c>
      <c r="G494" s="18">
        <f>'EDA &amp; Statistics'!G516/'EDA &amp; Statistics'!G515-1</f>
        <v>-1.3960292812357555E-2</v>
      </c>
      <c r="H494" s="18">
        <f>'EDA &amp; Statistics'!H516/'EDA &amp; Statistics'!H515-1</f>
        <v>4.0498971533240447E-3</v>
      </c>
      <c r="I494" s="18">
        <f>'EDA &amp; Statistics'!I516/'EDA &amp; Statistics'!I515-1</f>
        <v>3.7060173670047103E-3</v>
      </c>
      <c r="J494" s="18">
        <f>'EDA &amp; Statistics'!J516/'EDA &amp; Statistics'!J515-1</f>
        <v>8.9470142346887993E-3</v>
      </c>
      <c r="K494" s="18">
        <f>'EDA &amp; Statistics'!K516/'EDA &amp; Statistics'!K515-1</f>
        <v>4.7290312549153057E-3</v>
      </c>
      <c r="L494" s="18">
        <f>'EDA &amp; Statistics'!L516/'EDA &amp; Statistics'!L515-1</f>
        <v>4.8275652661282642E-3</v>
      </c>
      <c r="M494" s="18">
        <f>'EDA &amp; Statistics'!M516/'EDA &amp; Statistics'!M515-1</f>
        <v>3.7661051382638089E-3</v>
      </c>
      <c r="N494" s="18">
        <f>'EDA &amp; Statistics'!N516/'EDA &amp; Statistics'!N515-1</f>
        <v>1.3818833676029207E-3</v>
      </c>
      <c r="O494" s="18">
        <f>'EDA &amp; Statistics'!O516/'EDA &amp; Statistics'!O515-1</f>
        <v>-1.4231824835905238E-3</v>
      </c>
      <c r="P494" s="18">
        <f>'EDA &amp; Statistics'!P516/'EDA &amp; Statistics'!P515-1</f>
        <v>2.84492588325016E-2</v>
      </c>
      <c r="R494" s="9">
        <v>39399</v>
      </c>
      <c r="S494">
        <f>LN('EDA &amp; Statistics'!B516/'EDA &amp; Statistics'!B515)</f>
        <v>1.1560798817150412E-2</v>
      </c>
      <c r="T494">
        <f>LN('EDA &amp; Statistics'!C516/'EDA &amp; Statistics'!C515)</f>
        <v>1.3540585519132477E-2</v>
      </c>
      <c r="U494">
        <f>LN('EDA &amp; Statistics'!D516/'EDA &amp; Statistics'!D515)</f>
        <v>3.7439358458377643E-3</v>
      </c>
      <c r="V494">
        <f>LN('EDA &amp; Statistics'!E516/'EDA &amp; Statistics'!E515)</f>
        <v>-1.2033059276194016E-2</v>
      </c>
      <c r="W494">
        <f>LN('EDA &amp; Statistics'!F516/'EDA &amp; Statistics'!F515)</f>
        <v>-1.3045856742584079E-2</v>
      </c>
      <c r="X494">
        <f>LN('EDA &amp; Statistics'!G516/'EDA &amp; Statistics'!G515)</f>
        <v>-1.4058654208974047E-2</v>
      </c>
      <c r="Y494">
        <f>LN('EDA &amp; Statistics'!H516/'EDA &amp; Statistics'!H515)</f>
        <v>4.0417183944993877E-3</v>
      </c>
      <c r="Z494">
        <f>LN('EDA &amp; Statistics'!I516/'EDA &amp; Statistics'!I515)</f>
        <v>3.6991670044673945E-3</v>
      </c>
      <c r="AA494">
        <f>LN('EDA &amp; Statistics'!J516/'EDA &amp; Statistics'!J515)</f>
        <v>8.9072268456200226E-3</v>
      </c>
      <c r="AB494">
        <f>LN('EDA &amp; Statistics'!K516/'EDA &amp; Statistics'!K515)</f>
        <v>4.7178845149837886E-3</v>
      </c>
      <c r="AC494">
        <f>LN('EDA &amp; Statistics'!L516/'EDA &amp; Statistics'!L515)</f>
        <v>4.815949940423914E-3</v>
      </c>
      <c r="AD494">
        <f>LN('EDA &amp; Statistics'!M516/'EDA &amp; Statistics'!M515)</f>
        <v>3.7590311197429334E-3</v>
      </c>
      <c r="AE494">
        <f>LN('EDA &amp; Statistics'!N516/'EDA &amp; Statistics'!N515)</f>
        <v>1.3809294454870365E-3</v>
      </c>
      <c r="AF494">
        <f>LN('EDA &amp; Statistics'!O516/'EDA &amp; Statistics'!O515)</f>
        <v>-1.4241961696689887E-3</v>
      </c>
      <c r="AG494">
        <f>LN('EDA &amp; Statistics'!P516/'EDA &amp; Statistics'!P515)</f>
        <v>2.8052093777184699E-2</v>
      </c>
    </row>
    <row r="495" spans="1:33" x14ac:dyDescent="0.3">
      <c r="A495" s="9">
        <v>39400</v>
      </c>
      <c r="B495" s="18">
        <f>'EDA &amp; Statistics'!B517/'EDA &amp; Statistics'!B516-1</f>
        <v>3.2646831481055738E-3</v>
      </c>
      <c r="C495" s="18">
        <f>'EDA &amp; Statistics'!C517/'EDA &amp; Statistics'!C516-1</f>
        <v>3.2438953396618508E-4</v>
      </c>
      <c r="D495" s="18">
        <f>'EDA &amp; Statistics'!D517/'EDA &amp; Statistics'!D516-1</f>
        <v>-1.9032408878389973E-3</v>
      </c>
      <c r="E495" s="18">
        <f>'EDA &amp; Statistics'!E517/'EDA &amp; Statistics'!E516-1</f>
        <v>3.7557005583603198E-2</v>
      </c>
      <c r="F495" s="18">
        <f>'EDA &amp; Statistics'!F517/'EDA &amp; Statistics'!F516-1</f>
        <v>3.0303050736824266E-2</v>
      </c>
      <c r="G495" s="18">
        <f>'EDA &amp; Statistics'!G517/'EDA &amp; Statistics'!G516-1</f>
        <v>2.3099811041729312E-2</v>
      </c>
      <c r="H495" s="18">
        <f>'EDA &amp; Statistics'!H517/'EDA &amp; Statistics'!H516-1</f>
        <v>1.0084104460519328E-3</v>
      </c>
      <c r="I495" s="18">
        <f>'EDA &amp; Statistics'!I517/'EDA &amp; Statistics'!I516-1</f>
        <v>2.4615067702074001E-3</v>
      </c>
      <c r="J495" s="18">
        <f>'EDA &amp; Statistics'!J517/'EDA &amp; Statistics'!J516-1</f>
        <v>1.0231962739827072E-2</v>
      </c>
      <c r="K495" s="18">
        <f>'EDA &amp; Statistics'!K517/'EDA &amp; Statistics'!K516-1</f>
        <v>1.556837019412205E-2</v>
      </c>
      <c r="L495" s="18">
        <f>'EDA &amp; Statistics'!L517/'EDA &amp; Statistics'!L516-1</f>
        <v>6.6347022484001261E-3</v>
      </c>
      <c r="M495" s="18">
        <f>'EDA &amp; Statistics'!M517/'EDA &amp; Statistics'!M516-1</f>
        <v>4.1933464643331142E-3</v>
      </c>
      <c r="N495" s="18">
        <f>'EDA &amp; Statistics'!N517/'EDA &amp; Statistics'!N516-1</f>
        <v>-5.979722269330745E-3</v>
      </c>
      <c r="O495" s="18">
        <f>'EDA &amp; Statistics'!O517/'EDA &amp; Statistics'!O516-1</f>
        <v>-2.3752607540488135E-3</v>
      </c>
      <c r="P495" s="18">
        <f>'EDA &amp; Statistics'!P517/'EDA &amp; Statistics'!P516-1</f>
        <v>-1.8181516489934268E-2</v>
      </c>
      <c r="R495" s="9">
        <v>39400</v>
      </c>
      <c r="S495">
        <f>LN('EDA &amp; Statistics'!B517/'EDA &amp; Statistics'!B516)</f>
        <v>3.2593656402525326E-3</v>
      </c>
      <c r="T495">
        <f>LN('EDA &amp; Statistics'!C517/'EDA &amp; Statistics'!C516)</f>
        <v>3.2433693105689303E-4</v>
      </c>
      <c r="U495">
        <f>LN('EDA &amp; Statistics'!D517/'EDA &amp; Statistics'!D516)</f>
        <v>-1.9050543521157881E-3</v>
      </c>
      <c r="V495">
        <f>LN('EDA &amp; Statistics'!E517/'EDA &amp; Statistics'!E516)</f>
        <v>3.6868916754109714E-2</v>
      </c>
      <c r="W495">
        <f>LN('EDA &amp; Statistics'!F517/'EDA &amp; Statistics'!F516)</f>
        <v>2.9852982982480982E-2</v>
      </c>
      <c r="X495">
        <f>LN('EDA &amp; Statistics'!G517/'EDA &amp; Statistics'!G516)</f>
        <v>2.2837049210852098E-2</v>
      </c>
      <c r="Y495">
        <f>LN('EDA &amp; Statistics'!H517/'EDA &amp; Statistics'!H516)</f>
        <v>1.007902341794484E-3</v>
      </c>
      <c r="Z495">
        <f>LN('EDA &amp; Statistics'!I517/'EDA &amp; Statistics'!I516)</f>
        <v>2.4584822246935872E-3</v>
      </c>
      <c r="AA495">
        <f>LN('EDA &amp; Statistics'!J517/'EDA &amp; Statistics'!J516)</f>
        <v>1.0179970562988191E-2</v>
      </c>
      <c r="AB495">
        <f>LN('EDA &amp; Statistics'!K517/'EDA &amp; Statistics'!K516)</f>
        <v>1.544842640330274E-2</v>
      </c>
      <c r="AC495">
        <f>LN('EDA &amp; Statistics'!L517/'EDA &amp; Statistics'!L516)</f>
        <v>6.6127894811625109E-3</v>
      </c>
      <c r="AD495">
        <f>LN('EDA &amp; Statistics'!M517/'EDA &amp; Statistics'!M516)</f>
        <v>4.1845788888234042E-3</v>
      </c>
      <c r="AE495">
        <f>LN('EDA &amp; Statistics'!N517/'EDA &amp; Statistics'!N516)</f>
        <v>-5.9976724021848652E-3</v>
      </c>
      <c r="AF495">
        <f>LN('EDA &amp; Statistics'!O517/'EDA &amp; Statistics'!O516)</f>
        <v>-2.3780861608122521E-3</v>
      </c>
      <c r="AG495">
        <f>LN('EDA &amp; Statistics'!P517/'EDA &amp; Statistics'!P516)</f>
        <v>-1.8348831389473092E-2</v>
      </c>
    </row>
    <row r="496" spans="1:33" x14ac:dyDescent="0.3">
      <c r="A496" s="9">
        <v>39401</v>
      </c>
      <c r="B496" s="18">
        <f>'EDA &amp; Statistics'!B518/'EDA &amp; Statistics'!B517-1</f>
        <v>-1.7853118621929176E-2</v>
      </c>
      <c r="C496" s="18">
        <f>'EDA &amp; Statistics'!C518/'EDA &amp; Statistics'!C517-1</f>
        <v>-2.5948727604145017E-2</v>
      </c>
      <c r="D496" s="18">
        <f>'EDA &amp; Statistics'!D518/'EDA &amp; Statistics'!D517-1</f>
        <v>-1.7262137262298083E-2</v>
      </c>
      <c r="E496" s="18">
        <f>'EDA &amp; Statistics'!E518/'EDA &amp; Statistics'!E517-1</f>
        <v>-2.678119383633315E-2</v>
      </c>
      <c r="F496" s="18">
        <f>'EDA &amp; Statistics'!F518/'EDA &amp; Statistics'!F517-1</f>
        <v>-1.9607824804414919E-2</v>
      </c>
      <c r="G496" s="18">
        <f>'EDA &amp; Statistics'!G518/'EDA &amp; Statistics'!G517-1</f>
        <v>-1.2381582540966329E-2</v>
      </c>
      <c r="H496" s="18">
        <f>'EDA &amp; Statistics'!H518/'EDA &amp; Statistics'!H517-1</f>
        <v>-1.6789776213975371E-2</v>
      </c>
      <c r="I496" s="18">
        <f>'EDA &amp; Statistics'!I518/'EDA &amp; Statistics'!I517-1</f>
        <v>-1.0742740490662261E-2</v>
      </c>
      <c r="J496" s="18">
        <f>'EDA &amp; Statistics'!J518/'EDA &amp; Statistics'!J517-1</f>
        <v>-6.7523488173504287E-4</v>
      </c>
      <c r="K496" s="18">
        <f>'EDA &amp; Statistics'!K518/'EDA &amp; Statistics'!K517-1</f>
        <v>-4.9910657203678932E-3</v>
      </c>
      <c r="L496" s="18">
        <f>'EDA &amp; Statistics'!L518/'EDA &amp; Statistics'!L517-1</f>
        <v>-5.6818397330838932E-3</v>
      </c>
      <c r="M496" s="18">
        <f>'EDA &amp; Statistics'!M518/'EDA &amp; Statistics'!M517-1</f>
        <v>-1.7583238472436147E-3</v>
      </c>
      <c r="N496" s="18">
        <f>'EDA &amp; Statistics'!N518/'EDA &amp; Statistics'!N517-1</f>
        <v>-8.3294909806508333E-3</v>
      </c>
      <c r="O496" s="18">
        <f>'EDA &amp; Statistics'!O518/'EDA &amp; Statistics'!O517-1</f>
        <v>-9.5238458542596938E-3</v>
      </c>
      <c r="P496" s="18">
        <f>'EDA &amp; Statistics'!P518/'EDA &amp; Statistics'!P517-1</f>
        <v>5.7106128421580138E-6</v>
      </c>
      <c r="R496" s="9">
        <v>39401</v>
      </c>
      <c r="S496">
        <f>LN('EDA &amp; Statistics'!B518/'EDA &amp; Statistics'!B517)</f>
        <v>-1.8014408107945992E-2</v>
      </c>
      <c r="T496">
        <f>LN('EDA &amp; Statistics'!C518/'EDA &amp; Statistics'!C517)</f>
        <v>-2.6291335661587971E-2</v>
      </c>
      <c r="U496">
        <f>LN('EDA &amp; Statistics'!D518/'EDA &amp; Statistics'!D517)</f>
        <v>-1.7412865061493369E-2</v>
      </c>
      <c r="V496">
        <f>LN('EDA &amp; Statistics'!E518/'EDA &amp; Statistics'!E517)</f>
        <v>-2.7146344211319048E-2</v>
      </c>
      <c r="W496">
        <f>LN('EDA &amp; Statistics'!F518/'EDA &amp; Statistics'!F517)</f>
        <v>-1.9802608596683105E-2</v>
      </c>
      <c r="X496">
        <f>LN('EDA &amp; Statistics'!G518/'EDA &amp; Statistics'!G517)</f>
        <v>-1.2458872982047259E-2</v>
      </c>
      <c r="Y496">
        <f>LN('EDA &amp; Statistics'!H518/'EDA &amp; Statistics'!H517)</f>
        <v>-1.6932322303878831E-2</v>
      </c>
      <c r="Z496">
        <f>LN('EDA &amp; Statistics'!I518/'EDA &amp; Statistics'!I517)</f>
        <v>-1.080086034642265E-2</v>
      </c>
      <c r="AA496">
        <f>LN('EDA &amp; Statistics'!J518/'EDA &amp; Statistics'!J517)</f>
        <v>-6.7546295548247791E-4</v>
      </c>
      <c r="AB496">
        <f>LN('EDA &amp; Statistics'!K518/'EDA &amp; Statistics'!K517)</f>
        <v>-5.0035626883471818E-3</v>
      </c>
      <c r="AC496">
        <f>LN('EDA &amp; Statistics'!L518/'EDA &amp; Statistics'!L517)</f>
        <v>-5.6980427890537637E-3</v>
      </c>
      <c r="AD496">
        <f>LN('EDA &amp; Statistics'!M518/'EDA &amp; Statistics'!M517)</f>
        <v>-1.7598715130840894E-3</v>
      </c>
      <c r="AE496">
        <f>LN('EDA &amp; Statistics'!N518/'EDA &amp; Statistics'!N517)</f>
        <v>-8.3643750366625084E-3</v>
      </c>
      <c r="AF496">
        <f>LN('EDA &amp; Statistics'!O518/'EDA &amp; Statistics'!O517)</f>
        <v>-9.5694876959328008E-3</v>
      </c>
      <c r="AG496">
        <f>LN('EDA &amp; Statistics'!P518/'EDA &amp; Statistics'!P517)</f>
        <v>5.7105965366705733E-6</v>
      </c>
    </row>
    <row r="497" spans="1:33" x14ac:dyDescent="0.3">
      <c r="A497" s="9">
        <v>39402</v>
      </c>
      <c r="B497" s="18">
        <f>'EDA &amp; Statistics'!B519/'EDA &amp; Statistics'!B518-1</f>
        <v>2.665042218710445E-3</v>
      </c>
      <c r="C497" s="18">
        <f>'EDA &amp; Statistics'!C519/'EDA &amp; Statistics'!C518-1</f>
        <v>-2.3309922140414274E-3</v>
      </c>
      <c r="D497" s="18">
        <f>'EDA &amp; Statistics'!D519/'EDA &amp; Statistics'!D518-1</f>
        <v>-1.6339659217254887E-3</v>
      </c>
      <c r="E497" s="18">
        <f>'EDA &amp; Statistics'!E519/'EDA &amp; Statistics'!E518-1</f>
        <v>-9.8870965908823827E-3</v>
      </c>
      <c r="F497" s="18">
        <f>'EDA &amp; Statistics'!F519/'EDA &amp; Statistics'!F518-1</f>
        <v>-9.0000152587890181E-3</v>
      </c>
      <c r="G497" s="18">
        <f>'EDA &amp; Statistics'!G519/'EDA &amp; Statistics'!G518-1</f>
        <v>-8.112139155425746E-3</v>
      </c>
      <c r="H497" s="18">
        <f>'EDA &amp; Statistics'!H519/'EDA &amp; Statistics'!H518-1</f>
        <v>-1.1953581335342744E-2</v>
      </c>
      <c r="I497" s="18">
        <f>'EDA &amp; Statistics'!I519/'EDA &amp; Statistics'!I518-1</f>
        <v>-7.75677784137907E-3</v>
      </c>
      <c r="J497" s="18">
        <f>'EDA &amp; Statistics'!J519/'EDA &amp; Statistics'!J518-1</f>
        <v>-3.0405456563518118E-3</v>
      </c>
      <c r="K497" s="18">
        <f>'EDA &amp; Statistics'!K519/'EDA &amp; Statistics'!K518-1</f>
        <v>-4.6577986914125846E-3</v>
      </c>
      <c r="L497" s="18">
        <f>'EDA &amp; Statistics'!L519/'EDA &amp; Statistics'!L518-1</f>
        <v>-3.1999860491070953E-3</v>
      </c>
      <c r="M497" s="18">
        <f>'EDA &amp; Statistics'!M519/'EDA &amp; Statistics'!M518-1</f>
        <v>-6.6045413544446596E-4</v>
      </c>
      <c r="N497" s="18">
        <f>'EDA &amp; Statistics'!N519/'EDA &amp; Statistics'!N518-1</f>
        <v>-6.066312004850305E-3</v>
      </c>
      <c r="O497" s="18">
        <f>'EDA &amp; Statistics'!O519/'EDA &amp; Statistics'!O518-1</f>
        <v>-3.8461503192516178E-3</v>
      </c>
      <c r="P497" s="18">
        <f>'EDA &amp; Statistics'!P519/'EDA &amp; Statistics'!P518-1</f>
        <v>-3.0969093953938653E-3</v>
      </c>
      <c r="R497" s="9">
        <v>39402</v>
      </c>
      <c r="S497">
        <f>LN('EDA &amp; Statistics'!B519/'EDA &amp; Statistics'!B518)</f>
        <v>2.6614972905553793E-3</v>
      </c>
      <c r="T497">
        <f>LN('EDA &amp; Statistics'!C519/'EDA &amp; Statistics'!C518)</f>
        <v>-2.3337132056215682E-3</v>
      </c>
      <c r="U497">
        <f>LN('EDA &amp; Statistics'!D519/'EDA &amp; Statistics'!D518)</f>
        <v>-1.6353022999715681E-3</v>
      </c>
      <c r="V497">
        <f>LN('EDA &amp; Statistics'!E519/'EDA &amp; Statistics'!E518)</f>
        <v>-9.9362985084130995E-3</v>
      </c>
      <c r="W497">
        <f>LN('EDA &amp; Statistics'!F519/'EDA &amp; Statistics'!F518)</f>
        <v>-9.0407600495144864E-3</v>
      </c>
      <c r="X497">
        <f>LN('EDA &amp; Statistics'!G519/'EDA &amp; Statistics'!G518)</f>
        <v>-8.1452215906160311E-3</v>
      </c>
      <c r="Y497">
        <f>LN('EDA &amp; Statistics'!H519/'EDA &amp; Statistics'!H518)</f>
        <v>-1.2025599883803632E-2</v>
      </c>
      <c r="Z497">
        <f>LN('EDA &amp; Statistics'!I519/'EDA &amp; Statistics'!I518)</f>
        <v>-7.7870181222156557E-3</v>
      </c>
      <c r="AA497">
        <f>LN('EDA &amp; Statistics'!J519/'EDA &amp; Statistics'!J518)</f>
        <v>-3.045177506580201E-3</v>
      </c>
      <c r="AB497">
        <f>LN('EDA &amp; Statistics'!K519/'EDA &amp; Statistics'!K518)</f>
        <v>-4.6686800376320118E-3</v>
      </c>
      <c r="AC497">
        <f>LN('EDA &amp; Statistics'!L519/'EDA &amp; Statistics'!L518)</f>
        <v>-3.2051169532693749E-3</v>
      </c>
      <c r="AD497">
        <f>LN('EDA &amp; Statistics'!M519/'EDA &amp; Statistics'!M518)</f>
        <v>-6.6067233135452905E-4</v>
      </c>
      <c r="AE497">
        <f>LN('EDA &amp; Statistics'!N519/'EDA &amp; Statistics'!N518)</f>
        <v>-6.084786829447476E-3</v>
      </c>
      <c r="AF497">
        <f>LN('EDA &amp; Statistics'!O519/'EDA &amp; Statistics'!O518)</f>
        <v>-3.8535657754703747E-3</v>
      </c>
      <c r="AG497">
        <f>LN('EDA &amp; Statistics'!P519/'EDA &amp; Statistics'!P518)</f>
        <v>-3.1017147430109399E-3</v>
      </c>
    </row>
    <row r="498" spans="1:33" x14ac:dyDescent="0.3">
      <c r="A498" s="9">
        <v>39405</v>
      </c>
      <c r="B498" s="18">
        <f>'EDA &amp; Statistics'!B520/'EDA &amp; Statistics'!B519-1</f>
        <v>1.9314499499363258E-3</v>
      </c>
      <c r="C498" s="18">
        <f>'EDA &amp; Statistics'!C520/'EDA &amp; Statistics'!C519-1</f>
        <v>-1.0903379357916632E-2</v>
      </c>
      <c r="D498" s="18">
        <f>'EDA &amp; Statistics'!D520/'EDA &amp; Statistics'!D519-1</f>
        <v>-8.6947665658720918E-3</v>
      </c>
      <c r="E498" s="18">
        <f>'EDA &amp; Statistics'!E520/'EDA &amp; Statistics'!E519-1</f>
        <v>1.6210460239614699E-2</v>
      </c>
      <c r="F498" s="18">
        <f>'EDA &amp; Statistics'!F520/'EDA &amp; Statistics'!F519-1</f>
        <v>8.0726463105795787E-3</v>
      </c>
      <c r="G498" s="18">
        <f>'EDA &amp; Statistics'!G520/'EDA &amp; Statistics'!G519-1</f>
        <v>0</v>
      </c>
      <c r="H498" s="18">
        <f>'EDA &amp; Statistics'!H520/'EDA &amp; Statistics'!H519-1</f>
        <v>-8.6414994543073664E-3</v>
      </c>
      <c r="I498" s="18">
        <f>'EDA &amp; Statistics'!I520/'EDA &amp; Statistics'!I519-1</f>
        <v>-1.0318947105368736E-2</v>
      </c>
      <c r="J498" s="18">
        <f>'EDA &amp; Statistics'!J520/'EDA &amp; Statistics'!J519-1</f>
        <v>2.0331909683843907E-3</v>
      </c>
      <c r="K498" s="18">
        <f>'EDA &amp; Statistics'!K520/'EDA &amp; Statistics'!K519-1</f>
        <v>1.7998285034090955E-3</v>
      </c>
      <c r="L498" s="18">
        <f>'EDA &amp; Statistics'!L520/'EDA &amp; Statistics'!L519-1</f>
        <v>-1.215316958389101E-2</v>
      </c>
      <c r="M498" s="18">
        <f>'EDA &amp; Statistics'!M520/'EDA &amp; Statistics'!M519-1</f>
        <v>-9.2530990475547803E-3</v>
      </c>
      <c r="N498" s="18">
        <f>'EDA &amp; Statistics'!N520/'EDA &amp; Statistics'!N519-1</f>
        <v>-6.5727415334760897E-3</v>
      </c>
      <c r="O498" s="18">
        <f>'EDA &amp; Statistics'!O520/'EDA &amp; Statistics'!O519-1</f>
        <v>-4.8261813433865264E-3</v>
      </c>
      <c r="P498" s="18">
        <f>'EDA &amp; Statistics'!P520/'EDA &amp; Statistics'!P519-1</f>
        <v>6.4266335311720102E-3</v>
      </c>
      <c r="R498" s="9">
        <v>39405</v>
      </c>
      <c r="S498">
        <f>LN('EDA &amp; Statistics'!B520/'EDA &amp; Statistics'!B519)</f>
        <v>1.9295870987652934E-3</v>
      </c>
      <c r="T498">
        <f>LN('EDA &amp; Statistics'!C520/'EDA &amp; Statistics'!C519)</f>
        <v>-1.096325684102261E-2</v>
      </c>
      <c r="U498">
        <f>LN('EDA &amp; Statistics'!D520/'EDA &amp; Statistics'!D519)</f>
        <v>-8.7327865926211268E-3</v>
      </c>
      <c r="V498">
        <f>LN('EDA &amp; Statistics'!E520/'EDA &amp; Statistics'!E519)</f>
        <v>1.6080473609672099E-2</v>
      </c>
      <c r="W498">
        <f>LN('EDA &amp; Statistics'!F520/'EDA &amp; Statistics'!F519)</f>
        <v>8.0402368048361345E-3</v>
      </c>
      <c r="X498">
        <f>LN('EDA &amp; Statistics'!G520/'EDA &amp; Statistics'!G519)</f>
        <v>0</v>
      </c>
      <c r="Y498">
        <f>LN('EDA &amp; Statistics'!H520/'EDA &amp; Statistics'!H519)</f>
        <v>-8.679053717333577E-3</v>
      </c>
      <c r="Z498">
        <f>LN('EDA &amp; Statistics'!I520/'EDA &amp; Statistics'!I519)</f>
        <v>-1.0372556554317838E-2</v>
      </c>
      <c r="AA498">
        <f>LN('EDA &amp; Statistics'!J520/'EDA &amp; Statistics'!J519)</f>
        <v>2.0311268330081662E-3</v>
      </c>
      <c r="AB498">
        <f>LN('EDA &amp; Statistics'!K520/'EDA &amp; Statistics'!K519)</f>
        <v>1.7982107529130292E-3</v>
      </c>
      <c r="AC498">
        <f>LN('EDA &amp; Statistics'!L520/'EDA &amp; Statistics'!L519)</f>
        <v>-1.2227623195862564E-2</v>
      </c>
      <c r="AD498">
        <f>LN('EDA &amp; Statistics'!M520/'EDA &amp; Statistics'!M519)</f>
        <v>-9.2961748978673733E-3</v>
      </c>
      <c r="AE498">
        <f>LN('EDA &amp; Statistics'!N520/'EDA &amp; Statistics'!N519)</f>
        <v>-6.5944371176744334E-3</v>
      </c>
      <c r="AF498">
        <f>LN('EDA &amp; Statistics'!O520/'EDA &amp; Statistics'!O519)</f>
        <v>-4.8378649632359032E-3</v>
      </c>
      <c r="AG498">
        <f>LN('EDA &amp; Statistics'!P520/'EDA &amp; Statistics'!P519)</f>
        <v>6.4060707744138324E-3</v>
      </c>
    </row>
    <row r="499" spans="1:33" x14ac:dyDescent="0.3">
      <c r="A499" s="9">
        <v>39406</v>
      </c>
      <c r="B499" s="18">
        <f>'EDA &amp; Statistics'!B521/'EDA &amp; Statistics'!B520-1</f>
        <v>-2.0555156372211725E-3</v>
      </c>
      <c r="C499" s="18">
        <f>'EDA &amp; Statistics'!C521/'EDA &amp; Statistics'!C520-1</f>
        <v>1.6872203677362752E-3</v>
      </c>
      <c r="D499" s="18">
        <f>'EDA &amp; Statistics'!D521/'EDA &amp; Statistics'!D520-1</f>
        <v>2.7861342780524101E-3</v>
      </c>
      <c r="E499" s="18">
        <f>'EDA &amp; Statistics'!E521/'EDA &amp; Statistics'!E520-1</f>
        <v>9.7958561602315974E-3</v>
      </c>
      <c r="F499" s="18">
        <f>'EDA &amp; Statistics'!F521/'EDA &amp; Statistics'!F520-1</f>
        <v>6.0060481472847815E-3</v>
      </c>
      <c r="G499" s="18">
        <f>'EDA &amp; Statistics'!G521/'EDA &amp; Statistics'!G520-1</f>
        <v>2.2304634495626807E-3</v>
      </c>
      <c r="H499" s="18">
        <f>'EDA &amp; Statistics'!H521/'EDA &amp; Statistics'!H520-1</f>
        <v>3.4867469863493206E-3</v>
      </c>
      <c r="I499" s="18">
        <f>'EDA &amp; Statistics'!I521/'EDA &amp; Statistics'!I520-1</f>
        <v>3.1595546868197211E-3</v>
      </c>
      <c r="J499" s="18">
        <f>'EDA &amp; Statistics'!J521/'EDA &amp; Statistics'!J520-1</f>
        <v>-4.3963193137724899E-3</v>
      </c>
      <c r="K499" s="18">
        <f>'EDA &amp; Statistics'!K521/'EDA &amp; Statistics'!K520-1</f>
        <v>-2.515260331157676E-3</v>
      </c>
      <c r="L499" s="18">
        <f>'EDA &amp; Statistics'!L521/'EDA &amp; Statistics'!L520-1</f>
        <v>1.1838467320550494E-2</v>
      </c>
      <c r="M499" s="18">
        <f>'EDA &amp; Statistics'!M521/'EDA &amp; Statistics'!M520-1</f>
        <v>8.8948098552279475E-3</v>
      </c>
      <c r="N499" s="18">
        <f>'EDA &amp; Statistics'!N521/'EDA &amp; Statistics'!N520-1</f>
        <v>8.0340301285368731E-3</v>
      </c>
      <c r="O499" s="18">
        <f>'EDA &amp; Statistics'!O521/'EDA &amp; Statistics'!O520-1</f>
        <v>4.3646091938085441E-3</v>
      </c>
      <c r="P499" s="18">
        <f>'EDA &amp; Statistics'!P521/'EDA &amp; Statistics'!P520-1</f>
        <v>0</v>
      </c>
      <c r="R499" s="9">
        <v>39406</v>
      </c>
      <c r="S499">
        <f>LN('EDA &amp; Statistics'!B521/'EDA &amp; Statistics'!B520)</f>
        <v>-2.0576311089091364E-3</v>
      </c>
      <c r="T499">
        <f>LN('EDA &amp; Statistics'!C521/'EDA &amp; Statistics'!C520)</f>
        <v>1.6857986104388868E-3</v>
      </c>
      <c r="U499">
        <f>LN('EDA &amp; Statistics'!D521/'EDA &amp; Statistics'!D520)</f>
        <v>2.7822602000774745E-3</v>
      </c>
      <c r="V499">
        <f>LN('EDA &amp; Statistics'!E521/'EDA &amp; Statistics'!E520)</f>
        <v>9.7481878100076375E-3</v>
      </c>
      <c r="W499">
        <f>LN('EDA &amp; Statistics'!F521/'EDA &amp; Statistics'!F520)</f>
        <v>5.9880837343107814E-3</v>
      </c>
      <c r="X499">
        <f>LN('EDA &amp; Statistics'!G521/'EDA &amp; Statistics'!G520)</f>
        <v>2.2279796586137097E-3</v>
      </c>
      <c r="Y499">
        <f>LN('EDA &amp; Statistics'!H521/'EDA &amp; Statistics'!H520)</f>
        <v>3.4806823771592844E-3</v>
      </c>
      <c r="Z499">
        <f>LN('EDA &amp; Statistics'!I521/'EDA &amp; Statistics'!I520)</f>
        <v>3.1545737827782649E-3</v>
      </c>
      <c r="AA499">
        <f>LN('EDA &amp; Statistics'!J521/'EDA &amp; Statistics'!J520)</f>
        <v>-4.4060115427139081E-3</v>
      </c>
      <c r="AB499">
        <f>LN('EDA &amp; Statistics'!K521/'EDA &amp; Statistics'!K520)</f>
        <v>-2.5184289127446425E-3</v>
      </c>
      <c r="AC499">
        <f>LN('EDA &amp; Statistics'!L521/'EDA &amp; Statistics'!L520)</f>
        <v>1.1768940852897985E-2</v>
      </c>
      <c r="AD499">
        <f>LN('EDA &amp; Statistics'!M521/'EDA &amp; Statistics'!M520)</f>
        <v>8.8554840589959577E-3</v>
      </c>
      <c r="AE499">
        <f>LN('EDA &amp; Statistics'!N521/'EDA &amp; Statistics'!N520)</f>
        <v>8.0019291274709328E-3</v>
      </c>
      <c r="AF499">
        <f>LN('EDA &amp; Statistics'!O521/'EDA &amp; Statistics'!O520)</f>
        <v>4.355111911689912E-3</v>
      </c>
      <c r="AG499">
        <f>LN('EDA &amp; Statistics'!P521/'EDA &amp; Statistics'!P520)</f>
        <v>0</v>
      </c>
    </row>
    <row r="500" spans="1:33" x14ac:dyDescent="0.3">
      <c r="A500" s="9">
        <v>39407</v>
      </c>
      <c r="B500" s="18">
        <f>'EDA &amp; Statistics'!B522/'EDA &amp; Statistics'!B521-1</f>
        <v>-2.4698947637777136E-2</v>
      </c>
      <c r="C500" s="18">
        <f>'EDA &amp; Statistics'!C522/'EDA &amp; Statistics'!C521-1</f>
        <v>-1.4548433323491317E-2</v>
      </c>
      <c r="D500" s="18">
        <f>'EDA &amp; Statistics'!D522/'EDA &amp; Statistics'!D521-1</f>
        <v>-5.7971188006510355E-3</v>
      </c>
      <c r="E500" s="18">
        <f>'EDA &amp; Statistics'!E522/'EDA &amp; Statistics'!E521-1</f>
        <v>-1.8989692853647711E-2</v>
      </c>
      <c r="F500" s="18">
        <f>'EDA &amp; Statistics'!F522/'EDA &amp; Statistics'!F521-1</f>
        <v>-1.6915430155978406E-2</v>
      </c>
      <c r="G500" s="18">
        <f>'EDA &amp; Statistics'!G522/'EDA &amp; Statistics'!G521-1</f>
        <v>-1.4836781606593186E-2</v>
      </c>
      <c r="H500" s="18">
        <f>'EDA &amp; Statistics'!H522/'EDA &amp; Statistics'!H521-1</f>
        <v>-2.1890188777311193E-2</v>
      </c>
      <c r="I500" s="18">
        <f>'EDA &amp; Statistics'!I522/'EDA &amp; Statistics'!I521-1</f>
        <v>-1.5748016714081325E-2</v>
      </c>
      <c r="J500" s="18">
        <f>'EDA &amp; Statistics'!J522/'EDA &amp; Statistics'!J521-1</f>
        <v>-2.3777069821462327E-3</v>
      </c>
      <c r="K500" s="18">
        <f>'EDA &amp; Statistics'!K522/'EDA &amp; Statistics'!K521-1</f>
        <v>0</v>
      </c>
      <c r="L500" s="18">
        <f>'EDA &amp; Statistics'!L522/'EDA &amp; Statistics'!L521-1</f>
        <v>-8.7176198705549712E-3</v>
      </c>
      <c r="M500" s="18">
        <f>'EDA &amp; Statistics'!M522/'EDA &amp; Statistics'!M521-1</f>
        <v>-6.3919508797839475E-3</v>
      </c>
      <c r="N500" s="18">
        <f>'EDA &amp; Statistics'!N522/'EDA &amp; Statistics'!N521-1</f>
        <v>-1.0782913411111039E-2</v>
      </c>
      <c r="O500" s="18">
        <f>'EDA &amp; Statistics'!O522/'EDA &amp; Statistics'!O521-1</f>
        <v>-6.7599901418345931E-3</v>
      </c>
      <c r="P500" s="18">
        <f>'EDA &amp; Statistics'!P522/'EDA &amp; Statistics'!P521-1</f>
        <v>-3.306209620843048E-3</v>
      </c>
      <c r="R500" s="9">
        <v>39407</v>
      </c>
      <c r="S500">
        <f>LN('EDA &amp; Statistics'!B522/'EDA &amp; Statistics'!B521)</f>
        <v>-2.5009083990884501E-2</v>
      </c>
      <c r="T500">
        <f>LN('EDA &amp; Statistics'!C522/'EDA &amp; Statistics'!C521)</f>
        <v>-1.4655299536679163E-2</v>
      </c>
      <c r="U500">
        <f>LN('EDA &amp; Statistics'!D522/'EDA &amp; Statistics'!D521)</f>
        <v>-5.8139873179698688E-3</v>
      </c>
      <c r="V500">
        <f>LN('EDA &amp; Statistics'!E522/'EDA &amp; Statistics'!E521)</f>
        <v>-1.9172312696890959E-2</v>
      </c>
      <c r="W500">
        <f>LN('EDA &amp; Statistics'!F522/'EDA &amp; Statistics'!F521)</f>
        <v>-1.7060130140812688E-2</v>
      </c>
      <c r="X500">
        <f>LN('EDA &amp; Statistics'!G522/'EDA &amp; Statistics'!G521)</f>
        <v>-1.4947947584734434E-2</v>
      </c>
      <c r="Y500">
        <f>LN('EDA &amp; Statistics'!H522/'EDA &amp; Statistics'!H521)</f>
        <v>-2.2133333836613613E-2</v>
      </c>
      <c r="Z500">
        <f>LN('EDA &amp; Statistics'!I522/'EDA &amp; Statistics'!I521)</f>
        <v>-1.5873334137796888E-2</v>
      </c>
      <c r="AA500">
        <f>LN('EDA &amp; Statistics'!J522/'EDA &amp; Statistics'!J521)</f>
        <v>-2.3805382161796972E-3</v>
      </c>
      <c r="AB500">
        <f>LN('EDA &amp; Statistics'!K522/'EDA &amp; Statistics'!K521)</f>
        <v>0</v>
      </c>
      <c r="AC500">
        <f>LN('EDA &amp; Statistics'!L522/'EDA &amp; Statistics'!L521)</f>
        <v>-8.7558406100350806E-3</v>
      </c>
      <c r="AD500">
        <f>LN('EDA &amp; Statistics'!M522/'EDA &amp; Statistics'!M521)</f>
        <v>-6.4124668693343653E-3</v>
      </c>
      <c r="AE500">
        <f>LN('EDA &amp; Statistics'!N522/'EDA &amp; Statistics'!N521)</f>
        <v>-1.0841470345266986E-2</v>
      </c>
      <c r="AF500">
        <f>LN('EDA &amp; Statistics'!O522/'EDA &amp; Statistics'!O521)</f>
        <v>-6.7829423715722176E-3</v>
      </c>
      <c r="AG500">
        <f>LN('EDA &amp; Statistics'!P522/'EDA &amp; Statistics'!P521)</f>
        <v>-3.3116872085726615E-3</v>
      </c>
    </row>
    <row r="501" spans="1:33" x14ac:dyDescent="0.3">
      <c r="A501" s="9">
        <v>39408</v>
      </c>
      <c r="B501" s="18">
        <f>'EDA &amp; Statistics'!B523/'EDA &amp; Statistics'!B522-1</f>
        <v>0</v>
      </c>
      <c r="C501" s="18">
        <f>'EDA &amp; Statistics'!C523/'EDA &amp; Statistics'!C522-1</f>
        <v>0</v>
      </c>
      <c r="D501" s="18">
        <f>'EDA &amp; Statistics'!D523/'EDA &amp; Statistics'!D522-1</f>
        <v>0</v>
      </c>
      <c r="E501" s="18">
        <f>'EDA &amp; Statistics'!E523/'EDA &amp; Statistics'!E522-1</f>
        <v>5.0526264136454557E-3</v>
      </c>
      <c r="F501" s="18">
        <f>'EDA &amp; Statistics'!F523/'EDA &amp; Statistics'!F522-1</f>
        <v>1.0121689034414683E-3</v>
      </c>
      <c r="G501" s="18">
        <f>'EDA &amp; Statistics'!G523/'EDA &amp; Statistics'!G522-1</f>
        <v>-3.012045380823114E-3</v>
      </c>
      <c r="H501" s="18">
        <f>'EDA &amp; Statistics'!H523/'EDA &amp; Statistics'!H522-1</f>
        <v>-4.2629071685308384E-3</v>
      </c>
      <c r="I501" s="18">
        <f>'EDA &amp; Statistics'!I523/'EDA &amp; Statistics'!I522-1</f>
        <v>-4.8000335693358931E-3</v>
      </c>
      <c r="J501" s="18">
        <f>'EDA &amp; Statistics'!J523/'EDA &amp; Statistics'!J522-1</f>
        <v>-6.8096955132628256E-3</v>
      </c>
      <c r="K501" s="18">
        <f>'EDA &amp; Statistics'!K523/'EDA &amp; Statistics'!K522-1</f>
        <v>-5.4034444270001369E-3</v>
      </c>
      <c r="L501" s="18">
        <f>'EDA &amp; Statistics'!L523/'EDA &amp; Statistics'!L522-1</f>
        <v>-1.6199882716380065E-3</v>
      </c>
      <c r="M501" s="18">
        <f>'EDA &amp; Statistics'!M523/'EDA &amp; Statistics'!M522-1</f>
        <v>-2.661953016307117E-3</v>
      </c>
      <c r="N501" s="18">
        <f>'EDA &amp; Statistics'!N523/'EDA &amp; Statistics'!N522-1</f>
        <v>-7.1089865316782408E-3</v>
      </c>
      <c r="O501" s="18">
        <f>'EDA &amp; Statistics'!O523/'EDA &amp; Statistics'!O522-1</f>
        <v>-7.778310636162411E-3</v>
      </c>
      <c r="P501" s="18">
        <f>'EDA &amp; Statistics'!P523/'EDA &amp; Statistics'!P522-1</f>
        <v>0</v>
      </c>
      <c r="R501" s="9">
        <v>39408</v>
      </c>
      <c r="S501">
        <f>LN('EDA &amp; Statistics'!B523/'EDA &amp; Statistics'!B522)</f>
        <v>0</v>
      </c>
      <c r="T501">
        <f>LN('EDA &amp; Statistics'!C523/'EDA &amp; Statistics'!C522)</f>
        <v>0</v>
      </c>
      <c r="U501">
        <f>LN('EDA &amp; Statistics'!D523/'EDA &amp; Statistics'!D522)</f>
        <v>0</v>
      </c>
      <c r="V501">
        <f>LN('EDA &amp; Statistics'!E523/'EDA &amp; Statistics'!E522)</f>
        <v>5.0399047307537505E-3</v>
      </c>
      <c r="W501">
        <f>LN('EDA &amp; Statistics'!F523/'EDA &amp; Statistics'!F522)</f>
        <v>1.0116570058856605E-3</v>
      </c>
      <c r="X501">
        <f>LN('EDA &amp; Statistics'!G523/'EDA &amp; Statistics'!G522)</f>
        <v>-3.0165907189823641E-3</v>
      </c>
      <c r="Y501">
        <f>LN('EDA &amp; Statistics'!H523/'EDA &amp; Statistics'!H522)</f>
        <v>-4.2720192625221205E-3</v>
      </c>
      <c r="Z501">
        <f>LN('EDA &amp; Statistics'!I523/'EDA &amp; Statistics'!I522)</f>
        <v>-4.8115907284684966E-3</v>
      </c>
      <c r="AA501">
        <f>LN('EDA &amp; Statistics'!J523/'EDA &amp; Statistics'!J522)</f>
        <v>-6.8329872899161054E-3</v>
      </c>
      <c r="AB501">
        <f>LN('EDA &amp; Statistics'!K523/'EDA &amp; Statistics'!K522)</f>
        <v>-5.4180958353862701E-3</v>
      </c>
      <c r="AC501">
        <f>LN('EDA &amp; Statistics'!L523/'EDA &amp; Statistics'!L522)</f>
        <v>-1.6213018715074026E-3</v>
      </c>
      <c r="AD501">
        <f>LN('EDA &amp; Statistics'!M523/'EDA &amp; Statistics'!M522)</f>
        <v>-2.6655023133448264E-3</v>
      </c>
      <c r="AE501">
        <f>LN('EDA &amp; Statistics'!N523/'EDA &amp; Statistics'!N522)</f>
        <v>-7.1343757758508949E-3</v>
      </c>
      <c r="AF501">
        <f>LN('EDA &amp; Statistics'!O523/'EDA &amp; Statistics'!O522)</f>
        <v>-7.8087194832819661E-3</v>
      </c>
      <c r="AG501">
        <f>LN('EDA &amp; Statistics'!P523/'EDA &amp; Statistics'!P522)</f>
        <v>0</v>
      </c>
    </row>
    <row r="502" spans="1:33" x14ac:dyDescent="0.3">
      <c r="A502" s="9">
        <v>39409</v>
      </c>
      <c r="B502" s="18">
        <f>'EDA &amp; Statistics'!B524/'EDA &amp; Statistics'!B523-1</f>
        <v>3.0443833802393794E-3</v>
      </c>
      <c r="C502" s="18">
        <f>'EDA &amp; Statistics'!C524/'EDA &amp; Statistics'!C523-1</f>
        <v>-6.8880585612127732E-3</v>
      </c>
      <c r="D502" s="18">
        <f>'EDA &amp; Statistics'!D524/'EDA &amp; Statistics'!D523-1</f>
        <v>-1.1660954325387163E-2</v>
      </c>
      <c r="E502" s="18">
        <f>'EDA &amp; Statistics'!E524/'EDA &amp; Statistics'!E523-1</f>
        <v>0</v>
      </c>
      <c r="F502" s="18">
        <f>'EDA &amp; Statistics'!F524/'EDA &amp; Statistics'!F523-1</f>
        <v>0</v>
      </c>
      <c r="G502" s="18">
        <f>'EDA &amp; Statistics'!G524/'EDA &amp; Statistics'!G523-1</f>
        <v>0</v>
      </c>
      <c r="H502" s="18">
        <f>'EDA &amp; Statistics'!H524/'EDA &amp; Statistics'!H523-1</f>
        <v>7.1352055358702149E-3</v>
      </c>
      <c r="I502" s="18">
        <f>'EDA &amp; Statistics'!I524/'EDA &amp; Statistics'!I523-1</f>
        <v>8.0386161449248483E-3</v>
      </c>
      <c r="J502" s="18">
        <f>'EDA &amp; Statistics'!J524/'EDA &amp; Statistics'!J523-1</f>
        <v>0</v>
      </c>
      <c r="K502" s="18">
        <f>'EDA &amp; Statistics'!K524/'EDA &amp; Statistics'!K523-1</f>
        <v>0</v>
      </c>
      <c r="L502" s="18">
        <f>'EDA &amp; Statistics'!L524/'EDA &amp; Statistics'!L523-1</f>
        <v>5.0996372987011096E-3</v>
      </c>
      <c r="M502" s="18">
        <f>'EDA &amp; Statistics'!M524/'EDA &amp; Statistics'!M523-1</f>
        <v>4.2259907018871168E-3</v>
      </c>
      <c r="N502" s="18">
        <f>'EDA &amp; Statistics'!N524/'EDA &amp; Statistics'!N523-1</f>
        <v>8.5918086526071136E-3</v>
      </c>
      <c r="O502" s="18">
        <f>'EDA &amp; Statistics'!O524/'EDA &amp; Statistics'!O523-1</f>
        <v>8.3292541678043897E-3</v>
      </c>
      <c r="P502" s="18">
        <f>'EDA &amp; Statistics'!P524/'EDA &amp; Statistics'!P523-1</f>
        <v>-1.4343693636545973E-3</v>
      </c>
      <c r="R502" s="9">
        <v>39409</v>
      </c>
      <c r="S502">
        <f>LN('EDA &amp; Statistics'!B524/'EDA &amp; Statistics'!B523)</f>
        <v>3.0397586291226221E-3</v>
      </c>
      <c r="T502">
        <f>LN('EDA &amp; Statistics'!C524/'EDA &amp; Statistics'!C523)</f>
        <v>-6.9118907379199001E-3</v>
      </c>
      <c r="U502">
        <f>LN('EDA &amp; Statistics'!D524/'EDA &amp; Statistics'!D523)</f>
        <v>-1.1729476463171453E-2</v>
      </c>
      <c r="V502">
        <f>LN('EDA &amp; Statistics'!E524/'EDA &amp; Statistics'!E523)</f>
        <v>0</v>
      </c>
      <c r="W502">
        <f>LN('EDA &amp; Statistics'!F524/'EDA &amp; Statistics'!F523)</f>
        <v>0</v>
      </c>
      <c r="X502">
        <f>LN('EDA &amp; Statistics'!G524/'EDA &amp; Statistics'!G523)</f>
        <v>0</v>
      </c>
      <c r="Y502">
        <f>LN('EDA &amp; Statistics'!H524/'EDA &amp; Statistics'!H523)</f>
        <v>7.1098703997333349E-3</v>
      </c>
      <c r="Z502">
        <f>LN('EDA &amp; Statistics'!I524/'EDA &amp; Statistics'!I523)</f>
        <v>8.0064785829644745E-3</v>
      </c>
      <c r="AA502">
        <f>LN('EDA &amp; Statistics'!J524/'EDA &amp; Statistics'!J523)</f>
        <v>0</v>
      </c>
      <c r="AB502">
        <f>LN('EDA &amp; Statistics'!K524/'EDA &amp; Statistics'!K523)</f>
        <v>0</v>
      </c>
      <c r="AC502">
        <f>LN('EDA &amp; Statistics'!L524/'EDA &amp; Statistics'!L523)</f>
        <v>5.0866781875837366E-3</v>
      </c>
      <c r="AD502">
        <f>LN('EDA &amp; Statistics'!M524/'EDA &amp; Statistics'!M523)</f>
        <v>4.2170862810325793E-3</v>
      </c>
      <c r="AE502">
        <f>LN('EDA &amp; Statistics'!N524/'EDA &amp; Statistics'!N523)</f>
        <v>8.5551091250366616E-3</v>
      </c>
      <c r="AF502">
        <f>LN('EDA &amp; Statistics'!O524/'EDA &amp; Statistics'!O523)</f>
        <v>8.2947573530950912E-3</v>
      </c>
      <c r="AG502">
        <f>LN('EDA &amp; Statistics'!P524/'EDA &amp; Statistics'!P523)</f>
        <v>-1.4353990561476551E-3</v>
      </c>
    </row>
    <row r="503" spans="1:33" x14ac:dyDescent="0.3">
      <c r="A503" s="9">
        <v>39412</v>
      </c>
      <c r="B503" s="18">
        <f>'EDA &amp; Statistics'!B525/'EDA &amp; Statistics'!B524-1</f>
        <v>-2.0327628010758936E-2</v>
      </c>
      <c r="C503" s="18">
        <f>'EDA &amp; Statistics'!C525/'EDA &amp; Statistics'!C524-1</f>
        <v>-4.9454933828244507E-2</v>
      </c>
      <c r="D503" s="18">
        <f>'EDA &amp; Statistics'!D525/'EDA &amp; Statistics'!D524-1</f>
        <v>-4.6392276646054498E-2</v>
      </c>
      <c r="E503" s="18">
        <f>'EDA &amp; Statistics'!E525/'EDA &amp; Statistics'!E524-1</f>
        <v>3.5515898216623043E-2</v>
      </c>
      <c r="F503" s="18">
        <f>'EDA &amp; Statistics'!F525/'EDA &amp; Statistics'!F524-1</f>
        <v>3.1344737632054809E-2</v>
      </c>
      <c r="G503" s="18">
        <f>'EDA &amp; Statistics'!G525/'EDA &amp; Statistics'!G524-1</f>
        <v>2.7190378895388667E-2</v>
      </c>
      <c r="H503" s="18">
        <f>'EDA &amp; Statistics'!H525/'EDA &amp; Statistics'!H524-1</f>
        <v>-2.8338282440297791E-3</v>
      </c>
      <c r="I503" s="18">
        <f>'EDA &amp; Statistics'!I525/'EDA &amp; Statistics'!I524-1</f>
        <v>-8.6124243990653992E-3</v>
      </c>
      <c r="J503" s="18">
        <f>'EDA &amp; Statistics'!J525/'EDA &amp; Statistics'!J524-1</f>
        <v>7.5419716413811511E-3</v>
      </c>
      <c r="K503" s="18">
        <f>'EDA &amp; Statistics'!K525/'EDA &amp; Statistics'!K524-1</f>
        <v>3.259693973137745E-3</v>
      </c>
      <c r="L503" s="18">
        <f>'EDA &amp; Statistics'!L525/'EDA &amp; Statistics'!L524-1</f>
        <v>6.9194174888598248E-4</v>
      </c>
      <c r="M503" s="18">
        <f>'EDA &amp; Statistics'!M525/'EDA &amp; Statistics'!M524-1</f>
        <v>0</v>
      </c>
      <c r="N503" s="18">
        <f>'EDA &amp; Statistics'!N525/'EDA &amp; Statistics'!N524-1</f>
        <v>-9.4645296778672616E-4</v>
      </c>
      <c r="O503" s="18">
        <f>'EDA &amp; Statistics'!O525/'EDA &amp; Statistics'!O524-1</f>
        <v>-2.4295061829885389E-3</v>
      </c>
      <c r="P503" s="18">
        <f>'EDA &amp; Statistics'!P525/'EDA &amp; Statistics'!P524-1</f>
        <v>5.6099354846985694E-3</v>
      </c>
      <c r="R503" s="9">
        <v>39412</v>
      </c>
      <c r="S503">
        <f>LN('EDA &amp; Statistics'!B525/'EDA &amp; Statistics'!B524)</f>
        <v>-2.0537077509694846E-2</v>
      </c>
      <c r="T503">
        <f>LN('EDA &amp; Statistics'!C525/'EDA &amp; Statistics'!C524)</f>
        <v>-5.0719705056361954E-2</v>
      </c>
      <c r="U503">
        <f>LN('EDA &amp; Statistics'!D525/'EDA &amp; Statistics'!D524)</f>
        <v>-4.7502883549124984E-2</v>
      </c>
      <c r="V503">
        <f>LN('EDA &amp; Statistics'!E525/'EDA &amp; Statistics'!E524)</f>
        <v>3.4899754914419434E-2</v>
      </c>
      <c r="W503">
        <f>LN('EDA &amp; Statistics'!F525/'EDA &amp; Statistics'!F524)</f>
        <v>3.0863521241977936E-2</v>
      </c>
      <c r="X503">
        <f>LN('EDA &amp; Statistics'!G525/'EDA &amp; Statistics'!G524)</f>
        <v>2.6827287569536229E-2</v>
      </c>
      <c r="Y503">
        <f>LN('EDA &amp; Statistics'!H525/'EDA &amp; Statistics'!H524)</f>
        <v>-2.8378511372111614E-3</v>
      </c>
      <c r="Z503">
        <f>LN('EDA &amp; Statistics'!I525/'EDA &amp; Statistics'!I524)</f>
        <v>-8.6497256499689888E-3</v>
      </c>
      <c r="AA503">
        <f>LN('EDA &amp; Statistics'!J525/'EDA &amp; Statistics'!J524)</f>
        <v>7.5136731683813759E-3</v>
      </c>
      <c r="AB503">
        <f>LN('EDA &amp; Statistics'!K525/'EDA &amp; Statistics'!K524)</f>
        <v>3.2543926879926681E-3</v>
      </c>
      <c r="AC503">
        <f>LN('EDA &amp; Statistics'!L525/'EDA &amp; Statistics'!L524)</f>
        <v>6.9170246756685078E-4</v>
      </c>
      <c r="AD503">
        <f>LN('EDA &amp; Statistics'!M525/'EDA &amp; Statistics'!M524)</f>
        <v>0</v>
      </c>
      <c r="AE503">
        <f>LN('EDA &amp; Statistics'!N525/'EDA &amp; Statistics'!N524)</f>
        <v>-9.4690113720000428E-4</v>
      </c>
      <c r="AF503">
        <f>LN('EDA &amp; Statistics'!O525/'EDA &amp; Statistics'!O524)</f>
        <v>-2.4324622219156215E-3</v>
      </c>
      <c r="AG503">
        <f>LN('EDA &amp; Statistics'!P525/'EDA &amp; Statistics'!P524)</f>
        <v>5.5942584009181402E-3</v>
      </c>
    </row>
    <row r="504" spans="1:33" x14ac:dyDescent="0.3">
      <c r="A504" s="9">
        <v>39413</v>
      </c>
      <c r="B504" s="18">
        <f>'EDA &amp; Statistics'!B526/'EDA &amp; Statistics'!B525-1</f>
        <v>2.0158474674213611E-2</v>
      </c>
      <c r="C504" s="18">
        <f>'EDA &amp; Statistics'!C526/'EDA &amp; Statistics'!C525-1</f>
        <v>2.2211492811064382E-2</v>
      </c>
      <c r="D504" s="18">
        <f>'EDA &amp; Statistics'!D526/'EDA &amp; Statistics'!D525-1</f>
        <v>2.1085041755456224E-2</v>
      </c>
      <c r="E504" s="18">
        <f>'EDA &amp; Statistics'!E526/'EDA &amp; Statistics'!E525-1</f>
        <v>-8.2927668824125389E-3</v>
      </c>
      <c r="F504" s="18">
        <f>'EDA &amp; Statistics'!F526/'EDA &amp; Statistics'!F525-1</f>
        <v>-1.9607357316996366E-3</v>
      </c>
      <c r="G504" s="18">
        <f>'EDA &amp; Statistics'!G526/'EDA &amp; Statistics'!G525-1</f>
        <v>4.4117253131943368E-3</v>
      </c>
      <c r="H504" s="18">
        <f>'EDA &amp; Statistics'!H526/'EDA &amp; Statistics'!H525-1</f>
        <v>0</v>
      </c>
      <c r="I504" s="18">
        <f>'EDA &amp; Statistics'!I526/'EDA &amp; Statistics'!I525-1</f>
        <v>0</v>
      </c>
      <c r="J504" s="18">
        <f>'EDA &amp; Statistics'!J526/'EDA &amp; Statistics'!J525-1</f>
        <v>-7.8257756724329219E-3</v>
      </c>
      <c r="K504" s="18">
        <f>'EDA &amp; Statistics'!K526/'EDA &amp; Statistics'!K525-1</f>
        <v>-1.5523476293585192E-2</v>
      </c>
      <c r="L504" s="18">
        <f>'EDA &amp; Statistics'!L526/'EDA &amp; Statistics'!L525-1</f>
        <v>2.9960845286405302E-3</v>
      </c>
      <c r="M504" s="18">
        <f>'EDA &amp; Statistics'!M526/'EDA &amp; Statistics'!M525-1</f>
        <v>4.8727161585280232E-3</v>
      </c>
      <c r="N504" s="18">
        <f>'EDA &amp; Statistics'!N526/'EDA &amp; Statistics'!N525-1</f>
        <v>3.7896694170072021E-3</v>
      </c>
      <c r="O504" s="18">
        <f>'EDA &amp; Statistics'!O526/'EDA &amp; Statistics'!O525-1</f>
        <v>3.8967326366479149E-3</v>
      </c>
      <c r="P504" s="18">
        <f>'EDA &amp; Statistics'!P526/'EDA &amp; Statistics'!P525-1</f>
        <v>1.3201727717564671E-2</v>
      </c>
      <c r="R504" s="9">
        <v>39413</v>
      </c>
      <c r="S504">
        <f>LN('EDA &amp; Statistics'!B526/'EDA &amp; Statistics'!B525)</f>
        <v>1.9957982555586857E-2</v>
      </c>
      <c r="T504">
        <f>LN('EDA &amp; Statistics'!C526/'EDA &amp; Statistics'!C525)</f>
        <v>2.1968410500600947E-2</v>
      </c>
      <c r="U504">
        <f>LN('EDA &amp; Statistics'!D526/'EDA &amp; Statistics'!D525)</f>
        <v>2.0865828324524549E-2</v>
      </c>
      <c r="V504">
        <f>LN('EDA &amp; Statistics'!E526/'EDA &amp; Statistics'!E525)</f>
        <v>-8.3273431617329006E-3</v>
      </c>
      <c r="W504">
        <f>LN('EDA &amp; Statistics'!F526/'EDA &amp; Statistics'!F525)</f>
        <v>-1.9626604903780205E-3</v>
      </c>
      <c r="X504">
        <f>LN('EDA &amp; Statistics'!G526/'EDA &amp; Statistics'!G525)</f>
        <v>4.4020221809768076E-3</v>
      </c>
      <c r="Y504">
        <f>LN('EDA &amp; Statistics'!H526/'EDA &amp; Statistics'!H525)</f>
        <v>0</v>
      </c>
      <c r="Z504">
        <f>LN('EDA &amp; Statistics'!I526/'EDA &amp; Statistics'!I525)</f>
        <v>0</v>
      </c>
      <c r="AA504">
        <f>LN('EDA &amp; Statistics'!J526/'EDA &amp; Statistics'!J525)</f>
        <v>-7.8565577558283618E-3</v>
      </c>
      <c r="AB504">
        <f>LN('EDA &amp; Statistics'!K526/'EDA &amp; Statistics'!K525)</f>
        <v>-1.5645227092389403E-2</v>
      </c>
      <c r="AC504">
        <f>LN('EDA &amp; Statistics'!L526/'EDA &amp; Statistics'!L525)</f>
        <v>2.9916052120995554E-3</v>
      </c>
      <c r="AD504">
        <f>LN('EDA &amp; Statistics'!M526/'EDA &amp; Statistics'!M525)</f>
        <v>4.8608829016467178E-3</v>
      </c>
      <c r="AE504">
        <f>LN('EDA &amp; Statistics'!N526/'EDA &amp; Statistics'!N525)</f>
        <v>3.782506710352311E-3</v>
      </c>
      <c r="AF504">
        <f>LN('EDA &amp; Statistics'!O526/'EDA &amp; Statistics'!O525)</f>
        <v>3.8891600399088436E-3</v>
      </c>
      <c r="AG504">
        <f>LN('EDA &amp; Statistics'!P526/'EDA &amp; Statistics'!P525)</f>
        <v>1.3115344352737637E-2</v>
      </c>
    </row>
    <row r="505" spans="1:33" x14ac:dyDescent="0.3">
      <c r="A505" s="9">
        <v>39414</v>
      </c>
      <c r="B505" s="18">
        <f>'EDA &amp; Statistics'!B527/'EDA &amp; Statistics'!B526-1</f>
        <v>8.3191225535657054E-3</v>
      </c>
      <c r="C505" s="18">
        <f>'EDA &amp; Statistics'!C527/'EDA &amp; Statistics'!C526-1</f>
        <v>1.582425814885835E-2</v>
      </c>
      <c r="D505" s="18">
        <f>'EDA &amp; Statistics'!D527/'EDA &amp; Statistics'!D526-1</f>
        <v>1.1615379408102422E-2</v>
      </c>
      <c r="E505" s="18">
        <f>'EDA &amp; Statistics'!E527/'EDA &amp; Statistics'!E526-1</f>
        <v>-1.3269534105779468E-2</v>
      </c>
      <c r="F505" s="18">
        <f>'EDA &amp; Statistics'!F527/'EDA &amp; Statistics'!F526-1</f>
        <v>-8.8408791640341988E-3</v>
      </c>
      <c r="G505" s="18">
        <f>'EDA &amp; Statistics'!G527/'EDA &amp; Statistics'!G526-1</f>
        <v>-4.3923474826209619E-3</v>
      </c>
      <c r="H505" s="18">
        <f>'EDA &amp; Statistics'!H527/'EDA &amp; Statistics'!H526-1</f>
        <v>1.243333808194258E-2</v>
      </c>
      <c r="I505" s="18">
        <f>'EDA &amp; Statistics'!I527/'EDA &amp; Statistics'!I526-1</f>
        <v>1.3513531136368995E-2</v>
      </c>
      <c r="J505" s="18">
        <f>'EDA &amp; Statistics'!J527/'EDA &amp; Statistics'!J526-1</f>
        <v>0</v>
      </c>
      <c r="K505" s="18">
        <f>'EDA &amp; Statistics'!K527/'EDA &amp; Statistics'!K526-1</f>
        <v>3.667047297069459E-3</v>
      </c>
      <c r="L505" s="18">
        <f>'EDA &amp; Statistics'!L527/'EDA &amp; Statistics'!L526-1</f>
        <v>1.6084487826299787E-2</v>
      </c>
      <c r="M505" s="18">
        <f>'EDA &amp; Statistics'!M527/'EDA &amp; Statistics'!M526-1</f>
        <v>1.3224584617256951E-2</v>
      </c>
      <c r="N505" s="18">
        <f>'EDA &amp; Statistics'!N527/'EDA &amp; Statistics'!N526-1</f>
        <v>1.0854154621971812E-2</v>
      </c>
      <c r="O505" s="18">
        <f>'EDA &amp; Statistics'!O527/'EDA &amp; Statistics'!O526-1</f>
        <v>1.2130033604872192E-2</v>
      </c>
      <c r="P505" s="18">
        <f>'EDA &amp; Statistics'!P527/'EDA &amp; Statistics'!P526-1</f>
        <v>1.7809334988960757E-4</v>
      </c>
      <c r="R505" s="9">
        <v>39414</v>
      </c>
      <c r="S505">
        <f>LN('EDA &amp; Statistics'!B527/'EDA &amp; Statistics'!B526)</f>
        <v>8.2847093800763726E-3</v>
      </c>
      <c r="T505">
        <f>LN('EDA &amp; Statistics'!C527/'EDA &amp; Statistics'!C526)</f>
        <v>1.5700359931582277E-2</v>
      </c>
      <c r="U505">
        <f>LN('EDA &amp; Statistics'!D527/'EDA &amp; Statistics'!D526)</f>
        <v>1.1548438750799001E-2</v>
      </c>
      <c r="V505">
        <f>LN('EDA &amp; Statistics'!E527/'EDA &amp; Statistics'!E526)</f>
        <v>-1.3358361043319991E-2</v>
      </c>
      <c r="W505">
        <f>LN('EDA &amp; Statistics'!F527/'EDA &amp; Statistics'!F526)</f>
        <v>-8.8801916121484178E-3</v>
      </c>
      <c r="X505">
        <f>LN('EDA &amp; Statistics'!G527/'EDA &amp; Statistics'!G526)</f>
        <v>-4.402022180976857E-3</v>
      </c>
      <c r="Y505">
        <f>LN('EDA &amp; Statistics'!H527/'EDA &amp; Statistics'!H526)</f>
        <v>1.2356678899664835E-2</v>
      </c>
      <c r="Z505">
        <f>LN('EDA &amp; Statistics'!I527/'EDA &amp; Statistics'!I526)</f>
        <v>1.342303772002461E-2</v>
      </c>
      <c r="AA505">
        <f>LN('EDA &amp; Statistics'!J527/'EDA &amp; Statistics'!J526)</f>
        <v>0</v>
      </c>
      <c r="AB505">
        <f>LN('EDA &amp; Statistics'!K527/'EDA &amp; Statistics'!K526)</f>
        <v>3.6603400712718268E-3</v>
      </c>
      <c r="AC505">
        <f>LN('EDA &amp; Statistics'!L527/'EDA &amp; Statistics'!L526)</f>
        <v>1.5956503008262953E-2</v>
      </c>
      <c r="AD505">
        <f>LN('EDA &amp; Statistics'!M527/'EDA &amp; Statistics'!M526)</f>
        <v>1.3137903179134748E-2</v>
      </c>
      <c r="AE505">
        <f>LN('EDA &amp; Statistics'!N527/'EDA &amp; Statistics'!N526)</f>
        <v>1.0795671097918709E-2</v>
      </c>
      <c r="AF505">
        <f>LN('EDA &amp; Statistics'!O527/'EDA &amp; Statistics'!O526)</f>
        <v>1.2057054315340982E-2</v>
      </c>
      <c r="AG505">
        <f>LN('EDA &amp; Statistics'!P527/'EDA &amp; Statistics'!P526)</f>
        <v>1.7807749315159523E-4</v>
      </c>
    </row>
    <row r="506" spans="1:33" x14ac:dyDescent="0.3">
      <c r="A506" s="9">
        <v>39415</v>
      </c>
      <c r="B506" s="18">
        <f>'EDA &amp; Statistics'!B528/'EDA &amp; Statistics'!B527-1</f>
        <v>-1.7975599634242223E-2</v>
      </c>
      <c r="C506" s="18">
        <f>'EDA &amp; Statistics'!C528/'EDA &amp; Statistics'!C527-1</f>
        <v>-1.9297879754332947E-2</v>
      </c>
      <c r="D506" s="18">
        <f>'EDA &amp; Statistics'!D528/'EDA &amp; Statistics'!D527-1</f>
        <v>-1.8711523763888627E-2</v>
      </c>
      <c r="E506" s="18">
        <f>'EDA &amp; Statistics'!E528/'EDA &amp; Statistics'!E527-1</f>
        <v>5.4994094244154024E-3</v>
      </c>
      <c r="F506" s="18">
        <f>'EDA &amp; Statistics'!F528/'EDA &amp; Statistics'!F527-1</f>
        <v>4.9554202159292071E-3</v>
      </c>
      <c r="G506" s="18">
        <f>'EDA &amp; Statistics'!G528/'EDA &amp; Statistics'!G527-1</f>
        <v>4.4117253131943368E-3</v>
      </c>
      <c r="H506" s="18">
        <f>'EDA &amp; Statistics'!H528/'EDA &amp; Statistics'!H527-1</f>
        <v>-1.9999973230193757E-2</v>
      </c>
      <c r="I506" s="18">
        <f>'EDA &amp; Statistics'!I528/'EDA &amp; Statistics'!I527-1</f>
        <v>-2.0634938175415174E-2</v>
      </c>
      <c r="J506" s="18">
        <f>'EDA &amp; Statistics'!J528/'EDA &amp; Statistics'!J527-1</f>
        <v>4.1152551392775738E-3</v>
      </c>
      <c r="K506" s="18">
        <f>'EDA &amp; Statistics'!K528/'EDA &amp; Statistics'!K527-1</f>
        <v>7.3072286977839962E-3</v>
      </c>
      <c r="L506" s="18">
        <f>'EDA &amp; Statistics'!L528/'EDA &amp; Statistics'!L527-1</f>
        <v>-1.2211646688461864E-2</v>
      </c>
      <c r="M506" s="18">
        <f>'EDA &amp; Statistics'!M528/'EDA &amp; Statistics'!M527-1</f>
        <v>-1.0006526559320772E-2</v>
      </c>
      <c r="N506" s="18">
        <f>'EDA &amp; Statistics'!N528/'EDA &amp; Statistics'!N527-1</f>
        <v>-1.8207254353843849E-2</v>
      </c>
      <c r="O506" s="18">
        <f>'EDA &amp; Statistics'!O528/'EDA &amp; Statistics'!O527-1</f>
        <v>-2.0613628599914668E-2</v>
      </c>
      <c r="P506" s="18">
        <f>'EDA &amp; Statistics'!P528/'EDA &amp; Statistics'!P527-1</f>
        <v>1.4371197089132037E-2</v>
      </c>
      <c r="R506" s="9">
        <v>39415</v>
      </c>
      <c r="S506">
        <f>LN('EDA &amp; Statistics'!B528/'EDA &amp; Statistics'!B527)</f>
        <v>-1.8139123313396975E-2</v>
      </c>
      <c r="T506">
        <f>LN('EDA &amp; Statistics'!C528/'EDA &amp; Statistics'!C527)</f>
        <v>-1.9486514614478211E-2</v>
      </c>
      <c r="U506">
        <f>LN('EDA &amp; Statistics'!D528/'EDA &amp; Statistics'!D527)</f>
        <v>-1.8888799203453568E-2</v>
      </c>
      <c r="V506">
        <f>LN('EDA &amp; Statistics'!E528/'EDA &amp; Statistics'!E527)</f>
        <v>5.4843428852111237E-3</v>
      </c>
      <c r="W506">
        <f>LN('EDA &amp; Statistics'!F528/'EDA &amp; Statistics'!F527)</f>
        <v>4.9431825330938676E-3</v>
      </c>
      <c r="X506">
        <f>LN('EDA &amp; Statistics'!G528/'EDA &amp; Statistics'!G527)</f>
        <v>4.4020221809768076E-3</v>
      </c>
      <c r="Y506">
        <f>LN('EDA &amp; Statistics'!H528/'EDA &amp; Statistics'!H527)</f>
        <v>-2.0202680001391003E-2</v>
      </c>
      <c r="Z506">
        <f>LN('EDA &amp; Statistics'!I528/'EDA &amp; Statistics'!I527)</f>
        <v>-2.0850813390258075E-2</v>
      </c>
      <c r="AA506">
        <f>LN('EDA &amp; Statistics'!J528/'EDA &amp; Statistics'!J527)</f>
        <v>4.1068106364417307E-3</v>
      </c>
      <c r="AB506">
        <f>LN('EDA &amp; Statistics'!K528/'EDA &amp; Statistics'!K527)</f>
        <v>7.2806602514645623E-3</v>
      </c>
      <c r="AC506">
        <f>LN('EDA &amp; Statistics'!L528/'EDA &amp; Statistics'!L527)</f>
        <v>-1.2286821478085495E-2</v>
      </c>
      <c r="AD506">
        <f>LN('EDA &amp; Statistics'!M528/'EDA &amp; Statistics'!M527)</f>
        <v>-1.0056928359394356E-2</v>
      </c>
      <c r="AE506">
        <f>LN('EDA &amp; Statistics'!N528/'EDA &amp; Statistics'!N527)</f>
        <v>-1.837504621604252E-2</v>
      </c>
      <c r="AF506">
        <f>LN('EDA &amp; Statistics'!O528/'EDA &amp; Statistics'!O527)</f>
        <v>-2.0829055064888261E-2</v>
      </c>
      <c r="AG506">
        <f>LN('EDA &amp; Statistics'!P528/'EDA &amp; Statistics'!P527)</f>
        <v>1.4268910260967211E-2</v>
      </c>
    </row>
    <row r="507" spans="1:33" x14ac:dyDescent="0.3">
      <c r="A507" s="9">
        <v>39416</v>
      </c>
      <c r="B507" s="18">
        <f>'EDA &amp; Statistics'!B529/'EDA &amp; Statistics'!B528-1</f>
        <v>-4.490686279598366E-3</v>
      </c>
      <c r="C507" s="18">
        <f>'EDA &amp; Statistics'!C529/'EDA &amp; Statistics'!C528-1</f>
        <v>-5.2157032494678512E-3</v>
      </c>
      <c r="D507" s="18">
        <f>'EDA &amp; Statistics'!D529/'EDA &amp; Statistics'!D528-1</f>
        <v>3.2505520565684343E-4</v>
      </c>
      <c r="E507" s="18">
        <f>'EDA &amp; Statistics'!E529/'EDA &amp; Statistics'!E528-1</f>
        <v>-8.4581486349872836E-3</v>
      </c>
      <c r="F507" s="18">
        <f>'EDA &amp; Statistics'!F529/'EDA &amp; Statistics'!F528-1</f>
        <v>-7.8895385599010437E-3</v>
      </c>
      <c r="G507" s="18">
        <f>'EDA &amp; Statistics'!G529/'EDA &amp; Statistics'!G528-1</f>
        <v>-7.3206024094030209E-3</v>
      </c>
      <c r="H507" s="18">
        <f>'EDA &amp; Statistics'!H529/'EDA &amp; Statistics'!H528-1</f>
        <v>2.3272487511621032E-2</v>
      </c>
      <c r="I507" s="18">
        <f>'EDA &amp; Statistics'!I529/'EDA &amp; Statistics'!I528-1</f>
        <v>2.1069710345774206E-2</v>
      </c>
      <c r="J507" s="18">
        <f>'EDA &amp; Statistics'!J529/'EDA &amp; Statistics'!J528-1</f>
        <v>3.2445119920307963E-3</v>
      </c>
      <c r="K507" s="18">
        <f>'EDA &amp; Statistics'!K529/'EDA &amp; Statistics'!K528-1</f>
        <v>7.6170110317670403E-3</v>
      </c>
      <c r="L507" s="18">
        <f>'EDA &amp; Statistics'!L529/'EDA &amp; Statistics'!L528-1</f>
        <v>9.8442637625595353E-3</v>
      </c>
      <c r="M507" s="18">
        <f>'EDA &amp; Statistics'!M529/'EDA &amp; Statistics'!M528-1</f>
        <v>9.4484164574719642E-3</v>
      </c>
      <c r="N507" s="18">
        <f>'EDA &amp; Statistics'!N529/'EDA &amp; Statistics'!N528-1</f>
        <v>1.2838732363261052E-2</v>
      </c>
      <c r="O507" s="18">
        <f>'EDA &amp; Statistics'!O529/'EDA &amp; Statistics'!O528-1</f>
        <v>1.4194762792306026E-2</v>
      </c>
      <c r="P507" s="18">
        <f>'EDA &amp; Statistics'!P529/'EDA &amp; Statistics'!P528-1</f>
        <v>-9.291452195918759E-3</v>
      </c>
      <c r="R507" s="9">
        <v>39416</v>
      </c>
      <c r="S507">
        <f>LN('EDA &amp; Statistics'!B529/'EDA &amp; Statistics'!B528)</f>
        <v>-4.5007997000526675E-3</v>
      </c>
      <c r="T507">
        <f>LN('EDA &amp; Statistics'!C529/'EDA &amp; Statistics'!C528)</f>
        <v>-5.2293525106776283E-3</v>
      </c>
      <c r="U507">
        <f>LN('EDA &amp; Statistics'!D529/'EDA &amp; Statistics'!D528)</f>
        <v>3.2500238665923123E-4</v>
      </c>
      <c r="V507">
        <f>LN('EDA &amp; Statistics'!E529/'EDA &amp; Statistics'!E528)</f>
        <v>-8.4941217618109965E-3</v>
      </c>
      <c r="W507">
        <f>LN('EDA &amp; Statistics'!F529/'EDA &amp; Statistics'!F528)</f>
        <v>-7.9208256383024953E-3</v>
      </c>
      <c r="X507">
        <f>LN('EDA &amp; Statistics'!G529/'EDA &amp; Statistics'!G528)</f>
        <v>-7.3475295147939993E-3</v>
      </c>
      <c r="Y507">
        <f>LN('EDA &amp; Statistics'!H529/'EDA &amp; Statistics'!H528)</f>
        <v>2.3005812705572608E-2</v>
      </c>
      <c r="Z507">
        <f>LN('EDA &amp; Statistics'!I529/'EDA &amp; Statistics'!I528)</f>
        <v>2.0850813390258151E-2</v>
      </c>
      <c r="AA507">
        <f>LN('EDA &amp; Statistics'!J529/'EDA &amp; Statistics'!J528)</f>
        <v>3.2392599202046876E-3</v>
      </c>
      <c r="AB507">
        <f>LN('EDA &amp; Statistics'!K529/'EDA &amp; Statistics'!K528)</f>
        <v>7.5881480768782055E-3</v>
      </c>
      <c r="AC507">
        <f>LN('EDA &amp; Statistics'!L529/'EDA &amp; Statistics'!L528)</f>
        <v>9.7961246695101693E-3</v>
      </c>
      <c r="AD507">
        <f>LN('EDA &amp; Statistics'!M529/'EDA &amp; Statistics'!M528)</f>
        <v>9.404059354723722E-3</v>
      </c>
      <c r="AE507">
        <f>LN('EDA &amp; Statistics'!N529/'EDA &amp; Statistics'!N528)</f>
        <v>1.2757014531255991E-2</v>
      </c>
      <c r="AF507">
        <f>LN('EDA &amp; Statistics'!O529/'EDA &amp; Statistics'!O528)</f>
        <v>1.4094960484859156E-2</v>
      </c>
      <c r="AG507">
        <f>LN('EDA &amp; Statistics'!P529/'EDA &amp; Statistics'!P528)</f>
        <v>-9.3348869954750554E-3</v>
      </c>
    </row>
    <row r="508" spans="1:33" x14ac:dyDescent="0.3">
      <c r="A508" s="9">
        <v>39419</v>
      </c>
      <c r="B508" s="18">
        <f>'EDA &amp; Statistics'!B530/'EDA &amp; Statistics'!B529-1</f>
        <v>1.8510431108378356E-3</v>
      </c>
      <c r="C508" s="18">
        <f>'EDA &amp; Statistics'!C530/'EDA &amp; Statistics'!C529-1</f>
        <v>-1.9065758297205027E-2</v>
      </c>
      <c r="D508" s="18">
        <f>'EDA &amp; Statistics'!D530/'EDA &amp; Statistics'!D529-1</f>
        <v>-1.083065416915685E-2</v>
      </c>
      <c r="E508" s="18">
        <f>'EDA &amp; Statistics'!E530/'EDA &amp; Statistics'!E529-1</f>
        <v>-2.519575348866876E-2</v>
      </c>
      <c r="F508" s="18">
        <f>'EDA &amp; Statistics'!F530/'EDA &amp; Statistics'!F529-1</f>
        <v>-1.8886732219923319E-2</v>
      </c>
      <c r="G508" s="18">
        <f>'EDA &amp; Statistics'!G530/'EDA &amp; Statistics'!G529-1</f>
        <v>-1.2536878394783346E-2</v>
      </c>
      <c r="H508" s="18">
        <f>'EDA &amp; Statistics'!H530/'EDA &amp; Statistics'!H529-1</f>
        <v>-1.2246355962270417E-2</v>
      </c>
      <c r="I508" s="18">
        <f>'EDA &amp; Statistics'!I530/'EDA &amp; Statistics'!I529-1</f>
        <v>-1.333335048937867E-2</v>
      </c>
      <c r="J508" s="18">
        <f>'EDA &amp; Statistics'!J530/'EDA &amp; Statistics'!J529-1</f>
        <v>-2.2127841381316404E-3</v>
      </c>
      <c r="K508" s="18">
        <f>'EDA &amp; Statistics'!K530/'EDA &amp; Statistics'!K529-1</f>
        <v>-3.2397462333813021E-3</v>
      </c>
      <c r="L508" s="18">
        <f>'EDA &amp; Statistics'!L530/'EDA &amp; Statistics'!L529-1</f>
        <v>-1.1108544293158329E-2</v>
      </c>
      <c r="M508" s="18">
        <f>'EDA &amp; Statistics'!M530/'EDA &amp; Statistics'!M529-1</f>
        <v>-1.0666040017786371E-2</v>
      </c>
      <c r="N508" s="18">
        <f>'EDA &amp; Statistics'!N530/'EDA &amp; Statistics'!N529-1</f>
        <v>-1.314548306695229E-2</v>
      </c>
      <c r="O508" s="18">
        <f>'EDA &amp; Statistics'!O530/'EDA &amp; Statistics'!O529-1</f>
        <v>-1.2065637465483392E-2</v>
      </c>
      <c r="P508" s="18">
        <f>'EDA &amp; Statistics'!P530/'EDA &amp; Statistics'!P529-1</f>
        <v>1.0391823882095474E-2</v>
      </c>
      <c r="R508" s="9">
        <v>39419</v>
      </c>
      <c r="S508">
        <f>LN('EDA &amp; Statistics'!B530/'EDA &amp; Statistics'!B529)</f>
        <v>1.8493320417218252E-3</v>
      </c>
      <c r="T508">
        <f>LN('EDA &amp; Statistics'!C530/'EDA &amp; Statistics'!C529)</f>
        <v>-1.9249853566881445E-2</v>
      </c>
      <c r="U508">
        <f>LN('EDA &amp; Statistics'!D530/'EDA &amp; Statistics'!D529)</f>
        <v>-1.0889732663763264E-2</v>
      </c>
      <c r="V508">
        <f>LN('EDA &amp; Statistics'!E530/'EDA &amp; Statistics'!E529)</f>
        <v>-2.551860095073941E-2</v>
      </c>
      <c r="W508">
        <f>LN('EDA &amp; Statistics'!F530/'EDA &amp; Statistics'!F529)</f>
        <v>-1.9067364532428122E-2</v>
      </c>
      <c r="X508">
        <f>LN('EDA &amp; Statistics'!G530/'EDA &amp; Statistics'!G529)</f>
        <v>-1.2616128114117017E-2</v>
      </c>
      <c r="Y508">
        <f>LN('EDA &amp; Statistics'!H530/'EDA &amp; Statistics'!H529)</f>
        <v>-1.2321960466635164E-2</v>
      </c>
      <c r="Z508">
        <f>LN('EDA &amp; Statistics'!I530/'EDA &amp; Statistics'!I529)</f>
        <v>-1.3423037720024626E-2</v>
      </c>
      <c r="AA508">
        <f>LN('EDA &amp; Statistics'!J530/'EDA &amp; Statistics'!J529)</f>
        <v>-2.2152359625257838E-3</v>
      </c>
      <c r="AB508">
        <f>LN('EDA &amp; Statistics'!K530/'EDA &amp; Statistics'!K529)</f>
        <v>-3.2450055735667705E-3</v>
      </c>
      <c r="AC508">
        <f>LN('EDA &amp; Statistics'!L530/'EDA &amp; Statistics'!L529)</f>
        <v>-1.1170704942890007E-2</v>
      </c>
      <c r="AD508">
        <f>LN('EDA &amp; Statistics'!M530/'EDA &amp; Statistics'!M529)</f>
        <v>-1.0723329957973822E-2</v>
      </c>
      <c r="AE508">
        <f>LN('EDA &amp; Statistics'!N530/'EDA &amp; Statistics'!N529)</f>
        <v>-1.3232649670290758E-2</v>
      </c>
      <c r="AF508">
        <f>LN('EDA &amp; Statistics'!O530/'EDA &amp; Statistics'!O529)</f>
        <v>-1.2139018122813795E-2</v>
      </c>
      <c r="AG508">
        <f>LN('EDA &amp; Statistics'!P530/'EDA &amp; Statistics'!P529)</f>
        <v>1.0338200059899329E-2</v>
      </c>
    </row>
    <row r="509" spans="1:33" x14ac:dyDescent="0.3">
      <c r="A509" s="9">
        <v>39420</v>
      </c>
      <c r="B509" s="18">
        <f>'EDA &amp; Statistics'!B531/'EDA &amp; Statistics'!B530-1</f>
        <v>-3.2234078366346619E-3</v>
      </c>
      <c r="C509" s="18">
        <f>'EDA &amp; Statistics'!C531/'EDA &amp; Statistics'!C530-1</f>
        <v>1.9436094903102497E-3</v>
      </c>
      <c r="D509" s="18">
        <f>'EDA &amp; Statistics'!D531/'EDA &amp; Statistics'!D530-1</f>
        <v>1.0948510673622902E-3</v>
      </c>
      <c r="E509" s="18">
        <f>'EDA &amp; Statistics'!E531/'EDA &amp; Statistics'!E530-1</f>
        <v>-3.2818582973669019E-2</v>
      </c>
      <c r="F509" s="18">
        <f>'EDA &amp; Statistics'!F531/'EDA &amp; Statistics'!F530-1</f>
        <v>-2.836876760058149E-2</v>
      </c>
      <c r="G509" s="18">
        <f>'EDA &amp; Statistics'!G531/'EDA &amp; Statistics'!G530-1</f>
        <v>-2.3898479484215307E-2</v>
      </c>
      <c r="H509" s="18">
        <f>'EDA &amp; Statistics'!H531/'EDA &amp; Statistics'!H530-1</f>
        <v>7.084992888826136E-4</v>
      </c>
      <c r="I509" s="18">
        <f>'EDA &amp; Statistics'!I531/'EDA &amp; Statistics'!I530-1</f>
        <v>4.8262118057544878E-3</v>
      </c>
      <c r="J509" s="18">
        <f>'EDA &amp; Statistics'!J531/'EDA &amp; Statistics'!J530-1</f>
        <v>-1.0234998240696846E-3</v>
      </c>
      <c r="K509" s="18">
        <f>'EDA &amp; Statistics'!K531/'EDA &amp; Statistics'!K530-1</f>
        <v>1.8056784433444495E-3</v>
      </c>
      <c r="L509" s="18">
        <f>'EDA &amp; Statistics'!L531/'EDA &amp; Statistics'!L530-1</f>
        <v>-7.336099251217032E-3</v>
      </c>
      <c r="M509" s="18">
        <f>'EDA &amp; Statistics'!M531/'EDA &amp; Statistics'!M530-1</f>
        <v>-7.2607242720915677E-3</v>
      </c>
      <c r="N509" s="18">
        <f>'EDA &amp; Statistics'!N531/'EDA &amp; Statistics'!N530-1</f>
        <v>-1.0941938022241082E-2</v>
      </c>
      <c r="O509" s="18">
        <f>'EDA &amp; Statistics'!O531/'EDA &amp; Statistics'!O530-1</f>
        <v>-9.7703401221094222E-3</v>
      </c>
      <c r="P509" s="18">
        <f>'EDA &amp; Statistics'!P531/'EDA &amp; Statistics'!P530-1</f>
        <v>5.1261533677033899E-3</v>
      </c>
      <c r="R509" s="9">
        <v>39420</v>
      </c>
      <c r="S509">
        <f>LN('EDA &amp; Statistics'!B531/'EDA &amp; Statistics'!B530)</f>
        <v>-3.2286142068555278E-3</v>
      </c>
      <c r="T509">
        <f>LN('EDA &amp; Statistics'!C531/'EDA &amp; Statistics'!C530)</f>
        <v>1.941723125227412E-3</v>
      </c>
      <c r="U509">
        <f>LN('EDA &amp; Statistics'!D531/'EDA &amp; Statistics'!D530)</f>
        <v>1.0942521550391081E-3</v>
      </c>
      <c r="V509">
        <f>LN('EDA &amp; Statistics'!E531/'EDA &amp; Statistics'!E530)</f>
        <v>-3.3369193031626693E-2</v>
      </c>
      <c r="W509">
        <f>LN('EDA &amp; Statistics'!F531/'EDA &amp; Statistics'!F530)</f>
        <v>-2.8778937044072868E-2</v>
      </c>
      <c r="X509">
        <f>LN('EDA &amp; Statistics'!G531/'EDA &amp; Statistics'!G530)</f>
        <v>-2.4188681056518932E-2</v>
      </c>
      <c r="Y509">
        <f>LN('EDA &amp; Statistics'!H531/'EDA &amp; Statistics'!H530)</f>
        <v>7.0824842174723802E-4</v>
      </c>
      <c r="Z509">
        <f>LN('EDA &amp; Statistics'!I531/'EDA &amp; Statistics'!I530)</f>
        <v>4.8146029816699054E-3</v>
      </c>
      <c r="AA509">
        <f>LN('EDA &amp; Statistics'!J531/'EDA &amp; Statistics'!J530)</f>
        <v>-1.024023957678911E-3</v>
      </c>
      <c r="AB509">
        <f>LN('EDA &amp; Statistics'!K531/'EDA &amp; Statistics'!K530)</f>
        <v>1.8040501658264877E-3</v>
      </c>
      <c r="AC509">
        <f>LN('EDA &amp; Statistics'!L531/'EDA &amp; Statistics'!L530)</f>
        <v>-7.3631407612996169E-3</v>
      </c>
      <c r="AD509">
        <f>LN('EDA &amp; Statistics'!M531/'EDA &amp; Statistics'!M530)</f>
        <v>-7.2872116200000262E-3</v>
      </c>
      <c r="AE509">
        <f>LN('EDA &amp; Statistics'!N531/'EDA &amp; Statistics'!N530)</f>
        <v>-1.1002241319504613E-2</v>
      </c>
      <c r="AF509">
        <f>LN('EDA &amp; Statistics'!O531/'EDA &amp; Statistics'!O530)</f>
        <v>-9.818383081988645E-3</v>
      </c>
      <c r="AG509">
        <f>LN('EDA &amp; Statistics'!P531/'EDA &amp; Statistics'!P530)</f>
        <v>5.1130593723510741E-3</v>
      </c>
    </row>
    <row r="510" spans="1:33" x14ac:dyDescent="0.3">
      <c r="A510" s="9">
        <v>39421</v>
      </c>
      <c r="B510" s="18">
        <f>'EDA &amp; Statistics'!B532/'EDA &amp; Statistics'!B531-1</f>
        <v>6.2583773444502278E-4</v>
      </c>
      <c r="C510" s="18">
        <f>'EDA &amp; Statistics'!C532/'EDA &amp; Statistics'!C531-1</f>
        <v>-1.2129053592724315E-4</v>
      </c>
      <c r="D510" s="18">
        <f>'EDA &amp; Statistics'!D532/'EDA &amp; Statistics'!D531-1</f>
        <v>3.8281529508830126E-3</v>
      </c>
      <c r="E510" s="18">
        <f>'EDA &amp; Statistics'!E532/'EDA &amp; Statistics'!E531-1</f>
        <v>3.2390195960815937E-2</v>
      </c>
      <c r="F510" s="18">
        <f>'EDA &amp; Statistics'!F532/'EDA &amp; Statistics'!F531-1</f>
        <v>2.9197051982906563E-2</v>
      </c>
      <c r="G510" s="18">
        <f>'EDA &amp; Statistics'!G532/'EDA &amp; Statistics'!G531-1</f>
        <v>2.6013784279010466E-2</v>
      </c>
      <c r="H510" s="18">
        <f>'EDA &amp; Statistics'!H532/'EDA &amp; Statistics'!H531-1</f>
        <v>2.477873701283384E-2</v>
      </c>
      <c r="I510" s="18">
        <f>'EDA &amp; Statistics'!I532/'EDA &amp; Statistics'!I531-1</f>
        <v>1.921235446484415E-2</v>
      </c>
      <c r="J510" s="18">
        <f>'EDA &amp; Statistics'!J532/'EDA &amp; Statistics'!J531-1</f>
        <v>-1.3661253978772825E-2</v>
      </c>
      <c r="K510" s="18">
        <f>'EDA &amp; Statistics'!K532/'EDA &amp; Statistics'!K531-1</f>
        <v>-8.6517582227251255E-3</v>
      </c>
      <c r="L510" s="18">
        <f>'EDA &amp; Statistics'!L532/'EDA &amp; Statistics'!L531-1</f>
        <v>2.3095217224107234E-3</v>
      </c>
      <c r="M510" s="18">
        <f>'EDA &amp; Statistics'!M532/'EDA &amp; Statistics'!M531-1</f>
        <v>-2.2161513788854226E-4</v>
      </c>
      <c r="N510" s="18">
        <f>'EDA &amp; Statistics'!N532/'EDA &amp; Statistics'!N531-1</f>
        <v>-9.6200458937969469E-3</v>
      </c>
      <c r="O510" s="18">
        <f>'EDA &amp; Statistics'!O532/'EDA &amp; Statistics'!O531-1</f>
        <v>-7.4000796814398528E-3</v>
      </c>
      <c r="P510" s="18">
        <f>'EDA &amp; Statistics'!P532/'EDA &amp; Statistics'!P531-1</f>
        <v>1.1673788693769227E-2</v>
      </c>
      <c r="R510" s="9">
        <v>39421</v>
      </c>
      <c r="S510">
        <f>LN('EDA &amp; Statistics'!B532/'EDA &amp; Statistics'!B531)</f>
        <v>6.256419796796496E-4</v>
      </c>
      <c r="T510">
        <f>LN('EDA &amp; Statistics'!C532/'EDA &amp; Statistics'!C531)</f>
        <v>-1.2129789221913431E-4</v>
      </c>
      <c r="U510">
        <f>LN('EDA &amp; Statistics'!D532/'EDA &amp; Statistics'!D531)</f>
        <v>3.820844220063332E-3</v>
      </c>
      <c r="V510">
        <f>LN('EDA &amp; Statistics'!E532/'EDA &amp; Statistics'!E531)</f>
        <v>3.1876692460020617E-2</v>
      </c>
      <c r="W510">
        <f>LN('EDA &amp; Statistics'!F532/'EDA &amp; Statistics'!F531)</f>
        <v>2.8778937044072767E-2</v>
      </c>
      <c r="X510">
        <f>LN('EDA &amp; Statistics'!G532/'EDA &amp; Statistics'!G531)</f>
        <v>2.5681181628125167E-2</v>
      </c>
      <c r="Y510">
        <f>LN('EDA &amp; Statistics'!H532/'EDA &amp; Statistics'!H531)</f>
        <v>2.4476722958939379E-2</v>
      </c>
      <c r="Z510">
        <f>LN('EDA &amp; Statistics'!I532/'EDA &amp; Statistics'!I531)</f>
        <v>1.9030127489967134E-2</v>
      </c>
      <c r="AA510">
        <f>LN('EDA &amp; Statistics'!J532/'EDA &amp; Statistics'!J531)</f>
        <v>-1.3755427578821484E-2</v>
      </c>
      <c r="AB510">
        <f>LN('EDA &amp; Statistics'!K532/'EDA &amp; Statistics'!K531)</f>
        <v>-8.6894019631925008E-3</v>
      </c>
      <c r="AC510">
        <f>LN('EDA &amp; Statistics'!L532/'EDA &amp; Statistics'!L531)</f>
        <v>2.3068588762634903E-3</v>
      </c>
      <c r="AD510">
        <f>LN('EDA &amp; Statistics'!M532/'EDA &amp; Statistics'!M531)</f>
        <v>-2.2163969815189739E-4</v>
      </c>
      <c r="AE510">
        <f>LN('EDA &amp; Statistics'!N532/'EDA &amp; Statistics'!N531)</f>
        <v>-9.666617456355206E-3</v>
      </c>
      <c r="AF510">
        <f>LN('EDA &amp; Statistics'!O532/'EDA &amp; Statistics'!O531)</f>
        <v>-7.4275961042782378E-3</v>
      </c>
      <c r="AG510">
        <f>LN('EDA &amp; Statistics'!P532/'EDA &amp; Statistics'!P531)</f>
        <v>1.1606175713566242E-2</v>
      </c>
    </row>
    <row r="511" spans="1:33" x14ac:dyDescent="0.3">
      <c r="A511" s="9">
        <v>39422</v>
      </c>
      <c r="B511" s="18">
        <f>'EDA &amp; Statistics'!B533/'EDA &amp; Statistics'!B532-1</f>
        <v>1.4715043790218152E-2</v>
      </c>
      <c r="C511" s="18">
        <f>'EDA &amp; Statistics'!C533/'EDA &amp; Statistics'!C532-1</f>
        <v>2.2917440965742442E-2</v>
      </c>
      <c r="D511" s="18">
        <f>'EDA &amp; Statistics'!D533/'EDA &amp; Statistics'!D532-1</f>
        <v>1.841356108601655E-2</v>
      </c>
      <c r="E511" s="18">
        <f>'EDA &amp; Statistics'!E533/'EDA &amp; Statistics'!E532-1</f>
        <v>5.1924858734233803E-2</v>
      </c>
      <c r="F511" s="18">
        <f>'EDA &amp; Statistics'!F533/'EDA &amp; Statistics'!F532-1</f>
        <v>4.4579588567309703E-2</v>
      </c>
      <c r="G511" s="18">
        <f>'EDA &amp; Statistics'!G533/'EDA &amp; Statistics'!G532-1</f>
        <v>3.7285608179666863E-2</v>
      </c>
      <c r="H511" s="18">
        <f>'EDA &amp; Statistics'!H533/'EDA &amp; Statistics'!H532-1</f>
        <v>1.2089839744830355E-2</v>
      </c>
      <c r="I511" s="18">
        <f>'EDA &amp; Statistics'!I533/'EDA &amp; Statistics'!I532-1</f>
        <v>1.413755470781175E-2</v>
      </c>
      <c r="J511" s="18">
        <f>'EDA &amp; Statistics'!J533/'EDA &amp; Statistics'!J532-1</f>
        <v>-1.7312755717967532E-3</v>
      </c>
      <c r="K511" s="18">
        <f>'EDA &amp; Statistics'!K533/'EDA &amp; Statistics'!K532-1</f>
        <v>1.4545787464488313E-3</v>
      </c>
      <c r="L511" s="18">
        <f>'EDA &amp; Statistics'!L533/'EDA &amp; Statistics'!L532-1</f>
        <v>2.5344882900224519E-3</v>
      </c>
      <c r="M511" s="18">
        <f>'EDA &amp; Statistics'!M533/'EDA &amp; Statistics'!M532-1</f>
        <v>3.3251753415051155E-3</v>
      </c>
      <c r="N511" s="18">
        <f>'EDA &amp; Statistics'!N533/'EDA &amp; Statistics'!N532-1</f>
        <v>8.7421225760970778E-3</v>
      </c>
      <c r="O511" s="18">
        <f>'EDA &amp; Statistics'!O533/'EDA &amp; Statistics'!O532-1</f>
        <v>1.0934359054573184E-2</v>
      </c>
      <c r="P511" s="18">
        <f>'EDA &amp; Statistics'!P533/'EDA &amp; Statistics'!P532-1</f>
        <v>-4.2555632455365533E-4</v>
      </c>
      <c r="R511" s="9">
        <v>39422</v>
      </c>
      <c r="S511">
        <f>LN('EDA &amp; Statistics'!B533/'EDA &amp; Statistics'!B532)</f>
        <v>1.4607828043218238E-2</v>
      </c>
      <c r="T511">
        <f>LN('EDA &amp; Statistics'!C533/'EDA &amp; Statistics'!C532)</f>
        <v>2.265878084455078E-2</v>
      </c>
      <c r="U511">
        <f>LN('EDA &amp; Statistics'!D533/'EDA &amp; Statistics'!D532)</f>
        <v>1.824608424272425E-2</v>
      </c>
      <c r="V511">
        <f>LN('EDA &amp; Statistics'!E533/'EDA &amp; Statistics'!E532)</f>
        <v>5.0621684705771171E-2</v>
      </c>
      <c r="W511">
        <f>LN('EDA &amp; Statistics'!F533/'EDA &amp; Statistics'!F532)</f>
        <v>4.3614496878272978E-2</v>
      </c>
      <c r="X511">
        <f>LN('EDA &amp; Statistics'!G533/'EDA &amp; Statistics'!G532)</f>
        <v>3.6607309050774639E-2</v>
      </c>
      <c r="Y511">
        <f>LN('EDA &amp; Statistics'!H533/'EDA &amp; Statistics'!H532)</f>
        <v>1.2017341376468777E-2</v>
      </c>
      <c r="Z511">
        <f>LN('EDA &amp; Statistics'!I533/'EDA &amp; Statistics'!I532)</f>
        <v>1.4038551498998346E-2</v>
      </c>
      <c r="AA511">
        <f>LN('EDA &amp; Statistics'!J533/'EDA &amp; Statistics'!J532)</f>
        <v>-1.732775961324734E-3</v>
      </c>
      <c r="AB511">
        <f>LN('EDA &amp; Statistics'!K533/'EDA &amp; Statistics'!K532)</f>
        <v>1.4535218715317488E-3</v>
      </c>
      <c r="AC511">
        <f>LN('EDA &amp; Statistics'!L533/'EDA &amp; Statistics'!L532)</f>
        <v>2.5312818911538601E-3</v>
      </c>
      <c r="AD511">
        <f>LN('EDA &amp; Statistics'!M533/'EDA &amp; Statistics'!M532)</f>
        <v>3.3196591707534799E-3</v>
      </c>
      <c r="AE511">
        <f>LN('EDA &amp; Statistics'!N533/'EDA &amp; Statistics'!N532)</f>
        <v>8.7041314772028089E-3</v>
      </c>
      <c r="AF511">
        <f>LN('EDA &amp; Statistics'!O533/'EDA &amp; Statistics'!O532)</f>
        <v>1.0875011179337606E-2</v>
      </c>
      <c r="AG511">
        <f>LN('EDA &amp; Statistics'!P533/'EDA &amp; Statistics'!P532)</f>
        <v>-4.2564689934370043E-4</v>
      </c>
    </row>
    <row r="512" spans="1:33" x14ac:dyDescent="0.3">
      <c r="A512" s="9">
        <v>39423</v>
      </c>
      <c r="B512" s="18">
        <f>'EDA &amp; Statistics'!B534/'EDA &amp; Statistics'!B533-1</f>
        <v>2.2753839718054891E-2</v>
      </c>
      <c r="C512" s="18">
        <f>'EDA &amp; Statistics'!C534/'EDA &amp; Statistics'!C533-1</f>
        <v>3.9710768527435825E-2</v>
      </c>
      <c r="D512" s="18">
        <f>'EDA &amp; Statistics'!D534/'EDA &amp; Statistics'!D533-1</f>
        <v>3.4342579971105014E-2</v>
      </c>
      <c r="E512" s="18">
        <f>'EDA &amp; Statistics'!E534/'EDA &amp; Statistics'!E533-1</f>
        <v>-7.0305275492589248E-3</v>
      </c>
      <c r="F512" s="18">
        <f>'EDA &amp; Statistics'!F534/'EDA &amp; Statistics'!F533-1</f>
        <v>-3.8797245611086328E-3</v>
      </c>
      <c r="G512" s="18">
        <f>'EDA &amp; Statistics'!G534/'EDA &amp; Statistics'!G533-1</f>
        <v>-7.1892372333104415E-4</v>
      </c>
      <c r="H512" s="18">
        <f>'EDA &amp; Statistics'!H534/'EDA &amp; Statistics'!H533-1</f>
        <v>1.8088727675619864E-2</v>
      </c>
      <c r="I512" s="18">
        <f>'EDA &amp; Statistics'!I534/'EDA &amp; Statistics'!I533-1</f>
        <v>1.1462261506632654E-2</v>
      </c>
      <c r="J512" s="18">
        <f>'EDA &amp; Statistics'!J534/'EDA &amp; Statistics'!J533-1</f>
        <v>3.8154911773382594E-3</v>
      </c>
      <c r="K512" s="18">
        <f>'EDA &amp; Statistics'!K534/'EDA &amp; Statistics'!K533-1</f>
        <v>5.8097255661999636E-3</v>
      </c>
      <c r="L512" s="18">
        <f>'EDA &amp; Statistics'!L534/'EDA &amp; Statistics'!L533-1</f>
        <v>2.5281576133723949E-2</v>
      </c>
      <c r="M512" s="18">
        <f>'EDA &amp; Statistics'!M534/'EDA &amp; Statistics'!M533-1</f>
        <v>2.0989790037833078E-2</v>
      </c>
      <c r="N512" s="18">
        <f>'EDA &amp; Statistics'!N534/'EDA &amp; Statistics'!N533-1</f>
        <v>1.299954028950201E-2</v>
      </c>
      <c r="O512" s="18">
        <f>'EDA &amp; Statistics'!O534/'EDA &amp; Statistics'!O533-1</f>
        <v>1.4749224916912107E-2</v>
      </c>
      <c r="P512" s="18">
        <f>'EDA &amp; Statistics'!P534/'EDA &amp; Statistics'!P533-1</f>
        <v>-6.89519869648203E-3</v>
      </c>
      <c r="R512" s="9">
        <v>39423</v>
      </c>
      <c r="S512">
        <f>LN('EDA &amp; Statistics'!B534/'EDA &amp; Statistics'!B533)</f>
        <v>2.2498832127881448E-2</v>
      </c>
      <c r="T512">
        <f>LN('EDA &amp; Statistics'!C534/'EDA &amp; Statistics'!C533)</f>
        <v>3.8942567289148786E-2</v>
      </c>
      <c r="U512">
        <f>LN('EDA &amp; Statistics'!D534/'EDA &amp; Statistics'!D533)</f>
        <v>3.3766036465978262E-2</v>
      </c>
      <c r="V512">
        <f>LN('EDA &amp; Statistics'!E534/'EDA &amp; Statistics'!E533)</f>
        <v>-7.0553581580308517E-3</v>
      </c>
      <c r="W512">
        <f>LN('EDA &amp; Statistics'!F534/'EDA &amp; Statistics'!F533)</f>
        <v>-3.8872702154737577E-3</v>
      </c>
      <c r="X512">
        <f>LN('EDA &amp; Statistics'!G534/'EDA &amp; Statistics'!G533)</f>
        <v>-7.1918227291674222E-4</v>
      </c>
      <c r="Y512">
        <f>LN('EDA &amp; Statistics'!H534/'EDA &amp; Statistics'!H533)</f>
        <v>1.7927073147137394E-2</v>
      </c>
      <c r="Z512">
        <f>LN('EDA &amp; Statistics'!I534/'EDA &amp; Statistics'!I533)</f>
        <v>1.1397067494782444E-2</v>
      </c>
      <c r="AA512">
        <f>LN('EDA &amp; Statistics'!J534/'EDA &amp; Statistics'!J533)</f>
        <v>3.8082306533260744E-3</v>
      </c>
      <c r="AB512">
        <f>LN('EDA &amp; Statistics'!K534/'EDA &amp; Statistics'!K533)</f>
        <v>5.7929141921756007E-3</v>
      </c>
      <c r="AC512">
        <f>LN('EDA &amp; Statistics'!L534/'EDA &amp; Statistics'!L533)</f>
        <v>2.4967283288066786E-2</v>
      </c>
      <c r="AD512">
        <f>LN('EDA &amp; Statistics'!M534/'EDA &amp; Statistics'!M533)</f>
        <v>2.0772539169583465E-2</v>
      </c>
      <c r="AE512">
        <f>LN('EDA &amp; Statistics'!N534/'EDA &amp; Statistics'!N533)</f>
        <v>1.2915771455487788E-2</v>
      </c>
      <c r="AF512">
        <f>LN('EDA &amp; Statistics'!O534/'EDA &amp; Statistics'!O533)</f>
        <v>1.4641512919788114E-2</v>
      </c>
      <c r="AG512">
        <f>LN('EDA &amp; Statistics'!P534/'EDA &amp; Statistics'!P533)</f>
        <v>-6.9190804218205908E-3</v>
      </c>
    </row>
    <row r="513" spans="1:33" x14ac:dyDescent="0.3">
      <c r="A513" s="9">
        <v>39426</v>
      </c>
      <c r="B513" s="18">
        <f>'EDA &amp; Statistics'!B535/'EDA &amp; Statistics'!B534-1</f>
        <v>3.8126514767524711E-3</v>
      </c>
      <c r="C513" s="18">
        <f>'EDA &amp; Statistics'!C535/'EDA &amp; Statistics'!C534-1</f>
        <v>1.0945128117028746E-2</v>
      </c>
      <c r="D513" s="18">
        <f>'EDA &amp; Statistics'!D535/'EDA &amp; Statistics'!D534-1</f>
        <v>7.8610066077555718E-3</v>
      </c>
      <c r="E513" s="18">
        <f>'EDA &amp; Statistics'!E535/'EDA &amp; Statistics'!E534-1</f>
        <v>-6.8554648668582852E-3</v>
      </c>
      <c r="F513" s="18">
        <f>'EDA &amp; Statistics'!F535/'EDA &amp; Statistics'!F534-1</f>
        <v>-4.8685675273817397E-3</v>
      </c>
      <c r="G513" s="18">
        <f>'EDA &amp; Statistics'!G535/'EDA &amp; Statistics'!G534-1</f>
        <v>-2.8776951763151981E-3</v>
      </c>
      <c r="H513" s="18">
        <f>'EDA &amp; Statistics'!H535/'EDA &amp; Statistics'!H534-1</f>
        <v>1.8437836412567021E-2</v>
      </c>
      <c r="I513" s="18">
        <f>'EDA &amp; Statistics'!I535/'EDA &amp; Statistics'!I534-1</f>
        <v>1.623276312227695E-2</v>
      </c>
      <c r="J513" s="18">
        <f>'EDA &amp; Statistics'!J535/'EDA &amp; Statistics'!J534-1</f>
        <v>1.3821686632643271E-2</v>
      </c>
      <c r="K513" s="18">
        <f>'EDA &amp; Statistics'!K535/'EDA &amp; Statistics'!K534-1</f>
        <v>1.6967483769289915E-2</v>
      </c>
      <c r="L513" s="18">
        <f>'EDA &amp; Statistics'!L535/'EDA &amp; Statistics'!L534-1</f>
        <v>1.5019034471553505E-2</v>
      </c>
      <c r="M513" s="18">
        <f>'EDA &amp; Statistics'!M535/'EDA &amp; Statistics'!M534-1</f>
        <v>1.0820210507980654E-2</v>
      </c>
      <c r="N513" s="18">
        <f>'EDA &amp; Statistics'!N535/'EDA &amp; Statistics'!N534-1</f>
        <v>6.1786670679593314E-3</v>
      </c>
      <c r="O513" s="18">
        <f>'EDA &amp; Statistics'!O535/'EDA &amp; Statistics'!O534-1</f>
        <v>7.2675160036166364E-3</v>
      </c>
      <c r="P513" s="18">
        <f>'EDA &amp; Statistics'!P535/'EDA &amp; Statistics'!P534-1</f>
        <v>5.5306927179681331E-3</v>
      </c>
      <c r="R513" s="9">
        <v>39426</v>
      </c>
      <c r="S513">
        <f>LN('EDA &amp; Statistics'!B535/'EDA &amp; Statistics'!B534)</f>
        <v>3.8054017424083023E-3</v>
      </c>
      <c r="T513">
        <f>LN('EDA &amp; Statistics'!C535/'EDA &amp; Statistics'!C534)</f>
        <v>1.088566370588431E-2</v>
      </c>
      <c r="U513">
        <f>LN('EDA &amp; Statistics'!D535/'EDA &amp; Statistics'!D534)</f>
        <v>7.8302698713557974E-3</v>
      </c>
      <c r="V513">
        <f>LN('EDA &amp; Statistics'!E535/'EDA &amp; Statistics'!E534)</f>
        <v>-6.8790715177015054E-3</v>
      </c>
      <c r="W513">
        <f>LN('EDA &amp; Statistics'!F535/'EDA &amp; Statistics'!F534)</f>
        <v>-4.8804576097433404E-3</v>
      </c>
      <c r="X513">
        <f>LN('EDA &amp; Statistics'!G535/'EDA &amp; Statistics'!G534)</f>
        <v>-2.8818437017850977E-3</v>
      </c>
      <c r="Y513">
        <f>LN('EDA &amp; Statistics'!H535/'EDA &amp; Statistics'!H534)</f>
        <v>1.8269920371939599E-2</v>
      </c>
      <c r="Z513">
        <f>LN('EDA &amp; Statistics'!I535/'EDA &amp; Statistics'!I534)</f>
        <v>1.6102420478747489E-2</v>
      </c>
      <c r="AA513">
        <f>LN('EDA &amp; Statistics'!J535/'EDA &amp; Statistics'!J534)</f>
        <v>1.3727038258215432E-2</v>
      </c>
      <c r="AB513">
        <f>LN('EDA &amp; Statistics'!K535/'EDA &amp; Statistics'!K534)</f>
        <v>1.6825143860388556E-2</v>
      </c>
      <c r="AC513">
        <f>LN('EDA &amp; Statistics'!L535/'EDA &amp; Statistics'!L534)</f>
        <v>1.4907365491856426E-2</v>
      </c>
      <c r="AD513">
        <f>LN('EDA &amp; Statistics'!M535/'EDA &amp; Statistics'!M534)</f>
        <v>1.0762090898674142E-2</v>
      </c>
      <c r="AE513">
        <f>LN('EDA &amp; Statistics'!N535/'EDA &amp; Statistics'!N534)</f>
        <v>6.1596573674794841E-3</v>
      </c>
      <c r="AF513">
        <f>LN('EDA &amp; Statistics'!O535/'EDA &amp; Statistics'!O534)</f>
        <v>7.2412348647650088E-3</v>
      </c>
      <c r="AG513">
        <f>LN('EDA &amp; Statistics'!P535/'EDA &amp; Statistics'!P534)</f>
        <v>5.5154545960919583E-3</v>
      </c>
    </row>
    <row r="514" spans="1:33" x14ac:dyDescent="0.3">
      <c r="A514" s="9">
        <v>39427</v>
      </c>
      <c r="B514" s="18">
        <f>'EDA &amp; Statistics'!B536/'EDA &amp; Statistics'!B535-1</f>
        <v>-9.096307309821916E-3</v>
      </c>
      <c r="C514" s="18">
        <f>'EDA &amp; Statistics'!C536/'EDA &amp; Statistics'!C535-1</f>
        <v>-3.800607955302604E-2</v>
      </c>
      <c r="D514" s="18">
        <f>'EDA &amp; Statistics'!D536/'EDA &amp; Statistics'!D535-1</f>
        <v>-2.9967237021431781E-2</v>
      </c>
      <c r="E514" s="18">
        <f>'EDA &amp; Statistics'!E536/'EDA &amp; Statistics'!E535-1</f>
        <v>6.9982446927019382E-3</v>
      </c>
      <c r="F514" s="18">
        <f>'EDA &amp; Statistics'!F536/'EDA &amp; Statistics'!F535-1</f>
        <v>7.8277809800206821E-3</v>
      </c>
      <c r="G514" s="18">
        <f>'EDA &amp; Statistics'!G536/'EDA &amp; Statistics'!G535-1</f>
        <v>8.6580006155534406E-3</v>
      </c>
      <c r="H514" s="18">
        <f>'EDA &amp; Statistics'!H536/'EDA &amp; Statistics'!H535-1</f>
        <v>-1.6458572301255581E-3</v>
      </c>
      <c r="I514" s="18">
        <f>'EDA &amp; Statistics'!I536/'EDA &amp; Statistics'!I535-1</f>
        <v>-7.534687998254741E-3</v>
      </c>
      <c r="J514" s="18">
        <f>'EDA &amp; Statistics'!J536/'EDA &amp; Statistics'!J535-1</f>
        <v>1.4996609808088479E-2</v>
      </c>
      <c r="K514" s="18">
        <f>'EDA &amp; Statistics'!K536/'EDA &amp; Statistics'!K535-1</f>
        <v>1.4909480836224454E-2</v>
      </c>
      <c r="L514" s="18">
        <f>'EDA &amp; Statistics'!L536/'EDA &amp; Statistics'!L535-1</f>
        <v>-5.5212226239861328E-3</v>
      </c>
      <c r="M514" s="18">
        <f>'EDA &amp; Statistics'!M536/'EDA &amp; Statistics'!M535-1</f>
        <v>-3.639520092137527E-3</v>
      </c>
      <c r="N514" s="18">
        <f>'EDA &amp; Statistics'!N536/'EDA &amp; Statistics'!N535-1</f>
        <v>-8.0302350345435869E-3</v>
      </c>
      <c r="O514" s="18">
        <f>'EDA &amp; Statistics'!O536/'EDA &amp; Statistics'!O535-1</f>
        <v>-8.1770114866602794E-3</v>
      </c>
      <c r="P514" s="18">
        <f>'EDA &amp; Statistics'!P536/'EDA &amp; Statistics'!P535-1</f>
        <v>-1.1689936804629486E-2</v>
      </c>
      <c r="R514" s="9">
        <v>39427</v>
      </c>
      <c r="S514">
        <f>LN('EDA &amp; Statistics'!B536/'EDA &amp; Statistics'!B535)</f>
        <v>-9.137931321968518E-3</v>
      </c>
      <c r="T514">
        <f>LN('EDA &amp; Statistics'!C536/'EDA &amp; Statistics'!C535)</f>
        <v>-3.8747148038090234E-2</v>
      </c>
      <c r="U514">
        <f>LN('EDA &amp; Statistics'!D536/'EDA &amp; Statistics'!D535)</f>
        <v>-3.0425431788548618E-2</v>
      </c>
      <c r="V514">
        <f>LN('EDA &amp; Statistics'!E536/'EDA &amp; Statistics'!E535)</f>
        <v>6.9738706293468837E-3</v>
      </c>
      <c r="W514">
        <f>LN('EDA &amp; Statistics'!F536/'EDA &amp; Statistics'!F535)</f>
        <v>7.7973028499162813E-3</v>
      </c>
      <c r="X514">
        <f>LN('EDA &amp; Statistics'!G536/'EDA &amp; Statistics'!G535)</f>
        <v>8.6207350704857258E-3</v>
      </c>
      <c r="Y514">
        <f>LN('EDA &amp; Statistics'!H536/'EDA &amp; Statistics'!H535)</f>
        <v>-1.6472131410980202E-3</v>
      </c>
      <c r="Z514">
        <f>LN('EDA &amp; Statistics'!I536/'EDA &amp; Statistics'!I535)</f>
        <v>-7.5632171557475317E-3</v>
      </c>
      <c r="AA514">
        <f>LN('EDA &amp; Statistics'!J536/'EDA &amp; Statistics'!J535)</f>
        <v>1.4885272397619317E-2</v>
      </c>
      <c r="AB514">
        <f>LN('EDA &amp; Statistics'!K536/'EDA &amp; Statistics'!K535)</f>
        <v>1.4799427074706002E-2</v>
      </c>
      <c r="AC514">
        <f>LN('EDA &amp; Statistics'!L536/'EDA &amp; Statistics'!L535)</f>
        <v>-5.5365209097639461E-3</v>
      </c>
      <c r="AD514">
        <f>LN('EDA &amp; Statistics'!M536/'EDA &amp; Statistics'!M535)</f>
        <v>-3.6461592592045883E-3</v>
      </c>
      <c r="AE514">
        <f>LN('EDA &amp; Statistics'!N536/'EDA &amp; Statistics'!N535)</f>
        <v>-8.0626510272216421E-3</v>
      </c>
      <c r="AF514">
        <f>LN('EDA &amp; Statistics'!O536/'EDA &amp; Statistics'!O535)</f>
        <v>-8.210626618045969E-3</v>
      </c>
      <c r="AG514">
        <f>LN('EDA &amp; Statistics'!P536/'EDA &amp; Statistics'!P535)</f>
        <v>-1.1758801323223088E-2</v>
      </c>
    </row>
    <row r="515" spans="1:33" x14ac:dyDescent="0.3">
      <c r="A515" s="9">
        <v>39428</v>
      </c>
      <c r="B515" s="18">
        <f>'EDA &amp; Statistics'!B537/'EDA &amp; Statistics'!B536-1</f>
        <v>-1.019603239434097E-2</v>
      </c>
      <c r="C515" s="18">
        <f>'EDA &amp; Statistics'!C537/'EDA &amp; Statistics'!C536-1</f>
        <v>9.7303851938759234E-3</v>
      </c>
      <c r="D515" s="18">
        <f>'EDA &amp; Statistics'!D537/'EDA &amp; Statistics'!D536-1</f>
        <v>1.0156652009758682E-2</v>
      </c>
      <c r="E515" s="18">
        <f>'EDA &amp; Statistics'!E537/'EDA &amp; Statistics'!E536-1</f>
        <v>-4.9990544640079793E-2</v>
      </c>
      <c r="F515" s="18">
        <f>'EDA &amp; Statistics'!F537/'EDA &amp; Statistics'!F536-1</f>
        <v>-4.0776705681204506E-2</v>
      </c>
      <c r="G515" s="18">
        <f>'EDA &amp; Statistics'!G537/'EDA &amp; Statistics'!G536-1</f>
        <v>-3.1473504634529914E-2</v>
      </c>
      <c r="H515" s="18">
        <f>'EDA &amp; Statistics'!H537/'EDA &amp; Statistics'!H536-1</f>
        <v>8.9020608232288634E-3</v>
      </c>
      <c r="I515" s="18">
        <f>'EDA &amp; Statistics'!I537/'EDA &amp; Statistics'!I536-1</f>
        <v>1.3665373983761553E-2</v>
      </c>
      <c r="J515" s="18">
        <f>'EDA &amp; Statistics'!J537/'EDA &amp; Statistics'!J536-1</f>
        <v>0</v>
      </c>
      <c r="K515" s="18">
        <f>'EDA &amp; Statistics'!K537/'EDA &amp; Statistics'!K536-1</f>
        <v>0</v>
      </c>
      <c r="L515" s="18">
        <f>'EDA &amp; Statistics'!L537/'EDA &amp; Statistics'!L536-1</f>
        <v>1.4212776546769001E-2</v>
      </c>
      <c r="M515" s="18">
        <f>'EDA &amp; Statistics'!M537/'EDA &amp; Statistics'!M536-1</f>
        <v>1.2677270675794272E-2</v>
      </c>
      <c r="N515" s="18">
        <f>'EDA &amp; Statistics'!N537/'EDA &amp; Statistics'!N536-1</f>
        <v>1.8095198131742984E-2</v>
      </c>
      <c r="O515" s="18">
        <f>'EDA &amp; Statistics'!O537/'EDA &amp; Statistics'!O536-1</f>
        <v>1.9398622805543164E-2</v>
      </c>
      <c r="P515" s="18">
        <f>'EDA &amp; Statistics'!P537/'EDA &amp; Statistics'!P536-1</f>
        <v>8.7164619952682099E-3</v>
      </c>
      <c r="R515" s="9">
        <v>39428</v>
      </c>
      <c r="S515">
        <f>LN('EDA &amp; Statistics'!B537/'EDA &amp; Statistics'!B536)</f>
        <v>-1.0248367980105061E-2</v>
      </c>
      <c r="T515">
        <f>LN('EDA &amp; Statistics'!C537/'EDA &amp; Statistics'!C536)</f>
        <v>9.683349864317254E-3</v>
      </c>
      <c r="U515">
        <f>LN('EDA &amp; Statistics'!D537/'EDA &amp; Statistics'!D536)</f>
        <v>1.0105419826012665E-2</v>
      </c>
      <c r="V515">
        <f>LN('EDA &amp; Statistics'!E537/'EDA &amp; Statistics'!E536)</f>
        <v>-5.1283341426639088E-2</v>
      </c>
      <c r="W515">
        <f>LN('EDA &amp; Statistics'!F537/'EDA &amp; Statistics'!F536)</f>
        <v>-4.1631390410672611E-2</v>
      </c>
      <c r="X515">
        <f>LN('EDA &amp; Statistics'!G537/'EDA &amp; Statistics'!G536)</f>
        <v>-3.1979439394706183E-2</v>
      </c>
      <c r="Y515">
        <f>LN('EDA &amp; Statistics'!H537/'EDA &amp; Statistics'!H536)</f>
        <v>8.8626710738102972E-3</v>
      </c>
      <c r="Z515">
        <f>LN('EDA &amp; Statistics'!I537/'EDA &amp; Statistics'!I536)</f>
        <v>1.3572844771876832E-2</v>
      </c>
      <c r="AA515">
        <f>LN('EDA &amp; Statistics'!J537/'EDA &amp; Statistics'!J536)</f>
        <v>0</v>
      </c>
      <c r="AB515">
        <f>LN('EDA &amp; Statistics'!K537/'EDA &amp; Statistics'!K536)</f>
        <v>0</v>
      </c>
      <c r="AC515">
        <f>LN('EDA &amp; Statistics'!L537/'EDA &amp; Statistics'!L536)</f>
        <v>1.4112721959428826E-2</v>
      </c>
      <c r="AD515">
        <f>LN('EDA &amp; Statistics'!M537/'EDA &amp; Statistics'!M536)</f>
        <v>1.2597586822399072E-2</v>
      </c>
      <c r="AE515">
        <f>LN('EDA &amp; Statistics'!N537/'EDA &amp; Statistics'!N536)</f>
        <v>1.7933428620276273E-2</v>
      </c>
      <c r="AF515">
        <f>LN('EDA &amp; Statistics'!O537/'EDA &amp; Statistics'!O536)</f>
        <v>1.921286793755049E-2</v>
      </c>
      <c r="AG515">
        <f>LN('EDA &amp; Statistics'!P537/'EDA &amp; Statistics'!P536)</f>
        <v>8.6786929566537458E-3</v>
      </c>
    </row>
    <row r="516" spans="1:33" x14ac:dyDescent="0.3">
      <c r="A516" s="9">
        <v>39429</v>
      </c>
      <c r="B516" s="18">
        <f>'EDA &amp; Statistics'!B538/'EDA &amp; Statistics'!B537-1</f>
        <v>7.127863813061186E-3</v>
      </c>
      <c r="C516" s="18">
        <f>'EDA &amp; Statistics'!C538/'EDA &amp; Statistics'!C537-1</f>
        <v>1.5790047705861232E-2</v>
      </c>
      <c r="D516" s="18">
        <f>'EDA &amp; Statistics'!D538/'EDA &amp; Statistics'!D537-1</f>
        <v>1.0892342678701983E-2</v>
      </c>
      <c r="E516" s="18">
        <f>'EDA &amp; Statistics'!E538/'EDA &amp; Statistics'!E537-1</f>
        <v>-3.604986112426023E-2</v>
      </c>
      <c r="F516" s="18">
        <f>'EDA &amp; Statistics'!F538/'EDA &amp; Statistics'!F537-1</f>
        <v>-2.3279402150458317E-2</v>
      </c>
      <c r="G516" s="18">
        <f>'EDA &amp; Statistics'!G538/'EDA &amp; Statistics'!G537-1</f>
        <v>-1.0339759506439061E-2</v>
      </c>
      <c r="H516" s="18">
        <f>'EDA &amp; Statistics'!H538/'EDA &amp; Statistics'!H537-1</f>
        <v>-8.8235133705297786E-3</v>
      </c>
      <c r="I516" s="18">
        <f>'EDA &amp; Statistics'!I538/'EDA &amp; Statistics'!I537-1</f>
        <v>-9.886156916135036E-3</v>
      </c>
      <c r="J516" s="18">
        <f>'EDA &amp; Statistics'!J538/'EDA &amp; Statistics'!J537-1</f>
        <v>3.3580351414563836E-4</v>
      </c>
      <c r="K516" s="18">
        <f>'EDA &amp; Statistics'!K538/'EDA &amp; Statistics'!K537-1</f>
        <v>-2.4483978471711021E-3</v>
      </c>
      <c r="L516" s="18">
        <f>'EDA &amp; Statistics'!L538/'EDA &amp; Statistics'!L537-1</f>
        <v>-1.7516744376750992E-3</v>
      </c>
      <c r="M516" s="18">
        <f>'EDA &amp; Statistics'!M538/'EDA &amp; Statistics'!M537-1</f>
        <v>-2.7583305619849341E-3</v>
      </c>
      <c r="N516" s="18">
        <f>'EDA &amp; Statistics'!N538/'EDA &amp; Statistics'!N537-1</f>
        <v>-5.1449348606515954E-3</v>
      </c>
      <c r="O516" s="18">
        <f>'EDA &amp; Statistics'!O538/'EDA &amp; Statistics'!O537-1</f>
        <v>-7.1360425910396152E-3</v>
      </c>
      <c r="P516" s="18">
        <f>'EDA &amp; Statistics'!P538/'EDA &amp; Statistics'!P537-1</f>
        <v>2.6923171455667916E-2</v>
      </c>
      <c r="R516" s="9">
        <v>39429</v>
      </c>
      <c r="S516">
        <f>LN('EDA &amp; Statistics'!B538/'EDA &amp; Statistics'!B537)</f>
        <v>7.1025806639279376E-3</v>
      </c>
      <c r="T516">
        <f>LN('EDA &amp; Statistics'!C538/'EDA &amp; Statistics'!C537)</f>
        <v>1.5666681843274112E-2</v>
      </c>
      <c r="U516">
        <f>LN('EDA &amp; Statistics'!D538/'EDA &amp; Statistics'!D537)</f>
        <v>1.0833448392733562E-2</v>
      </c>
      <c r="V516">
        <f>LN('EDA &amp; Statistics'!E538/'EDA &amp; Statistics'!E537)</f>
        <v>-3.6715708867226395E-2</v>
      </c>
      <c r="W516">
        <f>LN('EDA &amp; Statistics'!F538/'EDA &amp; Statistics'!F537)</f>
        <v>-2.3554647522513059E-2</v>
      </c>
      <c r="X516">
        <f>LN('EDA &amp; Statistics'!G538/'EDA &amp; Statistics'!G537)</f>
        <v>-1.0393586177799764E-2</v>
      </c>
      <c r="Y516">
        <f>LN('EDA &amp; Statistics'!H538/'EDA &amp; Statistics'!H537)</f>
        <v>-8.8626710738102417E-3</v>
      </c>
      <c r="Z516">
        <f>LN('EDA &amp; Statistics'!I538/'EDA &amp; Statistics'!I537)</f>
        <v>-9.9353494506862396E-3</v>
      </c>
      <c r="AA516">
        <f>LN('EDA &amp; Statistics'!J538/'EDA &amp; Statistics'!J537)</f>
        <v>3.357471447645865E-4</v>
      </c>
      <c r="AB516">
        <f>LN('EDA &amp; Statistics'!K538/'EDA &amp; Statistics'!K537)</f>
        <v>-2.4514000746127464E-3</v>
      </c>
      <c r="AC516">
        <f>LN('EDA &amp; Statistics'!L538/'EDA &amp; Statistics'!L537)</f>
        <v>-1.7532104132911249E-3</v>
      </c>
      <c r="AD516">
        <f>LN('EDA &amp; Statistics'!M538/'EDA &amp; Statistics'!M537)</f>
        <v>-2.762141765716002E-3</v>
      </c>
      <c r="AE516">
        <f>LN('EDA &amp; Statistics'!N538/'EDA &amp; Statistics'!N537)</f>
        <v>-5.1582156099893757E-3</v>
      </c>
      <c r="AF516">
        <f>LN('EDA &amp; Statistics'!O538/'EDA &amp; Statistics'!O537)</f>
        <v>-7.1616259247966087E-3</v>
      </c>
      <c r="AG516">
        <f>LN('EDA &amp; Statistics'!P538/'EDA &amp; Statistics'!P537)</f>
        <v>2.6567119438926021E-2</v>
      </c>
    </row>
    <row r="517" spans="1:33" x14ac:dyDescent="0.3">
      <c r="A517" s="9">
        <v>39430</v>
      </c>
      <c r="B517" s="18">
        <f>'EDA &amp; Statistics'!B539/'EDA &amp; Statistics'!B538-1</f>
        <v>1.2345298041841257E-2</v>
      </c>
      <c r="C517" s="18">
        <f>'EDA &amp; Statistics'!C539/'EDA &amp; Statistics'!C538-1</f>
        <v>2.4117093640052545E-2</v>
      </c>
      <c r="D517" s="18">
        <f>'EDA &amp; Statistics'!D539/'EDA &amp; Statistics'!D538-1</f>
        <v>1.8856112565972749E-2</v>
      </c>
      <c r="E517" s="18">
        <f>'EDA &amp; Statistics'!E539/'EDA &amp; Statistics'!E538-1</f>
        <v>1.8987329751236404E-2</v>
      </c>
      <c r="F517" s="18">
        <f>'EDA &amp; Statistics'!F539/'EDA &amp; Statistics'!F538-1</f>
        <v>1.6580394550398392E-2</v>
      </c>
      <c r="G517" s="18">
        <f>'EDA &amp; Statistics'!G539/'EDA &amp; Statistics'!G538-1</f>
        <v>1.4179144736308436E-2</v>
      </c>
      <c r="H517" s="18">
        <f>'EDA &amp; Statistics'!H539/'EDA &amp; Statistics'!H538-1</f>
        <v>5.6049983476562648E-3</v>
      </c>
      <c r="I517" s="18">
        <f>'EDA &amp; Statistics'!I539/'EDA &amp; Statistics'!I538-1</f>
        <v>1.5128217613757933E-3</v>
      </c>
      <c r="J517" s="18">
        <f>'EDA &amp; Statistics'!J539/'EDA &amp; Statistics'!J538-1</f>
        <v>2.3497714895246435E-3</v>
      </c>
      <c r="K517" s="18">
        <f>'EDA &amp; Statistics'!K539/'EDA &amp; Statistics'!K538-1</f>
        <v>-4.2076029911398694E-3</v>
      </c>
      <c r="L517" s="18">
        <f>'EDA &amp; Statistics'!L539/'EDA &amp; Statistics'!L538-1</f>
        <v>8.1158541712949006E-3</v>
      </c>
      <c r="M517" s="18">
        <f>'EDA &amp; Statistics'!M539/'EDA &amp; Statistics'!M538-1</f>
        <v>7.4468778020524429E-3</v>
      </c>
      <c r="N517" s="18">
        <f>'EDA &amp; Statistics'!N539/'EDA &amp; Statistics'!N538-1</f>
        <v>6.1118550996153154E-3</v>
      </c>
      <c r="O517" s="18">
        <f>'EDA &amp; Statistics'!O539/'EDA &amp; Statistics'!O538-1</f>
        <v>5.2706611681654358E-3</v>
      </c>
      <c r="P517" s="18">
        <f>'EDA &amp; Statistics'!P539/'EDA &amp; Statistics'!P538-1</f>
        <v>-8.9823281589694881E-3</v>
      </c>
      <c r="R517" s="9">
        <v>39430</v>
      </c>
      <c r="S517">
        <f>LN('EDA &amp; Statistics'!B539/'EDA &amp; Statistics'!B538)</f>
        <v>1.2269716267220877E-2</v>
      </c>
      <c r="T517">
        <f>LN('EDA &amp; Statistics'!C539/'EDA &amp; Statistics'!C538)</f>
        <v>2.3830869337801826E-2</v>
      </c>
      <c r="U517">
        <f>LN('EDA &amp; Statistics'!D539/'EDA &amp; Statistics'!D538)</f>
        <v>1.8680539722664622E-2</v>
      </c>
      <c r="V517">
        <f>LN('EDA &amp; Statistics'!E539/'EDA &amp; Statistics'!E538)</f>
        <v>1.8809320160572841E-2</v>
      </c>
      <c r="W517">
        <f>LN('EDA &amp; Statistics'!F539/'EDA &amp; Statistics'!F538)</f>
        <v>1.6444440531301851E-2</v>
      </c>
      <c r="X517">
        <f>LN('EDA &amp; Statistics'!G539/'EDA &amp; Statistics'!G538)</f>
        <v>1.4079560902030833E-2</v>
      </c>
      <c r="Y517">
        <f>LN('EDA &amp; Statistics'!H539/'EDA &amp; Statistics'!H538)</f>
        <v>5.5893487943323274E-3</v>
      </c>
      <c r="Z517">
        <f>LN('EDA &amp; Statistics'!I539/'EDA &amp; Statistics'!I538)</f>
        <v>1.5116785993233356E-3</v>
      </c>
      <c r="AA517">
        <f>LN('EDA &amp; Statistics'!J539/'EDA &amp; Statistics'!J538)</f>
        <v>2.3470150935874217E-3</v>
      </c>
      <c r="AB517">
        <f>LN('EDA &amp; Statistics'!K539/'EDA &amp; Statistics'!K538)</f>
        <v>-4.216479861586994E-3</v>
      </c>
      <c r="AC517">
        <f>LN('EDA &amp; Statistics'!L539/'EDA &amp; Statistics'!L538)</f>
        <v>8.0830977384359522E-3</v>
      </c>
      <c r="AD517">
        <f>LN('EDA &amp; Statistics'!M539/'EDA &amp; Statistics'!M538)</f>
        <v>7.4192867012546999E-3</v>
      </c>
      <c r="AE517">
        <f>LN('EDA &amp; Statistics'!N539/'EDA &amp; Statistics'!N538)</f>
        <v>6.0932534684076953E-3</v>
      </c>
      <c r="AF517">
        <f>LN('EDA &amp; Statistics'!O539/'EDA &amp; Statistics'!O538)</f>
        <v>5.2568198475628171E-3</v>
      </c>
      <c r="AG517">
        <f>LN('EDA &amp; Statistics'!P539/'EDA &amp; Statistics'!P538)</f>
        <v>-9.022912479124524E-3</v>
      </c>
    </row>
    <row r="518" spans="1:33" x14ac:dyDescent="0.3">
      <c r="A518" s="9">
        <v>39433</v>
      </c>
      <c r="B518" s="18">
        <f>'EDA &amp; Statistics'!B540/'EDA &amp; Statistics'!B539-1</f>
        <v>-6.8068155832831101E-3</v>
      </c>
      <c r="C518" s="18">
        <f>'EDA &amp; Statistics'!C540/'EDA &amp; Statistics'!C539-1</f>
        <v>-1.0379510222249699E-2</v>
      </c>
      <c r="D518" s="18">
        <f>'EDA &amp; Statistics'!D540/'EDA &amp; Statistics'!D539-1</f>
        <v>-1.0778925212690527E-2</v>
      </c>
      <c r="E518" s="18">
        <f>'EDA &amp; Statistics'!E540/'EDA &amp; Statistics'!E539-1</f>
        <v>-7.3531092656897723E-4</v>
      </c>
      <c r="F518" s="18">
        <f>'EDA &amp; Statistics'!F540/'EDA &amp; Statistics'!F539-1</f>
        <v>0</v>
      </c>
      <c r="G518" s="18">
        <f>'EDA &amp; Statistics'!G540/'EDA &amp; Statistics'!G539-1</f>
        <v>7.3585200658965455E-4</v>
      </c>
      <c r="H518" s="18">
        <f>'EDA &amp; Statistics'!H540/'EDA &amp; Statistics'!H539-1</f>
        <v>-3.9343756368414029E-3</v>
      </c>
      <c r="I518" s="18">
        <f>'EDA &amp; Statistics'!I540/'EDA &amp; Statistics'!I539-1</f>
        <v>-3.0211452072894662E-3</v>
      </c>
      <c r="J518" s="18">
        <f>'EDA &amp; Statistics'!J540/'EDA &amp; Statistics'!J539-1</f>
        <v>6.6974380463036276E-4</v>
      </c>
      <c r="K518" s="18">
        <f>'EDA &amp; Statistics'!K540/'EDA &amp; Statistics'!K539-1</f>
        <v>1.7606037000279517E-3</v>
      </c>
      <c r="L518" s="18">
        <f>'EDA &amp; Statistics'!L540/'EDA &amp; Statistics'!L539-1</f>
        <v>-2.6109842070004552E-3</v>
      </c>
      <c r="M518" s="18">
        <f>'EDA &amp; Statistics'!M540/'EDA &amp; Statistics'!M539-1</f>
        <v>-4.4350386177663959E-3</v>
      </c>
      <c r="N518" s="18">
        <f>'EDA &amp; Statistics'!N540/'EDA &amp; Statistics'!N539-1</f>
        <v>-6.0747272469123814E-3</v>
      </c>
      <c r="O518" s="18">
        <f>'EDA &amp; Statistics'!O540/'EDA &amp; Statistics'!O539-1</f>
        <v>-8.1029590087314807E-3</v>
      </c>
      <c r="P518" s="18">
        <f>'EDA &amp; Statistics'!P540/'EDA &amp; Statistics'!P539-1</f>
        <v>-3.7883746541889085E-3</v>
      </c>
      <c r="R518" s="9">
        <v>39433</v>
      </c>
      <c r="S518">
        <f>LN('EDA &amp; Statistics'!B540/'EDA &amp; Statistics'!B539)</f>
        <v>-6.8300876182305461E-3</v>
      </c>
      <c r="T518">
        <f>LN('EDA &amp; Statistics'!C540/'EDA &amp; Statistics'!C539)</f>
        <v>-1.043375300730306E-2</v>
      </c>
      <c r="U518">
        <f>LN('EDA &amp; Statistics'!D540/'EDA &amp; Statistics'!D539)</f>
        <v>-1.0837438681808025E-2</v>
      </c>
      <c r="V518">
        <f>LN('EDA &amp; Statistics'!E540/'EDA &amp; Statistics'!E539)</f>
        <v>-7.3558140024463682E-4</v>
      </c>
      <c r="W518">
        <f>LN('EDA &amp; Statistics'!F540/'EDA &amp; Statistics'!F539)</f>
        <v>0</v>
      </c>
      <c r="X518">
        <f>LN('EDA &amp; Statistics'!G540/'EDA &amp; Statistics'!G539)</f>
        <v>7.35581400244531E-4</v>
      </c>
      <c r="Y518">
        <f>LN('EDA &amp; Statistics'!H540/'EDA &amp; Statistics'!H539)</f>
        <v>-3.942135653234269E-3</v>
      </c>
      <c r="Z518">
        <f>LN('EDA &amp; Statistics'!I540/'EDA &amp; Statistics'!I539)</f>
        <v>-3.0257180790000562E-3</v>
      </c>
      <c r="AA518">
        <f>LN('EDA &amp; Statistics'!J540/'EDA &amp; Statistics'!J539)</f>
        <v>6.6951962633753971E-4</v>
      </c>
      <c r="AB518">
        <f>LN('EDA &amp; Statistics'!K540/'EDA &amp; Statistics'!K539)</f>
        <v>1.759055654064309E-3</v>
      </c>
      <c r="AC518">
        <f>LN('EDA &amp; Statistics'!L540/'EDA &amp; Statistics'!L539)</f>
        <v>-2.6143987711421102E-3</v>
      </c>
      <c r="AD518">
        <f>LN('EDA &amp; Statistics'!M540/'EDA &amp; Statistics'!M539)</f>
        <v>-4.4449025770349031E-3</v>
      </c>
      <c r="AE518">
        <f>LN('EDA &amp; Statistics'!N540/'EDA &amp; Statistics'!N539)</f>
        <v>-6.0932534684075747E-3</v>
      </c>
      <c r="AF518">
        <f>LN('EDA &amp; Statistics'!O540/'EDA &amp; Statistics'!O539)</f>
        <v>-8.1359664070668105E-3</v>
      </c>
      <c r="AG518">
        <f>LN('EDA &amp; Statistics'!P540/'EDA &amp; Statistics'!P539)</f>
        <v>-3.7955687204088442E-3</v>
      </c>
    </row>
    <row r="519" spans="1:33" x14ac:dyDescent="0.3">
      <c r="A519" s="9">
        <v>39434</v>
      </c>
      <c r="B519" s="18">
        <f>'EDA &amp; Statistics'!B541/'EDA &amp; Statistics'!B540-1</f>
        <v>-1.9956116996183271E-2</v>
      </c>
      <c r="C519" s="18">
        <f>'EDA &amp; Statistics'!C541/'EDA &amp; Statistics'!C540-1</f>
        <v>-2.4472766074016161E-2</v>
      </c>
      <c r="D519" s="18">
        <f>'EDA &amp; Statistics'!D541/'EDA &amp; Statistics'!D540-1</f>
        <v>-2.189549246721767E-2</v>
      </c>
      <c r="E519" s="18">
        <f>'EDA &amp; Statistics'!E541/'EDA &amp; Statistics'!E540-1</f>
        <v>-1.999177194833468E-2</v>
      </c>
      <c r="F519" s="18">
        <f>'EDA &amp; Statistics'!F541/'EDA &amp; Statistics'!F540-1</f>
        <v>-1.2232500927669365E-2</v>
      </c>
      <c r="G519" s="18">
        <f>'EDA &amp; Statistics'!G541/'EDA &amp; Statistics'!G540-1</f>
        <v>-4.411795436303878E-3</v>
      </c>
      <c r="H519" s="18">
        <f>'EDA &amp; Statistics'!H541/'EDA &amp; Statistics'!H540-1</f>
        <v>-8.2291291930434163E-3</v>
      </c>
      <c r="I519" s="18">
        <f>'EDA &amp; Statistics'!I541/'EDA &amp; Statistics'!I540-1</f>
        <v>-8.1818032724467749E-3</v>
      </c>
      <c r="J519" s="18">
        <f>'EDA &amp; Statistics'!J541/'EDA &amp; Statistics'!J540-1</f>
        <v>5.0201315291822368E-3</v>
      </c>
      <c r="K519" s="18">
        <f>'EDA &amp; Statistics'!K541/'EDA &amp; Statistics'!K540-1</f>
        <v>5.272394183049478E-3</v>
      </c>
      <c r="L519" s="18">
        <f>'EDA &amp; Statistics'!L541/'EDA &amp; Statistics'!L540-1</f>
        <v>-5.0175043130148422E-3</v>
      </c>
      <c r="M519" s="18">
        <f>'EDA &amp; Statistics'!M541/'EDA &amp; Statistics'!M540-1</f>
        <v>-5.0912530124747057E-3</v>
      </c>
      <c r="N519" s="18">
        <f>'EDA &amp; Statistics'!N541/'EDA &amp; Statistics'!N540-1</f>
        <v>-9.4031299168928495E-4</v>
      </c>
      <c r="O519" s="18">
        <f>'EDA &amp; Statistics'!O541/'EDA &amp; Statistics'!O540-1</f>
        <v>-4.8054921376627924E-4</v>
      </c>
      <c r="P519" s="18">
        <f>'EDA &amp; Statistics'!P541/'EDA &amp; Statistics'!P540-1</f>
        <v>-9.9227577169481718E-3</v>
      </c>
      <c r="R519" s="9">
        <v>39434</v>
      </c>
      <c r="S519">
        <f>LN('EDA &amp; Statistics'!B541/'EDA &amp; Statistics'!B540)</f>
        <v>-2.015792974472673E-2</v>
      </c>
      <c r="T519">
        <f>LN('EDA &amp; Statistics'!C541/'EDA &amp; Statistics'!C540)</f>
        <v>-2.4777201393770022E-2</v>
      </c>
      <c r="U519">
        <f>LN('EDA &amp; Statistics'!D541/'EDA &amp; Statistics'!D540)</f>
        <v>-2.2138756238295924E-2</v>
      </c>
      <c r="V519">
        <f>LN('EDA &amp; Statistics'!E541/'EDA &amp; Statistics'!E540)</f>
        <v>-2.0194311381678355E-2</v>
      </c>
      <c r="W519">
        <f>LN('EDA &amp; Statistics'!F541/'EDA &amp; Statistics'!F540)</f>
        <v>-1.2307933753076972E-2</v>
      </c>
      <c r="X519">
        <f>LN('EDA &amp; Statistics'!G541/'EDA &amp; Statistics'!G540)</f>
        <v>-4.4215561244755576E-3</v>
      </c>
      <c r="Y519">
        <f>LN('EDA &amp; Statistics'!H541/'EDA &amp; Statistics'!H540)</f>
        <v>-8.2631753856782578E-3</v>
      </c>
      <c r="Z519">
        <f>LN('EDA &amp; Statistics'!I541/'EDA &amp; Statistics'!I540)</f>
        <v>-8.2154579210277356E-3</v>
      </c>
      <c r="AA519">
        <f>LN('EDA &amp; Statistics'!J541/'EDA &amp; Statistics'!J540)</f>
        <v>5.007572682734448E-3</v>
      </c>
      <c r="AB519">
        <f>LN('EDA &amp; Statistics'!K541/'EDA &amp; Statistics'!K540)</f>
        <v>5.2585437747171542E-3</v>
      </c>
      <c r="AC519">
        <f>LN('EDA &amp; Statistics'!L541/'EDA &amp; Statistics'!L540)</f>
        <v>-5.0301342526769318E-3</v>
      </c>
      <c r="AD519">
        <f>LN('EDA &amp; Statistics'!M541/'EDA &amp; Statistics'!M540)</f>
        <v>-5.1042575996338322E-3</v>
      </c>
      <c r="AE519">
        <f>LN('EDA &amp; Statistics'!N541/'EDA &amp; Statistics'!N540)</f>
        <v>-9.4075536328403419E-4</v>
      </c>
      <c r="AF519">
        <f>LN('EDA &amp; Statistics'!O541/'EDA &amp; Statistics'!O540)</f>
        <v>-4.8066471454372563E-4</v>
      </c>
      <c r="AG519">
        <f>LN('EDA &amp; Statistics'!P541/'EDA &amp; Statistics'!P540)</f>
        <v>-9.972316388965858E-3</v>
      </c>
    </row>
    <row r="520" spans="1:33" x14ac:dyDescent="0.3">
      <c r="A520" s="9">
        <v>39435</v>
      </c>
      <c r="B520" s="18">
        <f>'EDA &amp; Statistics'!B542/'EDA &amp; Statistics'!B541-1</f>
        <v>-1.2131192783695344E-2</v>
      </c>
      <c r="C520" s="18">
        <f>'EDA &amp; Statistics'!C542/'EDA &amp; Statistics'!C541-1</f>
        <v>-1.6300554939250422E-2</v>
      </c>
      <c r="D520" s="18">
        <f>'EDA &amp; Statistics'!D542/'EDA &amp; Statistics'!D541-1</f>
        <v>-1.0930119579629638E-2</v>
      </c>
      <c r="E520" s="18">
        <f>'EDA &amp; Statistics'!E542/'EDA &amp; Statistics'!E541-1</f>
        <v>-3.0438518150390337E-2</v>
      </c>
      <c r="F520" s="18">
        <f>'EDA &amp; Statistics'!F542/'EDA &amp; Statistics'!F541-1</f>
        <v>-2.3735763900541884E-2</v>
      </c>
      <c r="G520" s="18">
        <f>'EDA &amp; Statistics'!G542/'EDA &amp; Statistics'!G541-1</f>
        <v>-1.6986672295739913E-2</v>
      </c>
      <c r="H520" s="18">
        <f>'EDA &amp; Statistics'!H542/'EDA &amp; Statistics'!H541-1</f>
        <v>0</v>
      </c>
      <c r="I520" s="18">
        <f>'EDA &amp; Statistics'!I542/'EDA &amp; Statistics'!I541-1</f>
        <v>2.1387013377154318E-3</v>
      </c>
      <c r="J520" s="18">
        <f>'EDA &amp; Statistics'!J542/'EDA &amp; Statistics'!J541-1</f>
        <v>2.9970080096572982E-3</v>
      </c>
      <c r="K520" s="18">
        <f>'EDA &amp; Statistics'!K542/'EDA &amp; Statistics'!K541-1</f>
        <v>-3.4965834784794758E-4</v>
      </c>
      <c r="L520" s="18">
        <f>'EDA &amp; Statistics'!L542/'EDA &amp; Statistics'!L541-1</f>
        <v>-2.1923427958481234E-4</v>
      </c>
      <c r="M520" s="18">
        <f>'EDA &amp; Statistics'!M542/'EDA &amp; Statistics'!M541-1</f>
        <v>3.4114698957659062E-3</v>
      </c>
      <c r="N520" s="18">
        <f>'EDA &amp; Statistics'!N542/'EDA &amp; Statistics'!N541-1</f>
        <v>-1.4117611155790466E-2</v>
      </c>
      <c r="O520" s="18">
        <f>'EDA &amp; Statistics'!O542/'EDA &amp; Statistics'!O541-1</f>
        <v>-1.1538450957754964E-2</v>
      </c>
      <c r="P520" s="18">
        <f>'EDA &amp; Statistics'!P542/'EDA &amp; Statistics'!P541-1</f>
        <v>-7.3192785635507462E-3</v>
      </c>
      <c r="R520" s="9">
        <v>39435</v>
      </c>
      <c r="S520">
        <f>LN('EDA &amp; Statistics'!B542/'EDA &amp; Statistics'!B541)</f>
        <v>-1.2205376269454764E-2</v>
      </c>
      <c r="T520">
        <f>LN('EDA &amp; Statistics'!C542/'EDA &amp; Statistics'!C541)</f>
        <v>-1.6434870598229054E-2</v>
      </c>
      <c r="U520">
        <f>LN('EDA &amp; Statistics'!D542/'EDA &amp; Statistics'!D541)</f>
        <v>-1.0990292200988794E-2</v>
      </c>
      <c r="V520">
        <f>LN('EDA &amp; Statistics'!E542/'EDA &amp; Statistics'!E541)</f>
        <v>-3.0911390271349693E-2</v>
      </c>
      <c r="W520">
        <f>LN('EDA &amp; Statistics'!F542/'EDA &amp; Statistics'!F541)</f>
        <v>-2.4021995502340542E-2</v>
      </c>
      <c r="X520">
        <f>LN('EDA &amp; Statistics'!G542/'EDA &amp; Statistics'!G541)</f>
        <v>-1.7132600733331532E-2</v>
      </c>
      <c r="Y520">
        <f>LN('EDA &amp; Statistics'!H542/'EDA &amp; Statistics'!H541)</f>
        <v>0</v>
      </c>
      <c r="Z520">
        <f>LN('EDA &amp; Statistics'!I542/'EDA &amp; Statistics'!I541)</f>
        <v>2.1364175716255119E-3</v>
      </c>
      <c r="AA520">
        <f>LN('EDA &amp; Statistics'!J542/'EDA &amp; Statistics'!J541)</f>
        <v>2.992525934130158E-3</v>
      </c>
      <c r="AB520">
        <f>LN('EDA &amp; Statistics'!K542/'EDA &amp; Statistics'!K541)</f>
        <v>-3.4971949258165056E-4</v>
      </c>
      <c r="AC520">
        <f>LN('EDA &amp; Statistics'!L542/'EDA &amp; Statistics'!L541)</f>
        <v>-2.1925831493246382E-4</v>
      </c>
      <c r="AD520">
        <f>LN('EDA &amp; Statistics'!M542/'EDA &amp; Statistics'!M541)</f>
        <v>3.405664032944831E-3</v>
      </c>
      <c r="AE520">
        <f>LN('EDA &amp; Statistics'!N542/'EDA &amp; Statistics'!N541)</f>
        <v>-1.421821258512212E-2</v>
      </c>
      <c r="AF520">
        <f>LN('EDA &amp; Statistics'!O542/'EDA &amp; Statistics'!O541)</f>
        <v>-1.1605535416091221E-2</v>
      </c>
      <c r="AG520">
        <f>LN('EDA &amp; Statistics'!P542/'EDA &amp; Statistics'!P541)</f>
        <v>-7.3461959070121284E-3</v>
      </c>
    </row>
    <row r="521" spans="1:33" x14ac:dyDescent="0.3">
      <c r="A521" s="9">
        <v>39436</v>
      </c>
      <c r="B521" s="18">
        <f>'EDA &amp; Statistics'!B543/'EDA &amp; Statistics'!B542-1</f>
        <v>-1.2514952828091008E-2</v>
      </c>
      <c r="C521" s="18">
        <f>'EDA &amp; Statistics'!C543/'EDA &amp; Statistics'!C542-1</f>
        <v>-1.1164680807138616E-2</v>
      </c>
      <c r="D521" s="18">
        <f>'EDA &amp; Statistics'!D543/'EDA &amp; Statistics'!D542-1</f>
        <v>-6.9068677418632207E-3</v>
      </c>
      <c r="E521" s="18">
        <f>'EDA &amp; Statistics'!E543/'EDA &amp; Statistics'!E542-1</f>
        <v>1.8949498070969684E-2</v>
      </c>
      <c r="F521" s="18">
        <f>'EDA &amp; Statistics'!F543/'EDA &amp; Statistics'!F542-1</f>
        <v>1.5856196398034594E-2</v>
      </c>
      <c r="G521" s="18">
        <f>'EDA &amp; Statistics'!G543/'EDA &amp; Statistics'!G542-1</f>
        <v>1.2772285293776386E-2</v>
      </c>
      <c r="H521" s="18">
        <f>'EDA &amp; Statistics'!H543/'EDA &amp; Statistics'!H542-1</f>
        <v>-5.97415393848022E-3</v>
      </c>
      <c r="I521" s="18">
        <f>'EDA &amp; Statistics'!I543/'EDA &amp; Statistics'!I542-1</f>
        <v>-7.6219076728405444E-3</v>
      </c>
      <c r="J521" s="18">
        <f>'EDA &amp; Statistics'!J543/'EDA &amp; Statistics'!J542-1</f>
        <v>-2.6560398896752213E-3</v>
      </c>
      <c r="K521" s="18">
        <f>'EDA &amp; Statistics'!K543/'EDA &amp; Statistics'!K542-1</f>
        <v>-6.6456989522057919E-3</v>
      </c>
      <c r="L521" s="18">
        <f>'EDA &amp; Statistics'!L543/'EDA &amp; Statistics'!L542-1</f>
        <v>-8.1140745076891951E-3</v>
      </c>
      <c r="M521" s="18">
        <f>'EDA &amp; Statistics'!M543/'EDA &amp; Statistics'!M542-1</f>
        <v>-8.499779667991203E-3</v>
      </c>
      <c r="N521" s="18">
        <f>'EDA &amp; Statistics'!N543/'EDA &amp; Statistics'!N542-1</f>
        <v>-1.3365187419984714E-2</v>
      </c>
      <c r="O521" s="18">
        <f>'EDA &amp; Statistics'!O543/'EDA &amp; Statistics'!O542-1</f>
        <v>-1.3132225555856247E-2</v>
      </c>
      <c r="P521" s="18">
        <f>'EDA &amp; Statistics'!P543/'EDA &amp; Statistics'!P542-1</f>
        <v>7.4015413593957469E-3</v>
      </c>
      <c r="R521" s="9">
        <v>39436</v>
      </c>
      <c r="S521">
        <f>LN('EDA &amp; Statistics'!B543/'EDA &amp; Statistics'!B542)</f>
        <v>-1.2593924425898895E-2</v>
      </c>
      <c r="T521">
        <f>LN('EDA &amp; Statistics'!C543/'EDA &amp; Statistics'!C542)</f>
        <v>-1.1227473668183935E-2</v>
      </c>
      <c r="U521">
        <f>LN('EDA &amp; Statistics'!D543/'EDA &amp; Statistics'!D542)</f>
        <v>-6.9308305552631322E-3</v>
      </c>
      <c r="V521">
        <f>LN('EDA &amp; Statistics'!E543/'EDA &amp; Statistics'!E542)</f>
        <v>1.8772192728795191E-2</v>
      </c>
      <c r="W521">
        <f>LN('EDA &amp; Statistics'!F543/'EDA &amp; Statistics'!F542)</f>
        <v>1.5731800160391288E-2</v>
      </c>
      <c r="X521">
        <f>LN('EDA &amp; Statistics'!G543/'EDA &amp; Statistics'!G542)</f>
        <v>1.2691407591987506E-2</v>
      </c>
      <c r="Y521">
        <f>LN('EDA &amp; Statistics'!H543/'EDA &amp; Statistics'!H542)</f>
        <v>-5.9920705896475204E-3</v>
      </c>
      <c r="Z521">
        <f>LN('EDA &amp; Statistics'!I543/'EDA &amp; Statistics'!I542)</f>
        <v>-7.6511028543892676E-3</v>
      </c>
      <c r="AA521">
        <f>LN('EDA &amp; Statistics'!J543/'EDA &amp; Statistics'!J542)</f>
        <v>-2.6595734218113555E-3</v>
      </c>
      <c r="AB521">
        <f>LN('EDA &amp; Statistics'!K543/'EDA &amp; Statistics'!K542)</f>
        <v>-6.6678799361998189E-3</v>
      </c>
      <c r="AC521">
        <f>LN('EDA &amp; Statistics'!L543/'EDA &amp; Statistics'!L542)</f>
        <v>-8.1471727730308592E-3</v>
      </c>
      <c r="AD521">
        <f>LN('EDA &amp; Statistics'!M543/'EDA &amp; Statistics'!M542)</f>
        <v>-8.5361088014247449E-3</v>
      </c>
      <c r="AE521">
        <f>LN('EDA &amp; Statistics'!N543/'EDA &amp; Statistics'!N542)</f>
        <v>-1.3455305400579706E-2</v>
      </c>
      <c r="AF521">
        <f>LN('EDA &amp; Statistics'!O543/'EDA &amp; Statistics'!O542)</f>
        <v>-1.3219215651579855E-2</v>
      </c>
      <c r="AG521">
        <f>LN('EDA &amp; Statistics'!P543/'EDA &amp; Statistics'!P542)</f>
        <v>7.37428436536363E-3</v>
      </c>
    </row>
    <row r="522" spans="1:33" x14ac:dyDescent="0.3">
      <c r="A522" s="9">
        <v>39437</v>
      </c>
      <c r="B522" s="18">
        <f>'EDA &amp; Statistics'!B544/'EDA &amp; Statistics'!B543-1</f>
        <v>9.6867829759730295E-3</v>
      </c>
      <c r="C522" s="18">
        <f>'EDA &amp; Statistics'!C544/'EDA &amp; Statistics'!C543-1</f>
        <v>3.6249146804873567E-2</v>
      </c>
      <c r="D522" s="18">
        <f>'EDA &amp; Statistics'!D544/'EDA &amp; Statistics'!D543-1</f>
        <v>3.1029314210594627E-2</v>
      </c>
      <c r="E522" s="18">
        <f>'EDA &amp; Statistics'!E544/'EDA &amp; Statistics'!E543-1</f>
        <v>0</v>
      </c>
      <c r="F522" s="18">
        <f>'EDA &amp; Statistics'!F544/'EDA &amp; Statistics'!F543-1</f>
        <v>0</v>
      </c>
      <c r="G522" s="18">
        <f>'EDA &amp; Statistics'!G544/'EDA &amp; Statistics'!G543-1</f>
        <v>0</v>
      </c>
      <c r="H522" s="18">
        <f>'EDA &amp; Statistics'!H544/'EDA &amp; Statistics'!H543-1</f>
        <v>6.0100589558618189E-3</v>
      </c>
      <c r="I522" s="18">
        <f>'EDA &amp; Statistics'!I544/'EDA &amp; Statistics'!I543-1</f>
        <v>7.0660525648857941E-3</v>
      </c>
      <c r="J522" s="18">
        <f>'EDA &amp; Statistics'!J544/'EDA &amp; Statistics'!J543-1</f>
        <v>6.6573068593700491E-4</v>
      </c>
      <c r="K522" s="18">
        <f>'EDA &amp; Statistics'!K544/'EDA &amp; Statistics'!K543-1</f>
        <v>2.8168987598808926E-3</v>
      </c>
      <c r="L522" s="18">
        <f>'EDA &amp; Statistics'!L544/'EDA &amp; Statistics'!L543-1</f>
        <v>1.2602291222168605E-2</v>
      </c>
      <c r="M522" s="18">
        <f>'EDA &amp; Statistics'!M544/'EDA &amp; Statistics'!M543-1</f>
        <v>1.5216481111331115E-2</v>
      </c>
      <c r="N522" s="18">
        <f>'EDA &amp; Statistics'!N544/'EDA &amp; Statistics'!N543-1</f>
        <v>8.7082875912622981E-3</v>
      </c>
      <c r="O522" s="18">
        <f>'EDA &amp; Statistics'!O544/'EDA &amp; Statistics'!O543-1</f>
        <v>1.0842745363610851E-2</v>
      </c>
      <c r="P522" s="18">
        <f>'EDA &amp; Statistics'!P544/'EDA &amp; Statistics'!P543-1</f>
        <v>-2.3105741339960462E-3</v>
      </c>
      <c r="R522" s="9">
        <v>39437</v>
      </c>
      <c r="S522">
        <f>LN('EDA &amp; Statistics'!B544/'EDA &amp; Statistics'!B543)</f>
        <v>9.640166891926082E-3</v>
      </c>
      <c r="T522">
        <f>LN('EDA &amp; Statistics'!C544/'EDA &amp; Statistics'!C543)</f>
        <v>3.5607604118293931E-2</v>
      </c>
      <c r="U522">
        <f>LN('EDA &amp; Statistics'!D544/'EDA &amp; Statistics'!D543)</f>
        <v>3.0557637424599857E-2</v>
      </c>
      <c r="V522">
        <f>LN('EDA &amp; Statistics'!E544/'EDA &amp; Statistics'!E543)</f>
        <v>0</v>
      </c>
      <c r="W522">
        <f>LN('EDA &amp; Statistics'!F544/'EDA &amp; Statistics'!F543)</f>
        <v>0</v>
      </c>
      <c r="X522">
        <f>LN('EDA &amp; Statistics'!G544/'EDA &amp; Statistics'!G543)</f>
        <v>0</v>
      </c>
      <c r="Y522">
        <f>LN('EDA &amp; Statistics'!H544/'EDA &amp; Statistics'!H543)</f>
        <v>5.9920705896474588E-3</v>
      </c>
      <c r="Z522">
        <f>LN('EDA &amp; Statistics'!I544/'EDA &amp; Statistics'!I543)</f>
        <v>7.0412049962802585E-3</v>
      </c>
      <c r="AA522">
        <f>LN('EDA &amp; Statistics'!J544/'EDA &amp; Statistics'!J543)</f>
        <v>6.6550918556485038E-4</v>
      </c>
      <c r="AB522">
        <f>LN('EDA &amp; Statistics'!K544/'EDA &amp; Statistics'!K543)</f>
        <v>2.8129387354846489E-3</v>
      </c>
      <c r="AC522">
        <f>LN('EDA &amp; Statistics'!L544/'EDA &amp; Statistics'!L543)</f>
        <v>1.2523543263109253E-2</v>
      </c>
      <c r="AD522">
        <f>LN('EDA &amp; Statistics'!M544/'EDA &amp; Statistics'!M543)</f>
        <v>1.5101871635488158E-2</v>
      </c>
      <c r="AE522">
        <f>LN('EDA &amp; Statistics'!N544/'EDA &amp; Statistics'!N543)</f>
        <v>8.6705891559963662E-3</v>
      </c>
      <c r="AF522">
        <f>LN('EDA &amp; Statistics'!O544/'EDA &amp; Statistics'!O543)</f>
        <v>1.0784384283994065E-2</v>
      </c>
      <c r="AG522">
        <f>LN('EDA &amp; Statistics'!P544/'EDA &amp; Statistics'!P543)</f>
        <v>-2.3132476294105571E-3</v>
      </c>
    </row>
    <row r="523" spans="1:33" x14ac:dyDescent="0.3">
      <c r="A523" s="9">
        <v>39440</v>
      </c>
      <c r="B523" s="18">
        <f>'EDA &amp; Statistics'!B545/'EDA &amp; Statistics'!B544-1</f>
        <v>1.916882440460288E-3</v>
      </c>
      <c r="C523" s="18">
        <f>'EDA &amp; Statistics'!C545/'EDA &amp; Statistics'!C544-1</f>
        <v>1.3877771742494938E-2</v>
      </c>
      <c r="D523" s="18">
        <f>'EDA &amp; Statistics'!D545/'EDA &amp; Statistics'!D544-1</f>
        <v>9.9627101057613299E-3</v>
      </c>
      <c r="E523" s="18">
        <f>'EDA &amp; Statistics'!E545/'EDA &amp; Statistics'!E544-1</f>
        <v>0</v>
      </c>
      <c r="F523" s="18">
        <f>'EDA &amp; Statistics'!F545/'EDA &amp; Statistics'!F544-1</f>
        <v>0</v>
      </c>
      <c r="G523" s="18">
        <f>'EDA &amp; Statistics'!G545/'EDA &amp; Statistics'!G544-1</f>
        <v>0</v>
      </c>
      <c r="H523" s="18">
        <f>'EDA &amp; Statistics'!H545/'EDA &amp; Statistics'!H544-1</f>
        <v>0</v>
      </c>
      <c r="I523" s="18">
        <f>'EDA &amp; Statistics'!I545/'EDA &amp; Statistics'!I544-1</f>
        <v>0</v>
      </c>
      <c r="J523" s="18">
        <f>'EDA &amp; Statistics'!J545/'EDA &amp; Statistics'!J544-1</f>
        <v>8.3167000812240932E-3</v>
      </c>
      <c r="K523" s="18">
        <f>'EDA &amp; Statistics'!K545/'EDA &amp; Statistics'!K544-1</f>
        <v>1.3693865985450415E-2</v>
      </c>
      <c r="L523" s="18">
        <f>'EDA &amp; Statistics'!L545/'EDA &amp; Statistics'!L544-1</f>
        <v>0</v>
      </c>
      <c r="M523" s="18">
        <f>'EDA &amp; Statistics'!M545/'EDA &amp; Statistics'!M544-1</f>
        <v>0</v>
      </c>
      <c r="N523" s="18">
        <f>'EDA &amp; Statistics'!N545/'EDA &amp; Statistics'!N544-1</f>
        <v>0</v>
      </c>
      <c r="O523" s="18">
        <f>'EDA &amp; Statistics'!O545/'EDA &amp; Statistics'!O544-1</f>
        <v>0</v>
      </c>
      <c r="P523" s="18">
        <f>'EDA &amp; Statistics'!P545/'EDA &amp; Statistics'!P544-1</f>
        <v>-1.9161805157041911E-6</v>
      </c>
      <c r="R523" s="9">
        <v>39440</v>
      </c>
      <c r="S523">
        <f>LN('EDA &amp; Statistics'!B545/'EDA &amp; Statistics'!B544)</f>
        <v>1.9150475657668884E-3</v>
      </c>
      <c r="T523">
        <f>LN('EDA &amp; Statistics'!C545/'EDA &amp; Statistics'!C544)</f>
        <v>1.3782357215504016E-2</v>
      </c>
      <c r="U523">
        <f>LN('EDA &amp; Statistics'!D545/'EDA &amp; Statistics'!D544)</f>
        <v>9.9134094842177091E-3</v>
      </c>
      <c r="V523">
        <f>LN('EDA &amp; Statistics'!E545/'EDA &amp; Statistics'!E544)</f>
        <v>0</v>
      </c>
      <c r="W523">
        <f>LN('EDA &amp; Statistics'!F545/'EDA &amp; Statistics'!F544)</f>
        <v>0</v>
      </c>
      <c r="X523">
        <f>LN('EDA &amp; Statistics'!G545/'EDA &amp; Statistics'!G544)</f>
        <v>0</v>
      </c>
      <c r="Y523">
        <f>LN('EDA &amp; Statistics'!H545/'EDA &amp; Statistics'!H544)</f>
        <v>0</v>
      </c>
      <c r="Z523">
        <f>LN('EDA &amp; Statistics'!I545/'EDA &amp; Statistics'!I544)</f>
        <v>0</v>
      </c>
      <c r="AA523">
        <f>LN('EDA &amp; Statistics'!J545/'EDA &amp; Statistics'!J544)</f>
        <v>8.2823068914223245E-3</v>
      </c>
      <c r="AB523">
        <f>LN('EDA &amp; Statistics'!K545/'EDA &amp; Statistics'!K544)</f>
        <v>1.360095227362494E-2</v>
      </c>
      <c r="AC523">
        <f>LN('EDA &amp; Statistics'!L545/'EDA &amp; Statistics'!L544)</f>
        <v>0</v>
      </c>
      <c r="AD523">
        <f>LN('EDA &amp; Statistics'!M545/'EDA &amp; Statistics'!M544)</f>
        <v>0</v>
      </c>
      <c r="AE523">
        <f>LN('EDA &amp; Statistics'!N545/'EDA &amp; Statistics'!N544)</f>
        <v>0</v>
      </c>
      <c r="AF523">
        <f>LN('EDA &amp; Statistics'!O545/'EDA &amp; Statistics'!O544)</f>
        <v>0</v>
      </c>
      <c r="AG523">
        <f>LN('EDA &amp; Statistics'!P545/'EDA &amp; Statistics'!P544)</f>
        <v>-1.9161823515804209E-6</v>
      </c>
    </row>
    <row r="524" spans="1:33" x14ac:dyDescent="0.3">
      <c r="A524" s="9">
        <v>39441</v>
      </c>
      <c r="B524" s="18">
        <f>'EDA &amp; Statistics'!B546/'EDA &amp; Statistics'!B545-1</f>
        <v>0</v>
      </c>
      <c r="C524" s="18">
        <f>'EDA &amp; Statistics'!C546/'EDA &amp; Statistics'!C545-1</f>
        <v>0</v>
      </c>
      <c r="D524" s="18">
        <f>'EDA &amp; Statistics'!D546/'EDA &amp; Statistics'!D545-1</f>
        <v>0</v>
      </c>
      <c r="E524" s="18">
        <f>'EDA &amp; Statistics'!E546/'EDA &amp; Statistics'!E545-1</f>
        <v>7.9134298671916792E-2</v>
      </c>
      <c r="F524" s="18">
        <f>'EDA &amp; Statistics'!F546/'EDA &amp; Statistics'!F545-1</f>
        <v>6.2435005505211638E-2</v>
      </c>
      <c r="G524" s="18">
        <f>'EDA &amp; Statistics'!G546/'EDA &amp; Statistics'!G545-1</f>
        <v>4.5994129101471826E-2</v>
      </c>
      <c r="H524" s="18">
        <f>'EDA &amp; Statistics'!H546/'EDA &amp; Statistics'!H545-1</f>
        <v>0</v>
      </c>
      <c r="I524" s="18">
        <f>'EDA &amp; Statistics'!I546/'EDA &amp; Statistics'!I545-1</f>
        <v>0</v>
      </c>
      <c r="J524" s="18">
        <f>'EDA &amp; Statistics'!J546/'EDA &amp; Statistics'!J545-1</f>
        <v>0</v>
      </c>
      <c r="K524" s="18">
        <f>'EDA &amp; Statistics'!K546/'EDA &amp; Statistics'!K545-1</f>
        <v>0</v>
      </c>
      <c r="L524" s="18">
        <f>'EDA &amp; Statistics'!L546/'EDA &amp; Statistics'!L545-1</f>
        <v>0</v>
      </c>
      <c r="M524" s="18">
        <f>'EDA &amp; Statistics'!M546/'EDA &amp; Statistics'!M545-1</f>
        <v>0</v>
      </c>
      <c r="N524" s="18">
        <f>'EDA &amp; Statistics'!N546/'EDA &amp; Statistics'!N545-1</f>
        <v>0</v>
      </c>
      <c r="O524" s="18">
        <f>'EDA &amp; Statistics'!O546/'EDA &amp; Statistics'!O545-1</f>
        <v>0</v>
      </c>
      <c r="P524" s="18">
        <f>'EDA &amp; Statistics'!P546/'EDA &amp; Statistics'!P545-1</f>
        <v>0</v>
      </c>
      <c r="R524" s="9">
        <v>39441</v>
      </c>
      <c r="S524">
        <f>LN('EDA &amp; Statistics'!B546/'EDA &amp; Statistics'!B545)</f>
        <v>0</v>
      </c>
      <c r="T524">
        <f>LN('EDA &amp; Statistics'!C546/'EDA &amp; Statistics'!C545)</f>
        <v>0</v>
      </c>
      <c r="U524">
        <f>LN('EDA &amp; Statistics'!D546/'EDA &amp; Statistics'!D545)</f>
        <v>0</v>
      </c>
      <c r="V524">
        <f>LN('EDA &amp; Statistics'!E546/'EDA &amp; Statistics'!E545)</f>
        <v>7.6159144399083639E-2</v>
      </c>
      <c r="W524">
        <f>LN('EDA &amp; Statistics'!F546/'EDA &amp; Statistics'!F545)</f>
        <v>6.0563448656182649E-2</v>
      </c>
      <c r="X524">
        <f>LN('EDA &amp; Statistics'!G546/'EDA &amp; Statistics'!G545)</f>
        <v>4.4967752913281756E-2</v>
      </c>
      <c r="Y524">
        <f>LN('EDA &amp; Statistics'!H546/'EDA &amp; Statistics'!H545)</f>
        <v>0</v>
      </c>
      <c r="Z524">
        <f>LN('EDA &amp; Statistics'!I546/'EDA &amp; Statistics'!I545)</f>
        <v>0</v>
      </c>
      <c r="AA524">
        <f>LN('EDA &amp; Statistics'!J546/'EDA &amp; Statistics'!J545)</f>
        <v>0</v>
      </c>
      <c r="AB524">
        <f>LN('EDA &amp; Statistics'!K546/'EDA &amp; Statistics'!K545)</f>
        <v>0</v>
      </c>
      <c r="AC524">
        <f>LN('EDA &amp; Statistics'!L546/'EDA &amp; Statistics'!L545)</f>
        <v>0</v>
      </c>
      <c r="AD524">
        <f>LN('EDA &amp; Statistics'!M546/'EDA &amp; Statistics'!M545)</f>
        <v>0</v>
      </c>
      <c r="AE524">
        <f>LN('EDA &amp; Statistics'!N546/'EDA &amp; Statistics'!N545)</f>
        <v>0</v>
      </c>
      <c r="AF524">
        <f>LN('EDA &amp; Statistics'!O546/'EDA &amp; Statistics'!O545)</f>
        <v>0</v>
      </c>
      <c r="AG524">
        <f>LN('EDA &amp; Statistics'!P546/'EDA &amp; Statistics'!P545)</f>
        <v>0</v>
      </c>
    </row>
    <row r="525" spans="1:33" x14ac:dyDescent="0.3">
      <c r="A525" s="9">
        <v>39442</v>
      </c>
      <c r="B525" s="18">
        <f>'EDA &amp; Statistics'!B547/'EDA &amp; Statistics'!B546-1</f>
        <v>6.1151788640758653E-3</v>
      </c>
      <c r="C525" s="18">
        <f>'EDA &amp; Statistics'!C547/'EDA &amp; Statistics'!C546-1</f>
        <v>1.3903363018064052E-2</v>
      </c>
      <c r="D525" s="18">
        <f>'EDA &amp; Statistics'!D547/'EDA &amp; Statistics'!D546-1</f>
        <v>1.6164347908060872E-2</v>
      </c>
      <c r="E525" s="18">
        <f>'EDA &amp; Statistics'!E547/'EDA &amp; Statistics'!E546-1</f>
        <v>-1.7155099537415563E-2</v>
      </c>
      <c r="F525" s="18">
        <f>'EDA &amp; Statistics'!F547/'EDA &amp; Statistics'!F546-1</f>
        <v>-1.5670895868199031E-2</v>
      </c>
      <c r="G525" s="18">
        <f>'EDA &amp; Statistics'!G547/'EDA &amp; Statistics'!G546-1</f>
        <v>-1.418445088854714E-2</v>
      </c>
      <c r="H525" s="18">
        <f>'EDA &amp; Statistics'!H547/'EDA &amp; Statistics'!H546-1</f>
        <v>0</v>
      </c>
      <c r="I525" s="18">
        <f>'EDA &amp; Statistics'!I547/'EDA &amp; Statistics'!I546-1</f>
        <v>0</v>
      </c>
      <c r="J525" s="18">
        <f>'EDA &amp; Statistics'!J547/'EDA &amp; Statistics'!J546-1</f>
        <v>0</v>
      </c>
      <c r="K525" s="18">
        <f>'EDA &amp; Statistics'!K547/'EDA &amp; Statistics'!K546-1</f>
        <v>0</v>
      </c>
      <c r="L525" s="18">
        <f>'EDA &amp; Statistics'!L547/'EDA &amp; Statistics'!L546-1</f>
        <v>0</v>
      </c>
      <c r="M525" s="18">
        <f>'EDA &amp; Statistics'!M547/'EDA &amp; Statistics'!M546-1</f>
        <v>0</v>
      </c>
      <c r="N525" s="18">
        <f>'EDA &amp; Statistics'!N547/'EDA &amp; Statistics'!N546-1</f>
        <v>0</v>
      </c>
      <c r="O525" s="18">
        <f>'EDA &amp; Statistics'!O547/'EDA &amp; Statistics'!O546-1</f>
        <v>0</v>
      </c>
      <c r="P525" s="18">
        <f>'EDA &amp; Statistics'!P547/'EDA &amp; Statistics'!P546-1</f>
        <v>1.0101901938095015E-2</v>
      </c>
      <c r="R525" s="9">
        <v>39442</v>
      </c>
      <c r="S525">
        <f>LN('EDA &amp; Statistics'!B547/'EDA &amp; Statistics'!B546)</f>
        <v>6.0965570364489279E-3</v>
      </c>
      <c r="T525">
        <f>LN('EDA &amp; Statistics'!C547/'EDA &amp; Statistics'!C546)</f>
        <v>1.3807597883869829E-2</v>
      </c>
      <c r="U525">
        <f>LN('EDA &amp; Statistics'!D547/'EDA &amp; Statistics'!D546)</f>
        <v>1.6035095826620587E-2</v>
      </c>
      <c r="V525">
        <f>LN('EDA &amp; Statistics'!E547/'EDA &amp; Statistics'!E546)</f>
        <v>-1.7303953112332755E-2</v>
      </c>
      <c r="W525">
        <f>LN('EDA &amp; Statistics'!F547/'EDA &amp; Statistics'!F546)</f>
        <v>-1.5794982429132541E-2</v>
      </c>
      <c r="X525">
        <f>LN('EDA &amp; Statistics'!G547/'EDA &amp; Statistics'!G546)</f>
        <v>-1.42860117459323E-2</v>
      </c>
      <c r="Y525">
        <f>LN('EDA &amp; Statistics'!H547/'EDA &amp; Statistics'!H546)</f>
        <v>0</v>
      </c>
      <c r="Z525">
        <f>LN('EDA &amp; Statistics'!I547/'EDA &amp; Statistics'!I546)</f>
        <v>0</v>
      </c>
      <c r="AA525">
        <f>LN('EDA &amp; Statistics'!J547/'EDA &amp; Statistics'!J546)</f>
        <v>0</v>
      </c>
      <c r="AB525">
        <f>LN('EDA &amp; Statistics'!K547/'EDA &amp; Statistics'!K546)</f>
        <v>0</v>
      </c>
      <c r="AC525">
        <f>LN('EDA &amp; Statistics'!L547/'EDA &amp; Statistics'!L546)</f>
        <v>0</v>
      </c>
      <c r="AD525">
        <f>LN('EDA &amp; Statistics'!M547/'EDA &amp; Statistics'!M546)</f>
        <v>0</v>
      </c>
      <c r="AE525">
        <f>LN('EDA &amp; Statistics'!N547/'EDA &amp; Statistics'!N546)</f>
        <v>0</v>
      </c>
      <c r="AF525">
        <f>LN('EDA &amp; Statistics'!O547/'EDA &amp; Statistics'!O546)</f>
        <v>0</v>
      </c>
      <c r="AG525">
        <f>LN('EDA &amp; Statistics'!P547/'EDA &amp; Statistics'!P546)</f>
        <v>1.0051218771825734E-2</v>
      </c>
    </row>
    <row r="526" spans="1:33" x14ac:dyDescent="0.3">
      <c r="A526" s="9">
        <v>39443</v>
      </c>
      <c r="B526" s="18">
        <f>'EDA &amp; Statistics'!B548/'EDA &amp; Statistics'!B547-1</f>
        <v>-8.1642724642875253E-3</v>
      </c>
      <c r="C526" s="18">
        <f>'EDA &amp; Statistics'!C548/'EDA &amp; Statistics'!C547-1</f>
        <v>-1.6613557703275328E-2</v>
      </c>
      <c r="D526" s="18">
        <f>'EDA &amp; Statistics'!D548/'EDA &amp; Statistics'!D547-1</f>
        <v>-1.5806154375803683E-2</v>
      </c>
      <c r="E526" s="18">
        <f>'EDA &amp; Statistics'!E548/'EDA &amp; Statistics'!E547-1</f>
        <v>-6.9035551557102837E-3</v>
      </c>
      <c r="F526" s="18">
        <f>'EDA &amp; Statistics'!F548/'EDA &amp; Statistics'!F547-1</f>
        <v>-5.9701908933309511E-3</v>
      </c>
      <c r="G526" s="18">
        <f>'EDA &amp; Statistics'!G548/'EDA &amp; Statistics'!G547-1</f>
        <v>-5.0359494061352761E-3</v>
      </c>
      <c r="H526" s="18">
        <f>'EDA &amp; Statistics'!H548/'EDA &amp; Statistics'!H547-1</f>
        <v>1.725856142677018E-2</v>
      </c>
      <c r="I526" s="18">
        <f>'EDA &amp; Statistics'!I548/'EDA &amp; Statistics'!I547-1</f>
        <v>1.5863271968311166E-2</v>
      </c>
      <c r="J526" s="18">
        <f>'EDA &amp; Statistics'!J548/'EDA &amp; Statistics'!J547-1</f>
        <v>1.3197266985203182E-3</v>
      </c>
      <c r="K526" s="18">
        <f>'EDA &amp; Statistics'!K548/'EDA &amp; Statistics'!K547-1</f>
        <v>5.888468006655545E-3</v>
      </c>
      <c r="L526" s="18">
        <f>'EDA &amp; Statistics'!L548/'EDA &amp; Statistics'!L547-1</f>
        <v>5.0218866177003108E-3</v>
      </c>
      <c r="M526" s="18">
        <f>'EDA &amp; Statistics'!M548/'EDA &amp; Statistics'!M547-1</f>
        <v>5.2776220029193688E-3</v>
      </c>
      <c r="N526" s="18">
        <f>'EDA &amp; Statistics'!N548/'EDA &amp; Statistics'!N547-1</f>
        <v>-5.7554358291546093E-3</v>
      </c>
      <c r="O526" s="18">
        <f>'EDA &amp; Statistics'!O548/'EDA &amp; Statistics'!O547-1</f>
        <v>-2.9253761712734194E-3</v>
      </c>
      <c r="P526" s="18">
        <f>'EDA &amp; Statistics'!P548/'EDA &amp; Statistics'!P547-1</f>
        <v>2.2509609504131056E-3</v>
      </c>
      <c r="R526" s="9">
        <v>39443</v>
      </c>
      <c r="S526">
        <f>LN('EDA &amp; Statistics'!B548/'EDA &amp; Statistics'!B547)</f>
        <v>-8.1977826522267854E-3</v>
      </c>
      <c r="T526">
        <f>LN('EDA &amp; Statistics'!C548/'EDA &amp; Statistics'!C547)</f>
        <v>-1.6753110659507766E-2</v>
      </c>
      <c r="U526">
        <f>LN('EDA &amp; Statistics'!D548/'EDA &amp; Statistics'!D547)</f>
        <v>-1.5932403745794636E-2</v>
      </c>
      <c r="V526">
        <f>LN('EDA &amp; Statistics'!E548/'EDA &amp; Statistics'!E547)</f>
        <v>-6.9274949359535466E-3</v>
      </c>
      <c r="W526">
        <f>LN('EDA &amp; Statistics'!F548/'EDA &amp; Statistics'!F547)</f>
        <v>-5.9880837343107779E-3</v>
      </c>
      <c r="X526">
        <f>LN('EDA &amp; Statistics'!G548/'EDA &amp; Statistics'!G547)</f>
        <v>-5.0486725326678548E-3</v>
      </c>
      <c r="Y526">
        <f>LN('EDA &amp; Statistics'!H548/'EDA &amp; Statistics'!H547)</f>
        <v>1.7111324110763628E-2</v>
      </c>
      <c r="Z526">
        <f>LN('EDA &amp; Statistics'!I548/'EDA &amp; Statistics'!I547)</f>
        <v>1.5738765265945243E-2</v>
      </c>
      <c r="AA526">
        <f>LN('EDA &amp; Statistics'!J548/'EDA &amp; Statistics'!J547)</f>
        <v>1.3188566246632614E-3</v>
      </c>
      <c r="AB526">
        <f>LN('EDA &amp; Statistics'!K548/'EDA &amp; Statistics'!K547)</f>
        <v>5.8711987387814173E-3</v>
      </c>
      <c r="AC526">
        <f>LN('EDA &amp; Statistics'!L548/'EDA &amp; Statistics'!L547)</f>
        <v>5.0093190029628105E-3</v>
      </c>
      <c r="AD526">
        <f>LN('EDA &amp; Statistics'!M548/'EDA &amp; Statistics'!M547)</f>
        <v>5.2637441624994192E-3</v>
      </c>
      <c r="AE526">
        <f>LN('EDA &amp; Statistics'!N548/'EDA &amp; Statistics'!N547)</f>
        <v>-5.7720621752163264E-3</v>
      </c>
      <c r="AF526">
        <f>LN('EDA &amp; Statistics'!O548/'EDA &amp; Statistics'!O547)</f>
        <v>-2.9296634474503648E-3</v>
      </c>
      <c r="AG526">
        <f>LN('EDA &amp; Statistics'!P548/'EDA &amp; Statistics'!P547)</f>
        <v>2.2484313331482095E-3</v>
      </c>
    </row>
    <row r="527" spans="1:33" x14ac:dyDescent="0.3">
      <c r="A527" s="9">
        <v>39444</v>
      </c>
      <c r="B527" s="18">
        <f>'EDA &amp; Statistics'!B549/'EDA &amp; Statistics'!B548-1</f>
        <v>-2.5244026072297698E-2</v>
      </c>
      <c r="C527" s="18">
        <f>'EDA &amp; Statistics'!C549/'EDA &amp; Statistics'!C548-1</f>
        <v>-3.1313821060448221E-2</v>
      </c>
      <c r="D527" s="18">
        <f>'EDA &amp; Statistics'!D549/'EDA &amp; Statistics'!D548-1</f>
        <v>-2.527477049792326E-2</v>
      </c>
      <c r="E527" s="18">
        <f>'EDA &amp; Statistics'!E549/'EDA &amp; Statistics'!E548-1</f>
        <v>-4.4520161330308339E-2</v>
      </c>
      <c r="F527" s="18">
        <f>'EDA &amp; Statistics'!F549/'EDA &amp; Statistics'!F548-1</f>
        <v>-3.603600249501826E-2</v>
      </c>
      <c r="G527" s="18">
        <f>'EDA &amp; Statistics'!G549/'EDA &amp; Statistics'!G548-1</f>
        <v>-2.7476508787939946E-2</v>
      </c>
      <c r="H527" s="18">
        <f>'EDA &amp; Statistics'!H549/'EDA &amp; Statistics'!H548-1</f>
        <v>-5.5464794872126522E-3</v>
      </c>
      <c r="I527" s="18">
        <f>'EDA &amp; Statistics'!I549/'EDA &amp; Statistics'!I548-1</f>
        <v>-4.5044645132910066E-3</v>
      </c>
      <c r="J527" s="18">
        <f>'EDA &amp; Statistics'!J549/'EDA &amp; Statistics'!J548-1</f>
        <v>-1.976918128113625E-3</v>
      </c>
      <c r="K527" s="18">
        <f>'EDA &amp; Statistics'!K549/'EDA &amp; Statistics'!K548-1</f>
        <v>-3.4435391982462482E-3</v>
      </c>
      <c r="L527" s="18">
        <f>'EDA &amp; Statistics'!L549/'EDA &amp; Statistics'!L548-1</f>
        <v>-1.0428054308673662E-2</v>
      </c>
      <c r="M527" s="18">
        <f>'EDA &amp; Statistics'!M549/'EDA &amp; Statistics'!M548-1</f>
        <v>-8.6098044206669444E-3</v>
      </c>
      <c r="N527" s="18">
        <f>'EDA &amp; Statistics'!N549/'EDA &amp; Statistics'!N548-1</f>
        <v>-1.1095009518341525E-2</v>
      </c>
      <c r="O527" s="18">
        <f>'EDA &amp; Statistics'!O549/'EDA &amp; Statistics'!O548-1</f>
        <v>-1.32029558772917E-2</v>
      </c>
      <c r="P527" s="18">
        <f>'EDA &amp; Statistics'!P549/'EDA &amp; Statistics'!P548-1</f>
        <v>-3.4606207248645271E-3</v>
      </c>
      <c r="R527" s="9">
        <v>39444</v>
      </c>
      <c r="S527">
        <f>LN('EDA &amp; Statistics'!B549/'EDA &amp; Statistics'!B548)</f>
        <v>-2.5568122461419325E-2</v>
      </c>
      <c r="T527">
        <f>LN('EDA &amp; Statistics'!C549/'EDA &amp; Statistics'!C548)</f>
        <v>-3.1814580289083572E-2</v>
      </c>
      <c r="U527">
        <f>LN('EDA &amp; Statistics'!D549/'EDA &amp; Statistics'!D548)</f>
        <v>-2.5599663597157409E-2</v>
      </c>
      <c r="V527">
        <f>LN('EDA &amp; Statistics'!E549/'EDA &amp; Statistics'!E548)</f>
        <v>-4.5541615817786638E-2</v>
      </c>
      <c r="W527">
        <f>LN('EDA &amp; Statistics'!F549/'EDA &amp; Statistics'!F548)</f>
        <v>-3.6701332055540971E-2</v>
      </c>
      <c r="X527">
        <f>LN('EDA &amp; Statistics'!G549/'EDA &amp; Statistics'!G548)</f>
        <v>-2.7861048293295308E-2</v>
      </c>
      <c r="Y527">
        <f>LN('EDA &amp; Statistics'!H549/'EDA &amp; Statistics'!H548)</f>
        <v>-5.5619183184687938E-3</v>
      </c>
      <c r="Z527">
        <f>LN('EDA &amp; Statistics'!I549/'EDA &amp; Statistics'!I548)</f>
        <v>-4.5146401823582209E-3</v>
      </c>
      <c r="AA527">
        <f>LN('EDA &amp; Statistics'!J549/'EDA &amp; Statistics'!J548)</f>
        <v>-1.9788748099814489E-3</v>
      </c>
      <c r="AB527">
        <f>LN('EDA &amp; Statistics'!K549/'EDA &amp; Statistics'!K548)</f>
        <v>-3.4494818257203401E-3</v>
      </c>
      <c r="AC527">
        <f>LN('EDA &amp; Statistics'!L549/'EDA &amp; Statistics'!L548)</f>
        <v>-1.0482807445430186E-2</v>
      </c>
      <c r="AD527">
        <f>LN('EDA &amp; Statistics'!M549/'EDA &amp; Statistics'!M548)</f>
        <v>-8.647082914674557E-3</v>
      </c>
      <c r="AE527">
        <f>LN('EDA &amp; Statistics'!N549/'EDA &amp; Statistics'!N548)</f>
        <v>-1.115701822114157E-2</v>
      </c>
      <c r="AF527">
        <f>LN('EDA &amp; Statistics'!O549/'EDA &amp; Statistics'!O548)</f>
        <v>-1.3290889748215061E-2</v>
      </c>
      <c r="AG527">
        <f>LN('EDA &amp; Statistics'!P549/'EDA &amp; Statistics'!P548)</f>
        <v>-3.4666225233980176E-3</v>
      </c>
    </row>
    <row r="528" spans="1:33" x14ac:dyDescent="0.3">
      <c r="A528" s="9">
        <v>39447</v>
      </c>
      <c r="B528" s="18">
        <f>'EDA &amp; Statistics'!B550/'EDA &amp; Statistics'!B549-1</f>
        <v>-1.3123139611839196E-2</v>
      </c>
      <c r="C528" s="18">
        <f>'EDA &amp; Statistics'!C550/'EDA &amp; Statistics'!C549-1</f>
        <v>-1.8037043846455103E-2</v>
      </c>
      <c r="D528" s="18">
        <f>'EDA &amp; Statistics'!D550/'EDA &amp; Statistics'!D549-1</f>
        <v>-1.4967870917920734E-2</v>
      </c>
      <c r="E528" s="18">
        <f>'EDA &amp; Statistics'!E550/'EDA &amp; Statistics'!E549-1</f>
        <v>0</v>
      </c>
      <c r="F528" s="18">
        <f>'EDA &amp; Statistics'!F550/'EDA &amp; Statistics'!F549-1</f>
        <v>0</v>
      </c>
      <c r="G528" s="18">
        <f>'EDA &amp; Statistics'!G550/'EDA &amp; Statistics'!G549-1</f>
        <v>0</v>
      </c>
      <c r="H528" s="18">
        <f>'EDA &amp; Statistics'!H550/'EDA &amp; Statistics'!H549-1</f>
        <v>-3.2808366614547335E-3</v>
      </c>
      <c r="I528" s="18">
        <f>'EDA &amp; Statistics'!I550/'EDA &amp; Statistics'!I549-1</f>
        <v>-3.6199347560197381E-3</v>
      </c>
      <c r="J528" s="18">
        <f>'EDA &amp; Statistics'!J550/'EDA &amp; Statistics'!J549-1</f>
        <v>-8.9138477914427749E-3</v>
      </c>
      <c r="K528" s="18">
        <f>'EDA &amp; Statistics'!K550/'EDA &amp; Statistics'!K549-1</f>
        <v>-8.9841127879682903E-3</v>
      </c>
      <c r="L528" s="18">
        <f>'EDA &amp; Statistics'!L550/'EDA &amp; Statistics'!L549-1</f>
        <v>0</v>
      </c>
      <c r="M528" s="18">
        <f>'EDA &amp; Statistics'!M550/'EDA &amp; Statistics'!M549-1</f>
        <v>0</v>
      </c>
      <c r="N528" s="18">
        <f>'EDA &amp; Statistics'!N550/'EDA &amp; Statistics'!N549-1</f>
        <v>0</v>
      </c>
      <c r="O528" s="18">
        <f>'EDA &amp; Statistics'!O550/'EDA &amp; Statistics'!O549-1</f>
        <v>0</v>
      </c>
      <c r="P528" s="18">
        <f>'EDA &amp; Statistics'!P550/'EDA &amp; Statistics'!P549-1</f>
        <v>-1.2491767121924902E-5</v>
      </c>
      <c r="R528" s="9">
        <v>39447</v>
      </c>
      <c r="S528">
        <f>LN('EDA &amp; Statistics'!B550/'EDA &amp; Statistics'!B549)</f>
        <v>-1.3210008843508774E-2</v>
      </c>
      <c r="T528">
        <f>LN('EDA &amp; Statistics'!C550/'EDA &amp; Statistics'!C549)</f>
        <v>-1.8201694197093315E-2</v>
      </c>
      <c r="U528">
        <f>LN('EDA &amp; Statistics'!D550/'EDA &amp; Statistics'!D549)</f>
        <v>-1.5081019984574345E-2</v>
      </c>
      <c r="V528">
        <f>LN('EDA &amp; Statistics'!E550/'EDA &amp; Statistics'!E549)</f>
        <v>0</v>
      </c>
      <c r="W528">
        <f>LN('EDA &amp; Statistics'!F550/'EDA &amp; Statistics'!F549)</f>
        <v>0</v>
      </c>
      <c r="X528">
        <f>LN('EDA &amp; Statistics'!G550/'EDA &amp; Statistics'!G549)</f>
        <v>0</v>
      </c>
      <c r="Y528">
        <f>LN('EDA &amp; Statistics'!H550/'EDA &amp; Statistics'!H549)</f>
        <v>-3.2862304066166347E-3</v>
      </c>
      <c r="Z528">
        <f>LN('EDA &amp; Statistics'!I550/'EDA &amp; Statistics'!I549)</f>
        <v>-3.6265025746792809E-3</v>
      </c>
      <c r="AA528">
        <f>LN('EDA &amp; Statistics'!J550/'EDA &amp; Statistics'!J549)</f>
        <v>-8.9538138106056882E-3</v>
      </c>
      <c r="AB528">
        <f>LN('EDA &amp; Statistics'!K550/'EDA &amp; Statistics'!K549)</f>
        <v>-9.0247132851609835E-3</v>
      </c>
      <c r="AC528">
        <f>LN('EDA &amp; Statistics'!L550/'EDA &amp; Statistics'!L549)</f>
        <v>0</v>
      </c>
      <c r="AD528">
        <f>LN('EDA &amp; Statistics'!M550/'EDA &amp; Statistics'!M549)</f>
        <v>0</v>
      </c>
      <c r="AE528">
        <f>LN('EDA &amp; Statistics'!N550/'EDA &amp; Statistics'!N549)</f>
        <v>0</v>
      </c>
      <c r="AF528">
        <f>LN('EDA &amp; Statistics'!O550/'EDA &amp; Statistics'!O549)</f>
        <v>0</v>
      </c>
      <c r="AG528">
        <f>LN('EDA &amp; Statistics'!P550/'EDA &amp; Statistics'!P549)</f>
        <v>-1.2491845144697577E-5</v>
      </c>
    </row>
    <row r="529" spans="1:33" x14ac:dyDescent="0.3">
      <c r="A529" s="9">
        <v>39448</v>
      </c>
      <c r="B529" s="18">
        <f>'EDA &amp; Statistics'!B551/'EDA &amp; Statistics'!B550-1</f>
        <v>0</v>
      </c>
      <c r="C529" s="18">
        <f>'EDA &amp; Statistics'!C551/'EDA &amp; Statistics'!C550-1</f>
        <v>0</v>
      </c>
      <c r="D529" s="18">
        <f>'EDA &amp; Statistics'!D551/'EDA &amp; Statistics'!D550-1</f>
        <v>0</v>
      </c>
      <c r="E529" s="18">
        <f>'EDA &amp; Statistics'!E551/'EDA &amp; Statistics'!E550-1</f>
        <v>0</v>
      </c>
      <c r="F529" s="18">
        <f>'EDA &amp; Statistics'!F551/'EDA &amp; Statistics'!F550-1</f>
        <v>0</v>
      </c>
      <c r="G529" s="18">
        <f>'EDA &amp; Statistics'!G551/'EDA &amp; Statistics'!G550-1</f>
        <v>0</v>
      </c>
      <c r="H529" s="18">
        <f>'EDA &amp; Statistics'!H551/'EDA &amp; Statistics'!H550-1</f>
        <v>0</v>
      </c>
      <c r="I529" s="18">
        <f>'EDA &amp; Statistics'!I551/'EDA &amp; Statistics'!I550-1</f>
        <v>0</v>
      </c>
      <c r="J529" s="18">
        <f>'EDA &amp; Statistics'!J551/'EDA &amp; Statistics'!J550-1</f>
        <v>0</v>
      </c>
      <c r="K529" s="18">
        <f>'EDA &amp; Statistics'!K551/'EDA &amp; Statistics'!K550-1</f>
        <v>0</v>
      </c>
      <c r="L529" s="18">
        <f>'EDA &amp; Statistics'!L551/'EDA &amp; Statistics'!L550-1</f>
        <v>0</v>
      </c>
      <c r="M529" s="18">
        <f>'EDA &amp; Statistics'!M551/'EDA &amp; Statistics'!M550-1</f>
        <v>0</v>
      </c>
      <c r="N529" s="18">
        <f>'EDA &amp; Statistics'!N551/'EDA &amp; Statistics'!N550-1</f>
        <v>0</v>
      </c>
      <c r="O529" s="18">
        <f>'EDA &amp; Statistics'!O551/'EDA &amp; Statistics'!O550-1</f>
        <v>0</v>
      </c>
      <c r="P529" s="18">
        <f>'EDA &amp; Statistics'!P551/'EDA &amp; Statistics'!P550-1</f>
        <v>0</v>
      </c>
      <c r="R529" s="9">
        <v>39448</v>
      </c>
      <c r="S529">
        <f>LN('EDA &amp; Statistics'!B551/'EDA &amp; Statistics'!B550)</f>
        <v>0</v>
      </c>
      <c r="T529">
        <f>LN('EDA &amp; Statistics'!C551/'EDA &amp; Statistics'!C550)</f>
        <v>0</v>
      </c>
      <c r="U529">
        <f>LN('EDA &amp; Statistics'!D551/'EDA &amp; Statistics'!D550)</f>
        <v>0</v>
      </c>
      <c r="V529">
        <f>LN('EDA &amp; Statistics'!E551/'EDA &amp; Statistics'!E550)</f>
        <v>0</v>
      </c>
      <c r="W529">
        <f>LN('EDA &amp; Statistics'!F551/'EDA &amp; Statistics'!F550)</f>
        <v>0</v>
      </c>
      <c r="X529">
        <f>LN('EDA &amp; Statistics'!G551/'EDA &amp; Statistics'!G550)</f>
        <v>0</v>
      </c>
      <c r="Y529">
        <f>LN('EDA &amp; Statistics'!H551/'EDA &amp; Statistics'!H550)</f>
        <v>0</v>
      </c>
      <c r="Z529">
        <f>LN('EDA &amp; Statistics'!I551/'EDA &amp; Statistics'!I550)</f>
        <v>0</v>
      </c>
      <c r="AA529">
        <f>LN('EDA &amp; Statistics'!J551/'EDA &amp; Statistics'!J550)</f>
        <v>0</v>
      </c>
      <c r="AB529">
        <f>LN('EDA &amp; Statistics'!K551/'EDA &amp; Statistics'!K550)</f>
        <v>0</v>
      </c>
      <c r="AC529">
        <f>LN('EDA &amp; Statistics'!L551/'EDA &amp; Statistics'!L550)</f>
        <v>0</v>
      </c>
      <c r="AD529">
        <f>LN('EDA &amp; Statistics'!M551/'EDA &amp; Statistics'!M550)</f>
        <v>0</v>
      </c>
      <c r="AE529">
        <f>LN('EDA &amp; Statistics'!N551/'EDA &amp; Statistics'!N550)</f>
        <v>0</v>
      </c>
      <c r="AF529">
        <f>LN('EDA &amp; Statistics'!O551/'EDA &amp; Statistics'!O550)</f>
        <v>0</v>
      </c>
      <c r="AG529">
        <f>LN('EDA &amp; Statistics'!P551/'EDA &amp; Statistics'!P550)</f>
        <v>0</v>
      </c>
    </row>
    <row r="530" spans="1:33" x14ac:dyDescent="0.3">
      <c r="A530" s="9">
        <v>39449</v>
      </c>
      <c r="B530" s="18">
        <f>'EDA &amp; Statistics'!B552/'EDA &amp; Statistics'!B551-1</f>
        <v>-3.0609304334204834E-2</v>
      </c>
      <c r="C530" s="18">
        <f>'EDA &amp; Statistics'!C552/'EDA &amp; Statistics'!C551-1</f>
        <v>-4.0314921829757933E-2</v>
      </c>
      <c r="D530" s="18">
        <f>'EDA &amp; Statistics'!D552/'EDA &amp; Statistics'!D551-1</f>
        <v>-2.9106506691589096E-2</v>
      </c>
      <c r="E530" s="18">
        <f>'EDA &amp; Statistics'!E552/'EDA &amp; Statistics'!E551-1</f>
        <v>0</v>
      </c>
      <c r="F530" s="18">
        <f>'EDA &amp; Statistics'!F552/'EDA &amp; Statistics'!F551-1</f>
        <v>0</v>
      </c>
      <c r="G530" s="18">
        <f>'EDA &amp; Statistics'!G552/'EDA &amp; Statistics'!G551-1</f>
        <v>0</v>
      </c>
      <c r="H530" s="18">
        <f>'EDA &amp; Statistics'!H552/'EDA &amp; Statistics'!H551-1</f>
        <v>-3.4562217044714738E-2</v>
      </c>
      <c r="I530" s="18">
        <f>'EDA &amp; Statistics'!I552/'EDA &amp; Statistics'!I551-1</f>
        <v>-2.9670012226260756E-2</v>
      </c>
      <c r="J530" s="18">
        <f>'EDA &amp; Statistics'!J552/'EDA &amp; Statistics'!J551-1</f>
        <v>6.6623775678520403E-4</v>
      </c>
      <c r="K530" s="18">
        <f>'EDA &amp; Statistics'!K552/'EDA &amp; Statistics'!K551-1</f>
        <v>-1.3947320467818658E-3</v>
      </c>
      <c r="L530" s="18">
        <f>'EDA &amp; Statistics'!L552/'EDA &amp; Statistics'!L551-1</f>
        <v>-3.2491716589756803E-2</v>
      </c>
      <c r="M530" s="18">
        <f>'EDA &amp; Statistics'!M552/'EDA &amp; Statistics'!M551-1</f>
        <v>-2.7536561974940033E-2</v>
      </c>
      <c r="N530" s="18">
        <f>'EDA &amp; Statistics'!N552/'EDA &amp; Statistics'!N551-1</f>
        <v>-2.6341508074504527E-2</v>
      </c>
      <c r="O530" s="18">
        <f>'EDA &amp; Statistics'!O552/'EDA &amp; Statistics'!O551-1</f>
        <v>-2.0317137820208719E-2</v>
      </c>
      <c r="P530" s="18">
        <f>'EDA &amp; Statistics'!P552/'EDA &amp; Statistics'!P551-1</f>
        <v>-1.5090389291426698E-3</v>
      </c>
      <c r="R530" s="9">
        <v>39449</v>
      </c>
      <c r="S530">
        <f>LN('EDA &amp; Statistics'!B552/'EDA &amp; Statistics'!B551)</f>
        <v>-3.1087553650969525E-2</v>
      </c>
      <c r="T530">
        <f>LN('EDA &amp; Statistics'!C552/'EDA &amp; Statistics'!C551)</f>
        <v>-4.1150091910982525E-2</v>
      </c>
      <c r="U530">
        <f>LN('EDA &amp; Statistics'!D552/'EDA &amp; Statistics'!D551)</f>
        <v>-2.9538504339884971E-2</v>
      </c>
      <c r="V530">
        <f>LN('EDA &amp; Statistics'!E552/'EDA &amp; Statistics'!E551)</f>
        <v>0</v>
      </c>
      <c r="W530">
        <f>LN('EDA &amp; Statistics'!F552/'EDA &amp; Statistics'!F551)</f>
        <v>0</v>
      </c>
      <c r="X530">
        <f>LN('EDA &amp; Statistics'!G552/'EDA &amp; Statistics'!G551)</f>
        <v>0</v>
      </c>
      <c r="Y530">
        <f>LN('EDA &amp; Statistics'!H552/'EDA &amp; Statistics'!H551)</f>
        <v>-3.5173619422673337E-2</v>
      </c>
      <c r="Z530">
        <f>LN('EDA &amp; Statistics'!I552/'EDA &amp; Statistics'!I551)</f>
        <v>-3.0119071756250029E-2</v>
      </c>
      <c r="AA530">
        <f>LN('EDA &amp; Statistics'!J552/'EDA &amp; Statistics'!J551)</f>
        <v>6.6601591893661956E-4</v>
      </c>
      <c r="AB530">
        <f>LN('EDA &amp; Statistics'!K552/'EDA &amp; Statistics'!K551)</f>
        <v>-1.3957055908503904E-3</v>
      </c>
      <c r="AC530">
        <f>LN('EDA &amp; Statistics'!L552/'EDA &amp; Statistics'!L551)</f>
        <v>-3.3031292450516968E-2</v>
      </c>
      <c r="AD530">
        <f>LN('EDA &amp; Statistics'!M552/'EDA &amp; Statistics'!M551)</f>
        <v>-2.7922800057398649E-2</v>
      </c>
      <c r="AE530">
        <f>LN('EDA &amp; Statistics'!N552/'EDA &amp; Statistics'!N551)</f>
        <v>-2.6694661129148978E-2</v>
      </c>
      <c r="AF530">
        <f>LN('EDA &amp; Statistics'!O552/'EDA &amp; Statistics'!O551)</f>
        <v>-2.0526369711162576E-2</v>
      </c>
      <c r="AG530">
        <f>LN('EDA &amp; Statistics'!P552/'EDA &amp; Statistics'!P551)</f>
        <v>-1.5101786751458692E-3</v>
      </c>
    </row>
    <row r="531" spans="1:33" x14ac:dyDescent="0.3">
      <c r="A531" s="9">
        <v>39450</v>
      </c>
      <c r="B531" s="18">
        <f>'EDA &amp; Statistics'!B553/'EDA &amp; Statistics'!B552-1</f>
        <v>-7.3495033694336298E-3</v>
      </c>
      <c r="C531" s="18">
        <f>'EDA &amp; Statistics'!C553/'EDA &amp; Statistics'!C552-1</f>
        <v>-9.9421086705187012E-4</v>
      </c>
      <c r="D531" s="18">
        <f>'EDA &amp; Statistics'!D553/'EDA &amp; Statistics'!D552-1</f>
        <v>3.0860661380973653E-3</v>
      </c>
      <c r="E531" s="18">
        <f>'EDA &amp; Statistics'!E553/'EDA &amp; Statistics'!E552-1</f>
        <v>0</v>
      </c>
      <c r="F531" s="18">
        <f>'EDA &amp; Statistics'!F553/'EDA &amp; Statistics'!F552-1</f>
        <v>0</v>
      </c>
      <c r="G531" s="18">
        <f>'EDA &amp; Statistics'!G553/'EDA &amp; Statistics'!G552-1</f>
        <v>0</v>
      </c>
      <c r="H531" s="18">
        <f>'EDA &amp; Statistics'!H553/'EDA &amp; Statistics'!H552-1</f>
        <v>-4.4323256240055287E-3</v>
      </c>
      <c r="I531" s="18">
        <f>'EDA &amp; Statistics'!I553/'EDA &amp; Statistics'!I552-1</f>
        <v>-1.5600237570543296E-3</v>
      </c>
      <c r="J531" s="18">
        <f>'EDA &amp; Statistics'!J553/'EDA &amp; Statistics'!J552-1</f>
        <v>-1.9307650245606101E-2</v>
      </c>
      <c r="K531" s="18">
        <f>'EDA &amp; Statistics'!K553/'EDA &amp; Statistics'!K552-1</f>
        <v>-2.304468790074965E-2</v>
      </c>
      <c r="L531" s="18">
        <f>'EDA &amp; Statistics'!L553/'EDA &amp; Statistics'!L552-1</f>
        <v>-4.9920207951635875E-3</v>
      </c>
      <c r="M531" s="18">
        <f>'EDA &amp; Statistics'!M553/'EDA &amp; Statistics'!M552-1</f>
        <v>-5.6632590796139581E-3</v>
      </c>
      <c r="N531" s="18">
        <f>'EDA &amp; Statistics'!N553/'EDA &amp; Statistics'!N552-1</f>
        <v>-5.0091793546125363E-4</v>
      </c>
      <c r="O531" s="18">
        <f>'EDA &amp; Statistics'!O553/'EDA &amp; Statistics'!O552-1</f>
        <v>1.5173889024922005E-3</v>
      </c>
      <c r="P531" s="18">
        <f>'EDA &amp; Statistics'!P553/'EDA &amp; Statistics'!P552-1</f>
        <v>-6.5092022439258157E-3</v>
      </c>
      <c r="R531" s="9">
        <v>39450</v>
      </c>
      <c r="S531">
        <f>LN('EDA &amp; Statistics'!B553/'EDA &amp; Statistics'!B552)</f>
        <v>-7.3766440313454045E-3</v>
      </c>
      <c r="T531">
        <f>LN('EDA &amp; Statistics'!C553/'EDA &amp; Statistics'!C552)</f>
        <v>-9.9470542249805718E-4</v>
      </c>
      <c r="U531">
        <f>LN('EDA &amp; Statistics'!D553/'EDA &amp; Statistics'!D552)</f>
        <v>3.0813140104030291E-3</v>
      </c>
      <c r="V531">
        <f>LN('EDA &amp; Statistics'!E553/'EDA &amp; Statistics'!E552)</f>
        <v>0</v>
      </c>
      <c r="W531">
        <f>LN('EDA &amp; Statistics'!F553/'EDA &amp; Statistics'!F552)</f>
        <v>0</v>
      </c>
      <c r="X531">
        <f>LN('EDA &amp; Statistics'!G553/'EDA &amp; Statistics'!G552)</f>
        <v>0</v>
      </c>
      <c r="Y531">
        <f>LN('EDA &amp; Statistics'!H553/'EDA &amp; Statistics'!H552)</f>
        <v>-4.4421775011538218E-3</v>
      </c>
      <c r="Z531">
        <f>LN('EDA &amp; Statistics'!I553/'EDA &amp; Statistics'!I552)</f>
        <v>-1.5612418611279755E-3</v>
      </c>
      <c r="AA531">
        <f>LN('EDA &amp; Statistics'!J553/'EDA &amp; Statistics'!J552)</f>
        <v>-1.9496477415355522E-2</v>
      </c>
      <c r="AB531">
        <f>LN('EDA &amp; Statistics'!K553/'EDA &amp; Statistics'!K552)</f>
        <v>-2.3314367904340282E-2</v>
      </c>
      <c r="AC531">
        <f>LN('EDA &amp; Statistics'!L553/'EDA &amp; Statistics'!L552)</f>
        <v>-5.0045225543555788E-3</v>
      </c>
      <c r="AD531">
        <f>LN('EDA &amp; Statistics'!M553/'EDA &amp; Statistics'!M552)</f>
        <v>-5.6793561346127315E-3</v>
      </c>
      <c r="AE531">
        <f>LN('EDA &amp; Statistics'!N553/'EDA &amp; Statistics'!N552)</f>
        <v>-5.0104343676260542E-4</v>
      </c>
      <c r="AF531">
        <f>LN('EDA &amp; Statistics'!O553/'EDA &amp; Statistics'!O552)</f>
        <v>1.5162388312081072E-3</v>
      </c>
      <c r="AG531">
        <f>LN('EDA &amp; Statistics'!P553/'EDA &amp; Statistics'!P552)</f>
        <v>-6.5304794830121065E-3</v>
      </c>
    </row>
    <row r="532" spans="1:33" x14ac:dyDescent="0.3">
      <c r="A532" s="9">
        <v>39451</v>
      </c>
      <c r="B532" s="18">
        <f>'EDA &amp; Statistics'!B554/'EDA &amp; Statistics'!B553-1</f>
        <v>-2.2929914269490981E-2</v>
      </c>
      <c r="C532" s="18">
        <f>'EDA &amp; Statistics'!C554/'EDA &amp; Statistics'!C553-1</f>
        <v>-2.7743225507311342E-2</v>
      </c>
      <c r="D532" s="18">
        <f>'EDA &amp; Statistics'!D554/'EDA &amp; Statistics'!D553-1</f>
        <v>-1.4723637731594241E-2</v>
      </c>
      <c r="E532" s="18">
        <f>'EDA &amp; Statistics'!E554/'EDA &amp; Statistics'!E553-1</f>
        <v>-4.5697604725172369E-2</v>
      </c>
      <c r="F532" s="18">
        <f>'EDA &amp; Statistics'!F554/'EDA &amp; Statistics'!F553-1</f>
        <v>-3.7383141474463644E-2</v>
      </c>
      <c r="G532" s="18">
        <f>'EDA &amp; Statistics'!G554/'EDA &amp; Statistics'!G553-1</f>
        <v>-2.8996237559779203E-2</v>
      </c>
      <c r="H532" s="18">
        <f>'EDA &amp; Statistics'!H554/'EDA &amp; Statistics'!H553-1</f>
        <v>8.5615946217996175E-3</v>
      </c>
      <c r="I532" s="18">
        <f>'EDA &amp; Statistics'!I554/'EDA &amp; Statistics'!I553-1</f>
        <v>7.8124551801017628E-3</v>
      </c>
      <c r="J532" s="18">
        <f>'EDA &amp; Statistics'!J554/'EDA &amp; Statistics'!J553-1</f>
        <v>6.7890218551336368E-4</v>
      </c>
      <c r="K532" s="18">
        <f>'EDA &amp; Statistics'!K554/'EDA &amp; Statistics'!K553-1</f>
        <v>-1.0721508144270198E-3</v>
      </c>
      <c r="L532" s="18">
        <f>'EDA &amp; Statistics'!L554/'EDA &amp; Statistics'!L553-1</f>
        <v>-1.1174517823595687E-2</v>
      </c>
      <c r="M532" s="18">
        <f>'EDA &amp; Statistics'!M554/'EDA &amp; Statistics'!M553-1</f>
        <v>-8.7623135491005089E-3</v>
      </c>
      <c r="N532" s="18">
        <f>'EDA &amp; Statistics'!N554/'EDA &amp; Statistics'!N553-1</f>
        <v>-1.002510051583505E-2</v>
      </c>
      <c r="O532" s="18">
        <f>'EDA &amp; Statistics'!O554/'EDA &amp; Statistics'!O553-1</f>
        <v>-1.0606014775979999E-2</v>
      </c>
      <c r="P532" s="18">
        <f>'EDA &amp; Statistics'!P554/'EDA &amp; Statistics'!P553-1</f>
        <v>3.8396169912275901E-3</v>
      </c>
      <c r="R532" s="9">
        <v>39451</v>
      </c>
      <c r="S532">
        <f>LN('EDA &amp; Statistics'!B554/'EDA &amp; Statistics'!B553)</f>
        <v>-2.3196893861763216E-2</v>
      </c>
      <c r="T532">
        <f>LN('EDA &amp; Statistics'!C554/'EDA &amp; Statistics'!C553)</f>
        <v>-2.8135338120014567E-2</v>
      </c>
      <c r="U532">
        <f>LN('EDA &amp; Statistics'!D554/'EDA &amp; Statistics'!D553)</f>
        <v>-1.4833106331814318E-2</v>
      </c>
      <c r="V532">
        <f>LN('EDA &amp; Statistics'!E554/'EDA &amp; Statistics'!E553)</f>
        <v>-4.6774681581121552E-2</v>
      </c>
      <c r="W532">
        <f>LN('EDA &amp; Statistics'!F554/'EDA &amp; Statistics'!F553)</f>
        <v>-3.8099808734869262E-2</v>
      </c>
      <c r="X532">
        <f>LN('EDA &amp; Statistics'!G554/'EDA &amp; Statistics'!G553)</f>
        <v>-2.9424935888617037E-2</v>
      </c>
      <c r="Y532">
        <f>LN('EDA &amp; Statistics'!H554/'EDA &amp; Statistics'!H553)</f>
        <v>8.5251520273159735E-3</v>
      </c>
      <c r="Z532">
        <f>LN('EDA &amp; Statistics'!I554/'EDA &amp; Statistics'!I553)</f>
        <v>7.7820959695967945E-3</v>
      </c>
      <c r="AA532">
        <f>LN('EDA &amp; Statistics'!J554/'EDA &amp; Statistics'!J553)</f>
        <v>6.7867183567539232E-4</v>
      </c>
      <c r="AB532">
        <f>LN('EDA &amp; Statistics'!K554/'EDA &amp; Statistics'!K553)</f>
        <v>-1.0727259792571706E-3</v>
      </c>
      <c r="AC532">
        <f>LN('EDA &amp; Statistics'!L554/'EDA &amp; Statistics'!L553)</f>
        <v>-1.1237421801301951E-2</v>
      </c>
      <c r="AD532">
        <f>LN('EDA &amp; Statistics'!M554/'EDA &amp; Statistics'!M553)</f>
        <v>-8.8009283539691938E-3</v>
      </c>
      <c r="AE532">
        <f>LN('EDA &amp; Statistics'!N554/'EDA &amp; Statistics'!N553)</f>
        <v>-1.0075690231320003E-2</v>
      </c>
      <c r="AF532">
        <f>LN('EDA &amp; Statistics'!O554/'EDA &amp; Statistics'!O553)</f>
        <v>-1.0662659422673399E-2</v>
      </c>
      <c r="AG532">
        <f>LN('EDA &amp; Statistics'!P554/'EDA &amp; Statistics'!P553)</f>
        <v>3.8322644764586743E-3</v>
      </c>
    </row>
    <row r="533" spans="1:33" x14ac:dyDescent="0.3">
      <c r="A533" s="9">
        <v>39454</v>
      </c>
      <c r="B533" s="18">
        <f>'EDA &amp; Statistics'!B555/'EDA &amp; Statistics'!B554-1</f>
        <v>-4.8108162640041474E-3</v>
      </c>
      <c r="C533" s="18">
        <f>'EDA &amp; Statistics'!C555/'EDA &amp; Statistics'!C554-1</f>
        <v>-4.9904074276035937E-3</v>
      </c>
      <c r="D533" s="18">
        <f>'EDA &amp; Statistics'!D555/'EDA &amp; Statistics'!D554-1</f>
        <v>-6.4681176370615656E-3</v>
      </c>
      <c r="E533" s="18">
        <f>'EDA &amp; Statistics'!E555/'EDA &amp; Statistics'!E554-1</f>
        <v>5.5687596715965348E-3</v>
      </c>
      <c r="F533" s="18">
        <f>'EDA &amp; Statistics'!F555/'EDA &amp; Statistics'!F554-1</f>
        <v>4.3149902780779126E-3</v>
      </c>
      <c r="G533" s="18">
        <f>'EDA &amp; Statistics'!G555/'EDA &amp; Statistics'!G554-1</f>
        <v>3.062784116985684E-3</v>
      </c>
      <c r="H533" s="18">
        <f>'EDA &amp; Statistics'!H555/'EDA &amp; Statistics'!H554-1</f>
        <v>-4.0746505184288129E-3</v>
      </c>
      <c r="I533" s="18">
        <f>'EDA &amp; Statistics'!I555/'EDA &amp; Statistics'!I554-1</f>
        <v>-2.1705332370294261E-3</v>
      </c>
      <c r="J533" s="18">
        <f>'EDA &amp; Statistics'!J555/'EDA &amp; Statistics'!J554-1</f>
        <v>-1.068516389417451E-2</v>
      </c>
      <c r="K533" s="18">
        <f>'EDA &amp; Statistics'!K555/'EDA &amp; Statistics'!K554-1</f>
        <v>-6.0822923668524265E-3</v>
      </c>
      <c r="L533" s="18">
        <f>'EDA &amp; Statistics'!L555/'EDA &amp; Statistics'!L554-1</f>
        <v>-4.6122118481062291E-4</v>
      </c>
      <c r="M533" s="18">
        <f>'EDA &amp; Statistics'!M555/'EDA &amp; Statistics'!M554-1</f>
        <v>-1.1049976432125908E-3</v>
      </c>
      <c r="N533" s="18">
        <f>'EDA &amp; Statistics'!N555/'EDA &amp; Statistics'!N554-1</f>
        <v>-2.0253628115111111E-3</v>
      </c>
      <c r="O533" s="18">
        <f>'EDA &amp; Statistics'!O555/'EDA &amp; Statistics'!O554-1</f>
        <v>-2.0419048093810455E-3</v>
      </c>
      <c r="P533" s="18">
        <f>'EDA &amp; Statistics'!P555/'EDA &amp; Statistics'!P554-1</f>
        <v>-3.0807642202632657E-3</v>
      </c>
      <c r="R533" s="9">
        <v>39454</v>
      </c>
      <c r="S533">
        <f>LN('EDA &amp; Statistics'!B555/'EDA &amp; Statistics'!B554)</f>
        <v>-4.8224254887639468E-3</v>
      </c>
      <c r="T533">
        <f>LN('EDA &amp; Statistics'!C555/'EDA &amp; Statistics'!C554)</f>
        <v>-5.0029010937384715E-3</v>
      </c>
      <c r="U533">
        <f>LN('EDA &amp; Statistics'!D555/'EDA &amp; Statistics'!D554)</f>
        <v>-6.4891265510288194E-3</v>
      </c>
      <c r="V533">
        <f>LN('EDA &amp; Statistics'!E555/'EDA &amp; Statistics'!E554)</f>
        <v>5.5533114545260028E-3</v>
      </c>
      <c r="W533">
        <f>LN('EDA &amp; Statistics'!F555/'EDA &amp; Statistics'!F554)</f>
        <v>4.3057074016289052E-3</v>
      </c>
      <c r="X533">
        <f>LN('EDA &amp; Statistics'!G555/'EDA &amp; Statistics'!G554)</f>
        <v>3.0581033487317713E-3</v>
      </c>
      <c r="Y533">
        <f>LN('EDA &amp; Statistics'!H555/'EDA &amp; Statistics'!H554)</f>
        <v>-4.0829745261620276E-3</v>
      </c>
      <c r="Z533">
        <f>LN('EDA &amp; Statistics'!I555/'EDA &amp; Statistics'!I554)</f>
        <v>-2.1728922584703992E-3</v>
      </c>
      <c r="AA533">
        <f>LN('EDA &amp; Statistics'!J555/'EDA &amp; Statistics'!J554)</f>
        <v>-1.0742660196292561E-2</v>
      </c>
      <c r="AB533">
        <f>LN('EDA &amp; Statistics'!K555/'EDA &amp; Statistics'!K554)</f>
        <v>-6.100864854231028E-3</v>
      </c>
      <c r="AC533">
        <f>LN('EDA &amp; Statistics'!L555/'EDA &amp; Statistics'!L554)</f>
        <v>-4.6132758001702175E-4</v>
      </c>
      <c r="AD533">
        <f>LN('EDA &amp; Statistics'!M555/'EDA &amp; Statistics'!M554)</f>
        <v>-1.1056086032227262E-3</v>
      </c>
      <c r="AE533">
        <f>LN('EDA &amp; Statistics'!N555/'EDA &amp; Statistics'!N554)</f>
        <v>-2.0274166323937552E-3</v>
      </c>
      <c r="AF533">
        <f>LN('EDA &amp; Statistics'!O555/'EDA &amp; Statistics'!O554)</f>
        <v>-2.0439923391818247E-3</v>
      </c>
      <c r="AG533">
        <f>LN('EDA &amp; Statistics'!P555/'EDA &amp; Statistics'!P554)</f>
        <v>-3.0855195435517879E-3</v>
      </c>
    </row>
    <row r="534" spans="1:33" x14ac:dyDescent="0.3">
      <c r="A534" s="9">
        <v>39455</v>
      </c>
      <c r="B534" s="18">
        <f>'EDA &amp; Statistics'!B556/'EDA &amp; Statistics'!B555-1</f>
        <v>-8.1942587505393627E-3</v>
      </c>
      <c r="C534" s="18">
        <f>'EDA &amp; Statistics'!C556/'EDA &amp; Statistics'!C555-1</f>
        <v>-2.8291970040204006E-3</v>
      </c>
      <c r="D534" s="18">
        <f>'EDA &amp; Statistics'!D556/'EDA &amp; Statistics'!D555-1</f>
        <v>-2.1326807228271294E-3</v>
      </c>
      <c r="E534" s="18">
        <f>'EDA &amp; Statistics'!E556/'EDA &amp; Statistics'!E555-1</f>
        <v>-2.9082065957183323E-3</v>
      </c>
      <c r="F534" s="18">
        <f>'EDA &amp; Statistics'!F556/'EDA &amp; Statistics'!F555-1</f>
        <v>-1.0741383921707426E-3</v>
      </c>
      <c r="G534" s="18">
        <f>'EDA &amp; Statistics'!G556/'EDA &amp; Statistics'!G555-1</f>
        <v>7.633034287284346E-4</v>
      </c>
      <c r="H534" s="18">
        <f>'EDA &amp; Statistics'!H556/'EDA &amp; Statistics'!H555-1</f>
        <v>7.5007962188586852E-3</v>
      </c>
      <c r="I534" s="18">
        <f>'EDA &amp; Statistics'!I556/'EDA &amp; Statistics'!I555-1</f>
        <v>9.9440849890384264E-3</v>
      </c>
      <c r="J534" s="18">
        <f>'EDA &amp; Statistics'!J556/'EDA &amp; Statistics'!J555-1</f>
        <v>7.028970247585864E-3</v>
      </c>
      <c r="K534" s="18">
        <f>'EDA &amp; Statistics'!K556/'EDA &amp; Statistics'!K555-1</f>
        <v>2.1598079359022027E-3</v>
      </c>
      <c r="L534" s="18">
        <f>'EDA &amp; Statistics'!L556/'EDA &amp; Statistics'!L555-1</f>
        <v>8.0756452512069643E-3</v>
      </c>
      <c r="M534" s="18">
        <f>'EDA &amp; Statistics'!M556/'EDA &amp; Statistics'!M555-1</f>
        <v>9.5133233260826788E-3</v>
      </c>
      <c r="N534" s="18">
        <f>'EDA &amp; Statistics'!N556/'EDA &amp; Statistics'!N555-1</f>
        <v>9.1324359988216308E-3</v>
      </c>
      <c r="O534" s="18">
        <f>'EDA &amp; Statistics'!O556/'EDA &amp; Statistics'!O555-1</f>
        <v>7.1611919417200465E-3</v>
      </c>
      <c r="P534" s="18">
        <f>'EDA &amp; Statistics'!P556/'EDA &amp; Statistics'!P555-1</f>
        <v>-5.0200292684801084E-3</v>
      </c>
      <c r="R534" s="9">
        <v>39455</v>
      </c>
      <c r="S534">
        <f>LN('EDA &amp; Statistics'!B556/'EDA &amp; Statistics'!B555)</f>
        <v>-8.2280162269185719E-3</v>
      </c>
      <c r="T534">
        <f>LN('EDA &amp; Statistics'!C556/'EDA &amp; Statistics'!C555)</f>
        <v>-2.8332067465509894E-3</v>
      </c>
      <c r="U534">
        <f>LN('EDA &amp; Statistics'!D556/'EDA &amp; Statistics'!D555)</f>
        <v>-2.1349581249170326E-3</v>
      </c>
      <c r="V534">
        <f>LN('EDA &amp; Statistics'!E556/'EDA &amp; Statistics'!E555)</f>
        <v>-2.9124436453243866E-3</v>
      </c>
      <c r="W534">
        <f>LN('EDA &amp; Statistics'!F556/'EDA &amp; Statistics'!F555)</f>
        <v>-1.0747156922506552E-3</v>
      </c>
      <c r="X534">
        <f>LN('EDA &amp; Statistics'!G556/'EDA &amp; Statistics'!G555)</f>
        <v>7.6301226082316643E-4</v>
      </c>
      <c r="Y534">
        <f>LN('EDA &amp; Statistics'!H556/'EDA &amp; Statistics'!H555)</f>
        <v>7.4728051300598664E-3</v>
      </c>
      <c r="Z534">
        <f>LN('EDA &amp; Statistics'!I556/'EDA &amp; Statistics'!I555)</f>
        <v>9.8949679236777256E-3</v>
      </c>
      <c r="AA534">
        <f>LN('EDA &amp; Statistics'!J556/'EDA &amp; Statistics'!J555)</f>
        <v>7.004382188136541E-3</v>
      </c>
      <c r="AB534">
        <f>LN('EDA &amp; Statistics'!K556/'EDA &amp; Statistics'!K555)</f>
        <v>2.157478903647557E-3</v>
      </c>
      <c r="AC534">
        <f>LN('EDA &amp; Statistics'!L556/'EDA &amp; Statistics'!L555)</f>
        <v>8.0432117255202322E-3</v>
      </c>
      <c r="AD534">
        <f>LN('EDA &amp; Statistics'!M556/'EDA &amp; Statistics'!M555)</f>
        <v>9.4683566292625004E-3</v>
      </c>
      <c r="AE534">
        <f>LN('EDA &amp; Statistics'!N556/'EDA &amp; Statistics'!N555)</f>
        <v>9.0909874647900485E-3</v>
      </c>
      <c r="AF534">
        <f>LN('EDA &amp; Statistics'!O556/'EDA &amp; Statistics'!O555)</f>
        <v>7.1356723679876742E-3</v>
      </c>
      <c r="AG534">
        <f>LN('EDA &amp; Statistics'!P556/'EDA &amp; Statistics'!P555)</f>
        <v>-5.0326719442242629E-3</v>
      </c>
    </row>
    <row r="535" spans="1:33" x14ac:dyDescent="0.3">
      <c r="A535" s="9">
        <v>39456</v>
      </c>
      <c r="B535" s="18">
        <f>'EDA &amp; Statistics'!B557/'EDA &amp; Statistics'!B556-1</f>
        <v>-2.0414039503008574E-2</v>
      </c>
      <c r="C535" s="18">
        <f>'EDA &amp; Statistics'!C557/'EDA &amp; Statistics'!C556-1</f>
        <v>-1.3025574742808299E-2</v>
      </c>
      <c r="D535" s="18">
        <f>'EDA &amp; Statistics'!D557/'EDA &amp; Statistics'!D556-1</f>
        <v>-8.3239995189791083E-3</v>
      </c>
      <c r="E535" s="18">
        <f>'EDA &amp; Statistics'!E557/'EDA &amp; Statistics'!E556-1</f>
        <v>-1.4122272780968115E-2</v>
      </c>
      <c r="F535" s="18">
        <f>'EDA &amp; Statistics'!F557/'EDA &amp; Statistics'!F556-1</f>
        <v>-8.6021421575619428E-3</v>
      </c>
      <c r="G535" s="18">
        <f>'EDA &amp; Statistics'!G557/'EDA &amp; Statistics'!G556-1</f>
        <v>-3.0511031960748225E-3</v>
      </c>
      <c r="H535" s="18">
        <f>'EDA &amp; Statistics'!H557/'EDA &amp; Statistics'!H556-1</f>
        <v>-2.5380646768706105E-2</v>
      </c>
      <c r="I535" s="18">
        <f>'EDA &amp; Statistics'!I557/'EDA &amp; Statistics'!I556-1</f>
        <v>-2.1538440997783903E-2</v>
      </c>
      <c r="J535" s="18">
        <f>'EDA &amp; Statistics'!J557/'EDA &amp; Statistics'!J556-1</f>
        <v>0</v>
      </c>
      <c r="K535" s="18">
        <f>'EDA &amp; Statistics'!K557/'EDA &amp; Statistics'!K556-1</f>
        <v>-1.4368144866416799E-3</v>
      </c>
      <c r="L535" s="18">
        <f>'EDA &amp; Statistics'!L557/'EDA &amp; Statistics'!L556-1</f>
        <v>-1.4877559589092759E-2</v>
      </c>
      <c r="M535" s="18">
        <f>'EDA &amp; Statistics'!M557/'EDA &amp; Statistics'!M556-1</f>
        <v>-1.1834401766899427E-2</v>
      </c>
      <c r="N535" s="18">
        <f>'EDA &amp; Statistics'!N557/'EDA &amp; Statistics'!N556-1</f>
        <v>-1.1060800407514781E-2</v>
      </c>
      <c r="O535" s="18">
        <f>'EDA &amp; Statistics'!O557/'EDA &amp; Statistics'!O556-1</f>
        <v>-1.0157478797093611E-2</v>
      </c>
      <c r="P535" s="18">
        <f>'EDA &amp; Statistics'!P557/'EDA &amp; Statistics'!P556-1</f>
        <v>3.1058022901020443E-3</v>
      </c>
      <c r="R535" s="9">
        <v>39456</v>
      </c>
      <c r="S535">
        <f>LN('EDA &amp; Statistics'!B557/'EDA &amp; Statistics'!B556)</f>
        <v>-2.0625285880048964E-2</v>
      </c>
      <c r="T535">
        <f>LN('EDA &amp; Statistics'!C557/'EDA &amp; Statistics'!C556)</f>
        <v>-1.311115147789072E-2</v>
      </c>
      <c r="U535">
        <f>LN('EDA &amp; Statistics'!D557/'EDA &amp; Statistics'!D556)</f>
        <v>-8.3588374650425869E-3</v>
      </c>
      <c r="V535">
        <f>LN('EDA &amp; Statistics'!E557/'EDA &amp; Statistics'!E556)</f>
        <v>-1.4222940974888888E-2</v>
      </c>
      <c r="W535">
        <f>LN('EDA &amp; Statistics'!F557/'EDA &amp; Statistics'!F556)</f>
        <v>-8.6393541379232372E-3</v>
      </c>
      <c r="X535">
        <f>LN('EDA &amp; Statistics'!G557/'EDA &amp; Statistics'!G556)</f>
        <v>-3.0557673009576937E-3</v>
      </c>
      <c r="Y535">
        <f>LN('EDA &amp; Statistics'!H557/'EDA &amp; Statistics'!H556)</f>
        <v>-2.57082911551836E-2</v>
      </c>
      <c r="Z535">
        <f>LN('EDA &amp; Statistics'!I557/'EDA &amp; Statistics'!I556)</f>
        <v>-2.1773778556729954E-2</v>
      </c>
      <c r="AA535">
        <f>LN('EDA &amp; Statistics'!J557/'EDA &amp; Statistics'!J556)</f>
        <v>0</v>
      </c>
      <c r="AB535">
        <f>LN('EDA &amp; Statistics'!K557/'EDA &amp; Statistics'!K556)</f>
        <v>-1.4378476943800128E-3</v>
      </c>
      <c r="AC535">
        <f>LN('EDA &amp; Statistics'!L557/'EDA &amp; Statistics'!L556)</f>
        <v>-1.4989340549580092E-2</v>
      </c>
      <c r="AD535">
        <f>LN('EDA &amp; Statistics'!M557/'EDA &amp; Statistics'!M556)</f>
        <v>-1.1904985731507476E-2</v>
      </c>
      <c r="AE535">
        <f>LN('EDA &amp; Statistics'!N557/'EDA &amp; Statistics'!N556)</f>
        <v>-1.1122425899863854E-2</v>
      </c>
      <c r="AF535">
        <f>LN('EDA &amp; Statistics'!O557/'EDA &amp; Statistics'!O556)</f>
        <v>-1.0209417998408646E-2</v>
      </c>
      <c r="AG535">
        <f>LN('EDA &amp; Statistics'!P557/'EDA &amp; Statistics'!P556)</f>
        <v>3.1009892491634956E-3</v>
      </c>
    </row>
    <row r="536" spans="1:33" x14ac:dyDescent="0.3">
      <c r="A536" s="9">
        <v>39457</v>
      </c>
      <c r="B536" s="18">
        <f>'EDA &amp; Statistics'!B558/'EDA &amp; Statistics'!B557-1</f>
        <v>-1.681050902081771E-2</v>
      </c>
      <c r="C536" s="18">
        <f>'EDA &amp; Statistics'!C558/'EDA &amp; Statistics'!C557-1</f>
        <v>1.0845444195658693E-2</v>
      </c>
      <c r="D536" s="18">
        <f>'EDA &amp; Statistics'!D558/'EDA &amp; Statistics'!D557-1</f>
        <v>2.0757669149003677E-2</v>
      </c>
      <c r="E536" s="18">
        <f>'EDA &amp; Statistics'!E558/'EDA &amp; Statistics'!E557-1</f>
        <v>-4.520493866699693E-2</v>
      </c>
      <c r="F536" s="18">
        <f>'EDA &amp; Statistics'!F558/'EDA &amp; Statistics'!F557-1</f>
        <v>-3.0368837151426575E-2</v>
      </c>
      <c r="G536" s="18">
        <f>'EDA &amp; Statistics'!G558/'EDA &amp; Statistics'!G557-1</f>
        <v>-1.5302204585692314E-2</v>
      </c>
      <c r="H536" s="18">
        <f>'EDA &amp; Statistics'!H558/'EDA &amp; Statistics'!H557-1</f>
        <v>1.7360679943270174E-3</v>
      </c>
      <c r="I536" s="18">
        <f>'EDA &amp; Statistics'!I558/'EDA &amp; Statistics'!I557-1</f>
        <v>7.2327048504758906E-3</v>
      </c>
      <c r="J536" s="18">
        <f>'EDA &amp; Statistics'!J558/'EDA &amp; Statistics'!J557-1</f>
        <v>-2.0429476192205254E-3</v>
      </c>
      <c r="K536" s="18">
        <f>'EDA &amp; Statistics'!K558/'EDA &amp; Statistics'!K557-1</f>
        <v>-2.3380801616114111E-3</v>
      </c>
      <c r="L536" s="18">
        <f>'EDA &amp; Statistics'!L558/'EDA &amp; Statistics'!L557-1</f>
        <v>4.1821854785799584E-3</v>
      </c>
      <c r="M536" s="18">
        <f>'EDA &amp; Statistics'!M558/'EDA &amp; Statistics'!M557-1</f>
        <v>4.4355692403748037E-3</v>
      </c>
      <c r="N536" s="18">
        <f>'EDA &amp; Statistics'!N558/'EDA &amp; Statistics'!N557-1</f>
        <v>0</v>
      </c>
      <c r="O536" s="18">
        <f>'EDA &amp; Statistics'!O558/'EDA &amp; Statistics'!O557-1</f>
        <v>1.5392861466301255E-3</v>
      </c>
      <c r="P536" s="18">
        <f>'EDA &amp; Statistics'!P558/'EDA &amp; Statistics'!P557-1</f>
        <v>5.7949716356200387E-3</v>
      </c>
      <c r="R536" s="9">
        <v>39457</v>
      </c>
      <c r="S536">
        <f>LN('EDA &amp; Statistics'!B558/'EDA &amp; Statistics'!B557)</f>
        <v>-1.6953409376550203E-2</v>
      </c>
      <c r="T536">
        <f>LN('EDA &amp; Statistics'!C558/'EDA &amp; Statistics'!C557)</f>
        <v>1.0787054163614258E-2</v>
      </c>
      <c r="U536">
        <f>LN('EDA &amp; Statistics'!D558/'EDA &amp; Statistics'!D557)</f>
        <v>2.0545164438408939E-2</v>
      </c>
      <c r="V536">
        <f>LN('EDA &amp; Statistics'!E558/'EDA &amp; Statistics'!E557)</f>
        <v>-4.6258556993131805E-2</v>
      </c>
      <c r="W536">
        <f>LN('EDA &amp; Statistics'!F558/'EDA &amp; Statistics'!F557)</f>
        <v>-3.0839524281981116E-2</v>
      </c>
      <c r="X536">
        <f>LN('EDA &amp; Statistics'!G558/'EDA &amp; Statistics'!G557)</f>
        <v>-1.5420491570830318E-2</v>
      </c>
      <c r="Y536">
        <f>LN('EDA &amp; Statistics'!H558/'EDA &amp; Statistics'!H557)</f>
        <v>1.7345627701490977E-3</v>
      </c>
      <c r="Z536">
        <f>LN('EDA &amp; Statistics'!I558/'EDA &amp; Statistics'!I557)</f>
        <v>7.2066742796790938E-3</v>
      </c>
      <c r="AA536">
        <f>LN('EDA &amp; Statistics'!J558/'EDA &amp; Statistics'!J557)</f>
        <v>-2.0450372832424464E-3</v>
      </c>
      <c r="AB536">
        <f>LN('EDA &amp; Statistics'!K558/'EDA &amp; Statistics'!K557)</f>
        <v>-2.3408177389818087E-3</v>
      </c>
      <c r="AC536">
        <f>LN('EDA &amp; Statistics'!L558/'EDA &amp; Statistics'!L557)</f>
        <v>4.1734644477482595E-3</v>
      </c>
      <c r="AD536">
        <f>LN('EDA &amp; Statistics'!M558/'EDA &amp; Statistics'!M557)</f>
        <v>4.4257610955734843E-3</v>
      </c>
      <c r="AE536">
        <f>LN('EDA &amp; Statistics'!N558/'EDA &amp; Statistics'!N557)</f>
        <v>0</v>
      </c>
      <c r="AF536">
        <f>LN('EDA &amp; Statistics'!O558/'EDA &amp; Statistics'!O557)</f>
        <v>1.5381026600368749E-3</v>
      </c>
      <c r="AG536">
        <f>LN('EDA &amp; Statistics'!P558/'EDA &amp; Statistics'!P557)</f>
        <v>5.7782453751851525E-3</v>
      </c>
    </row>
    <row r="537" spans="1:33" x14ac:dyDescent="0.3">
      <c r="A537" s="9">
        <v>39458</v>
      </c>
      <c r="B537" s="18">
        <f>'EDA &amp; Statistics'!B559/'EDA &amp; Statistics'!B558-1</f>
        <v>-4.5527924009472698E-2</v>
      </c>
      <c r="C537" s="18">
        <f>'EDA &amp; Statistics'!C559/'EDA &amp; Statistics'!C558-1</f>
        <v>-2.9601873028177295E-2</v>
      </c>
      <c r="D537" s="18">
        <f>'EDA &amp; Statistics'!D559/'EDA &amp; Statistics'!D558-1</f>
        <v>-1.9113228032451857E-2</v>
      </c>
      <c r="E537" s="18">
        <f>'EDA &amp; Statistics'!E559/'EDA &amp; Statistics'!E558-1</f>
        <v>-4.6301306534495712E-2</v>
      </c>
      <c r="F537" s="18">
        <f>'EDA &amp; Statistics'!F559/'EDA &amp; Statistics'!F558-1</f>
        <v>-2.6845613241949895E-2</v>
      </c>
      <c r="G537" s="18">
        <f>'EDA &amp; Statistics'!G559/'EDA &amp; Statistics'!G558-1</f>
        <v>-6.9930189112803465E-3</v>
      </c>
      <c r="H537" s="18">
        <f>'EDA &amp; Statistics'!H559/'EDA &amp; Statistics'!H558-1</f>
        <v>-5.8925337961436286E-3</v>
      </c>
      <c r="I537" s="18">
        <f>'EDA &amp; Statistics'!I559/'EDA &amp; Statistics'!I558-1</f>
        <v>3.7464393529544893E-3</v>
      </c>
      <c r="J537" s="18">
        <f>'EDA &amp; Statistics'!J559/'EDA &amp; Statistics'!J558-1</f>
        <v>-1.0234998240696846E-3</v>
      </c>
      <c r="K537" s="18">
        <f>'EDA &amp; Statistics'!K559/'EDA &amp; Statistics'!K558-1</f>
        <v>4.1463770898653163E-3</v>
      </c>
      <c r="L537" s="18">
        <f>'EDA &amp; Statistics'!L559/'EDA &amp; Statistics'!L558-1</f>
        <v>-7.1726370054537858E-3</v>
      </c>
      <c r="M537" s="18">
        <f>'EDA &amp; Statistics'!M559/'EDA &amp; Statistics'!M558-1</f>
        <v>-3.0911767644581367E-3</v>
      </c>
      <c r="N537" s="18">
        <f>'EDA &amp; Statistics'!N559/'EDA &amp; Statistics'!N558-1</f>
        <v>-1.0168000857191384E-3</v>
      </c>
      <c r="O537" s="18">
        <f>'EDA &amp; Statistics'!O559/'EDA &amp; Statistics'!O558-1</f>
        <v>4.6106634465827856E-3</v>
      </c>
      <c r="P537" s="18">
        <f>'EDA &amp; Statistics'!P559/'EDA &amp; Statistics'!P558-1</f>
        <v>-5.6949496750267059E-3</v>
      </c>
      <c r="R537" s="9">
        <v>39458</v>
      </c>
      <c r="S537">
        <f>LN('EDA &amp; Statistics'!B559/'EDA &amp; Statistics'!B558)</f>
        <v>-4.6596891361584354E-2</v>
      </c>
      <c r="T537">
        <f>LN('EDA &amp; Statistics'!C559/'EDA &amp; Statistics'!C558)</f>
        <v>-3.0048851515100592E-2</v>
      </c>
      <c r="U537">
        <f>LN('EDA &amp; Statistics'!D559/'EDA &amp; Statistics'!D558)</f>
        <v>-1.9298247110354896E-2</v>
      </c>
      <c r="V537">
        <f>LN('EDA &amp; Statistics'!E559/'EDA &amp; Statistics'!E558)</f>
        <v>-4.7407492362029346E-2</v>
      </c>
      <c r="W537">
        <f>LN('EDA &amp; Statistics'!F559/'EDA &amp; Statistics'!F558)</f>
        <v>-2.7212538511440461E-2</v>
      </c>
      <c r="X537">
        <f>LN('EDA &amp; Statistics'!G559/'EDA &amp; Statistics'!G558)</f>
        <v>-7.0175846608514772E-3</v>
      </c>
      <c r="Y537">
        <f>LN('EDA &amp; Statistics'!H559/'EDA &amp; Statistics'!H558)</f>
        <v>-5.9099632763412067E-3</v>
      </c>
      <c r="Z537">
        <f>LN('EDA &amp; Statistics'!I559/'EDA &amp; Statistics'!I558)</f>
        <v>3.7394389280389134E-3</v>
      </c>
      <c r="AA537">
        <f>LN('EDA &amp; Statistics'!J559/'EDA &amp; Statistics'!J558)</f>
        <v>-1.024023957678911E-3</v>
      </c>
      <c r="AB537">
        <f>LN('EDA &amp; Statistics'!K559/'EDA &amp; Statistics'!K558)</f>
        <v>4.1378045568461041E-3</v>
      </c>
      <c r="AC537">
        <f>LN('EDA &amp; Statistics'!L559/'EDA &amp; Statistics'!L558)</f>
        <v>-7.1984840346571858E-3</v>
      </c>
      <c r="AD537">
        <f>LN('EDA &amp; Statistics'!M559/'EDA &amp; Statistics'!M558)</f>
        <v>-3.0959643200187299E-3</v>
      </c>
      <c r="AE537">
        <f>LN('EDA &amp; Statistics'!N559/'EDA &amp; Statistics'!N558)</f>
        <v>-1.0173173776109859E-3</v>
      </c>
      <c r="AF537">
        <f>LN('EDA &amp; Statistics'!O559/'EDA &amp; Statistics'!O558)</f>
        <v>4.6000668968064632E-3</v>
      </c>
      <c r="AG537">
        <f>LN('EDA &amp; Statistics'!P559/'EDA &amp; Statistics'!P558)</f>
        <v>-5.7112277321572898E-3</v>
      </c>
    </row>
    <row r="538" spans="1:33" x14ac:dyDescent="0.3">
      <c r="A538" s="9">
        <v>39461</v>
      </c>
      <c r="B538" s="18">
        <f>'EDA &amp; Statistics'!B560/'EDA &amp; Statistics'!B559-1</f>
        <v>-2.5543520827525312E-2</v>
      </c>
      <c r="C538" s="18">
        <f>'EDA &amp; Statistics'!C560/'EDA &amp; Statistics'!C559-1</f>
        <v>-9.7242513015043386E-3</v>
      </c>
      <c r="D538" s="18">
        <f>'EDA &amp; Statistics'!D560/'EDA &amp; Statistics'!D559-1</f>
        <v>-7.3637229925517245E-3</v>
      </c>
      <c r="E538" s="18">
        <f>'EDA &amp; Statistics'!E560/'EDA &amp; Statistics'!E559-1</f>
        <v>0</v>
      </c>
      <c r="F538" s="18">
        <f>'EDA &amp; Statistics'!F560/'EDA &amp; Statistics'!F559-1</f>
        <v>0</v>
      </c>
      <c r="G538" s="18">
        <f>'EDA &amp; Statistics'!G560/'EDA &amp; Statistics'!G559-1</f>
        <v>0</v>
      </c>
      <c r="H538" s="18">
        <f>'EDA &amp; Statistics'!H560/'EDA &amp; Statistics'!H559-1</f>
        <v>-2.0920481918095701E-2</v>
      </c>
      <c r="I538" s="18">
        <f>'EDA &amp; Statistics'!I560/'EDA &amp; Statistics'!I559-1</f>
        <v>-1.2441668093593816E-2</v>
      </c>
      <c r="J538" s="18">
        <f>'EDA &amp; Statistics'!J560/'EDA &amp; Statistics'!J559-1</f>
        <v>-9.9044026204415658E-3</v>
      </c>
      <c r="K538" s="18">
        <f>'EDA &amp; Statistics'!K560/'EDA &amp; Statistics'!K559-1</f>
        <v>-7.5404304827592084E-3</v>
      </c>
      <c r="L538" s="18">
        <f>'EDA &amp; Statistics'!L560/'EDA &amp; Statistics'!L559-1</f>
        <v>-1.281748537790095E-2</v>
      </c>
      <c r="M538" s="18">
        <f>'EDA &amp; Statistics'!M560/'EDA &amp; Statistics'!M559-1</f>
        <v>-9.5237531975285172E-3</v>
      </c>
      <c r="N538" s="18">
        <f>'EDA &amp; Statistics'!N560/'EDA &amp; Statistics'!N559-1</f>
        <v>-7.6335685212339799E-3</v>
      </c>
      <c r="O538" s="18">
        <f>'EDA &amp; Statistics'!O560/'EDA &amp; Statistics'!O559-1</f>
        <v>-2.0398222479518502E-3</v>
      </c>
      <c r="P538" s="18">
        <f>'EDA &amp; Statistics'!P560/'EDA &amp; Statistics'!P559-1</f>
        <v>-1.7878145069830653E-3</v>
      </c>
      <c r="R538" s="9">
        <v>39461</v>
      </c>
      <c r="S538">
        <f>LN('EDA &amp; Statistics'!B560/'EDA &amp; Statistics'!B559)</f>
        <v>-2.5875420680357034E-2</v>
      </c>
      <c r="T538">
        <f>LN('EDA &amp; Statistics'!C560/'EDA &amp; Statistics'!C559)</f>
        <v>-9.771840598020845E-3</v>
      </c>
      <c r="U538">
        <f>LN('EDA &amp; Statistics'!D560/'EDA &amp; Statistics'!D559)</f>
        <v>-7.3909690379964895E-3</v>
      </c>
      <c r="V538">
        <f>LN('EDA &amp; Statistics'!E560/'EDA &amp; Statistics'!E559)</f>
        <v>0</v>
      </c>
      <c r="W538">
        <f>LN('EDA &amp; Statistics'!F560/'EDA &amp; Statistics'!F559)</f>
        <v>0</v>
      </c>
      <c r="X538">
        <f>LN('EDA &amp; Statistics'!G560/'EDA &amp; Statistics'!G559)</f>
        <v>0</v>
      </c>
      <c r="Y538">
        <f>LN('EDA &amp; Statistics'!H560/'EDA &amp; Statistics'!H559)</f>
        <v>-2.1142415968787538E-2</v>
      </c>
      <c r="Z538">
        <f>LN('EDA &amp; Statistics'!I560/'EDA &amp; Statistics'!I559)</f>
        <v>-1.2519713666472412E-2</v>
      </c>
      <c r="AA538">
        <f>LN('EDA &amp; Statistics'!J560/'EDA &amp; Statistics'!J559)</f>
        <v>-9.953777505753764E-3</v>
      </c>
      <c r="AB538">
        <f>LN('EDA &amp; Statistics'!K560/'EDA &amp; Statistics'!K559)</f>
        <v>-7.5690032533051272E-3</v>
      </c>
      <c r="AC538">
        <f>LN('EDA &amp; Statistics'!L560/'EDA &amp; Statistics'!L559)</f>
        <v>-1.2900338080561999E-2</v>
      </c>
      <c r="AD538">
        <f>LN('EDA &amp; Statistics'!M560/'EDA &amp; Statistics'!M559)</f>
        <v>-9.5693941482724622E-3</v>
      </c>
      <c r="AE538">
        <f>LN('EDA &amp; Statistics'!N560/'EDA &amp; Statistics'!N559)</f>
        <v>-7.6628533323512462E-3</v>
      </c>
      <c r="AF538">
        <f>LN('EDA &amp; Statistics'!O560/'EDA &amp; Statistics'!O559)</f>
        <v>-2.0419055188370962E-3</v>
      </c>
      <c r="AG538">
        <f>LN('EDA &amp; Statistics'!P560/'EDA &amp; Statistics'!P559)</f>
        <v>-1.7894145546821405E-3</v>
      </c>
    </row>
    <row r="539" spans="1:33" x14ac:dyDescent="0.3">
      <c r="A539" s="9">
        <v>39462</v>
      </c>
      <c r="B539" s="18">
        <f>'EDA &amp; Statistics'!B561/'EDA &amp; Statistics'!B560-1</f>
        <v>-5.8663038330297734E-3</v>
      </c>
      <c r="C539" s="18">
        <f>'EDA &amp; Statistics'!C561/'EDA &amp; Statistics'!C560-1</f>
        <v>-2.3271436440826854E-2</v>
      </c>
      <c r="D539" s="18">
        <f>'EDA &amp; Statistics'!D561/'EDA &amp; Statistics'!D560-1</f>
        <v>-2.3738893073866896E-2</v>
      </c>
      <c r="E539" s="18">
        <f>'EDA &amp; Statistics'!E561/'EDA &amp; Statistics'!E560-1</f>
        <v>-5.370590898265748E-3</v>
      </c>
      <c r="F539" s="18">
        <f>'EDA &amp; Statistics'!F561/'EDA &amp; Statistics'!F560-1</f>
        <v>-2.2987936238868523E-3</v>
      </c>
      <c r="G539" s="18">
        <f>'EDA &amp; Statistics'!G561/'EDA &amp; Statistics'!G560-1</f>
        <v>7.8249053918488798E-4</v>
      </c>
      <c r="H539" s="18">
        <f>'EDA &amp; Statistics'!H561/'EDA &amp; Statistics'!H560-1</f>
        <v>-1.7806335175416854E-2</v>
      </c>
      <c r="I539" s="18">
        <f>'EDA &amp; Statistics'!I561/'EDA &amp; Statistics'!I560-1</f>
        <v>-6.9290822987155831E-3</v>
      </c>
      <c r="J539" s="18">
        <f>'EDA &amp; Statistics'!J561/'EDA &amp; Statistics'!J560-1</f>
        <v>-1.0348632936312274E-3</v>
      </c>
      <c r="K539" s="18">
        <f>'EDA &amp; Statistics'!K561/'EDA &amp; Statistics'!K560-1</f>
        <v>-1.0853393617696883E-3</v>
      </c>
      <c r="L539" s="18">
        <f>'EDA &amp; Statistics'!L561/'EDA &amp; Statistics'!L560-1</f>
        <v>-9.9150833632013491E-3</v>
      </c>
      <c r="M539" s="18">
        <f>'EDA &amp; Statistics'!M561/'EDA &amp; Statistics'!M560-1</f>
        <v>-7.6028441331117413E-3</v>
      </c>
      <c r="N539" s="18">
        <f>'EDA &amp; Statistics'!N561/'EDA &amp; Statistics'!N560-1</f>
        <v>5.1283225035048119E-4</v>
      </c>
      <c r="O539" s="18">
        <f>'EDA &amp; Statistics'!O561/'EDA &amp; Statistics'!O560-1</f>
        <v>-3.5768878853243979E-3</v>
      </c>
      <c r="P539" s="18">
        <f>'EDA &amp; Statistics'!P561/'EDA &amp; Statistics'!P560-1</f>
        <v>-2.4498151634033682E-4</v>
      </c>
      <c r="R539" s="9">
        <v>39462</v>
      </c>
      <c r="S539">
        <f>LN('EDA &amp; Statistics'!B561/'EDA &amp; Statistics'!B560)</f>
        <v>-5.8835781842187813E-3</v>
      </c>
      <c r="T539">
        <f>LN('EDA &amp; Statistics'!C561/'EDA &amp; Statistics'!C560)</f>
        <v>-2.3546491989429451E-2</v>
      </c>
      <c r="U539">
        <f>LN('EDA &amp; Statistics'!D561/'EDA &amp; Statistics'!D560)</f>
        <v>-2.4025200759917546E-2</v>
      </c>
      <c r="V539">
        <f>LN('EDA &amp; Statistics'!E561/'EDA &amp; Statistics'!E560)</f>
        <v>-5.3850643655373957E-3</v>
      </c>
      <c r="W539">
        <f>LN('EDA &amp; Statistics'!F561/'EDA &amp; Statistics'!F560)</f>
        <v>-2.3014399062319694E-3</v>
      </c>
      <c r="X539">
        <f>LN('EDA &amp; Statistics'!G561/'EDA &amp; Statistics'!G560)</f>
        <v>7.8218455307335188E-4</v>
      </c>
      <c r="Y539">
        <f>LN('EDA &amp; Statistics'!H561/'EDA &amp; Statistics'!H560)</f>
        <v>-1.7966775382946644E-2</v>
      </c>
      <c r="Z539">
        <f>LN('EDA &amp; Statistics'!I561/'EDA &amp; Statistics'!I560)</f>
        <v>-6.9531998624245851E-3</v>
      </c>
      <c r="AA539">
        <f>LN('EDA &amp; Statistics'!J561/'EDA &amp; Statistics'!J560)</f>
        <v>-1.035399134362648E-3</v>
      </c>
      <c r="AB539">
        <f>LN('EDA &amp; Statistics'!K561/'EDA &amp; Statistics'!K560)</f>
        <v>-1.0859287690446631E-3</v>
      </c>
      <c r="AC539">
        <f>LN('EDA &amp; Statistics'!L561/'EDA &amp; Statistics'!L560)</f>
        <v>-9.9645651513085871E-3</v>
      </c>
      <c r="AD539">
        <f>LN('EDA &amp; Statistics'!M561/'EDA &amp; Statistics'!M560)</f>
        <v>-7.6318930826564371E-3</v>
      </c>
      <c r="AE539">
        <f>LN('EDA &amp; Statistics'!N561/'EDA &amp; Statistics'!N560)</f>
        <v>5.1270079683246356E-4</v>
      </c>
      <c r="AF539">
        <f>LN('EDA &amp; Statistics'!O561/'EDA &amp; Statistics'!O560)</f>
        <v>-3.5833002442222494E-3</v>
      </c>
      <c r="AG539">
        <f>LN('EDA &amp; Statistics'!P561/'EDA &amp; Statistics'!P560)</f>
        <v>-2.4501152921384397E-4</v>
      </c>
    </row>
    <row r="540" spans="1:33" x14ac:dyDescent="0.3">
      <c r="A540" s="9">
        <v>39463</v>
      </c>
      <c r="B540" s="18">
        <f>'EDA &amp; Statistics'!B562/'EDA &amp; Statistics'!B561-1</f>
        <v>-1.2892185301736081E-3</v>
      </c>
      <c r="C540" s="18">
        <f>'EDA &amp; Statistics'!C562/'EDA &amp; Statistics'!C561-1</f>
        <v>5.0956757549422971E-3</v>
      </c>
      <c r="D540" s="18">
        <f>'EDA &amp; Statistics'!D562/'EDA &amp; Statistics'!D561-1</f>
        <v>9.3523409672247038E-3</v>
      </c>
      <c r="E540" s="18">
        <f>'EDA &amp; Statistics'!E562/'EDA &amp; Statistics'!E561-1</f>
        <v>-2.9530188775662491E-2</v>
      </c>
      <c r="F540" s="18">
        <f>'EDA &amp; Statistics'!F562/'EDA &amp; Statistics'!F561-1</f>
        <v>-2.6497752053476042E-2</v>
      </c>
      <c r="G540" s="18">
        <f>'EDA &amp; Statistics'!G562/'EDA &amp; Statistics'!G561-1</f>
        <v>-2.3455839845944682E-2</v>
      </c>
      <c r="H540" s="18">
        <f>'EDA &amp; Statistics'!H562/'EDA &amp; Statistics'!H561-1</f>
        <v>-2.5380687402802082E-2</v>
      </c>
      <c r="I540" s="18">
        <f>'EDA &amp; Statistics'!I562/'EDA &amp; Statistics'!I561-1</f>
        <v>-1.9981033889691191E-2</v>
      </c>
      <c r="J540" s="18">
        <f>'EDA &amp; Statistics'!J562/'EDA &amp; Statistics'!J561-1</f>
        <v>-1.0359090004992355E-2</v>
      </c>
      <c r="K540" s="18">
        <f>'EDA &amp; Statistics'!K562/'EDA &amp; Statistics'!K561-1</f>
        <v>-1.4849686285714592E-2</v>
      </c>
      <c r="L540" s="18">
        <f>'EDA &amp; Statistics'!L562/'EDA &amp; Statistics'!L561-1</f>
        <v>-2.0505476976461101E-2</v>
      </c>
      <c r="M540" s="18">
        <f>'EDA &amp; Statistics'!M562/'EDA &amp; Statistics'!M561-1</f>
        <v>-1.1041068269905252E-2</v>
      </c>
      <c r="N540" s="18">
        <f>'EDA &amp; Statistics'!N562/'EDA &amp; Statistics'!N561-1</f>
        <v>-5.1256938823773801E-4</v>
      </c>
      <c r="O540" s="18">
        <f>'EDA &amp; Statistics'!O562/'EDA &amp; Statistics'!O561-1</f>
        <v>-4.1025601900540609E-3</v>
      </c>
      <c r="P540" s="18">
        <f>'EDA &amp; Statistics'!P562/'EDA &amp; Statistics'!P561-1</f>
        <v>4.2751143576469364E-3</v>
      </c>
      <c r="R540" s="9">
        <v>39463</v>
      </c>
      <c r="S540">
        <f>LN('EDA &amp; Statistics'!B562/'EDA &amp; Statistics'!B561)</f>
        <v>-1.2900502873375674E-3</v>
      </c>
      <c r="T540">
        <f>LN('EDA &amp; Statistics'!C562/'EDA &amp; Statistics'!C561)</f>
        <v>5.0827367359913547E-3</v>
      </c>
      <c r="U540">
        <f>LN('EDA &amp; Statistics'!D562/'EDA &amp; Statistics'!D561)</f>
        <v>9.3088785995487019E-3</v>
      </c>
      <c r="V540">
        <f>LN('EDA &amp; Statistics'!E562/'EDA &amp; Statistics'!E561)</f>
        <v>-2.9974983271788765E-2</v>
      </c>
      <c r="W540">
        <f>LN('EDA &amp; Statistics'!F562/'EDA &amp; Statistics'!F561)</f>
        <v>-2.6855145033849236E-2</v>
      </c>
      <c r="X540">
        <f>LN('EDA &amp; Statistics'!G562/'EDA &amp; Statistics'!G561)</f>
        <v>-2.3735306795909846E-2</v>
      </c>
      <c r="Y540">
        <f>LN('EDA &amp; Statistics'!H562/'EDA &amp; Statistics'!H561)</f>
        <v>-2.5708332847457296E-2</v>
      </c>
      <c r="Z540">
        <f>LN('EDA &amp; Statistics'!I562/'EDA &amp; Statistics'!I561)</f>
        <v>-2.01833543310052E-2</v>
      </c>
      <c r="AA540">
        <f>LN('EDA &amp; Statistics'!J562/'EDA &amp; Statistics'!J561)</f>
        <v>-1.0413118828047694E-2</v>
      </c>
      <c r="AB540">
        <f>LN('EDA &amp; Statistics'!K562/'EDA &amp; Statistics'!K561)</f>
        <v>-1.496104669704453E-2</v>
      </c>
      <c r="AC540">
        <f>LN('EDA &amp; Statistics'!L562/'EDA &amp; Statistics'!L561)</f>
        <v>-2.0718633217524967E-2</v>
      </c>
      <c r="AD540">
        <f>LN('EDA &amp; Statistics'!M562/'EDA &amp; Statistics'!M561)</f>
        <v>-1.1102473267018208E-2</v>
      </c>
      <c r="AE540">
        <f>LN('EDA &amp; Statistics'!N562/'EDA &amp; Statistics'!N561)</f>
        <v>-5.1270079683255116E-4</v>
      </c>
      <c r="AF540">
        <f>LN('EDA &amp; Statistics'!O562/'EDA &amp; Statistics'!O561)</f>
        <v>-4.1109987778947853E-3</v>
      </c>
      <c r="AG540">
        <f>LN('EDA &amp; Statistics'!P562/'EDA &amp; Statistics'!P561)</f>
        <v>4.2660020178931363E-3</v>
      </c>
    </row>
    <row r="541" spans="1:33" x14ac:dyDescent="0.3">
      <c r="A541" s="9">
        <v>39464</v>
      </c>
      <c r="B541" s="18">
        <f>'EDA &amp; Statistics'!B563/'EDA &amp; Statistics'!B562-1</f>
        <v>-2.3137527275223335E-2</v>
      </c>
      <c r="C541" s="18">
        <f>'EDA &amp; Statistics'!C563/'EDA &amp; Statistics'!C562-1</f>
        <v>-2.1512752519353917E-2</v>
      </c>
      <c r="D541" s="18">
        <f>'EDA &amp; Statistics'!D563/'EDA &amp; Statistics'!D562-1</f>
        <v>-1.5867510621694225E-2</v>
      </c>
      <c r="E541" s="18">
        <f>'EDA &amp; Statistics'!E563/'EDA &amp; Statistics'!E562-1</f>
        <v>1.4026998634405263E-2</v>
      </c>
      <c r="F541" s="18">
        <f>'EDA &amp; Statistics'!F563/'EDA &amp; Statistics'!F562-1</f>
        <v>1.3017824004084577E-2</v>
      </c>
      <c r="G541" s="18">
        <f>'EDA &amp; Statistics'!G563/'EDA &amp; Statistics'!G562-1</f>
        <v>1.2009653719246005E-2</v>
      </c>
      <c r="H541" s="18">
        <f>'EDA &amp; Statistics'!H563/'EDA &amp; Statistics'!H562-1</f>
        <v>0</v>
      </c>
      <c r="I541" s="18">
        <f>'EDA &amp; Statistics'!I563/'EDA &amp; Statistics'!I562-1</f>
        <v>7.4433665198117005E-3</v>
      </c>
      <c r="J541" s="18">
        <f>'EDA &amp; Statistics'!J563/'EDA &amp; Statistics'!J562-1</f>
        <v>1.0467790232111529E-3</v>
      </c>
      <c r="K541" s="18">
        <f>'EDA &amp; Statistics'!K563/'EDA &amp; Statistics'!K562-1</f>
        <v>2.9411735831661456E-3</v>
      </c>
      <c r="L541" s="18">
        <f>'EDA &amp; Statistics'!L563/'EDA &amp; Statistics'!L562-1</f>
        <v>-5.1119545913570485E-3</v>
      </c>
      <c r="M541" s="18">
        <f>'EDA &amp; Statistics'!M563/'EDA &amp; Statistics'!M562-1</f>
        <v>-6.8347746729824355E-4</v>
      </c>
      <c r="N541" s="18">
        <f>'EDA &amp; Statistics'!N563/'EDA &amp; Statistics'!N562-1</f>
        <v>9.2307848808093063E-3</v>
      </c>
      <c r="O541" s="18">
        <f>'EDA &amp; Statistics'!O563/'EDA &amp; Statistics'!O562-1</f>
        <v>8.7538658921770818E-3</v>
      </c>
      <c r="P541" s="18">
        <f>'EDA &amp; Statistics'!P563/'EDA &amp; Statistics'!P562-1</f>
        <v>8.0703380448494677E-3</v>
      </c>
      <c r="R541" s="9">
        <v>39464</v>
      </c>
      <c r="S541">
        <f>LN('EDA &amp; Statistics'!B563/'EDA &amp; Statistics'!B562)</f>
        <v>-2.3409401714826267E-2</v>
      </c>
      <c r="T541">
        <f>LN('EDA &amp; Statistics'!C563/'EDA &amp; Statistics'!C562)</f>
        <v>-2.1747524953828985E-2</v>
      </c>
      <c r="U541">
        <f>LN('EDA &amp; Statistics'!D563/'EDA &amp; Statistics'!D562)</f>
        <v>-1.5994747316389946E-2</v>
      </c>
      <c r="V541">
        <f>LN('EDA &amp; Statistics'!E563/'EDA &amp; Statistics'!E562)</f>
        <v>1.3929530686723717E-2</v>
      </c>
      <c r="W541">
        <f>LN('EDA &amp; Statistics'!F563/'EDA &amp; Statistics'!F562)</f>
        <v>1.2933820377382827E-2</v>
      </c>
      <c r="X541">
        <f>LN('EDA &amp; Statistics'!G563/'EDA &amp; Statistics'!G562)</f>
        <v>1.1938110068042266E-2</v>
      </c>
      <c r="Y541">
        <f>LN('EDA &amp; Statistics'!H563/'EDA &amp; Statistics'!H562)</f>
        <v>0</v>
      </c>
      <c r="Z541">
        <f>LN('EDA &amp; Statistics'!I563/'EDA &amp; Statistics'!I562)</f>
        <v>7.4158013677476852E-3</v>
      </c>
      <c r="AA541">
        <f>LN('EDA &amp; Statistics'!J563/'EDA &amp; Statistics'!J562)</f>
        <v>1.0462315320842769E-3</v>
      </c>
      <c r="AB541">
        <f>LN('EDA &amp; Statistics'!K563/'EDA &amp; Statistics'!K562)</f>
        <v>2.9368567943551358E-3</v>
      </c>
      <c r="AC541">
        <f>LN('EDA &amp; Statistics'!L563/'EDA &amp; Statistics'!L562)</f>
        <v>-5.1250653313200008E-3</v>
      </c>
      <c r="AD541">
        <f>LN('EDA &amp; Statistics'!M563/'EDA &amp; Statistics'!M562)</f>
        <v>-6.8371114450386551E-4</v>
      </c>
      <c r="AE541">
        <f>LN('EDA &amp; Statistics'!N563/'EDA &amp; Statistics'!N562)</f>
        <v>9.1884415613055909E-3</v>
      </c>
      <c r="AF541">
        <f>LN('EDA &amp; Statistics'!O563/'EDA &amp; Statistics'!O562)</f>
        <v>8.7157729537135527E-3</v>
      </c>
      <c r="AG541">
        <f>LN('EDA &amp; Statistics'!P563/'EDA &amp; Statistics'!P562)</f>
        <v>8.0379470210777161E-3</v>
      </c>
    </row>
    <row r="542" spans="1:33" x14ac:dyDescent="0.3">
      <c r="A542" s="9">
        <v>39465</v>
      </c>
      <c r="B542" s="18">
        <f>'EDA &amp; Statistics'!B564/'EDA &amp; Statistics'!B563-1</f>
        <v>-2.2061076106695721E-2</v>
      </c>
      <c r="C542" s="18">
        <f>'EDA &amp; Statistics'!C564/'EDA &amp; Statistics'!C563-1</f>
        <v>-9.5361424680761031E-3</v>
      </c>
      <c r="D542" s="18">
        <f>'EDA &amp; Statistics'!D564/'EDA &amp; Statistics'!D563-1</f>
        <v>3.1620415836584037E-3</v>
      </c>
      <c r="E542" s="18">
        <f>'EDA &amp; Statistics'!E564/'EDA &amp; Statistics'!E563-1</f>
        <v>-1.5077622165300397E-3</v>
      </c>
      <c r="F542" s="18">
        <f>'EDA &amp; Statistics'!F564/'EDA &amp; Statistics'!F563-1</f>
        <v>-2.336501960658488E-3</v>
      </c>
      <c r="G542" s="18">
        <f>'EDA &amp; Statistics'!G564/'EDA &amp; Statistics'!G563-1</f>
        <v>-3.1645538581142052E-3</v>
      </c>
      <c r="H542" s="18">
        <f>'EDA &amp; Statistics'!H564/'EDA &amp; Statistics'!H563-1</f>
        <v>7.4408239845547008E-4</v>
      </c>
      <c r="I542" s="18">
        <f>'EDA &amp; Statistics'!I564/'EDA &amp; Statistics'!I563-1</f>
        <v>1.6062044894686878E-3</v>
      </c>
      <c r="J542" s="18">
        <f>'EDA &amp; Statistics'!J564/'EDA &amp; Statistics'!J563-1</f>
        <v>3.4856147423090178E-4</v>
      </c>
      <c r="K542" s="18">
        <f>'EDA &amp; Statistics'!K564/'EDA &amp; Statistics'!K563-1</f>
        <v>1.4662392658331136E-3</v>
      </c>
      <c r="L542" s="18">
        <f>'EDA &amp; Statistics'!L564/'EDA &amp; Statistics'!L563-1</f>
        <v>-6.6063007375983807E-3</v>
      </c>
      <c r="M542" s="18">
        <f>'EDA &amp; Statistics'!M564/'EDA &amp; Statistics'!M563-1</f>
        <v>-3.1919604344762265E-3</v>
      </c>
      <c r="N542" s="18">
        <f>'EDA &amp; Statistics'!N564/'EDA &amp; Statistics'!N563-1</f>
        <v>4.0650367106456198E-3</v>
      </c>
      <c r="O542" s="18">
        <f>'EDA &amp; Statistics'!O564/'EDA &amp; Statistics'!O563-1</f>
        <v>4.5941884577269665E-3</v>
      </c>
      <c r="P542" s="18">
        <f>'EDA &amp; Statistics'!P564/'EDA &amp; Statistics'!P563-1</f>
        <v>7.6254768568229103E-4</v>
      </c>
      <c r="R542" s="9">
        <v>39465</v>
      </c>
      <c r="S542">
        <f>LN('EDA &amp; Statistics'!B564/'EDA &amp; Statistics'!B563)</f>
        <v>-2.2308060904248923E-2</v>
      </c>
      <c r="T542">
        <f>LN('EDA &amp; Statistics'!C564/'EDA &amp; Statistics'!C563)</f>
        <v>-9.5819026239407964E-3</v>
      </c>
      <c r="U542">
        <f>LN('EDA &amp; Statistics'!D564/'EDA &amp; Statistics'!D563)</f>
        <v>3.1570528438054765E-3</v>
      </c>
      <c r="V542">
        <f>LN('EDA &amp; Statistics'!E564/'EDA &amp; Statistics'!E563)</f>
        <v>-1.5089000338299457E-3</v>
      </c>
      <c r="W542">
        <f>LN('EDA &amp; Statistics'!F564/'EDA &amp; Statistics'!F563)</f>
        <v>-2.3392358406721064E-3</v>
      </c>
      <c r="X542">
        <f>LN('EDA &amp; Statistics'!G564/'EDA &amp; Statistics'!G563)</f>
        <v>-3.1695716475142579E-3</v>
      </c>
      <c r="Y542">
        <f>LN('EDA &amp; Statistics'!H564/'EDA &amp; Statistics'!H563)</f>
        <v>7.438057063935791E-4</v>
      </c>
      <c r="Z542">
        <f>LN('EDA &amp; Statistics'!I564/'EDA &amp; Statistics'!I563)</f>
        <v>1.6049159226543656E-3</v>
      </c>
      <c r="AA542">
        <f>LN('EDA &amp; Statistics'!J564/'EDA &amp; Statistics'!J563)</f>
        <v>3.4850074079272405E-4</v>
      </c>
      <c r="AB542">
        <f>LN('EDA &amp; Statistics'!K564/'EDA &amp; Statistics'!K563)</f>
        <v>1.4651653866218622E-3</v>
      </c>
      <c r="AC542">
        <f>LN('EDA &amp; Statistics'!L564/'EDA &amp; Statistics'!L563)</f>
        <v>-6.6282189277514156E-3</v>
      </c>
      <c r="AD542">
        <f>LN('EDA &amp; Statistics'!M564/'EDA &amp; Statistics'!M563)</f>
        <v>-3.1970656067504279E-3</v>
      </c>
      <c r="AE542">
        <f>LN('EDA &amp; Statistics'!N564/'EDA &amp; Statistics'!N563)</f>
        <v>4.0567967718039485E-3</v>
      </c>
      <c r="AF542">
        <f>LN('EDA &amp; Statistics'!O564/'EDA &amp; Statistics'!O563)</f>
        <v>4.5836673854867749E-3</v>
      </c>
      <c r="AG542">
        <f>LN('EDA &amp; Statistics'!P564/'EDA &amp; Statistics'!P563)</f>
        <v>7.6225709391315841E-4</v>
      </c>
    </row>
    <row r="543" spans="1:33" x14ac:dyDescent="0.3">
      <c r="A543" s="9">
        <v>39468</v>
      </c>
      <c r="B543" s="18">
        <f>'EDA &amp; Statistics'!B565/'EDA &amp; Statistics'!B564-1</f>
        <v>0</v>
      </c>
      <c r="C543" s="18">
        <f>'EDA &amp; Statistics'!C565/'EDA &amp; Statistics'!C564-1</f>
        <v>0</v>
      </c>
      <c r="D543" s="18">
        <f>'EDA &amp; Statistics'!D565/'EDA &amp; Statistics'!D564-1</f>
        <v>0</v>
      </c>
      <c r="E543" s="18">
        <f>'EDA &amp; Statistics'!E565/'EDA &amp; Statistics'!E564-1</f>
        <v>-3.3230047763387449E-2</v>
      </c>
      <c r="F543" s="18">
        <f>'EDA &amp; Statistics'!F565/'EDA &amp; Statistics'!F564-1</f>
        <v>-2.459016851112561E-2</v>
      </c>
      <c r="G543" s="18">
        <f>'EDA &amp; Statistics'!G565/'EDA &amp; Statistics'!G564-1</f>
        <v>-1.5873075943202752E-2</v>
      </c>
      <c r="H543" s="18">
        <f>'EDA &amp; Statistics'!H565/'EDA &amp; Statistics'!H564-1</f>
        <v>-3.3457305083066324E-2</v>
      </c>
      <c r="I543" s="18">
        <f>'EDA &amp; Statistics'!I565/'EDA &amp; Statistics'!I564-1</f>
        <v>-2.0205247961437078E-2</v>
      </c>
      <c r="J543" s="18">
        <f>'EDA &amp; Statistics'!J565/'EDA &amp; Statistics'!J564-1</f>
        <v>3.4837356332451108E-4</v>
      </c>
      <c r="K543" s="18">
        <f>'EDA &amp; Statistics'!K565/'EDA &amp; Statistics'!K564-1</f>
        <v>7.3208118547163359E-4</v>
      </c>
      <c r="L543" s="18">
        <f>'EDA &amp; Statistics'!L565/'EDA &amp; Statistics'!L564-1</f>
        <v>-1.0837475220029202E-2</v>
      </c>
      <c r="M543" s="18">
        <f>'EDA &amp; Statistics'!M565/'EDA &amp; Statistics'!M564-1</f>
        <v>-7.7768515639374813E-3</v>
      </c>
      <c r="N543" s="18">
        <f>'EDA &amp; Statistics'!N565/'EDA &amp; Statistics'!N564-1</f>
        <v>-1.6700400803827731E-2</v>
      </c>
      <c r="O543" s="18">
        <f>'EDA &amp; Statistics'!O565/'EDA &amp; Statistics'!O564-1</f>
        <v>-1.2703251835532225E-2</v>
      </c>
      <c r="P543" s="18">
        <f>'EDA &amp; Statistics'!P565/'EDA &amp; Statistics'!P564-1</f>
        <v>0</v>
      </c>
      <c r="R543" s="9">
        <v>39468</v>
      </c>
      <c r="S543">
        <f>LN('EDA &amp; Statistics'!B565/'EDA &amp; Statistics'!B564)</f>
        <v>0</v>
      </c>
      <c r="T543">
        <f>LN('EDA &amp; Statistics'!C565/'EDA &amp; Statistics'!C564)</f>
        <v>0</v>
      </c>
      <c r="U543">
        <f>LN('EDA &amp; Statistics'!D565/'EDA &amp; Statistics'!D564)</f>
        <v>0</v>
      </c>
      <c r="V543">
        <f>LN('EDA &amp; Statistics'!E565/'EDA &amp; Statistics'!E564)</f>
        <v>-3.3794710242107256E-2</v>
      </c>
      <c r="W543">
        <f>LN('EDA &amp; Statistics'!F565/'EDA &amp; Statistics'!F564)</f>
        <v>-2.4897556313805538E-2</v>
      </c>
      <c r="X543">
        <f>LN('EDA &amp; Statistics'!G565/'EDA &amp; Statistics'!G564)</f>
        <v>-1.6000402385503858E-2</v>
      </c>
      <c r="Y543">
        <f>LN('EDA &amp; Statistics'!H565/'EDA &amp; Statistics'!H564)</f>
        <v>-3.4029806537639366E-2</v>
      </c>
      <c r="Z543">
        <f>LN('EDA &amp; Statistics'!I565/'EDA &amp; Statistics'!I564)</f>
        <v>-2.041216594779079E-2</v>
      </c>
      <c r="AA543">
        <f>LN('EDA &amp; Statistics'!J565/'EDA &amp; Statistics'!J564)</f>
        <v>3.4831289534437067E-4</v>
      </c>
      <c r="AB543">
        <f>LN('EDA &amp; Statistics'!K565/'EDA &amp; Statistics'!K564)</f>
        <v>7.318133447533681E-4</v>
      </c>
      <c r="AC543">
        <f>LN('EDA &amp; Statistics'!L565/'EDA &amp; Statistics'!L564)</f>
        <v>-1.0896628423745409E-2</v>
      </c>
      <c r="AD543">
        <f>LN('EDA &amp; Statistics'!M565/'EDA &amp; Statistics'!M564)</f>
        <v>-7.8072489740522435E-3</v>
      </c>
      <c r="AE543">
        <f>LN('EDA &amp; Statistics'!N565/'EDA &amp; Statistics'!N564)</f>
        <v>-1.6841424807039849E-2</v>
      </c>
      <c r="AF543">
        <f>LN('EDA &amp; Statistics'!O565/'EDA &amp; Statistics'!O564)</f>
        <v>-1.2784628035235959E-2</v>
      </c>
      <c r="AG543">
        <f>LN('EDA &amp; Statistics'!P565/'EDA &amp; Statistics'!P564)</f>
        <v>0</v>
      </c>
    </row>
    <row r="544" spans="1:33" x14ac:dyDescent="0.3">
      <c r="A544" s="9">
        <v>39469</v>
      </c>
      <c r="B544" s="18">
        <f>'EDA &amp; Statistics'!B566/'EDA &amp; Statistics'!B565-1</f>
        <v>-0.10779369755705004</v>
      </c>
      <c r="C544" s="18">
        <f>'EDA &amp; Statistics'!C566/'EDA &amp; Statistics'!C565-1</f>
        <v>-6.2478194662680453E-2</v>
      </c>
      <c r="D544" s="18">
        <f>'EDA &amp; Statistics'!D566/'EDA &amp; Statistics'!D565-1</f>
        <v>-3.8699259324565638E-2</v>
      </c>
      <c r="E544" s="18">
        <f>'EDA &amp; Statistics'!E566/'EDA &amp; Statistics'!E565-1</f>
        <v>-5.637616033096382E-2</v>
      </c>
      <c r="F544" s="18">
        <f>'EDA &amp; Statistics'!F566/'EDA &amp; Statistics'!F565-1</f>
        <v>-4.0816345222320582E-2</v>
      </c>
      <c r="G544" s="18">
        <f>'EDA &amp; Statistics'!G566/'EDA &amp; Statistics'!G565-1</f>
        <v>-2.4999957699928244E-2</v>
      </c>
      <c r="H544" s="18">
        <f>'EDA &amp; Statistics'!H566/'EDA &amp; Statistics'!H565-1</f>
        <v>2.1153872605612634E-2</v>
      </c>
      <c r="I544" s="18">
        <f>'EDA &amp; Statistics'!I566/'EDA &amp; Statistics'!I565-1</f>
        <v>1.8003216738716521E-2</v>
      </c>
      <c r="J544" s="18">
        <f>'EDA &amp; Statistics'!J566/'EDA &amp; Statistics'!J565-1</f>
        <v>-2.2640182488957827E-2</v>
      </c>
      <c r="K544" s="18">
        <f>'EDA &amp; Statistics'!K566/'EDA &amp; Statistics'!K565-1</f>
        <v>-1.6825200777394578E-2</v>
      </c>
      <c r="L544" s="18">
        <f>'EDA &amp; Statistics'!L566/'EDA &amp; Statistics'!L565-1</f>
        <v>1.6683364675246004E-2</v>
      </c>
      <c r="M544" s="18">
        <f>'EDA &amp; Statistics'!M566/'EDA &amp; Statistics'!M565-1</f>
        <v>1.8211157088611207E-2</v>
      </c>
      <c r="N544" s="18">
        <f>'EDA &amp; Statistics'!N566/'EDA &amp; Statistics'!N565-1</f>
        <v>2.1616061229914996E-2</v>
      </c>
      <c r="O544" s="18">
        <f>'EDA &amp; Statistics'!O566/'EDA &amp; Statistics'!O565-1</f>
        <v>2.5218721740711381E-2</v>
      </c>
      <c r="P544" s="18">
        <f>'EDA &amp; Statistics'!P566/'EDA &amp; Statistics'!P565-1</f>
        <v>1.3724222467720537E-2</v>
      </c>
      <c r="R544" s="9">
        <v>39469</v>
      </c>
      <c r="S544">
        <f>LN('EDA &amp; Statistics'!B566/'EDA &amp; Statistics'!B565)</f>
        <v>-0.1140578923777619</v>
      </c>
      <c r="T544">
        <f>LN('EDA &amp; Statistics'!C566/'EDA &amp; Statistics'!C565)</f>
        <v>-6.4515262381583949E-2</v>
      </c>
      <c r="U544">
        <f>LN('EDA &amp; Statistics'!D566/'EDA &amp; Statistics'!D565)</f>
        <v>-3.9467973417129272E-2</v>
      </c>
      <c r="V544">
        <f>LN('EDA &amp; Statistics'!E566/'EDA &amp; Statistics'!E565)</f>
        <v>-5.8027667175735043E-2</v>
      </c>
      <c r="W544">
        <f>LN('EDA &amp; Statistics'!F566/'EDA &amp; Statistics'!F565)</f>
        <v>-4.1672715887668396E-2</v>
      </c>
      <c r="X544">
        <f>LN('EDA &amp; Statistics'!G566/'EDA &amp; Statistics'!G565)</f>
        <v>-2.5317764599601836E-2</v>
      </c>
      <c r="Y544">
        <f>LN('EDA &amp; Statistics'!H566/'EDA &amp; Statistics'!H565)</f>
        <v>2.0933235570266908E-2</v>
      </c>
      <c r="Z544">
        <f>LN('EDA &amp; Statistics'!I566/'EDA &amp; Statistics'!I565)</f>
        <v>1.7843077984553306E-2</v>
      </c>
      <c r="AA544">
        <f>LN('EDA &amp; Statistics'!J566/'EDA &amp; Statistics'!J565)</f>
        <v>-2.2900406602562963E-2</v>
      </c>
      <c r="AB544">
        <f>LN('EDA &amp; Statistics'!K566/'EDA &amp; Statistics'!K565)</f>
        <v>-1.6968352443458352E-2</v>
      </c>
      <c r="AC544">
        <f>LN('EDA &amp; Statistics'!L566/'EDA &amp; Statistics'!L565)</f>
        <v>1.6545726087067482E-2</v>
      </c>
      <c r="AD544">
        <f>LN('EDA &amp; Statistics'!M566/'EDA &amp; Statistics'!M565)</f>
        <v>1.8047320085277391E-2</v>
      </c>
      <c r="AE544">
        <f>LN('EDA &amp; Statistics'!N566/'EDA &amp; Statistics'!N565)</f>
        <v>2.1385747255047084E-2</v>
      </c>
      <c r="AF544">
        <f>LN('EDA &amp; Statistics'!O566/'EDA &amp; Statistics'!O565)</f>
        <v>2.4905976890698876E-2</v>
      </c>
      <c r="AG544">
        <f>LN('EDA &amp; Statistics'!P566/'EDA &amp; Statistics'!P565)</f>
        <v>1.3630898225518415E-2</v>
      </c>
    </row>
    <row r="545" spans="1:33" x14ac:dyDescent="0.3">
      <c r="A545" s="9">
        <v>39470</v>
      </c>
      <c r="B545" s="18">
        <f>'EDA &amp; Statistics'!B567/'EDA &amp; Statistics'!B566-1</f>
        <v>-5.2017637960853014E-2</v>
      </c>
      <c r="C545" s="18">
        <f>'EDA &amp; Statistics'!C567/'EDA &amp; Statistics'!C566-1</f>
        <v>-2.020808681585895E-2</v>
      </c>
      <c r="D545" s="18">
        <f>'EDA &amp; Statistics'!D567/'EDA &amp; Statistics'!D566-1</f>
        <v>-1.6109344099277112E-2</v>
      </c>
      <c r="E545" s="18">
        <f>'EDA &amp; Statistics'!E567/'EDA &amp; Statistics'!E566-1</f>
        <v>-1.3971271276023822E-2</v>
      </c>
      <c r="F545" s="18">
        <f>'EDA &amp; Statistics'!F567/'EDA &amp; Statistics'!F566-1</f>
        <v>-2.5031265956738658E-3</v>
      </c>
      <c r="G545" s="18">
        <f>'EDA &amp; Statistics'!G567/'EDA &amp; Statistics'!G566-1</f>
        <v>9.0983999411862193E-3</v>
      </c>
      <c r="H545" s="18">
        <f>'EDA &amp; Statistics'!H567/'EDA &amp; Statistics'!H566-1</f>
        <v>-3.7664747913433327E-2</v>
      </c>
      <c r="I545" s="18">
        <f>'EDA &amp; Statistics'!I567/'EDA &amp; Statistics'!I566-1</f>
        <v>-1.8327949749641359E-2</v>
      </c>
      <c r="J545" s="18">
        <f>'EDA &amp; Statistics'!J567/'EDA &amp; Statistics'!J566-1</f>
        <v>9.2658672070684567E-3</v>
      </c>
      <c r="K545" s="18">
        <f>'EDA &amp; Statistics'!K567/'EDA &amp; Statistics'!K566-1</f>
        <v>1.6369067998329045E-2</v>
      </c>
      <c r="L545" s="18">
        <f>'EDA &amp; Statistics'!L567/'EDA &amp; Statistics'!L566-1</f>
        <v>-2.6696106075299819E-2</v>
      </c>
      <c r="M545" s="18">
        <f>'EDA &amp; Statistics'!M567/'EDA &amp; Statistics'!M566-1</f>
        <v>-2.0375748128060533E-2</v>
      </c>
      <c r="N545" s="18">
        <f>'EDA &amp; Statistics'!N567/'EDA &amp; Statistics'!N566-1</f>
        <v>-1.6624680975528605E-2</v>
      </c>
      <c r="O545" s="18">
        <f>'EDA &amp; Statistics'!O567/'EDA &amp; Statistics'!O566-1</f>
        <v>-1.4558278836176441E-2</v>
      </c>
      <c r="P545" s="18">
        <f>'EDA &amp; Statistics'!P567/'EDA &amp; Statistics'!P566-1</f>
        <v>5.2968725859061649E-3</v>
      </c>
      <c r="R545" s="9">
        <v>39470</v>
      </c>
      <c r="S545">
        <f>LN('EDA &amp; Statistics'!B567/'EDA &amp; Statistics'!B566)</f>
        <v>-5.3419382344136443E-2</v>
      </c>
      <c r="T545">
        <f>LN('EDA &amp; Statistics'!C567/'EDA &amp; Statistics'!C566)</f>
        <v>-2.0415063349035915E-2</v>
      </c>
      <c r="U545">
        <f>LN('EDA &amp; Statistics'!D567/'EDA &amp; Statistics'!D566)</f>
        <v>-1.6240510156507168E-2</v>
      </c>
      <c r="V545">
        <f>LN('EDA &amp; Statistics'!E567/'EDA &amp; Statistics'!E566)</f>
        <v>-1.406978816707252E-2</v>
      </c>
      <c r="W545">
        <f>LN('EDA &amp; Statistics'!F567/'EDA &amp; Statistics'!F566)</f>
        <v>-2.5062646547841208E-3</v>
      </c>
      <c r="X545">
        <f>LN('EDA &amp; Statistics'!G567/'EDA &amp; Statistics'!G566)</f>
        <v>9.0572588575043664E-3</v>
      </c>
      <c r="Y545">
        <f>LN('EDA &amp; Statistics'!H567/'EDA &amp; Statistics'!H566)</f>
        <v>-3.8392394134190259E-2</v>
      </c>
      <c r="Z545">
        <f>LN('EDA &amp; Statistics'!I567/'EDA &amp; Statistics'!I566)</f>
        <v>-1.8497987453595415E-2</v>
      </c>
      <c r="AA545">
        <f>LN('EDA &amp; Statistics'!J567/'EDA &amp; Statistics'!J566)</f>
        <v>9.2232024079251726E-3</v>
      </c>
      <c r="AB545">
        <f>LN('EDA &amp; Statistics'!K567/'EDA &amp; Statistics'!K566)</f>
        <v>1.6236539098704914E-2</v>
      </c>
      <c r="AC545">
        <f>LN('EDA &amp; Statistics'!L567/'EDA &amp; Statistics'!L566)</f>
        <v>-2.7058918813111604E-2</v>
      </c>
      <c r="AD545">
        <f>LN('EDA &amp; Statistics'!M567/'EDA &amp; Statistics'!M566)</f>
        <v>-2.0586197297607758E-2</v>
      </c>
      <c r="AE545">
        <f>LN('EDA &amp; Statistics'!N567/'EDA &amp; Statistics'!N566)</f>
        <v>-1.6764421914863801E-2</v>
      </c>
      <c r="AF545">
        <f>LN('EDA &amp; Statistics'!O567/'EDA &amp; Statistics'!O566)</f>
        <v>-1.4665290450693584E-2</v>
      </c>
      <c r="AG545">
        <f>LN('EDA &amp; Statistics'!P567/'EDA &amp; Statistics'!P566)</f>
        <v>5.2828934982133598E-3</v>
      </c>
    </row>
    <row r="546" spans="1:33" x14ac:dyDescent="0.3">
      <c r="A546" s="9">
        <v>39471</v>
      </c>
      <c r="B546" s="18">
        <f>'EDA &amp; Statistics'!B568/'EDA &amp; Statistics'!B567-1</f>
        <v>6.707005310660219E-2</v>
      </c>
      <c r="C546" s="18">
        <f>'EDA &amp; Statistics'!C568/'EDA &amp; Statistics'!C567-1</f>
        <v>9.0349372563200303E-2</v>
      </c>
      <c r="D546" s="18">
        <f>'EDA &amp; Statistics'!D568/'EDA &amp; Statistics'!D567-1</f>
        <v>6.0282813753161468E-2</v>
      </c>
      <c r="E546" s="18">
        <f>'EDA &amp; Statistics'!E568/'EDA &amp; Statistics'!E567-1</f>
        <v>5.0929718453855521E-2</v>
      </c>
      <c r="F546" s="18">
        <f>'EDA &amp; Statistics'!F568/'EDA &amp; Statistics'!F567-1</f>
        <v>4.1405321107954141E-2</v>
      </c>
      <c r="G546" s="18">
        <f>'EDA &amp; Statistics'!G568/'EDA &amp; Statistics'!G567-1</f>
        <v>3.1967241755739506E-2</v>
      </c>
      <c r="H546" s="18">
        <f>'EDA &amp; Statistics'!H568/'EDA &amp; Statistics'!H567-1</f>
        <v>4.4226971868567944E-2</v>
      </c>
      <c r="I546" s="18">
        <f>'EDA &amp; Statistics'!I568/'EDA &amp; Statistics'!I567-1</f>
        <v>1.8015089170736021E-2</v>
      </c>
      <c r="J546" s="18">
        <f>'EDA &amp; Statistics'!J568/'EDA &amp; Statistics'!J567-1</f>
        <v>1.3418116956571913E-2</v>
      </c>
      <c r="K546" s="18">
        <f>'EDA &amp; Statistics'!K568/'EDA &amp; Statistics'!K567-1</f>
        <v>9.5168459658179216E-3</v>
      </c>
      <c r="L546" s="18">
        <f>'EDA &amp; Statistics'!L568/'EDA &amp; Statistics'!L567-1</f>
        <v>3.7493751561359812E-2</v>
      </c>
      <c r="M546" s="18">
        <f>'EDA &amp; Statistics'!M568/'EDA &amp; Statistics'!M567-1</f>
        <v>2.4266238883396518E-2</v>
      </c>
      <c r="N546" s="18">
        <f>'EDA &amp; Statistics'!N568/'EDA &amp; Statistics'!N567-1</f>
        <v>2.7663882966966646E-2</v>
      </c>
      <c r="O546" s="18">
        <f>'EDA &amp; Statistics'!O568/'EDA &amp; Statistics'!O567-1</f>
        <v>2.241469958577591E-2</v>
      </c>
      <c r="P546" s="18">
        <f>'EDA &amp; Statistics'!P568/'EDA &amp; Statistics'!P567-1</f>
        <v>-2.0679256342113983E-2</v>
      </c>
      <c r="R546" s="9">
        <v>39471</v>
      </c>
      <c r="S546">
        <f>LN('EDA &amp; Statistics'!B568/'EDA &amp; Statistics'!B567)</f>
        <v>6.4916624434949055E-2</v>
      </c>
      <c r="T546">
        <f>LN('EDA &amp; Statistics'!C568/'EDA &amp; Statistics'!C567)</f>
        <v>8.6498170171136049E-2</v>
      </c>
      <c r="U546">
        <f>LN('EDA &amp; Statistics'!D568/'EDA &amp; Statistics'!D567)</f>
        <v>5.8535677965248112E-2</v>
      </c>
      <c r="V546">
        <f>LN('EDA &amp; Statistics'!E568/'EDA &amp; Statistics'!E567)</f>
        <v>4.9675218539769292E-2</v>
      </c>
      <c r="W546">
        <f>LN('EDA &amp; Statistics'!F568/'EDA &amp; Statistics'!F567)</f>
        <v>4.0571071305294158E-2</v>
      </c>
      <c r="X546">
        <f>LN('EDA &amp; Statistics'!G568/'EDA &amp; Statistics'!G567)</f>
        <v>3.1466924070819122E-2</v>
      </c>
      <c r="Y546">
        <f>LN('EDA &amp; Statistics'!H568/'EDA &amp; Statistics'!H567)</f>
        <v>4.3276871835561732E-2</v>
      </c>
      <c r="Z546">
        <f>LN('EDA &amp; Statistics'!I568/'EDA &amp; Statistics'!I567)</f>
        <v>1.7854740386590826E-2</v>
      </c>
      <c r="AA546">
        <f>LN('EDA &amp; Statistics'!J568/'EDA &amp; Statistics'!J567)</f>
        <v>1.3328891299293226E-2</v>
      </c>
      <c r="AB546">
        <f>LN('EDA &amp; Statistics'!K568/'EDA &amp; Statistics'!K567)</f>
        <v>9.4718460667051144E-3</v>
      </c>
      <c r="AC546">
        <f>LN('EDA &amp; Statistics'!L568/'EDA &amp; Statistics'!L567)</f>
        <v>3.6807950513120011E-2</v>
      </c>
      <c r="AD546">
        <f>LN('EDA &amp; Statistics'!M568/'EDA &amp; Statistics'!M567)</f>
        <v>2.3976491733023918E-2</v>
      </c>
      <c r="AE546">
        <f>LN('EDA &amp; Statistics'!N568/'EDA &amp; Statistics'!N567)</f>
        <v>2.7288151474823292E-2</v>
      </c>
      <c r="AF546">
        <f>LN('EDA &amp; Statistics'!O568/'EDA &amp; Statistics'!O567)</f>
        <v>2.2167182066901166E-2</v>
      </c>
      <c r="AG546">
        <f>LN('EDA &amp; Statistics'!P568/'EDA &amp; Statistics'!P567)</f>
        <v>-2.0896066351792104E-2</v>
      </c>
    </row>
    <row r="547" spans="1:33" x14ac:dyDescent="0.3">
      <c r="A547" s="9">
        <v>39472</v>
      </c>
      <c r="B547" s="18">
        <f>'EDA &amp; Statistics'!B569/'EDA &amp; Statistics'!B568-1</f>
        <v>-5.8366791877499935E-3</v>
      </c>
      <c r="C547" s="18">
        <f>'EDA &amp; Statistics'!C569/'EDA &amp; Statistics'!C568-1</f>
        <v>-1.6939565737594808E-2</v>
      </c>
      <c r="D547" s="18">
        <f>'EDA &amp; Statistics'!D569/'EDA &amp; Statistics'!D568-1</f>
        <v>-2.2695395007245156E-2</v>
      </c>
      <c r="E547" s="18">
        <f>'EDA &amp; Statistics'!E569/'EDA &amp; Statistics'!E568-1</f>
        <v>0.12139678206154558</v>
      </c>
      <c r="F547" s="18">
        <f>'EDA &amp; Statistics'!F569/'EDA &amp; Statistics'!F568-1</f>
        <v>8.5542171304951564E-2</v>
      </c>
      <c r="G547" s="18">
        <f>'EDA &amp; Statistics'!G569/'EDA &amp; Statistics'!G568-1</f>
        <v>5.0833946139141606E-2</v>
      </c>
      <c r="H547" s="18">
        <f>'EDA &amp; Statistics'!H569/'EDA &amp; Statistics'!H568-1</f>
        <v>1.8740611933278917E-2</v>
      </c>
      <c r="I547" s="18">
        <f>'EDA &amp; Statistics'!I569/'EDA &amp; Statistics'!I568-1</f>
        <v>1.6087116981668981E-3</v>
      </c>
      <c r="J547" s="18">
        <f>'EDA &amp; Statistics'!J569/'EDA &amp; Statistics'!J568-1</f>
        <v>1.951217599497479E-2</v>
      </c>
      <c r="K547" s="18">
        <f>'EDA &amp; Statistics'!K569/'EDA &amp; Statistics'!K568-1</f>
        <v>1.8854258854319683E-2</v>
      </c>
      <c r="L547" s="18">
        <f>'EDA &amp; Statistics'!L569/'EDA &amp; Statistics'!L568-1</f>
        <v>-1.6977854077888654E-3</v>
      </c>
      <c r="M547" s="18">
        <f>'EDA &amp; Statistics'!M569/'EDA &amp; Statistics'!M568-1</f>
        <v>-4.7383539091285787E-3</v>
      </c>
      <c r="N547" s="18">
        <f>'EDA &amp; Statistics'!N569/'EDA &amp; Statistics'!N568-1</f>
        <v>4.985064014558116E-3</v>
      </c>
      <c r="O547" s="18">
        <f>'EDA &amp; Statistics'!O569/'EDA &amp; Statistics'!O568-1</f>
        <v>0</v>
      </c>
      <c r="P547" s="18">
        <f>'EDA &amp; Statistics'!P569/'EDA &amp; Statistics'!P568-1</f>
        <v>-8.0366165785550336E-6</v>
      </c>
      <c r="R547" s="9">
        <v>39472</v>
      </c>
      <c r="S547">
        <f>LN('EDA &amp; Statistics'!B569/'EDA &amp; Statistics'!B568)</f>
        <v>-5.8537791702596084E-3</v>
      </c>
      <c r="T547">
        <f>LN('EDA &amp; Statistics'!C569/'EDA &amp; Statistics'!C568)</f>
        <v>-1.7084681312335852E-2</v>
      </c>
      <c r="U547">
        <f>LN('EDA &amp; Statistics'!D569/'EDA &amp; Statistics'!D568)</f>
        <v>-2.2956899694334992E-2</v>
      </c>
      <c r="V547">
        <f>LN('EDA &amp; Statistics'!E569/'EDA &amp; Statistics'!E568)</f>
        <v>0.11457503513094904</v>
      </c>
      <c r="W547">
        <f>LN('EDA &amp; Statistics'!F569/'EDA &amp; Statistics'!F568)</f>
        <v>8.2079559240679653E-2</v>
      </c>
      <c r="X547">
        <f>LN('EDA &amp; Statistics'!G569/'EDA &amp; Statistics'!G568)</f>
        <v>4.9584083350410361E-2</v>
      </c>
      <c r="Y547">
        <f>LN('EDA &amp; Statistics'!H569/'EDA &amp; Statistics'!H568)</f>
        <v>1.8567170250257444E-2</v>
      </c>
      <c r="Z547">
        <f>LN('EDA &amp; Statistics'!I569/'EDA &amp; Statistics'!I568)</f>
        <v>1.6074191075876958E-3</v>
      </c>
      <c r="AA547">
        <f>LN('EDA &amp; Statistics'!J569/'EDA &amp; Statistics'!J568)</f>
        <v>1.9324254065492756E-2</v>
      </c>
      <c r="AB547">
        <f>LN('EDA &amp; Statistics'!K569/'EDA &amp; Statistics'!K568)</f>
        <v>1.8678720316257249E-2</v>
      </c>
      <c r="AC547">
        <f>LN('EDA &amp; Statistics'!L569/'EDA &amp; Statistics'!L568)</f>
        <v>-1.6992282787891362E-3</v>
      </c>
      <c r="AD547">
        <f>LN('EDA &amp; Statistics'!M569/'EDA &amp; Statistics'!M568)</f>
        <v>-4.7496154963524448E-3</v>
      </c>
      <c r="AE547">
        <f>LN('EDA &amp; Statistics'!N569/'EDA &amp; Statistics'!N568)</f>
        <v>4.9726797235466556E-3</v>
      </c>
      <c r="AF547">
        <f>LN('EDA &amp; Statistics'!O569/'EDA &amp; Statistics'!O568)</f>
        <v>0</v>
      </c>
      <c r="AG547">
        <f>LN('EDA &amp; Statistics'!P569/'EDA &amp; Statistics'!P568)</f>
        <v>-8.0366488723310701E-6</v>
      </c>
    </row>
    <row r="548" spans="1:33" x14ac:dyDescent="0.3">
      <c r="A548" s="9">
        <v>39475</v>
      </c>
      <c r="B548" s="18">
        <f>'EDA &amp; Statistics'!B570/'EDA &amp; Statistics'!B569-1</f>
        <v>-2.1825300017691895E-2</v>
      </c>
      <c r="C548" s="18">
        <f>'EDA &amp; Statistics'!C570/'EDA &amp; Statistics'!C569-1</f>
        <v>2.8717044469717123E-4</v>
      </c>
      <c r="D548" s="18">
        <f>'EDA &amp; Statistics'!D570/'EDA &amp; Statistics'!D569-1</f>
        <v>2.034977038299024E-3</v>
      </c>
      <c r="E548" s="18">
        <f>'EDA &amp; Statistics'!E570/'EDA &amp; Statistics'!E569-1</f>
        <v>-7.6492822707862729E-2</v>
      </c>
      <c r="F548" s="18">
        <f>'EDA &amp; Statistics'!F570/'EDA &amp; Statistics'!F569-1</f>
        <v>-5.8823604126731821E-2</v>
      </c>
      <c r="G548" s="18">
        <f>'EDA &amp; Statistics'!G570/'EDA &amp; Statistics'!G569-1</f>
        <v>-4.0816325059505498E-2</v>
      </c>
      <c r="H548" s="18">
        <f>'EDA &amp; Statistics'!H570/'EDA &amp; Statistics'!H569-1</f>
        <v>-4.7829329485887806E-3</v>
      </c>
      <c r="I548" s="18">
        <f>'EDA &amp; Statistics'!I570/'EDA &amp; Statistics'!I569-1</f>
        <v>0</v>
      </c>
      <c r="J548" s="18">
        <f>'EDA &amp; Statistics'!J570/'EDA &amp; Statistics'!J569-1</f>
        <v>0</v>
      </c>
      <c r="K548" s="18">
        <f>'EDA &amp; Statistics'!K570/'EDA &amp; Statistics'!K569-1</f>
        <v>0</v>
      </c>
      <c r="L548" s="18">
        <f>'EDA &amp; Statistics'!L570/'EDA &amp; Statistics'!L569-1</f>
        <v>-4.8590816505978962E-3</v>
      </c>
      <c r="M548" s="18">
        <f>'EDA &amp; Statistics'!M570/'EDA &amp; Statistics'!M569-1</f>
        <v>-4.9874942395236044E-3</v>
      </c>
      <c r="N548" s="18">
        <f>'EDA &amp; Statistics'!N570/'EDA &amp; Statistics'!N569-1</f>
        <v>-1.0416621332445808E-2</v>
      </c>
      <c r="O548" s="18">
        <f>'EDA &amp; Statistics'!O570/'EDA &amp; Statistics'!O569-1</f>
        <v>-9.4668927228043209E-3</v>
      </c>
      <c r="P548" s="18">
        <f>'EDA &amp; Statistics'!P570/'EDA &amp; Statistics'!P569-1</f>
        <v>-1.1060665106966017E-2</v>
      </c>
      <c r="R548" s="9">
        <v>39475</v>
      </c>
      <c r="S548">
        <f>LN('EDA &amp; Statistics'!B570/'EDA &amp; Statistics'!B569)</f>
        <v>-2.2066995060968833E-2</v>
      </c>
      <c r="T548">
        <f>LN('EDA &amp; Statistics'!C570/'EDA &amp; Statistics'!C569)</f>
        <v>2.8712921915733302E-4</v>
      </c>
      <c r="U548">
        <f>LN('EDA &amp; Statistics'!D570/'EDA &amp; Statistics'!D569)</f>
        <v>2.0329092772814169E-3</v>
      </c>
      <c r="V548">
        <f>LN('EDA &amp; Statistics'!E570/'EDA &amp; Statistics'!E569)</f>
        <v>-7.9576707535319882E-2</v>
      </c>
      <c r="W548">
        <f>LN('EDA &amp; Statistics'!F570/'EDA &amp; Statistics'!F569)</f>
        <v>-6.062470120109055E-2</v>
      </c>
      <c r="X548">
        <f>LN('EDA &amp; Statistics'!G570/'EDA &amp; Statistics'!G569)</f>
        <v>-4.1672694866860989E-2</v>
      </c>
      <c r="Y548">
        <f>LN('EDA &amp; Statistics'!H570/'EDA &amp; Statistics'!H569)</f>
        <v>-4.7944077758913508E-3</v>
      </c>
      <c r="Z548">
        <f>LN('EDA &amp; Statistics'!I570/'EDA &amp; Statistics'!I569)</f>
        <v>0</v>
      </c>
      <c r="AA548">
        <f>LN('EDA &amp; Statistics'!J570/'EDA &amp; Statistics'!J569)</f>
        <v>0</v>
      </c>
      <c r="AB548">
        <f>LN('EDA &amp; Statistics'!K570/'EDA &amp; Statistics'!K569)</f>
        <v>0</v>
      </c>
      <c r="AC548">
        <f>LN('EDA &amp; Statistics'!L570/'EDA &amp; Statistics'!L569)</f>
        <v>-4.8709253698164803E-3</v>
      </c>
      <c r="AD548">
        <f>LN('EDA &amp; Statistics'!M570/'EDA &amp; Statistics'!M569)</f>
        <v>-4.9999732990346525E-3</v>
      </c>
      <c r="AE548">
        <f>LN('EDA &amp; Statistics'!N570/'EDA &amp; Statistics'!N569)</f>
        <v>-1.0471254055873269E-2</v>
      </c>
      <c r="AF548">
        <f>LN('EDA &amp; Statistics'!O570/'EDA &amp; Statistics'!O569)</f>
        <v>-9.5119885892096401E-3</v>
      </c>
      <c r="AG548">
        <f>LN('EDA &amp; Statistics'!P570/'EDA &amp; Statistics'!P569)</f>
        <v>-1.1122289086054102E-2</v>
      </c>
    </row>
    <row r="549" spans="1:33" x14ac:dyDescent="0.3">
      <c r="A549" s="9">
        <v>39476</v>
      </c>
      <c r="B549" s="18">
        <f>'EDA &amp; Statistics'!B571/'EDA &amp; Statistics'!B570-1</f>
        <v>1.3279737809893666E-2</v>
      </c>
      <c r="C549" s="18">
        <f>'EDA &amp; Statistics'!C571/'EDA &amp; Statistics'!C570-1</f>
        <v>1.9810509597631087E-2</v>
      </c>
      <c r="D549" s="18">
        <f>'EDA &amp; Statistics'!D571/'EDA &amp; Statistics'!D570-1</f>
        <v>1.5051898975008138E-2</v>
      </c>
      <c r="E549" s="18">
        <f>'EDA &amp; Statistics'!E571/'EDA &amp; Statistics'!E570-1</f>
        <v>6.7803922946722883E-2</v>
      </c>
      <c r="F549" s="18">
        <f>'EDA &amp; Statistics'!F571/'EDA &amp; Statistics'!F570-1</f>
        <v>5.0707585894796292E-2</v>
      </c>
      <c r="G549" s="18">
        <f>'EDA &amp; Statistics'!G571/'EDA &amp; Statistics'!G570-1</f>
        <v>3.3884973947555741E-2</v>
      </c>
      <c r="H549" s="18">
        <f>'EDA &amp; Statistics'!H571/'EDA &amp; Statistics'!H570-1</f>
        <v>2.772645094235715E-2</v>
      </c>
      <c r="I549" s="18">
        <f>'EDA &amp; Statistics'!I571/'EDA &amp; Statistics'!I570-1</f>
        <v>1.9274070933396947E-2</v>
      </c>
      <c r="J549" s="18">
        <f>'EDA &amp; Statistics'!J571/'EDA &amp; Statistics'!J570-1</f>
        <v>-8.8858587439516468E-3</v>
      </c>
      <c r="K549" s="18">
        <f>'EDA &amp; Statistics'!K571/'EDA &amp; Statistics'!K570-1</f>
        <v>-1.4234861676160282E-2</v>
      </c>
      <c r="L549" s="18">
        <f>'EDA &amp; Statistics'!L571/'EDA &amp; Statistics'!L570-1</f>
        <v>8.300761297960868E-3</v>
      </c>
      <c r="M549" s="18">
        <f>'EDA &amp; Statistics'!M571/'EDA &amp; Statistics'!M570-1</f>
        <v>7.9744470036069437E-3</v>
      </c>
      <c r="N549" s="18">
        <f>'EDA &amp; Statistics'!N571/'EDA &amp; Statistics'!N570-1</f>
        <v>1.654134892661685E-2</v>
      </c>
      <c r="O549" s="18">
        <f>'EDA &amp; Statistics'!O571/'EDA &amp; Statistics'!O570-1</f>
        <v>1.9114742663831175E-2</v>
      </c>
      <c r="P549" s="18">
        <f>'EDA &amp; Statistics'!P571/'EDA &amp; Statistics'!P570-1</f>
        <v>2.3303298528973837E-3</v>
      </c>
      <c r="R549" s="9">
        <v>39476</v>
      </c>
      <c r="S549">
        <f>LN('EDA &amp; Statistics'!B571/'EDA &amp; Statistics'!B570)</f>
        <v>1.3192335032094504E-2</v>
      </c>
      <c r="T549">
        <f>LN('EDA &amp; Statistics'!C571/'EDA &amp; Statistics'!C570)</f>
        <v>1.9616835133601462E-2</v>
      </c>
      <c r="U549">
        <f>LN('EDA &amp; Statistics'!D571/'EDA &amp; Statistics'!D570)</f>
        <v>1.4939743181636662E-2</v>
      </c>
      <c r="V549">
        <f>LN('EDA &amp; Statistics'!E571/'EDA &amp; Statistics'!E570)</f>
        <v>6.5604130936277621E-2</v>
      </c>
      <c r="W549">
        <f>LN('EDA &amp; Statistics'!F571/'EDA &amp; Statistics'!F570)</f>
        <v>4.9463828535007977E-2</v>
      </c>
      <c r="X549">
        <f>LN('EDA &amp; Statistics'!G571/'EDA &amp; Statistics'!G570)</f>
        <v>3.3323526133738034E-2</v>
      </c>
      <c r="Y549">
        <f>LN('EDA &amp; Statistics'!H571/'EDA &amp; Statistics'!H570)</f>
        <v>2.7349033317437418E-2</v>
      </c>
      <c r="Z549">
        <f>LN('EDA &amp; Statistics'!I571/'EDA &amp; Statistics'!I570)</f>
        <v>1.9090678757616213E-2</v>
      </c>
      <c r="AA549">
        <f>LN('EDA &amp; Statistics'!J571/'EDA &amp; Statistics'!J570)</f>
        <v>-8.9255734278499508E-3</v>
      </c>
      <c r="AB549">
        <f>LN('EDA &amp; Statistics'!K571/'EDA &amp; Statistics'!K570)</f>
        <v>-1.433714917890209E-2</v>
      </c>
      <c r="AC549">
        <f>LN('EDA &amp; Statistics'!L571/'EDA &amp; Statistics'!L570)</f>
        <v>8.2664994479494745E-3</v>
      </c>
      <c r="AD549">
        <f>LN('EDA &amp; Statistics'!M571/'EDA &amp; Statistics'!M570)</f>
        <v>7.9428191330208724E-3</v>
      </c>
      <c r="AE549">
        <f>LN('EDA &amp; Statistics'!N571/'EDA &amp; Statistics'!N570)</f>
        <v>1.6406031002790717E-2</v>
      </c>
      <c r="AF549">
        <f>LN('EDA &amp; Statistics'!O571/'EDA &amp; Statistics'!O570)</f>
        <v>1.8934351104297635E-2</v>
      </c>
      <c r="AG549">
        <f>LN('EDA &amp; Statistics'!P571/'EDA &amp; Statistics'!P570)</f>
        <v>2.3276188451636952E-3</v>
      </c>
    </row>
    <row r="550" spans="1:33" x14ac:dyDescent="0.3">
      <c r="A550" s="9">
        <v>39477</v>
      </c>
      <c r="B550" s="18">
        <f>'EDA &amp; Statistics'!B572/'EDA &amp; Statistics'!B571-1</f>
        <v>-1.4747647542068476E-2</v>
      </c>
      <c r="C550" s="18">
        <f>'EDA &amp; Statistics'!C572/'EDA &amp; Statistics'!C571-1</f>
        <v>2.3789367927653959E-2</v>
      </c>
      <c r="D550" s="18">
        <f>'EDA &amp; Statistics'!D572/'EDA &amp; Statistics'!D571-1</f>
        <v>2.4479250259547225E-2</v>
      </c>
      <c r="E550" s="18">
        <f>'EDA &amp; Statistics'!E572/'EDA &amp; Statistics'!E571-1</f>
        <v>-2.431054491089879E-2</v>
      </c>
      <c r="F550" s="18">
        <f>'EDA &amp; Statistics'!F572/'EDA &amp; Statistics'!F571-1</f>
        <v>-2.2446668090934541E-2</v>
      </c>
      <c r="G550" s="18">
        <f>'EDA &amp; Statistics'!G572/'EDA &amp; Statistics'!G571-1</f>
        <v>-2.0579230674120597E-2</v>
      </c>
      <c r="H550" s="18">
        <f>'EDA &amp; Statistics'!H572/'EDA &amp; Statistics'!H571-1</f>
        <v>1.3669103310287589E-2</v>
      </c>
      <c r="I550" s="18">
        <f>'EDA &amp; Statistics'!I572/'EDA &amp; Statistics'!I571-1</f>
        <v>1.6388214864049289E-2</v>
      </c>
      <c r="J550" s="18">
        <f>'EDA &amp; Statistics'!J572/'EDA &amp; Statistics'!J571-1</f>
        <v>0</v>
      </c>
      <c r="K550" s="18">
        <f>'EDA &amp; Statistics'!K572/'EDA &amp; Statistics'!K571-1</f>
        <v>7.2196930917756141E-4</v>
      </c>
      <c r="L550" s="18">
        <f>'EDA &amp; Statistics'!L572/'EDA &amp; Statistics'!L571-1</f>
        <v>3.1477024416139976E-3</v>
      </c>
      <c r="M550" s="18">
        <f>'EDA &amp; Statistics'!M572/'EDA &amp; Statistics'!M571-1</f>
        <v>4.9729461725840363E-3</v>
      </c>
      <c r="N550" s="18">
        <f>'EDA &amp; Statistics'!N572/'EDA &amp; Statistics'!N571-1</f>
        <v>-2.9586474980016764E-3</v>
      </c>
      <c r="O550" s="18">
        <f>'EDA &amp; Statistics'!O572/'EDA &amp; Statistics'!O571-1</f>
        <v>-2.4679735362440613E-3</v>
      </c>
      <c r="P550" s="18">
        <f>'EDA &amp; Statistics'!P572/'EDA &amp; Statistics'!P571-1</f>
        <v>-4.1275425385345343E-6</v>
      </c>
      <c r="R550" s="9">
        <v>39477</v>
      </c>
      <c r="S550">
        <f>LN('EDA &amp; Statistics'!B572/'EDA &amp; Statistics'!B571)</f>
        <v>-1.4857475233719671E-2</v>
      </c>
      <c r="T550">
        <f>LN('EDA &amp; Statistics'!C572/'EDA &amp; Statistics'!C571)</f>
        <v>2.3510810075968808E-2</v>
      </c>
      <c r="U550">
        <f>LN('EDA &amp; Statistics'!D572/'EDA &amp; Statistics'!D571)</f>
        <v>2.4184434962719447E-2</v>
      </c>
      <c r="V550">
        <f>LN('EDA &amp; Statistics'!E572/'EDA &amp; Statistics'!E571)</f>
        <v>-2.4610924460608884E-2</v>
      </c>
      <c r="W550">
        <f>LN('EDA &amp; Statistics'!F572/'EDA &amp; Statistics'!F571)</f>
        <v>-2.2702429113166302E-2</v>
      </c>
      <c r="X550">
        <f>LN('EDA &amp; Statistics'!G572/'EDA &amp; Statistics'!G571)</f>
        <v>-2.0793933765723648E-2</v>
      </c>
      <c r="Y550">
        <f>LN('EDA &amp; Statistics'!H572/'EDA &amp; Statistics'!H571)</f>
        <v>1.357652381602846E-2</v>
      </c>
      <c r="Z550">
        <f>LN('EDA &amp; Statistics'!I572/'EDA &amp; Statistics'!I571)</f>
        <v>1.6255377418343202E-2</v>
      </c>
      <c r="AA550">
        <f>LN('EDA &amp; Statistics'!J572/'EDA &amp; Statistics'!J571)</f>
        <v>0</v>
      </c>
      <c r="AB550">
        <f>LN('EDA &amp; Statistics'!K572/'EDA &amp; Statistics'!K571)</f>
        <v>7.2170881470766542E-4</v>
      </c>
      <c r="AC550">
        <f>LN('EDA &amp; Statistics'!L572/'EDA &amp; Statistics'!L571)</f>
        <v>3.1427587976469991E-3</v>
      </c>
      <c r="AD550">
        <f>LN('EDA &amp; Statistics'!M572/'EDA &amp; Statistics'!M571)</f>
        <v>4.9606219174503996E-3</v>
      </c>
      <c r="AE550">
        <f>LN('EDA &amp; Statistics'!N572/'EDA &amp; Statistics'!N571)</f>
        <v>-2.9630329476462011E-3</v>
      </c>
      <c r="AF550">
        <f>LN('EDA &amp; Statistics'!O572/'EDA &amp; Statistics'!O571)</f>
        <v>-2.4710240029461781E-3</v>
      </c>
      <c r="AG550">
        <f>LN('EDA &amp; Statistics'!P572/'EDA &amp; Statistics'!P571)</f>
        <v>-4.1275510568616777E-6</v>
      </c>
    </row>
    <row r="551" spans="1:33" x14ac:dyDescent="0.3">
      <c r="A551" s="9">
        <v>39478</v>
      </c>
      <c r="B551" s="18">
        <f>'EDA &amp; Statistics'!B573/'EDA &amp; Statistics'!B572-1</f>
        <v>-3.2580342755289649E-2</v>
      </c>
      <c r="C551" s="18">
        <f>'EDA &amp; Statistics'!C573/'EDA &amp; Statistics'!C572-1</f>
        <v>-2.6811453480740877E-2</v>
      </c>
      <c r="D551" s="18">
        <f>'EDA &amp; Statistics'!D573/'EDA &amp; Statistics'!D572-1</f>
        <v>-1.9414092293763674E-2</v>
      </c>
      <c r="E551" s="18">
        <f>'EDA &amp; Statistics'!E573/'EDA &amp; Statistics'!E572-1</f>
        <v>2.9618124174695115E-3</v>
      </c>
      <c r="F551" s="18">
        <f>'EDA &amp; Statistics'!F573/'EDA &amp; Statistics'!F572-1</f>
        <v>4.5924181030816413E-3</v>
      </c>
      <c r="G551" s="18">
        <f>'EDA &amp; Statistics'!G573/'EDA &amp; Statistics'!G572-1</f>
        <v>6.2256748117626159E-3</v>
      </c>
      <c r="H551" s="18">
        <f>'EDA &amp; Statistics'!H573/'EDA &amp; Statistics'!H572-1</f>
        <v>-1.2420186252453447E-2</v>
      </c>
      <c r="I551" s="18">
        <f>'EDA &amp; Statistics'!I573/'EDA &amp; Statistics'!I572-1</f>
        <v>-7.7518938567847639E-3</v>
      </c>
      <c r="J551" s="18">
        <f>'EDA &amp; Statistics'!J573/'EDA &amp; Statistics'!J572-1</f>
        <v>5.8620715963428882E-3</v>
      </c>
      <c r="K551" s="18">
        <f>'EDA &amp; Statistics'!K573/'EDA &amp; Statistics'!K572-1</f>
        <v>5.4113105914341819E-3</v>
      </c>
      <c r="L551" s="18">
        <f>'EDA &amp; Statistics'!L573/'EDA &amp; Statistics'!L572-1</f>
        <v>-2.3654367997425596E-2</v>
      </c>
      <c r="M551" s="18">
        <f>'EDA &amp; Statistics'!M573/'EDA &amp; Statistics'!M572-1</f>
        <v>-1.9118316745563968E-2</v>
      </c>
      <c r="N551" s="18">
        <f>'EDA &amp; Statistics'!N573/'EDA &amp; Statistics'!N572-1</f>
        <v>-1.829866194112062E-2</v>
      </c>
      <c r="O551" s="18">
        <f>'EDA &amp; Statistics'!O573/'EDA &amp; Statistics'!O572-1</f>
        <v>-1.4349283588118378E-2</v>
      </c>
      <c r="P551" s="18">
        <f>'EDA &amp; Statistics'!P573/'EDA &amp; Statistics'!P572-1</f>
        <v>2.2762753993248452E-3</v>
      </c>
      <c r="R551" s="9">
        <v>39478</v>
      </c>
      <c r="S551">
        <f>LN('EDA &amp; Statistics'!B573/'EDA &amp; Statistics'!B572)</f>
        <v>-3.3122899133879884E-2</v>
      </c>
      <c r="T551">
        <f>LN('EDA &amp; Statistics'!C573/'EDA &amp; Statistics'!C572)</f>
        <v>-2.7177437028933465E-2</v>
      </c>
      <c r="U551">
        <f>LN('EDA &amp; Statistics'!D573/'EDA &amp; Statistics'!D572)</f>
        <v>-1.960502096123656E-2</v>
      </c>
      <c r="V551">
        <f>LN('EDA &amp; Statistics'!E573/'EDA &amp; Statistics'!E572)</f>
        <v>2.9574348925464587E-3</v>
      </c>
      <c r="W551">
        <f>LN('EDA &amp; Statistics'!F573/'EDA &amp; Statistics'!F572)</f>
        <v>4.58190512543632E-3</v>
      </c>
      <c r="X551">
        <f>LN('EDA &amp; Statistics'!G573/'EDA &amp; Statistics'!G572)</f>
        <v>6.2063753583261206E-3</v>
      </c>
      <c r="Y551">
        <f>LN('EDA &amp; Statistics'!H573/'EDA &amp; Statistics'!H572)</f>
        <v>-1.2497961424799104E-2</v>
      </c>
      <c r="Z551">
        <f>LN('EDA &amp; Statistics'!I573/'EDA &amp; Statistics'!I572)</f>
        <v>-7.7820959695968327E-3</v>
      </c>
      <c r="AA551">
        <f>LN('EDA &amp; Statistics'!J573/'EDA &amp; Statistics'!J572)</f>
        <v>5.8449565086494638E-3</v>
      </c>
      <c r="AB551">
        <f>LN('EDA &amp; Statistics'!K573/'EDA &amp; Statistics'!K572)</f>
        <v>5.3967220553446538E-3</v>
      </c>
      <c r="AC551">
        <f>LN('EDA &amp; Statistics'!L573/'EDA &amp; Statistics'!L572)</f>
        <v>-2.3938624108501838E-2</v>
      </c>
      <c r="AD551">
        <f>LN('EDA &amp; Statistics'!M573/'EDA &amp; Statistics'!M572)</f>
        <v>-1.9303434993867427E-2</v>
      </c>
      <c r="AE551">
        <f>LN('EDA &amp; Statistics'!N573/'EDA &amp; Statistics'!N572)</f>
        <v>-1.8468153282777674E-2</v>
      </c>
      <c r="AF551">
        <f>LN('EDA &amp; Statistics'!O573/'EDA &amp; Statistics'!O572)</f>
        <v>-1.4453230128349377E-2</v>
      </c>
      <c r="AG551">
        <f>LN('EDA &amp; Statistics'!P573/'EDA &amp; Statistics'!P572)</f>
        <v>2.2736886092321034E-3</v>
      </c>
    </row>
    <row r="552" spans="1:33" x14ac:dyDescent="0.3">
      <c r="A552" s="9">
        <v>39479</v>
      </c>
      <c r="B552" s="18">
        <f>'EDA &amp; Statistics'!B574/'EDA &amp; Statistics'!B573-1</f>
        <v>1.1318398906339233E-2</v>
      </c>
      <c r="C552" s="18">
        <f>'EDA &amp; Statistics'!C574/'EDA &amp; Statistics'!C573-1</f>
        <v>-1.186777476848333E-2</v>
      </c>
      <c r="D552" s="18">
        <f>'EDA &amp; Statistics'!D574/'EDA &amp; Statistics'!D573-1</f>
        <v>-8.9034924298752038E-3</v>
      </c>
      <c r="E552" s="18">
        <f>'EDA &amp; Statistics'!E574/'EDA &amp; Statistics'!E573-1</f>
        <v>-9.0382738462928547E-3</v>
      </c>
      <c r="F552" s="18">
        <f>'EDA &amp; Statistics'!F574/'EDA &amp; Statistics'!F573-1</f>
        <v>-7.9999651227679047E-3</v>
      </c>
      <c r="G552" s="18">
        <f>'EDA &amp; Statistics'!G574/'EDA &amp; Statistics'!G573-1</f>
        <v>-6.9605684813375257E-3</v>
      </c>
      <c r="H552" s="18">
        <f>'EDA &amp; Statistics'!H574/'EDA &amp; Statistics'!H573-1</f>
        <v>-1.0779809518718375E-3</v>
      </c>
      <c r="I552" s="18">
        <f>'EDA &amp; Statistics'!I574/'EDA &amp; Statistics'!I573-1</f>
        <v>9.3750654254098897E-4</v>
      </c>
      <c r="J552" s="18">
        <f>'EDA &amp; Statistics'!J574/'EDA &amp; Statistics'!J573-1</f>
        <v>7.3774571008391465E-3</v>
      </c>
      <c r="K552" s="18">
        <f>'EDA &amp; Statistics'!K574/'EDA &amp; Statistics'!K573-1</f>
        <v>7.5349507767876744E-3</v>
      </c>
      <c r="L552" s="18">
        <f>'EDA &amp; Statistics'!L574/'EDA &amp; Statistics'!L573-1</f>
        <v>-2.4722444235398822E-3</v>
      </c>
      <c r="M552" s="18">
        <f>'EDA &amp; Statistics'!M574/'EDA &amp; Statistics'!M573-1</f>
        <v>-6.8797508769169458E-4</v>
      </c>
      <c r="N552" s="18">
        <f>'EDA &amp; Statistics'!N574/'EDA &amp; Statistics'!N573-1</f>
        <v>-6.5491720713815038E-3</v>
      </c>
      <c r="O552" s="18">
        <f>'EDA &amp; Statistics'!O574/'EDA &amp; Statistics'!O573-1</f>
        <v>-2.008078081031095E-3</v>
      </c>
      <c r="P552" s="18">
        <f>'EDA &amp; Statistics'!P574/'EDA &amp; Statistics'!P573-1</f>
        <v>-8.4997141538062371E-3</v>
      </c>
      <c r="R552" s="9">
        <v>39479</v>
      </c>
      <c r="S552">
        <f>LN('EDA &amp; Statistics'!B574/'EDA &amp; Statistics'!B573)</f>
        <v>1.125482508229407E-2</v>
      </c>
      <c r="T552">
        <f>LN('EDA &amp; Statistics'!C574/'EDA &amp; Statistics'!C573)</f>
        <v>-1.1938758982877625E-2</v>
      </c>
      <c r="U552">
        <f>LN('EDA &amp; Statistics'!D574/'EDA &amp; Statistics'!D573)</f>
        <v>-8.9433653673034741E-3</v>
      </c>
      <c r="V552">
        <f>LN('EDA &amp; Statistics'!E574/'EDA &amp; Statistics'!E573)</f>
        <v>-9.0793668372221199E-3</v>
      </c>
      <c r="W552">
        <f>LN('EDA &amp; Statistics'!F574/'EDA &amp; Statistics'!F573)</f>
        <v>-8.0321365387647815E-3</v>
      </c>
      <c r="X552">
        <f>LN('EDA &amp; Statistics'!G574/'EDA &amp; Statistics'!G573)</f>
        <v>-6.9849062403073113E-3</v>
      </c>
      <c r="Y552">
        <f>LN('EDA &amp; Statistics'!H574/'EDA &amp; Statistics'!H573)</f>
        <v>-1.0785623912293962E-3</v>
      </c>
      <c r="Z552">
        <f>LN('EDA &amp; Statistics'!I574/'EDA &amp; Statistics'!I573)</f>
        <v>9.3706735775330916E-4</v>
      </c>
      <c r="AA552">
        <f>LN('EDA &amp; Statistics'!J574/'EDA &amp; Statistics'!J573)</f>
        <v>7.3503767719490139E-3</v>
      </c>
      <c r="AB552">
        <f>LN('EDA &amp; Statistics'!K574/'EDA &amp; Statistics'!K573)</f>
        <v>7.5067048343040055E-3</v>
      </c>
      <c r="AC552">
        <f>LN('EDA &amp; Statistics'!L574/'EDA &amp; Statistics'!L573)</f>
        <v>-2.4753054659221495E-3</v>
      </c>
      <c r="AD552">
        <f>LN('EDA &amp; Statistics'!M574/'EDA &amp; Statistics'!M573)</f>
        <v>-6.8821185115013886E-4</v>
      </c>
      <c r="AE552">
        <f>LN('EDA &amp; Statistics'!N574/'EDA &amp; Statistics'!N573)</f>
        <v>-6.570711996080834E-3</v>
      </c>
      <c r="AF552">
        <f>LN('EDA &amp; Statistics'!O574/'EDA &amp; Statistics'!O573)</f>
        <v>-2.0100969730020893E-3</v>
      </c>
      <c r="AG552">
        <f>LN('EDA &amp; Statistics'!P574/'EDA &amp; Statistics'!P573)</f>
        <v>-8.5360427256120936E-3</v>
      </c>
    </row>
    <row r="553" spans="1:33" x14ac:dyDescent="0.3">
      <c r="A553" s="9">
        <v>39482</v>
      </c>
      <c r="B553" s="18">
        <f>'EDA &amp; Statistics'!B575/'EDA &amp; Statistics'!B574-1</f>
        <v>5.359146919136526E-3</v>
      </c>
      <c r="C553" s="18">
        <f>'EDA &amp; Statistics'!C575/'EDA &amp; Statistics'!C574-1</f>
        <v>5.7191824553923798E-3</v>
      </c>
      <c r="D553" s="18">
        <f>'EDA &amp; Statistics'!D575/'EDA &amp; Statistics'!D574-1</f>
        <v>9.6926451983230244E-3</v>
      </c>
      <c r="E553" s="18">
        <f>'EDA &amp; Statistics'!E575/'EDA &amp; Statistics'!E574-1</f>
        <v>6.1443750783073847E-2</v>
      </c>
      <c r="F553" s="18">
        <f>'EDA &amp; Statistics'!F575/'EDA &amp; Statistics'!F574-1</f>
        <v>4.2626713427470264E-2</v>
      </c>
      <c r="G553" s="18">
        <f>'EDA &amp; Statistics'!G575/'EDA &amp; Statistics'!G574-1</f>
        <v>2.4143260300499403E-2</v>
      </c>
      <c r="H553" s="18">
        <f>'EDA &amp; Statistics'!H575/'EDA &amp; Statistics'!H574-1</f>
        <v>5.3957212440818303E-3</v>
      </c>
      <c r="I553" s="18">
        <f>'EDA &amp; Statistics'!I575/'EDA &amp; Statistics'!I574-1</f>
        <v>1.5609977880592929E-3</v>
      </c>
      <c r="J553" s="18">
        <f>'EDA &amp; Statistics'!J575/'EDA &amp; Statistics'!J574-1</f>
        <v>1.2931651113297304E-2</v>
      </c>
      <c r="K553" s="18">
        <f>'EDA &amp; Statistics'!K575/'EDA &amp; Statistics'!K574-1</f>
        <v>1.3361833070721918E-2</v>
      </c>
      <c r="L553" s="18">
        <f>'EDA &amp; Statistics'!L575/'EDA &amp; Statistics'!L574-1</f>
        <v>5.7001836916250603E-3</v>
      </c>
      <c r="M553" s="18">
        <f>'EDA &amp; Statistics'!M575/'EDA &amp; Statistics'!M574-1</f>
        <v>3.4420247832787076E-3</v>
      </c>
      <c r="N553" s="18">
        <f>'EDA &amp; Statistics'!N575/'EDA &amp; Statistics'!N574-1</f>
        <v>9.1278048399263678E-3</v>
      </c>
      <c r="O553" s="18">
        <f>'EDA &amp; Statistics'!O575/'EDA &amp; Statistics'!O574-1</f>
        <v>8.0483783458356051E-3</v>
      </c>
      <c r="P553" s="18">
        <f>'EDA &amp; Statistics'!P575/'EDA &amp; Statistics'!P574-1</f>
        <v>-2.4253408512420194E-5</v>
      </c>
      <c r="R553" s="9">
        <v>39482</v>
      </c>
      <c r="S553">
        <f>LN('EDA &amp; Statistics'!B575/'EDA &amp; Statistics'!B574)</f>
        <v>5.3448377916640154E-3</v>
      </c>
      <c r="T553">
        <f>LN('EDA &amp; Statistics'!C575/'EDA &amp; Statistics'!C574)</f>
        <v>5.702890021498595E-3</v>
      </c>
      <c r="U553">
        <f>LN('EDA &amp; Statistics'!D575/'EDA &amp; Statistics'!D574)</f>
        <v>9.6459728561428329E-3</v>
      </c>
      <c r="V553">
        <f>LN('EDA &amp; Statistics'!E575/'EDA &amp; Statistics'!E574)</f>
        <v>5.9630010444442126E-2</v>
      </c>
      <c r="W553">
        <f>LN('EDA &amp; Statistics'!F575/'EDA &amp; Statistics'!F574)</f>
        <v>4.1743214956751755E-2</v>
      </c>
      <c r="X553">
        <f>LN('EDA &amp; Statistics'!G575/'EDA &amp; Statistics'!G574)</f>
        <v>2.3856419469061207E-2</v>
      </c>
      <c r="Y553">
        <f>LN('EDA &amp; Statistics'!H575/'EDA &amp; Statistics'!H574)</f>
        <v>5.381216492547379E-3</v>
      </c>
      <c r="Z553">
        <f>LN('EDA &amp; Statistics'!I575/'EDA &amp; Statistics'!I574)</f>
        <v>1.5597806974313579E-3</v>
      </c>
      <c r="AA553">
        <f>LN('EDA &amp; Statistics'!J575/'EDA &amp; Statistics'!J574)</f>
        <v>1.2848751236323178E-2</v>
      </c>
      <c r="AB553">
        <f>LN('EDA &amp; Statistics'!K575/'EDA &amp; Statistics'!K574)</f>
        <v>1.3273351095371528E-2</v>
      </c>
      <c r="AC553">
        <f>LN('EDA &amp; Statistics'!L575/'EDA &amp; Statistics'!L574)</f>
        <v>5.6839991187981028E-3</v>
      </c>
      <c r="AD553">
        <f>LN('EDA &amp; Statistics'!M575/'EDA &amp; Statistics'!M574)</f>
        <v>3.4361145741489351E-3</v>
      </c>
      <c r="AE553">
        <f>LN('EDA &amp; Statistics'!N575/'EDA &amp; Statistics'!N574)</f>
        <v>9.0863982063767272E-3</v>
      </c>
      <c r="AF553">
        <f>LN('EDA &amp; Statistics'!O575/'EDA &amp; Statistics'!O574)</f>
        <v>8.0161628881928789E-3</v>
      </c>
      <c r="AG553">
        <f>LN('EDA &amp; Statistics'!P575/'EDA &amp; Statistics'!P574)</f>
        <v>-2.4253702631088027E-5</v>
      </c>
    </row>
    <row r="554" spans="1:33" x14ac:dyDescent="0.3">
      <c r="A554" s="9">
        <v>39483</v>
      </c>
      <c r="B554" s="18">
        <f>'EDA &amp; Statistics'!B576/'EDA &amp; Statistics'!B575-1</f>
        <v>-3.7299789556375251E-2</v>
      </c>
      <c r="C554" s="18">
        <f>'EDA &amp; Statistics'!C576/'EDA &amp; Statistics'!C575-1</f>
        <v>-2.2888793967365872E-2</v>
      </c>
      <c r="D554" s="18">
        <f>'EDA &amp; Statistics'!D576/'EDA &amp; Statistics'!D575-1</f>
        <v>-1.1472673244511289E-2</v>
      </c>
      <c r="E554" s="18">
        <f>'EDA &amp; Statistics'!E576/'EDA &amp; Statistics'!E575-1</f>
        <v>3.3314222843003449E-2</v>
      </c>
      <c r="F554" s="18">
        <f>'EDA &amp; Statistics'!F576/'EDA &amp; Statistics'!F575-1</f>
        <v>1.7679540777901126E-2</v>
      </c>
      <c r="G554" s="18">
        <f>'EDA &amp; Statistics'!G576/'EDA &amp; Statistics'!G575-1</f>
        <v>2.2814211038630905E-3</v>
      </c>
      <c r="H554" s="18">
        <f>'EDA &amp; Statistics'!H576/'EDA &amp; Statistics'!H575-1</f>
        <v>-2.8622597474383893E-2</v>
      </c>
      <c r="I554" s="18">
        <f>'EDA &amp; Statistics'!I576/'EDA &amp; Statistics'!I575-1</f>
        <v>-2.1196957903735769E-2</v>
      </c>
      <c r="J554" s="18">
        <f>'EDA &amp; Statistics'!J576/'EDA &amp; Statistics'!J575-1</f>
        <v>-2.8623814739601183E-3</v>
      </c>
      <c r="K554" s="18">
        <f>'EDA &amp; Statistics'!K576/'EDA &amp; Statistics'!K575-1</f>
        <v>-1.4057506273996712E-3</v>
      </c>
      <c r="L554" s="18">
        <f>'EDA &amp; Statistics'!L576/'EDA &amp; Statistics'!L575-1</f>
        <v>-2.4642715842544072E-2</v>
      </c>
      <c r="M554" s="18">
        <f>'EDA &amp; Statistics'!M576/'EDA &amp; Statistics'!M575-1</f>
        <v>-1.7150762317893031E-2</v>
      </c>
      <c r="N554" s="18">
        <f>'EDA &amp; Statistics'!N576/'EDA &amp; Statistics'!N575-1</f>
        <v>-1.9597959654495734E-2</v>
      </c>
      <c r="O554" s="18">
        <f>'EDA &amp; Statistics'!O576/'EDA &amp; Statistics'!O575-1</f>
        <v>-1.9960155070101737E-2</v>
      </c>
      <c r="P554" s="18">
        <f>'EDA &amp; Statistics'!P576/'EDA &amp; Statistics'!P575-1</f>
        <v>0</v>
      </c>
      <c r="R554" s="9">
        <v>39483</v>
      </c>
      <c r="S554">
        <f>LN('EDA &amp; Statistics'!B576/'EDA &amp; Statistics'!B575)</f>
        <v>-3.8013223600935869E-2</v>
      </c>
      <c r="T554">
        <f>LN('EDA &amp; Statistics'!C576/'EDA &amp; Statistics'!C575)</f>
        <v>-2.3154809432540096E-2</v>
      </c>
      <c r="U554">
        <f>LN('EDA &amp; Statistics'!D576/'EDA &amp; Statistics'!D575)</f>
        <v>-1.1538992084387944E-2</v>
      </c>
      <c r="V554">
        <f>LN('EDA &amp; Statistics'!E576/'EDA &amp; Statistics'!E575)</f>
        <v>3.2771328629074434E-2</v>
      </c>
      <c r="W554">
        <f>LN('EDA &amp; Statistics'!F576/'EDA &amp; Statistics'!F575)</f>
        <v>1.7525075621613501E-2</v>
      </c>
      <c r="X554">
        <f>LN('EDA &amp; Statistics'!G576/'EDA &amp; Statistics'!G575)</f>
        <v>2.2788226141522241E-3</v>
      </c>
      <c r="Y554">
        <f>LN('EDA &amp; Statistics'!H576/'EDA &amp; Statistics'!H575)</f>
        <v>-2.9040212131258635E-2</v>
      </c>
      <c r="Z554">
        <f>LN('EDA &amp; Statistics'!I576/'EDA &amp; Statistics'!I575)</f>
        <v>-2.1424839432892171E-2</v>
      </c>
      <c r="AA554">
        <f>LN('EDA &amp; Statistics'!J576/'EDA &amp; Statistics'!J575)</f>
        <v>-2.8664859220131826E-3</v>
      </c>
      <c r="AB554">
        <f>LN('EDA &amp; Statistics'!K576/'EDA &amp; Statistics'!K575)</f>
        <v>-1.4067396217745222E-3</v>
      </c>
      <c r="AC554">
        <f>LN('EDA &amp; Statistics'!L576/'EDA &amp; Statistics'!L575)</f>
        <v>-2.495142981926881E-2</v>
      </c>
      <c r="AD554">
        <f>LN('EDA &amp; Statistics'!M576/'EDA &amp; Statistics'!M575)</f>
        <v>-1.7299540198402377E-2</v>
      </c>
      <c r="AE554">
        <f>LN('EDA &amp; Statistics'!N576/'EDA &amp; Statistics'!N575)</f>
        <v>-1.9792546194579836E-2</v>
      </c>
      <c r="AF554">
        <f>LN('EDA &amp; Statistics'!O576/'EDA &amp; Statistics'!O575)</f>
        <v>-2.0162050052304335E-2</v>
      </c>
      <c r="AG554">
        <f>LN('EDA &amp; Statistics'!P576/'EDA &amp; Statistics'!P575)</f>
        <v>0</v>
      </c>
    </row>
    <row r="555" spans="1:33" x14ac:dyDescent="0.3">
      <c r="A555" s="9">
        <v>39484</v>
      </c>
      <c r="B555" s="18">
        <f>'EDA &amp; Statistics'!B577/'EDA &amp; Statistics'!B576-1</f>
        <v>-5.4161409678666894E-3</v>
      </c>
      <c r="C555" s="18">
        <f>'EDA &amp; Statistics'!C577/'EDA &amp; Statistics'!C576-1</f>
        <v>4.3648672106018083E-3</v>
      </c>
      <c r="D555" s="18">
        <f>'EDA &amp; Statistics'!D577/'EDA &amp; Statistics'!D576-1</f>
        <v>7.9345610478038786E-3</v>
      </c>
      <c r="E555" s="18">
        <f>'EDA &amp; Statistics'!E577/'EDA &amp; Statistics'!E576-1</f>
        <v>-8.5197702075693327E-2</v>
      </c>
      <c r="F555" s="18">
        <f>'EDA &amp; Statistics'!F577/'EDA &amp; Statistics'!F576-1</f>
        <v>-6.2975018599755517E-2</v>
      </c>
      <c r="G555" s="18">
        <f>'EDA &amp; Statistics'!G577/'EDA &amp; Statistics'!G576-1</f>
        <v>-4.0212494262035547E-2</v>
      </c>
      <c r="H555" s="18">
        <f>'EDA &amp; Statistics'!H577/'EDA &amp; Statistics'!H576-1</f>
        <v>4.7882179945000214E-3</v>
      </c>
      <c r="I555" s="18">
        <f>'EDA &amp; Statistics'!I577/'EDA &amp; Statistics'!I576-1</f>
        <v>7.9617376158067632E-3</v>
      </c>
      <c r="J555" s="18">
        <f>'EDA &amp; Statistics'!J577/'EDA &amp; Statistics'!J576-1</f>
        <v>-5.0538954510763734E-3</v>
      </c>
      <c r="K555" s="18">
        <f>'EDA &amp; Statistics'!K577/'EDA &amp; Statistics'!K576-1</f>
        <v>-4.0541697980124303E-3</v>
      </c>
      <c r="L555" s="18">
        <f>'EDA &amp; Statistics'!L577/'EDA &amp; Statistics'!L576-1</f>
        <v>8.5902371867330185E-3</v>
      </c>
      <c r="M555" s="18">
        <f>'EDA &amp; Statistics'!M577/'EDA &amp; Statistics'!M576-1</f>
        <v>1.1400713081259006E-2</v>
      </c>
      <c r="N555" s="18">
        <f>'EDA &amp; Statistics'!N577/'EDA &amp; Statistics'!N576-1</f>
        <v>3.5878879550494958E-3</v>
      </c>
      <c r="O555" s="18">
        <f>'EDA &amp; Statistics'!O577/'EDA &amp; Statistics'!O576-1</f>
        <v>1.0183338551673637E-2</v>
      </c>
      <c r="P555" s="18">
        <f>'EDA &amp; Statistics'!P577/'EDA &amp; Statistics'!P576-1</f>
        <v>3.0924958430726956E-3</v>
      </c>
      <c r="R555" s="9">
        <v>39484</v>
      </c>
      <c r="S555">
        <f>LN('EDA &amp; Statistics'!B577/'EDA &amp; Statistics'!B576)</f>
        <v>-5.4308614355032866E-3</v>
      </c>
      <c r="T555">
        <f>LN('EDA &amp; Statistics'!C577/'EDA &amp; Statistics'!C576)</f>
        <v>4.3553688072015227E-3</v>
      </c>
      <c r="U555">
        <f>LN('EDA &amp; Statistics'!D577/'EDA &amp; Statistics'!D576)</f>
        <v>7.9032479463760717E-3</v>
      </c>
      <c r="V555">
        <f>LN('EDA &amp; Statistics'!E577/'EDA &amp; Statistics'!E576)</f>
        <v>-8.9047304894922699E-2</v>
      </c>
      <c r="W555">
        <f>LN('EDA &amp; Statistics'!F577/'EDA &amp; Statistics'!F576)</f>
        <v>-6.5045336052962172E-2</v>
      </c>
      <c r="X555">
        <f>LN('EDA &amp; Statistics'!G577/'EDA &amp; Statistics'!G576)</f>
        <v>-4.1043367211001602E-2</v>
      </c>
      <c r="Y555">
        <f>LN('EDA &amp; Statistics'!H577/'EDA &amp; Statistics'!H576)</f>
        <v>4.7767909410161473E-3</v>
      </c>
      <c r="Z555">
        <f>LN('EDA &amp; Statistics'!I577/'EDA &amp; Statistics'!I576)</f>
        <v>7.9302102142492226E-3</v>
      </c>
      <c r="AA555">
        <f>LN('EDA &amp; Statistics'!J577/'EDA &amp; Statistics'!J576)</f>
        <v>-5.0667095730791553E-3</v>
      </c>
      <c r="AB555">
        <f>LN('EDA &amp; Statistics'!K577/'EDA &amp; Statistics'!K576)</f>
        <v>-4.0624102239862634E-3</v>
      </c>
      <c r="AC555">
        <f>LN('EDA &amp; Statistics'!L577/'EDA &amp; Statistics'!L576)</f>
        <v>8.5535510446667351E-3</v>
      </c>
      <c r="AD555">
        <f>LN('EDA &amp; Statistics'!M577/'EDA &amp; Statistics'!M576)</f>
        <v>1.13362147072572E-2</v>
      </c>
      <c r="AE555">
        <f>LN('EDA &amp; Statistics'!N577/'EDA &amp; Statistics'!N576)</f>
        <v>3.5814668393063433E-3</v>
      </c>
      <c r="AF555">
        <f>LN('EDA &amp; Statistics'!O577/'EDA &amp; Statistics'!O576)</f>
        <v>1.0131837698292758E-2</v>
      </c>
      <c r="AG555">
        <f>LN('EDA &amp; Statistics'!P577/'EDA &amp; Statistics'!P576)</f>
        <v>3.0877239133869417E-3</v>
      </c>
    </row>
    <row r="556" spans="1:33" x14ac:dyDescent="0.3">
      <c r="A556" s="9">
        <v>39485</v>
      </c>
      <c r="B556" s="18">
        <f>'EDA &amp; Statistics'!B578/'EDA &amp; Statistics'!B577-1</f>
        <v>1.5960075753818082E-4</v>
      </c>
      <c r="C556" s="18">
        <f>'EDA &amp; Statistics'!C578/'EDA &amp; Statistics'!C577-1</f>
        <v>3.2015094662849908E-2</v>
      </c>
      <c r="D556" s="18">
        <f>'EDA &amp; Statistics'!D578/'EDA &amp; Statistics'!D577-1</f>
        <v>3.2076222234921348E-2</v>
      </c>
      <c r="E556" s="18">
        <f>'EDA &amp; Statistics'!E578/'EDA &amp; Statistics'!E577-1</f>
        <v>3.6800893008234192E-2</v>
      </c>
      <c r="F556" s="18">
        <f>'EDA &amp; Statistics'!F578/'EDA &amp; Statistics'!F577-1</f>
        <v>2.6651163289263646E-2</v>
      </c>
      <c r="G556" s="18">
        <f>'EDA &amp; Statistics'!G578/'EDA &amp; Statistics'!G577-1</f>
        <v>1.6600794030013688E-2</v>
      </c>
      <c r="H556" s="18">
        <f>'EDA &amp; Statistics'!H578/'EDA &amp; Statistics'!H577-1</f>
        <v>-1.7595256658743508E-2</v>
      </c>
      <c r="I556" s="18">
        <f>'EDA &amp; Statistics'!I578/'EDA &amp; Statistics'!I577-1</f>
        <v>-6.3191093736393311E-3</v>
      </c>
      <c r="J556" s="18">
        <f>'EDA &amp; Statistics'!J578/'EDA &amp; Statistics'!J577-1</f>
        <v>1.0158746562589638E-3</v>
      </c>
      <c r="K556" s="18">
        <f>'EDA &amp; Statistics'!K578/'EDA &amp; Statistics'!K577-1</f>
        <v>2.8268525039849557E-3</v>
      </c>
      <c r="L556" s="18">
        <f>'EDA &amp; Statistics'!L578/'EDA &amp; Statistics'!L577-1</f>
        <v>-2.154313674033792E-2</v>
      </c>
      <c r="M556" s="18">
        <f>'EDA &amp; Statistics'!M578/'EDA &amp; Statistics'!M577-1</f>
        <v>-8.0516041560629859E-3</v>
      </c>
      <c r="N556" s="18">
        <f>'EDA &amp; Statistics'!N578/'EDA &amp; Statistics'!N577-1</f>
        <v>-1.2257393874020917E-2</v>
      </c>
      <c r="O556" s="18">
        <f>'EDA &amp; Statistics'!O578/'EDA &amp; Statistics'!O577-1</f>
        <v>-6.5524731408974635E-3</v>
      </c>
      <c r="P556" s="18">
        <f>'EDA &amp; Statistics'!P578/'EDA &amp; Statistics'!P577-1</f>
        <v>-3.4577027756860224E-3</v>
      </c>
      <c r="R556" s="9">
        <v>39485</v>
      </c>
      <c r="S556">
        <f>LN('EDA &amp; Statistics'!B578/'EDA &amp; Statistics'!B577)</f>
        <v>1.5958802269225346E-4</v>
      </c>
      <c r="T556">
        <f>LN('EDA &amp; Statistics'!C578/'EDA &amp; Statistics'!C577)</f>
        <v>3.1513293563691827E-2</v>
      </c>
      <c r="U556">
        <f>LN('EDA &amp; Statistics'!D578/'EDA &amp; Statistics'!D577)</f>
        <v>3.1572523086716209E-2</v>
      </c>
      <c r="V556">
        <f>LN('EDA &amp; Statistics'!E578/'EDA &amp; Statistics'!E577)</f>
        <v>3.6139907927456541E-2</v>
      </c>
      <c r="W556">
        <f>LN('EDA &amp; Statistics'!F578/'EDA &amp; Statistics'!F577)</f>
        <v>2.6302207511081137E-2</v>
      </c>
      <c r="X556">
        <f>LN('EDA &amp; Statistics'!G578/'EDA &amp; Statistics'!G577)</f>
        <v>1.6464507094705601E-2</v>
      </c>
      <c r="Y556">
        <f>LN('EDA &amp; Statistics'!H578/'EDA &amp; Statistics'!H577)</f>
        <v>-1.7751893281232421E-2</v>
      </c>
      <c r="Z556">
        <f>LN('EDA &amp; Statistics'!I578/'EDA &amp; Statistics'!I577)</f>
        <v>-6.3391594556811443E-3</v>
      </c>
      <c r="AA556">
        <f>LN('EDA &amp; Statistics'!J578/'EDA &amp; Statistics'!J577)</f>
        <v>1.0153590047956365E-3</v>
      </c>
      <c r="AB556">
        <f>LN('EDA &amp; Statistics'!K578/'EDA &amp; Statistics'!K577)</f>
        <v>2.8228644703993089E-3</v>
      </c>
      <c r="AC556">
        <f>LN('EDA &amp; Statistics'!L578/'EDA &amp; Statistics'!L577)</f>
        <v>-2.1778577676101113E-2</v>
      </c>
      <c r="AD556">
        <f>LN('EDA &amp; Statistics'!M578/'EDA &amp; Statistics'!M577)</f>
        <v>-8.0841933689798397E-3</v>
      </c>
      <c r="AE556">
        <f>LN('EDA &amp; Statistics'!N578/'EDA &amp; Statistics'!N577)</f>
        <v>-1.2333135290935337E-2</v>
      </c>
      <c r="AF556">
        <f>LN('EDA &amp; Statistics'!O578/'EDA &amp; Statistics'!O577)</f>
        <v>-6.5740348329114233E-3</v>
      </c>
      <c r="AG556">
        <f>LN('EDA &amp; Statistics'!P578/'EDA &amp; Statistics'!P577)</f>
        <v>-3.463694445524529E-3</v>
      </c>
    </row>
    <row r="557" spans="1:33" x14ac:dyDescent="0.3">
      <c r="A557" s="9">
        <v>39486</v>
      </c>
      <c r="B557" s="18">
        <f>'EDA &amp; Statistics'!B579/'EDA &amp; Statistics'!B578-1</f>
        <v>-1.459225372363282E-2</v>
      </c>
      <c r="C557" s="18">
        <f>'EDA &amp; Statistics'!C579/'EDA &amp; Statistics'!C578-1</f>
        <v>-1.5721503006235982E-2</v>
      </c>
      <c r="D557" s="18">
        <f>'EDA &amp; Statistics'!D579/'EDA &amp; Statistics'!D578-1</f>
        <v>-1.5482767201422054E-2</v>
      </c>
      <c r="E557" s="18">
        <f>'EDA &amp; Statistics'!E579/'EDA &amp; Statistics'!E578-1</f>
        <v>-1.5029909126189622E-2</v>
      </c>
      <c r="F557" s="18">
        <f>'EDA &amp; Statistics'!F579/'EDA &amp; Statistics'!F578-1</f>
        <v>-6.7719490143732797E-3</v>
      </c>
      <c r="G557" s="18">
        <f>'EDA &amp; Statistics'!G579/'EDA &amp; Statistics'!G578-1</f>
        <v>1.5552455907950069E-3</v>
      </c>
      <c r="H557" s="18">
        <f>'EDA &amp; Statistics'!H579/'EDA &amp; Statistics'!H578-1</f>
        <v>-2.6119288462898016E-3</v>
      </c>
      <c r="I557" s="18">
        <f>'EDA &amp; Statistics'!I579/'EDA &amp; Statistics'!I578-1</f>
        <v>-5.4053927023143267E-3</v>
      </c>
      <c r="J557" s="18">
        <f>'EDA &amp; Statistics'!J579/'EDA &amp; Statistics'!J578-1</f>
        <v>5.9134261150488587E-3</v>
      </c>
      <c r="K557" s="18">
        <f>'EDA &amp; Statistics'!K579/'EDA &amp; Statistics'!K578-1</f>
        <v>9.1613895902178388E-3</v>
      </c>
      <c r="L557" s="18">
        <f>'EDA &amp; Statistics'!L579/'EDA &amp; Statistics'!L578-1</f>
        <v>2.0481658035844674E-3</v>
      </c>
      <c r="M557" s="18">
        <f>'EDA &amp; Statistics'!M579/'EDA &amp; Statistics'!M578-1</f>
        <v>1.3914754737933688E-3</v>
      </c>
      <c r="N557" s="18">
        <f>'EDA &amp; Statistics'!N579/'EDA &amp; Statistics'!N578-1</f>
        <v>4.6535755883045926E-3</v>
      </c>
      <c r="O557" s="18">
        <f>'EDA &amp; Statistics'!O579/'EDA &amp; Statistics'!O578-1</f>
        <v>2.5368415389004362E-3</v>
      </c>
      <c r="P557" s="18">
        <f>'EDA &amp; Statistics'!P579/'EDA &amp; Statistics'!P578-1</f>
        <v>-5.8297518647355551E-3</v>
      </c>
      <c r="R557" s="9">
        <v>39486</v>
      </c>
      <c r="S557">
        <f>LN('EDA &amp; Statistics'!B579/'EDA &amp; Statistics'!B578)</f>
        <v>-1.4699767855509156E-2</v>
      </c>
      <c r="T557">
        <f>LN('EDA &amp; Statistics'!C579/'EDA &amp; Statistics'!C578)</f>
        <v>-1.5846396573850022E-2</v>
      </c>
      <c r="U557">
        <f>LN('EDA &amp; Statistics'!D579/'EDA &amp; Statistics'!D578)</f>
        <v>-1.5603876943833118E-2</v>
      </c>
      <c r="V557">
        <f>LN('EDA &amp; Statistics'!E579/'EDA &amp; Statistics'!E578)</f>
        <v>-1.5144002866178188E-2</v>
      </c>
      <c r="W557">
        <f>LN('EDA &amp; Statistics'!F579/'EDA &amp; Statistics'!F578)</f>
        <v>-6.7949827086655323E-3</v>
      </c>
      <c r="X557">
        <f>LN('EDA &amp; Statistics'!G579/'EDA &amp; Statistics'!G578)</f>
        <v>1.5540374488472427E-3</v>
      </c>
      <c r="Y557">
        <f>LN('EDA &amp; Statistics'!H579/'EDA &amp; Statistics'!H578)</f>
        <v>-2.6153458837749233E-3</v>
      </c>
      <c r="Z557">
        <f>LN('EDA &amp; Statistics'!I579/'EDA &amp; Statistics'!I578)</f>
        <v>-5.4200546972096647E-3</v>
      </c>
      <c r="AA557">
        <f>LN('EDA &amp; Statistics'!J579/'EDA &amp; Statistics'!J578)</f>
        <v>5.896010434672071E-3</v>
      </c>
      <c r="AB557">
        <f>LN('EDA &amp; Statistics'!K579/'EDA &amp; Statistics'!K578)</f>
        <v>9.1196786206872767E-3</v>
      </c>
      <c r="AC557">
        <f>LN('EDA &amp; Statistics'!L579/'EDA &amp; Statistics'!L578)</f>
        <v>2.0460711716197241E-3</v>
      </c>
      <c r="AD557">
        <f>LN('EDA &amp; Statistics'!M579/'EDA &amp; Statistics'!M578)</f>
        <v>1.3905082689202285E-3</v>
      </c>
      <c r="AE557">
        <f>LN('EDA &amp; Statistics'!N579/'EDA &amp; Statistics'!N578)</f>
        <v>4.6427811808659293E-3</v>
      </c>
      <c r="AF557">
        <f>LN('EDA &amp; Statistics'!O579/'EDA &amp; Statistics'!O578)</f>
        <v>2.5336291880734031E-3</v>
      </c>
      <c r="AG557">
        <f>LN('EDA &amp; Statistics'!P579/'EDA &amp; Statistics'!P578)</f>
        <v>-5.8468112015820656E-3</v>
      </c>
    </row>
    <row r="558" spans="1:33" x14ac:dyDescent="0.3">
      <c r="A558" s="9">
        <v>39489</v>
      </c>
      <c r="B558" s="18">
        <f>'EDA &amp; Statistics'!B580/'EDA &amp; Statistics'!B579-1</f>
        <v>8.9202702348223362E-4</v>
      </c>
      <c r="C558" s="18">
        <f>'EDA &amp; Statistics'!C580/'EDA &amp; Statistics'!C579-1</f>
        <v>-4.7062167677758282E-3</v>
      </c>
      <c r="D558" s="18">
        <f>'EDA &amp; Statistics'!D580/'EDA &amp; Statistics'!D579-1</f>
        <v>-6.5911380407219777E-3</v>
      </c>
      <c r="E558" s="18">
        <f>'EDA &amp; Statistics'!E580/'EDA &amp; Statistics'!E579-1</f>
        <v>0</v>
      </c>
      <c r="F558" s="18">
        <f>'EDA &amp; Statistics'!F580/'EDA &amp; Statistics'!F579-1</f>
        <v>0</v>
      </c>
      <c r="G558" s="18">
        <f>'EDA &amp; Statistics'!G580/'EDA &amp; Statistics'!G579-1</f>
        <v>0</v>
      </c>
      <c r="H558" s="18">
        <f>'EDA &amp; Statistics'!H580/'EDA &amp; Statistics'!H579-1</f>
        <v>-1.1223422639952685E-2</v>
      </c>
      <c r="I558" s="18">
        <f>'EDA &amp; Statistics'!I580/'EDA &amp; Statistics'!I579-1</f>
        <v>-4.1560138609000319E-3</v>
      </c>
      <c r="J558" s="18">
        <f>'EDA &amp; Statistics'!J580/'EDA &amp; Statistics'!J579-1</f>
        <v>1.7662801974572817E-2</v>
      </c>
      <c r="K558" s="18">
        <f>'EDA &amp; Statistics'!K580/'EDA &amp; Statistics'!K579-1</f>
        <v>9.42739048595298E-3</v>
      </c>
      <c r="L558" s="18">
        <f>'EDA &amp; Statistics'!L580/'EDA &amp; Statistics'!L579-1</f>
        <v>-7.6648465879403105E-4</v>
      </c>
      <c r="M558" s="18">
        <f>'EDA &amp; Statistics'!M580/'EDA &amp; Statistics'!M579-1</f>
        <v>-9.2628768675662165E-4</v>
      </c>
      <c r="N558" s="18">
        <f>'EDA &amp; Statistics'!N580/'EDA &amp; Statistics'!N579-1</f>
        <v>1.1837341154084413E-2</v>
      </c>
      <c r="O558" s="18">
        <f>'EDA &amp; Statistics'!O580/'EDA &amp; Statistics'!O579-1</f>
        <v>1.1639652812359458E-2</v>
      </c>
      <c r="P558" s="18">
        <f>'EDA &amp; Statistics'!P580/'EDA &amp; Statistics'!P579-1</f>
        <v>-2.2876885531309954E-3</v>
      </c>
      <c r="R558" s="9">
        <v>39489</v>
      </c>
      <c r="S558">
        <f>LN('EDA &amp; Statistics'!B580/'EDA &amp; Statistics'!B579)</f>
        <v>8.9162940381767733E-4</v>
      </c>
      <c r="T558">
        <f>LN('EDA &amp; Statistics'!C580/'EDA &amp; Statistics'!C579)</f>
        <v>-4.7173258741875692E-3</v>
      </c>
      <c r="U558">
        <f>LN('EDA &amp; Statistics'!D580/'EDA &amp; Statistics'!D579)</f>
        <v>-6.612955511876439E-3</v>
      </c>
      <c r="V558">
        <f>LN('EDA &amp; Statistics'!E580/'EDA &amp; Statistics'!E579)</f>
        <v>0</v>
      </c>
      <c r="W558">
        <f>LN('EDA &amp; Statistics'!F580/'EDA &amp; Statistics'!F579)</f>
        <v>0</v>
      </c>
      <c r="X558">
        <f>LN('EDA &amp; Statistics'!G580/'EDA &amp; Statistics'!G579)</f>
        <v>0</v>
      </c>
      <c r="Y558">
        <f>LN('EDA &amp; Statistics'!H580/'EDA &amp; Statistics'!H579)</f>
        <v>-1.1286880504210494E-2</v>
      </c>
      <c r="Z558">
        <f>LN('EDA &amp; Statistics'!I580/'EDA &amp; Statistics'!I579)</f>
        <v>-4.1646740895214781E-3</v>
      </c>
      <c r="AA558">
        <f>LN('EDA &amp; Statistics'!J580/'EDA &amp; Statistics'!J579)</f>
        <v>1.7508627476279827E-2</v>
      </c>
      <c r="AB558">
        <f>LN('EDA &amp; Statistics'!K580/'EDA &amp; Statistics'!K579)</f>
        <v>9.3832299689364136E-3</v>
      </c>
      <c r="AC558">
        <f>LN('EDA &amp; Statistics'!L580/'EDA &amp; Statistics'!L579)</f>
        <v>-7.6677855834937777E-4</v>
      </c>
      <c r="AD558">
        <f>LN('EDA &amp; Statistics'!M580/'EDA &amp; Statistics'!M579)</f>
        <v>-9.267169563011412E-4</v>
      </c>
      <c r="AE558">
        <f>LN('EDA &amp; Statistics'!N580/'EDA &amp; Statistics'!N579)</f>
        <v>1.1767827861912605E-2</v>
      </c>
      <c r="AF558">
        <f>LN('EDA &amp; Statistics'!O580/'EDA &amp; Statistics'!O579)</f>
        <v>1.1572433159681365E-2</v>
      </c>
      <c r="AG558">
        <f>LN('EDA &amp; Statistics'!P580/'EDA &amp; Statistics'!P579)</f>
        <v>-2.2903093103361504E-3</v>
      </c>
    </row>
    <row r="559" spans="1:33" x14ac:dyDescent="0.3">
      <c r="A559" s="9">
        <v>39490</v>
      </c>
      <c r="B559" s="18">
        <f>'EDA &amp; Statistics'!B581/'EDA &amp; Statistics'!B580-1</f>
        <v>1.9537218173115711E-4</v>
      </c>
      <c r="C559" s="18">
        <f>'EDA &amp; Statistics'!C581/'EDA &amp; Statistics'!C580-1</f>
        <v>1.7051147224136809E-2</v>
      </c>
      <c r="D559" s="18">
        <f>'EDA &amp; Statistics'!D581/'EDA &amp; Statistics'!D580-1</f>
        <v>1.4783007168043483E-2</v>
      </c>
      <c r="E559" s="18">
        <f>'EDA &amp; Statistics'!E581/'EDA &amp; Statistics'!E580-1</f>
        <v>2.3981011265872265E-3</v>
      </c>
      <c r="F559" s="18">
        <f>'EDA &amp; Statistics'!F581/'EDA &amp; Statistics'!F580-1</f>
        <v>-1.1363896210325741E-3</v>
      </c>
      <c r="G559" s="18">
        <f>'EDA &amp; Statistics'!G581/'EDA &amp; Statistics'!G580-1</f>
        <v>-4.6584176307131742E-3</v>
      </c>
      <c r="H559" s="18">
        <f>'EDA &amp; Statistics'!H581/'EDA &amp; Statistics'!H580-1</f>
        <v>2.8376863744633107E-2</v>
      </c>
      <c r="I559" s="18">
        <f>'EDA &amp; Statistics'!I581/'EDA &amp; Statistics'!I580-1</f>
        <v>2.5682158414488176E-2</v>
      </c>
      <c r="J559" s="18">
        <f>'EDA &amp; Statistics'!J581/'EDA &amp; Statistics'!J580-1</f>
        <v>4.9570263514771007E-3</v>
      </c>
      <c r="K559" s="18">
        <f>'EDA &amp; Statistics'!K581/'EDA &amp; Statistics'!K580-1</f>
        <v>3.9847818516998146E-3</v>
      </c>
      <c r="L559" s="18">
        <f>'EDA &amp; Statistics'!L581/'EDA &amp; Statistics'!L580-1</f>
        <v>2.2500654264226982E-2</v>
      </c>
      <c r="M559" s="18">
        <f>'EDA &amp; Statistics'!M581/'EDA &amp; Statistics'!M580-1</f>
        <v>2.155770337369467E-2</v>
      </c>
      <c r="N559" s="18">
        <f>'EDA &amp; Statistics'!N581/'EDA &amp; Statistics'!N580-1</f>
        <v>2.3397812583495048E-2</v>
      </c>
      <c r="O559" s="18">
        <f>'EDA &amp; Statistics'!O581/'EDA &amp; Statistics'!O580-1</f>
        <v>2.5012506539515256E-2</v>
      </c>
      <c r="P559" s="18">
        <f>'EDA &amp; Statistics'!P581/'EDA &amp; Statistics'!P580-1</f>
        <v>-5.4387989250468394E-3</v>
      </c>
      <c r="R559" s="9">
        <v>39490</v>
      </c>
      <c r="S559">
        <f>LN('EDA &amp; Statistics'!B581/'EDA &amp; Statistics'!B580)</f>
        <v>1.9535309907189996E-4</v>
      </c>
      <c r="T559">
        <f>LN('EDA &amp; Statistics'!C581/'EDA &amp; Statistics'!C580)</f>
        <v>1.690740805759821E-2</v>
      </c>
      <c r="U559">
        <f>LN('EDA &amp; Statistics'!D581/'EDA &amp; Statistics'!D580)</f>
        <v>1.4674803596920935E-2</v>
      </c>
      <c r="V559">
        <f>LN('EDA &amp; Statistics'!E581/'EDA &amp; Statistics'!E580)</f>
        <v>2.3952302708993472E-3</v>
      </c>
      <c r="W559">
        <f>LN('EDA &amp; Statistics'!F581/'EDA &amp; Statistics'!F580)</f>
        <v>-1.1370358013060608E-3</v>
      </c>
      <c r="X559">
        <f>LN('EDA &amp; Statistics'!G581/'EDA &amp; Statistics'!G580)</f>
        <v>-4.6693018735113855E-3</v>
      </c>
      <c r="Y559">
        <f>LN('EDA &amp; Statistics'!H581/'EDA &amp; Statistics'!H580)</f>
        <v>2.7981698825366719E-2</v>
      </c>
      <c r="Z559">
        <f>LN('EDA &amp; Statistics'!I581/'EDA &amp; Statistics'!I580)</f>
        <v>2.5357911634253726E-2</v>
      </c>
      <c r="AA559">
        <f>LN('EDA &amp; Statistics'!J581/'EDA &amp; Statistics'!J580)</f>
        <v>4.9447807475341398E-3</v>
      </c>
      <c r="AB559">
        <f>LN('EDA &amp; Statistics'!K581/'EDA &amp; Statistics'!K580)</f>
        <v>3.9768636364338368E-3</v>
      </c>
      <c r="AC559">
        <f>LN('EDA &amp; Statistics'!L581/'EDA &amp; Statistics'!L580)</f>
        <v>2.2251248801829698E-2</v>
      </c>
      <c r="AD559">
        <f>LN('EDA &amp; Statistics'!M581/'EDA &amp; Statistics'!M580)</f>
        <v>2.1328622543241169E-2</v>
      </c>
      <c r="AE559">
        <f>LN('EDA &amp; Statistics'!N581/'EDA &amp; Statistics'!N580)</f>
        <v>2.3128279985255937E-2</v>
      </c>
      <c r="AF559">
        <f>LN('EDA &amp; Statistics'!O581/'EDA &amp; Statistics'!O580)</f>
        <v>2.4704814017899885E-2</v>
      </c>
      <c r="AG559">
        <f>LN('EDA &amp; Statistics'!P581/'EDA &amp; Statistics'!P580)</f>
        <v>-5.4536430391535599E-3</v>
      </c>
    </row>
    <row r="560" spans="1:33" x14ac:dyDescent="0.3">
      <c r="A560" s="9">
        <v>39491</v>
      </c>
      <c r="B560" s="18">
        <f>'EDA &amp; Statistics'!B582/'EDA &amp; Statistics'!B581-1</f>
        <v>-3.7975953809099572E-3</v>
      </c>
      <c r="C560" s="18">
        <f>'EDA &amp; Statistics'!C582/'EDA &amp; Statistics'!C581-1</f>
        <v>-1.9723779750677739E-3</v>
      </c>
      <c r="D560" s="18">
        <f>'EDA &amp; Statistics'!D582/'EDA &amp; Statistics'!D581-1</f>
        <v>5.1616334587176738E-3</v>
      </c>
      <c r="E560" s="18">
        <f>'EDA &amp; Statistics'!E582/'EDA &amp; Statistics'!E581-1</f>
        <v>1.7175520059310001E-2</v>
      </c>
      <c r="F560" s="18">
        <f>'EDA &amp; Statistics'!F582/'EDA &amp; Statistics'!F581-1</f>
        <v>1.3651864172907757E-2</v>
      </c>
      <c r="G560" s="18">
        <f>'EDA &amp; Statistics'!G582/'EDA &amp; Statistics'!G581-1</f>
        <v>1.014041478436245E-2</v>
      </c>
      <c r="H560" s="18">
        <f>'EDA &amp; Statistics'!H582/'EDA &amp; Statistics'!H581-1</f>
        <v>9.9337568260258191E-3</v>
      </c>
      <c r="I560" s="18">
        <f>'EDA &amp; Statistics'!I582/'EDA &amp; Statistics'!I581-1</f>
        <v>4.694868612704628E-3</v>
      </c>
      <c r="J560" s="18">
        <f>'EDA &amp; Statistics'!J582/'EDA &amp; Statistics'!J581-1</f>
        <v>2.959557811229363E-3</v>
      </c>
      <c r="K560" s="18">
        <f>'EDA &amp; Statistics'!K582/'EDA &amp; Statistics'!K581-1</f>
        <v>6.7113895496020426E-3</v>
      </c>
      <c r="L560" s="18">
        <f>'EDA &amp; Statistics'!L582/'EDA &amp; Statistics'!L581-1</f>
        <v>-4.5011566788620838E-3</v>
      </c>
      <c r="M560" s="18">
        <f>'EDA &amp; Statistics'!M582/'EDA &amp; Statistics'!M581-1</f>
        <v>-4.5379056321204203E-4</v>
      </c>
      <c r="N560" s="18">
        <f>'EDA &amp; Statistics'!N582/'EDA &amp; Statistics'!N581-1</f>
        <v>4.9693444911325102E-4</v>
      </c>
      <c r="O560" s="18">
        <f>'EDA &amp; Statistics'!O582/'EDA &amp; Statistics'!O581-1</f>
        <v>-1.4641623709432672E-3</v>
      </c>
      <c r="P560" s="18">
        <f>'EDA &amp; Statistics'!P582/'EDA &amp; Statistics'!P581-1</f>
        <v>-7.918350812041397E-3</v>
      </c>
      <c r="R560" s="9">
        <v>39491</v>
      </c>
      <c r="S560">
        <f>LN('EDA &amp; Statistics'!B582/'EDA &amp; Statistics'!B581)</f>
        <v>-3.8048245543694961E-3</v>
      </c>
      <c r="T560">
        <f>LN('EDA &amp; Statistics'!C582/'EDA &amp; Statistics'!C581)</f>
        <v>-1.9743256739930743E-3</v>
      </c>
      <c r="U560">
        <f>LN('EDA &amp; Statistics'!D582/'EDA &amp; Statistics'!D581)</f>
        <v>5.1483578915486449E-3</v>
      </c>
      <c r="V560">
        <f>LN('EDA &amp; Statistics'!E582/'EDA &amp; Statistics'!E581)</f>
        <v>1.7029688270839397E-2</v>
      </c>
      <c r="W560">
        <f>LN('EDA &amp; Statistics'!F582/'EDA &amp; Statistics'!F581)</f>
        <v>1.3559516999982308E-2</v>
      </c>
      <c r="X560">
        <f>LN('EDA &amp; Statistics'!G582/'EDA &amp; Statistics'!G581)</f>
        <v>1.0089345729125175E-2</v>
      </c>
      <c r="Y560">
        <f>LN('EDA &amp; Statistics'!H582/'EDA &amp; Statistics'!H581)</f>
        <v>9.8847414012624736E-3</v>
      </c>
      <c r="Z560">
        <f>LN('EDA &amp; Statistics'!I582/'EDA &amp; Statistics'!I581)</f>
        <v>4.6838820904916544E-3</v>
      </c>
      <c r="AA560">
        <f>LN('EDA &amp; Statistics'!J582/'EDA &amp; Statistics'!J581)</f>
        <v>2.9551869417806793E-3</v>
      </c>
      <c r="AB560">
        <f>LN('EDA &amp; Statistics'!K582/'EDA &amp; Statistics'!K581)</f>
        <v>6.6889684367344437E-3</v>
      </c>
      <c r="AC560">
        <f>LN('EDA &amp; Statistics'!L582/'EDA &amp; Statistics'!L581)</f>
        <v>-4.5113173860066745E-3</v>
      </c>
      <c r="AD560">
        <f>LN('EDA &amp; Statistics'!M582/'EDA &amp; Statistics'!M581)</f>
        <v>-4.5389355730935039E-4</v>
      </c>
      <c r="AE560">
        <f>LN('EDA &amp; Statistics'!N582/'EDA &amp; Statistics'!N581)</f>
        <v>4.9681101807962211E-4</v>
      </c>
      <c r="AF560">
        <f>LN('EDA &amp; Statistics'!O582/'EDA &amp; Statistics'!O581)</f>
        <v>-1.4652353040942923E-3</v>
      </c>
      <c r="AG560">
        <f>LN('EDA &amp; Statistics'!P582/'EDA &amp; Statistics'!P581)</f>
        <v>-7.9498674352011418E-3</v>
      </c>
    </row>
    <row r="561" spans="1:33" x14ac:dyDescent="0.3">
      <c r="A561" s="9">
        <v>39492</v>
      </c>
      <c r="B561" s="18">
        <f>'EDA &amp; Statistics'!B583/'EDA &amp; Statistics'!B582-1</f>
        <v>6.3785379090253169E-3</v>
      </c>
      <c r="C561" s="18">
        <f>'EDA &amp; Statistics'!C583/'EDA &amp; Statistics'!C582-1</f>
        <v>3.9102194534614387E-2</v>
      </c>
      <c r="D561" s="18">
        <f>'EDA &amp; Statistics'!D583/'EDA &amp; Statistics'!D582-1</f>
        <v>4.0511299185703731E-2</v>
      </c>
      <c r="E561" s="18">
        <f>'EDA &amp; Statistics'!E583/'EDA &amp; Statistics'!E582-1</f>
        <v>5.884781506925485E-2</v>
      </c>
      <c r="F561" s="18">
        <f>'EDA &amp; Statistics'!F583/'EDA &amp; Statistics'!F582-1</f>
        <v>3.92817494347526E-2</v>
      </c>
      <c r="G561" s="18">
        <f>'EDA &amp; Statistics'!G583/'EDA &amp; Statistics'!G582-1</f>
        <v>2.0077238047201851E-2</v>
      </c>
      <c r="H561" s="18">
        <f>'EDA &amp; Statistics'!H583/'EDA &amp; Statistics'!H582-1</f>
        <v>1.2750487172993097E-2</v>
      </c>
      <c r="I561" s="18">
        <f>'EDA &amp; Statistics'!I583/'EDA &amp; Statistics'!I582-1</f>
        <v>1.1837965090766955E-2</v>
      </c>
      <c r="J561" s="18">
        <f>'EDA &amp; Statistics'!J583/'EDA &amp; Statistics'!J582-1</f>
        <v>1.7213102246894207E-2</v>
      </c>
      <c r="K561" s="18">
        <f>'EDA &amp; Statistics'!K583/'EDA &amp; Statistics'!K582-1</f>
        <v>1.4031480391744067E-2</v>
      </c>
      <c r="L561" s="18">
        <f>'EDA &amp; Statistics'!L583/'EDA &amp; Statistics'!L582-1</f>
        <v>1.0801361926474851E-2</v>
      </c>
      <c r="M561" s="18">
        <f>'EDA &amp; Statistics'!M583/'EDA &amp; Statistics'!M582-1</f>
        <v>5.4482837381217841E-3</v>
      </c>
      <c r="N561" s="18">
        <f>'EDA &amp; Statistics'!N583/'EDA &amp; Statistics'!N582-1</f>
        <v>9.9356475894207819E-4</v>
      </c>
      <c r="O561" s="18">
        <f>'EDA &amp; Statistics'!O583/'EDA &amp; Statistics'!O582-1</f>
        <v>2.4438488097062727E-3</v>
      </c>
      <c r="P561" s="18">
        <f>'EDA &amp; Statistics'!P583/'EDA &amp; Statistics'!P582-1</f>
        <v>6.4102146149345174E-3</v>
      </c>
      <c r="R561" s="9">
        <v>39492</v>
      </c>
      <c r="S561">
        <f>LN('EDA &amp; Statistics'!B583/'EDA &amp; Statistics'!B582)</f>
        <v>6.3582811295557233E-3</v>
      </c>
      <c r="T561">
        <f>LN('EDA &amp; Statistics'!C583/'EDA &amp; Statistics'!C582)</f>
        <v>3.8357065831325893E-2</v>
      </c>
      <c r="U561">
        <f>LN('EDA &amp; Statistics'!D583/'EDA &amp; Statistics'!D582)</f>
        <v>3.9712226173371473E-2</v>
      </c>
      <c r="V561">
        <f>LN('EDA &amp; Statistics'!E583/'EDA &amp; Statistics'!E582)</f>
        <v>5.718135003120841E-2</v>
      </c>
      <c r="W561">
        <f>LN('EDA &amp; Statistics'!F583/'EDA &amp; Statistics'!F582)</f>
        <v>3.8529849018095509E-2</v>
      </c>
      <c r="X561">
        <f>LN('EDA &amp; Statistics'!G583/'EDA &amp; Statistics'!G582)</f>
        <v>1.987834800498257E-2</v>
      </c>
      <c r="Y561">
        <f>LN('EDA &amp; Statistics'!H583/'EDA &amp; Statistics'!H582)</f>
        <v>1.2669884140283643E-2</v>
      </c>
      <c r="Z561">
        <f>LN('EDA &amp; Statistics'!I583/'EDA &amp; Statistics'!I582)</f>
        <v>1.1768444499058513E-2</v>
      </c>
      <c r="AA561">
        <f>LN('EDA &amp; Statistics'!J583/'EDA &amp; Statistics'!J582)</f>
        <v>1.7066635181745612E-2</v>
      </c>
      <c r="AB561">
        <f>LN('EDA &amp; Statistics'!K583/'EDA &amp; Statistics'!K582)</f>
        <v>1.393395043830895E-2</v>
      </c>
      <c r="AC561">
        <f>LN('EDA &amp; Statistics'!L583/'EDA &amp; Statistics'!L582)</f>
        <v>1.0743443905821121E-2</v>
      </c>
      <c r="AD561">
        <f>LN('EDA &amp; Statistics'!M583/'EDA &amp; Statistics'!M582)</f>
        <v>5.4334955295305487E-3</v>
      </c>
      <c r="AE561">
        <f>LN('EDA &amp; Statistics'!N583/'EDA &amp; Statistics'!N582)</f>
        <v>9.9307150017295502E-4</v>
      </c>
      <c r="AF561">
        <f>LN('EDA &amp; Statistics'!O583/'EDA &amp; Statistics'!O582)</f>
        <v>2.4408674675157091E-3</v>
      </c>
      <c r="AG561">
        <f>LN('EDA &amp; Statistics'!P583/'EDA &amp; Statistics'!P582)</f>
        <v>6.3897565696604975E-3</v>
      </c>
    </row>
    <row r="562" spans="1:33" x14ac:dyDescent="0.3">
      <c r="A562" s="9">
        <v>39493</v>
      </c>
      <c r="B562" s="18">
        <f>'EDA &amp; Statistics'!B584/'EDA &amp; Statistics'!B583-1</f>
        <v>2.188659390313541E-3</v>
      </c>
      <c r="C562" s="18">
        <f>'EDA &amp; Statistics'!C584/'EDA &amp; Statistics'!C583-1</f>
        <v>-1.4688605451166348E-3</v>
      </c>
      <c r="D562" s="18">
        <f>'EDA &amp; Statistics'!D584/'EDA &amp; Statistics'!D583-1</f>
        <v>-1.0617497319294511E-2</v>
      </c>
      <c r="E562" s="18">
        <f>'EDA &amp; Statistics'!E584/'EDA &amp; Statistics'!E583-1</f>
        <v>-1.4027526442432769E-3</v>
      </c>
      <c r="F562" s="18">
        <f>'EDA &amp; Statistics'!F584/'EDA &amp; Statistics'!F583-1</f>
        <v>-1.0799382974792104E-3</v>
      </c>
      <c r="G562" s="18">
        <f>'EDA &amp; Statistics'!G584/'EDA &amp; Statistics'!G583-1</f>
        <v>-7.5701959522767037E-4</v>
      </c>
      <c r="H562" s="18">
        <f>'EDA &amp; Statistics'!H584/'EDA &amp; Statistics'!H583-1</f>
        <v>-3.5971189086947408E-3</v>
      </c>
      <c r="I562" s="18">
        <f>'EDA &amp; Statistics'!I584/'EDA &amp; Statistics'!I583-1</f>
        <v>-3.0788148863926112E-3</v>
      </c>
      <c r="J562" s="18">
        <f>'EDA &amp; Statistics'!J584/'EDA &amp; Statistics'!J583-1</f>
        <v>-1.611333063036291E-4</v>
      </c>
      <c r="K562" s="18">
        <f>'EDA &amp; Statistics'!K584/'EDA &amp; Statistics'!K583-1</f>
        <v>1.3500140621101053E-3</v>
      </c>
      <c r="L562" s="18">
        <f>'EDA &amp; Statistics'!L584/'EDA &amp; Statistics'!L583-1</f>
        <v>-7.9523020663733179E-3</v>
      </c>
      <c r="M562" s="18">
        <f>'EDA &amp; Statistics'!M584/'EDA &amp; Statistics'!M583-1</f>
        <v>-6.9993538097341546E-3</v>
      </c>
      <c r="N562" s="18">
        <f>'EDA &amp; Statistics'!N584/'EDA &amp; Statistics'!N583-1</f>
        <v>-5.9552820921352501E-3</v>
      </c>
      <c r="O562" s="18">
        <f>'EDA &amp; Statistics'!O584/'EDA &amp; Statistics'!O583-1</f>
        <v>-4.3881107549259557E-3</v>
      </c>
      <c r="P562" s="18">
        <f>'EDA &amp; Statistics'!P584/'EDA &amp; Statistics'!P583-1</f>
        <v>6.3021141213142062E-3</v>
      </c>
      <c r="R562" s="9">
        <v>39493</v>
      </c>
      <c r="S562">
        <f>LN('EDA &amp; Statistics'!B584/'EDA &amp; Statistics'!B583)</f>
        <v>2.1862677643508244E-3</v>
      </c>
      <c r="T562">
        <f>LN('EDA &amp; Statistics'!C584/'EDA &amp; Statistics'!C583)</f>
        <v>-1.469940378312921E-3</v>
      </c>
      <c r="U562">
        <f>LN('EDA &amp; Statistics'!D584/'EDA &amp; Statistics'!D583)</f>
        <v>-1.0674265122847044E-2</v>
      </c>
      <c r="V562">
        <f>LN('EDA &amp; Statistics'!E584/'EDA &amp; Statistics'!E583)</f>
        <v>-1.40373742277527E-3</v>
      </c>
      <c r="W562">
        <f>LN('EDA &amp; Statistics'!F584/'EDA &amp; Statistics'!F583)</f>
        <v>-1.0805218510147644E-3</v>
      </c>
      <c r="X562">
        <f>LN('EDA &amp; Statistics'!G584/'EDA &amp; Statistics'!G583)</f>
        <v>-7.5730627925419791E-4</v>
      </c>
      <c r="Y562">
        <f>LN('EDA &amp; Statistics'!H584/'EDA &amp; Statistics'!H583)</f>
        <v>-3.6036040975842691E-3</v>
      </c>
      <c r="Z562">
        <f>LN('EDA &amp; Statistics'!I584/'EDA &amp; Statistics'!I583)</f>
        <v>-3.0835641875962879E-3</v>
      </c>
      <c r="AA562">
        <f>LN('EDA &amp; Statistics'!J584/'EDA &amp; Statistics'!J583)</f>
        <v>-1.6114628966954977E-4</v>
      </c>
      <c r="AB562">
        <f>LN('EDA &amp; Statistics'!K584/'EDA &amp; Statistics'!K583)</f>
        <v>1.349103612447271E-3</v>
      </c>
      <c r="AC562">
        <f>LN('EDA &amp; Statistics'!L584/'EDA &amp; Statistics'!L583)</f>
        <v>-7.9840902588134109E-3</v>
      </c>
      <c r="AD562">
        <f>LN('EDA &amp; Statistics'!M584/'EDA &amp; Statistics'!M583)</f>
        <v>-7.0239641916919598E-3</v>
      </c>
      <c r="AE562">
        <f>LN('EDA &amp; Statistics'!N584/'EDA &amp; Statistics'!N583)</f>
        <v>-5.9730855026113167E-3</v>
      </c>
      <c r="AF562">
        <f>LN('EDA &amp; Statistics'!O584/'EDA &amp; Statistics'!O583)</f>
        <v>-4.3977667710573031E-3</v>
      </c>
      <c r="AG562">
        <f>LN('EDA &amp; Statistics'!P584/'EDA &amp; Statistics'!P583)</f>
        <v>6.2823388406777073E-3</v>
      </c>
    </row>
    <row r="563" spans="1:33" x14ac:dyDescent="0.3">
      <c r="A563" s="9">
        <v>39496</v>
      </c>
      <c r="B563" s="18">
        <f>'EDA &amp; Statistics'!B585/'EDA &amp; Statistics'!B584-1</f>
        <v>0</v>
      </c>
      <c r="C563" s="18">
        <f>'EDA &amp; Statistics'!C585/'EDA &amp; Statistics'!C584-1</f>
        <v>0</v>
      </c>
      <c r="D563" s="18">
        <f>'EDA &amp; Statistics'!D585/'EDA &amp; Statistics'!D584-1</f>
        <v>0</v>
      </c>
      <c r="E563" s="18">
        <f>'EDA &amp; Statistics'!E585/'EDA &amp; Statistics'!E584-1</f>
        <v>8.0242187639998352E-3</v>
      </c>
      <c r="F563" s="18">
        <f>'EDA &amp; Statistics'!F585/'EDA &amp; Statistics'!F584-1</f>
        <v>3.2432143752638698E-3</v>
      </c>
      <c r="G563" s="18">
        <f>'EDA &amp; Statistics'!G585/'EDA &amp; Statistics'!G584-1</f>
        <v>-1.5151139680561476E-3</v>
      </c>
      <c r="H563" s="18">
        <f>'EDA &amp; Statistics'!H585/'EDA &amp; Statistics'!H584-1</f>
        <v>1.7328555092164688E-2</v>
      </c>
      <c r="I563" s="18">
        <f>'EDA &amp; Statistics'!I585/'EDA &amp; Statistics'!I584-1</f>
        <v>1.2353366679537459E-2</v>
      </c>
      <c r="J563" s="18">
        <f>'EDA &amp; Statistics'!J585/'EDA &amp; Statistics'!J584-1</f>
        <v>3.223738877950133E-3</v>
      </c>
      <c r="K563" s="18">
        <f>'EDA &amp; Statistics'!K585/'EDA &amp; Statistics'!K584-1</f>
        <v>2.3592751818071189E-3</v>
      </c>
      <c r="L563" s="18">
        <f>'EDA &amp; Statistics'!L585/'EDA &amp; Statistics'!L584-1</f>
        <v>1.9288492565127102E-2</v>
      </c>
      <c r="M563" s="18">
        <f>'EDA &amp; Statistics'!M585/'EDA &amp; Statistics'!M584-1</f>
        <v>1.1823567206178609E-2</v>
      </c>
      <c r="N563" s="18">
        <f>'EDA &amp; Statistics'!N585/'EDA &amp; Statistics'!N584-1</f>
        <v>7.9880100812370625E-3</v>
      </c>
      <c r="O563" s="18">
        <f>'EDA &amp; Statistics'!O585/'EDA &amp; Statistics'!O584-1</f>
        <v>8.3251751057191736E-3</v>
      </c>
      <c r="P563" s="18">
        <f>'EDA &amp; Statistics'!P585/'EDA &amp; Statistics'!P584-1</f>
        <v>0</v>
      </c>
      <c r="R563" s="9">
        <v>39496</v>
      </c>
      <c r="S563">
        <f>LN('EDA &amp; Statistics'!B585/'EDA &amp; Statistics'!B584)</f>
        <v>0</v>
      </c>
      <c r="T563">
        <f>LN('EDA &amp; Statistics'!C585/'EDA &amp; Statistics'!C584)</f>
        <v>0</v>
      </c>
      <c r="U563">
        <f>LN('EDA &amp; Statistics'!D585/'EDA &amp; Statistics'!D584)</f>
        <v>0</v>
      </c>
      <c r="V563">
        <f>LN('EDA &amp; Statistics'!E585/'EDA &amp; Statistics'!E584)</f>
        <v>7.9921959121310449E-3</v>
      </c>
      <c r="W563">
        <f>LN('EDA &amp; Statistics'!F585/'EDA &amp; Statistics'!F584)</f>
        <v>3.2379664991188024E-3</v>
      </c>
      <c r="X563">
        <f>LN('EDA &amp; Statistics'!G585/'EDA &amp; Statistics'!G584)</f>
        <v>-1.5162629138934837E-3</v>
      </c>
      <c r="Y563">
        <f>LN('EDA &amp; Statistics'!H585/'EDA &amp; Statistics'!H584)</f>
        <v>1.7180127913612703E-2</v>
      </c>
      <c r="Z563">
        <f>LN('EDA &amp; Statistics'!I585/'EDA &amp; Statistics'!I584)</f>
        <v>1.2277686478133576E-2</v>
      </c>
      <c r="AA563">
        <f>LN('EDA &amp; Statistics'!J585/'EDA &amp; Statistics'!J584)</f>
        <v>3.2185537724025498E-3</v>
      </c>
      <c r="AB563">
        <f>LN('EDA &amp; Statistics'!K585/'EDA &amp; Statistics'!K584)</f>
        <v>2.3564964617673345E-3</v>
      </c>
      <c r="AC563">
        <f>LN('EDA &amp; Statistics'!L585/'EDA &amp; Statistics'!L584)</f>
        <v>1.9104827581879567E-2</v>
      </c>
      <c r="AD563">
        <f>LN('EDA &amp; Statistics'!M585/'EDA &amp; Statistics'!M584)</f>
        <v>1.1754214960809349E-2</v>
      </c>
      <c r="AE563">
        <f>LN('EDA &amp; Statistics'!N585/'EDA &amp; Statistics'!N584)</f>
        <v>7.9562748177561295E-3</v>
      </c>
      <c r="AF563">
        <f>LN('EDA &amp; Statistics'!O585/'EDA &amp; Statistics'!O584)</f>
        <v>8.2907119777189137E-3</v>
      </c>
      <c r="AG563">
        <f>LN('EDA &amp; Statistics'!P585/'EDA &amp; Statistics'!P584)</f>
        <v>0</v>
      </c>
    </row>
    <row r="564" spans="1:33" x14ac:dyDescent="0.3">
      <c r="A564" s="9">
        <v>39497</v>
      </c>
      <c r="B564" s="18">
        <f>'EDA &amp; Statistics'!B586/'EDA &amp; Statistics'!B585-1</f>
        <v>4.4348023013045745E-2</v>
      </c>
      <c r="C564" s="18">
        <f>'EDA &amp; Statistics'!C586/'EDA &amp; Statistics'!C585-1</f>
        <v>4.6095740876051394E-2</v>
      </c>
      <c r="D564" s="18">
        <f>'EDA &amp; Statistics'!D586/'EDA &amp; Statistics'!D585-1</f>
        <v>2.6139598873205827E-2</v>
      </c>
      <c r="E564" s="18">
        <f>'EDA &amp; Statistics'!E586/'EDA &amp; Statistics'!E585-1</f>
        <v>6.1027166561427038E-3</v>
      </c>
      <c r="F564" s="18">
        <f>'EDA &amp; Statistics'!F586/'EDA &amp; Statistics'!F585-1</f>
        <v>6.465562644740297E-3</v>
      </c>
      <c r="G564" s="18">
        <f>'EDA &amp; Statistics'!G586/'EDA &amp; Statistics'!G585-1</f>
        <v>6.8285394919564979E-3</v>
      </c>
      <c r="H564" s="18">
        <f>'EDA &amp; Statistics'!H586/'EDA &amp; Statistics'!H585-1</f>
        <v>-4.613204784717273E-3</v>
      </c>
      <c r="I564" s="18">
        <f>'EDA &amp; Statistics'!I586/'EDA &amp; Statistics'!I585-1</f>
        <v>-7.0164737922495668E-3</v>
      </c>
      <c r="J564" s="18">
        <f>'EDA &amp; Statistics'!J586/'EDA &amp; Statistics'!J585-1</f>
        <v>8.5154043220445619E-3</v>
      </c>
      <c r="K564" s="18">
        <f>'EDA &amp; Statistics'!K586/'EDA &amp; Statistics'!K585-1</f>
        <v>9.4149525487698948E-3</v>
      </c>
      <c r="L564" s="18">
        <f>'EDA &amp; Statistics'!L586/'EDA &amp; Statistics'!L585-1</f>
        <v>-1.1304990524779845E-2</v>
      </c>
      <c r="M564" s="18">
        <f>'EDA &amp; Statistics'!M586/'EDA &amp; Statistics'!M585-1</f>
        <v>-1.011226997428083E-2</v>
      </c>
      <c r="N564" s="18">
        <f>'EDA &amp; Statistics'!N586/'EDA &amp; Statistics'!N585-1</f>
        <v>-2.4765301182055888E-3</v>
      </c>
      <c r="O564" s="18">
        <f>'EDA &amp; Statistics'!O586/'EDA &amp; Statistics'!O585-1</f>
        <v>-3.3996937496584279E-3</v>
      </c>
      <c r="P564" s="18">
        <f>'EDA &amp; Statistics'!P586/'EDA &amp; Statistics'!P585-1</f>
        <v>-1.0204030452789059E-2</v>
      </c>
      <c r="R564" s="9">
        <v>39497</v>
      </c>
      <c r="S564">
        <f>LN('EDA &amp; Statistics'!B586/'EDA &amp; Statistics'!B585)</f>
        <v>4.3392789286369103E-2</v>
      </c>
      <c r="T564">
        <f>LN('EDA &amp; Statistics'!C586/'EDA &amp; Statistics'!C585)</f>
        <v>4.5064891928309404E-2</v>
      </c>
      <c r="U564">
        <f>LN('EDA &amp; Statistics'!D586/'EDA &amp; Statistics'!D585)</f>
        <v>2.5803798773009083E-2</v>
      </c>
      <c r="V564">
        <f>LN('EDA &amp; Statistics'!E586/'EDA &amp; Statistics'!E585)</f>
        <v>6.0841704972365834E-3</v>
      </c>
      <c r="W564">
        <f>LN('EDA &amp; Statistics'!F586/'EDA &amp; Statistics'!F585)</f>
        <v>6.4447505543316023E-3</v>
      </c>
      <c r="X564">
        <f>LN('EDA &amp; Statistics'!G586/'EDA &amp; Statistics'!G585)</f>
        <v>6.8053306114268563E-3</v>
      </c>
      <c r="Y564">
        <f>LN('EDA &amp; Statistics'!H586/'EDA &amp; Statistics'!H585)</f>
        <v>-4.6238784531063039E-3</v>
      </c>
      <c r="Z564">
        <f>LN('EDA &amp; Statistics'!I586/'EDA &amp; Statistics'!I585)</f>
        <v>-7.0412049962802099E-3</v>
      </c>
      <c r="AA564">
        <f>LN('EDA &amp; Statistics'!J586/'EDA &amp; Statistics'!J585)</f>
        <v>8.4793527843645983E-3</v>
      </c>
      <c r="AB564">
        <f>LN('EDA &amp; Statistics'!K586/'EDA &amp; Statistics'!K585)</f>
        <v>9.3709081180240288E-3</v>
      </c>
      <c r="AC564">
        <f>LN('EDA &amp; Statistics'!L586/'EDA &amp; Statistics'!L585)</f>
        <v>-1.1369377654021845E-2</v>
      </c>
      <c r="AD564">
        <f>LN('EDA &amp; Statistics'!M586/'EDA &amp; Statistics'!M585)</f>
        <v>-1.016374629864795E-2</v>
      </c>
      <c r="AE564">
        <f>LN('EDA &amp; Statistics'!N586/'EDA &amp; Statistics'!N585)</f>
        <v>-2.4796017913608394E-3</v>
      </c>
      <c r="AF564">
        <f>LN('EDA &amp; Statistics'!O586/'EDA &amp; Statistics'!O585)</f>
        <v>-3.4054858397350122E-3</v>
      </c>
      <c r="AG564">
        <f>LN('EDA &amp; Statistics'!P586/'EDA &amp; Statistics'!P585)</f>
        <v>-1.0256448459698968E-2</v>
      </c>
    </row>
    <row r="565" spans="1:33" x14ac:dyDescent="0.3">
      <c r="A565" s="9">
        <v>39498</v>
      </c>
      <c r="B565" s="18">
        <f>'EDA &amp; Statistics'!B587/'EDA &amp; Statistics'!B586-1</f>
        <v>2.185233460381597E-2</v>
      </c>
      <c r="C565" s="18">
        <f>'EDA &amp; Statistics'!C587/'EDA &amp; Statistics'!C586-1</f>
        <v>1.794771870415901E-2</v>
      </c>
      <c r="D565" s="18">
        <f>'EDA &amp; Statistics'!D587/'EDA &amp; Statistics'!D586-1</f>
        <v>3.5648690158147645E-3</v>
      </c>
      <c r="E565" s="18">
        <f>'EDA &amp; Statistics'!E587/'EDA &amp; Statistics'!E586-1</f>
        <v>-3.4629657160559768E-2</v>
      </c>
      <c r="F565" s="18">
        <f>'EDA &amp; Statistics'!F587/'EDA &amp; Statistics'!F586-1</f>
        <v>-2.6766594851792447E-2</v>
      </c>
      <c r="G565" s="18">
        <f>'EDA &amp; Statistics'!G587/'EDA &amp; Statistics'!G586-1</f>
        <v>-1.8839486916048753E-2</v>
      </c>
      <c r="H565" s="18">
        <f>'EDA &amp; Statistics'!H587/'EDA &amp; Statistics'!H586-1</f>
        <v>1.3547189835497964E-2</v>
      </c>
      <c r="I565" s="18">
        <f>'EDA &amp; Statistics'!I587/'EDA &amp; Statistics'!I586-1</f>
        <v>6.1443871653898974E-3</v>
      </c>
      <c r="J565" s="18">
        <f>'EDA &amp; Statistics'!J587/'EDA &amp; Statistics'!J586-1</f>
        <v>-8.1249344035553284E-3</v>
      </c>
      <c r="K565" s="18">
        <f>'EDA &amp; Statistics'!K587/'EDA &amp; Statistics'!K586-1</f>
        <v>-9.6602568655972387E-3</v>
      </c>
      <c r="L565" s="18">
        <f>'EDA &amp; Statistics'!L587/'EDA &amp; Statistics'!L586-1</f>
        <v>1.0937149231904586E-2</v>
      </c>
      <c r="M565" s="18">
        <f>'EDA &amp; Statistics'!M587/'EDA &amp; Statistics'!M586-1</f>
        <v>8.1724797317155318E-3</v>
      </c>
      <c r="N565" s="18">
        <f>'EDA &amp; Statistics'!N587/'EDA &amp; Statistics'!N586-1</f>
        <v>1.1420131904431807E-2</v>
      </c>
      <c r="O565" s="18">
        <f>'EDA &amp; Statistics'!O587/'EDA &amp; Statistics'!O586-1</f>
        <v>8.7719445009895036E-3</v>
      </c>
      <c r="P565" s="18">
        <f>'EDA &amp; Statistics'!P587/'EDA &amp; Statistics'!P586-1</f>
        <v>-3.9858740882485755E-3</v>
      </c>
      <c r="R565" s="9">
        <v>39498</v>
      </c>
      <c r="S565">
        <f>LN('EDA &amp; Statistics'!B587/'EDA &amp; Statistics'!B586)</f>
        <v>2.1616994653280007E-2</v>
      </c>
      <c r="T565">
        <f>LN('EDA &amp; Statistics'!C587/'EDA &amp; Statistics'!C586)</f>
        <v>1.7788559937379263E-2</v>
      </c>
      <c r="U565">
        <f>LN('EDA &amp; Statistics'!D587/'EDA &amp; Statistics'!D586)</f>
        <v>3.5585299311355076E-3</v>
      </c>
      <c r="V565">
        <f>LN('EDA &amp; Statistics'!E587/'EDA &amp; Statistics'!E586)</f>
        <v>-3.5243476302776015E-2</v>
      </c>
      <c r="W565">
        <f>LN('EDA &amp; Statistics'!F587/'EDA &amp; Statistics'!F586)</f>
        <v>-2.7131343602050415E-2</v>
      </c>
      <c r="X565">
        <f>LN('EDA &amp; Statistics'!G587/'EDA &amp; Statistics'!G586)</f>
        <v>-1.9019210901324829E-2</v>
      </c>
      <c r="Y565">
        <f>LN('EDA &amp; Statistics'!H587/'EDA &amp; Statistics'!H586)</f>
        <v>1.3456247084484028E-2</v>
      </c>
      <c r="Z565">
        <f>LN('EDA &amp; Statistics'!I587/'EDA &amp; Statistics'!I586)</f>
        <v>6.1255873880091058E-3</v>
      </c>
      <c r="AA565">
        <f>LN('EDA &amp; Statistics'!J587/'EDA &amp; Statistics'!J586)</f>
        <v>-8.1581215676840724E-3</v>
      </c>
      <c r="AB565">
        <f>LN('EDA &amp; Statistics'!K587/'EDA &amp; Statistics'!K586)</f>
        <v>-9.7072198412982494E-3</v>
      </c>
      <c r="AC565">
        <f>LN('EDA &amp; Statistics'!L587/'EDA &amp; Statistics'!L586)</f>
        <v>1.087777117404545E-2</v>
      </c>
      <c r="AD565">
        <f>LN('EDA &amp; Statistics'!M587/'EDA &amp; Statistics'!M586)</f>
        <v>8.1392658563418929E-3</v>
      </c>
      <c r="AE565">
        <f>LN('EDA &amp; Statistics'!N587/'EDA &amp; Statistics'!N586)</f>
        <v>1.1355414453217435E-2</v>
      </c>
      <c r="AF565">
        <f>LN('EDA &amp; Statistics'!O587/'EDA &amp; Statistics'!O586)</f>
        <v>8.7336945175614852E-3</v>
      </c>
      <c r="AG565">
        <f>LN('EDA &amp; Statistics'!P587/'EDA &amp; Statistics'!P586)</f>
        <v>-3.9938388557908319E-3</v>
      </c>
    </row>
    <row r="566" spans="1:33" x14ac:dyDescent="0.3">
      <c r="A566" s="9">
        <v>39499</v>
      </c>
      <c r="B566" s="18">
        <f>'EDA &amp; Statistics'!B588/'EDA &amp; Statistics'!B587-1</f>
        <v>-3.3641071677819601E-2</v>
      </c>
      <c r="C566" s="18">
        <f>'EDA &amp; Statistics'!C588/'EDA &amp; Statistics'!C587-1</f>
        <v>-5.314940062721718E-2</v>
      </c>
      <c r="D566" s="18">
        <f>'EDA &amp; Statistics'!D588/'EDA &amp; Statistics'!D587-1</f>
        <v>-3.2938617558222139E-2</v>
      </c>
      <c r="E566" s="18">
        <f>'EDA &amp; Statistics'!E588/'EDA &amp; Statistics'!E587-1</f>
        <v>6.7547232076873298E-2</v>
      </c>
      <c r="F566" s="18">
        <f>'EDA &amp; Statistics'!F588/'EDA &amp; Statistics'!F587-1</f>
        <v>5.1705199025216864E-2</v>
      </c>
      <c r="G566" s="18">
        <f>'EDA &amp; Statistics'!G588/'EDA &amp; Statistics'!G587-1</f>
        <v>3.6098256284947894E-2</v>
      </c>
      <c r="H566" s="18">
        <f>'EDA &amp; Statistics'!H588/'EDA &amp; Statistics'!H587-1</f>
        <v>5.276153797514116E-3</v>
      </c>
      <c r="I566" s="18">
        <f>'EDA &amp; Statistics'!I588/'EDA &amp; Statistics'!I587-1</f>
        <v>-4.5801845701906041E-3</v>
      </c>
      <c r="J566" s="18">
        <f>'EDA &amp; Statistics'!J588/'EDA &amp; Statistics'!J587-1</f>
        <v>-6.4242052535112837E-4</v>
      </c>
      <c r="K566" s="18">
        <f>'EDA &amp; Statistics'!K588/'EDA &amp; Statistics'!K587-1</f>
        <v>1.681841412010332E-3</v>
      </c>
      <c r="L566" s="18">
        <f>'EDA &amp; Statistics'!L588/'EDA &amp; Statistics'!L587-1</f>
        <v>6.3929243789244694E-3</v>
      </c>
      <c r="M566" s="18">
        <f>'EDA &amp; Statistics'!M588/'EDA &amp; Statistics'!M587-1</f>
        <v>-2.2516892769727237E-3</v>
      </c>
      <c r="N566" s="18">
        <f>'EDA &amp; Statistics'!N588/'EDA &amp; Statistics'!N587-1</f>
        <v>8.3456096853231632E-3</v>
      </c>
      <c r="O566" s="18">
        <f>'EDA &amp; Statistics'!O588/'EDA &amp; Statistics'!O587-1</f>
        <v>-4.8310282672747729E-4</v>
      </c>
      <c r="P566" s="18">
        <f>'EDA &amp; Statistics'!P588/'EDA &amp; Statistics'!P587-1</f>
        <v>-7.1325289640815637E-3</v>
      </c>
      <c r="R566" s="9">
        <v>39499</v>
      </c>
      <c r="S566">
        <f>LN('EDA &amp; Statistics'!B588/'EDA &amp; Statistics'!B587)</f>
        <v>-3.4219952371340935E-2</v>
      </c>
      <c r="T566">
        <f>LN('EDA &amp; Statistics'!C588/'EDA &amp; Statistics'!C587)</f>
        <v>-5.4613960255751222E-2</v>
      </c>
      <c r="U566">
        <f>LN('EDA &amp; Statistics'!D588/'EDA &amp; Statistics'!D587)</f>
        <v>-3.3493308354418869E-2</v>
      </c>
      <c r="V566">
        <f>LN('EDA &amp; Statistics'!E588/'EDA &amp; Statistics'!E587)</f>
        <v>6.536371064710679E-2</v>
      </c>
      <c r="W566">
        <f>LN('EDA &amp; Statistics'!F588/'EDA &amp; Statistics'!F587)</f>
        <v>5.0412845980535193E-2</v>
      </c>
      <c r="X566">
        <f>LN('EDA &amp; Statistics'!G588/'EDA &amp; Statistics'!G587)</f>
        <v>3.5461981313963588E-2</v>
      </c>
      <c r="Y566">
        <f>LN('EDA &amp; Statistics'!H588/'EDA &amp; Statistics'!H587)</f>
        <v>5.2622836639811257E-3</v>
      </c>
      <c r="Z566">
        <f>LN('EDA &amp; Statistics'!I588/'EDA &amp; Statistics'!I587)</f>
        <v>-4.5907057538062982E-3</v>
      </c>
      <c r="AA566">
        <f>LN('EDA &amp; Statistics'!J588/'EDA &amp; Statistics'!J587)</f>
        <v>-6.4262696583596262E-4</v>
      </c>
      <c r="AB566">
        <f>LN('EDA &amp; Statistics'!K588/'EDA &amp; Statistics'!K587)</f>
        <v>1.6804287004921119E-3</v>
      </c>
      <c r="AC566">
        <f>LN('EDA &amp; Statistics'!L588/'EDA &amp; Statistics'!L587)</f>
        <v>6.3725763142490153E-3</v>
      </c>
      <c r="AD566">
        <f>LN('EDA &amp; Statistics'!M588/'EDA &amp; Statistics'!M587)</f>
        <v>-2.2542281411442162E-3</v>
      </c>
      <c r="AE566">
        <f>LN('EDA &amp; Statistics'!N588/'EDA &amp; Statistics'!N587)</f>
        <v>8.310977635117036E-3</v>
      </c>
      <c r="AF566">
        <f>LN('EDA &amp; Statistics'!O588/'EDA &amp; Statistics'!O587)</f>
        <v>-4.8321955849521856E-4</v>
      </c>
      <c r="AG566">
        <f>LN('EDA &amp; Statistics'!P588/'EDA &amp; Statistics'!P587)</f>
        <v>-7.1580870504979761E-3</v>
      </c>
    </row>
    <row r="567" spans="1:33" x14ac:dyDescent="0.3">
      <c r="A567" s="9">
        <v>39500</v>
      </c>
      <c r="B567" s="18">
        <f>'EDA &amp; Statistics'!B589/'EDA &amp; Statistics'!B588-1</f>
        <v>1.9569197214497791E-2</v>
      </c>
      <c r="C567" s="18">
        <f>'EDA &amp; Statistics'!C589/'EDA &amp; Statistics'!C588-1</f>
        <v>1.2009206283904561E-2</v>
      </c>
      <c r="D567" s="18">
        <f>'EDA &amp; Statistics'!D589/'EDA &amp; Statistics'!D588-1</f>
        <v>1.1798747124195375E-2</v>
      </c>
      <c r="E567" s="18">
        <f>'EDA &amp; Statistics'!E589/'EDA &amp; Statistics'!E588-1</f>
        <v>-3.6401577991617917E-2</v>
      </c>
      <c r="F567" s="18">
        <f>'EDA &amp; Statistics'!F589/'EDA &amp; Statistics'!F588-1</f>
        <v>-2.8242724467840263E-2</v>
      </c>
      <c r="G567" s="18">
        <f>'EDA &amp; Statistics'!G589/'EDA &amp; Statistics'!G588-1</f>
        <v>-2.0014789375120579E-2</v>
      </c>
      <c r="H567" s="18">
        <f>'EDA &amp; Statistics'!H589/'EDA &amp; Statistics'!H588-1</f>
        <v>-6.2981545251019622E-3</v>
      </c>
      <c r="I567" s="18">
        <f>'EDA &amp; Statistics'!I589/'EDA &amp; Statistics'!I588-1</f>
        <v>-9.2024452385066624E-3</v>
      </c>
      <c r="J567" s="18">
        <f>'EDA &amp; Statistics'!J589/'EDA &amp; Statistics'!J588-1</f>
        <v>-4.8216497247188794E-3</v>
      </c>
      <c r="K567" s="18">
        <f>'EDA &amp; Statistics'!K589/'EDA &amp; Statistics'!K588-1</f>
        <v>-6.0443351586791927E-3</v>
      </c>
      <c r="L567" s="18">
        <f>'EDA &amp; Statistics'!L589/'EDA &amp; Statistics'!L588-1</f>
        <v>-8.7954496709613528E-3</v>
      </c>
      <c r="M567" s="18">
        <f>'EDA &amp; Statistics'!M589/'EDA &amp; Statistics'!M588-1</f>
        <v>-5.1907558379726826E-3</v>
      </c>
      <c r="N567" s="18">
        <f>'EDA &amp; Statistics'!N589/'EDA &amp; Statistics'!N588-1</f>
        <v>1.460505256073219E-3</v>
      </c>
      <c r="O567" s="18">
        <f>'EDA &amp; Statistics'!O589/'EDA &amp; Statistics'!O588-1</f>
        <v>2.4165894523899834E-3</v>
      </c>
      <c r="P567" s="18">
        <f>'EDA &amp; Statistics'!P589/'EDA &amp; Statistics'!P588-1</f>
        <v>-1.9971225160821948E-3</v>
      </c>
      <c r="R567" s="9">
        <v>39500</v>
      </c>
      <c r="S567">
        <f>LN('EDA &amp; Statistics'!B589/'EDA &amp; Statistics'!B588)</f>
        <v>1.938018240684003E-2</v>
      </c>
      <c r="T567">
        <f>LN('EDA &amp; Statistics'!C589/'EDA &amp; Statistics'!C588)</f>
        <v>1.1937667942378037E-2</v>
      </c>
      <c r="U567">
        <f>LN('EDA &amp; Statistics'!D589/'EDA &amp; Statistics'!D588)</f>
        <v>1.1729684610645967E-2</v>
      </c>
      <c r="V567">
        <f>LN('EDA &amp; Statistics'!E589/'EDA &amp; Statistics'!E588)</f>
        <v>-3.7080645843029281E-2</v>
      </c>
      <c r="W567">
        <f>LN('EDA &amp; Statistics'!F589/'EDA &amp; Statistics'!F588)</f>
        <v>-2.8649222236762296E-2</v>
      </c>
      <c r="X567">
        <f>LN('EDA &amp; Statistics'!G589/'EDA &amp; Statistics'!G588)</f>
        <v>-2.021779863049537E-2</v>
      </c>
      <c r="Y567">
        <f>LN('EDA &amp; Statistics'!H589/'EDA &amp; Statistics'!H588)</f>
        <v>-6.3180715714427479E-3</v>
      </c>
      <c r="Z567">
        <f>LN('EDA &amp; Statistics'!I589/'EDA &amp; Statistics'!I588)</f>
        <v>-9.2450493135656057E-3</v>
      </c>
      <c r="AA567">
        <f>LN('EDA &amp; Statistics'!J589/'EDA &amp; Statistics'!J588)</f>
        <v>-4.8333113784599126E-3</v>
      </c>
      <c r="AB567">
        <f>LN('EDA &amp; Statistics'!K589/'EDA &amp; Statistics'!K588)</f>
        <v>-6.0626760956275583E-3</v>
      </c>
      <c r="AC567">
        <f>LN('EDA &amp; Statistics'!L589/'EDA &amp; Statistics'!L588)</f>
        <v>-8.8343579503015971E-3</v>
      </c>
      <c r="AD567">
        <f>LN('EDA &amp; Statistics'!M589/'EDA &amp; Statistics'!M588)</f>
        <v>-5.2042746131237055E-3</v>
      </c>
      <c r="AE567">
        <f>LN('EDA &amp; Statistics'!N589/'EDA &amp; Statistics'!N588)</f>
        <v>1.4594397555915781E-3</v>
      </c>
      <c r="AF567">
        <f>LN('EDA &amp; Statistics'!O589/'EDA &amp; Statistics'!O588)</f>
        <v>2.4136741958068822E-3</v>
      </c>
      <c r="AG567">
        <f>LN('EDA &amp; Statistics'!P589/'EDA &amp; Statistics'!P588)</f>
        <v>-1.9991194244109935E-3</v>
      </c>
    </row>
    <row r="568" spans="1:33" x14ac:dyDescent="0.3">
      <c r="A568" s="9">
        <v>39503</v>
      </c>
      <c r="B568" s="18">
        <f>'EDA &amp; Statistics'!B590/'EDA &amp; Statistics'!B589-1</f>
        <v>2.0877478277995909E-2</v>
      </c>
      <c r="C568" s="18">
        <f>'EDA &amp; Statistics'!C590/'EDA &amp; Statistics'!C589-1</f>
        <v>3.3200009663899799E-2</v>
      </c>
      <c r="D568" s="18">
        <f>'EDA &amp; Statistics'!D590/'EDA &amp; Statistics'!D589-1</f>
        <v>2.1012099178769894E-2</v>
      </c>
      <c r="E568" s="18">
        <f>'EDA &amp; Statistics'!E590/'EDA &amp; Statistics'!E589-1</f>
        <v>3.7007968757712284E-2</v>
      </c>
      <c r="F568" s="18">
        <f>'EDA &amp; Statistics'!F590/'EDA &amp; Statistics'!F589-1</f>
        <v>2.9063558543849233E-2</v>
      </c>
      <c r="G568" s="18">
        <f>'EDA &amp; Statistics'!G590/'EDA &amp; Statistics'!G589-1</f>
        <v>2.1180009630523244E-2</v>
      </c>
      <c r="H568" s="18">
        <f>'EDA &amp; Statistics'!H590/'EDA &amp; Statistics'!H589-1</f>
        <v>1.4084577986089863E-2</v>
      </c>
      <c r="I568" s="18">
        <f>'EDA &amp; Statistics'!I590/'EDA &amp; Statistics'!I589-1</f>
        <v>1.4860711142828054E-2</v>
      </c>
      <c r="J568" s="18">
        <f>'EDA &amp; Statistics'!J590/'EDA &amp; Statistics'!J589-1</f>
        <v>1.0335969368078679E-2</v>
      </c>
      <c r="K568" s="18">
        <f>'EDA &amp; Statistics'!K590/'EDA &amp; Statistics'!K589-1</f>
        <v>1.2162118187954318E-2</v>
      </c>
      <c r="L568" s="18">
        <f>'EDA &amp; Statistics'!L590/'EDA &amp; Statistics'!L589-1</f>
        <v>5.6691551837497745E-3</v>
      </c>
      <c r="M568" s="18">
        <f>'EDA &amp; Statistics'!M590/'EDA &amp; Statistics'!M589-1</f>
        <v>9.0744015250134868E-3</v>
      </c>
      <c r="N568" s="18">
        <f>'EDA &amp; Statistics'!N590/'EDA &amp; Statistics'!N589-1</f>
        <v>3.402999312724031E-3</v>
      </c>
      <c r="O568" s="18">
        <f>'EDA &amp; Statistics'!O590/'EDA &amp; Statistics'!O589-1</f>
        <v>4.821619217613593E-3</v>
      </c>
      <c r="P568" s="18">
        <f>'EDA &amp; Statistics'!P590/'EDA &amp; Statistics'!P589-1</f>
        <v>2.9932871741777944E-4</v>
      </c>
      <c r="R568" s="9">
        <v>39503</v>
      </c>
      <c r="S568">
        <f>LN('EDA &amp; Statistics'!B590/'EDA &amp; Statistics'!B589)</f>
        <v>2.0662530295164246E-2</v>
      </c>
      <c r="T568">
        <f>LN('EDA &amp; Statistics'!C590/'EDA &amp; Statistics'!C589)</f>
        <v>3.2660791592916315E-2</v>
      </c>
      <c r="U568">
        <f>LN('EDA &amp; Statistics'!D590/'EDA &amp; Statistics'!D589)</f>
        <v>2.0794389434321724E-2</v>
      </c>
      <c r="V568">
        <f>LN('EDA &amp; Statistics'!E590/'EDA &amp; Statistics'!E589)</f>
        <v>3.6339613651531787E-2</v>
      </c>
      <c r="W568">
        <f>LN('EDA &amp; Statistics'!F590/'EDA &amp; Statistics'!F589)</f>
        <v>2.8649222236762389E-2</v>
      </c>
      <c r="X568">
        <f>LN('EDA &amp; Statistics'!G590/'EDA &amp; Statistics'!G589)</f>
        <v>2.0958830821992763E-2</v>
      </c>
      <c r="Y568">
        <f>LN('EDA &amp; Statistics'!H590/'EDA &amp; Statistics'!H589)</f>
        <v>1.3986311933242724E-2</v>
      </c>
      <c r="Z568">
        <f>LN('EDA &amp; Statistics'!I590/'EDA &amp; Statistics'!I589)</f>
        <v>1.475137267564299E-2</v>
      </c>
      <c r="AA568">
        <f>LN('EDA &amp; Statistics'!J590/'EDA &amp; Statistics'!J589)</f>
        <v>1.0282918478463582E-2</v>
      </c>
      <c r="AB568">
        <f>LN('EDA &amp; Statistics'!K590/'EDA &amp; Statistics'!K589)</f>
        <v>1.2088753873190274E-2</v>
      </c>
      <c r="AC568">
        <f>LN('EDA &amp; Statistics'!L590/'EDA &amp; Statistics'!L589)</f>
        <v>5.653146000697877E-3</v>
      </c>
      <c r="AD568">
        <f>LN('EDA &amp; Statistics'!M590/'EDA &amp; Statistics'!M589)</f>
        <v>9.0334765370247427E-3</v>
      </c>
      <c r="AE568">
        <f>LN('EDA &amp; Statistics'!N590/'EDA &amp; Statistics'!N589)</f>
        <v>3.3972222131633876E-3</v>
      </c>
      <c r="AF568">
        <f>LN('EDA &amp; Statistics'!O590/'EDA &amp; Statistics'!O589)</f>
        <v>4.8100324414289677E-3</v>
      </c>
      <c r="AG568">
        <f>LN('EDA &amp; Statistics'!P590/'EDA &amp; Statistics'!P589)</f>
        <v>2.9928392751495716E-4</v>
      </c>
    </row>
    <row r="569" spans="1:33" x14ac:dyDescent="0.3">
      <c r="A569" s="9">
        <v>39504</v>
      </c>
      <c r="B569" s="18">
        <f>'EDA &amp; Statistics'!B591/'EDA &amp; Statistics'!B590-1</f>
        <v>-2.6700845071087942E-2</v>
      </c>
      <c r="C569" s="18">
        <f>'EDA &amp; Statistics'!C591/'EDA &amp; Statistics'!C590-1</f>
        <v>-2.400308021171349E-2</v>
      </c>
      <c r="D569" s="18">
        <f>'EDA &amp; Statistics'!D591/'EDA &amp; Statistics'!D590-1</f>
        <v>-1.5838843942467595E-2</v>
      </c>
      <c r="E569" s="18">
        <f>'EDA &amp; Statistics'!E591/'EDA &amp; Statistics'!E590-1</f>
        <v>-1.6953099435729202E-3</v>
      </c>
      <c r="F569" s="18">
        <f>'EDA &amp; Statistics'!F591/'EDA &amp; Statistics'!F590-1</f>
        <v>-4.1840962444885665E-3</v>
      </c>
      <c r="G569" s="18">
        <f>'EDA &amp; Statistics'!G591/'EDA &amp; Statistics'!G590-1</f>
        <v>-6.6666779694734002E-3</v>
      </c>
      <c r="H569" s="18">
        <f>'EDA &amp; Statistics'!H591/'EDA &amp; Statistics'!H590-1</f>
        <v>1.0416656318638529E-2</v>
      </c>
      <c r="I569" s="18">
        <f>'EDA &amp; Statistics'!I591/'EDA &amp; Statistics'!I590-1</f>
        <v>4.575920058937033E-3</v>
      </c>
      <c r="J569" s="18">
        <f>'EDA &amp; Statistics'!J591/'EDA &amp; Statistics'!J590-1</f>
        <v>-6.3940080961089052E-4</v>
      </c>
      <c r="K569" s="18">
        <f>'EDA &amp; Statistics'!K591/'EDA &amp; Statistics'!K590-1</f>
        <v>-4.6728769668419323E-3</v>
      </c>
      <c r="L569" s="18">
        <f>'EDA &amp; Statistics'!L591/'EDA &amp; Statistics'!L590-1</f>
        <v>5.6373139107894765E-3</v>
      </c>
      <c r="M569" s="18">
        <f>'EDA &amp; Statistics'!M591/'EDA &amp; Statistics'!M590-1</f>
        <v>3.1474683248478019E-3</v>
      </c>
      <c r="N569" s="18">
        <f>'EDA &amp; Statistics'!N591/'EDA &amp; Statistics'!N590-1</f>
        <v>-9.6892204488474576E-4</v>
      </c>
      <c r="O569" s="18">
        <f>'EDA &amp; Statistics'!O591/'EDA &amp; Statistics'!O590-1</f>
        <v>-1.9194297137458127E-3</v>
      </c>
      <c r="P569" s="18">
        <f>'EDA &amp; Statistics'!P591/'EDA &amp; Statistics'!P590-1</f>
        <v>-4.0893718391141753E-3</v>
      </c>
      <c r="R569" s="9">
        <v>39504</v>
      </c>
      <c r="S569">
        <f>LN('EDA &amp; Statistics'!B591/'EDA &amp; Statistics'!B590)</f>
        <v>-2.7063787803521255E-2</v>
      </c>
      <c r="T569">
        <f>LN('EDA &amp; Statistics'!C591/'EDA &amp; Statistics'!C590)</f>
        <v>-2.4295848528649078E-2</v>
      </c>
      <c r="U569">
        <f>LN('EDA &amp; Statistics'!D591/'EDA &amp; Statistics'!D590)</f>
        <v>-1.596561885855528E-2</v>
      </c>
      <c r="V569">
        <f>LN('EDA &amp; Statistics'!E591/'EDA &amp; Statistics'!E590)</f>
        <v>-1.6967486076929549E-3</v>
      </c>
      <c r="W569">
        <f>LN('EDA &amp; Statistics'!F591/'EDA &amp; Statistics'!F590)</f>
        <v>-4.1928740685770209E-3</v>
      </c>
      <c r="X569">
        <f>LN('EDA &amp; Statistics'!G591/'EDA &amp; Statistics'!G590)</f>
        <v>-6.6889995294611704E-3</v>
      </c>
      <c r="Y569">
        <f>LN('EDA &amp; Statistics'!H591/'EDA &amp; Statistics'!H590)</f>
        <v>1.0362776794199096E-2</v>
      </c>
      <c r="Z569">
        <f>LN('EDA &amp; Statistics'!I591/'EDA &amp; Statistics'!I590)</f>
        <v>4.5654823659973861E-3</v>
      </c>
      <c r="AA569">
        <f>LN('EDA &amp; Statistics'!J591/'EDA &amp; Statistics'!J590)</f>
        <v>-6.3960531348649827E-4</v>
      </c>
      <c r="AB569">
        <f>LN('EDA &amp; Statistics'!K591/'EDA &amp; Statistics'!K590)</f>
        <v>-4.6838289880330253E-3</v>
      </c>
      <c r="AC569">
        <f>LN('EDA &amp; Statistics'!L591/'EDA &amp; Statistics'!L590)</f>
        <v>5.621483722022572E-3</v>
      </c>
      <c r="AD569">
        <f>LN('EDA &amp; Statistics'!M591/'EDA &amp; Statistics'!M590)</f>
        <v>3.142525415471129E-3</v>
      </c>
      <c r="AE569">
        <f>LN('EDA &amp; Statistics'!N591/'EDA &amp; Statistics'!N590)</f>
        <v>-9.693917532810016E-4</v>
      </c>
      <c r="AF569">
        <f>LN('EDA &amp; Statistics'!O591/'EDA &amp; Statistics'!O590)</f>
        <v>-1.9212741795517096E-3</v>
      </c>
      <c r="AG569">
        <f>LN('EDA &amp; Statistics'!P591/'EDA &amp; Statistics'!P590)</f>
        <v>-4.0977561857473256E-3</v>
      </c>
    </row>
    <row r="570" spans="1:33" x14ac:dyDescent="0.3">
      <c r="A570" s="9">
        <v>39505</v>
      </c>
      <c r="B570" s="18">
        <f>'EDA &amp; Statistics'!B592/'EDA &amp; Statistics'!B591-1</f>
        <v>-1.8474919286689317E-2</v>
      </c>
      <c r="C570" s="18">
        <f>'EDA &amp; Statistics'!C592/'EDA &amp; Statistics'!C591-1</f>
        <v>-1.3618955610011363E-2</v>
      </c>
      <c r="D570" s="18">
        <f>'EDA &amp; Statistics'!D592/'EDA &amp; Statistics'!D591-1</f>
        <v>-7.3351693356635828E-3</v>
      </c>
      <c r="E570" s="18">
        <f>'EDA &amp; Statistics'!E592/'EDA &amp; Statistics'!E591-1</f>
        <v>-1.3550661674623932E-3</v>
      </c>
      <c r="F570" s="18">
        <f>'EDA &amp; Statistics'!F592/'EDA &amp; Statistics'!F591-1</f>
        <v>-1.0504441597668501E-3</v>
      </c>
      <c r="G570" s="18">
        <f>'EDA &amp; Statistics'!G592/'EDA &amp; Statistics'!G591-1</f>
        <v>-7.4572923159021975E-4</v>
      </c>
      <c r="H570" s="18">
        <f>'EDA &amp; Statistics'!H592/'EDA &amp; Statistics'!H591-1</f>
        <v>-6.8731731996218848E-4</v>
      </c>
      <c r="I570" s="18">
        <f>'EDA &amp; Statistics'!I592/'EDA &amp; Statistics'!I591-1</f>
        <v>9.7176024951919349E-3</v>
      </c>
      <c r="J570" s="18">
        <f>'EDA &amp; Statistics'!J592/'EDA &amp; Statistics'!J591-1</f>
        <v>1.445948418728138E-3</v>
      </c>
      <c r="K570" s="18">
        <f>'EDA &amp; Statistics'!K592/'EDA &amp; Statistics'!K591-1</f>
        <v>3.3534668844106275E-3</v>
      </c>
      <c r="L570" s="18">
        <f>'EDA &amp; Statistics'!L592/'EDA &amp; Statistics'!L591-1</f>
        <v>4.8741285926223732E-4</v>
      </c>
      <c r="M570" s="18">
        <f>'EDA &amp; Statistics'!M592/'EDA &amp; Statistics'!M591-1</f>
        <v>4.0340937507614694E-3</v>
      </c>
      <c r="N570" s="18">
        <f>'EDA &amp; Statistics'!N592/'EDA &amp; Statistics'!N591-1</f>
        <v>-5.8196330916279182E-3</v>
      </c>
      <c r="O570" s="18">
        <f>'EDA &amp; Statistics'!O592/'EDA &amp; Statistics'!O591-1</f>
        <v>-3.3653700669130648E-3</v>
      </c>
      <c r="P570" s="18">
        <f>'EDA &amp; Statistics'!P592/'EDA &amp; Statistics'!P591-1</f>
        <v>-4.1330101880608927E-3</v>
      </c>
      <c r="R570" s="9">
        <v>39505</v>
      </c>
      <c r="S570">
        <f>LN('EDA &amp; Statistics'!B592/'EDA &amp; Statistics'!B591)</f>
        <v>-1.8647712139929256E-2</v>
      </c>
      <c r="T570">
        <f>LN('EDA &amp; Statistics'!C592/'EDA &amp; Statistics'!C591)</f>
        <v>-1.3712544277327229E-2</v>
      </c>
      <c r="U570">
        <f>LN('EDA &amp; Statistics'!D592/'EDA &amp; Statistics'!D591)</f>
        <v>-7.3622039738157749E-3</v>
      </c>
      <c r="V570">
        <f>LN('EDA &amp; Statistics'!E592/'EDA &amp; Statistics'!E591)</f>
        <v>-1.3559850998581028E-3</v>
      </c>
      <c r="W570">
        <f>LN('EDA &amp; Statistics'!F592/'EDA &amp; Statistics'!F591)</f>
        <v>-1.0509962629027846E-3</v>
      </c>
      <c r="X570">
        <f>LN('EDA &amp; Statistics'!G592/'EDA &amp; Statistics'!G591)</f>
        <v>-7.4600742594735153E-4</v>
      </c>
      <c r="Y570">
        <f>LN('EDA &amp; Statistics'!H592/'EDA &amp; Statistics'!H591)</f>
        <v>-6.8755363079790624E-4</v>
      </c>
      <c r="Z570">
        <f>LN('EDA &amp; Statistics'!I592/'EDA &amp; Statistics'!I591)</f>
        <v>9.6706902674748643E-3</v>
      </c>
      <c r="AA570">
        <f>LN('EDA &amp; Statistics'!J592/'EDA &amp; Statistics'!J591)</f>
        <v>1.4449040419354266E-3</v>
      </c>
      <c r="AB570">
        <f>LN('EDA &amp; Statistics'!K592/'EDA &amp; Statistics'!K591)</f>
        <v>3.3478565535451799E-3</v>
      </c>
      <c r="AC570">
        <f>LN('EDA &amp; Statistics'!L592/'EDA &amp; Statistics'!L591)</f>
        <v>4.8729411219888049E-4</v>
      </c>
      <c r="AD570">
        <f>LN('EDA &amp; Statistics'!M592/'EDA &amp; Statistics'!M591)</f>
        <v>4.0259786120655002E-3</v>
      </c>
      <c r="AE570">
        <f>LN('EDA &amp; Statistics'!N592/'EDA &amp; Statistics'!N591)</f>
        <v>-5.836633144421355E-3</v>
      </c>
      <c r="AF570">
        <f>LN('EDA &amp; Statistics'!O592/'EDA &amp; Statistics'!O591)</f>
        <v>-3.3710456619860936E-3</v>
      </c>
      <c r="AG570">
        <f>LN('EDA &amp; Statistics'!P592/'EDA &amp; Statistics'!P591)</f>
        <v>-4.1415746809045449E-3</v>
      </c>
    </row>
    <row r="571" spans="1:33" x14ac:dyDescent="0.3">
      <c r="A571" s="9">
        <v>39506</v>
      </c>
      <c r="B571" s="18">
        <f>'EDA &amp; Statistics'!B593/'EDA &amp; Statistics'!B592-1</f>
        <v>-1.9604416618666409E-2</v>
      </c>
      <c r="C571" s="18">
        <f>'EDA &amp; Statistics'!C593/'EDA &amp; Statistics'!C592-1</f>
        <v>-3.4718474959721357E-2</v>
      </c>
      <c r="D571" s="18">
        <f>'EDA &amp; Statistics'!D593/'EDA &amp; Statistics'!D592-1</f>
        <v>-2.613879510560102E-2</v>
      </c>
      <c r="E571" s="18">
        <f>'EDA &amp; Statistics'!E593/'EDA &amp; Statistics'!E592-1</f>
        <v>-4.2587403988173622E-2</v>
      </c>
      <c r="F571" s="18">
        <f>'EDA &amp; Statistics'!F593/'EDA &amp; Statistics'!F592-1</f>
        <v>-3.3648858127962478E-2</v>
      </c>
      <c r="G571" s="18">
        <f>'EDA &amp; Statistics'!G593/'EDA &amp; Statistics'!G592-1</f>
        <v>-2.4626860679138551E-2</v>
      </c>
      <c r="H571" s="18">
        <f>'EDA &amp; Statistics'!H593/'EDA &amp; Statistics'!H592-1</f>
        <v>-1.5474579233840102E-2</v>
      </c>
      <c r="I571" s="18">
        <f>'EDA &amp; Statistics'!I593/'EDA &amp; Statistics'!I592-1</f>
        <v>-1.3533857337925004E-2</v>
      </c>
      <c r="J571" s="18">
        <f>'EDA &amp; Statistics'!J593/'EDA &amp; Statistics'!J592-1</f>
        <v>1.4310658888008199E-3</v>
      </c>
      <c r="K571" s="18">
        <f>'EDA &amp; Statistics'!K593/'EDA &amp; Statistics'!K592-1</f>
        <v>8.0213827040835906E-3</v>
      </c>
      <c r="L571" s="18">
        <f>'EDA &amp; Statistics'!L593/'EDA &amp; Statistics'!L592-1</f>
        <v>-2.460410028843707E-2</v>
      </c>
      <c r="M571" s="18">
        <f>'EDA &amp; Statistics'!M593/'EDA &amp; Statistics'!M592-1</f>
        <v>-1.7410729538497205E-2</v>
      </c>
      <c r="N571" s="18">
        <f>'EDA &amp; Statistics'!N593/'EDA &amp; Statistics'!N592-1</f>
        <v>-1.9999992556688273E-2</v>
      </c>
      <c r="O571" s="18">
        <f>'EDA &amp; Statistics'!O593/'EDA &amp; Statistics'!O592-1</f>
        <v>-1.78484775714014E-2</v>
      </c>
      <c r="P571" s="18">
        <f>'EDA &amp; Statistics'!P593/'EDA &amp; Statistics'!P592-1</f>
        <v>2.4694117826991047E-3</v>
      </c>
      <c r="R571" s="9">
        <v>39506</v>
      </c>
      <c r="S571">
        <f>LN('EDA &amp; Statistics'!B593/'EDA &amp; Statistics'!B592)</f>
        <v>-1.979913225332712E-2</v>
      </c>
      <c r="T571">
        <f>LN('EDA &amp; Statistics'!C593/'EDA &amp; Statistics'!C592)</f>
        <v>-3.5335484396728019E-2</v>
      </c>
      <c r="U571">
        <f>LN('EDA &amp; Statistics'!D593/'EDA &amp; Statistics'!D592)</f>
        <v>-2.6486485602126991E-2</v>
      </c>
      <c r="V571">
        <f>LN('EDA &amp; Statistics'!E593/'EDA &amp; Statistics'!E592)</f>
        <v>-4.3520845632494295E-2</v>
      </c>
      <c r="W571">
        <f>LN('EDA &amp; Statistics'!F593/'EDA &amp; Statistics'!F592)</f>
        <v>-3.4228009917336065E-2</v>
      </c>
      <c r="X571">
        <f>LN('EDA &amp; Statistics'!G593/'EDA &amp; Statistics'!G592)</f>
        <v>-2.4935174202177855E-2</v>
      </c>
      <c r="Y571">
        <f>LN('EDA &amp; Statistics'!H593/'EDA &amp; Statistics'!H592)</f>
        <v>-1.5595560244784293E-2</v>
      </c>
      <c r="Z571">
        <f>LN('EDA &amp; Statistics'!I593/'EDA &amp; Statistics'!I592)</f>
        <v>-1.362627477536312E-2</v>
      </c>
      <c r="AA571">
        <f>LN('EDA &amp; Statistics'!J593/'EDA &amp; Statistics'!J592)</f>
        <v>1.4300428898813776E-3</v>
      </c>
      <c r="AB571">
        <f>LN('EDA &amp; Statistics'!K593/'EDA &amp; Statistics'!K592)</f>
        <v>7.9893824242672964E-3</v>
      </c>
      <c r="AC571">
        <f>LN('EDA &amp; Statistics'!L593/'EDA &amp; Statistics'!L592)</f>
        <v>-2.4911839414463774E-2</v>
      </c>
      <c r="AD571">
        <f>LN('EDA &amp; Statistics'!M593/'EDA &amp; Statistics'!M592)</f>
        <v>-1.7564078845674302E-2</v>
      </c>
      <c r="AE571">
        <f>LN('EDA &amp; Statistics'!N593/'EDA &amp; Statistics'!N592)</f>
        <v>-2.020269972230343E-2</v>
      </c>
      <c r="AF571">
        <f>LN('EDA &amp; Statistics'!O593/'EDA &amp; Statistics'!O592)</f>
        <v>-1.8009682705208006E-2</v>
      </c>
      <c r="AG571">
        <f>LN('EDA &amp; Statistics'!P593/'EDA &amp; Statistics'!P592)</f>
        <v>2.466367795631314E-3</v>
      </c>
    </row>
    <row r="572" spans="1:33" x14ac:dyDescent="0.3">
      <c r="A572" s="9">
        <v>39507</v>
      </c>
      <c r="B572" s="18">
        <f>'EDA &amp; Statistics'!B594/'EDA &amp; Statistics'!B593-1</f>
        <v>-5.0891959426724198E-2</v>
      </c>
      <c r="C572" s="18">
        <f>'EDA &amp; Statistics'!C594/'EDA &amp; Statistics'!C593-1</f>
        <v>-6.4157805349263852E-2</v>
      </c>
      <c r="D572" s="18">
        <f>'EDA &amp; Statistics'!D594/'EDA &amp; Statistics'!D593-1</f>
        <v>-4.3261605071689746E-2</v>
      </c>
      <c r="E572" s="18">
        <f>'EDA &amp; Statistics'!E594/'EDA &amp; Statistics'!E593-1</f>
        <v>-4.3346740290055252E-2</v>
      </c>
      <c r="F572" s="18">
        <f>'EDA &amp; Statistics'!F594/'EDA &amp; Statistics'!F593-1</f>
        <v>-3.6996650102065987E-2</v>
      </c>
      <c r="G572" s="18">
        <f>'EDA &amp; Statistics'!G594/'EDA &amp; Statistics'!G593-1</f>
        <v>-3.0604409171384739E-2</v>
      </c>
      <c r="H572" s="18">
        <f>'EDA &amp; Statistics'!H594/'EDA &amp; Statistics'!H593-1</f>
        <v>-2.2703395287189898E-2</v>
      </c>
      <c r="I572" s="18">
        <f>'EDA &amp; Statistics'!I594/'EDA &amp; Statistics'!I593-1</f>
        <v>-1.2804895024225993E-2</v>
      </c>
      <c r="J572" s="18">
        <f>'EDA &amp; Statistics'!J594/'EDA &amp; Statistics'!J593-1</f>
        <v>-1.9138767916072275E-2</v>
      </c>
      <c r="K572" s="18">
        <f>'EDA &amp; Statistics'!K594/'EDA &amp; Statistics'!K593-1</f>
        <v>-2.5862091863121717E-2</v>
      </c>
      <c r="L572" s="18">
        <f>'EDA &amp; Statistics'!L594/'EDA &amp; Statistics'!L593-1</f>
        <v>-1.973032740156988E-2</v>
      </c>
      <c r="M572" s="18">
        <f>'EDA &amp; Statistics'!M594/'EDA &amp; Statistics'!M593-1</f>
        <v>-1.8855107687531514E-2</v>
      </c>
      <c r="N572" s="18">
        <f>'EDA &amp; Statistics'!N594/'EDA &amp; Statistics'!N593-1</f>
        <v>-1.6426078705805591E-2</v>
      </c>
      <c r="O572" s="18">
        <f>'EDA &amp; Statistics'!O594/'EDA &amp; Statistics'!O593-1</f>
        <v>-1.4734829833779606E-2</v>
      </c>
      <c r="P572" s="18">
        <f>'EDA &amp; Statistics'!P594/'EDA &amp; Statistics'!P593-1</f>
        <v>8.9704342752605637E-3</v>
      </c>
      <c r="R572" s="9">
        <v>39507</v>
      </c>
      <c r="S572">
        <f>LN('EDA &amp; Statistics'!B594/'EDA &amp; Statistics'!B593)</f>
        <v>-5.223264009432927E-2</v>
      </c>
      <c r="T572">
        <f>LN('EDA &amp; Statistics'!C594/'EDA &amp; Statistics'!C593)</f>
        <v>-6.630841217697217E-2</v>
      </c>
      <c r="U572">
        <f>LN('EDA &amp; Statistics'!D594/'EDA &amp; Statistics'!D593)</f>
        <v>-4.4225284430256133E-2</v>
      </c>
      <c r="V572">
        <f>LN('EDA &amp; Statistics'!E594/'EDA &amp; Statistics'!E593)</f>
        <v>-4.4314273235256212E-2</v>
      </c>
      <c r="W572">
        <f>LN('EDA &amp; Statistics'!F594/'EDA &amp; Statistics'!F593)</f>
        <v>-3.7698388583692143E-2</v>
      </c>
      <c r="X572">
        <f>LN('EDA &amp; Statistics'!G594/'EDA &amp; Statistics'!G593)</f>
        <v>-3.1082503932128198E-2</v>
      </c>
      <c r="Y572">
        <f>LN('EDA &amp; Statistics'!H594/'EDA &amp; Statistics'!H593)</f>
        <v>-2.2965085793785929E-2</v>
      </c>
      <c r="Z572">
        <f>LN('EDA &amp; Statistics'!I594/'EDA &amp; Statistics'!I593)</f>
        <v>-1.2887584336242619E-2</v>
      </c>
      <c r="AA572">
        <f>LN('EDA &amp; Statistics'!J594/'EDA &amp; Statistics'!J593)</f>
        <v>-1.9324284994496097E-2</v>
      </c>
      <c r="AB572">
        <f>LN('EDA &amp; Statistics'!K594/'EDA &amp; Statistics'!K593)</f>
        <v>-2.6202395899529832E-2</v>
      </c>
      <c r="AC572">
        <f>LN('EDA &amp; Statistics'!L594/'EDA &amp; Statistics'!L593)</f>
        <v>-1.9927569050676944E-2</v>
      </c>
      <c r="AD572">
        <f>LN('EDA &amp; Statistics'!M594/'EDA &amp; Statistics'!M593)</f>
        <v>-1.9035131737541386E-2</v>
      </c>
      <c r="AE572">
        <f>LN('EDA &amp; Statistics'!N594/'EDA &amp; Statistics'!N593)</f>
        <v>-1.656248251924854E-2</v>
      </c>
      <c r="AF572">
        <f>LN('EDA &amp; Statistics'!O594/'EDA &amp; Statistics'!O593)</f>
        <v>-1.4844465749518808E-2</v>
      </c>
      <c r="AG572">
        <f>LN('EDA &amp; Statistics'!P594/'EDA &amp; Statistics'!P593)</f>
        <v>8.9304389354803986E-3</v>
      </c>
    </row>
    <row r="573" spans="1:33" x14ac:dyDescent="0.3">
      <c r="A573" s="9">
        <v>39510</v>
      </c>
      <c r="B573" s="18">
        <f>'EDA &amp; Statistics'!B595/'EDA &amp; Statistics'!B594-1</f>
        <v>6.1588337399587356E-3</v>
      </c>
      <c r="C573" s="18">
        <f>'EDA &amp; Statistics'!C595/'EDA &amp; Statistics'!C594-1</f>
        <v>1.4839336865895003E-3</v>
      </c>
      <c r="D573" s="18">
        <f>'EDA &amp; Statistics'!D595/'EDA &amp; Statistics'!D594-1</f>
        <v>3.0776542411301566E-3</v>
      </c>
      <c r="E573" s="18">
        <f>'EDA &amp; Statistics'!E595/'EDA &amp; Statistics'!E594-1</f>
        <v>-1.9098271217963259E-2</v>
      </c>
      <c r="F573" s="18">
        <f>'EDA &amp; Statistics'!F595/'EDA &amp; Statistics'!F594-1</f>
        <v>-1.4689277834734837E-2</v>
      </c>
      <c r="G573" s="18">
        <f>'EDA &amp; Statistics'!G595/'EDA &amp; Statistics'!G594-1</f>
        <v>-1.0260466744917651E-2</v>
      </c>
      <c r="H573" s="18">
        <f>'EDA &amp; Statistics'!H595/'EDA &amp; Statistics'!H594-1</f>
        <v>-5.3610094291222099E-3</v>
      </c>
      <c r="I573" s="18">
        <f>'EDA &amp; Statistics'!I595/'EDA &amp; Statistics'!I594-1</f>
        <v>-2.4706291570467664E-3</v>
      </c>
      <c r="J573" s="18">
        <f>'EDA &amp; Statistics'!J595/'EDA &amp; Statistics'!J594-1</f>
        <v>-9.7563208603279605E-4</v>
      </c>
      <c r="K573" s="18">
        <f>'EDA &amp; Statistics'!K595/'EDA &amp; Statistics'!K594-1</f>
        <v>-2.7229382570196359E-3</v>
      </c>
      <c r="L573" s="18">
        <f>'EDA &amp; Statistics'!L595/'EDA &amp; Statistics'!L594-1</f>
        <v>3.3121048667579256E-3</v>
      </c>
      <c r="M573" s="18">
        <f>'EDA &amp; Statistics'!M595/'EDA &amp; Statistics'!M594-1</f>
        <v>-2.3152934900297906E-3</v>
      </c>
      <c r="N573" s="18">
        <f>'EDA &amp; Statistics'!N595/'EDA &amp; Statistics'!N594-1</f>
        <v>1.0121689034414683E-3</v>
      </c>
      <c r="O573" s="18">
        <f>'EDA &amp; Statistics'!O595/'EDA &amp; Statistics'!O594-1</f>
        <v>-2.9910003758598647E-3</v>
      </c>
      <c r="P573" s="18">
        <f>'EDA &amp; Statistics'!P595/'EDA &amp; Statistics'!P594-1</f>
        <v>-9.8297858204108302E-3</v>
      </c>
      <c r="R573" s="9">
        <v>39510</v>
      </c>
      <c r="S573">
        <f>LN('EDA &amp; Statistics'!B595/'EDA &amp; Statistics'!B594)</f>
        <v>6.1399456362283642E-3</v>
      </c>
      <c r="T573">
        <f>LN('EDA &amp; Statistics'!C595/'EDA &amp; Statistics'!C594)</f>
        <v>1.4828337450221761E-3</v>
      </c>
      <c r="U573">
        <f>LN('EDA &amp; Statistics'!D595/'EDA &amp; Statistics'!D594)</f>
        <v>3.0729279580765838E-3</v>
      </c>
      <c r="V573">
        <f>LN('EDA &amp; Statistics'!E595/'EDA &amp; Statistics'!E594)</f>
        <v>-1.9282998968689093E-2</v>
      </c>
      <c r="W573">
        <f>LN('EDA &amp; Statistics'!F595/'EDA &amp; Statistics'!F594)</f>
        <v>-1.4798233580303556E-2</v>
      </c>
      <c r="X573">
        <f>LN('EDA &amp; Statistics'!G595/'EDA &amp; Statistics'!G594)</f>
        <v>-1.0313468191917956E-2</v>
      </c>
      <c r="Y573">
        <f>LN('EDA &amp; Statistics'!H595/'EDA &amp; Statistics'!H594)</f>
        <v>-5.3754312067889939E-3</v>
      </c>
      <c r="Z573">
        <f>LN('EDA &amp; Statistics'!I595/'EDA &amp; Statistics'!I594)</f>
        <v>-2.473686197509505E-3</v>
      </c>
      <c r="AA573">
        <f>LN('EDA &amp; Statistics'!J595/'EDA &amp; Statistics'!J594)</f>
        <v>-9.7610832479752118E-4</v>
      </c>
      <c r="AB573">
        <f>LN('EDA &amp; Statistics'!K595/'EDA &amp; Statistics'!K594)</f>
        <v>-2.7266521968132757E-3</v>
      </c>
      <c r="AC573">
        <f>LN('EDA &amp; Statistics'!L595/'EDA &amp; Statistics'!L594)</f>
        <v>3.3066319287339174E-3</v>
      </c>
      <c r="AD573">
        <f>LN('EDA &amp; Statistics'!M595/'EDA &amp; Statistics'!M594)</f>
        <v>-2.317977926307945E-3</v>
      </c>
      <c r="AE573">
        <f>LN('EDA &amp; Statistics'!N595/'EDA &amp; Statistics'!N594)</f>
        <v>1.0116570058856605E-3</v>
      </c>
      <c r="AF573">
        <f>LN('EDA &amp; Statistics'!O595/'EDA &amp; Statistics'!O594)</f>
        <v>-2.9954823567862774E-3</v>
      </c>
      <c r="AG573">
        <f>LN('EDA &amp; Statistics'!P595/'EDA &amp; Statistics'!P594)</f>
        <v>-9.8784171176376865E-3</v>
      </c>
    </row>
    <row r="574" spans="1:33" x14ac:dyDescent="0.3">
      <c r="A574" s="9">
        <v>39511</v>
      </c>
      <c r="B574" s="18">
        <f>'EDA &amp; Statistics'!B596/'EDA &amp; Statistics'!B595-1</f>
        <v>2.1441278738887348E-3</v>
      </c>
      <c r="C574" s="18">
        <f>'EDA &amp; Statistics'!C596/'EDA &amp; Statistics'!C595-1</f>
        <v>2.5188927910545278E-2</v>
      </c>
      <c r="D574" s="18">
        <f>'EDA &amp; Statistics'!D596/'EDA &amp; Statistics'!D595-1</f>
        <v>2.0061373230247037E-2</v>
      </c>
      <c r="E574" s="18">
        <f>'EDA &amp; Statistics'!E596/'EDA &amp; Statistics'!E595-1</f>
        <v>2.7662506039187962E-2</v>
      </c>
      <c r="F574" s="18">
        <f>'EDA &amp; Statistics'!F596/'EDA &amp; Statistics'!F595-1</f>
        <v>2.1788942037273662E-2</v>
      </c>
      <c r="G574" s="18">
        <f>'EDA &amp; Statistics'!G596/'EDA &amp; Statistics'!G595-1</f>
        <v>1.5948948155784848E-2</v>
      </c>
      <c r="H574" s="18">
        <f>'EDA &amp; Statistics'!H596/'EDA &amp; Statistics'!H595-1</f>
        <v>-2.874558758571677E-3</v>
      </c>
      <c r="I574" s="18">
        <f>'EDA &amp; Statistics'!I596/'EDA &amp; Statistics'!I595-1</f>
        <v>-4.6439952989466571E-3</v>
      </c>
      <c r="J574" s="18">
        <f>'EDA &amp; Statistics'!J596/'EDA &amp; Statistics'!J595-1</f>
        <v>-1.627604203046451E-2</v>
      </c>
      <c r="K574" s="18">
        <f>'EDA &amp; Statistics'!K596/'EDA &amp; Statistics'!K595-1</f>
        <v>-5.8020505365378172E-3</v>
      </c>
      <c r="L574" s="18">
        <f>'EDA &amp; Statistics'!L596/'EDA &amp; Statistics'!L595-1</f>
        <v>-2.2854400775338402E-3</v>
      </c>
      <c r="M574" s="18">
        <f>'EDA &amp; Statistics'!M596/'EDA &amp; Statistics'!M595-1</f>
        <v>-6.9616675600681077E-4</v>
      </c>
      <c r="N574" s="18">
        <f>'EDA &amp; Statistics'!N596/'EDA &amp; Statistics'!N595-1</f>
        <v>-1.5167181801850615E-3</v>
      </c>
      <c r="O574" s="18">
        <f>'EDA &amp; Statistics'!O596/'EDA &amp; Statistics'!O595-1</f>
        <v>-1.5000343322754128E-3</v>
      </c>
      <c r="P574" s="18">
        <f>'EDA &amp; Statistics'!P596/'EDA &amp; Statistics'!P595-1</f>
        <v>-1.679049366519747E-4</v>
      </c>
      <c r="R574" s="9">
        <v>39511</v>
      </c>
      <c r="S574">
        <f>LN('EDA &amp; Statistics'!B596/'EDA &amp; Statistics'!B595)</f>
        <v>2.141832512166065E-3</v>
      </c>
      <c r="T574">
        <f>LN('EDA &amp; Statistics'!C596/'EDA &amp; Statistics'!C595)</f>
        <v>2.4876915518270551E-2</v>
      </c>
      <c r="U574">
        <f>LN('EDA &amp; Statistics'!D596/'EDA &amp; Statistics'!D595)</f>
        <v>1.9862795319623414E-2</v>
      </c>
      <c r="V574">
        <f>LN('EDA &amp; Statistics'!E596/'EDA &amp; Statistics'!E595)</f>
        <v>2.7286811611932367E-2</v>
      </c>
      <c r="W574">
        <f>LN('EDA &amp; Statistics'!F596/'EDA &amp; Statistics'!F595)</f>
        <v>2.155495581379558E-2</v>
      </c>
      <c r="X574">
        <f>LN('EDA &amp; Statistics'!G596/'EDA &amp; Statistics'!G595)</f>
        <v>1.5823100015658707E-2</v>
      </c>
      <c r="Y574">
        <f>LN('EDA &amp; Statistics'!H596/'EDA &amp; Statistics'!H595)</f>
        <v>-2.8786982372863037E-3</v>
      </c>
      <c r="Z574">
        <f>LN('EDA &amp; Statistics'!I596/'EDA &amp; Statistics'!I595)</f>
        <v>-4.6548121470351561E-3</v>
      </c>
      <c r="AA574">
        <f>LN('EDA &amp; Statistics'!J596/'EDA &amp; Statistics'!J595)</f>
        <v>-1.6409951804694907E-2</v>
      </c>
      <c r="AB574">
        <f>LN('EDA &amp; Statistics'!K596/'EDA &amp; Statistics'!K595)</f>
        <v>-5.8189478227239815E-3</v>
      </c>
      <c r="AC574">
        <f>LN('EDA &amp; Statistics'!L596/'EDA &amp; Statistics'!L595)</f>
        <v>-2.2880556816721109E-3</v>
      </c>
      <c r="AD574">
        <f>LN('EDA &amp; Statistics'!M596/'EDA &amp; Statistics'!M595)</f>
        <v>-6.9640919260695962E-4</v>
      </c>
      <c r="AE574">
        <f>LN('EDA &amp; Statistics'!N596/'EDA &amp; Statistics'!N595)</f>
        <v>-1.5178695615654294E-3</v>
      </c>
      <c r="AF574">
        <f>LN('EDA &amp; Statistics'!O596/'EDA &amp; Statistics'!O595)</f>
        <v>-1.5011605101189263E-3</v>
      </c>
      <c r="AG574">
        <f>LN('EDA &amp; Statistics'!P596/'EDA &amp; Statistics'!P595)</f>
        <v>-1.6791903426391193E-4</v>
      </c>
    </row>
    <row r="575" spans="1:33" x14ac:dyDescent="0.3">
      <c r="A575" s="9">
        <v>39512</v>
      </c>
      <c r="B575" s="18">
        <f>'EDA &amp; Statistics'!B597/'EDA &amp; Statistics'!B596-1</f>
        <v>2.9095133361988434E-2</v>
      </c>
      <c r="C575" s="18">
        <f>'EDA &amp; Statistics'!C597/'EDA &amp; Statistics'!C596-1</f>
        <v>4.4226007989554894E-2</v>
      </c>
      <c r="D575" s="18">
        <f>'EDA &amp; Statistics'!D597/'EDA &amp; Statistics'!D596-1</f>
        <v>3.7482688174427459E-2</v>
      </c>
      <c r="E575" s="18">
        <f>'EDA &amp; Statistics'!E597/'EDA &amp; Statistics'!E596-1</f>
        <v>-3.2058315485745559E-2</v>
      </c>
      <c r="F575" s="18">
        <f>'EDA &amp; Statistics'!F597/'EDA &amp; Statistics'!F596-1</f>
        <v>-2.4691388417106164E-2</v>
      </c>
      <c r="G575" s="18">
        <f>'EDA &amp; Statistics'!G597/'EDA &amp; Statistics'!G596-1</f>
        <v>-1.726839225328991E-2</v>
      </c>
      <c r="H575" s="18">
        <f>'EDA &amp; Statistics'!H597/'EDA &amp; Statistics'!H596-1</f>
        <v>2.0900845883314645E-2</v>
      </c>
      <c r="I575" s="18">
        <f>'EDA &amp; Statistics'!I597/'EDA &amp; Statistics'!I596-1</f>
        <v>1.9595708821420921E-2</v>
      </c>
      <c r="J575" s="18">
        <f>'EDA &amp; Statistics'!J597/'EDA &amp; Statistics'!J596-1</f>
        <v>2.6472510100521429E-3</v>
      </c>
      <c r="K575" s="18">
        <f>'EDA &amp; Statistics'!K597/'EDA &amp; Statistics'!K596-1</f>
        <v>8.5822178922925207E-3</v>
      </c>
      <c r="L575" s="18">
        <f>'EDA &amp; Statistics'!L597/'EDA &amp; Statistics'!L596-1</f>
        <v>1.7561722439260574E-2</v>
      </c>
      <c r="M575" s="18">
        <f>'EDA &amp; Statistics'!M597/'EDA &amp; Statistics'!M596-1</f>
        <v>1.3701703491243E-2</v>
      </c>
      <c r="N575" s="18">
        <f>'EDA &amp; Statistics'!N597/'EDA &amp; Statistics'!N596-1</f>
        <v>1.3670909253856722E-2</v>
      </c>
      <c r="O575" s="18">
        <f>'EDA &amp; Statistics'!O597/'EDA &amp; Statistics'!O596-1</f>
        <v>1.2518778597694791E-2</v>
      </c>
      <c r="P575" s="18">
        <f>'EDA &amp; Statistics'!P597/'EDA &amp; Statistics'!P596-1</f>
        <v>-5.6519488998837408E-3</v>
      </c>
      <c r="R575" s="9">
        <v>39512</v>
      </c>
      <c r="S575">
        <f>LN('EDA &amp; Statistics'!B597/'EDA &amp; Statistics'!B596)</f>
        <v>2.867990482529733E-2</v>
      </c>
      <c r="T575">
        <f>LN('EDA &amp; Statistics'!C597/'EDA &amp; Statistics'!C596)</f>
        <v>4.3275948780053808E-2</v>
      </c>
      <c r="U575">
        <f>LN('EDA &amp; Statistics'!D597/'EDA &amp; Statistics'!D596)</f>
        <v>3.6797286886564459E-2</v>
      </c>
      <c r="V575">
        <f>LN('EDA &amp; Statistics'!E597/'EDA &amp; Statistics'!E596)</f>
        <v>-3.258343679065704E-2</v>
      </c>
      <c r="W575">
        <f>LN('EDA &amp; Statistics'!F597/'EDA &amp; Statistics'!F596)</f>
        <v>-2.5001333367260785E-2</v>
      </c>
      <c r="X575">
        <f>LN('EDA &amp; Statistics'!G597/'EDA &amp; Statistics'!G596)</f>
        <v>-1.7419229943864505E-2</v>
      </c>
      <c r="Y575">
        <f>LN('EDA &amp; Statistics'!H597/'EDA &amp; Statistics'!H596)</f>
        <v>2.0685419758768826E-2</v>
      </c>
      <c r="Z575">
        <f>LN('EDA &amp; Statistics'!I597/'EDA &amp; Statistics'!I596)</f>
        <v>1.9406184822678148E-2</v>
      </c>
      <c r="AA575">
        <f>LN('EDA &amp; Statistics'!J597/'EDA &amp; Statistics'!J596)</f>
        <v>2.6437532127687484E-3</v>
      </c>
      <c r="AB575">
        <f>LN('EDA &amp; Statistics'!K597/'EDA &amp; Statistics'!K596)</f>
        <v>8.545600019537131E-3</v>
      </c>
      <c r="AC575">
        <f>LN('EDA &amp; Statistics'!L597/'EDA &amp; Statistics'!L596)</f>
        <v>1.7409297368782755E-2</v>
      </c>
      <c r="AD575">
        <f>LN('EDA &amp; Statistics'!M597/'EDA &amp; Statistics'!M596)</f>
        <v>1.360868387362508E-2</v>
      </c>
      <c r="AE575">
        <f>LN('EDA &amp; Statistics'!N597/'EDA &amp; Statistics'!N596)</f>
        <v>1.3578305405261585E-2</v>
      </c>
      <c r="AF575">
        <f>LN('EDA &amp; Statistics'!O597/'EDA &amp; Statistics'!O596)</f>
        <v>1.2441066589723417E-2</v>
      </c>
      <c r="AG575">
        <f>LN('EDA &amp; Statistics'!P597/'EDA &amp; Statistics'!P596)</f>
        <v>-5.6679816022829014E-3</v>
      </c>
    </row>
    <row r="576" spans="1:33" x14ac:dyDescent="0.3">
      <c r="A576" s="9">
        <v>39513</v>
      </c>
      <c r="B576" s="18">
        <f>'EDA &amp; Statistics'!B598/'EDA &amp; Statistics'!B597-1</f>
        <v>-9.5342005721434919E-3</v>
      </c>
      <c r="C576" s="18">
        <f>'EDA &amp; Statistics'!C598/'EDA &amp; Statistics'!C597-1</f>
        <v>3.321822583179701E-3</v>
      </c>
      <c r="D576" s="18">
        <f>'EDA &amp; Statistics'!D598/'EDA &amp; Statistics'!D597-1</f>
        <v>5.5752937961190963E-3</v>
      </c>
      <c r="E576" s="18">
        <f>'EDA &amp; Statistics'!E598/'EDA &amp; Statistics'!E597-1</f>
        <v>-1.2263070361658523E-2</v>
      </c>
      <c r="F576" s="18">
        <f>'EDA &amp; Statistics'!F598/'EDA &amp; Statistics'!F597-1</f>
        <v>-5.7536524136795331E-3</v>
      </c>
      <c r="G576" s="18">
        <f>'EDA &amp; Statistics'!G598/'EDA &amp; Statistics'!G597-1</f>
        <v>7.9866412475393389E-4</v>
      </c>
      <c r="H576" s="18">
        <f>'EDA &amp; Statistics'!H598/'EDA &amp; Statistics'!H597-1</f>
        <v>1.764953949362269E-3</v>
      </c>
      <c r="I576" s="18">
        <f>'EDA &amp; Statistics'!I598/'EDA &amp; Statistics'!I597-1</f>
        <v>5.1860766754996401E-3</v>
      </c>
      <c r="J576" s="18">
        <f>'EDA &amp; Statistics'!J598/'EDA &amp; Statistics'!J597-1</f>
        <v>5.2805231498622707E-3</v>
      </c>
      <c r="K576" s="18">
        <f>'EDA &amp; Statistics'!K598/'EDA &amp; Statistics'!K597-1</f>
        <v>1.1572503822325553E-2</v>
      </c>
      <c r="L576" s="18">
        <f>'EDA &amp; Statistics'!L598/'EDA &amp; Statistics'!L597-1</f>
        <v>-1.7508678454372095E-3</v>
      </c>
      <c r="M576" s="18">
        <f>'EDA &amp; Statistics'!M598/'EDA &amp; Statistics'!M597-1</f>
        <v>-5.0400543233893869E-3</v>
      </c>
      <c r="N576" s="18">
        <f>'EDA &amp; Statistics'!N598/'EDA &amp; Statistics'!N597-1</f>
        <v>-8.9910240289718946E-3</v>
      </c>
      <c r="O576" s="18">
        <f>'EDA &amp; Statistics'!O598/'EDA &amp; Statistics'!O597-1</f>
        <v>-8.9019982166006484E-3</v>
      </c>
      <c r="P576" s="18">
        <f>'EDA &amp; Statistics'!P598/'EDA &amp; Statistics'!P597-1</f>
        <v>2.1921884367564148E-2</v>
      </c>
      <c r="R576" s="9">
        <v>39513</v>
      </c>
      <c r="S576">
        <f>LN('EDA &amp; Statistics'!B598/'EDA &amp; Statistics'!B597)</f>
        <v>-9.5799420334414919E-3</v>
      </c>
      <c r="T576">
        <f>LN('EDA &amp; Statistics'!C598/'EDA &amp; Statistics'!C597)</f>
        <v>3.3163175184061709E-3</v>
      </c>
      <c r="U576">
        <f>LN('EDA &amp; Statistics'!D598/'EDA &amp; Statistics'!D597)</f>
        <v>5.559809372476055E-3</v>
      </c>
      <c r="V576">
        <f>LN('EDA &amp; Statistics'!E598/'EDA &amp; Statistics'!E597)</f>
        <v>-1.2338882237471462E-2</v>
      </c>
      <c r="W576">
        <f>LN('EDA &amp; Statistics'!F598/'EDA &amp; Statistics'!F597)</f>
        <v>-5.7702684375989877E-3</v>
      </c>
      <c r="X576">
        <f>LN('EDA &amp; Statistics'!G598/'EDA &amp; Statistics'!G597)</f>
        <v>7.9834536227332993E-4</v>
      </c>
      <c r="Y576">
        <f>LN('EDA &amp; Statistics'!H598/'EDA &amp; Statistics'!H597)</f>
        <v>1.763398248365355E-3</v>
      </c>
      <c r="Z576">
        <f>LN('EDA &amp; Statistics'!I598/'EDA &amp; Statistics'!I597)</f>
        <v>5.1726752936179015E-3</v>
      </c>
      <c r="AA576">
        <f>LN('EDA &amp; Statistics'!J598/'EDA &amp; Statistics'!J597)</f>
        <v>5.2666300745034048E-3</v>
      </c>
      <c r="AB576">
        <f>LN('EDA &amp; Statistics'!K598/'EDA &amp; Statistics'!K597)</f>
        <v>1.1506054564793667E-2</v>
      </c>
      <c r="AC576">
        <f>LN('EDA &amp; Statistics'!L598/'EDA &amp; Statistics'!L597)</f>
        <v>-1.7524024060134075E-3</v>
      </c>
      <c r="AD576">
        <f>LN('EDA &amp; Statistics'!M598/'EDA &amp; Statistics'!M597)</f>
        <v>-5.0527982352191183E-3</v>
      </c>
      <c r="AE576">
        <f>LN('EDA &amp; Statistics'!N598/'EDA &amp; Statistics'!N597)</f>
        <v>-9.0316872047439423E-3</v>
      </c>
      <c r="AF576">
        <f>LN('EDA &amp; Statistics'!O598/'EDA &amp; Statistics'!O597)</f>
        <v>-8.941857731935194E-3</v>
      </c>
      <c r="AG576">
        <f>LN('EDA &amp; Statistics'!P598/'EDA &amp; Statistics'!P597)</f>
        <v>2.1685054777661094E-2</v>
      </c>
    </row>
    <row r="577" spans="1:33" x14ac:dyDescent="0.3">
      <c r="A577" s="9">
        <v>39514</v>
      </c>
      <c r="B577" s="18">
        <f>'EDA &amp; Statistics'!B599/'EDA &amp; Statistics'!B598-1</f>
        <v>-4.9266255896776245E-2</v>
      </c>
      <c r="C577" s="18">
        <f>'EDA &amp; Statistics'!C599/'EDA &amp; Statistics'!C598-1</f>
        <v>-2.7865931731838489E-2</v>
      </c>
      <c r="D577" s="18">
        <f>'EDA &amp; Statistics'!D599/'EDA &amp; Statistics'!D598-1</f>
        <v>-1.9960008705530385E-2</v>
      </c>
      <c r="E577" s="18">
        <f>'EDA &amp; Statistics'!E599/'EDA &amp; Statistics'!E598-1</f>
        <v>4.185766759025733E-2</v>
      </c>
      <c r="F577" s="18">
        <f>'EDA &amp; Statistics'!F599/'EDA &amp; Statistics'!F598-1</f>
        <v>3.1249941361173539E-2</v>
      </c>
      <c r="G577" s="18">
        <f>'EDA &amp; Statistics'!G599/'EDA &amp; Statistics'!G598-1</f>
        <v>2.0750218230067174E-2</v>
      </c>
      <c r="H577" s="18">
        <f>'EDA &amp; Statistics'!H599/'EDA &amp; Statistics'!H598-1</f>
        <v>4.2282752835631765E-3</v>
      </c>
      <c r="I577" s="18">
        <f>'EDA &amp; Statistics'!I599/'EDA &amp; Statistics'!I598-1</f>
        <v>6.9802735583599507E-3</v>
      </c>
      <c r="J577" s="18">
        <f>'EDA &amp; Statistics'!J599/'EDA &amp; Statistics'!J598-1</f>
        <v>-5.252785693407036E-3</v>
      </c>
      <c r="K577" s="18">
        <f>'EDA &amp; Statistics'!K599/'EDA &amp; Statistics'!K598-1</f>
        <v>-6.7289875091125495E-4</v>
      </c>
      <c r="L577" s="18">
        <f>'EDA &amp; Statistics'!L599/'EDA &amp; Statistics'!L598-1</f>
        <v>-4.5101197069178367E-3</v>
      </c>
      <c r="M577" s="18">
        <f>'EDA &amp; Statistics'!M599/'EDA &amp; Statistics'!M598-1</f>
        <v>3.6841517574079941E-3</v>
      </c>
      <c r="N577" s="18">
        <f>'EDA &amp; Statistics'!N599/'EDA &amp; Statistics'!N598-1</f>
        <v>-4.0322541880434271E-3</v>
      </c>
      <c r="O577" s="18">
        <f>'EDA &amp; Statistics'!O599/'EDA &amp; Statistics'!O598-1</f>
        <v>-3.4930937612189794E-3</v>
      </c>
      <c r="P577" s="18">
        <f>'EDA &amp; Statistics'!P599/'EDA &amp; Statistics'!P598-1</f>
        <v>1.9659522704432941E-2</v>
      </c>
      <c r="R577" s="9">
        <v>39514</v>
      </c>
      <c r="S577">
        <f>LN('EDA &amp; Statistics'!B599/'EDA &amp; Statistics'!B598)</f>
        <v>-5.0521230291831927E-2</v>
      </c>
      <c r="T577">
        <f>LN('EDA &amp; Statistics'!C599/'EDA &amp; Statistics'!C598)</f>
        <v>-2.8261553716170958E-2</v>
      </c>
      <c r="U577">
        <f>LN('EDA &amp; Statistics'!D599/'EDA &amp; Statistics'!D598)</f>
        <v>-2.0161900706784173E-2</v>
      </c>
      <c r="V577">
        <f>LN('EDA &amp; Statistics'!E599/'EDA &amp; Statistics'!E598)</f>
        <v>4.1005338598349449E-2</v>
      </c>
      <c r="W577">
        <f>LN('EDA &amp; Statistics'!F599/'EDA &amp; Statistics'!F598)</f>
        <v>3.0771601804859747E-2</v>
      </c>
      <c r="X577">
        <f>LN('EDA &amp; Statistics'!G599/'EDA &amp; Statistics'!G598)</f>
        <v>2.0537865011370133E-2</v>
      </c>
      <c r="Y577">
        <f>LN('EDA &amp; Statistics'!H599/'EDA &amp; Statistics'!H598)</f>
        <v>4.2193612461286258E-3</v>
      </c>
      <c r="Z577">
        <f>LN('EDA &amp; Statistics'!I599/'EDA &amp; Statistics'!I598)</f>
        <v>6.9560242281270033E-3</v>
      </c>
      <c r="AA577">
        <f>LN('EDA &amp; Statistics'!J599/'EDA &amp; Statistics'!J598)</f>
        <v>-5.2666300745034715E-3</v>
      </c>
      <c r="AB577">
        <f>LN('EDA &amp; Statistics'!K599/'EDA &amp; Statistics'!K598)</f>
        <v>-6.7312524888824747E-4</v>
      </c>
      <c r="AC577">
        <f>LN('EDA &amp; Statistics'!L599/'EDA &amp; Statistics'!L598)</f>
        <v>-4.5203209810039807E-3</v>
      </c>
      <c r="AD577">
        <f>LN('EDA &amp; Statistics'!M599/'EDA &amp; Statistics'!M598)</f>
        <v>3.6773818926999912E-3</v>
      </c>
      <c r="AE577">
        <f>LN('EDA &amp; Statistics'!N599/'EDA &amp; Statistics'!N598)</f>
        <v>-4.0404056448380627E-3</v>
      </c>
      <c r="AF577">
        <f>LN('EDA &amp; Statistics'!O599/'EDA &amp; Statistics'!O598)</f>
        <v>-3.4992088577880916E-3</v>
      </c>
      <c r="AG577">
        <f>LN('EDA &amp; Statistics'!P599/'EDA &amp; Statistics'!P598)</f>
        <v>1.9468770301971097E-2</v>
      </c>
    </row>
    <row r="578" spans="1:33" x14ac:dyDescent="0.3">
      <c r="A578" s="9">
        <v>39517</v>
      </c>
      <c r="B578" s="18">
        <f>'EDA &amp; Statistics'!B600/'EDA &amp; Statistics'!B599-1</f>
        <v>-1.7759701755341806E-2</v>
      </c>
      <c r="C578" s="18">
        <f>'EDA &amp; Statistics'!C600/'EDA &amp; Statistics'!C599-1</f>
        <v>-2.3556107704164719E-2</v>
      </c>
      <c r="D578" s="18">
        <f>'EDA &amp; Statistics'!D600/'EDA &amp; Statistics'!D599-1</f>
        <v>-2.6250321695118761E-2</v>
      </c>
      <c r="E578" s="18">
        <f>'EDA &amp; Statistics'!E600/'EDA &amp; Statistics'!E599-1</f>
        <v>2.2445703542132156E-2</v>
      </c>
      <c r="F578" s="18">
        <f>'EDA &amp; Statistics'!F600/'EDA &amp; Statistics'!F599-1</f>
        <v>1.234574772563124E-2</v>
      </c>
      <c r="G578" s="18">
        <f>'EDA &amp; Statistics'!G600/'EDA &amp; Statistics'!G599-1</f>
        <v>2.3455616153766901E-3</v>
      </c>
      <c r="H578" s="18">
        <f>'EDA &amp; Statistics'!H600/'EDA &amp; Statistics'!H599-1</f>
        <v>-1.0526306103030625E-2</v>
      </c>
      <c r="I578" s="18">
        <f>'EDA &amp; Statistics'!I600/'EDA &amp; Statistics'!I599-1</f>
        <v>-1.1452714260369645E-2</v>
      </c>
      <c r="J578" s="18">
        <f>'EDA &amp; Statistics'!J600/'EDA &amp; Statistics'!J599-1</f>
        <v>3.9604238367973998E-3</v>
      </c>
      <c r="K578" s="18">
        <f>'EDA &amp; Statistics'!K600/'EDA &amp; Statistics'!K599-1</f>
        <v>8.7541520152967234E-3</v>
      </c>
      <c r="L578" s="18">
        <f>'EDA &amp; Statistics'!L600/'EDA &amp; Statistics'!L599-1</f>
        <v>-1.2836676974334438E-2</v>
      </c>
      <c r="M578" s="18">
        <f>'EDA &amp; Statistics'!M600/'EDA &amp; Statistics'!M599-1</f>
        <v>-9.6353043695521778E-3</v>
      </c>
      <c r="N578" s="18">
        <f>'EDA &amp; Statistics'!N600/'EDA &amp; Statistics'!N599-1</f>
        <v>-4.5546635397475388E-3</v>
      </c>
      <c r="O578" s="18">
        <f>'EDA &amp; Statistics'!O600/'EDA &amp; Statistics'!O599-1</f>
        <v>-2.0029549100666344E-3</v>
      </c>
      <c r="P578" s="18">
        <f>'EDA &amp; Statistics'!P600/'EDA &amp; Statistics'!P599-1</f>
        <v>7.8963514347658581E-3</v>
      </c>
      <c r="R578" s="9">
        <v>39517</v>
      </c>
      <c r="S578">
        <f>LN('EDA &amp; Statistics'!B600/'EDA &amp; Statistics'!B599)</f>
        <v>-1.7919297665741078E-2</v>
      </c>
      <c r="T578">
        <f>LN('EDA &amp; Statistics'!C600/'EDA &amp; Statistics'!C599)</f>
        <v>-2.3837988282550134E-2</v>
      </c>
      <c r="U578">
        <f>LN('EDA &amp; Statistics'!D600/'EDA &amp; Statistics'!D599)</f>
        <v>-2.6601012164492923E-2</v>
      </c>
      <c r="V578">
        <f>LN('EDA &amp; Statistics'!E600/'EDA &amp; Statistics'!E599)</f>
        <v>2.2197505854589752E-2</v>
      </c>
      <c r="W578">
        <f>LN('EDA &amp; Statistics'!F600/'EDA &amp; Statistics'!F599)</f>
        <v>1.2270160467130708E-2</v>
      </c>
      <c r="X578">
        <f>LN('EDA &amp; Statistics'!G600/'EDA &amp; Statistics'!G599)</f>
        <v>2.3428150796716519E-3</v>
      </c>
      <c r="Y578">
        <f>LN('EDA &amp; Statistics'!H600/'EDA &amp; Statistics'!H599)</f>
        <v>-1.058209954104666E-2</v>
      </c>
      <c r="Z578">
        <f>LN('EDA &amp; Statistics'!I600/'EDA &amp; Statistics'!I599)</f>
        <v>-1.1518801663635808E-2</v>
      </c>
      <c r="AA578">
        <f>LN('EDA &amp; Statistics'!J600/'EDA &amp; Statistics'!J599)</f>
        <v>3.9526020033627714E-3</v>
      </c>
      <c r="AB578">
        <f>LN('EDA &amp; Statistics'!K600/'EDA &amp; Statistics'!K599)</f>
        <v>8.7160565938449452E-3</v>
      </c>
      <c r="AC578">
        <f>LN('EDA &amp; Statistics'!L600/'EDA &amp; Statistics'!L599)</f>
        <v>-1.2919779047861787E-2</v>
      </c>
      <c r="AD578">
        <f>LN('EDA &amp; Statistics'!M600/'EDA &amp; Statistics'!M599)</f>
        <v>-9.682024263848097E-3</v>
      </c>
      <c r="AE578">
        <f>LN('EDA &amp; Statistics'!N600/'EDA &amp; Statistics'!N599)</f>
        <v>-4.5650676231471371E-3</v>
      </c>
      <c r="AF578">
        <f>LN('EDA &amp; Statistics'!O600/'EDA &amp; Statistics'!O599)</f>
        <v>-2.0049635067864429E-3</v>
      </c>
      <c r="AG578">
        <f>LN('EDA &amp; Statistics'!P600/'EDA &amp; Statistics'!P599)</f>
        <v>7.8653384046521169E-3</v>
      </c>
    </row>
    <row r="579" spans="1:33" x14ac:dyDescent="0.3">
      <c r="A579" s="9">
        <v>39518</v>
      </c>
      <c r="B579" s="18">
        <f>'EDA &amp; Statistics'!B601/'EDA &amp; Statistics'!B600-1</f>
        <v>5.4034300178471772E-2</v>
      </c>
      <c r="C579" s="18">
        <f>'EDA &amp; Statistics'!C601/'EDA &amp; Statistics'!C600-1</f>
        <v>3.9819817784591427E-2</v>
      </c>
      <c r="D579" s="18">
        <f>'EDA &amp; Statistics'!D601/'EDA &amp; Statistics'!D600-1</f>
        <v>1.8243038460025396E-2</v>
      </c>
      <c r="E579" s="18">
        <f>'EDA &amp; Statistics'!E601/'EDA &amp; Statistics'!E600-1</f>
        <v>-1.6755179515111074E-2</v>
      </c>
      <c r="F579" s="18">
        <f>'EDA &amp; Statistics'!F601/'EDA &amp; Statistics'!F600-1</f>
        <v>-1.7738447113792577E-2</v>
      </c>
      <c r="G579" s="18">
        <f>'EDA &amp; Statistics'!G601/'EDA &amp; Statistics'!G600-1</f>
        <v>-1.8720731422096515E-2</v>
      </c>
      <c r="H579" s="18">
        <f>'EDA &amp; Statistics'!H601/'EDA &amp; Statistics'!H600-1</f>
        <v>9.9291195074846517E-3</v>
      </c>
      <c r="I579" s="18">
        <f>'EDA &amp; Statistics'!I601/'EDA &amp; Statistics'!I600-1</f>
        <v>9.14640550915502E-4</v>
      </c>
      <c r="J579" s="18">
        <f>'EDA &amp; Statistics'!J601/'EDA &amp; Statistics'!J600-1</f>
        <v>-5.2596925381599435E-3</v>
      </c>
      <c r="K579" s="18">
        <f>'EDA &amp; Statistics'!K601/'EDA &amp; Statistics'!K600-1</f>
        <v>-2.6702245043630501E-3</v>
      </c>
      <c r="L579" s="18">
        <f>'EDA &amp; Statistics'!L601/'EDA &amp; Statistics'!L600-1</f>
        <v>1.7593066529848489E-2</v>
      </c>
      <c r="M579" s="18">
        <f>'EDA &amp; Statistics'!M601/'EDA &amp; Statistics'!M600-1</f>
        <v>4.8644681200056272E-3</v>
      </c>
      <c r="N579" s="18">
        <f>'EDA &amp; Statistics'!N601/'EDA &amp; Statistics'!N600-1</f>
        <v>9.6594068795456955E-3</v>
      </c>
      <c r="O579" s="18">
        <f>'EDA &amp; Statistics'!O601/'EDA &amp; Statistics'!O600-1</f>
        <v>6.5227876957352215E-3</v>
      </c>
      <c r="P579" s="18">
        <f>'EDA &amp; Statistics'!P601/'EDA &amp; Statistics'!P600-1</f>
        <v>-1.5482830157111493E-2</v>
      </c>
      <c r="R579" s="9">
        <v>39518</v>
      </c>
      <c r="S579">
        <f>LN('EDA &amp; Statistics'!B601/'EDA &amp; Statistics'!B600)</f>
        <v>5.2624992453488291E-2</v>
      </c>
      <c r="T579">
        <f>LN('EDA &amp; Statistics'!C601/'EDA &amp; Statistics'!C600)</f>
        <v>3.9047446013196749E-2</v>
      </c>
      <c r="U579">
        <f>LN('EDA &amp; Statistics'!D601/'EDA &amp; Statistics'!D600)</f>
        <v>1.8078630754072674E-2</v>
      </c>
      <c r="V579">
        <f>LN('EDA &amp; Statistics'!E601/'EDA &amp; Statistics'!E600)</f>
        <v>-1.6897135434015054E-2</v>
      </c>
      <c r="W579">
        <f>LN('EDA &amp; Statistics'!F601/'EDA &amp; Statistics'!F600)</f>
        <v>-1.7897658957141415E-2</v>
      </c>
      <c r="X579">
        <f>LN('EDA &amp; Statistics'!G601/'EDA &amp; Statistics'!G600)</f>
        <v>-1.8898182480267617E-2</v>
      </c>
      <c r="Y579">
        <f>LN('EDA &amp; Statistics'!H601/'EDA &amp; Statistics'!H600)</f>
        <v>9.8801496850667754E-3</v>
      </c>
      <c r="Z579">
        <f>LN('EDA &amp; Statistics'!I601/'EDA &amp; Statistics'!I600)</f>
        <v>9.1422252212478266E-4</v>
      </c>
      <c r="AA579">
        <f>LN('EDA &amp; Statistics'!J601/'EDA &amp; Statistics'!J600)</f>
        <v>-5.2735734151149226E-3</v>
      </c>
      <c r="AB579">
        <f>LN('EDA &amp; Statistics'!K601/'EDA &amp; Statistics'!K600)</f>
        <v>-2.6737959128732922E-3</v>
      </c>
      <c r="AC579">
        <f>LN('EDA &amp; Statistics'!L601/'EDA &amp; Statistics'!L600)</f>
        <v>1.7440100028865695E-2</v>
      </c>
      <c r="AD579">
        <f>LN('EDA &amp; Statistics'!M601/'EDA &amp; Statistics'!M600)</f>
        <v>4.8526748249021921E-3</v>
      </c>
      <c r="AE579">
        <f>LN('EDA &amp; Statistics'!N601/'EDA &amp; Statistics'!N600)</f>
        <v>9.6130530700697416E-3</v>
      </c>
      <c r="AF579">
        <f>LN('EDA &amp; Statistics'!O601/'EDA &amp; Statistics'!O600)</f>
        <v>6.5016063736915717E-3</v>
      </c>
      <c r="AG579">
        <f>LN('EDA &amp; Statistics'!P601/'EDA &amp; Statistics'!P600)</f>
        <v>-1.5603940889581711E-2</v>
      </c>
    </row>
    <row r="580" spans="1:33" x14ac:dyDescent="0.3">
      <c r="A580" s="9">
        <v>39519</v>
      </c>
      <c r="B580" s="18">
        <f>'EDA &amp; Statistics'!B602/'EDA &amp; Statistics'!B601-1</f>
        <v>-2.9951499671580062E-2</v>
      </c>
      <c r="C580" s="18">
        <f>'EDA &amp; Statistics'!C602/'EDA &amp; Statistics'!C601-1</f>
        <v>-4.0810661798640346E-2</v>
      </c>
      <c r="D580" s="18">
        <f>'EDA &amp; Statistics'!D602/'EDA &amp; Statistics'!D601-1</f>
        <v>-3.5033575584543231E-2</v>
      </c>
      <c r="E580" s="18">
        <f>'EDA &amp; Statistics'!E602/'EDA &amp; Statistics'!E601-1</f>
        <v>-3.0298271155984935E-2</v>
      </c>
      <c r="F580" s="18">
        <f>'EDA &amp; Statistics'!F602/'EDA &amp; Statistics'!F601-1</f>
        <v>-1.9187368271038951E-2</v>
      </c>
      <c r="G580" s="18">
        <f>'EDA &amp; Statistics'!G602/'EDA &amp; Statistics'!G601-1</f>
        <v>-7.9491559679013557E-3</v>
      </c>
      <c r="H580" s="18">
        <f>'EDA &amp; Statistics'!H602/'EDA &amp; Statistics'!H601-1</f>
        <v>1.7555744154769126E-3</v>
      </c>
      <c r="I580" s="18">
        <f>'EDA &amp; Statistics'!I602/'EDA &amp; Statistics'!I601-1</f>
        <v>-7.0057879868408168E-3</v>
      </c>
      <c r="J580" s="18">
        <f>'EDA &amp; Statistics'!J602/'EDA &amp; Statistics'!J601-1</f>
        <v>0</v>
      </c>
      <c r="K580" s="18">
        <f>'EDA &amp; Statistics'!K602/'EDA &amp; Statistics'!K601-1</f>
        <v>-9.3707760094090542E-3</v>
      </c>
      <c r="L580" s="18">
        <f>'EDA &amp; Statistics'!L602/'EDA &amp; Statistics'!L601-1</f>
        <v>1.7539387604157408E-3</v>
      </c>
      <c r="M580" s="18">
        <f>'EDA &amp; Statistics'!M602/'EDA &amp; Statistics'!M601-1</f>
        <v>-5.9935509365541817E-3</v>
      </c>
      <c r="N580" s="18">
        <f>'EDA &amp; Statistics'!N602/'EDA &amp; Statistics'!N601-1</f>
        <v>1.0573971702860785E-2</v>
      </c>
      <c r="O580" s="18">
        <f>'EDA &amp; Statistics'!O602/'EDA &amp; Statistics'!O601-1</f>
        <v>4.985064014558116E-3</v>
      </c>
      <c r="P580" s="18">
        <f>'EDA &amp; Statistics'!P602/'EDA &amp; Statistics'!P601-1</f>
        <v>3.1443032462448173E-3</v>
      </c>
      <c r="R580" s="9">
        <v>39519</v>
      </c>
      <c r="S580">
        <f>LN('EDA &amp; Statistics'!B602/'EDA &amp; Statistics'!B601)</f>
        <v>-3.0409208396106554E-2</v>
      </c>
      <c r="T580">
        <f>LN('EDA &amp; Statistics'!C602/'EDA &amp; Statistics'!C601)</f>
        <v>-4.1666790633610867E-2</v>
      </c>
      <c r="U580">
        <f>LN('EDA &amp; Statistics'!D602/'EDA &amp; Statistics'!D601)</f>
        <v>-3.5661971600312106E-2</v>
      </c>
      <c r="V580">
        <f>LN('EDA &amp; Statistics'!E602/'EDA &amp; Statistics'!E601)</f>
        <v>-3.0766750808406709E-2</v>
      </c>
      <c r="W580">
        <f>LN('EDA &amp; Statistics'!F602/'EDA &amp; Statistics'!F601)</f>
        <v>-1.9373834877249956E-2</v>
      </c>
      <c r="X580">
        <f>LN('EDA &amp; Statistics'!G602/'EDA &amp; Statistics'!G601)</f>
        <v>-7.9809189460933808E-3</v>
      </c>
      <c r="Y580">
        <f>LN('EDA &amp; Statistics'!H602/'EDA &amp; Statistics'!H601)</f>
        <v>1.7540351959257777E-3</v>
      </c>
      <c r="Z580">
        <f>LN('EDA &amp; Statistics'!I602/'EDA &amp; Statistics'!I601)</f>
        <v>-7.0304437423112445E-3</v>
      </c>
      <c r="AA580">
        <f>LN('EDA &amp; Statistics'!J602/'EDA &amp; Statistics'!J601)</f>
        <v>0</v>
      </c>
      <c r="AB580">
        <f>LN('EDA &amp; Statistics'!K602/'EDA &amp; Statistics'!K601)</f>
        <v>-9.414957960316982E-3</v>
      </c>
      <c r="AC580">
        <f>LN('EDA &amp; Statistics'!L602/'EDA &amp; Statistics'!L601)</f>
        <v>1.7524024060134608E-3</v>
      </c>
      <c r="AD580">
        <f>LN('EDA &amp; Statistics'!M602/'EDA &amp; Statistics'!M601)</f>
        <v>-6.0115843552157582E-3</v>
      </c>
      <c r="AE580">
        <f>LN('EDA &amp; Statistics'!N602/'EDA &amp; Statistics'!N601)</f>
        <v>1.0518458252943907E-2</v>
      </c>
      <c r="AF580">
        <f>LN('EDA &amp; Statistics'!O602/'EDA &amp; Statistics'!O601)</f>
        <v>4.9726797235466556E-3</v>
      </c>
      <c r="AG580">
        <f>LN('EDA &amp; Statistics'!P602/'EDA &amp; Statistics'!P601)</f>
        <v>3.1393702626186515E-3</v>
      </c>
    </row>
    <row r="581" spans="1:33" x14ac:dyDescent="0.3">
      <c r="A581" s="9">
        <v>39520</v>
      </c>
      <c r="B581" s="18">
        <f>'EDA &amp; Statistics'!B603/'EDA &amp; Statistics'!B602-1</f>
        <v>-2.4693721897248833E-2</v>
      </c>
      <c r="C581" s="18">
        <f>'EDA &amp; Statistics'!C603/'EDA &amp; Statistics'!C602-1</f>
        <v>-2.03991536296666E-3</v>
      </c>
      <c r="D581" s="18">
        <f>'EDA &amp; Statistics'!D603/'EDA &amp; Statistics'!D602-1</f>
        <v>6.1494848343119912E-3</v>
      </c>
      <c r="E581" s="18">
        <f>'EDA &amp; Statistics'!E603/'EDA &amp; Statistics'!E602-1</f>
        <v>3.2128243993967409E-4</v>
      </c>
      <c r="F581" s="18">
        <f>'EDA &amp; Statistics'!F603/'EDA &amp; Statistics'!F602-1</f>
        <v>-3.4522133969847602E-3</v>
      </c>
      <c r="G581" s="18">
        <f>'EDA &amp; Statistics'!G603/'EDA &amp; Statistics'!G602-1</f>
        <v>-7.2114745364363353E-3</v>
      </c>
      <c r="H581" s="18">
        <f>'EDA &amp; Statistics'!H603/'EDA &amp; Statistics'!H602-1</f>
        <v>-2.8040298674223418E-3</v>
      </c>
      <c r="I581" s="18">
        <f>'EDA &amp; Statistics'!I603/'EDA &amp; Statistics'!I602-1</f>
        <v>2.453956143121605E-3</v>
      </c>
      <c r="J581" s="18">
        <f>'EDA &amp; Statistics'!J603/'EDA &amp; Statistics'!J602-1</f>
        <v>-4.6265495237773901E-3</v>
      </c>
      <c r="K581" s="18">
        <f>'EDA &amp; Statistics'!K603/'EDA &amp; Statistics'!K602-1</f>
        <v>5.4054001807470886E-3</v>
      </c>
      <c r="L581" s="18">
        <f>'EDA &amp; Statistics'!L603/'EDA &amp; Statistics'!L602-1</f>
        <v>-1.2505943319708335E-3</v>
      </c>
      <c r="M581" s="18">
        <f>'EDA &amp; Statistics'!M603/'EDA &amp; Statistics'!M602-1</f>
        <v>2.0872685025710158E-3</v>
      </c>
      <c r="N581" s="18">
        <f>'EDA &amp; Statistics'!N603/'EDA &amp; Statistics'!N602-1</f>
        <v>-6.9755551458499099E-3</v>
      </c>
      <c r="O581" s="18">
        <f>'EDA &amp; Statistics'!O603/'EDA &amp; Statistics'!O602-1</f>
        <v>-5.9523280155266978E-3</v>
      </c>
      <c r="P581" s="18">
        <f>'EDA &amp; Statistics'!P603/'EDA &amp; Statistics'!P602-1</f>
        <v>1.2055446843147966E-2</v>
      </c>
      <c r="R581" s="9">
        <v>39520</v>
      </c>
      <c r="S581">
        <f>LN('EDA &amp; Statistics'!B603/'EDA &amp; Statistics'!B602)</f>
        <v>-2.5003725925786827E-2</v>
      </c>
      <c r="T581">
        <f>LN('EDA &amp; Statistics'!C603/'EDA &amp; Statistics'!C602)</f>
        <v>-2.0419988241825696E-3</v>
      </c>
      <c r="U581">
        <f>LN('EDA &amp; Statistics'!D603/'EDA &amp; Statistics'!D602)</f>
        <v>6.130653913324356E-3</v>
      </c>
      <c r="V581">
        <f>LN('EDA &amp; Statistics'!E603/'EDA &amp; Statistics'!E602)</f>
        <v>3.2123083978841978E-4</v>
      </c>
      <c r="W581">
        <f>LN('EDA &amp; Statistics'!F603/'EDA &amp; Statistics'!F602)</f>
        <v>-3.4581860354974871E-3</v>
      </c>
      <c r="X581">
        <f>LN('EDA &amp; Statistics'!G603/'EDA &amp; Statistics'!G602)</f>
        <v>-7.2376029107834852E-3</v>
      </c>
      <c r="Y581">
        <f>LN('EDA &amp; Statistics'!H603/'EDA &amp; Statistics'!H602)</f>
        <v>-2.8079685236338326E-3</v>
      </c>
      <c r="Z581">
        <f>LN('EDA &amp; Statistics'!I603/'EDA &amp; Statistics'!I602)</f>
        <v>2.4509501095241436E-3</v>
      </c>
      <c r="AA581">
        <f>LN('EDA &amp; Statistics'!J603/'EDA &amp; Statistics'!J602)</f>
        <v>-4.6372851293639784E-3</v>
      </c>
      <c r="AB581">
        <f>LN('EDA &amp; Statistics'!K603/'EDA &amp; Statistics'!K602)</f>
        <v>5.3908434383076586E-3</v>
      </c>
      <c r="AC581">
        <f>LN('EDA &amp; Statistics'!L603/'EDA &amp; Statistics'!L602)</f>
        <v>-1.2513769776452898E-3</v>
      </c>
      <c r="AD581">
        <f>LN('EDA &amp; Statistics'!M603/'EDA &amp; Statistics'!M602)</f>
        <v>2.0850931841266264E-3</v>
      </c>
      <c r="AE581">
        <f>LN('EDA &amp; Statistics'!N603/'EDA &amp; Statistics'!N602)</f>
        <v>-6.9999980655914397E-3</v>
      </c>
      <c r="AF581">
        <f>LN('EDA &amp; Statistics'!O603/'EDA &amp; Statistics'!O602)</f>
        <v>-5.9701137326638298E-3</v>
      </c>
      <c r="AG581">
        <f>LN('EDA &amp; Statistics'!P603/'EDA &amp; Statistics'!P602)</f>
        <v>1.1983358735090623E-2</v>
      </c>
    </row>
    <row r="582" spans="1:33" x14ac:dyDescent="0.3">
      <c r="A582" s="9">
        <v>39521</v>
      </c>
      <c r="B582" s="18">
        <f>'EDA &amp; Statistics'!B604/'EDA &amp; Statistics'!B603-1</f>
        <v>-6.7617120947880305E-2</v>
      </c>
      <c r="C582" s="18">
        <f>'EDA &amp; Statistics'!C604/'EDA &amp; Statistics'!C603-1</f>
        <v>-4.2049950032701178E-2</v>
      </c>
      <c r="D582" s="18">
        <f>'EDA &amp; Statistics'!D604/'EDA &amp; Statistics'!D603-1</f>
        <v>-2.679838162327508E-2</v>
      </c>
      <c r="E582" s="18">
        <f>'EDA &amp; Statistics'!E604/'EDA &amp; Statistics'!E603-1</f>
        <v>9.6448493827976378E-3</v>
      </c>
      <c r="F582" s="18">
        <f>'EDA &amp; Statistics'!F604/'EDA &amp; Statistics'!F603-1</f>
        <v>1.1547608612054727E-3</v>
      </c>
      <c r="G582" s="18">
        <f>'EDA &amp; Statistics'!G604/'EDA &amp; Statistics'!G603-1</f>
        <v>-7.2639346322854736E-3</v>
      </c>
      <c r="H582" s="18">
        <f>'EDA &amp; Statistics'!H604/'EDA &amp; Statistics'!H603-1</f>
        <v>1.054488910603002E-3</v>
      </c>
      <c r="I582" s="18">
        <f>'EDA &amp; Statistics'!I604/'EDA &amp; Statistics'!I603-1</f>
        <v>-9.1792615225005925E-4</v>
      </c>
      <c r="J582" s="18">
        <f>'EDA &amp; Statistics'!J604/'EDA &amp; Statistics'!J603-1</f>
        <v>-1.328051607330627E-3</v>
      </c>
      <c r="K582" s="18">
        <f>'EDA &amp; Statistics'!K604/'EDA &amp; Statistics'!K603-1</f>
        <v>-1.3440847293478053E-2</v>
      </c>
      <c r="L582" s="18">
        <f>'EDA &amp; Statistics'!L604/'EDA &amp; Statistics'!L603-1</f>
        <v>7.0122408504109668E-3</v>
      </c>
      <c r="M582" s="18">
        <f>'EDA &amp; Statistics'!M604/'EDA &amp; Statistics'!M603-1</f>
        <v>3.7027988056228534E-3</v>
      </c>
      <c r="N582" s="18">
        <f>'EDA &amp; Statistics'!N604/'EDA &amp; Statistics'!N603-1</f>
        <v>0</v>
      </c>
      <c r="O582" s="18">
        <f>'EDA &amp; Statistics'!O604/'EDA &amp; Statistics'!O603-1</f>
        <v>-1.9960535778393851E-3</v>
      </c>
      <c r="P582" s="18">
        <f>'EDA &amp; Statistics'!P604/'EDA &amp; Statistics'!P603-1</f>
        <v>1.2074134367654477E-2</v>
      </c>
      <c r="R582" s="9">
        <v>39521</v>
      </c>
      <c r="S582">
        <f>LN('EDA &amp; Statistics'!B604/'EDA &amp; Statistics'!B603)</f>
        <v>-7.0011734224086741E-2</v>
      </c>
      <c r="T582">
        <f>LN('EDA &amp; Statistics'!C604/'EDA &amp; Statistics'!C603)</f>
        <v>-4.2959642279482686E-2</v>
      </c>
      <c r="U582">
        <f>LN('EDA &amp; Statistics'!D604/'EDA &amp; Statistics'!D603)</f>
        <v>-2.7164005130538425E-2</v>
      </c>
      <c r="V582">
        <f>LN('EDA &amp; Statistics'!E604/'EDA &amp; Statistics'!E603)</f>
        <v>9.5986347408821872E-3</v>
      </c>
      <c r="W582">
        <f>LN('EDA &amp; Statistics'!F604/'EDA &amp; Statistics'!F603)</f>
        <v>1.1540946377187335E-3</v>
      </c>
      <c r="X582">
        <f>LN('EDA &amp; Statistics'!G604/'EDA &amp; Statistics'!G603)</f>
        <v>-7.2904454654449538E-3</v>
      </c>
      <c r="Y582">
        <f>LN('EDA &amp; Statistics'!H604/'EDA &amp; Statistics'!H603)</f>
        <v>1.0539333277080757E-3</v>
      </c>
      <c r="Z582">
        <f>LN('EDA &amp; Statistics'!I604/'EDA &amp; Statistics'!I603)</f>
        <v>-9.183477044494865E-4</v>
      </c>
      <c r="AA582">
        <f>LN('EDA &amp; Statistics'!J604/'EDA &amp; Statistics'!J603)</f>
        <v>-1.328934249415867E-3</v>
      </c>
      <c r="AB582">
        <f>LN('EDA &amp; Statistics'!K604/'EDA &amp; Statistics'!K603)</f>
        <v>-1.3531993120957394E-2</v>
      </c>
      <c r="AC582">
        <f>LN('EDA &amp; Statistics'!L604/'EDA &amp; Statistics'!L603)</f>
        <v>6.9877694226349232E-3</v>
      </c>
      <c r="AD582">
        <f>LN('EDA &amp; Statistics'!M604/'EDA &amp; Statistics'!M603)</f>
        <v>3.6959603219461966E-3</v>
      </c>
      <c r="AE582">
        <f>LN('EDA &amp; Statistics'!N604/'EDA &amp; Statistics'!N603)</f>
        <v>0</v>
      </c>
      <c r="AF582">
        <f>LN('EDA &amp; Statistics'!O604/'EDA &amp; Statistics'!O603)</f>
        <v>-1.9980483476691635E-3</v>
      </c>
      <c r="AG582">
        <f>LN('EDA &amp; Statistics'!P604/'EDA &amp; Statistics'!P603)</f>
        <v>1.200182348624145E-2</v>
      </c>
    </row>
    <row r="583" spans="1:33" x14ac:dyDescent="0.3">
      <c r="A583" s="9">
        <v>39524</v>
      </c>
      <c r="B583" s="18">
        <f>'EDA &amp; Statistics'!B605/'EDA &amp; Statistics'!B604-1</f>
        <v>-7.1113955902356363E-2</v>
      </c>
      <c r="C583" s="18">
        <f>'EDA &amp; Statistics'!C605/'EDA &amp; Statistics'!C604-1</f>
        <v>-6.6605670851970888E-2</v>
      </c>
      <c r="D583" s="18">
        <f>'EDA &amp; Statistics'!D605/'EDA &amp; Statistics'!D604-1</f>
        <v>-4.8188370033478756E-2</v>
      </c>
      <c r="E583" s="18">
        <f>'EDA &amp; Statistics'!E605/'EDA &amp; Statistics'!E604-1</f>
        <v>3.4047349100403412E-3</v>
      </c>
      <c r="F583" s="18">
        <f>'EDA &amp; Statistics'!F605/'EDA &amp; Statistics'!F604-1</f>
        <v>-1.8454422837848705E-2</v>
      </c>
      <c r="G583" s="18">
        <f>'EDA &amp; Statistics'!G605/'EDA &amp; Statistics'!G604-1</f>
        <v>-3.9837379147950158E-2</v>
      </c>
      <c r="H583" s="18">
        <f>'EDA &amp; Statistics'!H605/'EDA &amp; Statistics'!H604-1</f>
        <v>-6.3202688102460547E-3</v>
      </c>
      <c r="I583" s="18">
        <f>'EDA &amp; Statistics'!I605/'EDA &amp; Statistics'!I604-1</f>
        <v>2.4501980845750282E-3</v>
      </c>
      <c r="J583" s="18">
        <f>'EDA &amp; Statistics'!J605/'EDA &amp; Statistics'!J604-1</f>
        <v>-1.8617003569240231E-2</v>
      </c>
      <c r="K583" s="18">
        <f>'EDA &amp; Statistics'!K605/'EDA &amp; Statistics'!K604-1</f>
        <v>-1.4986393900226491E-2</v>
      </c>
      <c r="L583" s="18">
        <f>'EDA &amp; Statistics'!L605/'EDA &amp; Statistics'!L604-1</f>
        <v>-1.6413823985063747E-2</v>
      </c>
      <c r="M583" s="18">
        <f>'EDA &amp; Statistics'!M605/'EDA &amp; Statistics'!M604-1</f>
        <v>-6.2254902176365201E-3</v>
      </c>
      <c r="N583" s="18">
        <f>'EDA &amp; Statistics'!N605/'EDA &amp; Statistics'!N604-1</f>
        <v>-1.6056181130168601E-2</v>
      </c>
      <c r="O583" s="18">
        <f>'EDA &amp; Statistics'!O605/'EDA &amp; Statistics'!O604-1</f>
        <v>-7.4999809265137163E-3</v>
      </c>
      <c r="P583" s="18">
        <f>'EDA &amp; Statistics'!P605/'EDA &amp; Statistics'!P604-1</f>
        <v>8.0447904631142375E-3</v>
      </c>
      <c r="R583" s="9">
        <v>39524</v>
      </c>
      <c r="S583">
        <f>LN('EDA &amp; Statistics'!B605/'EDA &amp; Statistics'!B604)</f>
        <v>-7.3769212818605906E-2</v>
      </c>
      <c r="T583">
        <f>LN('EDA &amp; Statistics'!C605/'EDA &amp; Statistics'!C604)</f>
        <v>-6.8927520963740788E-2</v>
      </c>
      <c r="U583">
        <f>LN('EDA &amp; Statistics'!D605/'EDA &amp; Statistics'!D604)</f>
        <v>-4.9388131451389823E-2</v>
      </c>
      <c r="V583">
        <f>LN('EDA &amp; Statistics'!E605/'EDA &amp; Statistics'!E604)</f>
        <v>3.3989519227780288E-3</v>
      </c>
      <c r="W583">
        <f>LN('EDA &amp; Statistics'!F605/'EDA &amp; Statistics'!F604)</f>
        <v>-1.8626830111298114E-2</v>
      </c>
      <c r="X583">
        <f>LN('EDA &amp; Statistics'!G605/'EDA &amp; Statistics'!G604)</f>
        <v>-4.0652612145374314E-2</v>
      </c>
      <c r="Y583">
        <f>LN('EDA &amp; Statistics'!H605/'EDA &amp; Statistics'!H604)</f>
        <v>-6.3403262661673697E-3</v>
      </c>
      <c r="Z583">
        <f>LN('EDA &amp; Statistics'!I605/'EDA &amp; Statistics'!I604)</f>
        <v>2.4472012434861769E-3</v>
      </c>
      <c r="AA583">
        <f>LN('EDA &amp; Statistics'!J605/'EDA &amp; Statistics'!J604)</f>
        <v>-1.8792481306100086E-2</v>
      </c>
      <c r="AB583">
        <f>LN('EDA &amp; Statistics'!K605/'EDA &amp; Statistics'!K604)</f>
        <v>-1.5099824606188465E-2</v>
      </c>
      <c r="AC583">
        <f>LN('EDA &amp; Statistics'!L605/'EDA &amp; Statistics'!L604)</f>
        <v>-1.6550023217375993E-2</v>
      </c>
      <c r="AD583">
        <f>LN('EDA &amp; Statistics'!M605/'EDA &amp; Statistics'!M604)</f>
        <v>-6.2449493858070717E-3</v>
      </c>
      <c r="AE583">
        <f>LN('EDA &amp; Statistics'!N605/'EDA &amp; Statistics'!N604)</f>
        <v>-1.6186478204325169E-2</v>
      </c>
      <c r="AF583">
        <f>LN('EDA &amp; Statistics'!O605/'EDA &amp; Statistics'!O604)</f>
        <v>-7.5282472031733367E-3</v>
      </c>
      <c r="AG583">
        <f>LN('EDA &amp; Statistics'!P605/'EDA &amp; Statistics'!P604)</f>
        <v>8.0126036452205004E-3</v>
      </c>
    </row>
    <row r="584" spans="1:33" x14ac:dyDescent="0.3">
      <c r="A584" s="9">
        <v>39525</v>
      </c>
      <c r="B584" s="18">
        <f>'EDA &amp; Statistics'!B606/'EDA &amp; Statistics'!B605-1</f>
        <v>7.5934152262817634E-2</v>
      </c>
      <c r="C584" s="18">
        <f>'EDA &amp; Statistics'!C606/'EDA &amp; Statistics'!C605-1</f>
        <v>5.8458490757464787E-2</v>
      </c>
      <c r="D584" s="18">
        <f>'EDA &amp; Statistics'!D606/'EDA &amp; Statistics'!D605-1</f>
        <v>3.6670477451277828E-2</v>
      </c>
      <c r="E584" s="18">
        <f>'EDA &amp; Statistics'!E606/'EDA &amp; Statistics'!E605-1</f>
        <v>7.5199745568270693E-3</v>
      </c>
      <c r="F584" s="18">
        <f>'EDA &amp; Statistics'!F606/'EDA &amp; Statistics'!F605-1</f>
        <v>5.8754629130524094E-3</v>
      </c>
      <c r="G584" s="18">
        <f>'EDA &amp; Statistics'!G606/'EDA &amp; Statistics'!G605-1</f>
        <v>4.2336355024592542E-3</v>
      </c>
      <c r="H584" s="18">
        <f>'EDA &amp; Statistics'!H606/'EDA &amp; Statistics'!H605-1</f>
        <v>1.943465308832093E-2</v>
      </c>
      <c r="I584" s="18">
        <f>'EDA &amp; Statistics'!I606/'EDA &amp; Statistics'!I605-1</f>
        <v>9.1658940948022849E-3</v>
      </c>
      <c r="J584" s="18">
        <f>'EDA &amp; Statistics'!J606/'EDA &amp; Statistics'!J605-1</f>
        <v>-6.0975712189883513E-3</v>
      </c>
      <c r="K584" s="18">
        <f>'EDA &amp; Statistics'!K606/'EDA &amp; Statistics'!K605-1</f>
        <v>-7.9529578710084703E-3</v>
      </c>
      <c r="L584" s="18">
        <f>'EDA &amp; Statistics'!L606/'EDA &amp; Statistics'!L605-1</f>
        <v>1.9974714970733887E-2</v>
      </c>
      <c r="M584" s="18">
        <f>'EDA &amp; Statistics'!M606/'EDA &amp; Statistics'!M605-1</f>
        <v>1.1600972482291416E-2</v>
      </c>
      <c r="N584" s="18">
        <f>'EDA &amp; Statistics'!N606/'EDA &amp; Statistics'!N605-1</f>
        <v>1.9377825035151286E-2</v>
      </c>
      <c r="O584" s="18">
        <f>'EDA &amp; Statistics'!O606/'EDA &amp; Statistics'!O605-1</f>
        <v>1.209066833783079E-2</v>
      </c>
      <c r="P584" s="18">
        <f>'EDA &amp; Statistics'!P606/'EDA &amp; Statistics'!P605-1</f>
        <v>-1.4491188328294546E-2</v>
      </c>
      <c r="R584" s="9">
        <v>39525</v>
      </c>
      <c r="S584">
        <f>LN('EDA &amp; Statistics'!B606/'EDA &amp; Statistics'!B605)</f>
        <v>7.318926308522522E-2</v>
      </c>
      <c r="T584">
        <f>LN('EDA &amp; Statistics'!C606/'EDA &amp; Statistics'!C605)</f>
        <v>5.6813595667934237E-2</v>
      </c>
      <c r="U584">
        <f>LN('EDA &amp; Statistics'!D606/'EDA &amp; Statistics'!D605)</f>
        <v>3.6014113514293809E-2</v>
      </c>
      <c r="V584">
        <f>LN('EDA &amp; Statistics'!E606/'EDA &amp; Statistics'!E605)</f>
        <v>7.4918405050268255E-3</v>
      </c>
      <c r="W584">
        <f>LN('EDA &amp; Statistics'!F606/'EDA &amp; Statistics'!F605)</f>
        <v>5.8582696933766002E-3</v>
      </c>
      <c r="X584">
        <f>LN('EDA &amp; Statistics'!G606/'EDA &amp; Statistics'!G605)</f>
        <v>4.2246988817265969E-3</v>
      </c>
      <c r="Y584">
        <f>LN('EDA &amp; Statistics'!H606/'EDA &amp; Statistics'!H605)</f>
        <v>1.9248211958277955E-2</v>
      </c>
      <c r="Z584">
        <f>LN('EDA &amp; Statistics'!I606/'EDA &amp; Statistics'!I605)</f>
        <v>9.1241422224240861E-3</v>
      </c>
      <c r="AA584">
        <f>LN('EDA &amp; Statistics'!J606/'EDA &amp; Statistics'!J605)</f>
        <v>-6.1162373236575505E-3</v>
      </c>
      <c r="AB584">
        <f>LN('EDA &amp; Statistics'!K606/'EDA &amp; Statistics'!K605)</f>
        <v>-7.9847513206285654E-3</v>
      </c>
      <c r="AC584">
        <f>LN('EDA &amp; Statistics'!L606/'EDA &amp; Statistics'!L605)</f>
        <v>1.9777837744542774E-2</v>
      </c>
      <c r="AD584">
        <f>LN('EDA &amp; Statistics'!M606/'EDA &amp; Statistics'!M605)</f>
        <v>1.1534197144064468E-2</v>
      </c>
      <c r="AE584">
        <f>LN('EDA &amp; Statistics'!N606/'EDA &amp; Statistics'!N605)</f>
        <v>1.9192465729731555E-2</v>
      </c>
      <c r="AF584">
        <f>LN('EDA &amp; Statistics'!O606/'EDA &amp; Statistics'!O605)</f>
        <v>1.2018160071241428E-2</v>
      </c>
      <c r="AG584">
        <f>LN('EDA &amp; Statistics'!P606/'EDA &amp; Statistics'!P605)</f>
        <v>-1.4597211108477635E-2</v>
      </c>
    </row>
    <row r="585" spans="1:33" x14ac:dyDescent="0.3">
      <c r="A585" s="9">
        <v>39526</v>
      </c>
      <c r="B585" s="18">
        <f>'EDA &amp; Statistics'!B607/'EDA &amp; Statistics'!B606-1</f>
        <v>-1.0317416657790734E-2</v>
      </c>
      <c r="C585" s="18">
        <f>'EDA &amp; Statistics'!C607/'EDA &amp; Statistics'!C606-1</f>
        <v>-2.4529454331880252E-2</v>
      </c>
      <c r="D585" s="18">
        <f>'EDA &amp; Statistics'!D607/'EDA &amp; Statistics'!D606-1</f>
        <v>-3.2435723869148836E-2</v>
      </c>
      <c r="E585" s="18">
        <f>'EDA &amp; Statistics'!E607/'EDA &amp; Statistics'!E606-1</f>
        <v>-4.3873771745158385E-2</v>
      </c>
      <c r="F585" s="18">
        <f>'EDA &amp; Statistics'!F607/'EDA &amp; Statistics'!F606-1</f>
        <v>-3.5046749536058686E-2</v>
      </c>
      <c r="G585" s="18">
        <f>'EDA &amp; Statistics'!G607/'EDA &amp; Statistics'!G606-1</f>
        <v>-2.6138235659041609E-2</v>
      </c>
      <c r="H585" s="18">
        <f>'EDA &amp; Statistics'!H607/'EDA &amp; Statistics'!H606-1</f>
        <v>5.1993431382182376E-3</v>
      </c>
      <c r="I585" s="18">
        <f>'EDA &amp; Statistics'!I607/'EDA &amp; Statistics'!I606-1</f>
        <v>-5.4495572546017224E-3</v>
      </c>
      <c r="J585" s="18">
        <f>'EDA &amp; Statistics'!J607/'EDA &amp; Statistics'!J606-1</f>
        <v>7.4982723998073819E-3</v>
      </c>
      <c r="K585" s="18">
        <f>'EDA &amp; Statistics'!K607/'EDA &amp; Statistics'!K606-1</f>
        <v>1.1502262724405243E-2</v>
      </c>
      <c r="L585" s="18">
        <f>'EDA &amp; Statistics'!L607/'EDA &amp; Statistics'!L606-1</f>
        <v>7.4374304883351172E-4</v>
      </c>
      <c r="M585" s="18">
        <f>'EDA &amp; Statistics'!M607/'EDA &amp; Statistics'!M606-1</f>
        <v>-6.1926489867265566E-3</v>
      </c>
      <c r="N585" s="18">
        <f>'EDA &amp; Statistics'!N607/'EDA &amp; Statistics'!N606-1</f>
        <v>-3.5017356491097162E-3</v>
      </c>
      <c r="O585" s="18">
        <f>'EDA &amp; Statistics'!O607/'EDA &amp; Statistics'!O606-1</f>
        <v>-5.4753912153352458E-3</v>
      </c>
      <c r="P585" s="18">
        <f>'EDA &amp; Statistics'!P607/'EDA &amp; Statistics'!P606-1</f>
        <v>1.3477573357624673E-2</v>
      </c>
      <c r="R585" s="9">
        <v>39526</v>
      </c>
      <c r="S585">
        <f>LN('EDA &amp; Statistics'!B607/'EDA &amp; Statistics'!B606)</f>
        <v>-1.037101015066569E-2</v>
      </c>
      <c r="T585">
        <f>LN('EDA &amp; Statistics'!C607/'EDA &amp; Statistics'!C606)</f>
        <v>-2.4835313461833819E-2</v>
      </c>
      <c r="U585">
        <f>LN('EDA &amp; Statistics'!D607/'EDA &amp; Statistics'!D606)</f>
        <v>-3.2973421007559942E-2</v>
      </c>
      <c r="V585">
        <f>LN('EDA &amp; Statistics'!E607/'EDA &amp; Statistics'!E606)</f>
        <v>-4.4865336723500654E-2</v>
      </c>
      <c r="W585">
        <f>LN('EDA &amp; Statistics'!F607/'EDA &amp; Statistics'!F606)</f>
        <v>-3.5675623931740334E-2</v>
      </c>
      <c r="X585">
        <f>LN('EDA &amp; Statistics'!G607/'EDA &amp; Statistics'!G606)</f>
        <v>-2.6485911139979914E-2</v>
      </c>
      <c r="Y585">
        <f>LN('EDA &amp; Statistics'!H607/'EDA &amp; Statistics'!H606)</f>
        <v>5.1858732233163955E-3</v>
      </c>
      <c r="Z585">
        <f>LN('EDA &amp; Statistics'!I607/'EDA &amp; Statistics'!I606)</f>
        <v>-5.4644602595830026E-3</v>
      </c>
      <c r="AA585">
        <f>LN('EDA &amp; Statistics'!J607/'EDA &amp; Statistics'!J606)</f>
        <v>7.470300097585549E-3</v>
      </c>
      <c r="AB585">
        <f>LN('EDA &amp; Statistics'!K607/'EDA &amp; Statistics'!K606)</f>
        <v>1.1436614622078716E-2</v>
      </c>
      <c r="AC585">
        <f>LN('EDA &amp; Statistics'!L607/'EDA &amp; Statistics'!L606)</f>
        <v>7.4346660903046378E-4</v>
      </c>
      <c r="AD585">
        <f>LN('EDA &amp; Statistics'!M607/'EDA &amp; Statistics'!M606)</f>
        <v>-6.2119029673820157E-3</v>
      </c>
      <c r="AE585">
        <f>LN('EDA &amp; Statistics'!N607/'EDA &amp; Statistics'!N606)</f>
        <v>-3.5078810760224618E-3</v>
      </c>
      <c r="AF585">
        <f>LN('EDA &amp; Statistics'!O607/'EDA &amp; Statistics'!O606)</f>
        <v>-5.4904361127466163E-3</v>
      </c>
      <c r="AG585">
        <f>LN('EDA &amp; Statistics'!P607/'EDA &amp; Statistics'!P606)</f>
        <v>1.3387558749575876E-2</v>
      </c>
    </row>
    <row r="586" spans="1:33" x14ac:dyDescent="0.3">
      <c r="A586" s="9">
        <v>39527</v>
      </c>
      <c r="B586" s="18">
        <f>'EDA &amp; Statistics'!B608/'EDA &amp; Statistics'!B607-1</f>
        <v>4.699130481527769E-2</v>
      </c>
      <c r="C586" s="18">
        <f>'EDA &amp; Statistics'!C608/'EDA &amp; Statistics'!C607-1</f>
        <v>1.771310918341773E-2</v>
      </c>
      <c r="D586" s="18">
        <f>'EDA &amp; Statistics'!D608/'EDA &amp; Statistics'!D607-1</f>
        <v>-2.7830882000329238E-3</v>
      </c>
      <c r="E586" s="18">
        <f>'EDA &amp; Statistics'!E608/'EDA &amp; Statistics'!E607-1</f>
        <v>0</v>
      </c>
      <c r="F586" s="18">
        <f>'EDA &amp; Statistics'!F608/'EDA &amp; Statistics'!F607-1</f>
        <v>0</v>
      </c>
      <c r="G586" s="18">
        <f>'EDA &amp; Statistics'!G608/'EDA &amp; Statistics'!G607-1</f>
        <v>0</v>
      </c>
      <c r="H586" s="18">
        <f>'EDA &amp; Statistics'!H608/'EDA &amp; Statistics'!H607-1</f>
        <v>-1.7241773367198121E-3</v>
      </c>
      <c r="I586" s="18">
        <f>'EDA &amp; Statistics'!I608/'EDA &amp; Statistics'!I607-1</f>
        <v>-1.4307509444750344E-2</v>
      </c>
      <c r="J586" s="18">
        <f>'EDA &amp; Statistics'!J608/'EDA &amp; Statistics'!J607-1</f>
        <v>-1.2516878841999368E-2</v>
      </c>
      <c r="K586" s="18">
        <f>'EDA &amp; Statistics'!K608/'EDA &amp; Statistics'!K607-1</f>
        <v>-1.6195768893497275E-2</v>
      </c>
      <c r="L586" s="18">
        <f>'EDA &amp; Statistics'!L608/'EDA &amp; Statistics'!L607-1</f>
        <v>5.4495504064808742E-3</v>
      </c>
      <c r="M586" s="18">
        <f>'EDA &amp; Statistics'!M608/'EDA &amp; Statistics'!M607-1</f>
        <v>-9.4623504450332963E-3</v>
      </c>
      <c r="N586" s="18">
        <f>'EDA &amp; Statistics'!N608/'EDA &amp; Statistics'!N607-1</f>
        <v>4.0160604116292742E-3</v>
      </c>
      <c r="O586" s="18">
        <f>'EDA &amp; Statistics'!O608/'EDA &amp; Statistics'!O607-1</f>
        <v>-4.504512244739356E-3</v>
      </c>
      <c r="P586" s="18">
        <f>'EDA &amp; Statistics'!P608/'EDA &amp; Statistics'!P607-1</f>
        <v>3.7969469943937018E-3</v>
      </c>
      <c r="R586" s="9">
        <v>39527</v>
      </c>
      <c r="S586">
        <f>LN('EDA &amp; Statistics'!B608/'EDA &amp; Statistics'!B607)</f>
        <v>4.5920626997445993E-2</v>
      </c>
      <c r="T586">
        <f>LN('EDA &amp; Statistics'!C608/'EDA &amp; Statistics'!C607)</f>
        <v>1.7558060319205177E-2</v>
      </c>
      <c r="U586">
        <f>LN('EDA &amp; Statistics'!D608/'EDA &amp; Statistics'!D607)</f>
        <v>-2.786968190573513E-3</v>
      </c>
      <c r="V586">
        <f>LN('EDA &amp; Statistics'!E608/'EDA &amp; Statistics'!E607)</f>
        <v>0</v>
      </c>
      <c r="W586">
        <f>LN('EDA &amp; Statistics'!F608/'EDA &amp; Statistics'!F607)</f>
        <v>0</v>
      </c>
      <c r="X586">
        <f>LN('EDA &amp; Statistics'!G608/'EDA &amp; Statistics'!G607)</f>
        <v>0</v>
      </c>
      <c r="Y586">
        <f>LN('EDA &amp; Statistics'!H608/'EDA &amp; Statistics'!H607)</f>
        <v>-1.7256654412140643E-3</v>
      </c>
      <c r="Z586">
        <f>LN('EDA &amp; Statistics'!I608/'EDA &amp; Statistics'!I607)</f>
        <v>-1.44108487274582E-2</v>
      </c>
      <c r="AA586">
        <f>LN('EDA &amp; Statistics'!J608/'EDA &amp; Statistics'!J607)</f>
        <v>-1.2595874851165739E-2</v>
      </c>
      <c r="AB586">
        <f>LN('EDA &amp; Statistics'!K608/'EDA &amp; Statistics'!K607)</f>
        <v>-1.6328353851021399E-2</v>
      </c>
      <c r="AC586">
        <f>LN('EDA &amp; Statistics'!L608/'EDA &amp; Statistics'!L607)</f>
        <v>5.4347553333232452E-3</v>
      </c>
      <c r="AD586">
        <f>LN('EDA &amp; Statistics'!M608/'EDA &amp; Statistics'!M607)</f>
        <v>-9.5074029097175095E-3</v>
      </c>
      <c r="AE586">
        <f>LN('EDA &amp; Statistics'!N608/'EDA &amp; Statistics'!N607)</f>
        <v>4.0080175675215679E-3</v>
      </c>
      <c r="AF586">
        <f>LN('EDA &amp; Statistics'!O608/'EDA &amp; Statistics'!O607)</f>
        <v>-4.5146881297851976E-3</v>
      </c>
      <c r="AG586">
        <f>LN('EDA &amp; Statistics'!P608/'EDA &amp; Statistics'!P607)</f>
        <v>3.7897567859675194E-3</v>
      </c>
    </row>
    <row r="587" spans="1:33" x14ac:dyDescent="0.3">
      <c r="A587" s="9">
        <v>39528</v>
      </c>
      <c r="B587" s="18">
        <f>'EDA &amp; Statistics'!B609/'EDA &amp; Statistics'!B608-1</f>
        <v>0</v>
      </c>
      <c r="C587" s="18">
        <f>'EDA &amp; Statistics'!C609/'EDA &amp; Statistics'!C608-1</f>
        <v>0</v>
      </c>
      <c r="D587" s="18">
        <f>'EDA &amp; Statistics'!D609/'EDA &amp; Statistics'!D608-1</f>
        <v>0</v>
      </c>
      <c r="E587" s="18">
        <f>'EDA &amp; Statistics'!E609/'EDA &amp; Statistics'!E608-1</f>
        <v>1.0029376961783854E-2</v>
      </c>
      <c r="F587" s="18">
        <f>'EDA &amp; Statistics'!F609/'EDA &amp; Statistics'!F608-1</f>
        <v>-2.4213628582888669E-3</v>
      </c>
      <c r="G587" s="18">
        <f>'EDA &amp; Statistics'!G609/'EDA &amp; Statistics'!G608-1</f>
        <v>-1.4718621081090122E-2</v>
      </c>
      <c r="H587" s="18">
        <f>'EDA &amp; Statistics'!H609/'EDA &amp; Statistics'!H608-1</f>
        <v>1.7271552586739514E-3</v>
      </c>
      <c r="I587" s="18">
        <f>'EDA &amp; Statistics'!I609/'EDA &amp; Statistics'!I608-1</f>
        <v>-4.0148276037769159E-3</v>
      </c>
      <c r="J587" s="18">
        <f>'EDA &amp; Statistics'!J609/'EDA &amp; Statistics'!J608-1</f>
        <v>0</v>
      </c>
      <c r="K587" s="18">
        <f>'EDA &amp; Statistics'!K609/'EDA &amp; Statistics'!K608-1</f>
        <v>0</v>
      </c>
      <c r="L587" s="18">
        <f>'EDA &amp; Statistics'!L609/'EDA &amp; Statistics'!L608-1</f>
        <v>0</v>
      </c>
      <c r="M587" s="18">
        <f>'EDA &amp; Statistics'!M609/'EDA &amp; Statistics'!M608-1</f>
        <v>0</v>
      </c>
      <c r="N587" s="18">
        <f>'EDA &amp; Statistics'!N609/'EDA &amp; Statistics'!N608-1</f>
        <v>0</v>
      </c>
      <c r="O587" s="18">
        <f>'EDA &amp; Statistics'!O609/'EDA &amp; Statistics'!O608-1</f>
        <v>0</v>
      </c>
      <c r="P587" s="18">
        <f>'EDA &amp; Statistics'!P609/'EDA &amp; Statistics'!P608-1</f>
        <v>0</v>
      </c>
      <c r="R587" s="9">
        <v>39528</v>
      </c>
      <c r="S587">
        <f>LN('EDA &amp; Statistics'!B609/'EDA &amp; Statistics'!B608)</f>
        <v>0</v>
      </c>
      <c r="T587">
        <f>LN('EDA &amp; Statistics'!C609/'EDA &amp; Statistics'!C608)</f>
        <v>0</v>
      </c>
      <c r="U587">
        <f>LN('EDA &amp; Statistics'!D609/'EDA &amp; Statistics'!D608)</f>
        <v>0</v>
      </c>
      <c r="V587">
        <f>LN('EDA &amp; Statistics'!E609/'EDA &amp; Statistics'!E608)</f>
        <v>9.9794165309517492E-3</v>
      </c>
      <c r="W587">
        <f>LN('EDA &amp; Statistics'!F609/'EDA &amp; Statistics'!F608)</f>
        <v>-2.4242990980935901E-3</v>
      </c>
      <c r="X587">
        <f>LN('EDA &amp; Statistics'!G609/'EDA &amp; Statistics'!G608)</f>
        <v>-1.4828014727138876E-2</v>
      </c>
      <c r="Y587">
        <f>LN('EDA &amp; Statistics'!H609/'EDA &amp; Statistics'!H608)</f>
        <v>1.7256654412142014E-3</v>
      </c>
      <c r="Z587">
        <f>LN('EDA &amp; Statistics'!I609/'EDA &amp; Statistics'!I608)</f>
        <v>-4.0229086607400334E-3</v>
      </c>
      <c r="AA587">
        <f>LN('EDA &amp; Statistics'!J609/'EDA &amp; Statistics'!J608)</f>
        <v>0</v>
      </c>
      <c r="AB587">
        <f>LN('EDA &amp; Statistics'!K609/'EDA &amp; Statistics'!K608)</f>
        <v>0</v>
      </c>
      <c r="AC587">
        <f>LN('EDA &amp; Statistics'!L609/'EDA &amp; Statistics'!L608)</f>
        <v>0</v>
      </c>
      <c r="AD587">
        <f>LN('EDA &amp; Statistics'!M609/'EDA &amp; Statistics'!M608)</f>
        <v>0</v>
      </c>
      <c r="AE587">
        <f>LN('EDA &amp; Statistics'!N609/'EDA &amp; Statistics'!N608)</f>
        <v>0</v>
      </c>
      <c r="AF587">
        <f>LN('EDA &amp; Statistics'!O609/'EDA &amp; Statistics'!O608)</f>
        <v>0</v>
      </c>
      <c r="AG587">
        <f>LN('EDA &amp; Statistics'!P609/'EDA &amp; Statistics'!P608)</f>
        <v>0</v>
      </c>
    </row>
    <row r="588" spans="1:33" x14ac:dyDescent="0.3">
      <c r="A588" s="9">
        <v>39531</v>
      </c>
      <c r="B588" s="18">
        <f>'EDA &amp; Statistics'!B610/'EDA &amp; Statistics'!B609-1</f>
        <v>4.9408427453254466E-2</v>
      </c>
      <c r="C588" s="18">
        <f>'EDA &amp; Statistics'!C610/'EDA &amp; Statistics'!C609-1</f>
        <v>7.7288301528257497E-2</v>
      </c>
      <c r="D588" s="18">
        <f>'EDA &amp; Statistics'!D610/'EDA &amp; Statistics'!D609-1</f>
        <v>4.9591246568971181E-2</v>
      </c>
      <c r="E588" s="18">
        <f>'EDA &amp; Statistics'!E610/'EDA &amp; Statistics'!E609-1</f>
        <v>2.6474003931569623E-2</v>
      </c>
      <c r="F588" s="18">
        <f>'EDA &amp; Statistics'!F610/'EDA &amp; Statistics'!F609-1</f>
        <v>1.0922348918424474E-2</v>
      </c>
      <c r="G588" s="18">
        <f>'EDA &amp; Statistics'!G610/'EDA &amp; Statistics'!G609-1</f>
        <v>-4.3936898270690028E-3</v>
      </c>
      <c r="H588" s="18">
        <f>'EDA &amp; Statistics'!H610/'EDA &amp; Statistics'!H609-1</f>
        <v>0</v>
      </c>
      <c r="I588" s="18">
        <f>'EDA &amp; Statistics'!I610/'EDA &amp; Statistics'!I609-1</f>
        <v>0</v>
      </c>
      <c r="J588" s="18">
        <f>'EDA &amp; Statistics'!J610/'EDA &amp; Statistics'!J609-1</f>
        <v>0</v>
      </c>
      <c r="K588" s="18">
        <f>'EDA &amp; Statistics'!K610/'EDA &amp; Statistics'!K609-1</f>
        <v>0</v>
      </c>
      <c r="L588" s="18">
        <f>'EDA &amp; Statistics'!L610/'EDA &amp; Statistics'!L609-1</f>
        <v>0</v>
      </c>
      <c r="M588" s="18">
        <f>'EDA &amp; Statistics'!M610/'EDA &amp; Statistics'!M609-1</f>
        <v>0</v>
      </c>
      <c r="N588" s="18">
        <f>'EDA &amp; Statistics'!N610/'EDA &amp; Statistics'!N609-1</f>
        <v>0</v>
      </c>
      <c r="O588" s="18">
        <f>'EDA &amp; Statistics'!O610/'EDA &amp; Statistics'!O609-1</f>
        <v>0</v>
      </c>
      <c r="P588" s="18">
        <f>'EDA &amp; Statistics'!P610/'EDA &amp; Statistics'!P609-1</f>
        <v>9.1910457803079382E-3</v>
      </c>
      <c r="R588" s="9">
        <v>39531</v>
      </c>
      <c r="S588">
        <f>LN('EDA &amp; Statistics'!B610/'EDA &amp; Statistics'!B609)</f>
        <v>4.8226602973176186E-2</v>
      </c>
      <c r="T588">
        <f>LN('EDA &amp; Statistics'!C610/'EDA &amp; Statistics'!C609)</f>
        <v>7.4447051793104749E-2</v>
      </c>
      <c r="U588">
        <f>LN('EDA &amp; Statistics'!D610/'EDA &amp; Statistics'!D609)</f>
        <v>4.8400799394873274E-2</v>
      </c>
      <c r="V588">
        <f>LN('EDA &amp; Statistics'!E610/'EDA &amp; Statistics'!E609)</f>
        <v>2.6129632199100996E-2</v>
      </c>
      <c r="W588">
        <f>LN('EDA &amp; Statistics'!F610/'EDA &amp; Statistics'!F609)</f>
        <v>1.0863130875356132E-2</v>
      </c>
      <c r="X588">
        <f>LN('EDA &amp; Statistics'!G610/'EDA &amp; Statistics'!G609)</f>
        <v>-4.4033704483887898E-3</v>
      </c>
      <c r="Y588">
        <f>LN('EDA &amp; Statistics'!H610/'EDA &amp; Statistics'!H609)</f>
        <v>0</v>
      </c>
      <c r="Z588">
        <f>LN('EDA &amp; Statistics'!I610/'EDA &amp; Statistics'!I609)</f>
        <v>0</v>
      </c>
      <c r="AA588">
        <f>LN('EDA &amp; Statistics'!J610/'EDA &amp; Statistics'!J609)</f>
        <v>0</v>
      </c>
      <c r="AB588">
        <f>LN('EDA &amp; Statistics'!K610/'EDA &amp; Statistics'!K609)</f>
        <v>0</v>
      </c>
      <c r="AC588">
        <f>LN('EDA &amp; Statistics'!L610/'EDA &amp; Statistics'!L609)</f>
        <v>0</v>
      </c>
      <c r="AD588">
        <f>LN('EDA &amp; Statistics'!M610/'EDA &amp; Statistics'!M609)</f>
        <v>0</v>
      </c>
      <c r="AE588">
        <f>LN('EDA &amp; Statistics'!N610/'EDA &amp; Statistics'!N609)</f>
        <v>0</v>
      </c>
      <c r="AF588">
        <f>LN('EDA &amp; Statistics'!O610/'EDA &amp; Statistics'!O609)</f>
        <v>0</v>
      </c>
      <c r="AG588">
        <f>LN('EDA &amp; Statistics'!P610/'EDA &amp; Statistics'!P609)</f>
        <v>9.1490651535568839E-3</v>
      </c>
    </row>
    <row r="589" spans="1:33" x14ac:dyDescent="0.3">
      <c r="A589" s="9">
        <v>39532</v>
      </c>
      <c r="B589" s="18">
        <f>'EDA &amp; Statistics'!B611/'EDA &amp; Statistics'!B610-1</f>
        <v>-1.2062415735801468E-2</v>
      </c>
      <c r="C589" s="18">
        <f>'EDA &amp; Statistics'!C611/'EDA &amp; Statistics'!C610-1</f>
        <v>-6.9745949152412168E-3</v>
      </c>
      <c r="D589" s="18">
        <f>'EDA &amp; Statistics'!D611/'EDA &amp; Statistics'!D610-1</f>
        <v>-4.7049035701663966E-3</v>
      </c>
      <c r="E589" s="18">
        <f>'EDA &amp; Statistics'!E611/'EDA &amp; Statistics'!E610-1</f>
        <v>3.6230751852722065E-2</v>
      </c>
      <c r="F589" s="18">
        <f>'EDA &amp; Statistics'!F611/'EDA &amp; Statistics'!F610-1</f>
        <v>3.0012005076798909E-2</v>
      </c>
      <c r="G589" s="18">
        <f>'EDA &amp; Statistics'!G611/'EDA &amp; Statistics'!G610-1</f>
        <v>2.3830578956910875E-2</v>
      </c>
      <c r="H589" s="18">
        <f>'EDA &amp; Statistics'!H611/'EDA &amp; Statistics'!H610-1</f>
        <v>2.5172397180346806E-2</v>
      </c>
      <c r="I589" s="18">
        <f>'EDA &amp; Statistics'!I611/'EDA &amp; Statistics'!I610-1</f>
        <v>2.4186068518174952E-2</v>
      </c>
      <c r="J589" s="18">
        <f>'EDA &amp; Statistics'!J611/'EDA &amp; Statistics'!J610-1</f>
        <v>1.5073608039013697E-2</v>
      </c>
      <c r="K589" s="18">
        <f>'EDA &amp; Statistics'!K611/'EDA &amp; Statistics'!K610-1</f>
        <v>1.5061307063630291E-2</v>
      </c>
      <c r="L589" s="18">
        <f>'EDA &amp; Statistics'!L611/'EDA &amp; Statistics'!L610-1</f>
        <v>3.2520317562503287E-2</v>
      </c>
      <c r="M589" s="18">
        <f>'EDA &amp; Statistics'!M611/'EDA &amp; Statistics'!M610-1</f>
        <v>2.493018534878888E-2</v>
      </c>
      <c r="N589" s="18">
        <f>'EDA &amp; Statistics'!N611/'EDA &amp; Statistics'!N610-1</f>
        <v>2.7499961853027388E-2</v>
      </c>
      <c r="O589" s="18">
        <f>'EDA &amp; Statistics'!O611/'EDA &amp; Statistics'!O610-1</f>
        <v>1.6591248558700311E-2</v>
      </c>
      <c r="P589" s="18">
        <f>'EDA &amp; Statistics'!P611/'EDA &amp; Statistics'!P610-1</f>
        <v>6.1621256688177972E-3</v>
      </c>
      <c r="R589" s="9">
        <v>39532</v>
      </c>
      <c r="S589">
        <f>LN('EDA &amp; Statistics'!B611/'EDA &amp; Statistics'!B610)</f>
        <v>-1.2135757051480558E-2</v>
      </c>
      <c r="T589">
        <f>LN('EDA &amp; Statistics'!C611/'EDA &amp; Statistics'!C610)</f>
        <v>-6.9990310902572376E-3</v>
      </c>
      <c r="U589">
        <f>LN('EDA &amp; Statistics'!D611/'EDA &amp; Statistics'!D610)</f>
        <v>-4.7160064680330897E-3</v>
      </c>
      <c r="V589">
        <f>LN('EDA &amp; Statistics'!E611/'EDA &amp; Statistics'!E610)</f>
        <v>3.5589852484452851E-2</v>
      </c>
      <c r="W589">
        <f>LN('EDA &amp; Statistics'!F611/'EDA &amp; Statistics'!F610)</f>
        <v>2.9570457587988461E-2</v>
      </c>
      <c r="X589">
        <f>LN('EDA &amp; Statistics'!G611/'EDA &amp; Statistics'!G610)</f>
        <v>2.355106269152394E-2</v>
      </c>
      <c r="Y589">
        <f>LN('EDA &amp; Statistics'!H611/'EDA &amp; Statistics'!H610)</f>
        <v>2.4860790818690491E-2</v>
      </c>
      <c r="Z589">
        <f>LN('EDA &amp; Statistics'!I611/'EDA &amp; Statistics'!I610)</f>
        <v>2.3898217647781297E-2</v>
      </c>
      <c r="AA589">
        <f>LN('EDA &amp; Statistics'!J611/'EDA &amp; Statistics'!J610)</f>
        <v>1.4961130099766979E-2</v>
      </c>
      <c r="AB589">
        <f>LN('EDA &amp; Statistics'!K611/'EDA &amp; Statistics'!K610)</f>
        <v>1.4949011717592428E-2</v>
      </c>
      <c r="AC589">
        <f>LN('EDA &amp; Statistics'!L611/'EDA &amp; Statistics'!L610)</f>
        <v>3.200272368607851E-2</v>
      </c>
      <c r="AD589">
        <f>LN('EDA &amp; Statistics'!M611/'EDA &amp; Statistics'!M610)</f>
        <v>2.4624498415813666E-2</v>
      </c>
      <c r="AE589">
        <f>LN('EDA &amp; Statistics'!N611/'EDA &amp; Statistics'!N610)</f>
        <v>2.7128630262244522E-2</v>
      </c>
      <c r="AF589">
        <f>LN('EDA &amp; Statistics'!O611/'EDA &amp; Statistics'!O610)</f>
        <v>1.6455117454068122E-2</v>
      </c>
      <c r="AG589">
        <f>LN('EDA &amp; Statistics'!P611/'EDA &amp; Statistics'!P610)</f>
        <v>6.1432174093952368E-3</v>
      </c>
    </row>
    <row r="590" spans="1:33" x14ac:dyDescent="0.3">
      <c r="A590" s="9">
        <v>39533</v>
      </c>
      <c r="B590" s="18">
        <f>'EDA &amp; Statistics'!B612/'EDA &amp; Statistics'!B611-1</f>
        <v>-5.7019182502191512E-3</v>
      </c>
      <c r="C590" s="18">
        <f>'EDA &amp; Statistics'!C612/'EDA &amp; Statistics'!C611-1</f>
        <v>-9.7327010415193538E-3</v>
      </c>
      <c r="D590" s="18">
        <f>'EDA &amp; Statistics'!D612/'EDA &amp; Statistics'!D611-1</f>
        <v>5.3431241584416256E-3</v>
      </c>
      <c r="E590" s="18">
        <f>'EDA &amp; Statistics'!E612/'EDA &amp; Statistics'!E611-1</f>
        <v>2.6470304710895398E-2</v>
      </c>
      <c r="F590" s="18">
        <f>'EDA &amp; Statistics'!F612/'EDA &amp; Statistics'!F611-1</f>
        <v>2.0979056733841039E-2</v>
      </c>
      <c r="G590" s="18">
        <f>'EDA &amp; Statistics'!G612/'EDA &amp; Statistics'!G611-1</f>
        <v>1.5517184963976582E-2</v>
      </c>
      <c r="H590" s="18">
        <f>'EDA &amp; Statistics'!H612/'EDA &amp; Statistics'!H611-1</f>
        <v>1.4127162668190252E-2</v>
      </c>
      <c r="I590" s="18">
        <f>'EDA &amp; Statistics'!I612/'EDA &amp; Statistics'!I611-1</f>
        <v>1.2715729837316614E-2</v>
      </c>
      <c r="J590" s="18">
        <f>'EDA &amp; Statistics'!J612/'EDA &amp; Statistics'!J611-1</f>
        <v>-1.1812301182395291E-2</v>
      </c>
      <c r="K590" s="18">
        <f>'EDA &amp; Statistics'!K612/'EDA &amp; Statistics'!K611-1</f>
        <v>-1.1042087642473608E-2</v>
      </c>
      <c r="L590" s="18">
        <f>'EDA &amp; Statistics'!L612/'EDA &amp; Statistics'!L611-1</f>
        <v>-2.386006223117465E-3</v>
      </c>
      <c r="M590" s="18">
        <f>'EDA &amp; Statistics'!M612/'EDA &amp; Statistics'!M611-1</f>
        <v>5.9104391671143119E-3</v>
      </c>
      <c r="N590" s="18">
        <f>'EDA &amp; Statistics'!N612/'EDA &amp; Statistics'!N611-1</f>
        <v>-2.4330529886530394E-3</v>
      </c>
      <c r="O590" s="18">
        <f>'EDA &amp; Statistics'!O612/'EDA &amp; Statistics'!O611-1</f>
        <v>-4.9455231215091988E-3</v>
      </c>
      <c r="P590" s="18">
        <f>'EDA &amp; Statistics'!P612/'EDA &amp; Statistics'!P611-1</f>
        <v>6.5287605871600096E-3</v>
      </c>
      <c r="R590" s="9">
        <v>39533</v>
      </c>
      <c r="S590">
        <f>LN('EDA &amp; Statistics'!B612/'EDA &amp; Statistics'!B611)</f>
        <v>-5.7182362448967858E-3</v>
      </c>
      <c r="T590">
        <f>LN('EDA &amp; Statistics'!C612/'EDA &amp; Statistics'!C611)</f>
        <v>-9.7803733486975467E-3</v>
      </c>
      <c r="U590">
        <f>LN('EDA &amp; Statistics'!D612/'EDA &amp; Statistics'!D611)</f>
        <v>5.3289003145688589E-3</v>
      </c>
      <c r="V590">
        <f>LN('EDA &amp; Statistics'!E612/'EDA &amp; Statistics'!E611)</f>
        <v>2.612602837930067E-2</v>
      </c>
      <c r="W590">
        <f>LN('EDA &amp; Statistics'!F612/'EDA &amp; Statistics'!F611)</f>
        <v>2.0762026468560523E-2</v>
      </c>
      <c r="X590">
        <f>LN('EDA &amp; Statistics'!G612/'EDA &amp; Statistics'!G611)</f>
        <v>1.5398024557820342E-2</v>
      </c>
      <c r="Y590">
        <f>LN('EDA &amp; Statistics'!H612/'EDA &amp; Statistics'!H611)</f>
        <v>1.402830427679647E-2</v>
      </c>
      <c r="Z590">
        <f>LN('EDA &amp; Statistics'!I612/'EDA &amp; Statistics'!I611)</f>
        <v>1.2635563809104584E-2</v>
      </c>
      <c r="AA590">
        <f>LN('EDA &amp; Statistics'!J612/'EDA &amp; Statistics'!J611)</f>
        <v>-1.1882620717582042E-2</v>
      </c>
      <c r="AB590">
        <f>LN('EDA &amp; Statistics'!K612/'EDA &amp; Statistics'!K611)</f>
        <v>-1.1103504020734071E-2</v>
      </c>
      <c r="AC590">
        <f>LN('EDA &amp; Statistics'!L612/'EDA &amp; Statistics'!L611)</f>
        <v>-2.3888572719488886E-3</v>
      </c>
      <c r="AD590">
        <f>LN('EDA &amp; Statistics'!M612/'EDA &amp; Statistics'!M611)</f>
        <v>5.8930410415894115E-3</v>
      </c>
      <c r="AE590">
        <f>LN('EDA &amp; Statistics'!N612/'EDA &amp; Statistics'!N611)</f>
        <v>-2.4360176718730255E-3</v>
      </c>
      <c r="AF590">
        <f>LN('EDA &amp; Statistics'!O612/'EDA &amp; Statistics'!O611)</f>
        <v>-4.9577926906563636E-3</v>
      </c>
      <c r="AG590">
        <f>LN('EDA &amp; Statistics'!P612/'EDA &amp; Statistics'!P611)</f>
        <v>6.5075405400867644E-3</v>
      </c>
    </row>
    <row r="591" spans="1:33" x14ac:dyDescent="0.3">
      <c r="A591" s="9">
        <v>39534</v>
      </c>
      <c r="B591" s="18">
        <f>'EDA &amp; Statistics'!B613/'EDA &amp; Statistics'!B612-1</f>
        <v>-3.3350570288874781E-3</v>
      </c>
      <c r="C591" s="18">
        <f>'EDA &amp; Statistics'!C613/'EDA &amp; Statistics'!C612-1</f>
        <v>1.393578821351138E-2</v>
      </c>
      <c r="D591" s="18">
        <f>'EDA &amp; Statistics'!D613/'EDA &amp; Statistics'!D612-1</f>
        <v>1.4856883773955998E-2</v>
      </c>
      <c r="E591" s="18">
        <f>'EDA &amp; Statistics'!E613/'EDA &amp; Statistics'!E612-1</f>
        <v>-2.2700821524279324E-2</v>
      </c>
      <c r="F591" s="18">
        <f>'EDA &amp; Statistics'!F613/'EDA &amp; Statistics'!F612-1</f>
        <v>-1.1415568362660999E-2</v>
      </c>
      <c r="G591" s="18">
        <f>'EDA &amp; Statistics'!G613/'EDA &amp; Statistics'!G612-1</f>
        <v>0</v>
      </c>
      <c r="H591" s="18">
        <f>'EDA &amp; Statistics'!H613/'EDA &amp; Statistics'!H612-1</f>
        <v>1.6583336147173444E-3</v>
      </c>
      <c r="I591" s="18">
        <f>'EDA &amp; Statistics'!I613/'EDA &amp; Statistics'!I612-1</f>
        <v>1.2855002232011303E-2</v>
      </c>
      <c r="J591" s="18">
        <f>'EDA &amp; Statistics'!J613/'EDA &amp; Statistics'!J612-1</f>
        <v>-2.7322377674171561E-3</v>
      </c>
      <c r="K591" s="18">
        <f>'EDA &amp; Statistics'!K613/'EDA &amp; Statistics'!K612-1</f>
        <v>-8.7229588740760367E-3</v>
      </c>
      <c r="L591" s="18">
        <f>'EDA &amp; Statistics'!L613/'EDA &amp; Statistics'!L612-1</f>
        <v>-1.9135071502189849E-3</v>
      </c>
      <c r="M591" s="18">
        <f>'EDA &amp; Statistics'!M613/'EDA &amp; Statistics'!M612-1</f>
        <v>5.6496310627551782E-3</v>
      </c>
      <c r="N591" s="18">
        <f>'EDA &amp; Statistics'!N613/'EDA &amp; Statistics'!N612-1</f>
        <v>3.414619259717977E-3</v>
      </c>
      <c r="O591" s="18">
        <f>'EDA &amp; Statistics'!O613/'EDA &amp; Statistics'!O612-1</f>
        <v>8.4493076144633861E-3</v>
      </c>
      <c r="P591" s="18">
        <f>'EDA &amp; Statistics'!P613/'EDA &amp; Statistics'!P612-1</f>
        <v>-6.1335103498834087E-3</v>
      </c>
      <c r="R591" s="9">
        <v>39534</v>
      </c>
      <c r="S591">
        <f>LN('EDA &amp; Statistics'!B613/'EDA &amp; Statistics'!B612)</f>
        <v>-3.3406307274323698E-3</v>
      </c>
      <c r="T591">
        <f>LN('EDA &amp; Statistics'!C613/'EDA &amp; Statistics'!C612)</f>
        <v>1.3839577930640697E-2</v>
      </c>
      <c r="U591">
        <f>LN('EDA &amp; Statistics'!D613/'EDA &amp; Statistics'!D612)</f>
        <v>1.4747601344220682E-2</v>
      </c>
      <c r="V591">
        <f>LN('EDA &amp; Statistics'!E613/'EDA &amp; Statistics'!E612)</f>
        <v>-2.2962452243736643E-2</v>
      </c>
      <c r="W591">
        <f>LN('EDA &amp; Statistics'!F613/'EDA &amp; Statistics'!F612)</f>
        <v>-1.1481226121868367E-2</v>
      </c>
      <c r="X591">
        <f>LN('EDA &amp; Statistics'!G613/'EDA &amp; Statistics'!G612)</f>
        <v>0</v>
      </c>
      <c r="Y591">
        <f>LN('EDA &amp; Statistics'!H613/'EDA &amp; Statistics'!H612)</f>
        <v>1.6569600978183269E-3</v>
      </c>
      <c r="Z591">
        <f>LN('EDA &amp; Statistics'!I613/'EDA &amp; Statistics'!I612)</f>
        <v>1.2773078034314465E-2</v>
      </c>
      <c r="AA591">
        <f>LN('EDA &amp; Statistics'!J613/'EDA &amp; Statistics'!J612)</f>
        <v>-2.7359771418190757E-3</v>
      </c>
      <c r="AB591">
        <f>LN('EDA &amp; Statistics'!K613/'EDA &amp; Statistics'!K612)</f>
        <v>-8.7612265807796019E-3</v>
      </c>
      <c r="AC591">
        <f>LN('EDA &amp; Statistics'!L613/'EDA &amp; Statistics'!L612)</f>
        <v>-1.9153402438243656E-3</v>
      </c>
      <c r="AD591">
        <f>LN('EDA &amp; Statistics'!M613/'EDA &amp; Statistics'!M612)</f>
        <v>5.6337317525650445E-3</v>
      </c>
      <c r="AE591">
        <f>LN('EDA &amp; Statistics'!N613/'EDA &amp; Statistics'!N612)</f>
        <v>3.4088026845390989E-3</v>
      </c>
      <c r="AF591">
        <f>LN('EDA &amp; Statistics'!O613/'EDA &amp; Statistics'!O612)</f>
        <v>8.4138120168799988E-3</v>
      </c>
      <c r="AG591">
        <f>LN('EDA &amp; Statistics'!P613/'EDA &amp; Statistics'!P612)</f>
        <v>-6.1523975941655921E-3</v>
      </c>
    </row>
    <row r="592" spans="1:33" x14ac:dyDescent="0.3">
      <c r="A592" s="9">
        <v>39535</v>
      </c>
      <c r="B592" s="18">
        <f>'EDA &amp; Statistics'!B614/'EDA &amp; Statistics'!B613-1</f>
        <v>-6.690734560516054E-3</v>
      </c>
      <c r="C592" s="18">
        <f>'EDA &amp; Statistics'!C614/'EDA &amp; Statistics'!C613-1</f>
        <v>-1.8373890130843895E-2</v>
      </c>
      <c r="D592" s="18">
        <f>'EDA &amp; Statistics'!D614/'EDA &amp; Statistics'!D613-1</f>
        <v>-1.321114679727986E-2</v>
      </c>
      <c r="E592" s="18">
        <f>'EDA &amp; Statistics'!E614/'EDA &amp; Statistics'!E613-1</f>
        <v>-5.3982835580860589E-2</v>
      </c>
      <c r="F592" s="18">
        <f>'EDA &amp; Statistics'!F614/'EDA &amp; Statistics'!F613-1</f>
        <v>-3.2332533245351569E-2</v>
      </c>
      <c r="G592" s="18">
        <f>'EDA &amp; Statistics'!G614/'EDA &amp; Statistics'!G613-1</f>
        <v>-1.0186747731683932E-2</v>
      </c>
      <c r="H592" s="18">
        <f>'EDA &amp; Statistics'!H614/'EDA &amp; Statistics'!H613-1</f>
        <v>3.3112551411966784E-3</v>
      </c>
      <c r="I592" s="18">
        <f>'EDA &amp; Statistics'!I614/'EDA &amp; Statistics'!I613-1</f>
        <v>-1.4758307036684126E-3</v>
      </c>
      <c r="J592" s="18">
        <f>'EDA &amp; Statistics'!J614/'EDA &amp; Statistics'!J613-1</f>
        <v>1.1643840537820083E-2</v>
      </c>
      <c r="K592" s="18">
        <f>'EDA &amp; Statistics'!K614/'EDA &amp; Statistics'!K613-1</f>
        <v>1.3727539308099113E-2</v>
      </c>
      <c r="L592" s="18">
        <f>'EDA &amp; Statistics'!L614/'EDA &amp; Statistics'!L613-1</f>
        <v>1.4378246260746685E-3</v>
      </c>
      <c r="M592" s="18">
        <f>'EDA &amp; Statistics'!M614/'EDA &amp; Statistics'!M613-1</f>
        <v>-3.8201623046602018E-3</v>
      </c>
      <c r="N592" s="18">
        <f>'EDA &amp; Statistics'!N614/'EDA &amp; Statistics'!N613-1</f>
        <v>-1.4584309261610362E-2</v>
      </c>
      <c r="O592" s="18">
        <f>'EDA &amp; Statistics'!O614/'EDA &amp; Statistics'!O613-1</f>
        <v>-1.232134000588847E-2</v>
      </c>
      <c r="P592" s="18">
        <f>'EDA &amp; Statistics'!P614/'EDA &amp; Statistics'!P613-1</f>
        <v>-1.2420043007913661E-2</v>
      </c>
      <c r="R592" s="9">
        <v>39535</v>
      </c>
      <c r="S592">
        <f>LN('EDA &amp; Statistics'!B614/'EDA &amp; Statistics'!B613)</f>
        <v>-6.7132178676721378E-3</v>
      </c>
      <c r="T592">
        <f>LN('EDA &amp; Statistics'!C614/'EDA &amp; Statistics'!C613)</f>
        <v>-1.8544786642984076E-2</v>
      </c>
      <c r="U592">
        <f>LN('EDA &amp; Statistics'!D614/'EDA &amp; Statistics'!D613)</f>
        <v>-1.3299190293936742E-2</v>
      </c>
      <c r="V592">
        <f>LN('EDA &amp; Statistics'!E614/'EDA &amp; Statistics'!E613)</f>
        <v>-5.5494565888584445E-2</v>
      </c>
      <c r="W592">
        <f>LN('EDA &amp; Statistics'!F614/'EDA &amp; Statistics'!F613)</f>
        <v>-3.2866776804069145E-2</v>
      </c>
      <c r="X592">
        <f>LN('EDA &amp; Statistics'!G614/'EDA &amp; Statistics'!G613)</f>
        <v>-1.0238987719553783E-2</v>
      </c>
      <c r="Y592">
        <f>LN('EDA &amp; Statistics'!H614/'EDA &amp; Statistics'!H613)</f>
        <v>3.3057850079034495E-3</v>
      </c>
      <c r="Z592">
        <f>LN('EDA &amp; Statistics'!I614/'EDA &amp; Statistics'!I613)</f>
        <v>-1.4769208144793733E-3</v>
      </c>
      <c r="AA592">
        <f>LN('EDA &amp; Statistics'!J614/'EDA &amp; Statistics'!J613)</f>
        <v>1.1576572693735189E-2</v>
      </c>
      <c r="AB592">
        <f>LN('EDA &amp; Statistics'!K614/'EDA &amp; Statistics'!K613)</f>
        <v>1.3634170155772059E-2</v>
      </c>
      <c r="AC592">
        <f>LN('EDA &amp; Statistics'!L614/'EDA &amp; Statistics'!L613)</f>
        <v>1.436791946003705E-3</v>
      </c>
      <c r="AD592">
        <f>LN('EDA &amp; Statistics'!M614/'EDA &amp; Statistics'!M613)</f>
        <v>-3.827477761441845E-3</v>
      </c>
      <c r="AE592">
        <f>LN('EDA &amp; Statistics'!N614/'EDA &amp; Statistics'!N613)</f>
        <v>-1.4691705781684283E-2</v>
      </c>
      <c r="AF592">
        <f>LN('EDA &amp; Statistics'!O614/'EDA &amp; Statistics'!O613)</f>
        <v>-1.2397877058158979E-2</v>
      </c>
      <c r="AG592">
        <f>LN('EDA &amp; Statistics'!P614/'EDA &amp; Statistics'!P613)</f>
        <v>-1.2497816378771023E-2</v>
      </c>
    </row>
    <row r="593" spans="1:33" x14ac:dyDescent="0.3">
      <c r="A593" s="9">
        <v>39538</v>
      </c>
      <c r="B593" s="18">
        <f>'EDA &amp; Statistics'!B615/'EDA &amp; Statistics'!B614-1</f>
        <v>-1.7095741444859258E-2</v>
      </c>
      <c r="C593" s="18">
        <f>'EDA &amp; Statistics'!C615/'EDA &amp; Statistics'!C614-1</f>
        <v>-2.3728780921678072E-2</v>
      </c>
      <c r="D593" s="18">
        <f>'EDA &amp; Statistics'!D615/'EDA &amp; Statistics'!D614-1</f>
        <v>-1.5800327223805977E-2</v>
      </c>
      <c r="E593" s="18">
        <f>'EDA &amp; Statistics'!E615/'EDA &amp; Statistics'!E614-1</f>
        <v>-1.3422503342798819E-2</v>
      </c>
      <c r="F593" s="18">
        <f>'EDA &amp; Statistics'!F615/'EDA &amp; Statistics'!F614-1</f>
        <v>-7.1599545104185092E-3</v>
      </c>
      <c r="G593" s="18">
        <f>'EDA &amp; Statistics'!G615/'EDA &amp; Statistics'!G614-1</f>
        <v>-8.5765257398828787E-4</v>
      </c>
      <c r="H593" s="18">
        <f>'EDA &amp; Statistics'!H615/'EDA &amp; Statistics'!H614-1</f>
        <v>-7.2607506911974706E-3</v>
      </c>
      <c r="I593" s="18">
        <f>'EDA &amp; Statistics'!I615/'EDA &amp; Statistics'!I614-1</f>
        <v>-8.2766416737083404E-3</v>
      </c>
      <c r="J593" s="18">
        <f>'EDA &amp; Statistics'!J615/'EDA &amp; Statistics'!J614-1</f>
        <v>-1.1848353778680876E-2</v>
      </c>
      <c r="K593" s="18">
        <f>'EDA &amp; Statistics'!K615/'EDA &amp; Statistics'!K614-1</f>
        <v>-1.5277730498783559E-2</v>
      </c>
      <c r="L593" s="18">
        <f>'EDA &amp; Statistics'!L615/'EDA &amp; Statistics'!L614-1</f>
        <v>-8.853721783140478E-3</v>
      </c>
      <c r="M593" s="18">
        <f>'EDA &amp; Statistics'!M615/'EDA &amp; Statistics'!M614-1</f>
        <v>-5.1884141373125248E-3</v>
      </c>
      <c r="N593" s="18">
        <f>'EDA &amp; Statistics'!N615/'EDA &amp; Statistics'!N614-1</f>
        <v>-1.4306902268286348E-2</v>
      </c>
      <c r="O593" s="18">
        <f>'EDA &amp; Statistics'!O615/'EDA &amp; Statistics'!O614-1</f>
        <v>-1.0978104323970617E-2</v>
      </c>
      <c r="P593" s="18">
        <f>'EDA &amp; Statistics'!P615/'EDA &amp; Statistics'!P614-1</f>
        <v>5.271028637810371E-3</v>
      </c>
      <c r="R593" s="9">
        <v>39538</v>
      </c>
      <c r="S593">
        <f>LN('EDA &amp; Statistics'!B615/'EDA &amp; Statistics'!B614)</f>
        <v>-1.7243560775597373E-2</v>
      </c>
      <c r="T593">
        <f>LN('EDA &amp; Statistics'!C615/'EDA &amp; Statistics'!C614)</f>
        <v>-2.4014842772954424E-2</v>
      </c>
      <c r="U593">
        <f>LN('EDA &amp; Statistics'!D615/'EDA &amp; Statistics'!D614)</f>
        <v>-1.5926483027256143E-2</v>
      </c>
      <c r="V593">
        <f>LN('EDA &amp; Statistics'!E615/'EDA &amp; Statistics'!E614)</f>
        <v>-1.3513399425801331E-2</v>
      </c>
      <c r="W593">
        <f>LN('EDA &amp; Statistics'!F615/'EDA &amp; Statistics'!F614)</f>
        <v>-7.185709997090511E-3</v>
      </c>
      <c r="X593">
        <f>LN('EDA &amp; Statistics'!G615/'EDA &amp; Statistics'!G614)</f>
        <v>-8.5802056837972515E-4</v>
      </c>
      <c r="Y593">
        <f>LN('EDA &amp; Statistics'!H615/'EDA &amp; Statistics'!H614)</f>
        <v>-7.2872382323310786E-3</v>
      </c>
      <c r="Z593">
        <f>LN('EDA &amp; Statistics'!I615/'EDA &amp; Statistics'!I614)</f>
        <v>-8.311083244421839E-3</v>
      </c>
      <c r="AA593">
        <f>LN('EDA &amp; Statistics'!J615/'EDA &amp; Statistics'!J614)</f>
        <v>-1.1919104934100916E-2</v>
      </c>
      <c r="AB593">
        <f>LN('EDA &amp; Statistics'!K615/'EDA &amp; Statistics'!K614)</f>
        <v>-1.5395637465455837E-2</v>
      </c>
      <c r="AC593">
        <f>LN('EDA &amp; Statistics'!L615/'EDA &amp; Statistics'!L614)</f>
        <v>-8.8931488679906256E-3</v>
      </c>
      <c r="AD593">
        <f>LN('EDA &amp; Statistics'!M615/'EDA &amp; Statistics'!M614)</f>
        <v>-5.2019206966137646E-3</v>
      </c>
      <c r="AE593">
        <f>LN('EDA &amp; Statistics'!N615/'EDA &amp; Statistics'!N614)</f>
        <v>-1.4410232737904859E-2</v>
      </c>
      <c r="AF593">
        <f>LN('EDA &amp; Statistics'!O615/'EDA &amp; Statistics'!O614)</f>
        <v>-1.103880839718378E-2</v>
      </c>
      <c r="AG593">
        <f>LN('EDA &amp; Statistics'!P615/'EDA &amp; Statistics'!P614)</f>
        <v>5.2571853904876892E-3</v>
      </c>
    </row>
    <row r="594" spans="1:33" x14ac:dyDescent="0.3">
      <c r="A594" s="9">
        <v>39539</v>
      </c>
      <c r="B594" s="18">
        <f>'EDA &amp; Statistics'!B616/'EDA &amp; Statistics'!B615-1</f>
        <v>4.6864669913259327E-2</v>
      </c>
      <c r="C594" s="18">
        <f>'EDA &amp; Statistics'!C616/'EDA &amp; Statistics'!C615-1</f>
        <v>4.9667873276783236E-2</v>
      </c>
      <c r="D594" s="18">
        <f>'EDA &amp; Statistics'!D616/'EDA &amp; Statistics'!D615-1</f>
        <v>2.6960817541997972E-2</v>
      </c>
      <c r="E594" s="18">
        <f>'EDA &amp; Statistics'!E616/'EDA &amp; Statistics'!E615-1</f>
        <v>1.4449642110285321E-2</v>
      </c>
      <c r="F594" s="18">
        <f>'EDA &amp; Statistics'!F616/'EDA &amp; Statistics'!F615-1</f>
        <v>1.92307515962582E-2</v>
      </c>
      <c r="G594" s="18">
        <f>'EDA &amp; Statistics'!G616/'EDA &amp; Statistics'!G615-1</f>
        <v>2.403439449046374E-2</v>
      </c>
      <c r="H594" s="18">
        <f>'EDA &amp; Statistics'!H616/'EDA &amp; Statistics'!H615-1</f>
        <v>1.49601322589068E-2</v>
      </c>
      <c r="I594" s="18">
        <f>'EDA &amp; Statistics'!I616/'EDA &amp; Statistics'!I615-1</f>
        <v>1.4903115359770513E-2</v>
      </c>
      <c r="J594" s="18">
        <f>'EDA &amp; Statistics'!J616/'EDA &amp; Statistics'!J615-1</f>
        <v>-1.3018193256689625E-2</v>
      </c>
      <c r="K594" s="18">
        <f>'EDA &amp; Statistics'!K616/'EDA &amp; Statistics'!K615-1</f>
        <v>-4.9365759514817809E-3</v>
      </c>
      <c r="L594" s="18">
        <f>'EDA &amp; Statistics'!L616/'EDA &amp; Statistics'!L615-1</f>
        <v>1.5692799920427269E-2</v>
      </c>
      <c r="M594" s="18">
        <f>'EDA &amp; Statistics'!M616/'EDA &amp; Statistics'!M615-1</f>
        <v>7.9365817370280478E-3</v>
      </c>
      <c r="N594" s="18">
        <f>'EDA &amp; Statistics'!N616/'EDA &amp; Statistics'!N615-1</f>
        <v>1.1011072359539131E-2</v>
      </c>
      <c r="O594" s="18">
        <f>'EDA &amp; Statistics'!O616/'EDA &amp; Statistics'!O615-1</f>
        <v>1.5640740197555791E-2</v>
      </c>
      <c r="P594" s="18">
        <f>'EDA &amp; Statistics'!P616/'EDA &amp; Statistics'!P615-1</f>
        <v>-5.2648129330280513E-3</v>
      </c>
      <c r="R594" s="9">
        <v>39539</v>
      </c>
      <c r="S594">
        <f>LN('EDA &amp; Statistics'!B616/'EDA &amp; Statistics'!B615)</f>
        <v>4.5799668437066329E-2</v>
      </c>
      <c r="T594">
        <f>LN('EDA &amp; Statistics'!C616/'EDA &amp; Statistics'!C615)</f>
        <v>4.8473802967535347E-2</v>
      </c>
      <c r="U594">
        <f>LN('EDA &amp; Statistics'!D616/'EDA &amp; Statistics'!D615)</f>
        <v>2.6603777873906706E-2</v>
      </c>
      <c r="V594">
        <f>LN('EDA &amp; Statistics'!E616/'EDA &amp; Statistics'!E615)</f>
        <v>1.4346240914987238E-2</v>
      </c>
      <c r="W594">
        <f>LN('EDA &amp; Statistics'!F616/'EDA &amp; Statistics'!F615)</f>
        <v>1.9048177668909923E-2</v>
      </c>
      <c r="X594">
        <f>LN('EDA &amp; Statistics'!G616/'EDA &amp; Statistics'!G615)</f>
        <v>2.3750114422832883E-2</v>
      </c>
      <c r="Y594">
        <f>LN('EDA &amp; Statistics'!H616/'EDA &amp; Statistics'!H615)</f>
        <v>1.4849333159674313E-2</v>
      </c>
      <c r="Z594">
        <f>LN('EDA &amp; Statistics'!I616/'EDA &amp; Statistics'!I615)</f>
        <v>1.4793155090320951E-2</v>
      </c>
      <c r="AA594">
        <f>LN('EDA &amp; Statistics'!J616/'EDA &amp; Statistics'!J615)</f>
        <v>-1.3103672602727184E-2</v>
      </c>
      <c r="AB594">
        <f>LN('EDA &amp; Statistics'!K616/'EDA &amp; Statistics'!K615)</f>
        <v>-4.9488010926979605E-3</v>
      </c>
      <c r="AC594">
        <f>LN('EDA &amp; Statistics'!L616/'EDA &amp; Statistics'!L615)</f>
        <v>1.5570941152554646E-2</v>
      </c>
      <c r="AD594">
        <f>LN('EDA &amp; Statistics'!M616/'EDA &amp; Statistics'!M615)</f>
        <v>7.9052527265242485E-3</v>
      </c>
      <c r="AE594">
        <f>LN('EDA &amp; Statistics'!N616/'EDA &amp; Statistics'!N615)</f>
        <v>1.095089186712561E-2</v>
      </c>
      <c r="AF594">
        <f>LN('EDA &amp; Statistics'!O616/'EDA &amp; Statistics'!O615)</f>
        <v>1.551968445654218E-2</v>
      </c>
      <c r="AG594">
        <f>LN('EDA &amp; Statistics'!P616/'EDA &amp; Statistics'!P615)</f>
        <v>-5.2787208973354384E-3</v>
      </c>
    </row>
    <row r="595" spans="1:33" x14ac:dyDescent="0.3">
      <c r="A595" s="9">
        <v>39540</v>
      </c>
      <c r="B595" s="18">
        <f>'EDA &amp; Statistics'!B617/'EDA &amp; Statistics'!B616-1</f>
        <v>3.7204968172710906E-2</v>
      </c>
      <c r="C595" s="18">
        <f>'EDA &amp; Statistics'!C617/'EDA &amp; Statistics'!C616-1</f>
        <v>2.8620721958745321E-2</v>
      </c>
      <c r="D595" s="18">
        <f>'EDA &amp; Statistics'!D617/'EDA &amp; Statistics'!D616-1</f>
        <v>1.3365096681293043E-2</v>
      </c>
      <c r="E595" s="18">
        <f>'EDA &amp; Statistics'!E617/'EDA &amp; Statistics'!E616-1</f>
        <v>2.6059729333739234E-2</v>
      </c>
      <c r="F595" s="18">
        <f>'EDA &amp; Statistics'!F617/'EDA &amp; Statistics'!F616-1</f>
        <v>2.4764156778667834E-2</v>
      </c>
      <c r="G595" s="18">
        <f>'EDA &amp; Statistics'!G617/'EDA &amp; Statistics'!G616-1</f>
        <v>2.3470220101311723E-2</v>
      </c>
      <c r="H595" s="18">
        <f>'EDA &amp; Statistics'!H617/'EDA &amp; Statistics'!H616-1</f>
        <v>-4.2581105659337259E-3</v>
      </c>
      <c r="I595" s="18">
        <f>'EDA &amp; Statistics'!I617/'EDA &amp; Statistics'!I616-1</f>
        <v>-1.1747419145117122E-2</v>
      </c>
      <c r="J595" s="18">
        <f>'EDA &amp; Statistics'!J617/'EDA &amp; Statistics'!J616-1</f>
        <v>1.492538400370691E-2</v>
      </c>
      <c r="K595" s="18">
        <f>'EDA &amp; Statistics'!K617/'EDA &amp; Statistics'!K616-1</f>
        <v>1.6300531644719118E-2</v>
      </c>
      <c r="L595" s="18">
        <f>'EDA &amp; Statistics'!L617/'EDA &amp; Statistics'!L616-1</f>
        <v>8.5572269225877573E-3</v>
      </c>
      <c r="M595" s="18">
        <f>'EDA &amp; Statistics'!M617/'EDA &amp; Statistics'!M616-1</f>
        <v>1.3498406591574419E-3</v>
      </c>
      <c r="N595" s="18">
        <f>'EDA &amp; Statistics'!N617/'EDA &amp; Statistics'!N616-1</f>
        <v>-9.9012163407274922E-4</v>
      </c>
      <c r="O595" s="18">
        <f>'EDA &amp; Statistics'!O617/'EDA &amp; Statistics'!O616-1</f>
        <v>-3.4773819047468901E-3</v>
      </c>
      <c r="P595" s="18">
        <f>'EDA &amp; Statistics'!P617/'EDA &amp; Statistics'!P616-1</f>
        <v>1.9501007570064122E-3</v>
      </c>
      <c r="R595" s="9">
        <v>39540</v>
      </c>
      <c r="S595">
        <f>LN('EDA &amp; Statistics'!B617/'EDA &amp; Statistics'!B616)</f>
        <v>3.6529564656159585E-2</v>
      </c>
      <c r="T595">
        <f>LN('EDA &amp; Statistics'!C617/'EDA &amp; Statistics'!C616)</f>
        <v>2.8218799944930009E-2</v>
      </c>
      <c r="U595">
        <f>LN('EDA &amp; Statistics'!D617/'EDA &amp; Statistics'!D616)</f>
        <v>1.3276571667934332E-2</v>
      </c>
      <c r="V595">
        <f>LN('EDA &amp; Statistics'!E617/'EDA &amp; Statistics'!E616)</f>
        <v>2.5725960779000284E-2</v>
      </c>
      <c r="W595">
        <f>LN('EDA &amp; Statistics'!F617/'EDA &amp; Statistics'!F616)</f>
        <v>2.4462495167747091E-2</v>
      </c>
      <c r="X595">
        <f>LN('EDA &amp; Statistics'!G617/'EDA &amp; Statistics'!G616)</f>
        <v>2.3199029556494201E-2</v>
      </c>
      <c r="Y595">
        <f>LN('EDA &amp; Statistics'!H617/'EDA &amp; Statistics'!H616)</f>
        <v>-4.2672021365169396E-3</v>
      </c>
      <c r="Z595">
        <f>LN('EDA &amp; Statistics'!I617/'EDA &amp; Statistics'!I616)</f>
        <v>-1.1816965268268666E-2</v>
      </c>
      <c r="AA595">
        <f>LN('EDA &amp; Statistics'!J617/'EDA &amp; Statistics'!J616)</f>
        <v>1.4815096494675332E-2</v>
      </c>
      <c r="AB595">
        <f>LN('EDA &amp; Statistics'!K617/'EDA &amp; Statistics'!K616)</f>
        <v>1.616910427934427E-2</v>
      </c>
      <c r="AC595">
        <f>LN('EDA &amp; Statistics'!L617/'EDA &amp; Statistics'!L616)</f>
        <v>8.5208213957585106E-3</v>
      </c>
      <c r="AD595">
        <f>LN('EDA &amp; Statistics'!M617/'EDA &amp; Statistics'!M616)</f>
        <v>1.3489304432604309E-3</v>
      </c>
      <c r="AE595">
        <f>LN('EDA &amp; Statistics'!N617/'EDA &amp; Statistics'!N616)</f>
        <v>-9.9061212829056446E-4</v>
      </c>
      <c r="AF595">
        <f>LN('EDA &amp; Statistics'!O617/'EDA &amp; Statistics'!O616)</f>
        <v>-3.48344205024151E-3</v>
      </c>
      <c r="AG595">
        <f>LN('EDA &amp; Statistics'!P617/'EDA &amp; Statistics'!P616)</f>
        <v>1.9482017789234545E-3</v>
      </c>
    </row>
    <row r="596" spans="1:33" x14ac:dyDescent="0.3">
      <c r="A596" s="9">
        <v>39541</v>
      </c>
      <c r="B596" s="18">
        <f>'EDA &amp; Statistics'!B618/'EDA &amp; Statistics'!B617-1</f>
        <v>7.0923958391277964E-3</v>
      </c>
      <c r="C596" s="18">
        <f>'EDA &amp; Statistics'!C618/'EDA &amp; Statistics'!C617-1</f>
        <v>1.0486617257038144E-2</v>
      </c>
      <c r="D596" s="18">
        <f>'EDA &amp; Statistics'!D618/'EDA &amp; Statistics'!D617-1</f>
        <v>4.7103113063979851E-3</v>
      </c>
      <c r="E596" s="18">
        <f>'EDA &amp; Statistics'!E618/'EDA &amp; Statistics'!E617-1</f>
        <v>-1.1702466822815838E-2</v>
      </c>
      <c r="F596" s="18">
        <f>'EDA &amp; Statistics'!F618/'EDA &amp; Statistics'!F617-1</f>
        <v>-1.0356640190954391E-2</v>
      </c>
      <c r="G596" s="18">
        <f>'EDA &amp; Statistics'!G618/'EDA &amp; Statistics'!G617-1</f>
        <v>-9.008980862701077E-3</v>
      </c>
      <c r="H596" s="18">
        <f>'EDA &amp; Statistics'!H618/'EDA &amp; Statistics'!H617-1</f>
        <v>-1.0526337253750517E-2</v>
      </c>
      <c r="I596" s="18">
        <f>'EDA &amp; Statistics'!I618/'EDA &amp; Statistics'!I617-1</f>
        <v>-7.4294488251348545E-3</v>
      </c>
      <c r="J596" s="18">
        <f>'EDA &amp; Statistics'!J618/'EDA &amp; Statistics'!J617-1</f>
        <v>1.3680203775807698E-3</v>
      </c>
      <c r="K596" s="18">
        <f>'EDA &amp; Statistics'!K618/'EDA &amp; Statistics'!K617-1</f>
        <v>-4.5328126475567831E-3</v>
      </c>
      <c r="L596" s="18">
        <f>'EDA &amp; Statistics'!L618/'EDA &amp; Statistics'!L617-1</f>
        <v>-7.5418488380142312E-3</v>
      </c>
      <c r="M596" s="18">
        <f>'EDA &amp; Statistics'!M618/'EDA &amp; Statistics'!M617-1</f>
        <v>2.2465231920043571E-4</v>
      </c>
      <c r="N596" s="18">
        <f>'EDA &amp; Statistics'!N618/'EDA &amp; Statistics'!N617-1</f>
        <v>1.9821113763041076E-3</v>
      </c>
      <c r="O596" s="18">
        <f>'EDA &amp; Statistics'!O618/'EDA &amp; Statistics'!O617-1</f>
        <v>4.4865481048836919E-3</v>
      </c>
      <c r="P596" s="18">
        <f>'EDA &amp; Statistics'!P618/'EDA &amp; Statistics'!P617-1</f>
        <v>-5.1071912798622554E-3</v>
      </c>
      <c r="R596" s="9">
        <v>39541</v>
      </c>
      <c r="S596">
        <f>LN('EDA &amp; Statistics'!B618/'EDA &amp; Statistics'!B617)</f>
        <v>7.0673630915029833E-3</v>
      </c>
      <c r="T596">
        <f>LN('EDA &amp; Statistics'!C618/'EDA &amp; Statistics'!C617)</f>
        <v>1.0432014089563341E-2</v>
      </c>
      <c r="U596">
        <f>LN('EDA &amp; Statistics'!D618/'EDA &amp; Statistics'!D617)</f>
        <v>4.6992525034357307E-3</v>
      </c>
      <c r="V596">
        <f>LN('EDA &amp; Statistics'!E618/'EDA &amp; Statistics'!E617)</f>
        <v>-1.177147962943775E-2</v>
      </c>
      <c r="W596">
        <f>LN('EDA &amp; Statistics'!F618/'EDA &amp; Statistics'!F617)</f>
        <v>-1.0410643373586362E-2</v>
      </c>
      <c r="X596">
        <f>LN('EDA &amp; Statistics'!G618/'EDA &amp; Statistics'!G617)</f>
        <v>-9.0498071177348531E-3</v>
      </c>
      <c r="Y596">
        <f>LN('EDA &amp; Statistics'!H618/'EDA &amp; Statistics'!H617)</f>
        <v>-1.0582131023157377E-2</v>
      </c>
      <c r="Z596">
        <f>LN('EDA &amp; Statistics'!I618/'EDA &amp; Statistics'!I617)</f>
        <v>-7.4571846399923017E-3</v>
      </c>
      <c r="AA596">
        <f>LN('EDA &amp; Statistics'!J618/'EDA &amp; Statistics'!J617)</f>
        <v>1.3670854902368594E-3</v>
      </c>
      <c r="AB596">
        <f>LN('EDA &amp; Statistics'!K618/'EDA &amp; Statistics'!K617)</f>
        <v>-4.5431169930413131E-3</v>
      </c>
      <c r="AC596">
        <f>LN('EDA &amp; Statistics'!L618/'EDA &amp; Statistics'!L617)</f>
        <v>-7.5704323858482511E-3</v>
      </c>
      <c r="AD596">
        <f>LN('EDA &amp; Statistics'!M618/'EDA &amp; Statistics'!M617)</f>
        <v>2.2462708864683884E-4</v>
      </c>
      <c r="AE596">
        <f>LN('EDA &amp; Statistics'!N618/'EDA &amp; Statistics'!N617)</f>
        <v>1.9801495854476492E-3</v>
      </c>
      <c r="AF596">
        <f>LN('EDA &amp; Statistics'!O618/'EDA &amp; Statistics'!O617)</f>
        <v>4.4765135504144897E-3</v>
      </c>
      <c r="AG596">
        <f>LN('EDA &amp; Statistics'!P618/'EDA &amp; Statistics'!P617)</f>
        <v>-5.1202775563397376E-3</v>
      </c>
    </row>
    <row r="597" spans="1:33" x14ac:dyDescent="0.3">
      <c r="A597" s="9">
        <v>39542</v>
      </c>
      <c r="B597" s="18">
        <f>'EDA &amp; Statistics'!B619/'EDA &amp; Statistics'!B618-1</f>
        <v>-4.174849309400086E-2</v>
      </c>
      <c r="C597" s="18">
        <f>'EDA &amp; Statistics'!C619/'EDA &amp; Statistics'!C618-1</f>
        <v>-4.8014405799690962E-2</v>
      </c>
      <c r="D597" s="18">
        <f>'EDA &amp; Statistics'!D619/'EDA &amp; Statistics'!D618-1</f>
        <v>-3.6450994528556047E-2</v>
      </c>
      <c r="E597" s="18">
        <f>'EDA &amp; Statistics'!E619/'EDA &amp; Statistics'!E618-1</f>
        <v>-1.3483006179602963E-2</v>
      </c>
      <c r="F597" s="18">
        <f>'EDA &amp; Statistics'!F619/'EDA &amp; Statistics'!F618-1</f>
        <v>-1.0465133557646444E-2</v>
      </c>
      <c r="G597" s="18">
        <f>'EDA &amp; Statistics'!G619/'EDA &amp; Statistics'!G618-1</f>
        <v>-7.4380289050006709E-3</v>
      </c>
      <c r="H597" s="18">
        <f>'EDA &amp; Statistics'!H619/'EDA &amp; Statistics'!H618-1</f>
        <v>6.6492471029522271E-4</v>
      </c>
      <c r="I597" s="18">
        <f>'EDA &amp; Statistics'!I619/'EDA &amp; Statistics'!I618-1</f>
        <v>-5.0898084977666347E-3</v>
      </c>
      <c r="J597" s="18">
        <f>'EDA &amp; Statistics'!J619/'EDA &amp; Statistics'!J618-1</f>
        <v>5.1229376711963148E-3</v>
      </c>
      <c r="K597" s="18">
        <f>'EDA &amp; Statistics'!K619/'EDA &amp; Statistics'!K618-1</f>
        <v>9.1068383828301069E-3</v>
      </c>
      <c r="L597" s="18">
        <f>'EDA &amp; Statistics'!L619/'EDA &amp; Statistics'!L618-1</f>
        <v>-3.7995236610767202E-3</v>
      </c>
      <c r="M597" s="18">
        <f>'EDA &amp; Statistics'!M619/'EDA &amp; Statistics'!M618-1</f>
        <v>-5.1662712481448381E-3</v>
      </c>
      <c r="N597" s="18">
        <f>'EDA &amp; Statistics'!N619/'EDA &amp; Statistics'!N618-1</f>
        <v>-3.9564750950915606E-3</v>
      </c>
      <c r="O597" s="18">
        <f>'EDA &amp; Statistics'!O619/'EDA &amp; Statistics'!O618-1</f>
        <v>-9.925785678566168E-4</v>
      </c>
      <c r="P597" s="18">
        <f>'EDA &amp; Statistics'!P619/'EDA &amp; Statistics'!P618-1</f>
        <v>-6.6076938122583417E-4</v>
      </c>
      <c r="R597" s="9">
        <v>39542</v>
      </c>
      <c r="S597">
        <f>LN('EDA &amp; Statistics'!B619/'EDA &amp; Statistics'!B618)</f>
        <v>-4.2645002162313393E-2</v>
      </c>
      <c r="T597">
        <f>LN('EDA &amp; Statistics'!C619/'EDA &amp; Statistics'!C618)</f>
        <v>-4.9205376447796288E-2</v>
      </c>
      <c r="U597">
        <f>LN('EDA &amp; Statistics'!D619/'EDA &amp; Statistics'!D618)</f>
        <v>-3.7131930489179663E-2</v>
      </c>
      <c r="V597">
        <f>LN('EDA &amp; Statistics'!E619/'EDA &amp; Statistics'!E618)</f>
        <v>-1.3574727291359825E-2</v>
      </c>
      <c r="W597">
        <f>LN('EDA &amp; Statistics'!F619/'EDA &amp; Statistics'!F618)</f>
        <v>-1.0520278135490765E-2</v>
      </c>
      <c r="X597">
        <f>LN('EDA &amp; Statistics'!G619/'EDA &amp; Statistics'!G618)</f>
        <v>-7.4658289796216372E-3</v>
      </c>
      <c r="Y597">
        <f>LN('EDA &amp; Statistics'!H619/'EDA &amp; Statistics'!H618)</f>
        <v>6.6470374580444999E-4</v>
      </c>
      <c r="Z597">
        <f>LN('EDA &amp; Statistics'!I619/'EDA &amp; Statistics'!I618)</f>
        <v>-5.1028056939552502E-3</v>
      </c>
      <c r="AA597">
        <f>LN('EDA &amp; Statistics'!J619/'EDA &amp; Statistics'!J618)</f>
        <v>5.1098600708103714E-3</v>
      </c>
      <c r="AB597">
        <f>LN('EDA &amp; Statistics'!K619/'EDA &amp; Statistics'!K618)</f>
        <v>9.0656211801103115E-3</v>
      </c>
      <c r="AC597">
        <f>LN('EDA &amp; Statistics'!L619/'EDA &amp; Statistics'!L618)</f>
        <v>-3.8067601871525974E-3</v>
      </c>
      <c r="AD597">
        <f>LN('EDA &amp; Statistics'!M619/'EDA &amp; Statistics'!M618)</f>
        <v>-5.1796625694933629E-3</v>
      </c>
      <c r="AE597">
        <f>LN('EDA &amp; Statistics'!N619/'EDA &amp; Statistics'!N618)</f>
        <v>-3.9643226486197223E-3</v>
      </c>
      <c r="AF597">
        <f>LN('EDA &amp; Statistics'!O619/'EDA &amp; Statistics'!O618)</f>
        <v>-9.9307150017299709E-4</v>
      </c>
      <c r="AG597">
        <f>LN('EDA &amp; Statistics'!P619/'EDA &amp; Statistics'!P618)</f>
        <v>-6.6098778552863393E-4</v>
      </c>
    </row>
    <row r="598" spans="1:33" x14ac:dyDescent="0.3">
      <c r="A598" s="9">
        <v>39545</v>
      </c>
      <c r="B598" s="18">
        <f>'EDA &amp; Statistics'!B620/'EDA &amp; Statistics'!B619-1</f>
        <v>2.4666676827171274E-2</v>
      </c>
      <c r="C598" s="18">
        <f>'EDA &amp; Statistics'!C620/'EDA &amp; Statistics'!C619-1</f>
        <v>2.1802339080283728E-2</v>
      </c>
      <c r="D598" s="18">
        <f>'EDA &amp; Statistics'!D620/'EDA &amp; Statistics'!D619-1</f>
        <v>1.6543077230221526E-2</v>
      </c>
      <c r="E598" s="18">
        <f>'EDA &amp; Statistics'!E620/'EDA &amp; Statistics'!E619-1</f>
        <v>-6.7456113996520184E-3</v>
      </c>
      <c r="F598" s="18">
        <f>'EDA &amp; Statistics'!F620/'EDA &amp; Statistics'!F619-1</f>
        <v>1.175114995637383E-3</v>
      </c>
      <c r="G598" s="18">
        <f>'EDA &amp; Statistics'!G620/'EDA &amp; Statistics'!G619-1</f>
        <v>9.1590053772618862E-3</v>
      </c>
      <c r="H598" s="18">
        <f>'EDA &amp; Statistics'!H620/'EDA &amp; Statistics'!H619-1</f>
        <v>1.162793552876451E-2</v>
      </c>
      <c r="I598" s="18">
        <f>'EDA &amp; Statistics'!I620/'EDA &amp; Statistics'!I619-1</f>
        <v>1.5046630455932686E-2</v>
      </c>
      <c r="J598" s="18">
        <f>'EDA &amp; Statistics'!J620/'EDA &amp; Statistics'!J619-1</f>
        <v>-2.3785149200935551E-3</v>
      </c>
      <c r="K598" s="18">
        <f>'EDA &amp; Statistics'!K620/'EDA &amp; Statistics'!K619-1</f>
        <v>-7.2891040737750323E-3</v>
      </c>
      <c r="L598" s="18">
        <f>'EDA &amp; Statistics'!L620/'EDA &amp; Statistics'!L619-1</f>
        <v>9.0583142835285457E-3</v>
      </c>
      <c r="M598" s="18">
        <f>'EDA &amp; Statistics'!M620/'EDA &amp; Statistics'!M619-1</f>
        <v>8.3540709233114185E-3</v>
      </c>
      <c r="N598" s="18">
        <f>'EDA &amp; Statistics'!N620/'EDA &amp; Statistics'!N619-1</f>
        <v>7.9443819394724446E-3</v>
      </c>
      <c r="O598" s="18">
        <f>'EDA &amp; Statistics'!O620/'EDA &amp; Statistics'!O619-1</f>
        <v>8.9418933273779366E-3</v>
      </c>
      <c r="P598" s="18">
        <f>'EDA &amp; Statistics'!P620/'EDA &amp; Statistics'!P619-1</f>
        <v>6.8583251474862994E-3</v>
      </c>
      <c r="R598" s="9">
        <v>39545</v>
      </c>
      <c r="S598">
        <f>LN('EDA &amp; Statistics'!B620/'EDA &amp; Statistics'!B619)</f>
        <v>2.4367366364206486E-2</v>
      </c>
      <c r="T598">
        <f>LN('EDA &amp; Statistics'!C620/'EDA &amp; Statistics'!C619)</f>
        <v>2.1568067088182045E-2</v>
      </c>
      <c r="U598">
        <f>LN('EDA &amp; Statistics'!D620/'EDA &amp; Statistics'!D619)</f>
        <v>1.6407731181674035E-2</v>
      </c>
      <c r="V598">
        <f>LN('EDA &amp; Statistics'!E620/'EDA &amp; Statistics'!E619)</f>
        <v>-6.7684658724751316E-3</v>
      </c>
      <c r="W598">
        <f>LN('EDA &amp; Statistics'!F620/'EDA &amp; Statistics'!F619)</f>
        <v>1.1744250884381999E-3</v>
      </c>
      <c r="X598">
        <f>LN('EDA &amp; Statistics'!G620/'EDA &amp; Statistics'!G619)</f>
        <v>9.1173160493513306E-3</v>
      </c>
      <c r="Y598">
        <f>LN('EDA &amp; Statistics'!H620/'EDA &amp; Statistics'!H619)</f>
        <v>1.1560850624911769E-2</v>
      </c>
      <c r="Z598">
        <f>LN('EDA &amp; Statistics'!I620/'EDA &amp; Statistics'!I619)</f>
        <v>1.4934552774374076E-2</v>
      </c>
      <c r="AA598">
        <f>LN('EDA &amp; Statistics'!J620/'EDA &amp; Statistics'!J619)</f>
        <v>-2.3813480800732138E-3</v>
      </c>
      <c r="AB598">
        <f>LN('EDA &amp; Statistics'!K620/'EDA &amp; Statistics'!K619)</f>
        <v>-7.3157993952971054E-3</v>
      </c>
      <c r="AC598">
        <f>LN('EDA &amp; Statistics'!L620/'EDA &amp; Statistics'!L619)</f>
        <v>9.017533837756983E-3</v>
      </c>
      <c r="AD598">
        <f>LN('EDA &amp; Statistics'!M620/'EDA &amp; Statistics'!M619)</f>
        <v>8.3193688081505453E-3</v>
      </c>
      <c r="AE598">
        <f>LN('EDA &amp; Statistics'!N620/'EDA &amp; Statistics'!N619)</f>
        <v>7.9129914795409047E-3</v>
      </c>
      <c r="AF598">
        <f>LN('EDA &amp; Statistics'!O620/'EDA &amp; Statistics'!O619)</f>
        <v>8.9021513359706234E-3</v>
      </c>
      <c r="AG598">
        <f>LN('EDA &amp; Statistics'!P620/'EDA &amp; Statistics'!P619)</f>
        <v>6.8349138162984904E-3</v>
      </c>
    </row>
    <row r="599" spans="1:33" x14ac:dyDescent="0.3">
      <c r="A599" s="9">
        <v>39546</v>
      </c>
      <c r="B599" s="18">
        <f>'EDA &amp; Statistics'!B621/'EDA &amp; Statistics'!B620-1</f>
        <v>5.2923320537674456E-3</v>
      </c>
      <c r="C599" s="18">
        <f>'EDA &amp; Statistics'!C621/'EDA &amp; Statistics'!C620-1</f>
        <v>1.4223719643102761E-4</v>
      </c>
      <c r="D599" s="18">
        <f>'EDA &amp; Statistics'!D621/'EDA &amp; Statistics'!D620-1</f>
        <v>5.2650077884730528E-3</v>
      </c>
      <c r="E599" s="18">
        <f>'EDA &amp; Statistics'!E621/'EDA &amp; Statistics'!E620-1</f>
        <v>-8.7472615243454621E-3</v>
      </c>
      <c r="F599" s="18">
        <f>'EDA &amp; Statistics'!F621/'EDA &amp; Statistics'!F620-1</f>
        <v>-1.0563397623515325E-2</v>
      </c>
      <c r="G599" s="18">
        <f>'EDA &amp; Statistics'!G621/'EDA &amp; Statistics'!G620-1</f>
        <v>-1.23762062662226E-2</v>
      </c>
      <c r="H599" s="18">
        <f>'EDA &amp; Statistics'!H621/'EDA &amp; Statistics'!H620-1</f>
        <v>2.6272239089433214E-3</v>
      </c>
      <c r="I599" s="18">
        <f>'EDA &amp; Statistics'!I621/'EDA &amp; Statistics'!I620-1</f>
        <v>5.0400826668557386E-3</v>
      </c>
      <c r="J599" s="18">
        <f>'EDA &amp; Statistics'!J621/'EDA &amp; Statistics'!J620-1</f>
        <v>7.1525572243555935E-3</v>
      </c>
      <c r="K599" s="18">
        <f>'EDA &amp; Statistics'!K621/'EDA &amp; Statistics'!K620-1</f>
        <v>7.6922835811230605E-3</v>
      </c>
      <c r="L599" s="18">
        <f>'EDA &amp; Statistics'!L621/'EDA &amp; Statistics'!L620-1</f>
        <v>-1.6536663856485667E-3</v>
      </c>
      <c r="M599" s="18">
        <f>'EDA &amp; Statistics'!M621/'EDA &amp; Statistics'!M620-1</f>
        <v>2.9108847315058028E-3</v>
      </c>
      <c r="N599" s="18">
        <f>'EDA &amp; Statistics'!N621/'EDA &amp; Statistics'!N620-1</f>
        <v>-6.4038997858320013E-3</v>
      </c>
      <c r="O599" s="18">
        <f>'EDA &amp; Statistics'!O621/'EDA &amp; Statistics'!O620-1</f>
        <v>-4.9237018266502508E-3</v>
      </c>
      <c r="P599" s="18">
        <f>'EDA &amp; Statistics'!P621/'EDA &amp; Statistics'!P620-1</f>
        <v>1.8250510317732171E-3</v>
      </c>
      <c r="R599" s="9">
        <v>39546</v>
      </c>
      <c r="S599">
        <f>LN('EDA &amp; Statistics'!B621/'EDA &amp; Statistics'!B620)</f>
        <v>5.2783768797731046E-3</v>
      </c>
      <c r="T599">
        <f>LN('EDA &amp; Statistics'!C621/'EDA &amp; Statistics'!C620)</f>
        <v>1.4222708168012117E-4</v>
      </c>
      <c r="U599">
        <f>LN('EDA &amp; Statistics'!D621/'EDA &amp; Statistics'!D620)</f>
        <v>5.2511960928792387E-3</v>
      </c>
      <c r="V599">
        <f>LN('EDA &amp; Statistics'!E621/'EDA &amp; Statistics'!E620)</f>
        <v>-8.7857433880636025E-3</v>
      </c>
      <c r="W599">
        <f>LN('EDA &amp; Statistics'!F621/'EDA &amp; Statistics'!F620)</f>
        <v>-1.0619586354429654E-2</v>
      </c>
      <c r="X599">
        <f>LN('EDA &amp; Statistics'!G621/'EDA &amp; Statistics'!G620)</f>
        <v>-1.2453429320795715E-2</v>
      </c>
      <c r="Y599">
        <f>LN('EDA &amp; Statistics'!H621/'EDA &amp; Statistics'!H620)</f>
        <v>2.6237787889579669E-3</v>
      </c>
      <c r="Z599">
        <f>LN('EDA &amp; Statistics'!I621/'EDA &amp; Statistics'!I620)</f>
        <v>5.0274239663261056E-3</v>
      </c>
      <c r="AA599">
        <f>LN('EDA &amp; Statistics'!J621/'EDA &amp; Statistics'!J620)</f>
        <v>7.1270990090776427E-3</v>
      </c>
      <c r="AB599">
        <f>LN('EDA &amp; Statistics'!K621/'EDA &amp; Statistics'!K620)</f>
        <v>7.6628488184390508E-3</v>
      </c>
      <c r="AC599">
        <f>LN('EDA &amp; Statistics'!L621/'EDA &amp; Statistics'!L620)</f>
        <v>-1.6550352011570132E-3</v>
      </c>
      <c r="AD599">
        <f>LN('EDA &amp; Statistics'!M621/'EDA &amp; Statistics'!M620)</f>
        <v>2.9066563101897247E-3</v>
      </c>
      <c r="AE599">
        <f>LN('EDA &amp; Statistics'!N621/'EDA &amp; Statistics'!N620)</f>
        <v>-6.4244927158506378E-3</v>
      </c>
      <c r="AF599">
        <f>LN('EDA &amp; Statistics'!O621/'EDA &amp; Statistics'!O620)</f>
        <v>-4.9358631821704154E-3</v>
      </c>
      <c r="AG599">
        <f>LN('EDA &amp; Statistics'!P621/'EDA &amp; Statistics'!P620)</f>
        <v>1.8233876496695771E-3</v>
      </c>
    </row>
    <row r="600" spans="1:33" x14ac:dyDescent="0.3">
      <c r="A600" s="9">
        <v>39547</v>
      </c>
      <c r="B600" s="18">
        <f>'EDA &amp; Statistics'!B622/'EDA &amp; Statistics'!B621-1</f>
        <v>-2.0982861803731101E-2</v>
      </c>
      <c r="C600" s="18">
        <f>'EDA &amp; Statistics'!C622/'EDA &amp; Statistics'!C621-1</f>
        <v>-3.4703449476964354E-2</v>
      </c>
      <c r="D600" s="18">
        <f>'EDA &amp; Statistics'!D622/'EDA &amp; Statistics'!D621-1</f>
        <v>-2.0116613674039052E-2</v>
      </c>
      <c r="E600" s="18">
        <f>'EDA &amp; Statistics'!E622/'EDA &amp; Statistics'!E621-1</f>
        <v>4.3797799687536276E-2</v>
      </c>
      <c r="F600" s="18">
        <f>'EDA &amp; Statistics'!F622/'EDA &amp; Statistics'!F621-1</f>
        <v>2.8469722708172496E-2</v>
      </c>
      <c r="G600" s="18">
        <f>'EDA &amp; Statistics'!G622/'EDA &amp; Statistics'!G621-1</f>
        <v>1.3366737163141629E-2</v>
      </c>
      <c r="H600" s="18">
        <f>'EDA &amp; Statistics'!H622/'EDA &amp; Statistics'!H621-1</f>
        <v>-2.6203396898606401E-3</v>
      </c>
      <c r="I600" s="18">
        <f>'EDA &amp; Statistics'!I622/'EDA &amp; Statistics'!I621-1</f>
        <v>1.4748896364651376E-3</v>
      </c>
      <c r="J600" s="18">
        <f>'EDA &amp; Statistics'!J622/'EDA &amp; Statistics'!J621-1</f>
        <v>-6.7637666452780021E-4</v>
      </c>
      <c r="K600" s="18">
        <f>'EDA &amp; Statistics'!K622/'EDA &amp; Statistics'!K621-1</f>
        <v>-4.5107273470911258E-3</v>
      </c>
      <c r="L600" s="18">
        <f>'EDA &amp; Statistics'!L622/'EDA &amp; Statistics'!L621-1</f>
        <v>-9.4645296778672616E-4</v>
      </c>
      <c r="M600" s="18">
        <f>'EDA &amp; Statistics'!M622/'EDA &amp; Statistics'!M621-1</f>
        <v>1.7860899396411334E-3</v>
      </c>
      <c r="N600" s="18">
        <f>'EDA &amp; Statistics'!N622/'EDA &amp; Statistics'!N621-1</f>
        <v>9.9159433257400842E-4</v>
      </c>
      <c r="O600" s="18">
        <f>'EDA &amp; Statistics'!O622/'EDA &amp; Statistics'!O621-1</f>
        <v>3.9585271983586523E-3</v>
      </c>
      <c r="P600" s="18">
        <f>'EDA &amp; Statistics'!P622/'EDA &amp; Statistics'!P621-1</f>
        <v>4.1472138339664344E-3</v>
      </c>
      <c r="R600" s="9">
        <v>39547</v>
      </c>
      <c r="S600">
        <f>LN('EDA &amp; Statistics'!B622/'EDA &amp; Statistics'!B621)</f>
        <v>-2.1206130786395237E-2</v>
      </c>
      <c r="T600">
        <f>LN('EDA &amp; Statistics'!C622/'EDA &amp; Statistics'!C621)</f>
        <v>-3.531991861055496E-2</v>
      </c>
      <c r="U600">
        <f>LN('EDA &amp; Statistics'!D622/'EDA &amp; Statistics'!D621)</f>
        <v>-2.0321707942750802E-2</v>
      </c>
      <c r="V600">
        <f>LN('EDA &amp; Statistics'!E622/'EDA &amp; Statistics'!E621)</f>
        <v>4.2865792242137643E-2</v>
      </c>
      <c r="W600">
        <f>LN('EDA &amp; Statistics'!F622/'EDA &amp; Statistics'!F621)</f>
        <v>2.8071991377289728E-2</v>
      </c>
      <c r="X600">
        <f>LN('EDA &amp; Statistics'!G622/'EDA &amp; Statistics'!G621)</f>
        <v>1.3278190512441723E-2</v>
      </c>
      <c r="Y600">
        <f>LN('EDA &amp; Statistics'!H622/'EDA &amp; Statistics'!H621)</f>
        <v>-2.6237787889580406E-3</v>
      </c>
      <c r="Z600">
        <f>LN('EDA &amp; Statistics'!I622/'EDA &amp; Statistics'!I621)</f>
        <v>1.4738030550058736E-3</v>
      </c>
      <c r="AA600">
        <f>LN('EDA &amp; Statistics'!J622/'EDA &amp; Statistics'!J621)</f>
        <v>-6.7660551042045855E-4</v>
      </c>
      <c r="AB600">
        <f>LN('EDA &amp; Statistics'!K622/'EDA &amp; Statistics'!K621)</f>
        <v>-4.5209313743095969E-3</v>
      </c>
      <c r="AC600">
        <f>LN('EDA &amp; Statistics'!L622/'EDA &amp; Statistics'!L621)</f>
        <v>-9.4690113720000428E-4</v>
      </c>
      <c r="AD600">
        <f>LN('EDA &amp; Statistics'!M622/'EDA &amp; Statistics'!M621)</f>
        <v>1.7844967777430965E-3</v>
      </c>
      <c r="AE600">
        <f>LN('EDA &amp; Statistics'!N622/'EDA &amp; Statistics'!N621)</f>
        <v>9.9110302767042705E-4</v>
      </c>
      <c r="AF600">
        <f>LN('EDA &amp; Statistics'!O622/'EDA &amp; Statistics'!O621)</f>
        <v>3.9507128450003079E-3</v>
      </c>
      <c r="AG600">
        <f>LN('EDA &amp; Statistics'!P622/'EDA &amp; Statistics'!P621)</f>
        <v>4.1386378454697391E-3</v>
      </c>
    </row>
    <row r="601" spans="1:33" x14ac:dyDescent="0.3">
      <c r="A601" s="9">
        <v>39548</v>
      </c>
      <c r="B601" s="18">
        <f>'EDA &amp; Statistics'!B623/'EDA &amp; Statistics'!B622-1</f>
        <v>2.2609332675738392E-2</v>
      </c>
      <c r="C601" s="18">
        <f>'EDA &amp; Statistics'!C623/'EDA &amp; Statistics'!C622-1</f>
        <v>2.4016446982236372E-2</v>
      </c>
      <c r="D601" s="18">
        <f>'EDA &amp; Statistics'!D623/'EDA &amp; Statistics'!D622-1</f>
        <v>1.3605382281816292E-2</v>
      </c>
      <c r="E601" s="18">
        <f>'EDA &amp; Statistics'!E623/'EDA &amp; Statistics'!E622-1</f>
        <v>-8.8905626221386092E-3</v>
      </c>
      <c r="F601" s="18">
        <f>'EDA &amp; Statistics'!F623/'EDA &amp; Statistics'!F622-1</f>
        <v>-6.9204635627115874E-3</v>
      </c>
      <c r="G601" s="18">
        <f>'EDA &amp; Statistics'!G623/'EDA &amp; Statistics'!G622-1</f>
        <v>-4.946448396588865E-3</v>
      </c>
      <c r="H601" s="18">
        <f>'EDA &amp; Statistics'!H623/'EDA &amp; Statistics'!H622-1</f>
        <v>-1.2151125899413473E-2</v>
      </c>
      <c r="I601" s="18">
        <f>'EDA &amp; Statistics'!I623/'EDA &amp; Statistics'!I622-1</f>
        <v>-8.8365159229201184E-3</v>
      </c>
      <c r="J601" s="18">
        <f>'EDA &amp; Statistics'!J623/'EDA &amp; Statistics'!J622-1</f>
        <v>-5.0761293537412433E-3</v>
      </c>
      <c r="K601" s="18">
        <f>'EDA &amp; Statistics'!K623/'EDA &amp; Statistics'!K622-1</f>
        <v>-4.182671209467137E-3</v>
      </c>
      <c r="L601" s="18">
        <f>'EDA &amp; Statistics'!L623/'EDA &amp; Statistics'!L622-1</f>
        <v>-4.7370867712591691E-3</v>
      </c>
      <c r="M601" s="18">
        <f>'EDA &amp; Statistics'!M623/'EDA &amp; Statistics'!M622-1</f>
        <v>-4.4573169105245336E-3</v>
      </c>
      <c r="N601" s="18">
        <f>'EDA &amp; Statistics'!N623/'EDA &amp; Statistics'!N622-1</f>
        <v>-5.4482717900877775E-3</v>
      </c>
      <c r="O601" s="18">
        <f>'EDA &amp; Statistics'!O623/'EDA &amp; Statistics'!O622-1</f>
        <v>-4.9285548032281801E-3</v>
      </c>
      <c r="P601" s="18">
        <f>'EDA &amp; Statistics'!P623/'EDA &amp; Statistics'!P622-1</f>
        <v>-1.5014728839379821E-3</v>
      </c>
      <c r="R601" s="9">
        <v>39548</v>
      </c>
      <c r="S601">
        <f>LN('EDA &amp; Statistics'!B623/'EDA &amp; Statistics'!B622)</f>
        <v>2.2357530040792616E-2</v>
      </c>
      <c r="T601">
        <f>LN('EDA &amp; Statistics'!C623/'EDA &amp; Statistics'!C622)</f>
        <v>2.3732587994421642E-2</v>
      </c>
      <c r="U601">
        <f>LN('EDA &amp; Statistics'!D623/'EDA &amp; Statistics'!D622)</f>
        <v>1.3513660075627099E-2</v>
      </c>
      <c r="V601">
        <f>LN('EDA &amp; Statistics'!E623/'EDA &amp; Statistics'!E622)</f>
        <v>-8.9303194900375599E-3</v>
      </c>
      <c r="W601">
        <f>LN('EDA &amp; Statistics'!F623/'EDA &amp; Statistics'!F622)</f>
        <v>-6.9445210274590961E-3</v>
      </c>
      <c r="X601">
        <f>LN('EDA &amp; Statistics'!G623/'EDA &amp; Statistics'!G622)</f>
        <v>-4.9587225648807009E-3</v>
      </c>
      <c r="Y601">
        <f>LN('EDA &amp; Statistics'!H623/'EDA &amp; Statistics'!H622)</f>
        <v>-1.2225554370716195E-2</v>
      </c>
      <c r="Z601">
        <f>LN('EDA &amp; Statistics'!I623/'EDA &amp; Statistics'!I622)</f>
        <v>-8.8757894617584928E-3</v>
      </c>
      <c r="AA601">
        <f>LN('EDA &amp; Statistics'!J623/'EDA &amp; Statistics'!J622)</f>
        <v>-5.0890566640378141E-3</v>
      </c>
      <c r="AB601">
        <f>LN('EDA &amp; Statistics'!K623/'EDA &amp; Statistics'!K622)</f>
        <v>-4.1914430470433939E-3</v>
      </c>
      <c r="AC601">
        <f>LN('EDA &amp; Statistics'!L623/'EDA &amp; Statistics'!L622)</f>
        <v>-4.7483423265606162E-3</v>
      </c>
      <c r="AD601">
        <f>LN('EDA &amp; Statistics'!M623/'EDA &amp; Statistics'!M622)</f>
        <v>-4.4672803654190948E-3</v>
      </c>
      <c r="AE601">
        <f>LN('EDA &amp; Statistics'!N623/'EDA &amp; Statistics'!N622)</f>
        <v>-5.4631677523073931E-3</v>
      </c>
      <c r="AF601">
        <f>LN('EDA &amp; Statistics'!O623/'EDA &amp; Statistics'!O622)</f>
        <v>-4.9407401834826109E-3</v>
      </c>
      <c r="AG601">
        <f>LN('EDA &amp; Statistics'!P623/'EDA &amp; Statistics'!P622)</f>
        <v>-1.5026012239379581E-3</v>
      </c>
    </row>
    <row r="602" spans="1:33" x14ac:dyDescent="0.3">
      <c r="A602" s="9">
        <v>39549</v>
      </c>
      <c r="B602" s="18">
        <f>'EDA &amp; Statistics'!B624/'EDA &amp; Statistics'!B623-1</f>
        <v>-2.336032343022787E-2</v>
      </c>
      <c r="C602" s="18">
        <f>'EDA &amp; Statistics'!C624/'EDA &amp; Statistics'!C623-1</f>
        <v>-2.3884876824382451E-2</v>
      </c>
      <c r="D602" s="18">
        <f>'EDA &amp; Statistics'!D624/'EDA &amp; Statistics'!D623-1</f>
        <v>-1.3422760494017916E-2</v>
      </c>
      <c r="E602" s="18">
        <f>'EDA &amp; Statistics'!E624/'EDA &amp; Statistics'!E623-1</f>
        <v>3.1737250785756066E-2</v>
      </c>
      <c r="F602" s="18">
        <f>'EDA &amp; Statistics'!F624/'EDA &amp; Statistics'!F623-1</f>
        <v>2.7874649751740144E-2</v>
      </c>
      <c r="G602" s="18">
        <f>'EDA &amp; Statistics'!G624/'EDA &amp; Statistics'!G623-1</f>
        <v>2.4026509460259859E-2</v>
      </c>
      <c r="H602" s="18">
        <f>'EDA &amp; Statistics'!H624/'EDA &amp; Statistics'!H623-1</f>
        <v>-9.3084703751430409E-3</v>
      </c>
      <c r="I602" s="18">
        <f>'EDA &amp; Statistics'!I624/'EDA &amp; Statistics'!I623-1</f>
        <v>-7.4294488251348545E-3</v>
      </c>
      <c r="J602" s="18">
        <f>'EDA &amp; Statistics'!J624/'EDA &amp; Statistics'!J623-1</f>
        <v>6.1224594391604548E-3</v>
      </c>
      <c r="K602" s="18">
        <f>'EDA &amp; Statistics'!K624/'EDA &amp; Statistics'!K623-1</f>
        <v>5.9503002488565659E-3</v>
      </c>
      <c r="L602" s="18">
        <f>'EDA &amp; Statistics'!L624/'EDA &amp; Statistics'!L623-1</f>
        <v>-1.5706802123820363E-2</v>
      </c>
      <c r="M602" s="18">
        <f>'EDA &amp; Statistics'!M624/'EDA &amp; Statistics'!M623-1</f>
        <v>-1.2760277618072968E-2</v>
      </c>
      <c r="N602" s="18">
        <f>'EDA &amp; Statistics'!N624/'EDA &amp; Statistics'!N623-1</f>
        <v>-1.0956141144939258E-2</v>
      </c>
      <c r="O602" s="18">
        <f>'EDA &amp; Statistics'!O624/'EDA &amp; Statistics'!O623-1</f>
        <v>-1.436359127569875E-2</v>
      </c>
      <c r="P602" s="18">
        <f>'EDA &amp; Statistics'!P624/'EDA &amp; Statistics'!P623-1</f>
        <v>7.9361578601244709E-4</v>
      </c>
      <c r="R602" s="9">
        <v>39549</v>
      </c>
      <c r="S602">
        <f>LN('EDA &amp; Statistics'!B624/'EDA &amp; Statistics'!B623)</f>
        <v>-2.3637500932481067E-2</v>
      </c>
      <c r="T602">
        <f>LN('EDA &amp; Statistics'!C624/'EDA &amp; Statistics'!C623)</f>
        <v>-2.4174745451700654E-2</v>
      </c>
      <c r="U602">
        <f>LN('EDA &amp; Statistics'!D624/'EDA &amp; Statistics'!D623)</f>
        <v>-1.3513660075627099E-2</v>
      </c>
      <c r="V602">
        <f>LN('EDA &amp; Statistics'!E624/'EDA &amp; Statistics'!E623)</f>
        <v>3.1244032691004973E-2</v>
      </c>
      <c r="W602">
        <f>LN('EDA &amp; Statistics'!F624/'EDA &amp; Statistics'!F623)</f>
        <v>2.7493223559006869E-2</v>
      </c>
      <c r="X602">
        <f>LN('EDA &amp; Statistics'!G624/'EDA &amp; Statistics'!G623)</f>
        <v>2.3742414427008824E-2</v>
      </c>
      <c r="Y602">
        <f>LN('EDA &amp; Statistics'!H624/'EDA &amp; Statistics'!H623)</f>
        <v>-9.3520649288147822E-3</v>
      </c>
      <c r="Z602">
        <f>LN('EDA &amp; Statistics'!I624/'EDA &amp; Statistics'!I623)</f>
        <v>-7.4571846399923017E-3</v>
      </c>
      <c r="AA602">
        <f>LN('EDA &amp; Statistics'!J624/'EDA &amp; Statistics'!J623)</f>
        <v>6.1037933339378866E-3</v>
      </c>
      <c r="AB602">
        <f>LN('EDA &amp; Statistics'!K624/'EDA &amp; Statistics'!K623)</f>
        <v>5.9326671260062098E-3</v>
      </c>
      <c r="AC602">
        <f>LN('EDA &amp; Statistics'!L624/'EDA &amp; Statistics'!L623)</f>
        <v>-1.5831460991413065E-2</v>
      </c>
      <c r="AD602">
        <f>LN('EDA &amp; Statistics'!M624/'EDA &amp; Statistics'!M623)</f>
        <v>-1.2842389219602251E-2</v>
      </c>
      <c r="AE602">
        <f>LN('EDA &amp; Statistics'!N624/'EDA &amp; Statistics'!N623)</f>
        <v>-1.1016601674296078E-2</v>
      </c>
      <c r="AF602">
        <f>LN('EDA &amp; Statistics'!O624/'EDA &amp; Statistics'!O623)</f>
        <v>-1.4467746215222958E-2</v>
      </c>
      <c r="AG602">
        <f>LN('EDA &amp; Statistics'!P624/'EDA &amp; Statistics'!P623)</f>
        <v>7.9330103951872526E-4</v>
      </c>
    </row>
    <row r="603" spans="1:33" x14ac:dyDescent="0.3">
      <c r="A603" s="9">
        <v>39552</v>
      </c>
      <c r="B603" s="18">
        <f>'EDA &amp; Statistics'!B625/'EDA &amp; Statistics'!B624-1</f>
        <v>2.1071543551287153E-2</v>
      </c>
      <c r="C603" s="18">
        <f>'EDA &amp; Statistics'!C625/'EDA &amp; Statistics'!C624-1</f>
        <v>1.59198525572255E-2</v>
      </c>
      <c r="D603" s="18">
        <f>'EDA &amp; Statistics'!D625/'EDA &amp; Statistics'!D624-1</f>
        <v>1.396984526426337E-2</v>
      </c>
      <c r="E603" s="18">
        <f>'EDA &amp; Statistics'!E625/'EDA &amp; Statistics'!E624-1</f>
        <v>-2.9312429853412203E-2</v>
      </c>
      <c r="F603" s="18">
        <f>'EDA &amp; Statistics'!F625/'EDA &amp; Statistics'!F624-1</f>
        <v>-2.5988755479855463E-2</v>
      </c>
      <c r="G603" s="18">
        <f>'EDA &amp; Statistics'!G625/'EDA &amp; Statistics'!G624-1</f>
        <v>-2.2653700707825464E-2</v>
      </c>
      <c r="H603" s="18">
        <f>'EDA &amp; Statistics'!H625/'EDA &amp; Statistics'!H624-1</f>
        <v>2.6845291785135839E-3</v>
      </c>
      <c r="I603" s="18">
        <f>'EDA &amp; Statistics'!I625/'EDA &amp; Statistics'!I624-1</f>
        <v>2.3952501878259369E-3</v>
      </c>
      <c r="J603" s="18">
        <f>'EDA &amp; Statistics'!J625/'EDA &amp; Statistics'!J624-1</f>
        <v>-1.0141962063364374E-2</v>
      </c>
      <c r="K603" s="18">
        <f>'EDA &amp; Statistics'!K625/'EDA &amp; Statistics'!K624-1</f>
        <v>-1.670144558312403E-2</v>
      </c>
      <c r="L603" s="18">
        <f>'EDA &amp; Statistics'!L625/'EDA &amp; Statistics'!L624-1</f>
        <v>3.626660038292151E-3</v>
      </c>
      <c r="M603" s="18">
        <f>'EDA &amp; Statistics'!M625/'EDA &amp; Statistics'!M624-1</f>
        <v>1.5872947221369227E-3</v>
      </c>
      <c r="N603" s="18">
        <f>'EDA &amp; Statistics'!N625/'EDA &amp; Statistics'!N624-1</f>
        <v>3.0211210522879117E-3</v>
      </c>
      <c r="O603" s="18">
        <f>'EDA &amp; Statistics'!O625/'EDA &amp; Statistics'!O624-1</f>
        <v>4.5226208197555184E-3</v>
      </c>
      <c r="P603" s="18">
        <f>'EDA &amp; Statistics'!P625/'EDA &amp; Statistics'!P624-1</f>
        <v>1.4616066972890085E-3</v>
      </c>
      <c r="R603" s="9">
        <v>39552</v>
      </c>
      <c r="S603">
        <f>LN('EDA &amp; Statistics'!B625/'EDA &amp; Statistics'!B624)</f>
        <v>2.0852608766076988E-2</v>
      </c>
      <c r="T603">
        <f>LN('EDA &amp; Statistics'!C625/'EDA &amp; Statistics'!C624)</f>
        <v>1.5794460766361582E-2</v>
      </c>
      <c r="U603">
        <f>LN('EDA &amp; Statistics'!D625/'EDA &amp; Statistics'!D624)</f>
        <v>1.3873166328634135E-2</v>
      </c>
      <c r="V603">
        <f>LN('EDA &amp; Statistics'!E625/'EDA &amp; Statistics'!E624)</f>
        <v>-2.9750623387058608E-2</v>
      </c>
      <c r="W603">
        <f>LN('EDA &amp; Statistics'!F625/'EDA &amp; Statistics'!F624)</f>
        <v>-2.6332430724368038E-2</v>
      </c>
      <c r="X603">
        <f>LN('EDA &amp; Statistics'!G625/'EDA &amp; Statistics'!G624)</f>
        <v>-2.2914238061677604E-2</v>
      </c>
      <c r="Y603">
        <f>LN('EDA &amp; Statistics'!H625/'EDA &amp; Statistics'!H624)</f>
        <v>2.6809322659648535E-3</v>
      </c>
      <c r="Z603">
        <f>LN('EDA &amp; Statistics'!I625/'EDA &amp; Statistics'!I624)</f>
        <v>2.3923861485767922E-3</v>
      </c>
      <c r="AA603">
        <f>LN('EDA &amp; Statistics'!J625/'EDA &amp; Statistics'!J624)</f>
        <v>-1.0193742159294573E-2</v>
      </c>
      <c r="AB603">
        <f>LN('EDA &amp; Statistics'!K625/'EDA &amp; Statistics'!K624)</f>
        <v>-1.6842487331475132E-2</v>
      </c>
      <c r="AC603">
        <f>LN('EDA &amp; Statistics'!L625/'EDA &amp; Statistics'!L624)</f>
        <v>3.6200995637315813E-3</v>
      </c>
      <c r="AD603">
        <f>LN('EDA &amp; Statistics'!M625/'EDA &amp; Statistics'!M624)</f>
        <v>1.5860363013499145E-3</v>
      </c>
      <c r="AE603">
        <f>LN('EDA &amp; Statistics'!N625/'EDA &amp; Statistics'!N624)</f>
        <v>3.0165666367364206E-3</v>
      </c>
      <c r="AF603">
        <f>LN('EDA &amp; Statistics'!O625/'EDA &amp; Statistics'!O624)</f>
        <v>4.5124245013784536E-3</v>
      </c>
      <c r="AG603">
        <f>LN('EDA &amp; Statistics'!P625/'EDA &amp; Statistics'!P624)</f>
        <v>1.4605395898878958E-3</v>
      </c>
    </row>
    <row r="604" spans="1:33" x14ac:dyDescent="0.3">
      <c r="A604" s="9">
        <v>39553</v>
      </c>
      <c r="B604" s="18">
        <f>'EDA &amp; Statistics'!B626/'EDA &amp; Statistics'!B625-1</f>
        <v>3.0766852885733664E-2</v>
      </c>
      <c r="C604" s="18">
        <f>'EDA &amp; Statistics'!C626/'EDA &amp; Statistics'!C625-1</f>
        <v>3.424253879940542E-2</v>
      </c>
      <c r="D604" s="18">
        <f>'EDA &amp; Statistics'!D626/'EDA &amp; Statistics'!D625-1</f>
        <v>2.3601239605212987E-2</v>
      </c>
      <c r="E604" s="18">
        <f>'EDA &amp; Statistics'!E626/'EDA &amp; Statistics'!E625-1</f>
        <v>7.2988145068118016E-3</v>
      </c>
      <c r="F604" s="18">
        <f>'EDA &amp; Statistics'!F626/'EDA &amp; Statistics'!F625-1</f>
        <v>6.9606056163895591E-3</v>
      </c>
      <c r="G604" s="18">
        <f>'EDA &amp; Statistics'!G626/'EDA &amp; Statistics'!G625-1</f>
        <v>6.6225102823933568E-3</v>
      </c>
      <c r="H604" s="18">
        <f>'EDA &amp; Statistics'!H626/'EDA &amp; Statistics'!H625-1</f>
        <v>2.0080382491075355E-2</v>
      </c>
      <c r="I604" s="18">
        <f>'EDA &amp; Statistics'!I626/'EDA &amp; Statistics'!I625-1</f>
        <v>1.6427737736718351E-2</v>
      </c>
      <c r="J604" s="18">
        <f>'EDA &amp; Statistics'!J626/'EDA &amp; Statistics'!J625-1</f>
        <v>2.7322377674172671E-3</v>
      </c>
      <c r="K604" s="18">
        <f>'EDA &amp; Statistics'!K626/'EDA &amp; Statistics'!K625-1</f>
        <v>-1.4154605521362607E-3</v>
      </c>
      <c r="L604" s="18">
        <f>'EDA &amp; Statistics'!L626/'EDA &amp; Statistics'!L625-1</f>
        <v>1.5177114389683943E-2</v>
      </c>
      <c r="M604" s="18">
        <f>'EDA &amp; Statistics'!M626/'EDA &amp; Statistics'!M625-1</f>
        <v>1.0187928041523797E-2</v>
      </c>
      <c r="N604" s="18">
        <f>'EDA &amp; Statistics'!N626/'EDA &amp; Statistics'!N625-1</f>
        <v>-4.0160604116291632E-3</v>
      </c>
      <c r="O604" s="18">
        <f>'EDA &amp; Statistics'!O626/'EDA &amp; Statistics'!O625-1</f>
        <v>-1.0005231612142396E-3</v>
      </c>
      <c r="P604" s="18">
        <f>'EDA &amp; Statistics'!P626/'EDA &amp; Statistics'!P625-1</f>
        <v>3.7828189844115734E-3</v>
      </c>
      <c r="R604" s="9">
        <v>39553</v>
      </c>
      <c r="S604">
        <f>LN('EDA &amp; Statistics'!B626/'EDA &amp; Statistics'!B625)</f>
        <v>3.0303042590767871E-2</v>
      </c>
      <c r="T604">
        <f>LN('EDA &amp; Statistics'!C626/'EDA &amp; Statistics'!C625)</f>
        <v>3.3669312216277524E-2</v>
      </c>
      <c r="U604">
        <f>LN('EDA &amp; Statistics'!D626/'EDA &amp; Statistics'!D625)</f>
        <v>2.332703632778586E-2</v>
      </c>
      <c r="V604">
        <f>LN('EDA &amp; Statistics'!E626/'EDA &amp; Statistics'!E625)</f>
        <v>7.2723070640008146E-3</v>
      </c>
      <c r="W604">
        <f>LN('EDA &amp; Statistics'!F626/'EDA &amp; Statistics'!F625)</f>
        <v>6.9364924313653469E-3</v>
      </c>
      <c r="X604">
        <f>LN('EDA &amp; Statistics'!G626/'EDA &amp; Statistics'!G625)</f>
        <v>6.6006777987296511E-3</v>
      </c>
      <c r="Y604">
        <f>LN('EDA &amp; Statistics'!H626/'EDA &amp; Statistics'!H625)</f>
        <v>1.9881430554920723E-2</v>
      </c>
      <c r="Z604">
        <f>LN('EDA &amp; Statistics'!I626/'EDA &amp; Statistics'!I625)</f>
        <v>1.6294262269304232E-2</v>
      </c>
      <c r="AA604">
        <f>LN('EDA &amp; Statistics'!J626/'EDA &amp; Statistics'!J625)</f>
        <v>2.728511990737315E-3</v>
      </c>
      <c r="AB604">
        <f>LN('EDA &amp; Statistics'!K626/'EDA &amp; Statistics'!K625)</f>
        <v>-1.4164632627334777E-3</v>
      </c>
      <c r="AC604">
        <f>LN('EDA &amp; Statistics'!L626/'EDA &amp; Statistics'!L625)</f>
        <v>1.506309420658045E-2</v>
      </c>
      <c r="AD604">
        <f>LN('EDA &amp; Statistics'!M626/'EDA &amp; Statistics'!M625)</f>
        <v>1.0136380912627722E-2</v>
      </c>
      <c r="AE604">
        <f>LN('EDA &amp; Statistics'!N626/'EDA &amp; Statistics'!N625)</f>
        <v>-4.0241464388208583E-3</v>
      </c>
      <c r="AF604">
        <f>LN('EDA &amp; Statistics'!O626/'EDA &amp; Statistics'!O625)</f>
        <v>-1.0010240186197953E-3</v>
      </c>
      <c r="AG604">
        <f>LN('EDA &amp; Statistics'!P626/'EDA &amp; Statistics'!P625)</f>
        <v>3.7756821173323993E-3</v>
      </c>
    </row>
    <row r="605" spans="1:33" x14ac:dyDescent="0.3">
      <c r="A605" s="9">
        <v>39554</v>
      </c>
      <c r="B605" s="18">
        <f>'EDA &amp; Statistics'!B627/'EDA &amp; Statistics'!B626-1</f>
        <v>5.3985315507562026E-2</v>
      </c>
      <c r="C605" s="18">
        <f>'EDA &amp; Statistics'!C627/'EDA &amp; Statistics'!C626-1</f>
        <v>5.7239057914777902E-2</v>
      </c>
      <c r="D605" s="18">
        <f>'EDA &amp; Statistics'!D627/'EDA &amp; Statistics'!D626-1</f>
        <v>3.4995406312266164E-2</v>
      </c>
      <c r="E605" s="18">
        <f>'EDA &amp; Statistics'!E627/'EDA &amp; Statistics'!E626-1</f>
        <v>2.1596384517480915E-2</v>
      </c>
      <c r="F605" s="18">
        <f>'EDA &amp; Statistics'!F627/'EDA &amp; Statistics'!F626-1</f>
        <v>1.6128961373994111E-2</v>
      </c>
      <c r="G605" s="18">
        <f>'EDA &amp; Statistics'!G627/'EDA &amp; Statistics'!G626-1</f>
        <v>1.0690799019095865E-2</v>
      </c>
      <c r="H605" s="18">
        <f>'EDA &amp; Statistics'!H627/'EDA &amp; Statistics'!H626-1</f>
        <v>1.1482889204433633E-2</v>
      </c>
      <c r="I605" s="18">
        <f>'EDA &amp; Statistics'!I627/'EDA &amp; Statistics'!I626-1</f>
        <v>8.8157420993459912E-3</v>
      </c>
      <c r="J605" s="18">
        <f>'EDA &amp; Statistics'!J627/'EDA &amp; Statistics'!J626-1</f>
        <v>1.3623640104629686E-3</v>
      </c>
      <c r="K605" s="18">
        <f>'EDA &amp; Statistics'!K627/'EDA &amp; Statistics'!K626-1</f>
        <v>1.2756931931646065E-2</v>
      </c>
      <c r="L605" s="18">
        <f>'EDA &amp; Statistics'!L627/'EDA &amp; Statistics'!L626-1</f>
        <v>2.5391520740435158E-2</v>
      </c>
      <c r="M605" s="18">
        <f>'EDA &amp; Statistics'!M627/'EDA &amp; Statistics'!M626-1</f>
        <v>2.084265741290503E-2</v>
      </c>
      <c r="N605" s="18">
        <f>'EDA &amp; Statistics'!N627/'EDA &amp; Statistics'!N626-1</f>
        <v>1.7137104333315278E-2</v>
      </c>
      <c r="O605" s="18">
        <f>'EDA &amp; Statistics'!O627/'EDA &amp; Statistics'!O626-1</f>
        <v>1.8027071744104672E-2</v>
      </c>
      <c r="P605" s="18">
        <f>'EDA &amp; Statistics'!P627/'EDA &amp; Statistics'!P626-1</f>
        <v>4.5048233174669328E-3</v>
      </c>
      <c r="R605" s="9">
        <v>39554</v>
      </c>
      <c r="S605">
        <f>LN('EDA &amp; Statistics'!B627/'EDA &amp; Statistics'!B626)</f>
        <v>5.2578517866103937E-2</v>
      </c>
      <c r="T605">
        <f>LN('EDA &amp; Statistics'!C627/'EDA &amp; Statistics'!C626)</f>
        <v>5.5660847744690808E-2</v>
      </c>
      <c r="U605">
        <f>LN('EDA &amp; Statistics'!D627/'EDA &amp; Statistics'!D626)</f>
        <v>3.4396988361846355E-2</v>
      </c>
      <c r="V605">
        <f>LN('EDA &amp; Statistics'!E627/'EDA &amp; Statistics'!E626)</f>
        <v>2.1366486690659235E-2</v>
      </c>
      <c r="W605">
        <f>LN('EDA &amp; Statistics'!F627/'EDA &amp; Statistics'!F626)</f>
        <v>1.6000271587512268E-2</v>
      </c>
      <c r="X605">
        <f>LN('EDA &amp; Statistics'!G627/'EDA &amp; Statistics'!G626)</f>
        <v>1.0634056484365561E-2</v>
      </c>
      <c r="Y605">
        <f>LN('EDA &amp; Statistics'!H627/'EDA &amp; Statistics'!H626)</f>
        <v>1.1417461223989036E-2</v>
      </c>
      <c r="Z605">
        <f>LN('EDA &amp; Statistics'!I627/'EDA &amp; Statistics'!I626)</f>
        <v>8.777110324125181E-3</v>
      </c>
      <c r="AA605">
        <f>LN('EDA &amp; Statistics'!J627/'EDA &amp; Statistics'!J626)</f>
        <v>1.3614368346195986E-3</v>
      </c>
      <c r="AB605">
        <f>LN('EDA &amp; Statistics'!K627/'EDA &amp; Statistics'!K626)</f>
        <v>1.267624773944127E-2</v>
      </c>
      <c r="AC605">
        <f>LN('EDA &amp; Statistics'!L627/'EDA &amp; Statistics'!L626)</f>
        <v>2.5074511111930219E-2</v>
      </c>
      <c r="AD605">
        <f>LN('EDA &amp; Statistics'!M627/'EDA &amp; Statistics'!M626)</f>
        <v>2.0628420953256354E-2</v>
      </c>
      <c r="AE605">
        <f>LN('EDA &amp; Statistics'!N627/'EDA &amp; Statistics'!N626)</f>
        <v>1.6991920500499025E-2</v>
      </c>
      <c r="AF605">
        <f>LN('EDA &amp; Statistics'!O627/'EDA &amp; Statistics'!O626)</f>
        <v>1.7866510843606714E-2</v>
      </c>
      <c r="AG605">
        <f>LN('EDA &amp; Statistics'!P627/'EDA &amp; Statistics'!P626)</f>
        <v>4.494706971096836E-3</v>
      </c>
    </row>
    <row r="606" spans="1:33" x14ac:dyDescent="0.3">
      <c r="A606" s="9">
        <v>39555</v>
      </c>
      <c r="B606" s="18">
        <f>'EDA &amp; Statistics'!B628/'EDA &amp; Statistics'!B627-1</f>
        <v>5.4939097340548582E-2</v>
      </c>
      <c r="C606" s="18">
        <f>'EDA &amp; Statistics'!C628/'EDA &amp; Statistics'!C627-1</f>
        <v>1.0483014668880797E-2</v>
      </c>
      <c r="D606" s="18">
        <f>'EDA &amp; Statistics'!D628/'EDA &amp; Statistics'!D627-1</f>
        <v>6.7845356157381076E-4</v>
      </c>
      <c r="E606" s="18">
        <f>'EDA &amp; Statistics'!E628/'EDA &amp; Statistics'!E627-1</f>
        <v>5.8949296505994564E-2</v>
      </c>
      <c r="F606" s="18">
        <f>'EDA &amp; Statistics'!F628/'EDA &amp; Statistics'!F627-1</f>
        <v>4.1950101855015465E-2</v>
      </c>
      <c r="G606" s="18">
        <f>'EDA &amp; Statistics'!G628/'EDA &amp; Statistics'!G627-1</f>
        <v>2.5223793375013015E-2</v>
      </c>
      <c r="H606" s="18">
        <f>'EDA &amp; Statistics'!H628/'EDA &amp; Statistics'!H627-1</f>
        <v>2.3353885175042777E-2</v>
      </c>
      <c r="I606" s="18">
        <f>'EDA &amp; Statistics'!I628/'EDA &amp; Statistics'!I627-1</f>
        <v>1.8059946471453703E-2</v>
      </c>
      <c r="J606" s="18">
        <f>'EDA &amp; Statistics'!J628/'EDA &amp; Statistics'!J627-1</f>
        <v>5.4421717512971313E-3</v>
      </c>
      <c r="K606" s="18">
        <f>'EDA &amp; Statistics'!K628/'EDA &amp; Statistics'!K627-1</f>
        <v>2.7991575899095622E-3</v>
      </c>
      <c r="L606" s="18">
        <f>'EDA &amp; Statistics'!L628/'EDA &amp; Statistics'!L627-1</f>
        <v>1.1802850517237617E-2</v>
      </c>
      <c r="M606" s="18">
        <f>'EDA &amp; Statistics'!M628/'EDA &amp; Statistics'!M627-1</f>
        <v>9.0011784316339494E-3</v>
      </c>
      <c r="N606" s="18">
        <f>'EDA &amp; Statistics'!N628/'EDA &amp; Statistics'!N627-1</f>
        <v>1.932603487366702E-2</v>
      </c>
      <c r="O606" s="18">
        <f>'EDA &amp; Statistics'!O628/'EDA &amp; Statistics'!O627-1</f>
        <v>1.6232165516206098E-2</v>
      </c>
      <c r="P606" s="18">
        <f>'EDA &amp; Statistics'!P628/'EDA &amp; Statistics'!P627-1</f>
        <v>-8.1986487421428222E-3</v>
      </c>
      <c r="R606" s="9">
        <v>39555</v>
      </c>
      <c r="S606">
        <f>LN('EDA &amp; Statistics'!B628/'EDA &amp; Statistics'!B627)</f>
        <v>5.348303762243508E-2</v>
      </c>
      <c r="T606">
        <f>LN('EDA &amp; Statistics'!C628/'EDA &amp; Statistics'!C627)</f>
        <v>1.0428448881951668E-2</v>
      </c>
      <c r="U606">
        <f>LN('EDA &amp; Statistics'!D628/'EDA &amp; Statistics'!D627)</f>
        <v>6.7822351600048305E-4</v>
      </c>
      <c r="V606">
        <f>LN('EDA &amp; Statistics'!E628/'EDA &amp; Statistics'!E627)</f>
        <v>5.7277186819598314E-2</v>
      </c>
      <c r="W606">
        <f>LN('EDA &amp; Statistics'!F628/'EDA &amp; Statistics'!F627)</f>
        <v>4.1094055289182564E-2</v>
      </c>
      <c r="X606">
        <f>LN('EDA &amp; Statistics'!G628/'EDA &amp; Statistics'!G627)</f>
        <v>2.491092375876687E-2</v>
      </c>
      <c r="Y606">
        <f>LN('EDA &amp; Statistics'!H628/'EDA &amp; Statistics'!H627)</f>
        <v>2.3085355962271497E-2</v>
      </c>
      <c r="Z606">
        <f>LN('EDA &amp; Statistics'!I628/'EDA &amp; Statistics'!I627)</f>
        <v>1.7898802908786423E-2</v>
      </c>
      <c r="AA606">
        <f>LN('EDA &amp; Statistics'!J628/'EDA &amp; Statistics'!J627)</f>
        <v>5.4274166436240725E-3</v>
      </c>
      <c r="AB606">
        <f>LN('EDA &amp; Statistics'!K628/'EDA &amp; Statistics'!K627)</f>
        <v>2.7952472437201862E-3</v>
      </c>
      <c r="AC606">
        <f>LN('EDA &amp; Statistics'!L628/'EDA &amp; Statistics'!L627)</f>
        <v>1.1733740145141523E-2</v>
      </c>
      <c r="AD606">
        <f>LN('EDA &amp; Statistics'!M628/'EDA &amp; Statistics'!M627)</f>
        <v>8.9609092911406788E-3</v>
      </c>
      <c r="AE606">
        <f>LN('EDA &amp; Statistics'!N628/'EDA &amp; Statistics'!N627)</f>
        <v>1.9141658780753957E-2</v>
      </c>
      <c r="AF606">
        <f>LN('EDA &amp; Statistics'!O628/'EDA &amp; Statistics'!O627)</f>
        <v>1.6101832418346122E-2</v>
      </c>
      <c r="AG606">
        <f>LN('EDA &amp; Statistics'!P628/'EDA &amp; Statistics'!P627)</f>
        <v>-8.2324424982502774E-3</v>
      </c>
    </row>
    <row r="607" spans="1:33" x14ac:dyDescent="0.3">
      <c r="A607" s="9">
        <v>39556</v>
      </c>
      <c r="B607" s="18">
        <f>'EDA &amp; Statistics'!B629/'EDA &amp; Statistics'!B628-1</f>
        <v>2.036378411605444E-2</v>
      </c>
      <c r="C607" s="18">
        <f>'EDA &amp; Statistics'!C629/'EDA &amp; Statistics'!C628-1</f>
        <v>1.9698415986362239E-3</v>
      </c>
      <c r="D607" s="18">
        <f>'EDA &amp; Statistics'!D629/'EDA &amp; Statistics'!D628-1</f>
        <v>-2.1471413103069104E-3</v>
      </c>
      <c r="E607" s="18">
        <f>'EDA &amp; Statistics'!E629/'EDA &amp; Statistics'!E628-1</f>
        <v>1.048034297893885E-2</v>
      </c>
      <c r="F607" s="18">
        <f>'EDA &amp; Statistics'!F629/'EDA &amp; Statistics'!F628-1</f>
        <v>7.6170458862649948E-3</v>
      </c>
      <c r="G607" s="18">
        <f>'EDA &amp; Statistics'!G629/'EDA &amp; Statistics'!G628-1</f>
        <v>4.7618622322125326E-3</v>
      </c>
      <c r="H607" s="18">
        <f>'EDA &amp; Statistics'!H629/'EDA &amp; Statistics'!H628-1</f>
        <v>3.2646569428662175E-2</v>
      </c>
      <c r="I607" s="18">
        <f>'EDA &amp; Statistics'!I629/'EDA &amp; Statistics'!I628-1</f>
        <v>2.2317616943805296E-2</v>
      </c>
      <c r="J607" s="18">
        <f>'EDA &amp; Statistics'!J629/'EDA &amp; Statistics'!J628-1</f>
        <v>-1.691449186870031E-3</v>
      </c>
      <c r="K607" s="18">
        <f>'EDA &amp; Statistics'!K629/'EDA &amp; Statistics'!K628-1</f>
        <v>6.9785268214084262E-4</v>
      </c>
      <c r="L607" s="18">
        <f>'EDA &amp; Statistics'!L629/'EDA &amp; Statistics'!L628-1</f>
        <v>1.8526954985898403E-2</v>
      </c>
      <c r="M607" s="18">
        <f>'EDA &amp; Statistics'!M629/'EDA &amp; Statistics'!M628-1</f>
        <v>8.4856467975187311E-3</v>
      </c>
      <c r="N607" s="18">
        <f>'EDA &amp; Statistics'!N629/'EDA &amp; Statistics'!N628-1</f>
        <v>3.159939855000693E-2</v>
      </c>
      <c r="O607" s="18">
        <f>'EDA &amp; Statistics'!O629/'EDA &amp; Statistics'!O628-1</f>
        <v>1.5488852719633517E-2</v>
      </c>
      <c r="P607" s="18">
        <f>'EDA &amp; Statistics'!P629/'EDA &amp; Statistics'!P628-1</f>
        <v>1.5335766386392669E-2</v>
      </c>
      <c r="R607" s="9">
        <v>39556</v>
      </c>
      <c r="S607">
        <f>LN('EDA &amp; Statistics'!B629/'EDA &amp; Statistics'!B628)</f>
        <v>2.0159214805467209E-2</v>
      </c>
      <c r="T607">
        <f>LN('EDA &amp; Statistics'!C629/'EDA &amp; Statistics'!C628)</f>
        <v>1.9679040047591279E-3</v>
      </c>
      <c r="U607">
        <f>LN('EDA &amp; Statistics'!D629/'EDA &amp; Statistics'!D628)</f>
        <v>-2.1494497231277251E-3</v>
      </c>
      <c r="V607">
        <f>LN('EDA &amp; Statistics'!E629/'EDA &amp; Statistics'!E628)</f>
        <v>1.0425804905323553E-2</v>
      </c>
      <c r="W607">
        <f>LN('EDA &amp; Statistics'!F629/'EDA &amp; Statistics'!F628)</f>
        <v>7.5881826678953976E-3</v>
      </c>
      <c r="X607">
        <f>LN('EDA &amp; Statistics'!G629/'EDA &amp; Statistics'!G628)</f>
        <v>4.7505604304672122E-3</v>
      </c>
      <c r="Y607">
        <f>LN('EDA &amp; Statistics'!H629/'EDA &amp; Statistics'!H628)</f>
        <v>3.2124991641381738E-2</v>
      </c>
      <c r="Z607">
        <f>LN('EDA &amp; Statistics'!I629/'EDA &amp; Statistics'!I628)</f>
        <v>2.2072223287936555E-2</v>
      </c>
      <c r="AA607">
        <f>LN('EDA &amp; Statistics'!J629/'EDA &amp; Statistics'!J628)</f>
        <v>-1.6928813021739224E-3</v>
      </c>
      <c r="AB607">
        <f>LN('EDA &amp; Statistics'!K629/'EDA &amp; Statistics'!K628)</f>
        <v>6.9760929618297026E-4</v>
      </c>
      <c r="AC607">
        <f>LN('EDA &amp; Statistics'!L629/'EDA &amp; Statistics'!L628)</f>
        <v>1.8357421710955928E-2</v>
      </c>
      <c r="AD607">
        <f>LN('EDA &amp; Statistics'!M629/'EDA &amp; Statistics'!M628)</f>
        <v>8.4498460823115955E-3</v>
      </c>
      <c r="AE607">
        <f>LN('EDA &amp; Statistics'!N629/'EDA &amp; Statistics'!N628)</f>
        <v>3.1110411998522609E-2</v>
      </c>
      <c r="AF607">
        <f>LN('EDA &amp; Statistics'!O629/'EDA &amp; Statistics'!O628)</f>
        <v>1.5370124843275705E-2</v>
      </c>
      <c r="AG607">
        <f>LN('EDA &amp; Statistics'!P629/'EDA &amp; Statistics'!P628)</f>
        <v>1.5219362111634013E-2</v>
      </c>
    </row>
    <row r="608" spans="1:33" x14ac:dyDescent="0.3">
      <c r="A608" s="9">
        <v>39559</v>
      </c>
      <c r="B608" s="18">
        <f>'EDA &amp; Statistics'!B630/'EDA &amp; Statistics'!B629-1</f>
        <v>2.9886064962192371E-4</v>
      </c>
      <c r="C608" s="18">
        <f>'EDA &amp; Statistics'!C630/'EDA &amp; Statistics'!C629-1</f>
        <v>-1.0878136547911477E-2</v>
      </c>
      <c r="D608" s="18">
        <f>'EDA &amp; Statistics'!D630/'EDA &amp; Statistics'!D629-1</f>
        <v>-1.2004524066830169E-2</v>
      </c>
      <c r="E608" s="18">
        <f>'EDA &amp; Statistics'!E630/'EDA &amp; Statistics'!E629-1</f>
        <v>3.7170663239414869E-2</v>
      </c>
      <c r="F608" s="18">
        <f>'EDA &amp; Statistics'!F630/'EDA &amp; Statistics'!F629-1</f>
        <v>3.2397428004285134E-2</v>
      </c>
      <c r="G608" s="18">
        <f>'EDA &amp; Statistics'!G630/'EDA &amp; Statistics'!G629-1</f>
        <v>2.7646160006966403E-2</v>
      </c>
      <c r="H608" s="18">
        <f>'EDA &amp; Statistics'!H630/'EDA &amp; Statistics'!H629-1</f>
        <v>-1.3198276302407219E-2</v>
      </c>
      <c r="I608" s="18">
        <f>'EDA &amp; Statistics'!I630/'EDA &amp; Statistics'!I629-1</f>
        <v>-9.2359341711147902E-3</v>
      </c>
      <c r="J608" s="18">
        <f>'EDA &amp; Statistics'!J630/'EDA &amp; Statistics'!J629-1</f>
        <v>1.8637723917136917E-2</v>
      </c>
      <c r="K608" s="18">
        <f>'EDA &amp; Statistics'!K630/'EDA &amp; Statistics'!K629-1</f>
        <v>1.464435396878816E-2</v>
      </c>
      <c r="L608" s="18">
        <f>'EDA &amp; Statistics'!L630/'EDA &amp; Statistics'!L629-1</f>
        <v>-1.280039509057973E-2</v>
      </c>
      <c r="M608" s="18">
        <f>'EDA &amp; Statistics'!M630/'EDA &amp; Statistics'!M629-1</f>
        <v>-5.6094976492495618E-3</v>
      </c>
      <c r="N608" s="18">
        <f>'EDA &amp; Statistics'!N630/'EDA &amp; Statistics'!N629-1</f>
        <v>-1.0367545733898198E-2</v>
      </c>
      <c r="O608" s="18">
        <f>'EDA &amp; Statistics'!O630/'EDA &amp; Statistics'!O629-1</f>
        <v>-1.0486144811947984E-2</v>
      </c>
      <c r="P608" s="18">
        <f>'EDA &amp; Statistics'!P630/'EDA &amp; Statistics'!P629-1</f>
        <v>-1.6789629039171139E-5</v>
      </c>
      <c r="R608" s="9">
        <v>39559</v>
      </c>
      <c r="S608">
        <f>LN('EDA &amp; Statistics'!B630/'EDA &amp; Statistics'!B629)</f>
        <v>2.9881599967383098E-4</v>
      </c>
      <c r="T608">
        <f>LN('EDA &amp; Statistics'!C630/'EDA &amp; Statistics'!C629)</f>
        <v>-1.0937736090701561E-2</v>
      </c>
      <c r="U608">
        <f>LN('EDA &amp; Statistics'!D630/'EDA &amp; Statistics'!D629)</f>
        <v>-1.2077160259763251E-2</v>
      </c>
      <c r="V608">
        <f>LN('EDA &amp; Statistics'!E630/'EDA &amp; Statistics'!E629)</f>
        <v>3.6496489707939325E-2</v>
      </c>
      <c r="W608">
        <f>LN('EDA &amp; Statistics'!F630/'EDA &amp; Statistics'!F629)</f>
        <v>3.1883697580920502E-2</v>
      </c>
      <c r="X608">
        <f>LN('EDA &amp; Statistics'!G630/'EDA &amp; Statistics'!G629)</f>
        <v>2.7270905453901761E-2</v>
      </c>
      <c r="Y608">
        <f>LN('EDA &amp; Statistics'!H630/'EDA &amp; Statistics'!H629)</f>
        <v>-1.3286147573705439E-2</v>
      </c>
      <c r="Z608">
        <f>LN('EDA &amp; Statistics'!I630/'EDA &amp; Statistics'!I629)</f>
        <v>-9.2788498598250137E-3</v>
      </c>
      <c r="AA608">
        <f>LN('EDA &amp; Statistics'!J630/'EDA &amp; Statistics'!J629)</f>
        <v>1.846616984751534E-2</v>
      </c>
      <c r="AB608">
        <f>LN('EDA &amp; Statistics'!K630/'EDA &amp; Statistics'!K629)</f>
        <v>1.4538160914234929E-2</v>
      </c>
      <c r="AC608">
        <f>LN('EDA &amp; Statistics'!L630/'EDA &amp; Statistics'!L629)</f>
        <v>-1.288302604440387E-2</v>
      </c>
      <c r="AD608">
        <f>LN('EDA &amp; Statistics'!M630/'EDA &amp; Statistics'!M629)</f>
        <v>-5.6252899668570531E-3</v>
      </c>
      <c r="AE608">
        <f>LN('EDA &amp; Statistics'!N630/'EDA &amp; Statistics'!N629)</f>
        <v>-1.0421663104001258E-2</v>
      </c>
      <c r="AF608">
        <f>LN('EDA &amp; Statistics'!O630/'EDA &amp; Statistics'!O629)</f>
        <v>-1.0541511826276325E-2</v>
      </c>
      <c r="AG608">
        <f>LN('EDA &amp; Statistics'!P630/'EDA &amp; Statistics'!P629)</f>
        <v>-1.6789769986570416E-5</v>
      </c>
    </row>
    <row r="609" spans="1:33" x14ac:dyDescent="0.3">
      <c r="A609" s="9">
        <v>39560</v>
      </c>
      <c r="B609" s="18">
        <f>'EDA &amp; Statistics'!B631/'EDA &amp; Statistics'!B630-1</f>
        <v>1.0314230482247444E-2</v>
      </c>
      <c r="C609" s="18">
        <f>'EDA &amp; Statistics'!C631/'EDA &amp; Statistics'!C630-1</f>
        <v>4.3725974123292044E-3</v>
      </c>
      <c r="D609" s="18">
        <f>'EDA &amp; Statistics'!D631/'EDA &amp; Statistics'!D630-1</f>
        <v>-3.6679949675205714E-3</v>
      </c>
      <c r="E609" s="18">
        <f>'EDA &amp; Statistics'!E631/'EDA &amp; Statistics'!E630-1</f>
        <v>2.2198442460352519E-2</v>
      </c>
      <c r="F609" s="18">
        <f>'EDA &amp; Statistics'!F631/'EDA &amp; Statistics'!F630-1</f>
        <v>1.5690335977651237E-2</v>
      </c>
      <c r="G609" s="18">
        <f>'EDA &amp; Statistics'!G631/'EDA &amp; Statistics'!G630-1</f>
        <v>9.2236651381978341E-3</v>
      </c>
      <c r="H609" s="18">
        <f>'EDA &amp; Statistics'!H631/'EDA &amp; Statistics'!H630-1</f>
        <v>1.2441742251785293E-2</v>
      </c>
      <c r="I609" s="18">
        <f>'EDA &amp; Statistics'!I631/'EDA &amp; Statistics'!I630-1</f>
        <v>8.4746356304044035E-4</v>
      </c>
      <c r="J609" s="18">
        <f>'EDA &amp; Statistics'!J631/'EDA &amp; Statistics'!J630-1</f>
        <v>1.3307024696611602E-3</v>
      </c>
      <c r="K609" s="18">
        <f>'EDA &amp; Statistics'!K631/'EDA &amp; Statistics'!K630-1</f>
        <v>-8.2474147069424575E-3</v>
      </c>
      <c r="L609" s="18">
        <f>'EDA &amp; Statistics'!L631/'EDA &amp; Statistics'!L630-1</f>
        <v>1.2738906702187247E-2</v>
      </c>
      <c r="M609" s="18">
        <f>'EDA &amp; Statistics'!M631/'EDA &amp; Statistics'!M630-1</f>
        <v>4.7732338869086455E-3</v>
      </c>
      <c r="N609" s="18">
        <f>'EDA &amp; Statistics'!N631/'EDA &amp; Statistics'!N630-1</f>
        <v>1.5238080705915147E-2</v>
      </c>
      <c r="O609" s="18">
        <f>'EDA &amp; Statistics'!O631/'EDA &amp; Statistics'!O630-1</f>
        <v>4.3352674179011341E-3</v>
      </c>
      <c r="P609" s="18">
        <f>'EDA &amp; Statistics'!P631/'EDA &amp; Statistics'!P630-1</f>
        <v>2.4495285793438182E-2</v>
      </c>
      <c r="R609" s="9">
        <v>39560</v>
      </c>
      <c r="S609">
        <f>LN('EDA &amp; Statistics'!B631/'EDA &amp; Statistics'!B630)</f>
        <v>1.0261401754951828E-2</v>
      </c>
      <c r="T609">
        <f>LN('EDA &amp; Statistics'!C631/'EDA &amp; Statistics'!C630)</f>
        <v>4.3630653846424032E-3</v>
      </c>
      <c r="U609">
        <f>LN('EDA &amp; Statistics'!D631/'EDA &amp; Statistics'!D630)</f>
        <v>-3.6747385564119394E-3</v>
      </c>
      <c r="V609">
        <f>LN('EDA &amp; Statistics'!E631/'EDA &amp; Statistics'!E630)</f>
        <v>2.1955643637667159E-2</v>
      </c>
      <c r="W609">
        <f>LN('EDA &amp; Statistics'!F631/'EDA &amp; Statistics'!F630)</f>
        <v>1.556851527559181E-2</v>
      </c>
      <c r="X609">
        <f>LN('EDA &amp; Statistics'!G631/'EDA &amp; Statistics'!G630)</f>
        <v>9.1813869135166024E-3</v>
      </c>
      <c r="Y609">
        <f>LN('EDA &amp; Statistics'!H631/'EDA &amp; Statistics'!H630)</f>
        <v>1.2364979826397931E-2</v>
      </c>
      <c r="Z609">
        <f>LN('EDA &amp; Statistics'!I631/'EDA &amp; Statistics'!I630)</f>
        <v>8.4710466854745698E-4</v>
      </c>
      <c r="AA609">
        <f>LN('EDA &amp; Statistics'!J631/'EDA &amp; Statistics'!J630)</f>
        <v>1.3298178698022951E-3</v>
      </c>
      <c r="AB609">
        <f>LN('EDA &amp; Statistics'!K631/'EDA &amp; Statistics'!K630)</f>
        <v>-8.2816127919446928E-3</v>
      </c>
      <c r="AC609">
        <f>LN('EDA &amp; Statistics'!L631/'EDA &amp; Statistics'!L630)</f>
        <v>1.2658449401754779E-2</v>
      </c>
      <c r="AD609">
        <f>LN('EDA &amp; Statistics'!M631/'EDA &amp; Statistics'!M630)</f>
        <v>4.7618781274989244E-3</v>
      </c>
      <c r="AE609">
        <f>LN('EDA &amp; Statistics'!N631/'EDA &amp; Statistics'!N630)</f>
        <v>1.5123147260159626E-2</v>
      </c>
      <c r="AF609">
        <f>LN('EDA &amp; Statistics'!O631/'EDA &amp; Statistics'!O630)</f>
        <v>4.3258972178960428E-3</v>
      </c>
      <c r="AG609">
        <f>LN('EDA &amp; Statistics'!P631/'EDA &amp; Statistics'!P630)</f>
        <v>2.4200087215696855E-2</v>
      </c>
    </row>
    <row r="610" spans="1:33" x14ac:dyDescent="0.3">
      <c r="A610" s="9">
        <v>39561</v>
      </c>
      <c r="B610" s="18">
        <f>'EDA &amp; Statistics'!B632/'EDA &amp; Statistics'!B631-1</f>
        <v>-5.1976682152576892E-3</v>
      </c>
      <c r="C610" s="18">
        <f>'EDA &amp; Statistics'!C632/'EDA &amp; Statistics'!C631-1</f>
        <v>5.2772915045240509E-4</v>
      </c>
      <c r="D610" s="18">
        <f>'EDA &amp; Statistics'!D632/'EDA &amp; Statistics'!D631-1</f>
        <v>4.4868333811889372E-3</v>
      </c>
      <c r="E610" s="18">
        <f>'EDA &amp; Statistics'!E632/'EDA &amp; Statistics'!E631-1</f>
        <v>1.1095298810944731E-2</v>
      </c>
      <c r="F610" s="18">
        <f>'EDA &amp; Statistics'!F632/'EDA &amp; Statistics'!F631-1</f>
        <v>5.149350209931125E-3</v>
      </c>
      <c r="G610" s="18">
        <f>'EDA &amp; Statistics'!G632/'EDA &amp; Statistics'!G631-1</f>
        <v>-7.6163204833767928E-4</v>
      </c>
      <c r="H610" s="18">
        <f>'EDA &amp; Statistics'!H632/'EDA &amp; Statistics'!H631-1</f>
        <v>-1.4439375760851858E-2</v>
      </c>
      <c r="I610" s="18">
        <f>'EDA &amp; Statistics'!I632/'EDA &amp; Statistics'!I631-1</f>
        <v>-7.9028727251903019E-3</v>
      </c>
      <c r="J610" s="18">
        <f>'EDA &amp; Statistics'!J632/'EDA &amp; Statistics'!J631-1</f>
        <v>1.9933567238062277E-2</v>
      </c>
      <c r="K610" s="18">
        <f>'EDA &amp; Statistics'!K632/'EDA &amp; Statistics'!K631-1</f>
        <v>1.0048475469355722E-2</v>
      </c>
      <c r="L610" s="18">
        <f>'EDA &amp; Statistics'!L632/'EDA &amp; Statistics'!L631-1</f>
        <v>-2.2462328312655711E-3</v>
      </c>
      <c r="M610" s="18">
        <f>'EDA &amp; Statistics'!M632/'EDA &amp; Statistics'!M631-1</f>
        <v>1.5115459768937356E-3</v>
      </c>
      <c r="N610" s="18">
        <f>'EDA &amp; Statistics'!N632/'EDA &amp; Statistics'!N631-1</f>
        <v>-8.4427911703712777E-3</v>
      </c>
      <c r="O610" s="18">
        <f>'EDA &amp; Statistics'!O632/'EDA &amp; Statistics'!O631-1</f>
        <v>-9.5923625554080738E-3</v>
      </c>
      <c r="P610" s="18">
        <f>'EDA &amp; Statistics'!P632/'EDA &amp; Statistics'!P631-1</f>
        <v>-1.2011926143814078E-2</v>
      </c>
      <c r="R610" s="9">
        <v>39561</v>
      </c>
      <c r="S610">
        <f>LN('EDA &amp; Statistics'!B632/'EDA &amp; Statistics'!B631)</f>
        <v>-5.211223082230541E-3</v>
      </c>
      <c r="T610">
        <f>LN('EDA &amp; Statistics'!C632/'EDA &amp; Statistics'!C631)</f>
        <v>5.2758995039541858E-4</v>
      </c>
      <c r="U610">
        <f>LN('EDA &amp; Statistics'!D632/'EDA &amp; Statistics'!D631)</f>
        <v>4.4767975524902508E-3</v>
      </c>
      <c r="V610">
        <f>LN('EDA &amp; Statistics'!E632/'EDA &amp; Statistics'!E631)</f>
        <v>1.1034197525675665E-2</v>
      </c>
      <c r="W610">
        <f>LN('EDA &amp; Statistics'!F632/'EDA &amp; Statistics'!F631)</f>
        <v>5.1361376441476326E-3</v>
      </c>
      <c r="X610">
        <f>LN('EDA &amp; Statistics'!G632/'EDA &amp; Statistics'!G631)</f>
        <v>-7.6192223738041247E-4</v>
      </c>
      <c r="Y610">
        <f>LN('EDA &amp; Statistics'!H632/'EDA &amp; Statistics'!H631)</f>
        <v>-1.4544638057005526E-2</v>
      </c>
      <c r="Z610">
        <f>LN('EDA &amp; Statistics'!I632/'EDA &amp; Statistics'!I631)</f>
        <v>-7.934265930906249E-3</v>
      </c>
      <c r="AA610">
        <f>LN('EDA &amp; Statistics'!J632/'EDA &amp; Statistics'!J631)</f>
        <v>1.9737495016356351E-2</v>
      </c>
      <c r="AB610">
        <f>LN('EDA &amp; Statistics'!K632/'EDA &amp; Statistics'!K631)</f>
        <v>9.9983252156338291E-3</v>
      </c>
      <c r="AC610">
        <f>LN('EDA &amp; Statistics'!L632/'EDA &amp; Statistics'!L631)</f>
        <v>-2.2487593964432024E-3</v>
      </c>
      <c r="AD610">
        <f>LN('EDA &amp; Statistics'!M632/'EDA &amp; Statistics'!M631)</f>
        <v>1.5104047411490604E-3</v>
      </c>
      <c r="AE610">
        <f>LN('EDA &amp; Statistics'!N632/'EDA &amp; Statistics'!N631)</f>
        <v>-8.4786334133723617E-3</v>
      </c>
      <c r="AF610">
        <f>LN('EDA &amp; Statistics'!O632/'EDA &amp; Statistics'!O631)</f>
        <v>-9.6386656067891426E-3</v>
      </c>
      <c r="AG610">
        <f>LN('EDA &amp; Statistics'!P632/'EDA &amp; Statistics'!P631)</f>
        <v>-1.2084652302887529E-2</v>
      </c>
    </row>
    <row r="611" spans="1:33" x14ac:dyDescent="0.3">
      <c r="A611" s="9">
        <v>39562</v>
      </c>
      <c r="B611" s="18">
        <f>'EDA &amp; Statistics'!B633/'EDA &amp; Statistics'!B632-1</f>
        <v>2.7506385690881263E-2</v>
      </c>
      <c r="C611" s="18">
        <f>'EDA &amp; Statistics'!C633/'EDA &amp; Statistics'!C632-1</f>
        <v>3.9556923723849113E-2</v>
      </c>
      <c r="D611" s="18">
        <f>'EDA &amp; Statistics'!D633/'EDA &amp; Statistics'!D632-1</f>
        <v>2.6686496742750476E-2</v>
      </c>
      <c r="E611" s="18">
        <f>'EDA &amp; Statistics'!E633/'EDA &amp; Statistics'!E632-1</f>
        <v>6.4043256156442574E-2</v>
      </c>
      <c r="F611" s="18">
        <f>'EDA &amp; Statistics'!F633/'EDA &amp; Statistics'!F632-1</f>
        <v>4.7131150344212003E-2</v>
      </c>
      <c r="G611" s="18">
        <f>'EDA &amp; Statistics'!G633/'EDA &amp; Statistics'!G632-1</f>
        <v>3.0487848757137836E-2</v>
      </c>
      <c r="H611" s="18">
        <f>'EDA &amp; Statistics'!H633/'EDA &amp; Statistics'!H632-1</f>
        <v>-9.3516865104803504E-4</v>
      </c>
      <c r="I611" s="18">
        <f>'EDA &amp; Statistics'!I633/'EDA &amp; Statistics'!I632-1</f>
        <v>2.8449474153087184E-3</v>
      </c>
      <c r="J611" s="18">
        <f>'EDA &amp; Statistics'!J633/'EDA &amp; Statistics'!J632-1</f>
        <v>-7.1661633627289056E-3</v>
      </c>
      <c r="K611" s="18">
        <f>'EDA &amp; Statistics'!K633/'EDA &amp; Statistics'!K632-1</f>
        <v>1.7153051479765757E-3</v>
      </c>
      <c r="L611" s="18">
        <f>'EDA &amp; Statistics'!L633/'EDA &amp; Statistics'!L632-1</f>
        <v>9.680374178698381E-3</v>
      </c>
      <c r="M611" s="18">
        <f>'EDA &amp; Statistics'!M633/'EDA &amp; Statistics'!M632-1</f>
        <v>1.1858522682818728E-2</v>
      </c>
      <c r="N611" s="18">
        <f>'EDA &amp; Statistics'!N633/'EDA &amp; Statistics'!N632-1</f>
        <v>1.3245065975858727E-2</v>
      </c>
      <c r="O611" s="18">
        <f>'EDA &amp; Statistics'!O633/'EDA &amp; Statistics'!O632-1</f>
        <v>1.6464898734564137E-2</v>
      </c>
      <c r="P611" s="18">
        <f>'EDA &amp; Statistics'!P633/'EDA &amp; Statistics'!P632-1</f>
        <v>6.178474995710781E-3</v>
      </c>
      <c r="R611" s="9">
        <v>39562</v>
      </c>
      <c r="S611">
        <f>LN('EDA &amp; Statistics'!B633/'EDA &amp; Statistics'!B632)</f>
        <v>2.7134882153253593E-2</v>
      </c>
      <c r="T611">
        <f>LN('EDA &amp; Statistics'!C633/'EDA &amp; Statistics'!C632)</f>
        <v>3.8794587493722943E-2</v>
      </c>
      <c r="U611">
        <f>LN('EDA &amp; Statistics'!D633/'EDA &amp; Statistics'!D632)</f>
        <v>2.6336623140013563E-2</v>
      </c>
      <c r="V611">
        <f>LN('EDA &amp; Statistics'!E633/'EDA &amp; Statistics'!E632)</f>
        <v>6.2076044375460541E-2</v>
      </c>
      <c r="W611">
        <f>LN('EDA &amp; Statistics'!F633/'EDA &amp; Statistics'!F632)</f>
        <v>4.6054187027612943E-2</v>
      </c>
      <c r="X611">
        <f>LN('EDA &amp; Statistics'!G633/'EDA &amp; Statistics'!G632)</f>
        <v>3.0032329679765296E-2</v>
      </c>
      <c r="Y611">
        <f>LN('EDA &amp; Statistics'!H633/'EDA &amp; Statistics'!H632)</f>
        <v>-9.3560619405659215E-4</v>
      </c>
      <c r="Z611">
        <f>LN('EDA &amp; Statistics'!I633/'EDA &amp; Statistics'!I632)</f>
        <v>2.8409082114789629E-3</v>
      </c>
      <c r="AA611">
        <f>LN('EDA &amp; Statistics'!J633/'EDA &amp; Statistics'!J632)</f>
        <v>-7.1919636446469435E-3</v>
      </c>
      <c r="AB611">
        <f>LN('EDA &amp; Statistics'!K633/'EDA &amp; Statistics'!K632)</f>
        <v>1.7138356922379234E-3</v>
      </c>
      <c r="AC611">
        <f>LN('EDA &amp; Statistics'!L633/'EDA &amp; Statistics'!L632)</f>
        <v>9.6338195595432972E-3</v>
      </c>
      <c r="AD611">
        <f>LN('EDA &amp; Statistics'!M633/'EDA &amp; Statistics'!M632)</f>
        <v>1.1788761371847175E-2</v>
      </c>
      <c r="AE611">
        <f>LN('EDA &amp; Statistics'!N633/'EDA &amp; Statistics'!N632)</f>
        <v>1.3158117011201247E-2</v>
      </c>
      <c r="AF611">
        <f>LN('EDA &amp; Statistics'!O633/'EDA &amp; Statistics'!O632)</f>
        <v>1.6330821994282554E-2</v>
      </c>
      <c r="AG611">
        <f>LN('EDA &amp; Statistics'!P633/'EDA &amp; Statistics'!P632)</f>
        <v>6.1594664746756813E-3</v>
      </c>
    </row>
    <row r="612" spans="1:33" x14ac:dyDescent="0.3">
      <c r="A612" s="9">
        <v>39563</v>
      </c>
      <c r="B612" s="18">
        <f>'EDA &amp; Statistics'!B634/'EDA &amp; Statistics'!B633-1</f>
        <v>6.6537019139654152E-3</v>
      </c>
      <c r="C612" s="18">
        <f>'EDA &amp; Statistics'!C634/'EDA &amp; Statistics'!C633-1</f>
        <v>4.8199020366945788E-3</v>
      </c>
      <c r="D612" s="18">
        <f>'EDA &amp; Statistics'!D634/'EDA &amp; Statistics'!D633-1</f>
        <v>6.3587864589733645E-3</v>
      </c>
      <c r="E612" s="18">
        <f>'EDA &amp; Statistics'!E634/'EDA &amp; Statistics'!E633-1</f>
        <v>0.16277787875428062</v>
      </c>
      <c r="F612" s="18">
        <f>'EDA &amp; Statistics'!F634/'EDA &amp; Statistics'!F633-1</f>
        <v>0.12133069850483102</v>
      </c>
      <c r="G612" s="18">
        <f>'EDA &amp; Statistics'!G634/'EDA &amp; Statistics'!G633-1</f>
        <v>8.1360901667998808E-2</v>
      </c>
      <c r="H612" s="18">
        <f>'EDA &amp; Statistics'!H634/'EDA &amp; Statistics'!H633-1</f>
        <v>7.8003419539938168E-3</v>
      </c>
      <c r="I612" s="18">
        <f>'EDA &amp; Statistics'!I634/'EDA &amp; Statistics'!I633-1</f>
        <v>3.687946409186349E-3</v>
      </c>
      <c r="J612" s="18">
        <f>'EDA &amp; Statistics'!J634/'EDA &amp; Statistics'!J633-1</f>
        <v>0</v>
      </c>
      <c r="K612" s="18">
        <f>'EDA &amp; Statistics'!K634/'EDA &amp; Statistics'!K633-1</f>
        <v>0</v>
      </c>
      <c r="L612" s="18">
        <f>'EDA &amp; Statistics'!L634/'EDA &amp; Statistics'!L633-1</f>
        <v>-2.8985531899873296E-3</v>
      </c>
      <c r="M612" s="18">
        <f>'EDA &amp; Statistics'!M634/'EDA &amp; Statistics'!M633-1</f>
        <v>-4.0485945140457114E-3</v>
      </c>
      <c r="N612" s="18">
        <f>'EDA &amp; Statistics'!N634/'EDA &amp; Statistics'!N633-1</f>
        <v>5.6022800563015895E-3</v>
      </c>
      <c r="O612" s="18">
        <f>'EDA &amp; Statistics'!O634/'EDA &amp; Statistics'!O633-1</f>
        <v>-1.4292847533418085E-3</v>
      </c>
      <c r="P612" s="18">
        <f>'EDA &amp; Statistics'!P634/'EDA &amp; Statistics'!P633-1</f>
        <v>-6.0630040044094002E-3</v>
      </c>
      <c r="R612" s="9">
        <v>39563</v>
      </c>
      <c r="S612">
        <f>LN('EDA &amp; Statistics'!B634/'EDA &amp; Statistics'!B633)</f>
        <v>6.6316637423230801E-3</v>
      </c>
      <c r="T612">
        <f>LN('EDA &amp; Statistics'!C634/'EDA &amp; Statistics'!C633)</f>
        <v>4.8083234989127494E-3</v>
      </c>
      <c r="U612">
        <f>LN('EDA &amp; Statistics'!D634/'EDA &amp; Statistics'!D633)</f>
        <v>6.3386546737699053E-3</v>
      </c>
      <c r="V612">
        <f>LN('EDA &amp; Statistics'!E634/'EDA &amp; Statistics'!E633)</f>
        <v>0.15081186540249725</v>
      </c>
      <c r="W612">
        <f>LN('EDA &amp; Statistics'!F634/'EDA &amp; Statistics'!F633)</f>
        <v>0.11451610371167824</v>
      </c>
      <c r="X612">
        <f>LN('EDA &amp; Statistics'!G634/'EDA &amp; Statistics'!G633)</f>
        <v>7.8220342020858952E-2</v>
      </c>
      <c r="Y612">
        <f>LN('EDA &amp; Statistics'!H634/'EDA &amp; Statistics'!H633)</f>
        <v>7.7700765716992269E-3</v>
      </c>
      <c r="Z612">
        <f>LN('EDA &amp; Statistics'!I634/'EDA &amp; Statistics'!I633)</f>
        <v>3.6811626085740687E-3</v>
      </c>
      <c r="AA612">
        <f>LN('EDA &amp; Statistics'!J634/'EDA &amp; Statistics'!J633)</f>
        <v>0</v>
      </c>
      <c r="AB612">
        <f>LN('EDA &amp; Statistics'!K634/'EDA &amp; Statistics'!K633)</f>
        <v>0</v>
      </c>
      <c r="AC612">
        <f>LN('EDA &amp; Statistics'!L634/'EDA &amp; Statistics'!L633)</f>
        <v>-2.9027621304777707E-3</v>
      </c>
      <c r="AD612">
        <f>LN('EDA &amp; Statistics'!M634/'EDA &amp; Statistics'!M633)</f>
        <v>-4.0568122605302744E-3</v>
      </c>
      <c r="AE612">
        <f>LN('EDA &amp; Statistics'!N634/'EDA &amp; Statistics'!N633)</f>
        <v>5.5866456504208416E-3</v>
      </c>
      <c r="AF612">
        <f>LN('EDA &amp; Statistics'!O634/'EDA &amp; Statistics'!O633)</f>
        <v>-1.4303071551131747E-3</v>
      </c>
      <c r="AG612">
        <f>LN('EDA &amp; Statistics'!P634/'EDA &amp; Statistics'!P633)</f>
        <v>-6.0814586447043243E-3</v>
      </c>
    </row>
    <row r="613" spans="1:33" x14ac:dyDescent="0.3">
      <c r="A613" s="9">
        <v>39566</v>
      </c>
      <c r="B613" s="18">
        <f>'EDA &amp; Statistics'!B635/'EDA &amp; Statistics'!B634-1</f>
        <v>-2.176391762547436E-2</v>
      </c>
      <c r="C613" s="18">
        <f>'EDA &amp; Statistics'!C635/'EDA &amp; Statistics'!C634-1</f>
        <v>-1.161323004630288E-2</v>
      </c>
      <c r="D613" s="18">
        <f>'EDA &amp; Statistics'!D635/'EDA &amp; Statistics'!D634-1</f>
        <v>-1.0087529563798436E-2</v>
      </c>
      <c r="E613" s="18">
        <f>'EDA &amp; Statistics'!E635/'EDA &amp; Statistics'!E634-1</f>
        <v>4.2057538809740169E-2</v>
      </c>
      <c r="F613" s="18">
        <f>'EDA &amp; Statistics'!F635/'EDA &amp; Statistics'!F634-1</f>
        <v>3.0541045401804467E-2</v>
      </c>
      <c r="G613" s="18">
        <f>'EDA &amp; Statistics'!G635/'EDA &amp; Statistics'!G634-1</f>
        <v>1.9151828670516124E-2</v>
      </c>
      <c r="H613" s="18">
        <f>'EDA &amp; Statistics'!H635/'EDA &amp; Statistics'!H634-1</f>
        <v>6.1919445227280878E-3</v>
      </c>
      <c r="I613" s="18">
        <f>'EDA &amp; Statistics'!I635/'EDA &amp; Statistics'!I634-1</f>
        <v>5.6529056875969097E-3</v>
      </c>
      <c r="J613" s="18">
        <f>'EDA &amp; Statistics'!J635/'EDA &amp; Statistics'!J634-1</f>
        <v>-3.9369728899923961E-3</v>
      </c>
      <c r="K613" s="18">
        <f>'EDA &amp; Statistics'!K635/'EDA &amp; Statistics'!K634-1</f>
        <v>-6.8494716579103887E-4</v>
      </c>
      <c r="L613" s="18">
        <f>'EDA &amp; Statistics'!L635/'EDA &amp; Statistics'!L634-1</f>
        <v>-3.5778779979322994E-3</v>
      </c>
      <c r="M613" s="18">
        <f>'EDA &amp; Statistics'!M635/'EDA &amp; Statistics'!M634-1</f>
        <v>-4.2786802158889525E-4</v>
      </c>
      <c r="N613" s="18">
        <f>'EDA &amp; Statistics'!N635/'EDA &amp; Statistics'!N634-1</f>
        <v>-6.4995956846106706E-3</v>
      </c>
      <c r="O613" s="18">
        <f>'EDA &amp; Statistics'!O635/'EDA &amp; Statistics'!O634-1</f>
        <v>-5.7251401300709714E-3</v>
      </c>
      <c r="P613" s="18">
        <f>'EDA &amp; Statistics'!P635/'EDA &amp; Statistics'!P634-1</f>
        <v>9.7883516366987777E-3</v>
      </c>
      <c r="R613" s="9">
        <v>39566</v>
      </c>
      <c r="S613">
        <f>LN('EDA &amp; Statistics'!B635/'EDA &amp; Statistics'!B634)</f>
        <v>-2.2004245056939792E-2</v>
      </c>
      <c r="T613">
        <f>LN('EDA &amp; Statistics'!C635/'EDA &amp; Statistics'!C634)</f>
        <v>-1.1681190273234296E-2</v>
      </c>
      <c r="U613">
        <f>LN('EDA &amp; Statistics'!D635/'EDA &amp; Statistics'!D634)</f>
        <v>-1.0138753463029579E-2</v>
      </c>
      <c r="V613">
        <f>LN('EDA &amp; Statistics'!E635/'EDA &amp; Statistics'!E634)</f>
        <v>4.1197161393712593E-2</v>
      </c>
      <c r="W613">
        <f>LN('EDA &amp; Statistics'!F635/'EDA &amp; Statistics'!F634)</f>
        <v>3.008395112459725E-2</v>
      </c>
      <c r="X613">
        <f>LN('EDA &amp; Statistics'!G635/'EDA &amp; Statistics'!G634)</f>
        <v>1.8970740855481911E-2</v>
      </c>
      <c r="Y613">
        <f>LN('EDA &amp; Statistics'!H635/'EDA &amp; Statistics'!H634)</f>
        <v>6.1728532019768422E-3</v>
      </c>
      <c r="Z613">
        <f>LN('EDA &amp; Statistics'!I635/'EDA &amp; Statistics'!I634)</f>
        <v>5.6369879756164257E-3</v>
      </c>
      <c r="AA613">
        <f>LN('EDA &amp; Statistics'!J635/'EDA &amp; Statistics'!J634)</f>
        <v>-3.9447431687168405E-3</v>
      </c>
      <c r="AB613">
        <f>LN('EDA &amp; Statistics'!K635/'EDA &amp; Statistics'!K634)</f>
        <v>-6.8518184927097677E-4</v>
      </c>
      <c r="AC613">
        <f>LN('EDA &amp; Statistics'!L635/'EDA &amp; Statistics'!L634)</f>
        <v>-3.5842939115587301E-3</v>
      </c>
      <c r="AD613">
        <f>LN('EDA &amp; Statistics'!M635/'EDA &amp; Statistics'!M634)</f>
        <v>-4.2795958322930784E-4</v>
      </c>
      <c r="AE613">
        <f>LN('EDA &amp; Statistics'!N635/'EDA &amp; Statistics'!N634)</f>
        <v>-6.5208100297148748E-3</v>
      </c>
      <c r="AF613">
        <f>LN('EDA &amp; Statistics'!O635/'EDA &amp; Statistics'!O634)</f>
        <v>-5.7415915660588663E-3</v>
      </c>
      <c r="AG613">
        <f>LN('EDA &amp; Statistics'!P635/'EDA &amp; Statistics'!P634)</f>
        <v>9.7407560589532552E-3</v>
      </c>
    </row>
    <row r="614" spans="1:33" x14ac:dyDescent="0.3">
      <c r="A614" s="9">
        <v>39567</v>
      </c>
      <c r="B614" s="18">
        <f>'EDA &amp; Statistics'!B636/'EDA &amp; Statistics'!B635-1</f>
        <v>-1.6586252995498763E-2</v>
      </c>
      <c r="C614" s="18">
        <f>'EDA &amp; Statistics'!C636/'EDA &amp; Statistics'!C635-1</f>
        <v>-8.9399355691291982E-3</v>
      </c>
      <c r="D614" s="18">
        <f>'EDA &amp; Statistics'!D636/'EDA &amp; Statistics'!D635-1</f>
        <v>-5.151229460226725E-3</v>
      </c>
      <c r="E614" s="18">
        <f>'EDA &amp; Statistics'!E636/'EDA &amp; Statistics'!E635-1</f>
        <v>0</v>
      </c>
      <c r="F614" s="18">
        <f>'EDA &amp; Statistics'!F636/'EDA &amp; Statistics'!F635-1</f>
        <v>0</v>
      </c>
      <c r="G614" s="18">
        <f>'EDA &amp; Statistics'!G636/'EDA &amp; Statistics'!G635-1</f>
        <v>0</v>
      </c>
      <c r="H614" s="18">
        <f>'EDA &amp; Statistics'!H636/'EDA &amp; Statistics'!H635-1</f>
        <v>-8.3076770489032281E-3</v>
      </c>
      <c r="I614" s="18">
        <f>'EDA &amp; Statistics'!I636/'EDA &amp; Statistics'!I635-1</f>
        <v>-9.2748711514464288E-3</v>
      </c>
      <c r="J614" s="18">
        <f>'EDA &amp; Statistics'!J636/'EDA &amp; Statistics'!J635-1</f>
        <v>-2.9644318438255546E-3</v>
      </c>
      <c r="K614" s="18">
        <f>'EDA &amp; Statistics'!K636/'EDA &amp; Statistics'!K635-1</f>
        <v>3.7697261549394234E-3</v>
      </c>
      <c r="L614" s="18">
        <f>'EDA &amp; Statistics'!L636/'EDA &amp; Statistics'!L635-1</f>
        <v>-1.7055596796073713E-2</v>
      </c>
      <c r="M614" s="18">
        <f>'EDA &amp; Statistics'!M636/'EDA &amp; Statistics'!M635-1</f>
        <v>-1.5196939260620712E-2</v>
      </c>
      <c r="N614" s="18">
        <f>'EDA &amp; Statistics'!N636/'EDA &amp; Statistics'!N635-1</f>
        <v>-7.9439289403885338E-3</v>
      </c>
      <c r="O614" s="18">
        <f>'EDA &amp; Statistics'!O636/'EDA &amp; Statistics'!O635-1</f>
        <v>-7.6775358080907186E-3</v>
      </c>
      <c r="P614" s="18">
        <f>'EDA &amp; Statistics'!P636/'EDA &amp; Statistics'!P635-1</f>
        <v>1.3769365769336073E-3</v>
      </c>
      <c r="R614" s="9">
        <v>39567</v>
      </c>
      <c r="S614">
        <f>LN('EDA &amp; Statistics'!B636/'EDA &amp; Statistics'!B635)</f>
        <v>-1.6725345045159292E-2</v>
      </c>
      <c r="T614">
        <f>LN('EDA &amp; Statistics'!C636/'EDA &amp; Statistics'!C635)</f>
        <v>-8.9801365687038857E-3</v>
      </c>
      <c r="U614">
        <f>LN('EDA &amp; Statistics'!D636/'EDA &amp; Statistics'!D635)</f>
        <v>-5.1645427823677741E-3</v>
      </c>
      <c r="V614">
        <f>LN('EDA &amp; Statistics'!E636/'EDA &amp; Statistics'!E635)</f>
        <v>0</v>
      </c>
      <c r="W614">
        <f>LN('EDA &amp; Statistics'!F636/'EDA &amp; Statistics'!F635)</f>
        <v>0</v>
      </c>
      <c r="X614">
        <f>LN('EDA &amp; Statistics'!G636/'EDA &amp; Statistics'!G635)</f>
        <v>0</v>
      </c>
      <c r="Y614">
        <f>LN('EDA &amp; Statistics'!H636/'EDA &amp; Statistics'!H635)</f>
        <v>-8.3423781217290844E-3</v>
      </c>
      <c r="Z614">
        <f>LN('EDA &amp; Statistics'!I636/'EDA &amp; Statistics'!I635)</f>
        <v>-9.3181505841905474E-3</v>
      </c>
      <c r="AA614">
        <f>LN('EDA &amp; Statistics'!J636/'EDA &amp; Statistics'!J635)</f>
        <v>-2.9688344749232787E-3</v>
      </c>
      <c r="AB614">
        <f>LN('EDA &amp; Statistics'!K636/'EDA &amp; Statistics'!K635)</f>
        <v>3.762638543948444E-3</v>
      </c>
      <c r="AC614">
        <f>LN('EDA &amp; Statistics'!L636/'EDA &amp; Statistics'!L635)</f>
        <v>-1.7202718721402617E-2</v>
      </c>
      <c r="AD614">
        <f>LN('EDA &amp; Statistics'!M636/'EDA &amp; Statistics'!M635)</f>
        <v>-1.5313596136037349E-2</v>
      </c>
      <c r="AE614">
        <f>LN('EDA &amp; Statistics'!N636/'EDA &amp; Statistics'!N635)</f>
        <v>-7.975650049066637E-3</v>
      </c>
      <c r="AF614">
        <f>LN('EDA &amp; Statistics'!O636/'EDA &amp; Statistics'!O635)</f>
        <v>-7.7071598097642451E-3</v>
      </c>
      <c r="AG614">
        <f>LN('EDA &amp; Statistics'!P636/'EDA &amp; Statistics'!P635)</f>
        <v>1.3759894690704448E-3</v>
      </c>
    </row>
    <row r="615" spans="1:33" x14ac:dyDescent="0.3">
      <c r="A615" s="9">
        <v>39568</v>
      </c>
      <c r="B615" s="18">
        <f>'EDA &amp; Statistics'!B637/'EDA &amp; Statistics'!B636-1</f>
        <v>-2.6272698534296479E-2</v>
      </c>
      <c r="C615" s="18">
        <f>'EDA &amp; Statistics'!C637/'EDA &amp; Statistics'!C636-1</f>
        <v>-2.1778369044912371E-2</v>
      </c>
      <c r="D615" s="18">
        <f>'EDA &amp; Statistics'!D637/'EDA &amp; Statistics'!D636-1</f>
        <v>-1.6096313808236062E-2</v>
      </c>
      <c r="E615" s="18">
        <f>'EDA &amp; Statistics'!E637/'EDA &amp; Statistics'!E636-1</f>
        <v>-7.0791235859936075E-2</v>
      </c>
      <c r="F615" s="18">
        <f>'EDA &amp; Statistics'!F637/'EDA &amp; Statistics'!F636-1</f>
        <v>-5.3344630995480147E-2</v>
      </c>
      <c r="G615" s="18">
        <f>'EDA &amp; Statistics'!G637/'EDA &amp; Statistics'!G636-1</f>
        <v>-3.5570452787935691E-2</v>
      </c>
      <c r="H615" s="18">
        <f>'EDA &amp; Statistics'!H637/'EDA &amp; Statistics'!H636-1</f>
        <v>-1.3962170524835948E-2</v>
      </c>
      <c r="I615" s="18">
        <f>'EDA &amp; Statistics'!I637/'EDA &amp; Statistics'!I636-1</f>
        <v>-9.9291020946881137E-3</v>
      </c>
      <c r="J615" s="18">
        <f>'EDA &amp; Statistics'!J637/'EDA &amp; Statistics'!J636-1</f>
        <v>-7.5982668899279293E-3</v>
      </c>
      <c r="K615" s="18">
        <f>'EDA &amp; Statistics'!K637/'EDA &amp; Statistics'!K636-1</f>
        <v>-8.193979889552172E-3</v>
      </c>
      <c r="L615" s="18">
        <f>'EDA &amp; Statistics'!L637/'EDA &amp; Statistics'!L636-1</f>
        <v>-6.849907125623389E-4</v>
      </c>
      <c r="M615" s="18">
        <f>'EDA &amp; Statistics'!M637/'EDA &amp; Statistics'!M636-1</f>
        <v>-3.9121168668739825E-3</v>
      </c>
      <c r="N615" s="18">
        <f>'EDA &amp; Statistics'!N637/'EDA &amp; Statistics'!N636-1</f>
        <v>-3.7682489604814462E-3</v>
      </c>
      <c r="O615" s="18">
        <f>'EDA &amp; Statistics'!O637/'EDA &amp; Statistics'!O636-1</f>
        <v>-2.9013280975322964E-3</v>
      </c>
      <c r="P615" s="18">
        <f>'EDA &amp; Statistics'!P637/'EDA &amp; Statistics'!P636-1</f>
        <v>-2.8121298372987935E-2</v>
      </c>
      <c r="R615" s="9">
        <v>39568</v>
      </c>
      <c r="S615">
        <f>LN('EDA &amp; Statistics'!B637/'EDA &amp; Statistics'!B636)</f>
        <v>-2.6623992502038517E-2</v>
      </c>
      <c r="T615">
        <f>LN('EDA &amp; Statistics'!C637/'EDA &amp; Statistics'!C636)</f>
        <v>-2.2019018102469794E-2</v>
      </c>
      <c r="U615">
        <f>LN('EDA &amp; Statistics'!D637/'EDA &amp; Statistics'!D636)</f>
        <v>-1.6227266606851077E-2</v>
      </c>
      <c r="V615">
        <f>LN('EDA &amp; Statistics'!E637/'EDA &amp; Statistics'!E636)</f>
        <v>-7.3421846210363337E-2</v>
      </c>
      <c r="W615">
        <f>LN('EDA &amp; Statistics'!F637/'EDA &amp; Statistics'!F636)</f>
        <v>-5.4820170716362637E-2</v>
      </c>
      <c r="X615">
        <f>LN('EDA &amp; Statistics'!G637/'EDA &amp; Statistics'!G636)</f>
        <v>-3.6218495222361875E-2</v>
      </c>
      <c r="Y615">
        <f>LN('EDA &amp; Statistics'!H637/'EDA &amp; Statistics'!H636)</f>
        <v>-1.4060558507809651E-2</v>
      </c>
      <c r="Z615">
        <f>LN('EDA &amp; Statistics'!I637/'EDA &amp; Statistics'!I636)</f>
        <v>-9.9787243718952156E-3</v>
      </c>
      <c r="AA615">
        <f>LN('EDA &amp; Statistics'!J637/'EDA &amp; Statistics'!J636)</f>
        <v>-7.6272807834363594E-3</v>
      </c>
      <c r="AB615">
        <f>LN('EDA &amp; Statistics'!K637/'EDA &amp; Statistics'!K636)</f>
        <v>-8.227735062032759E-3</v>
      </c>
      <c r="AC615">
        <f>LN('EDA &amp; Statistics'!L637/'EDA &amp; Statistics'!L636)</f>
        <v>-6.8522542589090796E-4</v>
      </c>
      <c r="AD615">
        <f>LN('EDA &amp; Statistics'!M637/'EDA &amp; Statistics'!M636)</f>
        <v>-3.9197892126767633E-3</v>
      </c>
      <c r="AE615">
        <f>LN('EDA &amp; Statistics'!N637/'EDA &amp; Statistics'!N636)</f>
        <v>-3.7753666971577153E-3</v>
      </c>
      <c r="AF615">
        <f>LN('EDA &amp; Statistics'!O637/'EDA &amp; Statistics'!O636)</f>
        <v>-2.9055451084937984E-3</v>
      </c>
      <c r="AG615">
        <f>LN('EDA &amp; Statistics'!P637/'EDA &amp; Statistics'!P636)</f>
        <v>-2.852427487374036E-2</v>
      </c>
    </row>
    <row r="616" spans="1:33" x14ac:dyDescent="0.3">
      <c r="A616" s="9">
        <v>39569</v>
      </c>
      <c r="B616" s="18">
        <f>'EDA &amp; Statistics'!B638/'EDA &amp; Statistics'!B637-1</f>
        <v>1.8450887656569215E-3</v>
      </c>
      <c r="C616" s="18">
        <f>'EDA &amp; Statistics'!C638/'EDA &amp; Statistics'!C637-1</f>
        <v>4.478977675214324E-3</v>
      </c>
      <c r="D616" s="18">
        <f>'EDA &amp; Statistics'!D638/'EDA &amp; Statistics'!D637-1</f>
        <v>-3.0889402475756667E-3</v>
      </c>
      <c r="E616" s="18">
        <f>'EDA &amp; Statistics'!E638/'EDA &amp; Statistics'!E637-1</f>
        <v>-4.5281622703892022E-2</v>
      </c>
      <c r="F616" s="18">
        <f>'EDA &amp; Statistics'!F638/'EDA &amp; Statistics'!F637-1</f>
        <v>-3.0411461834262021E-2</v>
      </c>
      <c r="G616" s="18">
        <f>'EDA &amp; Statistics'!G638/'EDA &amp; Statistics'!G637-1</f>
        <v>-1.530969163401974E-2</v>
      </c>
      <c r="H616" s="18">
        <f>'EDA &amp; Statistics'!H638/'EDA &amp; Statistics'!H637-1</f>
        <v>1.5733525748682364E-3</v>
      </c>
      <c r="I616" s="18">
        <f>'EDA &amp; Statistics'!I638/'EDA &amp; Statistics'!I637-1</f>
        <v>1.4326292288471265E-3</v>
      </c>
      <c r="J616" s="18">
        <f>'EDA &amp; Statistics'!J638/'EDA &amp; Statistics'!J637-1</f>
        <v>-1.5978742841410987E-2</v>
      </c>
      <c r="K616" s="18">
        <f>'EDA &amp; Statistics'!K638/'EDA &amp; Statistics'!K637-1</f>
        <v>-1.7900122687495634E-2</v>
      </c>
      <c r="L616" s="18">
        <f>'EDA &amp; Statistics'!L638/'EDA &amp; Statistics'!L637-1</f>
        <v>0</v>
      </c>
      <c r="M616" s="18">
        <f>'EDA &amp; Statistics'!M638/'EDA &amp; Statistics'!M637-1</f>
        <v>0</v>
      </c>
      <c r="N616" s="18">
        <f>'EDA &amp; Statistics'!N638/'EDA &amp; Statistics'!N637-1</f>
        <v>-1.0401858975058409E-2</v>
      </c>
      <c r="O616" s="18">
        <f>'EDA &amp; Statistics'!O638/'EDA &amp; Statistics'!O637-1</f>
        <v>-1.0669311917996249E-2</v>
      </c>
      <c r="P616" s="18">
        <f>'EDA &amp; Statistics'!P638/'EDA &amp; Statistics'!P637-1</f>
        <v>-5.2257263071231463E-6</v>
      </c>
      <c r="R616" s="9">
        <v>39569</v>
      </c>
      <c r="S616">
        <f>LN('EDA &amp; Statistics'!B638/'EDA &amp; Statistics'!B637)</f>
        <v>1.843388680264761E-3</v>
      </c>
      <c r="T616">
        <f>LN('EDA &amp; Statistics'!C638/'EDA &amp; Statistics'!C637)</f>
        <v>4.4689769057361653E-3</v>
      </c>
      <c r="U616">
        <f>LN('EDA &amp; Statistics'!D638/'EDA &amp; Statistics'!D637)</f>
        <v>-3.0937208707467532E-3</v>
      </c>
      <c r="V616">
        <f>LN('EDA &amp; Statistics'!E638/'EDA &amp; Statistics'!E637)</f>
        <v>-4.633887487451982E-2</v>
      </c>
      <c r="W616">
        <f>LN('EDA &amp; Statistics'!F638/'EDA &amp; Statistics'!F637)</f>
        <v>-3.0883484935660545E-2</v>
      </c>
      <c r="X616">
        <f>LN('EDA &amp; Statistics'!G638/'EDA &amp; Statistics'!G637)</f>
        <v>-1.5428094996801147E-2</v>
      </c>
      <c r="Y616">
        <f>LN('EDA &amp; Statistics'!H638/'EDA &amp; Statistics'!H637)</f>
        <v>1.5721161524215454E-3</v>
      </c>
      <c r="Z616">
        <f>LN('EDA &amp; Statistics'!I638/'EDA &amp; Statistics'!I637)</f>
        <v>1.431603994663613E-3</v>
      </c>
      <c r="AA616">
        <f>LN('EDA &amp; Statistics'!J638/'EDA &amp; Statistics'!J637)</f>
        <v>-1.6107779359776708E-2</v>
      </c>
      <c r="AB616">
        <f>LN('EDA &amp; Statistics'!K638/'EDA &amp; Statistics'!K637)</f>
        <v>-1.806226774204488E-2</v>
      </c>
      <c r="AC616">
        <f>LN('EDA &amp; Statistics'!L638/'EDA &amp; Statistics'!L637)</f>
        <v>0</v>
      </c>
      <c r="AD616">
        <f>LN('EDA &amp; Statistics'!M638/'EDA &amp; Statistics'!M637)</f>
        <v>0</v>
      </c>
      <c r="AE616">
        <f>LN('EDA &amp; Statistics'!N638/'EDA &amp; Statistics'!N637)</f>
        <v>-1.0456336417202143E-2</v>
      </c>
      <c r="AF616">
        <f>LN('EDA &amp; Statistics'!O638/'EDA &amp; Statistics'!O637)</f>
        <v>-1.072663713810976E-2</v>
      </c>
      <c r="AG616">
        <f>LN('EDA &amp; Statistics'!P638/'EDA &amp; Statistics'!P637)</f>
        <v>-5.2257399612784335E-6</v>
      </c>
    </row>
    <row r="617" spans="1:33" x14ac:dyDescent="0.3">
      <c r="A617" s="9">
        <v>39570</v>
      </c>
      <c r="B617" s="18">
        <f>'EDA &amp; Statistics'!B639/'EDA &amp; Statistics'!B638-1</f>
        <v>-1.5159715578031419E-3</v>
      </c>
      <c r="C617" s="18">
        <f>'EDA &amp; Statistics'!C639/'EDA &amp; Statistics'!C638-1</f>
        <v>2.6491821789350611E-2</v>
      </c>
      <c r="D617" s="18">
        <f>'EDA &amp; Statistics'!D639/'EDA &amp; Statistics'!D638-1</f>
        <v>2.1115448769224887E-2</v>
      </c>
      <c r="E617" s="18">
        <f>'EDA &amp; Statistics'!E639/'EDA &amp; Statistics'!E638-1</f>
        <v>4.2897581635890747E-2</v>
      </c>
      <c r="F617" s="18">
        <f>'EDA &amp; Statistics'!F639/'EDA &amp; Statistics'!F638-1</f>
        <v>3.4132830290666494E-2</v>
      </c>
      <c r="G617" s="18">
        <f>'EDA &amp; Statistics'!G639/'EDA &amp; Statistics'!G638-1</f>
        <v>2.5441739933343976E-2</v>
      </c>
      <c r="H617" s="18">
        <f>'EDA &amp; Statistics'!H639/'EDA &amp; Statistics'!H638-1</f>
        <v>2.199173512243302E-3</v>
      </c>
      <c r="I617" s="18">
        <f>'EDA &amp; Statistics'!I639/'EDA &amp; Statistics'!I638-1</f>
        <v>2.8612959110974057E-3</v>
      </c>
      <c r="J617" s="18">
        <f>'EDA &amp; Statistics'!J639/'EDA &amp; Statistics'!J638-1</f>
        <v>-2.0297519291740951E-3</v>
      </c>
      <c r="K617" s="18">
        <f>'EDA &amp; Statistics'!K639/'EDA &amp; Statistics'!K638-1</f>
        <v>7.0096564786981119E-4</v>
      </c>
      <c r="L617" s="18">
        <f>'EDA &amp; Statistics'!L639/'EDA &amp; Statistics'!L638-1</f>
        <v>1.5992728805039658E-2</v>
      </c>
      <c r="M617" s="18">
        <f>'EDA &amp; Statistics'!M639/'EDA &amp; Statistics'!M638-1</f>
        <v>1.2655380445910858E-2</v>
      </c>
      <c r="N617" s="18">
        <f>'EDA &amp; Statistics'!N639/'EDA &amp; Statistics'!N638-1</f>
        <v>1.9589098969612584E-2</v>
      </c>
      <c r="O617" s="18">
        <f>'EDA &amp; Statistics'!O639/'EDA &amp; Statistics'!O638-1</f>
        <v>2.3039275955485827E-2</v>
      </c>
      <c r="P617" s="18">
        <f>'EDA &amp; Statistics'!P639/'EDA &amp; Statistics'!P638-1</f>
        <v>-3.840363961028026E-2</v>
      </c>
      <c r="R617" s="9">
        <v>39570</v>
      </c>
      <c r="S617">
        <f>LN('EDA &amp; Statistics'!B639/'EDA &amp; Statistics'!B638)</f>
        <v>-1.5171218053271745E-3</v>
      </c>
      <c r="T617">
        <f>LN('EDA &amp; Statistics'!C639/'EDA &amp; Statistics'!C638)</f>
        <v>2.6146990362162652E-2</v>
      </c>
      <c r="U617">
        <f>LN('EDA &amp; Statistics'!D639/'EDA &amp; Statistics'!D638)</f>
        <v>2.0895607000919931E-2</v>
      </c>
      <c r="V617">
        <f>LN('EDA &amp; Statistics'!E639/'EDA &amp; Statistics'!E638)</f>
        <v>4.2002975258355273E-2</v>
      </c>
      <c r="W617">
        <f>LN('EDA &amp; Statistics'!F639/'EDA &amp; Statistics'!F638)</f>
        <v>3.3563230399136113E-2</v>
      </c>
      <c r="X617">
        <f>LN('EDA &amp; Statistics'!G639/'EDA &amp; Statistics'!G638)</f>
        <v>2.5123485539916973E-2</v>
      </c>
      <c r="Y617">
        <f>LN('EDA &amp; Statistics'!H639/'EDA &amp; Statistics'!H638)</f>
        <v>2.1967588696721256E-3</v>
      </c>
      <c r="Z617">
        <f>LN('EDA &amp; Statistics'!I639/'EDA &amp; Statistics'!I638)</f>
        <v>2.8572101957236107E-3</v>
      </c>
      <c r="AA617">
        <f>LN('EDA &amp; Statistics'!J639/'EDA &amp; Statistics'!J638)</f>
        <v>-2.0318146673248862E-3</v>
      </c>
      <c r="AB617">
        <f>LN('EDA &amp; Statistics'!K639/'EDA &amp; Statistics'!K638)</f>
        <v>7.0072008619689516E-4</v>
      </c>
      <c r="AC617">
        <f>LN('EDA &amp; Statistics'!L639/'EDA &amp; Statistics'!L638)</f>
        <v>1.5866192442727842E-2</v>
      </c>
      <c r="AD617">
        <f>LN('EDA &amp; Statistics'!M639/'EDA &amp; Statistics'!M638)</f>
        <v>1.2575970393243947E-2</v>
      </c>
      <c r="AE617">
        <f>LN('EDA &amp; Statistics'!N639/'EDA &amp; Statistics'!N638)</f>
        <v>1.9399701985239281E-2</v>
      </c>
      <c r="AF617">
        <f>LN('EDA &amp; Statistics'!O639/'EDA &amp; Statistics'!O638)</f>
        <v>2.277787915086367E-2</v>
      </c>
      <c r="AG617">
        <f>LN('EDA &amp; Statistics'!P639/'EDA &amp; Statistics'!P638)</f>
        <v>-3.9160500160811386E-2</v>
      </c>
    </row>
    <row r="618" spans="1:33" x14ac:dyDescent="0.3">
      <c r="A618" s="9">
        <v>39573</v>
      </c>
      <c r="B618" s="18">
        <f>'EDA &amp; Statistics'!B640/'EDA &amp; Statistics'!B639-1</f>
        <v>-2.8441362324248542E-3</v>
      </c>
      <c r="C618" s="18">
        <f>'EDA &amp; Statistics'!C640/'EDA &amp; Statistics'!C639-1</f>
        <v>-5.3877663216507221E-3</v>
      </c>
      <c r="D618" s="18">
        <f>'EDA &amp; Statistics'!D640/'EDA &amp; Statistics'!D639-1</f>
        <v>5.1681475342135741E-4</v>
      </c>
      <c r="E618" s="18">
        <f>'EDA &amp; Statistics'!E640/'EDA &amp; Statistics'!E639-1</f>
        <v>0</v>
      </c>
      <c r="F618" s="18">
        <f>'EDA &amp; Statistics'!F640/'EDA &amp; Statistics'!F639-1</f>
        <v>0</v>
      </c>
      <c r="G618" s="18">
        <f>'EDA &amp; Statistics'!G640/'EDA &amp; Statistics'!G639-1</f>
        <v>0</v>
      </c>
      <c r="H618" s="18">
        <f>'EDA &amp; Statistics'!H640/'EDA &amp; Statistics'!H639-1</f>
        <v>-9.4043795773189887E-3</v>
      </c>
      <c r="I618" s="18">
        <f>'EDA &amp; Statistics'!I640/'EDA &amp; Statistics'!I639-1</f>
        <v>-9.1298327546439628E-3</v>
      </c>
      <c r="J618" s="18">
        <f>'EDA &amp; Statistics'!J640/'EDA &amp; Statistics'!J639-1</f>
        <v>1.016946566306931E-2</v>
      </c>
      <c r="K618" s="18">
        <f>'EDA &amp; Statistics'!K640/'EDA &amp; Statistics'!K639-1</f>
        <v>1.9264488935440305E-2</v>
      </c>
      <c r="L618" s="18">
        <f>'EDA &amp; Statistics'!L640/'EDA &amp; Statistics'!L639-1</f>
        <v>0</v>
      </c>
      <c r="M618" s="18">
        <f>'EDA &amp; Statistics'!M640/'EDA &amp; Statistics'!M639-1</f>
        <v>0</v>
      </c>
      <c r="N618" s="18">
        <f>'EDA &amp; Statistics'!N640/'EDA &amp; Statistics'!N639-1</f>
        <v>0</v>
      </c>
      <c r="O618" s="18">
        <f>'EDA &amp; Statistics'!O640/'EDA &amp; Statistics'!O639-1</f>
        <v>0</v>
      </c>
      <c r="P618" s="18">
        <f>'EDA &amp; Statistics'!P640/'EDA &amp; Statistics'!P639-1</f>
        <v>1.7251461923883937E-3</v>
      </c>
      <c r="R618" s="9">
        <v>39573</v>
      </c>
      <c r="S618">
        <f>LN('EDA &amp; Statistics'!B640/'EDA &amp; Statistics'!B639)</f>
        <v>-2.8481884731193625E-3</v>
      </c>
      <c r="T618">
        <f>LN('EDA &amp; Statistics'!C640/'EDA &amp; Statistics'!C639)</f>
        <v>-5.4023326782612303E-3</v>
      </c>
      <c r="U618">
        <f>LN('EDA &amp; Statistics'!D640/'EDA &amp; Statistics'!D639)</f>
        <v>5.1668125067216018E-4</v>
      </c>
      <c r="V618">
        <f>LN('EDA &amp; Statistics'!E640/'EDA &amp; Statistics'!E639)</f>
        <v>0</v>
      </c>
      <c r="W618">
        <f>LN('EDA &amp; Statistics'!F640/'EDA &amp; Statistics'!F639)</f>
        <v>0</v>
      </c>
      <c r="X618">
        <f>LN('EDA &amp; Statistics'!G640/'EDA &amp; Statistics'!G639)</f>
        <v>0</v>
      </c>
      <c r="Y618">
        <f>LN('EDA &amp; Statistics'!H640/'EDA &amp; Statistics'!H639)</f>
        <v>-9.4488799737703407E-3</v>
      </c>
      <c r="Z618">
        <f>LN('EDA &amp; Statistics'!I640/'EDA &amp; Statistics'!I639)</f>
        <v>-9.1717650963491475E-3</v>
      </c>
      <c r="AA618">
        <f>LN('EDA &amp; Statistics'!J640/'EDA &amp; Statistics'!J639)</f>
        <v>1.0118104563589152E-2</v>
      </c>
      <c r="AB618">
        <f>LN('EDA &amp; Statistics'!K640/'EDA &amp; Statistics'!K639)</f>
        <v>1.9081277907276321E-2</v>
      </c>
      <c r="AC618">
        <f>LN('EDA &amp; Statistics'!L640/'EDA &amp; Statistics'!L639)</f>
        <v>0</v>
      </c>
      <c r="AD618">
        <f>LN('EDA &amp; Statistics'!M640/'EDA &amp; Statistics'!M639)</f>
        <v>0</v>
      </c>
      <c r="AE618">
        <f>LN('EDA &amp; Statistics'!N640/'EDA &amp; Statistics'!N639)</f>
        <v>0</v>
      </c>
      <c r="AF618">
        <f>LN('EDA &amp; Statistics'!O640/'EDA &amp; Statistics'!O639)</f>
        <v>0</v>
      </c>
      <c r="AG618">
        <f>LN('EDA &amp; Statistics'!P640/'EDA &amp; Statistics'!P639)</f>
        <v>1.7236598369039784E-3</v>
      </c>
    </row>
    <row r="619" spans="1:33" x14ac:dyDescent="0.3">
      <c r="A619" s="9">
        <v>39574</v>
      </c>
      <c r="B619" s="18">
        <f>'EDA &amp; Statistics'!B641/'EDA &amp; Statistics'!B640-1</f>
        <v>-3.3629042169234236E-3</v>
      </c>
      <c r="C619" s="18">
        <f>'EDA &amp; Statistics'!C641/'EDA &amp; Statistics'!C640-1</f>
        <v>7.7290957010094363E-3</v>
      </c>
      <c r="D619" s="18">
        <f>'EDA &amp; Statistics'!D641/'EDA &amp; Statistics'!D640-1</f>
        <v>1.3861306167475718E-2</v>
      </c>
      <c r="E619" s="18">
        <f>'EDA &amp; Statistics'!E641/'EDA &amp; Statistics'!E640-1</f>
        <v>0</v>
      </c>
      <c r="F619" s="18">
        <f>'EDA &amp; Statistics'!F641/'EDA &amp; Statistics'!F640-1</f>
        <v>0</v>
      </c>
      <c r="G619" s="18">
        <f>'EDA &amp; Statistics'!G641/'EDA &amp; Statistics'!G640-1</f>
        <v>0</v>
      </c>
      <c r="H619" s="18">
        <f>'EDA &amp; Statistics'!H641/'EDA &amp; Statistics'!H640-1</f>
        <v>-1.4873471037160746E-2</v>
      </c>
      <c r="I619" s="18">
        <f>'EDA &amp; Statistics'!I641/'EDA &amp; Statistics'!I640-1</f>
        <v>-9.5018692483148648E-3</v>
      </c>
      <c r="J619" s="18">
        <f>'EDA &amp; Statistics'!J641/'EDA &amp; Statistics'!J640-1</f>
        <v>-5.3691225338398096E-3</v>
      </c>
      <c r="K619" s="18">
        <f>'EDA &amp; Statistics'!K641/'EDA &amp; Statistics'!K640-1</f>
        <v>-5.4982764712949717E-3</v>
      </c>
      <c r="L619" s="18">
        <f>'EDA &amp; Statistics'!L641/'EDA &amp; Statistics'!L640-1</f>
        <v>-1.6190696260522275E-2</v>
      </c>
      <c r="M619" s="18">
        <f>'EDA &amp; Statistics'!M641/'EDA &amp; Statistics'!M640-1</f>
        <v>-1.4867435976312016E-2</v>
      </c>
      <c r="N619" s="18">
        <f>'EDA &amp; Statistics'!N641/'EDA &amp; Statistics'!N640-1</f>
        <v>-1.5463913840039756E-2</v>
      </c>
      <c r="O619" s="18">
        <f>'EDA &amp; Statistics'!O641/'EDA &amp; Statistics'!O640-1</f>
        <v>-1.4374754784159283E-2</v>
      </c>
      <c r="P619" s="18">
        <f>'EDA &amp; Statistics'!P641/'EDA &amp; Statistics'!P640-1</f>
        <v>1.9796327179708806E-2</v>
      </c>
      <c r="R619" s="9">
        <v>39574</v>
      </c>
      <c r="S619">
        <f>LN('EDA &amp; Statistics'!B641/'EDA &amp; Statistics'!B640)</f>
        <v>-3.3685714885376577E-3</v>
      </c>
      <c r="T619">
        <f>LN('EDA &amp; Statistics'!C641/'EDA &amp; Statistics'!C640)</f>
        <v>7.69937926340593E-3</v>
      </c>
      <c r="U619">
        <f>LN('EDA &amp; Statistics'!D641/'EDA &amp; Statistics'!D640)</f>
        <v>1.3766116886362109E-2</v>
      </c>
      <c r="V619">
        <f>LN('EDA &amp; Statistics'!E641/'EDA &amp; Statistics'!E640)</f>
        <v>0</v>
      </c>
      <c r="W619">
        <f>LN('EDA &amp; Statistics'!F641/'EDA &amp; Statistics'!F640)</f>
        <v>0</v>
      </c>
      <c r="X619">
        <f>LN('EDA &amp; Statistics'!G641/'EDA &amp; Statistics'!G640)</f>
        <v>0</v>
      </c>
      <c r="Y619">
        <f>LN('EDA &amp; Statistics'!H641/'EDA &amp; Statistics'!H640)</f>
        <v>-1.4985190259951143E-2</v>
      </c>
      <c r="Z619">
        <f>LN('EDA &amp; Statistics'!I641/'EDA &amp; Statistics'!I640)</f>
        <v>-9.5473000218036855E-3</v>
      </c>
      <c r="AA619">
        <f>LN('EDA &amp; Statistics'!J641/'EDA &amp; Statistics'!J640)</f>
        <v>-5.3835880736354726E-3</v>
      </c>
      <c r="AB619">
        <f>LN('EDA &amp; Statistics'!K641/'EDA &amp; Statistics'!K640)</f>
        <v>-5.5134476290739226E-3</v>
      </c>
      <c r="AC619">
        <f>LN('EDA &amp; Statistics'!L641/'EDA &amp; Statistics'!L640)</f>
        <v>-1.6323197723677105E-2</v>
      </c>
      <c r="AD619">
        <f>LN('EDA &amp; Statistics'!M641/'EDA &amp; Statistics'!M640)</f>
        <v>-1.4979064100330581E-2</v>
      </c>
      <c r="AE619">
        <f>LN('EDA &amp; Statistics'!N641/'EDA &amp; Statistics'!N640)</f>
        <v>-1.5584727273073725E-2</v>
      </c>
      <c r="AF619">
        <f>LN('EDA &amp; Statistics'!O641/'EDA &amp; Statistics'!O640)</f>
        <v>-1.4479072472636162E-2</v>
      </c>
      <c r="AG619">
        <f>LN('EDA &amp; Statistics'!P641/'EDA &amp; Statistics'!P640)</f>
        <v>1.9602928122047295E-2</v>
      </c>
    </row>
    <row r="620" spans="1:33" x14ac:dyDescent="0.3">
      <c r="A620" s="9">
        <v>39575</v>
      </c>
      <c r="B620" s="18">
        <f>'EDA &amp; Statistics'!B642/'EDA &amp; Statistics'!B641-1</f>
        <v>-1.053807667999962E-2</v>
      </c>
      <c r="C620" s="18">
        <f>'EDA &amp; Statistics'!C642/'EDA &amp; Statistics'!C641-1</f>
        <v>-1.1089852838141567E-2</v>
      </c>
      <c r="D620" s="18">
        <f>'EDA &amp; Statistics'!D642/'EDA &amp; Statistics'!D641-1</f>
        <v>-7.9769055709224546E-3</v>
      </c>
      <c r="E620" s="18">
        <f>'EDA &amp; Statistics'!E642/'EDA &amp; Statistics'!E641-1</f>
        <v>8.4763630389346201E-3</v>
      </c>
      <c r="F620" s="18">
        <f>'EDA &amp; Statistics'!F642/'EDA &amp; Statistics'!F641-1</f>
        <v>8.0285595255686903E-3</v>
      </c>
      <c r="G620" s="18">
        <f>'EDA &amp; Statistics'!G642/'EDA &amp; Statistics'!G641-1</f>
        <v>7.5809548547280947E-3</v>
      </c>
      <c r="H620" s="18">
        <f>'EDA &amp; Statistics'!H642/'EDA &amp; Statistics'!H641-1</f>
        <v>1.670415906785605E-2</v>
      </c>
      <c r="I620" s="18">
        <f>'EDA &amp; Statistics'!I642/'EDA &amp; Statistics'!I641-1</f>
        <v>1.4534869617613966E-2</v>
      </c>
      <c r="J620" s="18">
        <f>'EDA &amp; Statistics'!J642/'EDA &amp; Statistics'!J641-1</f>
        <v>1.3495585813443345E-3</v>
      </c>
      <c r="K620" s="18">
        <f>'EDA &amp; Statistics'!K642/'EDA &amp; Statistics'!K641-1</f>
        <v>3.4554381349110042E-3</v>
      </c>
      <c r="L620" s="18">
        <f>'EDA &amp; Statistics'!L642/'EDA &amp; Statistics'!L641-1</f>
        <v>-2.0571027483259341E-3</v>
      </c>
      <c r="M620" s="18">
        <f>'EDA &amp; Statistics'!M642/'EDA &amp; Statistics'!M641-1</f>
        <v>3.7183285793893628E-3</v>
      </c>
      <c r="N620" s="18">
        <f>'EDA &amp; Statistics'!N642/'EDA &amp; Statistics'!N641-1</f>
        <v>2.3797827946623329E-3</v>
      </c>
      <c r="O620" s="18">
        <f>'EDA &amp; Statistics'!O642/'EDA &amp; Statistics'!O641-1</f>
        <v>6.80599862544784E-3</v>
      </c>
      <c r="P620" s="18">
        <f>'EDA &amp; Statistics'!P642/'EDA &amp; Statistics'!P641-1</f>
        <v>2.110445067610156E-2</v>
      </c>
      <c r="R620" s="9">
        <v>39575</v>
      </c>
      <c r="S620">
        <f>LN('EDA &amp; Statistics'!B642/'EDA &amp; Statistics'!B641)</f>
        <v>-1.0593995407558666E-2</v>
      </c>
      <c r="T620">
        <f>LN('EDA &amp; Statistics'!C642/'EDA &amp; Statistics'!C641)</f>
        <v>-1.1151803699216013E-2</v>
      </c>
      <c r="U620">
        <f>LN('EDA &amp; Statistics'!D642/'EDA &amp; Statistics'!D641)</f>
        <v>-8.0088912937816229E-3</v>
      </c>
      <c r="V620">
        <f>LN('EDA &amp; Statistics'!E642/'EDA &amp; Statistics'!E641)</f>
        <v>8.440640397188226E-3</v>
      </c>
      <c r="W620">
        <f>LN('EDA &amp; Statistics'!F642/'EDA &amp; Statistics'!F641)</f>
        <v>7.9965021104762522E-3</v>
      </c>
      <c r="X620">
        <f>LN('EDA &amp; Statistics'!G642/'EDA &amp; Statistics'!G641)</f>
        <v>7.5523638237644606E-3</v>
      </c>
      <c r="Y620">
        <f>LN('EDA &amp; Statistics'!H642/'EDA &amp; Statistics'!H641)</f>
        <v>1.6566179042903948E-2</v>
      </c>
      <c r="Z620">
        <f>LN('EDA &amp; Statistics'!I642/'EDA &amp; Statistics'!I641)</f>
        <v>1.4430250927765689E-2</v>
      </c>
      <c r="AA620">
        <f>LN('EDA &amp; Statistics'!J642/'EDA &amp; Statistics'!J641)</f>
        <v>1.3486487456544753E-3</v>
      </c>
      <c r="AB620">
        <f>LN('EDA &amp; Statistics'!K642/'EDA &amp; Statistics'!K641)</f>
        <v>3.4494818257204151E-3</v>
      </c>
      <c r="AC620">
        <f>LN('EDA &amp; Statistics'!L642/'EDA &amp; Statistics'!L641)</f>
        <v>-2.0592214903298336E-3</v>
      </c>
      <c r="AD620">
        <f>LN('EDA &amp; Statistics'!M642/'EDA &amp; Statistics'!M641)</f>
        <v>3.711432684526189E-3</v>
      </c>
      <c r="AE620">
        <f>LN('EDA &amp; Statistics'!N642/'EDA &amp; Statistics'!N641)</f>
        <v>2.3769555961113617E-3</v>
      </c>
      <c r="AF620">
        <f>LN('EDA &amp; Statistics'!O642/'EDA &amp; Statistics'!O641)</f>
        <v>6.7829423715720979E-3</v>
      </c>
      <c r="AG620">
        <f>LN('EDA &amp; Statistics'!P642/'EDA &amp; Statistics'!P641)</f>
        <v>2.0884836277232026E-2</v>
      </c>
    </row>
    <row r="621" spans="1:33" x14ac:dyDescent="0.3">
      <c r="A621" s="9">
        <v>39576</v>
      </c>
      <c r="B621" s="18">
        <f>'EDA &amp; Statistics'!B643/'EDA &amp; Statistics'!B642-1</f>
        <v>-2.3069130496082169E-2</v>
      </c>
      <c r="C621" s="18">
        <f>'EDA &amp; Statistics'!C643/'EDA &amp; Statistics'!C642-1</f>
        <v>-2.5650926061658752E-2</v>
      </c>
      <c r="D621" s="18">
        <f>'EDA &amp; Statistics'!D643/'EDA &amp; Statistics'!D642-1</f>
        <v>-1.9767705653986889E-2</v>
      </c>
      <c r="E621" s="18">
        <f>'EDA &amp; Statistics'!E643/'EDA &amp; Statistics'!E642-1</f>
        <v>-1.682412482892881E-2</v>
      </c>
      <c r="F621" s="18">
        <f>'EDA &amp; Statistics'!F643/'EDA &amp; Statistics'!F642-1</f>
        <v>-1.1504434712090394E-2</v>
      </c>
      <c r="G621" s="18">
        <f>'EDA &amp; Statistics'!G643/'EDA &amp; Statistics'!G642-1</f>
        <v>-6.1559612375091666E-3</v>
      </c>
      <c r="H621" s="18">
        <f>'EDA &amp; Statistics'!H643/'EDA &amp; Statistics'!H642-1</f>
        <v>-1.8009454181899587E-2</v>
      </c>
      <c r="I621" s="18">
        <f>'EDA &amp; Statistics'!I643/'EDA &amp; Statistics'!I642-1</f>
        <v>-1.7765053315244472E-2</v>
      </c>
      <c r="J621" s="18">
        <f>'EDA &amp; Statistics'!J643/'EDA &amp; Statistics'!J642-1</f>
        <v>-7.4124399744281977E-3</v>
      </c>
      <c r="K621" s="18">
        <f>'EDA &amp; Statistics'!K643/'EDA &amp; Statistics'!K642-1</f>
        <v>-3.7878996860756242E-3</v>
      </c>
      <c r="L621" s="18">
        <f>'EDA &amp; Statistics'!L643/'EDA &amp; Statistics'!L642-1</f>
        <v>-1.6033020808054355E-2</v>
      </c>
      <c r="M621" s="18">
        <f>'EDA &amp; Statistics'!M643/'EDA &amp; Statistics'!M642-1</f>
        <v>-1.612559489043397E-2</v>
      </c>
      <c r="N621" s="18">
        <f>'EDA &amp; Statistics'!N643/'EDA &amp; Statistics'!N642-1</f>
        <v>-1.7568800629986558E-2</v>
      </c>
      <c r="O621" s="18">
        <f>'EDA &amp; Statistics'!O643/'EDA &amp; Statistics'!O642-1</f>
        <v>-1.5934328261437369E-2</v>
      </c>
      <c r="P621" s="18">
        <f>'EDA &amp; Statistics'!P643/'EDA &amp; Statistics'!P642-1</f>
        <v>3.2543161015006206E-3</v>
      </c>
      <c r="R621" s="9">
        <v>39576</v>
      </c>
      <c r="S621">
        <f>LN('EDA &amp; Statistics'!B643/'EDA &amp; Statistics'!B642)</f>
        <v>-2.3339387371250825E-2</v>
      </c>
      <c r="T621">
        <f>LN('EDA &amp; Statistics'!C643/'EDA &amp; Statistics'!C642)</f>
        <v>-2.5985647412901734E-2</v>
      </c>
      <c r="U621">
        <f>LN('EDA &amp; Statistics'!D643/'EDA &amp; Statistics'!D642)</f>
        <v>-1.9965700358935506E-2</v>
      </c>
      <c r="V621">
        <f>LN('EDA &amp; Statistics'!E643/'EDA &amp; Statistics'!E642)</f>
        <v>-1.6967258082742555E-2</v>
      </c>
      <c r="W621">
        <f>LN('EDA &amp; Statistics'!F643/'EDA &amp; Statistics'!F642)</f>
        <v>-1.1571122686122162E-2</v>
      </c>
      <c r="X621">
        <f>LN('EDA &amp; Statistics'!G643/'EDA &amp; Statistics'!G642)</f>
        <v>-6.174987289501806E-3</v>
      </c>
      <c r="Y621">
        <f>LN('EDA &amp; Statistics'!H643/'EDA &amp; Statistics'!H642)</f>
        <v>-1.8173598150491771E-2</v>
      </c>
      <c r="Z621">
        <f>LN('EDA &amp; Statistics'!I643/'EDA &amp; Statistics'!I642)</f>
        <v>-1.7924746001032135E-2</v>
      </c>
      <c r="AA621">
        <f>LN('EDA &amp; Statistics'!J643/'EDA &amp; Statistics'!J642)</f>
        <v>-7.4400486238622937E-3</v>
      </c>
      <c r="AB621">
        <f>LN('EDA &amp; Statistics'!K643/'EDA &amp; Statistics'!K642)</f>
        <v>-3.7950919462094936E-3</v>
      </c>
      <c r="AC621">
        <f>LN('EDA &amp; Statistics'!L643/'EDA &amp; Statistics'!L642)</f>
        <v>-1.6162940224719462E-2</v>
      </c>
      <c r="AD621">
        <f>LN('EDA &amp; Statistics'!M643/'EDA &amp; Statistics'!M642)</f>
        <v>-1.6257027159963754E-2</v>
      </c>
      <c r="AE621">
        <f>LN('EDA &amp; Statistics'!N643/'EDA &amp; Statistics'!N642)</f>
        <v>-1.7724963777161928E-2</v>
      </c>
      <c r="AF621">
        <f>LN('EDA &amp; Statistics'!O643/'EDA &amp; Statistics'!O642)</f>
        <v>-1.6062644585159769E-2</v>
      </c>
      <c r="AG621">
        <f>LN('EDA &amp; Statistics'!P643/'EDA &amp; Statistics'!P642)</f>
        <v>3.2490322752468459E-3</v>
      </c>
    </row>
    <row r="622" spans="1:33" x14ac:dyDescent="0.3">
      <c r="A622" s="9">
        <v>39577</v>
      </c>
      <c r="B622" s="18">
        <f>'EDA &amp; Statistics'!B644/'EDA &amp; Statistics'!B643-1</f>
        <v>4.8942401708840233E-3</v>
      </c>
      <c r="C622" s="18">
        <f>'EDA &amp; Statistics'!C644/'EDA &amp; Statistics'!C643-1</f>
        <v>-5.5562662798980256E-3</v>
      </c>
      <c r="D622" s="18">
        <f>'EDA &amp; Statistics'!D644/'EDA &amp; Statistics'!D643-1</f>
        <v>-4.7853216958343436E-3</v>
      </c>
      <c r="E622" s="18">
        <f>'EDA &amp; Statistics'!E644/'EDA &amp; Statistics'!E643-1</f>
        <v>-4.9844630071368967E-2</v>
      </c>
      <c r="F622" s="18">
        <f>'EDA &amp; Statistics'!F644/'EDA &amp; Statistics'!F643-1</f>
        <v>-4.3867481447747658E-2</v>
      </c>
      <c r="G622" s="18">
        <f>'EDA &amp; Statistics'!G644/'EDA &amp; Statistics'!G643-1</f>
        <v>-3.7852732336038031E-2</v>
      </c>
      <c r="H622" s="18">
        <f>'EDA &amp; Statistics'!H644/'EDA &amp; Statistics'!H643-1</f>
        <v>-5.7915462204096713E-3</v>
      </c>
      <c r="I622" s="18">
        <f>'EDA &amp; Statistics'!I644/'EDA &amp; Statistics'!I643-1</f>
        <v>-1.0210060123490794E-2</v>
      </c>
      <c r="J622" s="18">
        <f>'EDA &amp; Statistics'!J644/'EDA &amp; Statistics'!J643-1</f>
        <v>-1.1541013435348635E-2</v>
      </c>
      <c r="K622" s="18">
        <f>'EDA &amp; Statistics'!K644/'EDA &amp; Statistics'!K643-1</f>
        <v>-1.0024227876536229E-2</v>
      </c>
      <c r="L622" s="18">
        <f>'EDA &amp; Statistics'!L644/'EDA &amp; Statistics'!L643-1</f>
        <v>-1.0940393690343275E-2</v>
      </c>
      <c r="M622" s="18">
        <f>'EDA &amp; Statistics'!M644/'EDA &amp; Statistics'!M643-1</f>
        <v>-1.3510492160385024E-2</v>
      </c>
      <c r="N622" s="18">
        <f>'EDA &amp; Statistics'!N644/'EDA &amp; Statistics'!N643-1</f>
        <v>-9.6667265574734706E-4</v>
      </c>
      <c r="O622" s="18">
        <f>'EDA &amp; Statistics'!O644/'EDA &amp; Statistics'!O643-1</f>
        <v>-4.4160082897605202E-3</v>
      </c>
      <c r="P622" s="18">
        <f>'EDA &amp; Statistics'!P644/'EDA &amp; Statistics'!P643-1</f>
        <v>2.97758687113725E-3</v>
      </c>
      <c r="R622" s="9">
        <v>39577</v>
      </c>
      <c r="S622">
        <f>LN('EDA &amp; Statistics'!B644/'EDA &amp; Statistics'!B643)</f>
        <v>4.8823023127769847E-3</v>
      </c>
      <c r="T622">
        <f>LN('EDA &amp; Statistics'!C644/'EDA &amp; Statistics'!C643)</f>
        <v>-5.5717597445802975E-3</v>
      </c>
      <c r="U622">
        <f>LN('EDA &amp; Statistics'!D644/'EDA &amp; Statistics'!D643)</f>
        <v>-4.7968080061440467E-3</v>
      </c>
      <c r="V622">
        <f>LN('EDA &amp; Statistics'!E644/'EDA &amp; Statistics'!E643)</f>
        <v>-5.1129760466655287E-2</v>
      </c>
      <c r="W622">
        <f>LN('EDA &amp; Statistics'!F644/'EDA &amp; Statistics'!F643)</f>
        <v>-4.4858757804804368E-2</v>
      </c>
      <c r="X622">
        <f>LN('EDA &amp; Statistics'!G644/'EDA &amp; Statistics'!G643)</f>
        <v>-3.8587755142953234E-2</v>
      </c>
      <c r="Y622">
        <f>LN('EDA &amp; Statistics'!H644/'EDA &amp; Statistics'!H643)</f>
        <v>-5.8083822601597982E-3</v>
      </c>
      <c r="Z622">
        <f>LN('EDA &amp; Statistics'!I644/'EDA &amp; Statistics'!I643)</f>
        <v>-1.0262540310194619E-2</v>
      </c>
      <c r="AA622">
        <f>LN('EDA &amp; Statistics'!J644/'EDA &amp; Statistics'!J643)</f>
        <v>-1.1608127809207199E-2</v>
      </c>
      <c r="AB622">
        <f>LN('EDA &amp; Statistics'!K644/'EDA &amp; Statistics'!K643)</f>
        <v>-1.0074808755522312E-2</v>
      </c>
      <c r="AC622">
        <f>LN('EDA &amp; Statistics'!L644/'EDA &amp; Statistics'!L643)</f>
        <v>-1.1000679903899703E-2</v>
      </c>
      <c r="AD622">
        <f>LN('EDA &amp; Statistics'!M644/'EDA &amp; Statistics'!M643)</f>
        <v>-1.3602589318941297E-2</v>
      </c>
      <c r="AE622">
        <f>LN('EDA &amp; Statistics'!N644/'EDA &amp; Statistics'!N643)</f>
        <v>-9.6714018508186478E-4</v>
      </c>
      <c r="AF622">
        <f>LN('EDA &amp; Statistics'!O644/'EDA &amp; Statistics'!O643)</f>
        <v>-4.4257876554948559E-3</v>
      </c>
      <c r="AG622">
        <f>LN('EDA &amp; Statistics'!P644/'EDA &amp; Statistics'!P643)</f>
        <v>2.9731626395298996E-3</v>
      </c>
    </row>
    <row r="623" spans="1:33" x14ac:dyDescent="0.3">
      <c r="A623" s="9">
        <v>39580</v>
      </c>
      <c r="B623" s="18">
        <f>'EDA &amp; Statistics'!B645/'EDA &amp; Statistics'!B644-1</f>
        <v>1.3513583534535911E-2</v>
      </c>
      <c r="C623" s="18">
        <f>'EDA &amp; Statistics'!C645/'EDA &amp; Statistics'!C644-1</f>
        <v>5.8533551649513349E-3</v>
      </c>
      <c r="D623" s="18">
        <f>'EDA &amp; Statistics'!D645/'EDA &amp; Statistics'!D644-1</f>
        <v>1.3737932907835759E-3</v>
      </c>
      <c r="E623" s="18">
        <f>'EDA &amp; Statistics'!E645/'EDA &amp; Statistics'!E644-1</f>
        <v>1.8529902163576528E-2</v>
      </c>
      <c r="F623" s="18">
        <f>'EDA &amp; Statistics'!F645/'EDA &amp; Statistics'!F644-1</f>
        <v>1.49812586929019E-2</v>
      </c>
      <c r="G623" s="18">
        <f>'EDA &amp; Statistics'!G645/'EDA &amp; Statistics'!G644-1</f>
        <v>1.1444978993241817E-2</v>
      </c>
      <c r="H623" s="18">
        <f>'EDA &amp; Statistics'!H645/'EDA &amp; Statistics'!H644-1</f>
        <v>2.5890406614796913E-3</v>
      </c>
      <c r="I623" s="18">
        <f>'EDA &amp; Statistics'!I645/'EDA &amp; Statistics'!I644-1</f>
        <v>0</v>
      </c>
      <c r="J623" s="18">
        <f>'EDA &amp; Statistics'!J645/'EDA &amp; Statistics'!J644-1</f>
        <v>3.4334894385490422E-4</v>
      </c>
      <c r="K623" s="18">
        <f>'EDA &amp; Statistics'!K645/'EDA &amp; Statistics'!K644-1</f>
        <v>-1.7457834541232398E-3</v>
      </c>
      <c r="L623" s="18">
        <f>'EDA &amp; Statistics'!L645/'EDA &amp; Statistics'!L644-1</f>
        <v>1.1061409869081329E-2</v>
      </c>
      <c r="M623" s="18">
        <f>'EDA &amp; Statistics'!M645/'EDA &amp; Statistics'!M644-1</f>
        <v>4.4903414781416462E-3</v>
      </c>
      <c r="N623" s="18">
        <f>'EDA &amp; Statistics'!N645/'EDA &amp; Statistics'!N644-1</f>
        <v>7.7406795753043323E-3</v>
      </c>
      <c r="O623" s="18">
        <f>'EDA &amp; Statistics'!O645/'EDA &amp; Statistics'!O644-1</f>
        <v>2.4642303994319992E-3</v>
      </c>
      <c r="P623" s="18">
        <f>'EDA &amp; Statistics'!P645/'EDA &amp; Statistics'!P644-1</f>
        <v>-1.4049546473861474E-2</v>
      </c>
      <c r="R623" s="9">
        <v>39580</v>
      </c>
      <c r="S623">
        <f>LN('EDA &amp; Statistics'!B645/'EDA &amp; Statistics'!B644)</f>
        <v>1.3423089419547066E-2</v>
      </c>
      <c r="T623">
        <f>LN('EDA &amp; Statistics'!C645/'EDA &amp; Statistics'!C644)</f>
        <v>5.8362908382711834E-3</v>
      </c>
      <c r="U623">
        <f>LN('EDA &amp; Statistics'!D645/'EDA &amp; Statistics'!D644)</f>
        <v>1.3728505001481949E-3</v>
      </c>
      <c r="V623">
        <f>LN('EDA &amp; Statistics'!E645/'EDA &amp; Statistics'!E644)</f>
        <v>1.8360315275431346E-2</v>
      </c>
      <c r="W623">
        <f>LN('EDA &amp; Statistics'!F645/'EDA &amp; Statistics'!F644)</f>
        <v>1.4870147981314023E-2</v>
      </c>
      <c r="X623">
        <f>LN('EDA &amp; Statistics'!G645/'EDA &amp; Statistics'!G644)</f>
        <v>1.137998068719656E-2</v>
      </c>
      <c r="Y623">
        <f>LN('EDA &amp; Statistics'!H645/'EDA &amp; Statistics'!H644)</f>
        <v>2.5856948693898946E-3</v>
      </c>
      <c r="Z623">
        <f>LN('EDA &amp; Statistics'!I645/'EDA &amp; Statistics'!I644)</f>
        <v>0</v>
      </c>
      <c r="AA623">
        <f>LN('EDA &amp; Statistics'!J645/'EDA &amp; Statistics'!J644)</f>
        <v>3.4329001309510459E-4</v>
      </c>
      <c r="AB623">
        <f>LN('EDA &amp; Statistics'!K645/'EDA &amp; Statistics'!K644)</f>
        <v>-1.7473091099592932E-3</v>
      </c>
      <c r="AC623">
        <f>LN('EDA &amp; Statistics'!L645/'EDA &amp; Statistics'!L644)</f>
        <v>1.1000679903899758E-2</v>
      </c>
      <c r="AD623">
        <f>LN('EDA &amp; Statistics'!M645/'EDA &amp; Statistics'!M644)</f>
        <v>4.4802899734063401E-3</v>
      </c>
      <c r="AE623">
        <f>LN('EDA &amp; Statistics'!N645/'EDA &amp; Statistics'!N644)</f>
        <v>7.710874225461053E-3</v>
      </c>
      <c r="AF623">
        <f>LN('EDA &amp; Statistics'!O645/'EDA &amp; Statistics'!O644)</f>
        <v>2.4611991624575221E-3</v>
      </c>
      <c r="AG623">
        <f>LN('EDA &amp; Statistics'!P645/'EDA &amp; Statistics'!P644)</f>
        <v>-1.4149175615564188E-2</v>
      </c>
    </row>
    <row r="624" spans="1:33" x14ac:dyDescent="0.3">
      <c r="A624" s="9">
        <v>39581</v>
      </c>
      <c r="B624" s="18">
        <f>'EDA &amp; Statistics'!B646/'EDA &amp; Statistics'!B645-1</f>
        <v>5.899890209751768E-2</v>
      </c>
      <c r="C624" s="18">
        <f>'EDA &amp; Statistics'!C646/'EDA &amp; Statistics'!C645-1</f>
        <v>5.9780408948570507E-2</v>
      </c>
      <c r="D624" s="18">
        <f>'EDA &amp; Statistics'!D646/'EDA &amp; Statistics'!D645-1</f>
        <v>3.8527484072537144E-2</v>
      </c>
      <c r="E624" s="18">
        <f>'EDA &amp; Statistics'!E646/'EDA &amp; Statistics'!E645-1</f>
        <v>2.0520509156067845E-2</v>
      </c>
      <c r="F624" s="18">
        <f>'EDA &amp; Statistics'!F646/'EDA &amp; Statistics'!F645-1</f>
        <v>1.1992630314666686E-2</v>
      </c>
      <c r="G624" s="18">
        <f>'EDA &amp; Statistics'!G646/'EDA &amp; Statistics'!G645-1</f>
        <v>3.5360138505342587E-3</v>
      </c>
      <c r="H624" s="18">
        <f>'EDA &amp; Statistics'!H646/'EDA &amp; Statistics'!H645-1</f>
        <v>1.7753410547705517E-2</v>
      </c>
      <c r="I624" s="18">
        <f>'EDA &amp; Statistics'!I646/'EDA &amp; Statistics'!I645-1</f>
        <v>1.031538078146621E-2</v>
      </c>
      <c r="J624" s="18">
        <f>'EDA &amp; Statistics'!J646/'EDA &amp; Statistics'!J645-1</f>
        <v>5.2185269624005493E-4</v>
      </c>
      <c r="K624" s="18">
        <f>'EDA &amp; Statistics'!K646/'EDA &amp; Statistics'!K645-1</f>
        <v>-2.4483978471711021E-3</v>
      </c>
      <c r="L624" s="18">
        <f>'EDA &amp; Statistics'!L646/'EDA &amp; Statistics'!L645-1</f>
        <v>1.4199224917627484E-2</v>
      </c>
      <c r="M624" s="18">
        <f>'EDA &amp; Statistics'!M646/'EDA &amp; Statistics'!M645-1</f>
        <v>1.3634302774331086E-2</v>
      </c>
      <c r="N624" s="18">
        <f>'EDA &amp; Statistics'!N646/'EDA &amp; Statistics'!N645-1</f>
        <v>1.8242878644187277E-2</v>
      </c>
      <c r="O624" s="18">
        <f>'EDA &amp; Statistics'!O646/'EDA &amp; Statistics'!O645-1</f>
        <v>1.7207491585254253E-2</v>
      </c>
      <c r="P624" s="18">
        <f>'EDA &amp; Statistics'!P646/'EDA &amp; Statistics'!P645-1</f>
        <v>-5.3414205198121234E-4</v>
      </c>
      <c r="R624" s="9">
        <v>39581</v>
      </c>
      <c r="S624">
        <f>LN('EDA &amp; Statistics'!B646/'EDA &amp; Statistics'!B645)</f>
        <v>5.7324029883621216E-2</v>
      </c>
      <c r="T624">
        <f>LN('EDA &amp; Statistics'!C646/'EDA &amp; Statistics'!C645)</f>
        <v>5.8061725293822246E-2</v>
      </c>
      <c r="U624">
        <f>LN('EDA &amp; Statistics'!D646/'EDA &amp; Statistics'!D645)</f>
        <v>3.7803829147567088E-2</v>
      </c>
      <c r="V624">
        <f>LN('EDA &amp; Statistics'!E646/'EDA &amp; Statistics'!E645)</f>
        <v>2.0312800230018843E-2</v>
      </c>
      <c r="W624">
        <f>LN('EDA &amp; Statistics'!F646/'EDA &amp; Statistics'!F645)</f>
        <v>1.1921288540997551E-2</v>
      </c>
      <c r="X624">
        <f>LN('EDA &amp; Statistics'!G646/'EDA &amp; Statistics'!G645)</f>
        <v>3.5297768519765909E-3</v>
      </c>
      <c r="Y624">
        <f>LN('EDA &amp; Statistics'!H646/'EDA &amp; Statistics'!H645)</f>
        <v>1.7597659461615414E-2</v>
      </c>
      <c r="Z624">
        <f>LN('EDA &amp; Statistics'!I646/'EDA &amp; Statistics'!I645)</f>
        <v>1.0262540310194565E-2</v>
      </c>
      <c r="AA624">
        <f>LN('EDA &amp; Statistics'!J646/'EDA &amp; Statistics'!J645)</f>
        <v>5.2171657847532458E-4</v>
      </c>
      <c r="AB624">
        <f>LN('EDA &amp; Statistics'!K646/'EDA &amp; Statistics'!K645)</f>
        <v>-2.4514000746127464E-3</v>
      </c>
      <c r="AC624">
        <f>LN('EDA &amp; Statistics'!L646/'EDA &amp; Statistics'!L645)</f>
        <v>1.4099360148187388E-2</v>
      </c>
      <c r="AD624">
        <f>LN('EDA &amp; Statistics'!M646/'EDA &amp; Statistics'!M645)</f>
        <v>1.354219196825918E-2</v>
      </c>
      <c r="AE624">
        <f>LN('EDA &amp; Statistics'!N646/'EDA &amp; Statistics'!N645)</f>
        <v>1.8078473801513586E-2</v>
      </c>
      <c r="AF624">
        <f>LN('EDA &amp; Statistics'!O646/'EDA &amp; Statistics'!O645)</f>
        <v>1.7061119447529218E-2</v>
      </c>
      <c r="AG624">
        <f>LN('EDA &amp; Statistics'!P646/'EDA &amp; Statistics'!P645)</f>
        <v>-5.3428475666570426E-4</v>
      </c>
    </row>
    <row r="625" spans="1:33" x14ac:dyDescent="0.3">
      <c r="A625" s="9">
        <v>39582</v>
      </c>
      <c r="B625" s="18">
        <f>'EDA &amp; Statistics'!B647/'EDA &amp; Statistics'!B646-1</f>
        <v>1.8766091638145355E-2</v>
      </c>
      <c r="C625" s="18">
        <f>'EDA &amp; Statistics'!C647/'EDA &amp; Statistics'!C646-1</f>
        <v>1.4102193474858415E-2</v>
      </c>
      <c r="D625" s="18">
        <f>'EDA &amp; Statistics'!D647/'EDA &amp; Statistics'!D646-1</f>
        <v>4.7336220812357332E-3</v>
      </c>
      <c r="E625" s="18">
        <f>'EDA &amp; Statistics'!E647/'EDA &amp; Statistics'!E646-1</f>
        <v>0.11813173029984325</v>
      </c>
      <c r="F625" s="18">
        <f>'EDA &amp; Statistics'!F647/'EDA &amp; Statistics'!F646-1</f>
        <v>9.1157700606952385E-2</v>
      </c>
      <c r="G625" s="18">
        <f>'EDA &amp; Statistics'!G647/'EDA &amp; Statistics'!G646-1</f>
        <v>6.4834397709622404E-2</v>
      </c>
      <c r="H625" s="18">
        <f>'EDA &amp; Statistics'!H647/'EDA &amp; Statistics'!H646-1</f>
        <v>1.490641598512954E-2</v>
      </c>
      <c r="I625" s="18">
        <f>'EDA &amp; Statistics'!I647/'EDA &amp; Statistics'!I646-1</f>
        <v>1.6627748612227267E-2</v>
      </c>
      <c r="J625" s="18">
        <f>'EDA &amp; Statistics'!J647/'EDA &amp; Statistics'!J646-1</f>
        <v>1.0457983679700078E-2</v>
      </c>
      <c r="K625" s="18">
        <f>'EDA &amp; Statistics'!K647/'EDA &amp; Statistics'!K646-1</f>
        <v>8.4151391046991542E-3</v>
      </c>
      <c r="L625" s="18">
        <f>'EDA &amp; Statistics'!L647/'EDA &amp; Statistics'!L646-1</f>
        <v>1.6984246206014353E-2</v>
      </c>
      <c r="M625" s="18">
        <f>'EDA &amp; Statistics'!M647/'EDA &amp; Statistics'!M646-1</f>
        <v>1.6097013600847143E-2</v>
      </c>
      <c r="N625" s="18">
        <f>'EDA &amp; Statistics'!N647/'EDA &amp; Statistics'!N646-1</f>
        <v>2.9231535407622244E-2</v>
      </c>
      <c r="O625" s="18">
        <f>'EDA &amp; Statistics'!O647/'EDA &amp; Statistics'!O646-1</f>
        <v>2.0299664835802478E-2</v>
      </c>
      <c r="P625" s="18">
        <f>'EDA &amp; Statistics'!P647/'EDA &amp; Statistics'!P646-1</f>
        <v>1.200867921072013E-2</v>
      </c>
      <c r="R625" s="9">
        <v>39582</v>
      </c>
      <c r="S625">
        <f>LN('EDA &amp; Statistics'!B647/'EDA &amp; Statistics'!B646)</f>
        <v>1.8592180921214358E-2</v>
      </c>
      <c r="T625">
        <f>LN('EDA &amp; Statistics'!C647/'EDA &amp; Statistics'!C646)</f>
        <v>1.4003682610358724E-2</v>
      </c>
      <c r="U625">
        <f>LN('EDA &amp; Statistics'!D647/'EDA &amp; Statistics'!D646)</f>
        <v>4.7224537228890097E-3</v>
      </c>
      <c r="V625">
        <f>LN('EDA &amp; Statistics'!E647/'EDA &amp; Statistics'!E646)</f>
        <v>0.11165919453592767</v>
      </c>
      <c r="W625">
        <f>LN('EDA &amp; Statistics'!F647/'EDA &amp; Statistics'!F646)</f>
        <v>8.7239243249181295E-2</v>
      </c>
      <c r="X625">
        <f>LN('EDA &amp; Statistics'!G647/'EDA &amp; Statistics'!G646)</f>
        <v>6.2819291962434937E-2</v>
      </c>
      <c r="Y625">
        <f>LN('EDA &amp; Statistics'!H647/'EDA &amp; Statistics'!H646)</f>
        <v>1.4796407243104806E-2</v>
      </c>
      <c r="Z625">
        <f>LN('EDA &amp; Statistics'!I647/'EDA &amp; Statistics'!I646)</f>
        <v>1.6491021164963666E-2</v>
      </c>
      <c r="AA625">
        <f>LN('EDA &amp; Statistics'!J647/'EDA &amp; Statistics'!J646)</f>
        <v>1.0403677263975236E-2</v>
      </c>
      <c r="AB625">
        <f>LN('EDA &amp; Statistics'!K647/'EDA &amp; Statistics'!K646)</f>
        <v>8.3799292144704652E-3</v>
      </c>
      <c r="AC625">
        <f>LN('EDA &amp; Statistics'!L647/'EDA &amp; Statistics'!L646)</f>
        <v>1.6841626490214801E-2</v>
      </c>
      <c r="AD625">
        <f>LN('EDA &amp; Statistics'!M647/'EDA &amp; Statistics'!M646)</f>
        <v>1.5968830425414145E-2</v>
      </c>
      <c r="AE625">
        <f>LN('EDA &amp; Statistics'!N647/'EDA &amp; Statistics'!N646)</f>
        <v>2.8812441655240863E-2</v>
      </c>
      <c r="AF625">
        <f>LN('EDA &amp; Statistics'!O647/'EDA &amp; Statistics'!O646)</f>
        <v>2.0096373203334336E-2</v>
      </c>
      <c r="AG625">
        <f>LN('EDA &amp; Statistics'!P647/'EDA &amp; Statistics'!P646)</f>
        <v>1.1937147123675586E-2</v>
      </c>
    </row>
    <row r="626" spans="1:33" x14ac:dyDescent="0.3">
      <c r="A626" s="9">
        <v>39583</v>
      </c>
      <c r="B626" s="18">
        <f>'EDA &amp; Statistics'!B648/'EDA &amp; Statistics'!B647-1</f>
        <v>-3.4000202185179518E-2</v>
      </c>
      <c r="C626" s="18">
        <f>'EDA &amp; Statistics'!C648/'EDA &amp; Statistics'!C647-1</f>
        <v>-3.741082482496505E-2</v>
      </c>
      <c r="D626" s="18">
        <f>'EDA &amp; Statistics'!D648/'EDA &amp; Statistics'!D647-1</f>
        <v>-2.8158209002322021E-2</v>
      </c>
      <c r="E626" s="18">
        <f>'EDA &amp; Statistics'!E648/'EDA &amp; Statistics'!E647-1</f>
        <v>-4.0679692002035805E-3</v>
      </c>
      <c r="F626" s="18">
        <f>'EDA &amp; Statistics'!F648/'EDA &amp; Statistics'!F647-1</f>
        <v>-5.0125662721971498E-3</v>
      </c>
      <c r="G626" s="18">
        <f>'EDA &amp; Statistics'!G648/'EDA &amp; Statistics'!G647-1</f>
        <v>-5.9562674360355006E-3</v>
      </c>
      <c r="H626" s="18">
        <f>'EDA &amp; Statistics'!H648/'EDA &amp; Statistics'!H647-1</f>
        <v>1.4062449126505117E-2</v>
      </c>
      <c r="I626" s="18">
        <f>'EDA &amp; Statistics'!I648/'EDA &amp; Statistics'!I647-1</f>
        <v>1.2338657832659417E-2</v>
      </c>
      <c r="J626" s="18">
        <f>'EDA &amp; Statistics'!J648/'EDA &amp; Statistics'!J647-1</f>
        <v>5.4329318596642029E-3</v>
      </c>
      <c r="K626" s="18">
        <f>'EDA &amp; Statistics'!K648/'EDA &amp; Statistics'!K647-1</f>
        <v>8.3449154801169545E-3</v>
      </c>
      <c r="L626" s="18">
        <f>'EDA &amp; Statistics'!L648/'EDA &amp; Statistics'!L647-1</f>
        <v>1.5572052286144E-2</v>
      </c>
      <c r="M626" s="18">
        <f>'EDA &amp; Statistics'!M648/'EDA &amp; Statistics'!M647-1</f>
        <v>1.0850736303659181E-2</v>
      </c>
      <c r="N626" s="18">
        <f>'EDA &amp; Statistics'!N648/'EDA &amp; Statistics'!N647-1</f>
        <v>4.1227738388653901E-3</v>
      </c>
      <c r="O626" s="18">
        <f>'EDA &amp; Statistics'!O648/'EDA &amp; Statistics'!O647-1</f>
        <v>4.7371997123168974E-4</v>
      </c>
      <c r="P626" s="18">
        <f>'EDA &amp; Statistics'!P648/'EDA &amp; Statistics'!P647-1</f>
        <v>-1.1355635859410906E-2</v>
      </c>
      <c r="R626" s="9">
        <v>39583</v>
      </c>
      <c r="S626">
        <f>LN('EDA &amp; Statistics'!B648/'EDA &amp; Statistics'!B647)</f>
        <v>-3.4591654071069032E-2</v>
      </c>
      <c r="T626">
        <f>LN('EDA &amp; Statistics'!C648/'EDA &amp; Statistics'!C647)</f>
        <v>-3.8128567579396776E-2</v>
      </c>
      <c r="U626">
        <f>LN('EDA &amp; Statistics'!D648/'EDA &amp; Statistics'!D647)</f>
        <v>-2.8562254232890584E-2</v>
      </c>
      <c r="V626">
        <f>LN('EDA &amp; Statistics'!E648/'EDA &amp; Statistics'!E647)</f>
        <v>-4.0762658950206617E-3</v>
      </c>
      <c r="W626">
        <f>LN('EDA &amp; Statistics'!F648/'EDA &amp; Statistics'!F647)</f>
        <v>-5.0251713225896869E-3</v>
      </c>
      <c r="X626">
        <f>LN('EDA &amp; Statistics'!G648/'EDA &amp; Statistics'!G647)</f>
        <v>-5.9740767501586947E-3</v>
      </c>
      <c r="Y626">
        <f>LN('EDA &amp; Statistics'!H648/'EDA &amp; Statistics'!H647)</f>
        <v>1.3964490182363915E-2</v>
      </c>
      <c r="Z626">
        <f>LN('EDA &amp; Statistics'!I648/'EDA &amp; Statistics'!I647)</f>
        <v>1.2263157012219524E-2</v>
      </c>
      <c r="AA626">
        <f>LN('EDA &amp; Statistics'!J648/'EDA &amp; Statistics'!J647)</f>
        <v>5.418226722662396E-3</v>
      </c>
      <c r="AB626">
        <f>LN('EDA &amp; Statistics'!K648/'EDA &amp; Statistics'!K647)</f>
        <v>8.3102891752888704E-3</v>
      </c>
      <c r="AC626">
        <f>LN('EDA &amp; Statistics'!L648/'EDA &amp; Statistics'!L647)</f>
        <v>1.545205204334338E-2</v>
      </c>
      <c r="AD626">
        <f>LN('EDA &amp; Statistics'!M648/'EDA &amp; Statistics'!M647)</f>
        <v>1.0792289478446968E-2</v>
      </c>
      <c r="AE626">
        <f>LN('EDA &amp; Statistics'!N648/'EDA &amp; Statistics'!N647)</f>
        <v>4.1142984934381217E-3</v>
      </c>
      <c r="AF626">
        <f>LN('EDA &amp; Statistics'!O648/'EDA &amp; Statistics'!O647)</f>
        <v>4.7360780134946201E-4</v>
      </c>
      <c r="AG626">
        <f>LN('EDA &amp; Statistics'!P648/'EDA &amp; Statistics'!P647)</f>
        <v>-1.1420603392322424E-2</v>
      </c>
    </row>
    <row r="627" spans="1:33" x14ac:dyDescent="0.3">
      <c r="A627" s="9">
        <v>39584</v>
      </c>
      <c r="B627" s="18">
        <f>'EDA &amp; Statistics'!B649/'EDA &amp; Statistics'!B648-1</f>
        <v>-7.5960082611945534E-3</v>
      </c>
      <c r="C627" s="18">
        <f>'EDA &amp; Statistics'!C649/'EDA &amp; Statistics'!C648-1</f>
        <v>-2.5568883735921366E-3</v>
      </c>
      <c r="D627" s="18">
        <f>'EDA &amp; Statistics'!D649/'EDA &amp; Statistics'!D648-1</f>
        <v>9.0195873095288981E-4</v>
      </c>
      <c r="E627" s="18">
        <f>'EDA &amp; Statistics'!E649/'EDA &amp; Statistics'!E648-1</f>
        <v>2.1985612932308385E-2</v>
      </c>
      <c r="F627" s="18">
        <f>'EDA &amp; Statistics'!F649/'EDA &amp; Statistics'!F648-1</f>
        <v>1.9311544824294868E-2</v>
      </c>
      <c r="G627" s="18">
        <f>'EDA &amp; Statistics'!G649/'EDA &amp; Statistics'!G648-1</f>
        <v>1.6644473527347881E-2</v>
      </c>
      <c r="H627" s="18">
        <f>'EDA &amp; Statistics'!H649/'EDA &amp; Statistics'!H648-1</f>
        <v>-1.3867438971454149E-2</v>
      </c>
      <c r="I627" s="18">
        <f>'EDA &amp; Statistics'!I649/'EDA &amp; Statistics'!I648-1</f>
        <v>-1.5022735251652208E-2</v>
      </c>
      <c r="J627" s="18">
        <f>'EDA &amp; Statistics'!J649/'EDA &amp; Statistics'!J648-1</f>
        <v>2.3640558386124333E-3</v>
      </c>
      <c r="K627" s="18">
        <f>'EDA &amp; Statistics'!K649/'EDA &amp; Statistics'!K648-1</f>
        <v>-1.3793419147359876E-3</v>
      </c>
      <c r="L627" s="18">
        <f>'EDA &amp; Statistics'!L649/'EDA &amp; Statistics'!L648-1</f>
        <v>-1.4000044928656696E-2</v>
      </c>
      <c r="M627" s="18">
        <f>'EDA &amp; Statistics'!M649/'EDA &amp; Statistics'!M648-1</f>
        <v>-1.3525161503251115E-2</v>
      </c>
      <c r="N627" s="18">
        <f>'EDA &amp; Statistics'!N649/'EDA &amp; Statistics'!N648-1</f>
        <v>-1.0948894629691175E-2</v>
      </c>
      <c r="O627" s="18">
        <f>'EDA &amp; Statistics'!O649/'EDA &amp; Statistics'!O648-1</f>
        <v>-1.3257607742390154E-2</v>
      </c>
      <c r="P627" s="18">
        <f>'EDA &amp; Statistics'!P649/'EDA &amp; Statistics'!P648-1</f>
        <v>-9.7681532571356477E-3</v>
      </c>
      <c r="R627" s="9">
        <v>39584</v>
      </c>
      <c r="S627">
        <f>LN('EDA &amp; Statistics'!B649/'EDA &amp; Statistics'!B648)</f>
        <v>-7.6250048642316735E-3</v>
      </c>
      <c r="T627">
        <f>LN('EDA &amp; Statistics'!C649/'EDA &amp; Statistics'!C648)</f>
        <v>-2.5601627954146096E-3</v>
      </c>
      <c r="U627">
        <f>LN('EDA &amp; Statistics'!D649/'EDA &amp; Statistics'!D648)</f>
        <v>9.0155221060140797E-4</v>
      </c>
      <c r="V627">
        <f>LN('EDA &amp; Statistics'!E649/'EDA &amp; Statistics'!E648)</f>
        <v>2.1747414316778277E-2</v>
      </c>
      <c r="W627">
        <f>LN('EDA &amp; Statistics'!F649/'EDA &amp; Statistics'!F648)</f>
        <v>1.9127443356181491E-2</v>
      </c>
      <c r="X627">
        <f>LN('EDA &amp; Statistics'!G649/'EDA &amp; Statistics'!G648)</f>
        <v>1.6507472395584807E-2</v>
      </c>
      <c r="Y627">
        <f>LN('EDA &amp; Statistics'!H649/'EDA &amp; Statistics'!H648)</f>
        <v>-1.3964490182363936E-2</v>
      </c>
      <c r="Z627">
        <f>LN('EDA &amp; Statistics'!I649/'EDA &amp; Statistics'!I648)</f>
        <v>-1.5136719550188072E-2</v>
      </c>
      <c r="AA627">
        <f>LN('EDA &amp; Statistics'!J649/'EDA &amp; Statistics'!J648)</f>
        <v>2.3612658548614828E-3</v>
      </c>
      <c r="AB627">
        <f>LN('EDA &amp; Statistics'!K649/'EDA &amp; Statistics'!K648)</f>
        <v>-1.3802940824721576E-3</v>
      </c>
      <c r="AC627">
        <f>LN('EDA &amp; Statistics'!L649/'EDA &amp; Statistics'!L648)</f>
        <v>-1.4098969946091614E-2</v>
      </c>
      <c r="AD627">
        <f>LN('EDA &amp; Statistics'!M649/'EDA &amp; Statistics'!M648)</f>
        <v>-1.3617459676729162E-2</v>
      </c>
      <c r="AE627">
        <f>LN('EDA &amp; Statistics'!N649/'EDA &amp; Statistics'!N648)</f>
        <v>-1.1009274912558983E-2</v>
      </c>
      <c r="AF627">
        <f>LN('EDA &amp; Statistics'!O649/'EDA &amp; Statistics'!O648)</f>
        <v>-1.3346274367447866E-2</v>
      </c>
      <c r="AG627">
        <f>LN('EDA &amp; Statistics'!P649/'EDA &amp; Statistics'!P648)</f>
        <v>-9.8161746422219896E-3</v>
      </c>
    </row>
    <row r="628" spans="1:33" x14ac:dyDescent="0.3">
      <c r="A628" s="9">
        <v>39587</v>
      </c>
      <c r="B628" s="18">
        <f>'EDA &amp; Statistics'!B650/'EDA &amp; Statistics'!B649-1</f>
        <v>-1.8257569684863251E-2</v>
      </c>
      <c r="C628" s="18">
        <f>'EDA &amp; Statistics'!C650/'EDA &amp; Statistics'!C649-1</f>
        <v>-1.1279136143669599E-2</v>
      </c>
      <c r="D628" s="18">
        <f>'EDA &amp; Statistics'!D650/'EDA &amp; Statistics'!D649-1</f>
        <v>-7.0962691118884313E-3</v>
      </c>
      <c r="E628" s="18">
        <f>'EDA &amp; Statistics'!E650/'EDA &amp; Statistics'!E649-1</f>
        <v>-3.1346538458301709E-2</v>
      </c>
      <c r="F628" s="18">
        <f>'EDA &amp; Statistics'!F650/'EDA &amp; Statistics'!F649-1</f>
        <v>-2.3887969823043198E-2</v>
      </c>
      <c r="G628" s="18">
        <f>'EDA &amp; Statistics'!G650/'EDA &amp; Statistics'!G649-1</f>
        <v>-1.6371970694532223E-2</v>
      </c>
      <c r="H628" s="18">
        <f>'EDA &amp; Statistics'!H650/'EDA &amp; Statistics'!H649-1</f>
        <v>3.1249969732016769E-3</v>
      </c>
      <c r="I628" s="18">
        <f>'EDA &amp; Statistics'!I650/'EDA &amp; Statistics'!I649-1</f>
        <v>4.3165770693052163E-3</v>
      </c>
      <c r="J628" s="18">
        <f>'EDA &amp; Statistics'!J650/'EDA &amp; Statistics'!J649-1</f>
        <v>-5.0538954510763734E-3</v>
      </c>
      <c r="K628" s="18">
        <f>'EDA &amp; Statistics'!K650/'EDA &amp; Statistics'!K649-1</f>
        <v>-8.2872851762914035E-3</v>
      </c>
      <c r="L628" s="18">
        <f>'EDA &amp; Statistics'!L650/'EDA &amp; Statistics'!L649-1</f>
        <v>1.1945002414277095E-2</v>
      </c>
      <c r="M628" s="18">
        <f>'EDA &amp; Statistics'!M650/'EDA &amp; Statistics'!M649-1</f>
        <v>8.92282221610885E-3</v>
      </c>
      <c r="N628" s="18">
        <f>'EDA &amp; Statistics'!N650/'EDA &amp; Statistics'!N649-1</f>
        <v>0</v>
      </c>
      <c r="O628" s="18">
        <f>'EDA &amp; Statistics'!O650/'EDA &amp; Statistics'!O649-1</f>
        <v>0</v>
      </c>
      <c r="P628" s="18">
        <f>'EDA &amp; Statistics'!P650/'EDA &amp; Statistics'!P649-1</f>
        <v>9.4105867057994175E-3</v>
      </c>
      <c r="R628" s="9">
        <v>39587</v>
      </c>
      <c r="S628">
        <f>LN('EDA &amp; Statistics'!B650/'EDA &amp; Statistics'!B649)</f>
        <v>-1.8426295953400326E-2</v>
      </c>
      <c r="T628">
        <f>LN('EDA &amp; Statistics'!C650/'EDA &amp; Statistics'!C649)</f>
        <v>-1.1343227989239233E-2</v>
      </c>
      <c r="U628">
        <f>LN('EDA &amp; Statistics'!D650/'EDA &amp; Statistics'!D649)</f>
        <v>-7.1215673828121627E-3</v>
      </c>
      <c r="V628">
        <f>LN('EDA &amp; Statistics'!E650/'EDA &amp; Statistics'!E649)</f>
        <v>-3.1848355882348647E-2</v>
      </c>
      <c r="W628">
        <f>LN('EDA &amp; Statistics'!F650/'EDA &amp; Statistics'!F649)</f>
        <v>-2.4177914138966822E-2</v>
      </c>
      <c r="X628">
        <f>LN('EDA &amp; Statistics'!G650/'EDA &amp; Statistics'!G649)</f>
        <v>-1.6507472395584807E-2</v>
      </c>
      <c r="Y628">
        <f>LN('EDA &amp; Statistics'!H650/'EDA &amp; Statistics'!H649)</f>
        <v>3.120124318874584E-3</v>
      </c>
      <c r="Z628">
        <f>LN('EDA &amp; Statistics'!I650/'EDA &amp; Statistics'!I649)</f>
        <v>4.3072873740370851E-3</v>
      </c>
      <c r="AA628">
        <f>LN('EDA &amp; Statistics'!J650/'EDA &amp; Statistics'!J649)</f>
        <v>-5.0667095730791553E-3</v>
      </c>
      <c r="AB628">
        <f>LN('EDA &amp; Statistics'!K650/'EDA &amp; Statistics'!K649)</f>
        <v>-8.3218156322484478E-3</v>
      </c>
      <c r="AC628">
        <f>LN('EDA &amp; Statistics'!L650/'EDA &amp; Statistics'!L649)</f>
        <v>1.1874223948069196E-2</v>
      </c>
      <c r="AD628">
        <f>LN('EDA &amp; Statistics'!M650/'EDA &amp; Statistics'!M649)</f>
        <v>8.8832490665342722E-3</v>
      </c>
      <c r="AE628">
        <f>LN('EDA &amp; Statistics'!N650/'EDA &amp; Statistics'!N649)</f>
        <v>0</v>
      </c>
      <c r="AF628">
        <f>LN('EDA &amp; Statistics'!O650/'EDA &amp; Statistics'!O649)</f>
        <v>0</v>
      </c>
      <c r="AG628">
        <f>LN('EDA &amp; Statistics'!P650/'EDA &amp; Statistics'!P649)</f>
        <v>9.3665829865199994E-3</v>
      </c>
    </row>
    <row r="629" spans="1:33" x14ac:dyDescent="0.3">
      <c r="A629" s="9">
        <v>39588</v>
      </c>
      <c r="B629" s="18">
        <f>'EDA &amp; Statistics'!B651/'EDA &amp; Statistics'!B650-1</f>
        <v>-2.1480723002578417E-2</v>
      </c>
      <c r="C629" s="18">
        <f>'EDA &amp; Statistics'!C651/'EDA &amp; Statistics'!C650-1</f>
        <v>-1.801923927229232E-2</v>
      </c>
      <c r="D629" s="18">
        <f>'EDA &amp; Statistics'!D651/'EDA &amp; Statistics'!D650-1</f>
        <v>-1.1344235116918955E-2</v>
      </c>
      <c r="E629" s="18">
        <f>'EDA &amp; Statistics'!E651/'EDA &amp; Statistics'!E650-1</f>
        <v>-2.5168715600135338E-2</v>
      </c>
      <c r="F629" s="18">
        <f>'EDA &amp; Statistics'!F651/'EDA &amp; Statistics'!F650-1</f>
        <v>-2.0253225068901926E-2</v>
      </c>
      <c r="G629" s="18">
        <f>'EDA &amp; Statistics'!G651/'EDA &amp; Statistics'!G650-1</f>
        <v>-1.5312948661846404E-2</v>
      </c>
      <c r="H629" s="18">
        <f>'EDA &amp; Statistics'!H651/'EDA &amp; Statistics'!H650-1</f>
        <v>-4.6729298211578563E-3</v>
      </c>
      <c r="I629" s="18">
        <f>'EDA &amp; Statistics'!I651/'EDA &amp; Statistics'!I650-1</f>
        <v>-7.7363754541993623E-3</v>
      </c>
      <c r="J629" s="18">
        <f>'EDA &amp; Statistics'!J651/'EDA &amp; Statistics'!J650-1</f>
        <v>8.4659666165554093E-3</v>
      </c>
      <c r="K629" s="18">
        <f>'EDA &amp; Statistics'!K651/'EDA &amp; Statistics'!K650-1</f>
        <v>6.9638150320725511E-3</v>
      </c>
      <c r="L629" s="18">
        <f>'EDA &amp; Statistics'!L651/'EDA &amp; Statistics'!L650-1</f>
        <v>-6.0133522907088732E-3</v>
      </c>
      <c r="M629" s="18">
        <f>'EDA &amp; Statistics'!M651/'EDA &amp; Statistics'!M650-1</f>
        <v>-4.9612250970619831E-3</v>
      </c>
      <c r="N629" s="18">
        <f>'EDA &amp; Statistics'!N651/'EDA &amp; Statistics'!N650-1</f>
        <v>2.3062378393330363E-3</v>
      </c>
      <c r="O629" s="18">
        <f>'EDA &amp; Statistics'!O651/'EDA &amp; Statistics'!O650-1</f>
        <v>9.5971485687296187E-4</v>
      </c>
      <c r="P629" s="18">
        <f>'EDA &amp; Statistics'!P651/'EDA &amp; Statistics'!P650-1</f>
        <v>-4.5442111360648463E-3</v>
      </c>
      <c r="R629" s="9">
        <v>39588</v>
      </c>
      <c r="S629">
        <f>LN('EDA &amp; Statistics'!B651/'EDA &amp; Statistics'!B650)</f>
        <v>-2.1714791780609852E-2</v>
      </c>
      <c r="T629">
        <f>LN('EDA &amp; Statistics'!C651/'EDA &amp; Statistics'!C650)</f>
        <v>-1.8183562746573394E-2</v>
      </c>
      <c r="U629">
        <f>LN('EDA &amp; Statistics'!D651/'EDA &amp; Statistics'!D650)</f>
        <v>-1.1409071766622579E-2</v>
      </c>
      <c r="V629">
        <f>LN('EDA &amp; Statistics'!E651/'EDA &amp; Statistics'!E650)</f>
        <v>-2.5490864598886491E-2</v>
      </c>
      <c r="W629">
        <f>LN('EDA &amp; Statistics'!F651/'EDA &amp; Statistics'!F650)</f>
        <v>-2.0461133634174684E-2</v>
      </c>
      <c r="X629">
        <f>LN('EDA &amp; Statistics'!G651/'EDA &amp; Statistics'!G650)</f>
        <v>-1.5431402669462883E-2</v>
      </c>
      <c r="Y629">
        <f>LN('EDA &amp; Statistics'!H651/'EDA &amp; Statistics'!H650)</f>
        <v>-4.6838820904916076E-3</v>
      </c>
      <c r="Z629">
        <f>LN('EDA &amp; Statistics'!I651/'EDA &amp; Statistics'!I650)</f>
        <v>-7.766456452484651E-3</v>
      </c>
      <c r="AA629">
        <f>LN('EDA &amp; Statistics'!J651/'EDA &amp; Statistics'!J650)</f>
        <v>8.4303313048295185E-3</v>
      </c>
      <c r="AB629">
        <f>LN('EDA &amp; Statistics'!K651/'EDA &amp; Statistics'!K650)</f>
        <v>6.9396796569137229E-3</v>
      </c>
      <c r="AC629">
        <f>LN('EDA &amp; Statistics'!L651/'EDA &amp; Statistics'!L650)</f>
        <v>-6.0315053038221605E-3</v>
      </c>
      <c r="AD629">
        <f>LN('EDA &amp; Statistics'!M651/'EDA &amp; Statistics'!M650)</f>
        <v>-4.9735728311488302E-3</v>
      </c>
      <c r="AE629">
        <f>LN('EDA &amp; Statistics'!N651/'EDA &amp; Statistics'!N650)</f>
        <v>2.3035825545424556E-3</v>
      </c>
      <c r="AF629">
        <f>LN('EDA &amp; Statistics'!O651/'EDA &amp; Statistics'!O650)</f>
        <v>9.5925462500707885E-4</v>
      </c>
      <c r="AG629">
        <f>LN('EDA &amp; Statistics'!P651/'EDA &amp; Statistics'!P650)</f>
        <v>-4.5545674495826799E-3</v>
      </c>
    </row>
    <row r="630" spans="1:33" x14ac:dyDescent="0.3">
      <c r="A630" s="9">
        <v>39589</v>
      </c>
      <c r="B630" s="18">
        <f>'EDA &amp; Statistics'!B652/'EDA &amp; Statistics'!B651-1</f>
        <v>1.6346759102829456E-2</v>
      </c>
      <c r="C630" s="18">
        <f>'EDA &amp; Statistics'!C652/'EDA &amp; Statistics'!C651-1</f>
        <v>2.2178247588462874E-2</v>
      </c>
      <c r="D630" s="18">
        <f>'EDA &amp; Statistics'!D652/'EDA &amp; Statistics'!D651-1</f>
        <v>1.2162931123158138E-2</v>
      </c>
      <c r="E630" s="18">
        <f>'EDA &amp; Statistics'!E652/'EDA &amp; Statistics'!E651-1</f>
        <v>-2.6141206257656591E-2</v>
      </c>
      <c r="F630" s="18">
        <f>'EDA &amp; Statistics'!F652/'EDA &amp; Statistics'!F651-1</f>
        <v>-2.1533161704808346E-2</v>
      </c>
      <c r="G630" s="18">
        <f>'EDA &amp; Statistics'!G652/'EDA &amp; Statistics'!G651-1</f>
        <v>-1.6903313092955341E-2</v>
      </c>
      <c r="H630" s="18">
        <f>'EDA &amp; Statistics'!H652/'EDA &amp; Statistics'!H651-1</f>
        <v>7.8247561470392579E-3</v>
      </c>
      <c r="I630" s="18">
        <f>'EDA &amp; Statistics'!I652/'EDA &amp; Statistics'!I651-1</f>
        <v>1.0684360450606389E-2</v>
      </c>
      <c r="J630" s="18">
        <f>'EDA &amp; Statistics'!J652/'EDA &amp; Statistics'!J651-1</f>
        <v>-8.0590921955817629E-3</v>
      </c>
      <c r="K630" s="18">
        <f>'EDA &amp; Statistics'!K652/'EDA &amp; Statistics'!K651-1</f>
        <v>-1.1756575093047505E-2</v>
      </c>
      <c r="L630" s="18">
        <f>'EDA &amp; Statistics'!L652/'EDA &amp; Statistics'!L651-1</f>
        <v>1.3219811254532754E-2</v>
      </c>
      <c r="M630" s="18">
        <f>'EDA &amp; Statistics'!M652/'EDA &amp; Statistics'!M651-1</f>
        <v>1.2356419088288995E-2</v>
      </c>
      <c r="N630" s="18">
        <f>'EDA &amp; Statistics'!N652/'EDA &amp; Statistics'!N651-1</f>
        <v>1.1504832271812981E-2</v>
      </c>
      <c r="O630" s="18">
        <f>'EDA &amp; Statistics'!O652/'EDA &amp; Statistics'!O651-1</f>
        <v>1.3422759880358237E-2</v>
      </c>
      <c r="P630" s="18">
        <f>'EDA &amp; Statistics'!P652/'EDA &amp; Statistics'!P651-1</f>
        <v>9.5437134441092031E-3</v>
      </c>
      <c r="R630" s="9">
        <v>39589</v>
      </c>
      <c r="S630">
        <f>LN('EDA &amp; Statistics'!B652/'EDA &amp; Statistics'!B651)</f>
        <v>1.6214589256820424E-2</v>
      </c>
      <c r="T630">
        <f>LN('EDA &amp; Statistics'!C652/'EDA &amp; Statistics'!C651)</f>
        <v>2.193588712998577E-2</v>
      </c>
      <c r="U630">
        <f>LN('EDA &amp; Statistics'!D652/'EDA &amp; Statistics'!D651)</f>
        <v>1.2089557039859675E-2</v>
      </c>
      <c r="V630">
        <f>LN('EDA &amp; Statistics'!E652/'EDA &amp; Statistics'!E651)</f>
        <v>-2.6488961473460922E-2</v>
      </c>
      <c r="W630">
        <f>LN('EDA &amp; Statistics'!F652/'EDA &amp; Statistics'!F651)</f>
        <v>-2.176838306757168E-2</v>
      </c>
      <c r="X630">
        <f>LN('EDA &amp; Statistics'!G652/'EDA &amp; Statistics'!G651)</f>
        <v>-1.7047804661682407E-2</v>
      </c>
      <c r="Y630">
        <f>LN('EDA &amp; Statistics'!H652/'EDA &amp; Statistics'!H651)</f>
        <v>7.7943015062563884E-3</v>
      </c>
      <c r="Z630">
        <f>LN('EDA &amp; Statistics'!I652/'EDA &amp; Statistics'!I651)</f>
        <v>1.0627686000925776E-2</v>
      </c>
      <c r="AA630">
        <f>LN('EDA &amp; Statistics'!J652/'EDA &amp; Statistics'!J651)</f>
        <v>-8.091742217098576E-3</v>
      </c>
      <c r="AB630">
        <f>LN('EDA &amp; Statistics'!K652/'EDA &amp; Statistics'!K651)</f>
        <v>-1.1826230096433013E-2</v>
      </c>
      <c r="AC630">
        <f>LN('EDA &amp; Statistics'!L652/'EDA &amp; Statistics'!L651)</f>
        <v>1.3133192107136987E-2</v>
      </c>
      <c r="AD630">
        <f>LN('EDA &amp; Statistics'!M652/'EDA &amp; Statistics'!M651)</f>
        <v>1.2280701634945672E-2</v>
      </c>
      <c r="AE630">
        <f>LN('EDA &amp; Statistics'!N652/'EDA &amp; Statistics'!N651)</f>
        <v>1.1439154946741041E-2</v>
      </c>
      <c r="AF630">
        <f>LN('EDA &amp; Statistics'!O652/'EDA &amp; Statistics'!O651)</f>
        <v>1.3333472738161361E-2</v>
      </c>
      <c r="AG630">
        <f>LN('EDA &amp; Statistics'!P652/'EDA &amp; Statistics'!P651)</f>
        <v>9.4984599076497547E-3</v>
      </c>
    </row>
    <row r="631" spans="1:33" x14ac:dyDescent="0.3">
      <c r="A631" s="9">
        <v>39590</v>
      </c>
      <c r="B631" s="18">
        <f>'EDA &amp; Statistics'!B653/'EDA &amp; Statistics'!B652-1</f>
        <v>3.5475426523764453E-2</v>
      </c>
      <c r="C631" s="18">
        <f>'EDA &amp; Statistics'!C653/'EDA &amp; Statistics'!C652-1</f>
        <v>4.1585890300480655E-2</v>
      </c>
      <c r="D631" s="18">
        <f>'EDA &amp; Statistics'!D653/'EDA &amp; Statistics'!D652-1</f>
        <v>2.675434286153533E-2</v>
      </c>
      <c r="E631" s="18">
        <f>'EDA &amp; Statistics'!E653/'EDA &amp; Statistics'!E652-1</f>
        <v>3.5126008856035007E-2</v>
      </c>
      <c r="F631" s="18">
        <f>'EDA &amp; Statistics'!F653/'EDA &amp; Statistics'!F652-1</f>
        <v>2.9929591801355571E-2</v>
      </c>
      <c r="G631" s="18">
        <f>'EDA &amp; Statistics'!G653/'EDA &amp; Statistics'!G652-1</f>
        <v>2.4759261184438497E-2</v>
      </c>
      <c r="H631" s="18">
        <f>'EDA &amp; Statistics'!H653/'EDA &amp; Statistics'!H652-1</f>
        <v>1.3975178849103154E-2</v>
      </c>
      <c r="I631" s="18">
        <f>'EDA &amp; Statistics'!I653/'EDA &amp; Statistics'!I652-1</f>
        <v>7.1428843906946593E-3</v>
      </c>
      <c r="J631" s="18">
        <f>'EDA &amp; Statistics'!J653/'EDA &amp; Statistics'!J652-1</f>
        <v>1.8957327304889304E-2</v>
      </c>
      <c r="K631" s="18">
        <f>'EDA &amp; Statistics'!K653/'EDA &amp; Statistics'!K652-1</f>
        <v>1.8194557703002268E-2</v>
      </c>
      <c r="L631" s="18">
        <f>'EDA &amp; Statistics'!L653/'EDA &amp; Statistics'!L652-1</f>
        <v>1.4153058828231257E-2</v>
      </c>
      <c r="M631" s="18">
        <f>'EDA &amp; Statistics'!M653/'EDA &amp; Statistics'!M652-1</f>
        <v>7.4946138844358412E-3</v>
      </c>
      <c r="N631" s="18">
        <f>'EDA &amp; Statistics'!N653/'EDA &amp; Statistics'!N652-1</f>
        <v>3.0482260702803243E-2</v>
      </c>
      <c r="O631" s="18">
        <f>'EDA &amp; Statistics'!O653/'EDA &amp; Statistics'!O652-1</f>
        <v>1.5137166701192584E-2</v>
      </c>
      <c r="P631" s="18">
        <f>'EDA &amp; Statistics'!P653/'EDA &amp; Statistics'!P652-1</f>
        <v>-1.6884515775750231E-5</v>
      </c>
      <c r="R631" s="9">
        <v>39590</v>
      </c>
      <c r="S631">
        <f>LN('EDA &amp; Statistics'!B653/'EDA &amp; Statistics'!B652)</f>
        <v>3.4860670547063315E-2</v>
      </c>
      <c r="T631">
        <f>LN('EDA &amp; Statistics'!C653/'EDA &amp; Statistics'!C652)</f>
        <v>4.0744446201923447E-2</v>
      </c>
      <c r="U631">
        <f>LN('EDA &amp; Statistics'!D653/'EDA &amp; Statistics'!D652)</f>
        <v>2.6402703562201538E-2</v>
      </c>
      <c r="V631">
        <f>LN('EDA &amp; Statistics'!E653/'EDA &amp; Statistics'!E652)</f>
        <v>3.4523166993674574E-2</v>
      </c>
      <c r="W631">
        <f>LN('EDA &amp; Statistics'!F653/'EDA &amp; Statistics'!F652)</f>
        <v>2.9490442430653702E-2</v>
      </c>
      <c r="X631">
        <f>LN('EDA &amp; Statistics'!G653/'EDA &amp; Statistics'!G652)</f>
        <v>2.4457717867632889E-2</v>
      </c>
      <c r="Y631">
        <f>LN('EDA &amp; Statistics'!H653/'EDA &amp; Statistics'!H652)</f>
        <v>1.3878426416828219E-2</v>
      </c>
      <c r="Z631">
        <f>LN('EDA &amp; Statistics'!I653/'EDA &amp; Statistics'!I652)</f>
        <v>7.1174948234540552E-3</v>
      </c>
      <c r="AA631">
        <f>LN('EDA &amp; Statistics'!J653/'EDA &amp; Statistics'!J652)</f>
        <v>1.8779876332208428E-2</v>
      </c>
      <c r="AB631">
        <f>LN('EDA &amp; Statistics'!K653/'EDA &amp; Statistics'!K652)</f>
        <v>1.8031017454137894E-2</v>
      </c>
      <c r="AC631">
        <f>LN('EDA &amp; Statistics'!L653/'EDA &amp; Statistics'!L652)</f>
        <v>1.4053839367823789E-2</v>
      </c>
      <c r="AD631">
        <f>LN('EDA &amp; Statistics'!M653/'EDA &amp; Statistics'!M652)</f>
        <v>7.4666688039999015E-3</v>
      </c>
      <c r="AE631">
        <f>LN('EDA &amp; Statistics'!N653/'EDA &amp; Statistics'!N652)</f>
        <v>3.0026906938009891E-2</v>
      </c>
      <c r="AF631">
        <f>LN('EDA &amp; Statistics'!O653/'EDA &amp; Statistics'!O652)</f>
        <v>1.5023742970302831E-2</v>
      </c>
      <c r="AG631">
        <f>LN('EDA &amp; Statistics'!P653/'EDA &amp; Statistics'!P652)</f>
        <v>-1.6884658320791258E-5</v>
      </c>
    </row>
    <row r="632" spans="1:33" x14ac:dyDescent="0.3">
      <c r="A632" s="9">
        <v>39591</v>
      </c>
      <c r="B632" s="18">
        <f>'EDA &amp; Statistics'!B654/'EDA &amp; Statistics'!B653-1</f>
        <v>-1.9226834286977135E-2</v>
      </c>
      <c r="C632" s="18">
        <f>'EDA &amp; Statistics'!C654/'EDA &amp; Statistics'!C653-1</f>
        <v>-2.4798489729819906E-2</v>
      </c>
      <c r="D632" s="18">
        <f>'EDA &amp; Statistics'!D654/'EDA &amp; Statistics'!D653-1</f>
        <v>-1.8217948430407138E-2</v>
      </c>
      <c r="E632" s="18">
        <f>'EDA &amp; Statistics'!E654/'EDA &amp; Statistics'!E653-1</f>
        <v>7.5946430417048294E-2</v>
      </c>
      <c r="F632" s="18">
        <f>'EDA &amp; Statistics'!F654/'EDA &amp; Statistics'!F653-1</f>
        <v>6.0683764933459949E-2</v>
      </c>
      <c r="G632" s="18">
        <f>'EDA &amp; Statistics'!G654/'EDA &amp; Statistics'!G653-1</f>
        <v>4.5637605542627302E-2</v>
      </c>
      <c r="H632" s="18">
        <f>'EDA &amp; Statistics'!H654/'EDA &amp; Statistics'!H653-1</f>
        <v>-3.062784116985573E-3</v>
      </c>
      <c r="I632" s="18">
        <f>'EDA &amp; Statistics'!I654/'EDA &amp; Statistics'!I653-1</f>
        <v>-5.6737533008290875E-3</v>
      </c>
      <c r="J632" s="18">
        <f>'EDA &amp; Statistics'!J654/'EDA &amp; Statistics'!J653-1</f>
        <v>1.3953490729937235E-2</v>
      </c>
      <c r="K632" s="18">
        <f>'EDA &amp; Statistics'!K654/'EDA &amp; Statistics'!K653-1</f>
        <v>1.3058390233169126E-2</v>
      </c>
      <c r="L632" s="18">
        <f>'EDA &amp; Statistics'!L654/'EDA &amp; Statistics'!L653-1</f>
        <v>-2.8347168646781773E-3</v>
      </c>
      <c r="M632" s="18">
        <f>'EDA &amp; Statistics'!M654/'EDA &amp; Statistics'!M653-1</f>
        <v>-3.4005938928357571E-3</v>
      </c>
      <c r="N632" s="18">
        <f>'EDA &amp; Statistics'!N654/'EDA &amp; Statistics'!N653-1</f>
        <v>-1.765960655733867E-3</v>
      </c>
      <c r="O632" s="18">
        <f>'EDA &amp; Statistics'!O654/'EDA &amp; Statistics'!O653-1</f>
        <v>-2.3298806707183761E-3</v>
      </c>
      <c r="P632" s="18">
        <f>'EDA &amp; Statistics'!P654/'EDA &amp; Statistics'!P653-1</f>
        <v>1.1399006778081144E-3</v>
      </c>
      <c r="R632" s="9">
        <v>39591</v>
      </c>
      <c r="S632">
        <f>LN('EDA &amp; Statistics'!B654/'EDA &amp; Statistics'!B653)</f>
        <v>-1.9414073765597308E-2</v>
      </c>
      <c r="T632">
        <f>LN('EDA &amp; Statistics'!C654/'EDA &amp; Statistics'!C653)</f>
        <v>-2.5111152138895386E-2</v>
      </c>
      <c r="U632">
        <f>LN('EDA &amp; Statistics'!D654/'EDA &amp; Statistics'!D653)</f>
        <v>-1.838593867257492E-2</v>
      </c>
      <c r="V632">
        <f>LN('EDA &amp; Statistics'!E654/'EDA &amp; Statistics'!E653)</f>
        <v>7.3200674642473915E-2</v>
      </c>
      <c r="W632">
        <f>LN('EDA &amp; Statistics'!F654/'EDA &amp; Statistics'!F653)</f>
        <v>5.8913761419371186E-2</v>
      </c>
      <c r="X632">
        <f>LN('EDA &amp; Statistics'!G654/'EDA &amp; Statistics'!G653)</f>
        <v>4.4626848196268561E-2</v>
      </c>
      <c r="Y632">
        <f>LN('EDA &amp; Statistics'!H654/'EDA &amp; Statistics'!H653)</f>
        <v>-3.0674840392774599E-3</v>
      </c>
      <c r="Z632">
        <f>LN('EDA &amp; Statistics'!I654/'EDA &amp; Statistics'!I653)</f>
        <v>-5.689910181508117E-3</v>
      </c>
      <c r="AA632">
        <f>LN('EDA &amp; Statistics'!J654/'EDA &amp; Statistics'!J653)</f>
        <v>1.3857036986823022E-2</v>
      </c>
      <c r="AB632">
        <f>LN('EDA &amp; Statistics'!K654/'EDA &amp; Statistics'!K653)</f>
        <v>1.2973864506823675E-2</v>
      </c>
      <c r="AC632">
        <f>LN('EDA &amp; Statistics'!L654/'EDA &amp; Statistics'!L653)</f>
        <v>-2.8387422836113436E-3</v>
      </c>
      <c r="AD632">
        <f>LN('EDA &amp; Statistics'!M654/'EDA &amp; Statistics'!M653)</f>
        <v>-3.406389053970644E-3</v>
      </c>
      <c r="AE632">
        <f>LN('EDA &amp; Statistics'!N654/'EDA &amp; Statistics'!N653)</f>
        <v>-1.7675218024725463E-3</v>
      </c>
      <c r="AF632">
        <f>LN('EDA &amp; Statistics'!O654/'EDA &amp; Statistics'!O653)</f>
        <v>-2.3325990658666297E-3</v>
      </c>
      <c r="AG632">
        <f>LN('EDA &amp; Statistics'!P654/'EDA &amp; Statistics'!P653)</f>
        <v>1.1392514843277044E-3</v>
      </c>
    </row>
    <row r="633" spans="1:33" x14ac:dyDescent="0.3">
      <c r="A633" s="9">
        <v>39594</v>
      </c>
      <c r="B633" s="18">
        <f>'EDA &amp; Statistics'!B655/'EDA &amp; Statistics'!B654-1</f>
        <v>0</v>
      </c>
      <c r="C633" s="18">
        <f>'EDA &amp; Statistics'!C655/'EDA &amp; Statistics'!C654-1</f>
        <v>0</v>
      </c>
      <c r="D633" s="18">
        <f>'EDA &amp; Statistics'!D655/'EDA &amp; Statistics'!D654-1</f>
        <v>0</v>
      </c>
      <c r="E633" s="18">
        <f>'EDA &amp; Statistics'!E655/'EDA &amp; Statistics'!E654-1</f>
        <v>-1.2182275331834802E-2</v>
      </c>
      <c r="F633" s="18">
        <f>'EDA &amp; Statistics'!F655/'EDA &amp; Statistics'!F654-1</f>
        <v>-4.8347676615720925E-3</v>
      </c>
      <c r="G633" s="18">
        <f>'EDA &amp; Statistics'!G655/'EDA &amp; Statistics'!G654-1</f>
        <v>2.5673916591080204E-3</v>
      </c>
      <c r="H633" s="18">
        <f>'EDA &amp; Statistics'!H655/'EDA &amp; Statistics'!H654-1</f>
        <v>7.6804473333011991E-3</v>
      </c>
      <c r="I633" s="18">
        <f>'EDA &amp; Statistics'!I655/'EDA &amp; Statistics'!I654-1</f>
        <v>7.13262657135183E-3</v>
      </c>
      <c r="J633" s="18">
        <f>'EDA &amp; Statistics'!J655/'EDA &amp; Statistics'!J654-1</f>
        <v>-8.1913498116087391E-3</v>
      </c>
      <c r="K633" s="18">
        <f>'EDA &amp; Statistics'!K655/'EDA &amp; Statistics'!K654-1</f>
        <v>-9.1587673662218982E-3</v>
      </c>
      <c r="L633" s="18">
        <f>'EDA &amp; Statistics'!L655/'EDA &amp; Statistics'!L654-1</f>
        <v>0</v>
      </c>
      <c r="M633" s="18">
        <f>'EDA &amp; Statistics'!M655/'EDA &amp; Statistics'!M654-1</f>
        <v>0</v>
      </c>
      <c r="N633" s="18">
        <f>'EDA &amp; Statistics'!N655/'EDA &amp; Statistics'!N654-1</f>
        <v>0</v>
      </c>
      <c r="O633" s="18">
        <f>'EDA &amp; Statistics'!O655/'EDA &amp; Statistics'!O654-1</f>
        <v>0</v>
      </c>
      <c r="P633" s="18">
        <f>'EDA &amp; Statistics'!P655/'EDA &amp; Statistics'!P654-1</f>
        <v>0</v>
      </c>
      <c r="R633" s="9">
        <v>39594</v>
      </c>
      <c r="S633">
        <f>LN('EDA &amp; Statistics'!B655/'EDA &amp; Statistics'!B654)</f>
        <v>0</v>
      </c>
      <c r="T633">
        <f>LN('EDA &amp; Statistics'!C655/'EDA &amp; Statistics'!C654)</f>
        <v>0</v>
      </c>
      <c r="U633">
        <f>LN('EDA &amp; Statistics'!D655/'EDA &amp; Statistics'!D654)</f>
        <v>0</v>
      </c>
      <c r="V633">
        <f>LN('EDA &amp; Statistics'!E655/'EDA &amp; Statistics'!E654)</f>
        <v>-1.2257087456757456E-2</v>
      </c>
      <c r="W633">
        <f>LN('EDA &amp; Statistics'!F655/'EDA &amp; Statistics'!F654)</f>
        <v>-4.8464929587337833E-3</v>
      </c>
      <c r="X633">
        <f>LN('EDA &amp; Statistics'!G655/'EDA &amp; Statistics'!G654)</f>
        <v>2.5641015392900007E-3</v>
      </c>
      <c r="Y633">
        <f>LN('EDA &amp; Statistics'!H655/'EDA &amp; Statistics'!H654)</f>
        <v>7.6511028543893864E-3</v>
      </c>
      <c r="Z633">
        <f>LN('EDA &amp; Statistics'!I655/'EDA &amp; Statistics'!I654)</f>
        <v>7.1073097030104095E-3</v>
      </c>
      <c r="AA633">
        <f>LN('EDA &amp; Statistics'!J655/'EDA &amp; Statistics'!J654)</f>
        <v>-8.2250832587538094E-3</v>
      </c>
      <c r="AB633">
        <f>LN('EDA &amp; Statistics'!K655/'EDA &amp; Statistics'!K654)</f>
        <v>-9.2009667364888331E-3</v>
      </c>
      <c r="AC633">
        <f>LN('EDA &amp; Statistics'!L655/'EDA &amp; Statistics'!L654)</f>
        <v>0</v>
      </c>
      <c r="AD633">
        <f>LN('EDA &amp; Statistics'!M655/'EDA &amp; Statistics'!M654)</f>
        <v>0</v>
      </c>
      <c r="AE633">
        <f>LN('EDA &amp; Statistics'!N655/'EDA &amp; Statistics'!N654)</f>
        <v>0</v>
      </c>
      <c r="AF633">
        <f>LN('EDA &amp; Statistics'!O655/'EDA &amp; Statistics'!O654)</f>
        <v>0</v>
      </c>
      <c r="AG633">
        <f>LN('EDA &amp; Statistics'!P655/'EDA &amp; Statistics'!P654)</f>
        <v>0</v>
      </c>
    </row>
    <row r="634" spans="1:33" x14ac:dyDescent="0.3">
      <c r="A634" s="9">
        <v>39595</v>
      </c>
      <c r="B634" s="18">
        <f>'EDA &amp; Statistics'!B656/'EDA &amp; Statistics'!B655-1</f>
        <v>2.2685735512938621E-2</v>
      </c>
      <c r="C634" s="18">
        <f>'EDA &amp; Statistics'!C656/'EDA &amp; Statistics'!C655-1</f>
        <v>3.1405047865600499E-2</v>
      </c>
      <c r="D634" s="18">
        <f>'EDA &amp; Statistics'!D656/'EDA &amp; Statistics'!D655-1</f>
        <v>2.5753496001367671E-2</v>
      </c>
      <c r="E634" s="18">
        <f>'EDA &amp; Statistics'!E656/'EDA &amp; Statistics'!E655-1</f>
        <v>1.6991507602530209E-2</v>
      </c>
      <c r="F634" s="18">
        <f>'EDA &amp; Statistics'!F656/'EDA &amp; Statistics'!F655-1</f>
        <v>1.4574845825231053E-2</v>
      </c>
      <c r="G634" s="18">
        <f>'EDA &amp; Statistics'!G656/'EDA &amp; Statistics'!G655-1</f>
        <v>1.2163926725330843E-2</v>
      </c>
      <c r="H634" s="18">
        <f>'EDA &amp; Statistics'!H656/'EDA &amp; Statistics'!H655-1</f>
        <v>5.4878433054934561E-3</v>
      </c>
      <c r="I634" s="18">
        <f>'EDA &amp; Statistics'!I656/'EDA &amp; Statistics'!I655-1</f>
        <v>9.9150385593087531E-3</v>
      </c>
      <c r="J634" s="18">
        <f>'EDA &amp; Statistics'!J656/'EDA &amp; Statistics'!J655-1</f>
        <v>9.250042122977975E-3</v>
      </c>
      <c r="K634" s="18">
        <f>'EDA &amp; Statistics'!K656/'EDA &amp; Statistics'!K655-1</f>
        <v>1.3694254289999819E-3</v>
      </c>
      <c r="L634" s="18">
        <f>'EDA &amp; Statistics'!L656/'EDA &amp; Statistics'!L655-1</f>
        <v>1.0496361105770013E-2</v>
      </c>
      <c r="M634" s="18">
        <f>'EDA &amp; Statistics'!M656/'EDA &amp; Statistics'!M655-1</f>
        <v>1.0236693864044577E-2</v>
      </c>
      <c r="N634" s="18">
        <f>'EDA &amp; Statistics'!N656/'EDA &amp; Statistics'!N655-1</f>
        <v>3.980546225491377E-3</v>
      </c>
      <c r="O634" s="18">
        <f>'EDA &amp; Statistics'!O656/'EDA &amp; Statistics'!O655-1</f>
        <v>2.3353216915875663E-3</v>
      </c>
      <c r="P634" s="18">
        <f>'EDA &amp; Statistics'!P656/'EDA &amp; Statistics'!P655-1</f>
        <v>8.7470944811671725E-3</v>
      </c>
      <c r="R634" s="9">
        <v>39595</v>
      </c>
      <c r="S634">
        <f>LN('EDA &amp; Statistics'!B656/'EDA &amp; Statistics'!B655)</f>
        <v>2.2432240862154375E-2</v>
      </c>
      <c r="T634">
        <f>LN('EDA &amp; Statistics'!C656/'EDA &amp; Statistics'!C655)</f>
        <v>3.0921996810839358E-2</v>
      </c>
      <c r="U634">
        <f>LN('EDA &amp; Statistics'!D656/'EDA &amp; Statistics'!D655)</f>
        <v>2.5427460573558443E-2</v>
      </c>
      <c r="V634">
        <f>LN('EDA &amp; Statistics'!E656/'EDA &amp; Statistics'!E655)</f>
        <v>1.684876659156782E-2</v>
      </c>
      <c r="W634">
        <f>LN('EDA &amp; Statistics'!F656/'EDA &amp; Statistics'!F655)</f>
        <v>1.4469653634596192E-2</v>
      </c>
      <c r="X634">
        <f>LN('EDA &amp; Statistics'!G656/'EDA &amp; Statistics'!G655)</f>
        <v>1.2090540677624341E-2</v>
      </c>
      <c r="Y634">
        <f>LN('EDA &amp; Statistics'!H656/'EDA &amp; Statistics'!H655)</f>
        <v>5.4728399590673873E-3</v>
      </c>
      <c r="Z634">
        <f>LN('EDA &amp; Statistics'!I656/'EDA &amp; Statistics'!I655)</f>
        <v>9.8662070765542405E-3</v>
      </c>
      <c r="AA634">
        <f>LN('EDA &amp; Statistics'!J656/'EDA &amp; Statistics'!J655)</f>
        <v>9.207522487823817E-3</v>
      </c>
      <c r="AB634">
        <f>LN('EDA &amp; Statistics'!K656/'EDA &amp; Statistics'!K655)</f>
        <v>1.3684886211586427E-3</v>
      </c>
      <c r="AC634">
        <f>LN('EDA &amp; Statistics'!L656/'EDA &amp; Statistics'!L655)</f>
        <v>1.0441656772194777E-2</v>
      </c>
      <c r="AD634">
        <f>LN('EDA &amp; Statistics'!M656/'EDA &amp; Statistics'!M655)</f>
        <v>1.0184653757851965E-2</v>
      </c>
      <c r="AE634">
        <f>LN('EDA &amp; Statistics'!N656/'EDA &amp; Statistics'!N655)</f>
        <v>3.9726448123842198E-3</v>
      </c>
      <c r="AF634">
        <f>LN('EDA &amp; Statistics'!O656/'EDA &amp; Statistics'!O655)</f>
        <v>2.3325990658666809E-3</v>
      </c>
      <c r="AG634">
        <f>LN('EDA &amp; Statistics'!P656/'EDA &amp; Statistics'!P655)</f>
        <v>8.7090602818061438E-3</v>
      </c>
    </row>
    <row r="635" spans="1:33" x14ac:dyDescent="0.3">
      <c r="A635" s="9">
        <v>39596</v>
      </c>
      <c r="B635" s="18">
        <f>'EDA &amp; Statistics'!B657/'EDA &amp; Statistics'!B656-1</f>
        <v>1.9598665897244016E-2</v>
      </c>
      <c r="C635" s="18">
        <f>'EDA &amp; Statistics'!C657/'EDA &amp; Statistics'!C656-1</f>
        <v>2.650384449936749E-2</v>
      </c>
      <c r="D635" s="18">
        <f>'EDA &amp; Statistics'!D657/'EDA &amp; Statistics'!D656-1</f>
        <v>1.809011693985263E-2</v>
      </c>
      <c r="E635" s="18">
        <f>'EDA &amp; Statistics'!E657/'EDA &amp; Statistics'!E656-1</f>
        <v>-2.0516950699877023E-2</v>
      </c>
      <c r="F635" s="18">
        <f>'EDA &amp; Statistics'!F657/'EDA &amp; Statistics'!F656-1</f>
        <v>-1.5961677057251711E-2</v>
      </c>
      <c r="G635" s="18">
        <f>'EDA &amp; Statistics'!G657/'EDA &amp; Statistics'!G656-1</f>
        <v>-1.138521824151506E-2</v>
      </c>
      <c r="H635" s="18">
        <f>'EDA &amp; Statistics'!H657/'EDA &amp; Statistics'!H656-1</f>
        <v>8.1867645884081686E-3</v>
      </c>
      <c r="I635" s="18">
        <f>'EDA &amp; Statistics'!I657/'EDA &amp; Statistics'!I656-1</f>
        <v>5.6100927364661768E-3</v>
      </c>
      <c r="J635" s="18">
        <f>'EDA &amp; Statistics'!J657/'EDA &amp; Statistics'!J656-1</f>
        <v>-3.2727730876913608E-4</v>
      </c>
      <c r="K635" s="18">
        <f>'EDA &amp; Statistics'!K657/'EDA &amp; Statistics'!K656-1</f>
        <v>1.0256645007011844E-3</v>
      </c>
      <c r="L635" s="18">
        <f>'EDA &amp; Statistics'!L657/'EDA &amp; Statistics'!L656-1</f>
        <v>8.439739430822879E-3</v>
      </c>
      <c r="M635" s="18">
        <f>'EDA &amp; Statistics'!M657/'EDA &amp; Statistics'!M656-1</f>
        <v>9.2886106986473926E-3</v>
      </c>
      <c r="N635" s="18">
        <f>'EDA &amp; Statistics'!N657/'EDA &amp; Statistics'!N656-1</f>
        <v>7.9294445716944217E-3</v>
      </c>
      <c r="O635" s="18">
        <f>'EDA &amp; Statistics'!O657/'EDA &amp; Statistics'!O656-1</f>
        <v>7.4558136806497366E-3</v>
      </c>
      <c r="P635" s="18">
        <f>'EDA &amp; Statistics'!P657/'EDA &amp; Statistics'!P656-1</f>
        <v>-1.5253065950902034E-3</v>
      </c>
      <c r="R635" s="9">
        <v>39596</v>
      </c>
      <c r="S635">
        <f>LN('EDA &amp; Statistics'!B657/'EDA &amp; Statistics'!B656)</f>
        <v>1.9409085061968489E-2</v>
      </c>
      <c r="T635">
        <f>LN('EDA &amp; Statistics'!C657/'EDA &amp; Statistics'!C656)</f>
        <v>2.6158702720074006E-2</v>
      </c>
      <c r="U635">
        <f>LN('EDA &amp; Statistics'!D657/'EDA &amp; Statistics'!D656)</f>
        <v>1.7928437726910374E-2</v>
      </c>
      <c r="V635">
        <f>LN('EDA &amp; Statistics'!E657/'EDA &amp; Statistics'!E656)</f>
        <v>-2.0730347209127684E-2</v>
      </c>
      <c r="W635">
        <f>LN('EDA &amp; Statistics'!F657/'EDA &amp; Statistics'!F656)</f>
        <v>-1.6090436608233765E-2</v>
      </c>
      <c r="X635">
        <f>LN('EDA &amp; Statistics'!G657/'EDA &amp; Statistics'!G656)</f>
        <v>-1.1450526007340001E-2</v>
      </c>
      <c r="Y635">
        <f>LN('EDA &amp; Statistics'!H657/'EDA &amp; Statistics'!H656)</f>
        <v>8.1534348162959434E-3</v>
      </c>
      <c r="Z635">
        <f>LN('EDA &amp; Statistics'!I657/'EDA &amp; Statistics'!I656)</f>
        <v>5.5944147754225714E-3</v>
      </c>
      <c r="AA635">
        <f>LN('EDA &amp; Statistics'!J657/'EDA &amp; Statistics'!J656)</f>
        <v>-3.2733087567536108E-4</v>
      </c>
      <c r="AB635">
        <f>LN('EDA &amp; Statistics'!K657/'EDA &amp; Statistics'!K656)</f>
        <v>1.0251388662528779E-3</v>
      </c>
      <c r="AC635">
        <f>LN('EDA &amp; Statistics'!L657/'EDA &amp; Statistics'!L656)</f>
        <v>8.4043239553977921E-3</v>
      </c>
      <c r="AD635">
        <f>LN('EDA &amp; Statistics'!M657/'EDA &amp; Statistics'!M656)</f>
        <v>9.2457368421738784E-3</v>
      </c>
      <c r="AE635">
        <f>LN('EDA &amp; Statistics'!N657/'EDA &amp; Statistics'!N656)</f>
        <v>7.8981717347911574E-3</v>
      </c>
      <c r="AF635">
        <f>LN('EDA &amp; Statistics'!O657/'EDA &amp; Statistics'!O656)</f>
        <v>7.4281564880043288E-3</v>
      </c>
      <c r="AG635">
        <f>LN('EDA &amp; Statistics'!P657/'EDA &amp; Statistics'!P656)</f>
        <v>-1.5264710594554672E-3</v>
      </c>
    </row>
    <row r="636" spans="1:33" x14ac:dyDescent="0.3">
      <c r="A636" s="9">
        <v>39597</v>
      </c>
      <c r="B636" s="18">
        <f>'EDA &amp; Statistics'!B658/'EDA &amp; Statistics'!B657-1</f>
        <v>1.1916781414040845E-2</v>
      </c>
      <c r="C636" s="18">
        <f>'EDA &amp; Statistics'!C658/'EDA &amp; Statistics'!C657-1</f>
        <v>2.1376300865877162E-2</v>
      </c>
      <c r="D636" s="18">
        <f>'EDA &amp; Statistics'!D658/'EDA &amp; Statistics'!D657-1</f>
        <v>1.8414766567009799E-2</v>
      </c>
      <c r="E636" s="18">
        <f>'EDA &amp; Statistics'!E658/'EDA &amp; Statistics'!E657-1</f>
        <v>3.7057139054810451E-2</v>
      </c>
      <c r="F636" s="18">
        <f>'EDA &amp; Statistics'!F658/'EDA &amp; Statistics'!F657-1</f>
        <v>3.1630198356524364E-2</v>
      </c>
      <c r="G636" s="18">
        <f>'EDA &amp; Statistics'!G658/'EDA &amp; Statistics'!G657-1</f>
        <v>2.6231656947181659E-2</v>
      </c>
      <c r="H636" s="18">
        <f>'EDA &amp; Statistics'!H658/'EDA &amp; Statistics'!H657-1</f>
        <v>2.4060127085346883E-2</v>
      </c>
      <c r="I636" s="18">
        <f>'EDA &amp; Statistics'!I658/'EDA &amp; Statistics'!I657-1</f>
        <v>2.2315180712635385E-2</v>
      </c>
      <c r="J636" s="18">
        <f>'EDA &amp; Statistics'!J658/'EDA &amp; Statistics'!J657-1</f>
        <v>6.5487508053456711E-3</v>
      </c>
      <c r="K636" s="18">
        <f>'EDA &amp; Statistics'!K658/'EDA &amp; Statistics'!K657-1</f>
        <v>8.8797890295275739E-3</v>
      </c>
      <c r="L636" s="18">
        <f>'EDA &amp; Statistics'!L658/'EDA &amp; Statistics'!L657-1</f>
        <v>1.8025775402733091E-2</v>
      </c>
      <c r="M636" s="18">
        <f>'EDA &amp; Statistics'!M658/'EDA &amp; Statistics'!M657-1</f>
        <v>1.3595493694499527E-2</v>
      </c>
      <c r="N636" s="18">
        <f>'EDA &amp; Statistics'!N658/'EDA &amp; Statistics'!N657-1</f>
        <v>1.9667866234501119E-2</v>
      </c>
      <c r="O636" s="18">
        <f>'EDA &amp; Statistics'!O658/'EDA &amp; Statistics'!O657-1</f>
        <v>1.0175731027505908E-2</v>
      </c>
      <c r="P636" s="18">
        <f>'EDA &amp; Statistics'!P658/'EDA &amp; Statistics'!P657-1</f>
        <v>-1.7908604811018747E-2</v>
      </c>
      <c r="R636" s="9">
        <v>39597</v>
      </c>
      <c r="S636">
        <f>LN('EDA &amp; Statistics'!B658/'EDA &amp; Statistics'!B657)</f>
        <v>1.1846335679746153E-2</v>
      </c>
      <c r="T636">
        <f>LN('EDA &amp; Statistics'!C658/'EDA &amp; Statistics'!C657)</f>
        <v>2.1151032363707405E-2</v>
      </c>
      <c r="U636">
        <f>LN('EDA &amp; Statistics'!D658/'EDA &amp; Statistics'!D657)</f>
        <v>1.8247267927158407E-2</v>
      </c>
      <c r="V636">
        <f>LN('EDA &amp; Statistics'!E658/'EDA &amp; Statistics'!E657)</f>
        <v>3.6387028071573055E-2</v>
      </c>
      <c r="W636">
        <f>LN('EDA &amp; Statistics'!F658/'EDA &amp; Statistics'!F657)</f>
        <v>3.1140267916221639E-2</v>
      </c>
      <c r="X636">
        <f>LN('EDA &amp; Statistics'!G658/'EDA &amp; Statistics'!G657)</f>
        <v>2.5893507760870318E-2</v>
      </c>
      <c r="Y636">
        <f>LN('EDA &amp; Statistics'!H658/'EDA &amp; Statistics'!H657)</f>
        <v>2.3775242750274234E-2</v>
      </c>
      <c r="Z636">
        <f>LN('EDA &amp; Statistics'!I658/'EDA &amp; Statistics'!I657)</f>
        <v>2.2069840237862525E-2</v>
      </c>
      <c r="AA636">
        <f>LN('EDA &amp; Statistics'!J658/'EDA &amp; Statistics'!J657)</f>
        <v>6.5274008962560512E-3</v>
      </c>
      <c r="AB636">
        <f>LN('EDA &amp; Statistics'!K658/'EDA &amp; Statistics'!K657)</f>
        <v>8.8405955519159762E-3</v>
      </c>
      <c r="AC636">
        <f>LN('EDA &amp; Statistics'!L658/'EDA &amp; Statistics'!L657)</f>
        <v>1.7865237456844284E-2</v>
      </c>
      <c r="AD636">
        <f>LN('EDA &amp; Statistics'!M658/'EDA &amp; Statistics'!M657)</f>
        <v>1.3503904172860848E-2</v>
      </c>
      <c r="AE636">
        <f>LN('EDA &amp; Statistics'!N658/'EDA &amp; Statistics'!N657)</f>
        <v>1.9476952931315929E-2</v>
      </c>
      <c r="AF636">
        <f>LN('EDA &amp; Statistics'!O658/'EDA &amp; Statistics'!O657)</f>
        <v>1.0124306834811792E-2</v>
      </c>
      <c r="AG636">
        <f>LN('EDA &amp; Statistics'!P658/'EDA &amp; Statistics'!P657)</f>
        <v>-1.8070904501246404E-2</v>
      </c>
    </row>
    <row r="637" spans="1:33" x14ac:dyDescent="0.3">
      <c r="A637" s="9">
        <v>39598</v>
      </c>
      <c r="B637" s="18">
        <f>'EDA &amp; Statistics'!B659/'EDA &amp; Statistics'!B658-1</f>
        <v>-6.155868508815554E-3</v>
      </c>
      <c r="C637" s="18">
        <f>'EDA &amp; Statistics'!C659/'EDA &amp; Statistics'!C658-1</f>
        <v>-9.1710837877723161E-3</v>
      </c>
      <c r="D637" s="18">
        <f>'EDA &amp; Statistics'!D659/'EDA &amp; Statistics'!D658-1</f>
        <v>-7.5076769422883771E-3</v>
      </c>
      <c r="E637" s="18">
        <f>'EDA &amp; Statistics'!E659/'EDA &amp; Statistics'!E658-1</f>
        <v>-3.8443432863090043E-3</v>
      </c>
      <c r="F637" s="18">
        <f>'EDA &amp; Statistics'!F659/'EDA &amp; Statistics'!F658-1</f>
        <v>-6.2893020461186611E-3</v>
      </c>
      <c r="G637" s="18">
        <f>'EDA &amp; Statistics'!G659/'EDA &amp; Statistics'!G658-1</f>
        <v>-8.7282599130991123E-3</v>
      </c>
      <c r="H637" s="18">
        <f>'EDA &amp; Statistics'!H659/'EDA &amp; Statistics'!H658-1</f>
        <v>-1.3803210493498419E-2</v>
      </c>
      <c r="I637" s="18">
        <f>'EDA &amp; Statistics'!I659/'EDA &amp; Statistics'!I658-1</f>
        <v>-1.6916790418812666E-2</v>
      </c>
      <c r="J637" s="18">
        <f>'EDA &amp; Statistics'!J659/'EDA &amp; Statistics'!J658-1</f>
        <v>-1.2036399955747568E-2</v>
      </c>
      <c r="K637" s="18">
        <f>'EDA &amp; Statistics'!K659/'EDA &amp; Statistics'!K658-1</f>
        <v>-1.2186885551595639E-2</v>
      </c>
      <c r="L637" s="18">
        <f>'EDA &amp; Statistics'!L659/'EDA &amp; Statistics'!L658-1</f>
        <v>-2.7403059778835503E-3</v>
      </c>
      <c r="M637" s="18">
        <f>'EDA &amp; Statistics'!M659/'EDA &amp; Statistics'!M658-1</f>
        <v>-6.8097381439896632E-3</v>
      </c>
      <c r="N637" s="18">
        <f>'EDA &amp; Statistics'!N659/'EDA &amp; Statistics'!N658-1</f>
        <v>0</v>
      </c>
      <c r="O637" s="18">
        <f>'EDA &amp; Statistics'!O659/'EDA &amp; Statistics'!O658-1</f>
        <v>0</v>
      </c>
      <c r="P637" s="18">
        <f>'EDA &amp; Statistics'!P659/'EDA &amp; Statistics'!P658-1</f>
        <v>1.8620406313087923E-3</v>
      </c>
      <c r="R637" s="9">
        <v>39598</v>
      </c>
      <c r="S637">
        <f>LN('EDA &amp; Statistics'!B659/'EDA &amp; Statistics'!B658)</f>
        <v>-6.1748939864425031E-3</v>
      </c>
      <c r="T637">
        <f>LN('EDA &amp; Statistics'!C659/'EDA &amp; Statistics'!C658)</f>
        <v>-9.2133970812238019E-3</v>
      </c>
      <c r="U637">
        <f>LN('EDA &amp; Statistics'!D659/'EDA &amp; Statistics'!D658)</f>
        <v>-7.5360014051532162E-3</v>
      </c>
      <c r="V637">
        <f>LN('EDA &amp; Statistics'!E659/'EDA &amp; Statistics'!E658)</f>
        <v>-3.8517517672183293E-3</v>
      </c>
      <c r="W637">
        <f>LN('EDA &amp; Statistics'!F659/'EDA &amp; Statistics'!F658)</f>
        <v>-6.3091630244854185E-3</v>
      </c>
      <c r="X637">
        <f>LN('EDA &amp; Statistics'!G659/'EDA &amp; Statistics'!G658)</f>
        <v>-8.7665742817525337E-3</v>
      </c>
      <c r="Y637">
        <f>LN('EDA &amp; Statistics'!H659/'EDA &amp; Statistics'!H658)</f>
        <v>-1.3899360615680754E-2</v>
      </c>
      <c r="Z637">
        <f>LN('EDA &amp; Statistics'!I659/'EDA &amp; Statistics'!I658)</f>
        <v>-1.7061513809946621E-2</v>
      </c>
      <c r="AA637">
        <f>LN('EDA &amp; Statistics'!J659/'EDA &amp; Statistics'!J658)</f>
        <v>-1.2109423973427864E-2</v>
      </c>
      <c r="AB637">
        <f>LN('EDA &amp; Statistics'!K659/'EDA &amp; Statistics'!K658)</f>
        <v>-1.2261754543006126E-2</v>
      </c>
      <c r="AC637">
        <f>LN('EDA &amp; Statistics'!L659/'EDA &amp; Statistics'!L658)</f>
        <v>-2.7440674896767971E-3</v>
      </c>
      <c r="AD637">
        <f>LN('EDA &amp; Statistics'!M659/'EDA &amp; Statistics'!M658)</f>
        <v>-6.8330302129365576E-3</v>
      </c>
      <c r="AE637">
        <f>LN('EDA &amp; Statistics'!N659/'EDA &amp; Statistics'!N658)</f>
        <v>0</v>
      </c>
      <c r="AF637">
        <f>LN('EDA &amp; Statistics'!O659/'EDA &amp; Statistics'!O658)</f>
        <v>0</v>
      </c>
      <c r="AG637">
        <f>LN('EDA &amp; Statistics'!P659/'EDA &amp; Statistics'!P658)</f>
        <v>1.8603091826710951E-3</v>
      </c>
    </row>
    <row r="638" spans="1:33" x14ac:dyDescent="0.3">
      <c r="A638" s="9">
        <v>39601</v>
      </c>
      <c r="B638" s="18">
        <f>'EDA &amp; Statistics'!B660/'EDA &amp; Statistics'!B659-1</f>
        <v>-2.3501094806191225E-2</v>
      </c>
      <c r="C638" s="18">
        <f>'EDA &amp; Statistics'!C660/'EDA &amp; Statistics'!C659-1</f>
        <v>-2.776791322208827E-2</v>
      </c>
      <c r="D638" s="18">
        <f>'EDA &amp; Statistics'!D660/'EDA &amp; Statistics'!D659-1</f>
        <v>-1.6300861192525828E-2</v>
      </c>
      <c r="E638" s="18">
        <f>'EDA &amp; Statistics'!E660/'EDA &amp; Statistics'!E659-1</f>
        <v>3.3720017080345999E-2</v>
      </c>
      <c r="F638" s="18">
        <f>'EDA &amp; Statistics'!F660/'EDA &amp; Statistics'!F659-1</f>
        <v>2.5316430864913864E-2</v>
      </c>
      <c r="G638" s="18">
        <f>'EDA &amp; Statistics'!G660/'EDA &amp; Statistics'!G659-1</f>
        <v>1.6981161273048384E-2</v>
      </c>
      <c r="H638" s="18">
        <f>'EDA &amp; Statistics'!H660/'EDA &amp; Statistics'!H659-1</f>
        <v>-8.3383311537463811E-3</v>
      </c>
      <c r="I638" s="18">
        <f>'EDA &amp; Statistics'!I660/'EDA &amp; Statistics'!I659-1</f>
        <v>-4.163160365051044E-3</v>
      </c>
      <c r="J638" s="18">
        <f>'EDA &amp; Statistics'!J660/'EDA &amp; Statistics'!J659-1</f>
        <v>0</v>
      </c>
      <c r="K638" s="18">
        <f>'EDA &amp; Statistics'!K660/'EDA &amp; Statistics'!K659-1</f>
        <v>7.539386944950488E-3</v>
      </c>
      <c r="L638" s="18">
        <f>'EDA &amp; Statistics'!L660/'EDA &amp; Statistics'!L659-1</f>
        <v>-1.2259583257824835E-2</v>
      </c>
      <c r="M638" s="18">
        <f>'EDA &amp; Statistics'!M660/'EDA &amp; Statistics'!M659-1</f>
        <v>-1.0388570254417862E-2</v>
      </c>
      <c r="N638" s="18">
        <f>'EDA &amp; Statistics'!N660/'EDA &amp; Statistics'!N659-1</f>
        <v>-2.8289749231480754E-2</v>
      </c>
      <c r="O638" s="18">
        <f>'EDA &amp; Statistics'!O660/'EDA &amp; Statistics'!O659-1</f>
        <v>-7.3260002881982977E-3</v>
      </c>
      <c r="P638" s="18">
        <f>'EDA &amp; Statistics'!P660/'EDA &amp; Statistics'!P659-1</f>
        <v>1.5161799201595993E-2</v>
      </c>
      <c r="R638" s="9">
        <v>39601</v>
      </c>
      <c r="S638">
        <f>LN('EDA &amp; Statistics'!B660/'EDA &amp; Statistics'!B659)</f>
        <v>-2.3781649819325547E-2</v>
      </c>
      <c r="T638">
        <f>LN('EDA &amp; Statistics'!C660/'EDA &amp; Statistics'!C659)</f>
        <v>-2.8160730618032911E-2</v>
      </c>
      <c r="U638">
        <f>LN('EDA &amp; Statistics'!D660/'EDA &amp; Statistics'!D659)</f>
        <v>-1.6435181926373658E-2</v>
      </c>
      <c r="V638">
        <f>LN('EDA &amp; Statistics'!E660/'EDA &amp; Statistics'!E659)</f>
        <v>3.3163962901616294E-2</v>
      </c>
      <c r="W638">
        <f>LN('EDA &amp; Statistics'!F660/'EDA &amp; Statistics'!F659)</f>
        <v>2.5001277987246547E-2</v>
      </c>
      <c r="X638">
        <f>LN('EDA &amp; Statistics'!G660/'EDA &amp; Statistics'!G659)</f>
        <v>1.6838593072876801E-2</v>
      </c>
      <c r="Y638">
        <f>LN('EDA &amp; Statistics'!H660/'EDA &amp; Statistics'!H659)</f>
        <v>-8.3732895021204519E-3</v>
      </c>
      <c r="Z638">
        <f>LN('EDA &amp; Statistics'!I660/'EDA &amp; Statistics'!I659)</f>
        <v>-4.1718504443455659E-3</v>
      </c>
      <c r="AA638">
        <f>LN('EDA &amp; Statistics'!J660/'EDA &amp; Statistics'!J659)</f>
        <v>0</v>
      </c>
      <c r="AB638">
        <f>LN('EDA &amp; Statistics'!K660/'EDA &amp; Statistics'!K659)</f>
        <v>7.5111078164469235E-3</v>
      </c>
      <c r="AC638">
        <f>LN('EDA &amp; Statistics'!L660/'EDA &amp; Statistics'!L659)</f>
        <v>-1.2335351846358568E-2</v>
      </c>
      <c r="AD638">
        <f>LN('EDA &amp; Statistics'!M660/'EDA &amp; Statistics'!M659)</f>
        <v>-1.0442908106388574E-2</v>
      </c>
      <c r="AE638">
        <f>LN('EDA &amp; Statistics'!N660/'EDA &amp; Statistics'!N659)</f>
        <v>-2.8697614878278852E-2</v>
      </c>
      <c r="AF638">
        <f>LN('EDA &amp; Statistics'!O660/'EDA &amp; Statistics'!O659)</f>
        <v>-7.3529672155102791E-3</v>
      </c>
      <c r="AG638">
        <f>LN('EDA &amp; Statistics'!P660/'EDA &amp; Statistics'!P659)</f>
        <v>1.5048007870022823E-2</v>
      </c>
    </row>
    <row r="639" spans="1:33" x14ac:dyDescent="0.3">
      <c r="A639" s="9">
        <v>39602</v>
      </c>
      <c r="B639" s="18">
        <f>'EDA &amp; Statistics'!B661/'EDA &amp; Statistics'!B660-1</f>
        <v>-1.0844156028558705E-2</v>
      </c>
      <c r="C639" s="18">
        <f>'EDA &amp; Statistics'!C661/'EDA &amp; Statistics'!C660-1</f>
        <v>-2.0749429954639687E-2</v>
      </c>
      <c r="D639" s="18">
        <f>'EDA &amp; Statistics'!D661/'EDA &amp; Statistics'!D660-1</f>
        <v>-1.4296542003503165E-2</v>
      </c>
      <c r="E639" s="18">
        <f>'EDA &amp; Statistics'!E661/'EDA &amp; Statistics'!E660-1</f>
        <v>-7.6827669092416562E-2</v>
      </c>
      <c r="F639" s="18">
        <f>'EDA &amp; Statistics'!F661/'EDA &amp; Statistics'!F660-1</f>
        <v>-6.1728409597230804E-2</v>
      </c>
      <c r="G639" s="18">
        <f>'EDA &amp; Statistics'!G661/'EDA &amp; Statistics'!G660-1</f>
        <v>-4.6382189020489739E-2</v>
      </c>
      <c r="H639" s="18">
        <f>'EDA &amp; Statistics'!H661/'EDA &amp; Statistics'!H660-1</f>
        <v>1.95195371500545E-2</v>
      </c>
      <c r="I639" s="18">
        <f>'EDA &amp; Statistics'!I661/'EDA &amp; Statistics'!I660-1</f>
        <v>1.8673330868965943E-2</v>
      </c>
      <c r="J639" s="18">
        <f>'EDA &amp; Statistics'!J661/'EDA &amp; Statistics'!J660-1</f>
        <v>-5.9269114323911021E-3</v>
      </c>
      <c r="K639" s="18">
        <f>'EDA &amp; Statistics'!K661/'EDA &amp; Statistics'!K660-1</f>
        <v>-4.7618840634336967E-3</v>
      </c>
      <c r="L639" s="18">
        <f>'EDA &amp; Statistics'!L661/'EDA &amp; Statistics'!L660-1</f>
        <v>1.9259609524131305E-2</v>
      </c>
      <c r="M639" s="18">
        <f>'EDA &amp; Statistics'!M661/'EDA &amp; Statistics'!M660-1</f>
        <v>1.7635966916731638E-2</v>
      </c>
      <c r="N639" s="18">
        <f>'EDA &amp; Statistics'!N661/'EDA &amp; Statistics'!N660-1</f>
        <v>1.3233314338373381E-2</v>
      </c>
      <c r="O639" s="18">
        <f>'EDA &amp; Statistics'!O661/'EDA &amp; Statistics'!O660-1</f>
        <v>1.1992630314666686E-2</v>
      </c>
      <c r="P639" s="18">
        <f>'EDA &amp; Statistics'!P661/'EDA &amp; Statistics'!P660-1</f>
        <v>-9.9240743290595068E-3</v>
      </c>
      <c r="R639" s="9">
        <v>39602</v>
      </c>
      <c r="S639">
        <f>LN('EDA &amp; Statistics'!B661/'EDA &amp; Statistics'!B660)</f>
        <v>-1.0903382451443937E-2</v>
      </c>
      <c r="T639">
        <f>LN('EDA &amp; Statistics'!C661/'EDA &amp; Statistics'!C660)</f>
        <v>-2.0967724311923307E-2</v>
      </c>
      <c r="U639">
        <f>LN('EDA &amp; Statistics'!D661/'EDA &amp; Statistics'!D660)</f>
        <v>-1.4399722153666316E-2</v>
      </c>
      <c r="V639">
        <f>LN('EDA &amp; Statistics'!E661/'EDA &amp; Statistics'!E660)</f>
        <v>-7.9939354531441034E-2</v>
      </c>
      <c r="W639">
        <f>LN('EDA &amp; Statistics'!F661/'EDA &amp; Statistics'!F660)</f>
        <v>-6.3715829877893274E-2</v>
      </c>
      <c r="X639">
        <f>LN('EDA &amp; Statistics'!G661/'EDA &amp; Statistics'!G660)</f>
        <v>-4.7492305224345603E-2</v>
      </c>
      <c r="Y639">
        <f>LN('EDA &amp; Statistics'!H661/'EDA &amp; Statistics'!H660)</f>
        <v>1.9331474311291078E-2</v>
      </c>
      <c r="Z639">
        <f>LN('EDA &amp; Statistics'!I661/'EDA &amp; Statistics'!I660)</f>
        <v>1.8501124698174009E-2</v>
      </c>
      <c r="AA639">
        <f>LN('EDA &amp; Statistics'!J661/'EDA &amp; Statistics'!J660)</f>
        <v>-5.9445452826568769E-3</v>
      </c>
      <c r="AB639">
        <f>LN('EDA &amp; Statistics'!K661/'EDA &amp; Statistics'!K660)</f>
        <v>-4.773257955151081E-3</v>
      </c>
      <c r="AC639">
        <f>LN('EDA &amp; Statistics'!L661/'EDA &amp; Statistics'!L660)</f>
        <v>1.9076490707249896E-2</v>
      </c>
      <c r="AD639">
        <f>LN('EDA &amp; Statistics'!M661/'EDA &amp; Statistics'!M660)</f>
        <v>1.748225782652334E-2</v>
      </c>
      <c r="AE639">
        <f>LN('EDA &amp; Statistics'!N661/'EDA &amp; Statistics'!N660)</f>
        <v>1.3146518923010782E-2</v>
      </c>
      <c r="AF639">
        <f>LN('EDA &amp; Statistics'!O661/'EDA &amp; Statistics'!O660)</f>
        <v>1.1921288540997551E-2</v>
      </c>
      <c r="AG639">
        <f>LN('EDA &amp; Statistics'!P661/'EDA &amp; Statistics'!P660)</f>
        <v>-9.9736461973187092E-3</v>
      </c>
    </row>
    <row r="640" spans="1:33" x14ac:dyDescent="0.3">
      <c r="A640" s="9">
        <v>39603</v>
      </c>
      <c r="B640" s="18">
        <f>'EDA &amp; Statistics'!B662/'EDA &amp; Statistics'!B661-1</f>
        <v>4.5028591658715644E-3</v>
      </c>
      <c r="C640" s="18">
        <f>'EDA &amp; Statistics'!C662/'EDA &amp; Statistics'!C661-1</f>
        <v>1.0843811012483995E-2</v>
      </c>
      <c r="D640" s="18">
        <f>'EDA &amp; Statistics'!D662/'EDA &amp; Statistics'!D661-1</f>
        <v>1.5053300346114407E-2</v>
      </c>
      <c r="E640" s="18">
        <f>'EDA &amp; Statistics'!E662/'EDA &amp; Statistics'!E661-1</f>
        <v>2.5957234693160469E-2</v>
      </c>
      <c r="F640" s="18">
        <f>'EDA &amp; Statistics'!F662/'EDA &amp; Statistics'!F661-1</f>
        <v>2.302629411880952E-2</v>
      </c>
      <c r="G640" s="18">
        <f>'EDA &amp; Statistics'!G662/'EDA &amp; Statistics'!G661-1</f>
        <v>2.0103726615342987E-2</v>
      </c>
      <c r="H640" s="18">
        <f>'EDA &amp; Statistics'!H662/'EDA &amp; Statistics'!H661-1</f>
        <v>-7.9528573079894471E-3</v>
      </c>
      <c r="I640" s="18">
        <f>'EDA &amp; Statistics'!I662/'EDA &amp; Statistics'!I661-1</f>
        <v>-1.0943902097437674E-2</v>
      </c>
      <c r="J640" s="18">
        <f>'EDA &amp; Statistics'!J662/'EDA &amp; Statistics'!J661-1</f>
        <v>1.8549170454986941E-2</v>
      </c>
      <c r="K640" s="18">
        <f>'EDA &amp; Statistics'!K662/'EDA &amp; Statistics'!K661-1</f>
        <v>1.1961735431712306E-2</v>
      </c>
      <c r="L640" s="18">
        <f>'EDA &amp; Statistics'!L662/'EDA &amp; Statistics'!L661-1</f>
        <v>-1.2177217635666593E-2</v>
      </c>
      <c r="M640" s="18">
        <f>'EDA &amp; Statistics'!M662/'EDA &amp; Statistics'!M661-1</f>
        <v>-1.0934592936317267E-2</v>
      </c>
      <c r="N640" s="18">
        <f>'EDA &amp; Statistics'!N662/'EDA &amp; Statistics'!N661-1</f>
        <v>-1.4801922627408093E-2</v>
      </c>
      <c r="O640" s="18">
        <f>'EDA &amp; Statistics'!O662/'EDA &amp; Statistics'!O661-1</f>
        <v>-1.7320011798785284E-2</v>
      </c>
      <c r="P640" s="18">
        <f>'EDA &amp; Statistics'!P662/'EDA &amp; Statistics'!P661-1</f>
        <v>3.3461658165403474E-3</v>
      </c>
      <c r="R640" s="9">
        <v>39603</v>
      </c>
      <c r="S640">
        <f>LN('EDA &amp; Statistics'!B662/'EDA &amp; Statistics'!B661)</f>
        <v>4.4927516260650623E-3</v>
      </c>
      <c r="T640">
        <f>LN('EDA &amp; Statistics'!C662/'EDA &amp; Statistics'!C661)</f>
        <v>1.0785438501691447E-2</v>
      </c>
      <c r="U640">
        <f>LN('EDA &amp; Statistics'!D662/'EDA &amp; Statistics'!D661)</f>
        <v>1.4941123771279739E-2</v>
      </c>
      <c r="V640">
        <f>LN('EDA &amp; Statistics'!E662/'EDA &amp; Statistics'!E661)</f>
        <v>2.5626064294262785E-2</v>
      </c>
      <c r="W640">
        <f>LN('EDA &amp; Statistics'!F662/'EDA &amp; Statistics'!F661)</f>
        <v>2.2765189590112193E-2</v>
      </c>
      <c r="X640">
        <f>LN('EDA &amp; Statistics'!G662/'EDA &amp; Statistics'!G661)</f>
        <v>1.9904314885961685E-2</v>
      </c>
      <c r="Y640">
        <f>LN('EDA &amp; Statistics'!H662/'EDA &amp; Statistics'!H661)</f>
        <v>-7.9846499514296711E-3</v>
      </c>
      <c r="Z640">
        <f>LN('EDA &amp; Statistics'!I662/'EDA &amp; Statistics'!I661)</f>
        <v>-1.1004227125214342E-2</v>
      </c>
      <c r="AA640">
        <f>LN('EDA &amp; Statistics'!J662/'EDA &amp; Statistics'!J661)</f>
        <v>1.8379232843894918E-2</v>
      </c>
      <c r="AB640">
        <f>LN('EDA &amp; Statistics'!K662/'EDA &amp; Statistics'!K661)</f>
        <v>1.1890759312197092E-2</v>
      </c>
      <c r="AC640">
        <f>LN('EDA &amp; Statistics'!L662/'EDA &amp; Statistics'!L661)</f>
        <v>-1.2251967399590965E-2</v>
      </c>
      <c r="AD640">
        <f>LN('EDA &amp; Statistics'!M662/'EDA &amp; Statistics'!M661)</f>
        <v>-1.0994815002554429E-2</v>
      </c>
      <c r="AE640">
        <f>LN('EDA &amp; Statistics'!N662/'EDA &amp; Statistics'!N661)</f>
        <v>-1.4912564247410831E-2</v>
      </c>
      <c r="AF640">
        <f>LN('EDA &amp; Statistics'!O662/'EDA &amp; Statistics'!O661)</f>
        <v>-1.7471757918781992E-2</v>
      </c>
      <c r="AG640">
        <f>LN('EDA &amp; Statistics'!P662/'EDA &amp; Statistics'!P661)</f>
        <v>3.3405798612576696E-3</v>
      </c>
    </row>
    <row r="641" spans="1:33" x14ac:dyDescent="0.3">
      <c r="A641" s="9">
        <v>39604</v>
      </c>
      <c r="B641" s="18">
        <f>'EDA &amp; Statistics'!B663/'EDA &amp; Statistics'!B662-1</f>
        <v>1.5283147088062332E-2</v>
      </c>
      <c r="C641" s="18">
        <f>'EDA &amp; Statistics'!C663/'EDA &amp; Statistics'!C662-1</f>
        <v>3.477195482429285E-2</v>
      </c>
      <c r="D641" s="18">
        <f>'EDA &amp; Statistics'!D663/'EDA &amp; Statistics'!D662-1</f>
        <v>2.9443636639552295E-2</v>
      </c>
      <c r="E641" s="18">
        <f>'EDA &amp; Statistics'!E663/'EDA &amp; Statistics'!E662-1</f>
        <v>-2.9078375093384179E-2</v>
      </c>
      <c r="F641" s="18">
        <f>'EDA &amp; Statistics'!F663/'EDA &amp; Statistics'!F662-1</f>
        <v>-2.2508017879094178E-2</v>
      </c>
      <c r="G641" s="18">
        <f>'EDA &amp; Statistics'!G663/'EDA &amp; Statistics'!G662-1</f>
        <v>-1.5893198173892453E-2</v>
      </c>
      <c r="H641" s="18">
        <f>'EDA &amp; Statistics'!H663/'EDA &amp; Statistics'!H662-1</f>
        <v>3.4144895633825278E-2</v>
      </c>
      <c r="I641" s="18">
        <f>'EDA &amp; Statistics'!I663/'EDA &amp; Statistics'!I662-1</f>
        <v>1.8810533339392199E-2</v>
      </c>
      <c r="J641" s="18">
        <f>'EDA &amp; Statistics'!J663/'EDA &amp; Statistics'!J662-1</f>
        <v>2.9268342305004413E-3</v>
      </c>
      <c r="K641" s="18">
        <f>'EDA &amp; Statistics'!K663/'EDA &amp; Statistics'!K662-1</f>
        <v>-1.6886573245020742E-3</v>
      </c>
      <c r="L641" s="18">
        <f>'EDA &amp; Statistics'!L663/'EDA &amp; Statistics'!L662-1</f>
        <v>3.1030799323002789E-2</v>
      </c>
      <c r="M641" s="18">
        <f>'EDA &amp; Statistics'!M663/'EDA &amp; Statistics'!M662-1</f>
        <v>1.2515632231445695E-2</v>
      </c>
      <c r="N641" s="18">
        <f>'EDA &amp; Statistics'!N663/'EDA &amp; Statistics'!N662-1</f>
        <v>2.4304072682543865E-2</v>
      </c>
      <c r="O641" s="18">
        <f>'EDA &amp; Statistics'!O663/'EDA &amp; Statistics'!O662-1</f>
        <v>1.9944356021670551E-2</v>
      </c>
      <c r="P641" s="18">
        <f>'EDA &amp; Statistics'!P663/'EDA &amp; Statistics'!P662-1</f>
        <v>1.3578265285486779E-2</v>
      </c>
      <c r="R641" s="9">
        <v>39604</v>
      </c>
      <c r="S641">
        <f>LN('EDA &amp; Statistics'!B663/'EDA &amp; Statistics'!B662)</f>
        <v>1.5167536239243136E-2</v>
      </c>
      <c r="T641">
        <f>LN('EDA &amp; Statistics'!C663/'EDA &amp; Statistics'!C662)</f>
        <v>3.4181068937241321E-2</v>
      </c>
      <c r="U641">
        <f>LN('EDA &amp; Statistics'!D663/'EDA &amp; Statistics'!D662)</f>
        <v>2.9018497700954576E-2</v>
      </c>
      <c r="V641">
        <f>LN('EDA &amp; Statistics'!E663/'EDA &amp; Statistics'!E662)</f>
        <v>-2.9509529801636711E-2</v>
      </c>
      <c r="W641">
        <f>LN('EDA &amp; Statistics'!F663/'EDA &amp; Statistics'!F662)</f>
        <v>-2.2765189590112297E-2</v>
      </c>
      <c r="X641">
        <f>LN('EDA &amp; Statistics'!G663/'EDA &amp; Statistics'!G662)</f>
        <v>-1.6020849378587845E-2</v>
      </c>
      <c r="Y641">
        <f>LN('EDA &amp; Statistics'!H663/'EDA &amp; Statistics'!H662)</f>
        <v>3.3574897442693839E-2</v>
      </c>
      <c r="Z641">
        <f>LN('EDA &amp; Statistics'!I663/'EDA &amp; Statistics'!I662)</f>
        <v>1.8635803036534199E-2</v>
      </c>
      <c r="AA641">
        <f>LN('EDA &amp; Statistics'!J663/'EDA &amp; Statistics'!J662)</f>
        <v>2.9225593903284591E-3</v>
      </c>
      <c r="AB641">
        <f>LN('EDA &amp; Statistics'!K663/'EDA &amp; Statistics'!K662)</f>
        <v>-1.690084713422039E-3</v>
      </c>
      <c r="AC641">
        <f>LN('EDA &amp; Statistics'!L663/'EDA &amp; Statistics'!L662)</f>
        <v>3.0559077840811213E-2</v>
      </c>
      <c r="AD641">
        <f>LN('EDA &amp; Statistics'!M663/'EDA &amp; Statistics'!M662)</f>
        <v>1.243795912030732E-2</v>
      </c>
      <c r="AE641">
        <f>LN('EDA &amp; Statistics'!N663/'EDA &amp; Statistics'!N662)</f>
        <v>2.4013428516631533E-2</v>
      </c>
      <c r="AF641">
        <f>LN('EDA &amp; Statistics'!O663/'EDA &amp; Statistics'!O662)</f>
        <v>1.9748072888184226E-2</v>
      </c>
      <c r="AG641">
        <f>LN('EDA &amp; Statistics'!P663/'EDA &amp; Statistics'!P662)</f>
        <v>1.3486906706376443E-2</v>
      </c>
    </row>
    <row r="642" spans="1:33" x14ac:dyDescent="0.3">
      <c r="A642" s="9">
        <v>39605</v>
      </c>
      <c r="B642" s="18">
        <f>'EDA &amp; Statistics'!B664/'EDA &amp; Statistics'!B663-1</f>
        <v>-4.7271835817597196E-3</v>
      </c>
      <c r="C642" s="18">
        <f>'EDA &amp; Statistics'!C664/'EDA &amp; Statistics'!C663-1</f>
        <v>-1.2750279840675449E-2</v>
      </c>
      <c r="D642" s="18">
        <f>'EDA &amp; Statistics'!D664/'EDA &amp; Statistics'!D663-1</f>
        <v>-1.5562540476002806E-2</v>
      </c>
      <c r="E642" s="18">
        <f>'EDA &amp; Statistics'!E664/'EDA &amp; Statistics'!E663-1</f>
        <v>7.1694667480540542E-2</v>
      </c>
      <c r="F642" s="18">
        <f>'EDA &amp; Statistics'!F664/'EDA &amp; Statistics'!F663-1</f>
        <v>5.5098691176096892E-2</v>
      </c>
      <c r="G642" s="18">
        <f>'EDA &amp; Statistics'!G664/'EDA &amp; Statistics'!G663-1</f>
        <v>3.8759715711402798E-2</v>
      </c>
      <c r="H642" s="18">
        <f>'EDA &amp; Statistics'!H664/'EDA &amp; Statistics'!H663-1</f>
        <v>1.349409439992888E-2</v>
      </c>
      <c r="I642" s="18">
        <f>'EDA &amp; Statistics'!I664/'EDA &amp; Statistics'!I663-1</f>
        <v>-1.1675259790794978E-2</v>
      </c>
      <c r="J642" s="18">
        <f>'EDA &amp; Statistics'!J664/'EDA &amp; Statistics'!J663-1</f>
        <v>1.2970156178702563E-2</v>
      </c>
      <c r="K642" s="18">
        <f>'EDA &amp; Statistics'!K664/'EDA &amp; Statistics'!K663-1</f>
        <v>1.6238209007344295E-2</v>
      </c>
      <c r="L642" s="18">
        <f>'EDA &amp; Statistics'!L664/'EDA &amp; Statistics'!L663-1</f>
        <v>1.2574798855512048E-2</v>
      </c>
      <c r="M642" s="18">
        <f>'EDA &amp; Statistics'!M664/'EDA &amp; Statistics'!M663-1</f>
        <v>-1.030082195957871E-2</v>
      </c>
      <c r="N642" s="18">
        <f>'EDA &amp; Statistics'!N664/'EDA &amp; Statistics'!N663-1</f>
        <v>-3.8826639949524067E-3</v>
      </c>
      <c r="O642" s="18">
        <f>'EDA &amp; Statistics'!O664/'EDA &amp; Statistics'!O663-1</f>
        <v>-7.730790271186172E-3</v>
      </c>
      <c r="P642" s="18">
        <f>'EDA &amp; Statistics'!P664/'EDA &amp; Statistics'!P663-1</f>
        <v>2.6020987161508247E-2</v>
      </c>
      <c r="R642" s="9">
        <v>39605</v>
      </c>
      <c r="S642">
        <f>LN('EDA &amp; Statistics'!B664/'EDA &amp; Statistics'!B663)</f>
        <v>-4.738392051012146E-3</v>
      </c>
      <c r="T642">
        <f>LN('EDA &amp; Statistics'!C664/'EDA &amp; Statistics'!C663)</f>
        <v>-1.2832262270141597E-2</v>
      </c>
      <c r="U642">
        <f>LN('EDA &amp; Statistics'!D664/'EDA &amp; Statistics'!D663)</f>
        <v>-1.5684908036052211E-2</v>
      </c>
      <c r="V642">
        <f>LN('EDA &amp; Statistics'!E664/'EDA &amp; Statistics'!E663)</f>
        <v>6.9241196966798313E-2</v>
      </c>
      <c r="W642">
        <f>LN('EDA &amp; Statistics'!F664/'EDA &amp; Statistics'!F663)</f>
        <v>5.3634308691343127E-2</v>
      </c>
      <c r="X642">
        <f>LN('EDA &amp; Statistics'!G664/'EDA &amp; Statistics'!G663)</f>
        <v>3.8027420415887907E-2</v>
      </c>
      <c r="Y642">
        <f>LN('EDA &amp; Statistics'!H664/'EDA &amp; Statistics'!H663)</f>
        <v>1.340385995651169E-2</v>
      </c>
      <c r="Z642">
        <f>LN('EDA &amp; Statistics'!I664/'EDA &amp; Statistics'!I663)</f>
        <v>-1.1743950816888284E-2</v>
      </c>
      <c r="AA642">
        <f>LN('EDA &amp; Statistics'!J664/'EDA &amp; Statistics'!J663)</f>
        <v>1.2886764002066613E-2</v>
      </c>
      <c r="AB642">
        <f>LN('EDA &amp; Statistics'!K664/'EDA &amp; Statistics'!K663)</f>
        <v>1.6107779359776579E-2</v>
      </c>
      <c r="AC642">
        <f>LN('EDA &amp; Statistics'!L664/'EDA &amp; Statistics'!L663)</f>
        <v>1.2496392682754633E-2</v>
      </c>
      <c r="AD642">
        <f>LN('EDA &amp; Statistics'!M664/'EDA &amp; Statistics'!M663)</f>
        <v>-1.0354242593708086E-2</v>
      </c>
      <c r="AE642">
        <f>LN('EDA &amp; Statistics'!N664/'EDA &amp; Statistics'!N663)</f>
        <v>-3.8902211022825307E-3</v>
      </c>
      <c r="AF642">
        <f>LN('EDA &amp; Statistics'!O664/'EDA &amp; Statistics'!O663)</f>
        <v>-7.7608277393520246E-3</v>
      </c>
      <c r="AG642">
        <f>LN('EDA &amp; Statistics'!P664/'EDA &amp; Statistics'!P663)</f>
        <v>2.5688201862477975E-2</v>
      </c>
    </row>
    <row r="643" spans="1:33" x14ac:dyDescent="0.3">
      <c r="A643" s="9">
        <v>39608</v>
      </c>
      <c r="B643" s="18">
        <f>'EDA &amp; Statistics'!B665/'EDA &amp; Statistics'!B664-1</f>
        <v>9.2875206615711026E-2</v>
      </c>
      <c r="C643" s="18">
        <f>'EDA &amp; Statistics'!C665/'EDA &amp; Statistics'!C664-1</f>
        <v>4.9607756106163192E-2</v>
      </c>
      <c r="D643" s="18">
        <f>'EDA &amp; Statistics'!D665/'EDA &amp; Statistics'!D664-1</f>
        <v>1.271090314949852E-2</v>
      </c>
      <c r="E643" s="18">
        <f>'EDA &amp; Statistics'!E665/'EDA &amp; Statistics'!E664-1</f>
        <v>-4.3980482538271914E-2</v>
      </c>
      <c r="F643" s="18">
        <f>'EDA &amp; Statistics'!F665/'EDA &amp; Statistics'!F664-1</f>
        <v>-3.6632912690855668E-2</v>
      </c>
      <c r="G643" s="18">
        <f>'EDA &amp; Statistics'!G665/'EDA &amp; Statistics'!G664-1</f>
        <v>-2.9228872466342981E-2</v>
      </c>
      <c r="H643" s="18">
        <f>'EDA &amp; Statistics'!H665/'EDA &amp; Statistics'!H664-1</f>
        <v>2.3512732396485658E-2</v>
      </c>
      <c r="I643" s="18">
        <f>'EDA &amp; Statistics'!I665/'EDA &amp; Statistics'!I664-1</f>
        <v>2.3351592658987341E-2</v>
      </c>
      <c r="J643" s="18">
        <f>'EDA &amp; Statistics'!J665/'EDA &amp; Statistics'!J664-1</f>
        <v>0</v>
      </c>
      <c r="K643" s="18">
        <f>'EDA &amp; Statistics'!K665/'EDA &amp; Statistics'!K664-1</f>
        <v>0</v>
      </c>
      <c r="L643" s="18">
        <f>'EDA &amp; Statistics'!L665/'EDA &amp; Statistics'!L664-1</f>
        <v>4.173451063180833E-2</v>
      </c>
      <c r="M643" s="18">
        <f>'EDA &amp; Statistics'!M665/'EDA &amp; Statistics'!M664-1</f>
        <v>1.9983388120640155E-2</v>
      </c>
      <c r="N643" s="18">
        <f>'EDA &amp; Statistics'!N665/'EDA &amp; Statistics'!N664-1</f>
        <v>4.4174987051671888E-2</v>
      </c>
      <c r="O643" s="18">
        <f>'EDA &amp; Statistics'!O665/'EDA &amp; Statistics'!O664-1</f>
        <v>2.7039420753421917E-2</v>
      </c>
      <c r="P643" s="18">
        <f>'EDA &amp; Statistics'!P665/'EDA &amp; Statistics'!P664-1</f>
        <v>2.2096810376528886E-2</v>
      </c>
      <c r="R643" s="9">
        <v>39608</v>
      </c>
      <c r="S643">
        <f>LN('EDA &amp; Statistics'!B665/'EDA &amp; Statistics'!B664)</f>
        <v>8.8812027575938701E-2</v>
      </c>
      <c r="T643">
        <f>LN('EDA &amp; Statistics'!C665/'EDA &amp; Statistics'!C664)</f>
        <v>4.8416528763238362E-2</v>
      </c>
      <c r="U643">
        <f>LN('EDA &amp; Statistics'!D665/'EDA &amp; Statistics'!D664)</f>
        <v>1.2630797714159951E-2</v>
      </c>
      <c r="V643">
        <f>LN('EDA &amp; Statistics'!E665/'EDA &amp; Statistics'!E664)</f>
        <v>-4.4976950384188759E-2</v>
      </c>
      <c r="W643">
        <f>LN('EDA &amp; Statistics'!F665/'EDA &amp; Statistics'!F664)</f>
        <v>-3.7320748428395265E-2</v>
      </c>
      <c r="X643">
        <f>LN('EDA &amp; Statistics'!G665/'EDA &amp; Statistics'!G664)</f>
        <v>-2.9664546472601812E-2</v>
      </c>
      <c r="Y643">
        <f>LN('EDA &amp; Statistics'!H665/'EDA &amp; Statistics'!H664)</f>
        <v>2.3240566097019046E-2</v>
      </c>
      <c r="Z643">
        <f>LN('EDA &amp; Statistics'!I665/'EDA &amp; Statistics'!I664)</f>
        <v>2.30831157610503E-2</v>
      </c>
      <c r="AA643">
        <f>LN('EDA &amp; Statistics'!J665/'EDA &amp; Statistics'!J664)</f>
        <v>0</v>
      </c>
      <c r="AB643">
        <f>LN('EDA &amp; Statistics'!K665/'EDA &amp; Statistics'!K664)</f>
        <v>0</v>
      </c>
      <c r="AC643">
        <f>LN('EDA &amp; Statistics'!L665/'EDA &amp; Statistics'!L664)</f>
        <v>4.0887122605911312E-2</v>
      </c>
      <c r="AD643">
        <f>LN('EDA &amp; Statistics'!M665/'EDA &amp; Statistics'!M664)</f>
        <v>1.9786341007323689E-2</v>
      </c>
      <c r="AE643">
        <f>LN('EDA &amp; Statistics'!N665/'EDA &amp; Statistics'!N664)</f>
        <v>4.322708753356494E-2</v>
      </c>
      <c r="AF643">
        <f>LN('EDA &amp; Statistics'!O665/'EDA &amp; Statistics'!O664)</f>
        <v>2.6680314585049006E-2</v>
      </c>
      <c r="AG643">
        <f>LN('EDA &amp; Statistics'!P665/'EDA &amp; Statistics'!P664)</f>
        <v>2.1856213691071796E-2</v>
      </c>
    </row>
    <row r="644" spans="1:33" x14ac:dyDescent="0.3">
      <c r="A644" s="9">
        <v>39609</v>
      </c>
      <c r="B644" s="18">
        <f>'EDA &amp; Statistics'!B666/'EDA &amp; Statistics'!B665-1</f>
        <v>4.326856136032009E-2</v>
      </c>
      <c r="C644" s="18">
        <f>'EDA &amp; Statistics'!C666/'EDA &amp; Statistics'!C665-1</f>
        <v>3.5073631749896972E-2</v>
      </c>
      <c r="D644" s="18">
        <f>'EDA &amp; Statistics'!D666/'EDA &amp; Statistics'!D665-1</f>
        <v>2.1938633506709992E-2</v>
      </c>
      <c r="E644" s="18">
        <f>'EDA &amp; Statistics'!E666/'EDA &amp; Statistics'!E665-1</f>
        <v>0.12315632306811408</v>
      </c>
      <c r="F644" s="18">
        <f>'EDA &amp; Statistics'!F666/'EDA &amp; Statistics'!F665-1</f>
        <v>8.4951474101993218E-2</v>
      </c>
      <c r="G644" s="18">
        <f>'EDA &amp; Statistics'!G666/'EDA &amp; Statistics'!G665-1</f>
        <v>4.8046186429831161E-2</v>
      </c>
      <c r="H644" s="18">
        <f>'EDA &amp; Statistics'!H666/'EDA &amp; Statistics'!H665-1</f>
        <v>4.7052861220981956E-3</v>
      </c>
      <c r="I644" s="18">
        <f>'EDA &amp; Statistics'!I666/'EDA &amp; Statistics'!I665-1</f>
        <v>1.3423126359546345E-3</v>
      </c>
      <c r="J644" s="18">
        <f>'EDA &amp; Statistics'!J666/'EDA &amp; Statistics'!J665-1</f>
        <v>3.6491719121298338E-2</v>
      </c>
      <c r="K644" s="18">
        <f>'EDA &amp; Statistics'!K666/'EDA &amp; Statistics'!K665-1</f>
        <v>2.3302224842110419E-2</v>
      </c>
      <c r="L644" s="18">
        <f>'EDA &amp; Statistics'!L666/'EDA &amp; Statistics'!L665-1</f>
        <v>-1.7589019308037468E-3</v>
      </c>
      <c r="M644" s="18">
        <f>'EDA &amp; Statistics'!M666/'EDA &amp; Statistics'!M665-1</f>
        <v>7.5509595374485539E-3</v>
      </c>
      <c r="N644" s="18">
        <f>'EDA &amp; Statistics'!N666/'EDA &amp; Statistics'!N665-1</f>
        <v>4.9771434610932364E-3</v>
      </c>
      <c r="O644" s="18">
        <f>'EDA &amp; Statistics'!O666/'EDA &amp; Statistics'!O665-1</f>
        <v>1.3387187349298557E-3</v>
      </c>
      <c r="P644" s="18">
        <f>'EDA &amp; Statistics'!P666/'EDA &amp; Statistics'!P665-1</f>
        <v>-6.1567281918761818E-4</v>
      </c>
      <c r="R644" s="9">
        <v>39609</v>
      </c>
      <c r="S644">
        <f>LN('EDA &amp; Statistics'!B666/'EDA &amp; Statistics'!B665)</f>
        <v>4.2358632193528249E-2</v>
      </c>
      <c r="T644">
        <f>LN('EDA &amp; Statistics'!C666/'EDA &amp; Statistics'!C665)</f>
        <v>3.4472565974215524E-2</v>
      </c>
      <c r="U644">
        <f>LN('EDA &amp; Statistics'!D666/'EDA &amp; Statistics'!D665)</f>
        <v>2.1701444486253968E-2</v>
      </c>
      <c r="V644">
        <f>LN('EDA &amp; Statistics'!E666/'EDA &amp; Statistics'!E665)</f>
        <v>0.11614286737601756</v>
      </c>
      <c r="W644">
        <f>LN('EDA &amp; Statistics'!F666/'EDA &amp; Statistics'!F665)</f>
        <v>8.1535261662300046E-2</v>
      </c>
      <c r="X644">
        <f>LN('EDA &amp; Statistics'!G666/'EDA &amp; Statistics'!G665)</f>
        <v>4.6927655948582774E-2</v>
      </c>
      <c r="Y644">
        <f>LN('EDA &amp; Statistics'!H666/'EDA &amp; Statistics'!H665)</f>
        <v>4.6942508658389774E-3</v>
      </c>
      <c r="Z644">
        <f>LN('EDA &amp; Statistics'!I666/'EDA &amp; Statistics'!I665)</f>
        <v>1.3414125397319663E-3</v>
      </c>
      <c r="AA644">
        <f>LN('EDA &amp; Statistics'!J666/'EDA &amp; Statistics'!J665)</f>
        <v>3.5841663591448379E-2</v>
      </c>
      <c r="AB644">
        <f>LN('EDA &amp; Statistics'!K666/'EDA &amp; Statistics'!K665)</f>
        <v>2.3034873291840952E-2</v>
      </c>
      <c r="AC644">
        <f>LN('EDA &amp; Statistics'!L666/'EDA &amp; Statistics'!L665)</f>
        <v>-1.7604506150604212E-3</v>
      </c>
      <c r="AD644">
        <f>LN('EDA &amp; Statistics'!M666/'EDA &amp; Statistics'!M665)</f>
        <v>7.5225937456196721E-3</v>
      </c>
      <c r="AE644">
        <f>LN('EDA &amp; Statistics'!N666/'EDA &amp; Statistics'!N665)</f>
        <v>4.9647984276342634E-3</v>
      </c>
      <c r="AF644">
        <f>LN('EDA &amp; Statistics'!O666/'EDA &amp; Statistics'!O665)</f>
        <v>1.3378234499383484E-3</v>
      </c>
      <c r="AG644">
        <f>LN('EDA &amp; Statistics'!P666/'EDA &amp; Statistics'!P665)</f>
        <v>-6.1586242352457989E-4</v>
      </c>
    </row>
    <row r="645" spans="1:33" x14ac:dyDescent="0.3">
      <c r="A645" s="9">
        <v>39610</v>
      </c>
      <c r="B645" s="18">
        <f>'EDA &amp; Statistics'!B667/'EDA &amp; Statistics'!B666-1</f>
        <v>-2.0859389673857143E-2</v>
      </c>
      <c r="C645" s="18">
        <f>'EDA &amp; Statistics'!C667/'EDA &amp; Statistics'!C666-1</f>
        <v>-2.2886381380921583E-2</v>
      </c>
      <c r="D645" s="18">
        <f>'EDA &amp; Statistics'!D667/'EDA &amp; Statistics'!D666-1</f>
        <v>-1.3210884269374112E-2</v>
      </c>
      <c r="E645" s="18">
        <f>'EDA &amp; Statistics'!E667/'EDA &amp; Statistics'!E666-1</f>
        <v>8.5378865849633501E-2</v>
      </c>
      <c r="F645" s="18">
        <f>'EDA &amp; Statistics'!F667/'EDA &amp; Statistics'!F666-1</f>
        <v>5.6674141501090514E-2</v>
      </c>
      <c r="G645" s="18">
        <f>'EDA &amp; Statistics'!G667/'EDA &amp; Statistics'!G666-1</f>
        <v>2.8728563314178945E-2</v>
      </c>
      <c r="H645" s="18">
        <f>'EDA &amp; Statistics'!H667/'EDA &amp; Statistics'!H666-1</f>
        <v>-7.438068313028956E-3</v>
      </c>
      <c r="I645" s="18">
        <f>'EDA &amp; Statistics'!I667/'EDA &amp; Statistics'!I666-1</f>
        <v>-4.0214758250592952E-3</v>
      </c>
      <c r="J645" s="18">
        <f>'EDA &amp; Statistics'!J667/'EDA &amp; Statistics'!J666-1</f>
        <v>-7.4120342974024478E-3</v>
      </c>
      <c r="K645" s="18">
        <f>'EDA &amp; Statistics'!K667/'EDA &amp; Statistics'!K666-1</f>
        <v>-6.5061436916056259E-3</v>
      </c>
      <c r="L645" s="18">
        <f>'EDA &amp; Statistics'!L667/'EDA &amp; Statistics'!L666-1</f>
        <v>-1.5857449955434255E-2</v>
      </c>
      <c r="M645" s="18">
        <f>'EDA &amp; Statistics'!M667/'EDA &amp; Statistics'!M666-1</f>
        <v>6.4816824306892507E-3</v>
      </c>
      <c r="N645" s="18">
        <f>'EDA &amp; Statistics'!N667/'EDA &amp; Statistics'!N666-1</f>
        <v>-7.8414622492166686E-3</v>
      </c>
      <c r="O645" s="18">
        <f>'EDA &amp; Statistics'!O667/'EDA &amp; Statistics'!O666-1</f>
        <v>2.228129940757384E-3</v>
      </c>
      <c r="P645" s="18">
        <f>'EDA &amp; Statistics'!P667/'EDA &amp; Statistics'!P666-1</f>
        <v>1.3284869858660731E-3</v>
      </c>
      <c r="R645" s="9">
        <v>39610</v>
      </c>
      <c r="S645">
        <f>LN('EDA &amp; Statistics'!B667/'EDA &amp; Statistics'!B666)</f>
        <v>-2.1080020282651841E-2</v>
      </c>
      <c r="T645">
        <f>LN('EDA &amp; Statistics'!C667/'EDA &amp; Statistics'!C666)</f>
        <v>-2.3152340334395546E-2</v>
      </c>
      <c r="U645">
        <f>LN('EDA &amp; Statistics'!D667/'EDA &amp; Statistics'!D666)</f>
        <v>-1.3298924251338091E-2</v>
      </c>
      <c r="V645">
        <f>LN('EDA &amp; Statistics'!E667/'EDA &amp; Statistics'!E666)</f>
        <v>8.1929111156358592E-2</v>
      </c>
      <c r="W645">
        <f>LN('EDA &amp; Statistics'!F667/'EDA &amp; Statistics'!F666)</f>
        <v>5.5126373171854544E-2</v>
      </c>
      <c r="X645">
        <f>LN('EDA &amp; Statistics'!G667/'EDA &amp; Statistics'!G666)</f>
        <v>2.8323635187350291E-2</v>
      </c>
      <c r="Y645">
        <f>LN('EDA &amp; Statistics'!H667/'EDA &amp; Statistics'!H666)</f>
        <v>-7.465868682965322E-3</v>
      </c>
      <c r="Z645">
        <f>LN('EDA &amp; Statistics'!I667/'EDA &amp; Statistics'!I666)</f>
        <v>-4.0295837033563695E-3</v>
      </c>
      <c r="AA645">
        <f>LN('EDA &amp; Statistics'!J667/'EDA &amp; Statistics'!J666)</f>
        <v>-7.4396399174073815E-3</v>
      </c>
      <c r="AB645">
        <f>LN('EDA &amp; Statistics'!K667/'EDA &amp; Statistics'!K666)</f>
        <v>-6.5274008962561032E-3</v>
      </c>
      <c r="AC645">
        <f>LN('EDA &amp; Statistics'!L667/'EDA &amp; Statistics'!L666)</f>
        <v>-1.5984524490759836E-2</v>
      </c>
      <c r="AD645">
        <f>LN('EDA &amp; Statistics'!M667/'EDA &amp; Statistics'!M666)</f>
        <v>6.4607666580707686E-3</v>
      </c>
      <c r="AE645">
        <f>LN('EDA &amp; Statistics'!N667/'EDA &amp; Statistics'!N666)</f>
        <v>-7.8723681854940431E-3</v>
      </c>
      <c r="AF645">
        <f>LN('EDA &amp; Statistics'!O667/'EDA &amp; Statistics'!O666)</f>
        <v>2.2256513403206878E-3</v>
      </c>
      <c r="AG645">
        <f>LN('EDA &amp; Statistics'!P667/'EDA &amp; Statistics'!P666)</f>
        <v>1.3276053277913999E-3</v>
      </c>
    </row>
    <row r="646" spans="1:33" x14ac:dyDescent="0.3">
      <c r="A646" s="9">
        <v>39611</v>
      </c>
      <c r="B646" s="18">
        <f>'EDA &amp; Statistics'!B668/'EDA &amp; Statistics'!B667-1</f>
        <v>3.8617115811534264E-2</v>
      </c>
      <c r="C646" s="18">
        <f>'EDA &amp; Statistics'!C668/'EDA &amp; Statistics'!C667-1</f>
        <v>4.1728211822178229E-2</v>
      </c>
      <c r="D646" s="18">
        <f>'EDA &amp; Statistics'!D668/'EDA &amp; Statistics'!D667-1</f>
        <v>2.5206587045848883E-2</v>
      </c>
      <c r="E646" s="18">
        <f>'EDA &amp; Statistics'!E668/'EDA &amp; Statistics'!E667-1</f>
        <v>-3.1419142718598914E-2</v>
      </c>
      <c r="F646" s="18">
        <f>'EDA &amp; Statistics'!F668/'EDA &amp; Statistics'!F667-1</f>
        <v>-2.2582900007147466E-2</v>
      </c>
      <c r="G646" s="18">
        <f>'EDA &amp; Statistics'!G668/'EDA &amp; Statistics'!G667-1</f>
        <v>-1.3666045352285439E-2</v>
      </c>
      <c r="H646" s="18">
        <f>'EDA &amp; Statistics'!H668/'EDA &amp; Statistics'!H667-1</f>
        <v>1.5265075740416023E-2</v>
      </c>
      <c r="I646" s="18">
        <f>'EDA &amp; Statistics'!I668/'EDA &amp; Statistics'!I667-1</f>
        <v>1.2113075998282374E-2</v>
      </c>
      <c r="J646" s="18">
        <f>'EDA &amp; Statistics'!J668/'EDA &amp; Statistics'!J667-1</f>
        <v>-2.3335408034934724E-2</v>
      </c>
      <c r="K646" s="18">
        <f>'EDA &amp; Statistics'!K668/'EDA &amp; Statistics'!K667-1</f>
        <v>-1.3097626518915217E-2</v>
      </c>
      <c r="L646" s="18">
        <f>'EDA &amp; Statistics'!L668/'EDA &amp; Statistics'!L667-1</f>
        <v>1.1139891237114119E-2</v>
      </c>
      <c r="M646" s="18">
        <f>'EDA &amp; Statistics'!M668/'EDA &amp; Statistics'!M667-1</f>
        <v>5.4336790410822733E-3</v>
      </c>
      <c r="N646" s="18">
        <f>'EDA &amp; Statistics'!N668/'EDA &amp; Statistics'!N667-1</f>
        <v>1.7054901489096608E-2</v>
      </c>
      <c r="O646" s="18">
        <f>'EDA &amp; Statistics'!O668/'EDA &amp; Statistics'!O667-1</f>
        <v>6.224961808502405E-3</v>
      </c>
      <c r="P646" s="18">
        <f>'EDA &amp; Statistics'!P668/'EDA &amp; Statistics'!P667-1</f>
        <v>9.3267679967423689E-5</v>
      </c>
      <c r="R646" s="9">
        <v>39611</v>
      </c>
      <c r="S646">
        <f>LN('EDA &amp; Statistics'!B668/'EDA &amp; Statistics'!B667)</f>
        <v>3.7890131987588678E-2</v>
      </c>
      <c r="T646">
        <f>LN('EDA &amp; Statistics'!C668/'EDA &amp; Statistics'!C667)</f>
        <v>4.0881076124193894E-2</v>
      </c>
      <c r="U646">
        <f>LN('EDA &amp; Statistics'!D668/'EDA &amp; Statistics'!D667)</f>
        <v>2.4894140619647558E-2</v>
      </c>
      <c r="V646">
        <f>LN('EDA &amp; Statistics'!E668/'EDA &amp; Statistics'!E667)</f>
        <v>-3.1923312494076754E-2</v>
      </c>
      <c r="W646">
        <f>LN('EDA &amp; Statistics'!F668/'EDA &amp; Statistics'!F667)</f>
        <v>-2.284179891048943E-2</v>
      </c>
      <c r="X646">
        <f>LN('EDA &amp; Statistics'!G668/'EDA &amp; Statistics'!G667)</f>
        <v>-1.3760285326902042E-2</v>
      </c>
      <c r="Y646">
        <f>LN('EDA &amp; Statistics'!H668/'EDA &amp; Statistics'!H667)</f>
        <v>1.5149736762782919E-2</v>
      </c>
      <c r="Z646">
        <f>LN('EDA &amp; Statistics'!I668/'EDA &amp; Statistics'!I667)</f>
        <v>1.2040299799532316E-2</v>
      </c>
      <c r="AA646">
        <f>LN('EDA &amp; Statistics'!J668/'EDA &amp; Statistics'!J667)</f>
        <v>-2.3611989909241266E-2</v>
      </c>
      <c r="AB646">
        <f>LN('EDA &amp; Statistics'!K668/'EDA &amp; Statistics'!K667)</f>
        <v>-1.3184156820660823E-2</v>
      </c>
      <c r="AC646">
        <f>LN('EDA &amp; Statistics'!L668/'EDA &amp; Statistics'!L667)</f>
        <v>1.1078299642379068E-2</v>
      </c>
      <c r="AD646">
        <f>LN('EDA &amp; Statistics'!M668/'EDA &amp; Statistics'!M667)</f>
        <v>5.4189698663537978E-3</v>
      </c>
      <c r="AE646">
        <f>LN('EDA &amp; Statistics'!N668/'EDA &amp; Statistics'!N667)</f>
        <v>1.6911099374441969E-2</v>
      </c>
      <c r="AF646">
        <f>LN('EDA &amp; Statistics'!O668/'EDA &amp; Statistics'!O667)</f>
        <v>6.2056667662769684E-3</v>
      </c>
      <c r="AG646">
        <f>LN('EDA &amp; Statistics'!P668/'EDA &amp; Statistics'!P667)</f>
        <v>9.3263330807782349E-5</v>
      </c>
    </row>
    <row r="647" spans="1:33" x14ac:dyDescent="0.3">
      <c r="A647" s="9">
        <v>39612</v>
      </c>
      <c r="B647" s="18">
        <f>'EDA &amp; Statistics'!B669/'EDA &amp; Statistics'!B668-1</f>
        <v>1.9244110653270363E-2</v>
      </c>
      <c r="C647" s="18">
        <f>'EDA &amp; Statistics'!C669/'EDA &amp; Statistics'!C668-1</f>
        <v>1.7900078202961911E-2</v>
      </c>
      <c r="D647" s="18">
        <f>'EDA &amp; Statistics'!D669/'EDA &amp; Statistics'!D668-1</f>
        <v>1.2446412980089194E-2</v>
      </c>
      <c r="E647" s="18">
        <f>'EDA &amp; Statistics'!E669/'EDA &amp; Statistics'!E668-1</f>
        <v>4.281921923925025E-2</v>
      </c>
      <c r="F647" s="18">
        <f>'EDA &amp; Statistics'!F669/'EDA &amp; Statistics'!F668-1</f>
        <v>3.8267127680392754E-2</v>
      </c>
      <c r="G647" s="18">
        <f>'EDA &amp; Statistics'!G669/'EDA &amp; Statistics'!G668-1</f>
        <v>3.3734906811658805E-2</v>
      </c>
      <c r="H647" s="18">
        <f>'EDA &amp; Statistics'!H669/'EDA &amp; Statistics'!H668-1</f>
        <v>5.4677240684930517E-4</v>
      </c>
      <c r="I647" s="18">
        <f>'EDA &amp; Statistics'!I669/'EDA &amp; Statistics'!I668-1</f>
        <v>7.9787792245844535E-4</v>
      </c>
      <c r="J647" s="18">
        <f>'EDA &amp; Statistics'!J669/'EDA &amp; Statistics'!J668-1</f>
        <v>1.497296049193686E-2</v>
      </c>
      <c r="K647" s="18">
        <f>'EDA &amp; Statistics'!K669/'EDA &amp; Statistics'!K668-1</f>
        <v>1.4598558160844988E-2</v>
      </c>
      <c r="L647" s="18">
        <f>'EDA &amp; Statistics'!L669/'EDA &amp; Statistics'!L668-1</f>
        <v>1.1410507340458897E-2</v>
      </c>
      <c r="M647" s="18">
        <f>'EDA &amp; Statistics'!M669/'EDA &amp; Statistics'!M668-1</f>
        <v>9.2073670007486452E-3</v>
      </c>
      <c r="N647" s="18">
        <f>'EDA &amp; Statistics'!N669/'EDA &amp; Statistics'!N668-1</f>
        <v>2.0449897112391202E-2</v>
      </c>
      <c r="O647" s="18">
        <f>'EDA &amp; Statistics'!O669/'EDA &amp; Statistics'!O668-1</f>
        <v>1.8559438438782383E-2</v>
      </c>
      <c r="P647" s="18">
        <f>'EDA &amp; Statistics'!P669/'EDA &amp; Statistics'!P668-1</f>
        <v>8.949078803706989E-3</v>
      </c>
      <c r="R647" s="9">
        <v>39612</v>
      </c>
      <c r="S647">
        <f>LN('EDA &amp; Statistics'!B669/'EDA &amp; Statistics'!B668)</f>
        <v>1.9061284582573418E-2</v>
      </c>
      <c r="T647">
        <f>LN('EDA &amp; Statistics'!C669/'EDA &amp; Statistics'!C668)</f>
        <v>1.7741758303899419E-2</v>
      </c>
      <c r="U647">
        <f>LN('EDA &amp; Statistics'!D669/'EDA &amp; Statistics'!D668)</f>
        <v>1.2369593146192254E-2</v>
      </c>
      <c r="V647">
        <f>LN('EDA &amp; Statistics'!E669/'EDA &amp; Statistics'!E668)</f>
        <v>4.1927833324757684E-2</v>
      </c>
      <c r="W647">
        <f>LN('EDA &amp; Statistics'!F669/'EDA &amp; Statistics'!F668)</f>
        <v>3.7553100074952071E-2</v>
      </c>
      <c r="X647">
        <f>LN('EDA &amp; Statistics'!G669/'EDA &amp; Statistics'!G668)</f>
        <v>3.3178366825146612E-2</v>
      </c>
      <c r="Y647">
        <f>LN('EDA &amp; Statistics'!H669/'EDA &amp; Statistics'!H668)</f>
        <v>5.4662298128222949E-4</v>
      </c>
      <c r="Z647">
        <f>LN('EDA &amp; Statistics'!I669/'EDA &amp; Statistics'!I668)</f>
        <v>7.9755978707975531E-4</v>
      </c>
      <c r="AA647">
        <f>LN('EDA &amp; Statistics'!J669/'EDA &amp; Statistics'!J668)</f>
        <v>1.4861972229480153E-2</v>
      </c>
      <c r="AB647">
        <f>LN('EDA &amp; Statistics'!K669/'EDA &amp; Statistics'!K668)</f>
        <v>1.4493025058219658E-2</v>
      </c>
      <c r="AC647">
        <f>LN('EDA &amp; Statistics'!L669/'EDA &amp; Statistics'!L668)</f>
        <v>1.1345898516701291E-2</v>
      </c>
      <c r="AD647">
        <f>LN('EDA &amp; Statistics'!M669/'EDA &amp; Statistics'!M668)</f>
        <v>9.1652376003223124E-3</v>
      </c>
      <c r="AE647">
        <f>LN('EDA &amp; Statistics'!N669/'EDA &amp; Statistics'!N668)</f>
        <v>2.024360565131457E-2</v>
      </c>
      <c r="AF647">
        <f>LN('EDA &amp; Statistics'!O669/'EDA &amp; Statistics'!O668)</f>
        <v>1.8389313782879418E-2</v>
      </c>
      <c r="AG647">
        <f>LN('EDA &amp; Statistics'!P669/'EDA &amp; Statistics'!P668)</f>
        <v>8.9092731046175131E-3</v>
      </c>
    </row>
    <row r="648" spans="1:33" x14ac:dyDescent="0.3">
      <c r="A648" s="9">
        <v>39615</v>
      </c>
      <c r="B648" s="18">
        <f>'EDA &amp; Statistics'!B670/'EDA &amp; Statistics'!B669-1</f>
        <v>2.4522465969112339E-3</v>
      </c>
      <c r="C648" s="18">
        <f>'EDA &amp; Statistics'!C670/'EDA &amp; Statistics'!C669-1</f>
        <v>-3.1096163010199129E-3</v>
      </c>
      <c r="D648" s="18">
        <f>'EDA &amp; Statistics'!D670/'EDA &amp; Statistics'!D669-1</f>
        <v>-1.9145560071296419E-3</v>
      </c>
      <c r="E648" s="18">
        <f>'EDA &amp; Statistics'!E670/'EDA &amp; Statistics'!E669-1</f>
        <v>-2.5016784707578177E-2</v>
      </c>
      <c r="F648" s="18">
        <f>'EDA &amp; Statistics'!F670/'EDA &amp; Statistics'!F669-1</f>
        <v>-1.4603618670077978E-2</v>
      </c>
      <c r="G648" s="18">
        <f>'EDA &amp; Statistics'!G670/'EDA &amp; Statistics'!G669-1</f>
        <v>-4.0792363313905122E-3</v>
      </c>
      <c r="H648" s="18">
        <f>'EDA &amp; Statistics'!H670/'EDA &amp; Statistics'!H669-1</f>
        <v>-5.46473610158138E-4</v>
      </c>
      <c r="I648" s="18">
        <f>'EDA &amp; Statistics'!I670/'EDA &amp; Statistics'!I669-1</f>
        <v>5.3151566675535555E-4</v>
      </c>
      <c r="J648" s="18">
        <f>'EDA &amp; Statistics'!J670/'EDA &amp; Statistics'!J669-1</f>
        <v>-4.7081457314903652E-3</v>
      </c>
      <c r="K648" s="18">
        <f>'EDA &amp; Statistics'!K670/'EDA &amp; Statistics'!K669-1</f>
        <v>2.2890678547697885E-3</v>
      </c>
      <c r="L648" s="18">
        <f>'EDA &amp; Statistics'!L670/'EDA &amp; Statistics'!L669-1</f>
        <v>9.336770592623056E-3</v>
      </c>
      <c r="M648" s="18">
        <f>'EDA &amp; Statistics'!M670/'EDA &amp; Statistics'!M669-1</f>
        <v>-9.9159813275029318E-4</v>
      </c>
      <c r="N648" s="18">
        <f>'EDA &amp; Statistics'!N670/'EDA &amp; Statistics'!N669-1</f>
        <v>4.4087655166056283E-3</v>
      </c>
      <c r="O648" s="18">
        <f>'EDA &amp; Statistics'!O670/'EDA &amp; Statistics'!O669-1</f>
        <v>-5.6398770095221762E-3</v>
      </c>
      <c r="P648" s="18">
        <f>'EDA &amp; Statistics'!P670/'EDA &amp; Statistics'!P669-1</f>
        <v>6.4998964500662115E-3</v>
      </c>
      <c r="R648" s="9">
        <v>39615</v>
      </c>
      <c r="S648">
        <f>LN('EDA &amp; Statistics'!B670/'EDA &amp; Statistics'!B669)</f>
        <v>2.4492447467415503E-3</v>
      </c>
      <c r="T648">
        <f>LN('EDA &amp; Statistics'!C670/'EDA &amp; Statistics'!C669)</f>
        <v>-3.1144612042567901E-3</v>
      </c>
      <c r="U648">
        <f>LN('EDA &amp; Statistics'!D670/'EDA &amp; Statistics'!D669)</f>
        <v>-1.9163911121301449E-3</v>
      </c>
      <c r="V648">
        <f>LN('EDA &amp; Statistics'!E670/'EDA &amp; Statistics'!E669)</f>
        <v>-2.5335023217166713E-2</v>
      </c>
      <c r="W648">
        <f>LN('EDA &amp; Statistics'!F670/'EDA &amp; Statistics'!F669)</f>
        <v>-1.4711301164462681E-2</v>
      </c>
      <c r="X648">
        <f>LN('EDA &amp; Statistics'!G670/'EDA &amp; Statistics'!G669)</f>
        <v>-4.0875791117587082E-3</v>
      </c>
      <c r="Y648">
        <f>LN('EDA &amp; Statistics'!H670/'EDA &amp; Statistics'!H669)</f>
        <v>-5.4662298128216812E-4</v>
      </c>
      <c r="Z648">
        <f>LN('EDA &amp; Statistics'!I670/'EDA &amp; Statistics'!I669)</f>
        <v>5.3137446233604416E-4</v>
      </c>
      <c r="AA648">
        <f>LN('EDA &amp; Statistics'!J670/'EDA &amp; Statistics'!J669)</f>
        <v>-4.7192639608271969E-3</v>
      </c>
      <c r="AB648">
        <f>LN('EDA &amp; Statistics'!K670/'EDA &amp; Statistics'!K669)</f>
        <v>2.2864519302065651E-3</v>
      </c>
      <c r="AC648">
        <f>LN('EDA &amp; Statistics'!L670/'EDA &amp; Statistics'!L669)</f>
        <v>9.2934523761517528E-3</v>
      </c>
      <c r="AD648">
        <f>LN('EDA &amp; Statistics'!M670/'EDA &amp; Statistics'!M669)</f>
        <v>-9.9209009142248519E-4</v>
      </c>
      <c r="AE648">
        <f>LN('EDA &amp; Statistics'!N670/'EDA &amp; Statistics'!N669)</f>
        <v>4.3990753805013818E-3</v>
      </c>
      <c r="AF648">
        <f>LN('EDA &amp; Statistics'!O670/'EDA &amp; Statistics'!O669)</f>
        <v>-5.6558411680864831E-3</v>
      </c>
      <c r="AG648">
        <f>LN('EDA &amp; Statistics'!P670/'EDA &amp; Statistics'!P669)</f>
        <v>6.4788632164978809E-3</v>
      </c>
    </row>
    <row r="649" spans="1:33" x14ac:dyDescent="0.3">
      <c r="A649" s="9">
        <v>39616</v>
      </c>
      <c r="B649" s="18">
        <f>'EDA &amp; Statistics'!B671/'EDA &amp; Statistics'!B670-1</f>
        <v>-3.0589284326885902E-2</v>
      </c>
      <c r="C649" s="18">
        <f>'EDA &amp; Statistics'!C671/'EDA &amp; Statistics'!C670-1</f>
        <v>-1.7962764131218334E-2</v>
      </c>
      <c r="D649" s="18">
        <f>'EDA &amp; Statistics'!D671/'EDA &amp; Statistics'!D670-1</f>
        <v>-9.4901428778435548E-3</v>
      </c>
      <c r="E649" s="18">
        <f>'EDA &amp; Statistics'!E671/'EDA &amp; Statistics'!E670-1</f>
        <v>-4.8668147391671801E-2</v>
      </c>
      <c r="F649" s="18">
        <f>'EDA &amp; Statistics'!F671/'EDA &amp; Statistics'!F670-1</f>
        <v>-3.6697279813965533E-2</v>
      </c>
      <c r="G649" s="18">
        <f>'EDA &amp; Statistics'!G671/'EDA &amp; Statistics'!G670-1</f>
        <v>-2.4575779552017507E-2</v>
      </c>
      <c r="H649" s="18">
        <f>'EDA &amp; Statistics'!H671/'EDA &amp; Statistics'!H670-1</f>
        <v>-6.2875893808964634E-3</v>
      </c>
      <c r="I649" s="18">
        <f>'EDA &amp; Statistics'!I671/'EDA &amp; Statistics'!I670-1</f>
        <v>-2.6560398896752213E-3</v>
      </c>
      <c r="J649" s="18">
        <f>'EDA &amp; Statistics'!J671/'EDA &amp; Statistics'!J670-1</f>
        <v>-1.5137166701192584E-2</v>
      </c>
      <c r="K649" s="18">
        <f>'EDA &amp; Statistics'!K671/'EDA &amp; Statistics'!K670-1</f>
        <v>-1.1419262180288103E-2</v>
      </c>
      <c r="L649" s="18">
        <f>'EDA &amp; Statistics'!L671/'EDA &amp; Statistics'!L670-1</f>
        <v>-1.1948404915879451E-2</v>
      </c>
      <c r="M649" s="18">
        <f>'EDA &amp; Statistics'!M671/'EDA &amp; Statistics'!M670-1</f>
        <v>-5.9559675879491403E-3</v>
      </c>
      <c r="N649" s="18">
        <f>'EDA &amp; Statistics'!N671/'EDA &amp; Statistics'!N670-1</f>
        <v>-2.5937734731944051E-2</v>
      </c>
      <c r="O649" s="18">
        <f>'EDA &amp; Statistics'!O671/'EDA &amp; Statistics'!O670-1</f>
        <v>-1.1780124645066281E-2</v>
      </c>
      <c r="P649" s="18">
        <f>'EDA &amp; Statistics'!P671/'EDA &amp; Statistics'!P670-1</f>
        <v>-7.6983125323505375E-3</v>
      </c>
      <c r="R649" s="9">
        <v>39616</v>
      </c>
      <c r="S649">
        <f>LN('EDA &amp; Statistics'!B671/'EDA &amp; Statistics'!B670)</f>
        <v>-3.1066901708792713E-2</v>
      </c>
      <c r="T649">
        <f>LN('EDA &amp; Statistics'!C671/'EDA &amp; Statistics'!C670)</f>
        <v>-1.8126052946574191E-2</v>
      </c>
      <c r="U649">
        <f>LN('EDA &amp; Statistics'!D671/'EDA &amp; Statistics'!D670)</f>
        <v>-9.5354612300943883E-3</v>
      </c>
      <c r="V649">
        <f>LN('EDA &amp; Statistics'!E671/'EDA &amp; Statistics'!E670)</f>
        <v>-4.9892326088052427E-2</v>
      </c>
      <c r="W649">
        <f>LN('EDA &amp; Statistics'!F671/'EDA &amp; Statistics'!F670)</f>
        <v>-3.7387565402308913E-2</v>
      </c>
      <c r="X649">
        <f>LN('EDA &amp; Statistics'!G671/'EDA &amp; Statistics'!G670)</f>
        <v>-2.4882804716565295E-2</v>
      </c>
      <c r="Y649">
        <f>LN('EDA &amp; Statistics'!H671/'EDA &amp; Statistics'!H670)</f>
        <v>-6.3074395211057807E-3</v>
      </c>
      <c r="Z649">
        <f>LN('EDA &amp; Statistics'!I671/'EDA &amp; Statistics'!I670)</f>
        <v>-2.6595734218113555E-3</v>
      </c>
      <c r="AA649">
        <f>LN('EDA &amp; Statistics'!J671/'EDA &amp; Statistics'!J670)</f>
        <v>-1.525290304120599E-2</v>
      </c>
      <c r="AB649">
        <f>LN('EDA &amp; Statistics'!K671/'EDA &amp; Statistics'!K670)</f>
        <v>-1.1484962600422784E-2</v>
      </c>
      <c r="AC649">
        <f>LN('EDA &amp; Statistics'!L671/'EDA &amp; Statistics'!L670)</f>
        <v>-1.2020360852715812E-2</v>
      </c>
      <c r="AD649">
        <f>LN('EDA &amp; Statistics'!M671/'EDA &amp; Statistics'!M670)</f>
        <v>-5.9737751054409483E-3</v>
      </c>
      <c r="AE649">
        <f>LN('EDA &amp; Statistics'!N671/'EDA &amp; Statistics'!N670)</f>
        <v>-2.6280050002935585E-2</v>
      </c>
      <c r="AF649">
        <f>LN('EDA &amp; Statistics'!O671/'EDA &amp; Statistics'!O670)</f>
        <v>-1.1850060088132599E-2</v>
      </c>
      <c r="AG649">
        <f>LN('EDA &amp; Statistics'!P671/'EDA &amp; Statistics'!P670)</f>
        <v>-7.7280975014104988E-3</v>
      </c>
    </row>
    <row r="650" spans="1:33" x14ac:dyDescent="0.3">
      <c r="A650" s="9">
        <v>39617</v>
      </c>
      <c r="B650" s="18">
        <f>'EDA &amp; Statistics'!B672/'EDA &amp; Statistics'!B671-1</f>
        <v>-1.6868305275900664E-2</v>
      </c>
      <c r="C650" s="18">
        <f>'EDA &amp; Statistics'!C672/'EDA &amp; Statistics'!C671-1</f>
        <v>-2.8148955778864115E-2</v>
      </c>
      <c r="D650" s="18">
        <f>'EDA &amp; Statistics'!D672/'EDA &amp; Statistics'!D671-1</f>
        <v>-1.9467942846417063E-2</v>
      </c>
      <c r="E650" s="18">
        <f>'EDA &amp; Statistics'!E672/'EDA &amp; Statistics'!E671-1</f>
        <v>-5.4826675146633641E-2</v>
      </c>
      <c r="F650" s="18">
        <f>'EDA &amp; Statistics'!F672/'EDA &amp; Statistics'!F671-1</f>
        <v>-4.2490838089012661E-2</v>
      </c>
      <c r="G650" s="18">
        <f>'EDA &amp; Statistics'!G672/'EDA &amp; Statistics'!G671-1</f>
        <v>-2.9994001062485842E-2</v>
      </c>
      <c r="H650" s="18">
        <f>'EDA &amp; Statistics'!H672/'EDA &amp; Statistics'!H671-1</f>
        <v>4.1265763255924348E-3</v>
      </c>
      <c r="I650" s="18">
        <f>'EDA &amp; Statistics'!I672/'EDA &amp; Statistics'!I671-1</f>
        <v>-1.3315883591290545E-3</v>
      </c>
      <c r="J650" s="18">
        <f>'EDA &amp; Statistics'!J672/'EDA &amp; Statistics'!J671-1</f>
        <v>-6.0838498076832837E-3</v>
      </c>
      <c r="K650" s="18">
        <f>'EDA &amp; Statistics'!K672/'EDA &amp; Statistics'!K671-1</f>
        <v>-7.920784724793517E-3</v>
      </c>
      <c r="L650" s="18">
        <f>'EDA &amp; Statistics'!L672/'EDA &amp; Statistics'!L671-1</f>
        <v>-1.755378345695835E-3</v>
      </c>
      <c r="M650" s="18">
        <f>'EDA &amp; Statistics'!M672/'EDA &amp; Statistics'!M671-1</f>
        <v>-3.5949922098502674E-3</v>
      </c>
      <c r="N650" s="18">
        <f>'EDA &amp; Statistics'!N672/'EDA &amp; Statistics'!N671-1</f>
        <v>4.5063748889464517E-3</v>
      </c>
      <c r="O650" s="18">
        <f>'EDA &amp; Statistics'!O672/'EDA &amp; Statistics'!O671-1</f>
        <v>-1.32444943938681E-3</v>
      </c>
      <c r="P650" s="18">
        <f>'EDA &amp; Statistics'!P672/'EDA &amp; Statistics'!P671-1</f>
        <v>-1.4683146549080872E-2</v>
      </c>
      <c r="R650" s="9">
        <v>39617</v>
      </c>
      <c r="S650">
        <f>LN('EDA &amp; Statistics'!B672/'EDA &amp; Statistics'!B671)</f>
        <v>-1.7012195556061285E-2</v>
      </c>
      <c r="T650">
        <f>LN('EDA &amp; Statistics'!C672/'EDA &amp; Statistics'!C671)</f>
        <v>-2.8552732951245347E-2</v>
      </c>
      <c r="U650">
        <f>LN('EDA &amp; Statistics'!D672/'EDA &amp; Statistics'!D671)</f>
        <v>-1.9659939179958577E-2</v>
      </c>
      <c r="V650">
        <f>LN('EDA &amp; Statistics'!E672/'EDA &amp; Statistics'!E671)</f>
        <v>-5.6386955763173589E-2</v>
      </c>
      <c r="W650">
        <f>LN('EDA &amp; Statistics'!F672/'EDA &amp; Statistics'!F671)</f>
        <v>-4.3419989397670826E-2</v>
      </c>
      <c r="X650">
        <f>LN('EDA &amp; Statistics'!G672/'EDA &amp; Statistics'!G671)</f>
        <v>-3.0453023032168233E-2</v>
      </c>
      <c r="Y650">
        <f>LN('EDA &amp; Statistics'!H672/'EDA &amp; Statistics'!H671)</f>
        <v>4.1180853605686778E-3</v>
      </c>
      <c r="Z650">
        <f>LN('EDA &amp; Statistics'!I672/'EDA &amp; Statistics'!I671)</f>
        <v>-1.3324757107203106E-3</v>
      </c>
      <c r="AA650">
        <f>LN('EDA &amp; Statistics'!J672/'EDA &amp; Statistics'!J671)</f>
        <v>-6.1024318270690514E-3</v>
      </c>
      <c r="AB650">
        <f>LN('EDA &amp; Statistics'!K672/'EDA &amp; Statistics'!K671)</f>
        <v>-7.9523207773627702E-3</v>
      </c>
      <c r="AC650">
        <f>LN('EDA &amp; Statistics'!L672/'EDA &amp; Statistics'!L671)</f>
        <v>-1.7569208276213169E-3</v>
      </c>
      <c r="AD650">
        <f>LN('EDA &amp; Statistics'!M672/'EDA &amp; Statistics'!M671)</f>
        <v>-3.601469723411686E-3</v>
      </c>
      <c r="AE650">
        <f>LN('EDA &amp; Statistics'!N672/'EDA &amp; Statistics'!N671)</f>
        <v>4.4962515831735673E-3</v>
      </c>
      <c r="AF650">
        <f>LN('EDA &amp; Statistics'!O672/'EDA &amp; Statistics'!O671)</f>
        <v>-1.3253272977505122E-3</v>
      </c>
      <c r="AG650">
        <f>LN('EDA &amp; Statistics'!P672/'EDA &amp; Statistics'!P671)</f>
        <v>-1.4792010907151256E-2</v>
      </c>
    </row>
    <row r="651" spans="1:33" x14ac:dyDescent="0.3">
      <c r="A651" s="9">
        <v>39618</v>
      </c>
      <c r="B651" s="18">
        <f>'EDA &amp; Statistics'!B673/'EDA &amp; Statistics'!B672-1</f>
        <v>1.1167892787771194E-2</v>
      </c>
      <c r="C651" s="18">
        <f>'EDA &amp; Statistics'!C673/'EDA &amp; Statistics'!C672-1</f>
        <v>1.2848001642301821E-2</v>
      </c>
      <c r="D651" s="18">
        <f>'EDA &amp; Statistics'!D673/'EDA &amp; Statistics'!D672-1</f>
        <v>7.0685904980924974E-3</v>
      </c>
      <c r="E651" s="18">
        <f>'EDA &amp; Statistics'!E673/'EDA &amp; Statistics'!E672-1</f>
        <v>2.0162874858558943E-2</v>
      </c>
      <c r="F651" s="18">
        <f>'EDA &amp; Statistics'!F673/'EDA &amp; Statistics'!F672-1</f>
        <v>1.377202061045657E-2</v>
      </c>
      <c r="G651" s="18">
        <f>'EDA &amp; Statistics'!G673/'EDA &amp; Statistics'!G672-1</f>
        <v>7.4212021439212794E-3</v>
      </c>
      <c r="H651" s="18">
        <f>'EDA &amp; Statistics'!H673/'EDA &amp; Statistics'!H672-1</f>
        <v>4.9314758893501676E-3</v>
      </c>
      <c r="I651" s="18">
        <f>'EDA &amp; Statistics'!I673/'EDA &amp; Statistics'!I672-1</f>
        <v>1.0666656494140669E-2</v>
      </c>
      <c r="J651" s="18">
        <f>'EDA &amp; Statistics'!J673/'EDA &amp; Statistics'!J672-1</f>
        <v>9.3427512765840159E-3</v>
      </c>
      <c r="K651" s="18">
        <f>'EDA &amp; Statistics'!K673/'EDA &amp; Statistics'!K672-1</f>
        <v>-2.6613414879362862E-3</v>
      </c>
      <c r="L651" s="18">
        <f>'EDA &amp; Statistics'!L673/'EDA &amp; Statistics'!L672-1</f>
        <v>1.3872625783268866E-2</v>
      </c>
      <c r="M651" s="18">
        <f>'EDA &amp; Statistics'!M673/'EDA &amp; Statistics'!M672-1</f>
        <v>1.042293994919663E-2</v>
      </c>
      <c r="N651" s="18">
        <f>'EDA &amp; Statistics'!N673/'EDA &amp; Statistics'!N672-1</f>
        <v>2.2430637308018531E-2</v>
      </c>
      <c r="O651" s="18">
        <f>'EDA &amp; Statistics'!O673/'EDA &amp; Statistics'!O672-1</f>
        <v>1.7683448438980287E-2</v>
      </c>
      <c r="P651" s="18">
        <f>'EDA &amp; Statistics'!P673/'EDA &amp; Statistics'!P672-1</f>
        <v>3.590531889945181E-3</v>
      </c>
      <c r="R651" s="9">
        <v>39618</v>
      </c>
      <c r="S651">
        <f>LN('EDA &amp; Statistics'!B673/'EDA &amp; Statistics'!B672)</f>
        <v>1.1105992311991541E-2</v>
      </c>
      <c r="T651">
        <f>LN('EDA &amp; Statistics'!C673/'EDA &amp; Statistics'!C672)</f>
        <v>1.2766166271142744E-2</v>
      </c>
      <c r="U651">
        <f>LN('EDA &amp; Statistics'!D673/'EDA &amp; Statistics'!D672)</f>
        <v>7.0437251189696187E-3</v>
      </c>
      <c r="V651">
        <f>LN('EDA &amp; Statistics'!E673/'EDA &amp; Statistics'!E672)</f>
        <v>1.996229578236983E-2</v>
      </c>
      <c r="W651">
        <f>LN('EDA &amp; Statistics'!F673/'EDA &amp; Statistics'!F672)</f>
        <v>1.367804814543375E-2</v>
      </c>
      <c r="X651">
        <f>LN('EDA &amp; Statistics'!G673/'EDA &amp; Statistics'!G672)</f>
        <v>7.39380050849786E-3</v>
      </c>
      <c r="Y651">
        <f>LN('EDA &amp; Statistics'!H673/'EDA &amp; Statistics'!H672)</f>
        <v>4.9193559917829399E-3</v>
      </c>
      <c r="Z651">
        <f>LN('EDA &amp; Statistics'!I673/'EDA &amp; Statistics'!I672)</f>
        <v>1.0610169046851237E-2</v>
      </c>
      <c r="AA651">
        <f>LN('EDA &amp; Statistics'!J673/'EDA &amp; Statistics'!J672)</f>
        <v>9.2993777188286712E-3</v>
      </c>
      <c r="AB651">
        <f>LN('EDA &amp; Statistics'!K673/'EDA &amp; Statistics'!K672)</f>
        <v>-2.6648891529573349E-3</v>
      </c>
      <c r="AC651">
        <f>LN('EDA &amp; Statistics'!L673/'EDA &amp; Statistics'!L672)</f>
        <v>1.37772816803372E-2</v>
      </c>
      <c r="AD651">
        <f>LN('EDA &amp; Statistics'!M673/'EDA &amp; Statistics'!M672)</f>
        <v>1.0368995625787438E-2</v>
      </c>
      <c r="AE651">
        <f>LN('EDA &amp; Statistics'!N673/'EDA &amp; Statistics'!N672)</f>
        <v>2.21827702602529E-2</v>
      </c>
      <c r="AF651">
        <f>LN('EDA &amp; Statistics'!O673/'EDA &amp; Statistics'!O672)</f>
        <v>1.7528915389851272E-2</v>
      </c>
      <c r="AG651">
        <f>LN('EDA &amp; Statistics'!P673/'EDA &amp; Statistics'!P672)</f>
        <v>3.5841013185031563E-3</v>
      </c>
    </row>
    <row r="652" spans="1:33" x14ac:dyDescent="0.3">
      <c r="A652" s="9">
        <v>39619</v>
      </c>
      <c r="B652" s="18">
        <f>'EDA &amp; Statistics'!B674/'EDA &amp; Statistics'!B673-1</f>
        <v>-1.7035329092308649E-2</v>
      </c>
      <c r="C652" s="18">
        <f>'EDA &amp; Statistics'!C674/'EDA &amp; Statistics'!C673-1</f>
        <v>-1.2462496894748765E-2</v>
      </c>
      <c r="D652" s="18">
        <f>'EDA &amp; Statistics'!D674/'EDA &amp; Statistics'!D673-1</f>
        <v>-4.8513555602718306E-3</v>
      </c>
      <c r="E652" s="18">
        <f>'EDA &amp; Statistics'!E674/'EDA &amp; Statistics'!E673-1</f>
        <v>-1.0414095350288588E-2</v>
      </c>
      <c r="F652" s="18">
        <f>'EDA &amp; Statistics'!F674/'EDA &amp; Statistics'!F673-1</f>
        <v>-9.8113293917674316E-3</v>
      </c>
      <c r="G652" s="18">
        <f>'EDA &amp; Statistics'!G674/'EDA &amp; Statistics'!G673-1</f>
        <v>-9.2081962829066999E-3</v>
      </c>
      <c r="H652" s="18">
        <f>'EDA &amp; Statistics'!H674/'EDA &amp; Statistics'!H673-1</f>
        <v>-1.1723005189504088E-2</v>
      </c>
      <c r="I652" s="18">
        <f>'EDA &amp; Statistics'!I674/'EDA &amp; Statistics'!I673-1</f>
        <v>-1.0554079750826784E-2</v>
      </c>
      <c r="J652" s="18">
        <f>'EDA &amp; Statistics'!J674/'EDA &amp; Statistics'!J673-1</f>
        <v>1.1171413415960396E-2</v>
      </c>
      <c r="K652" s="18">
        <f>'EDA &amp; Statistics'!K674/'EDA &amp; Statistics'!K673-1</f>
        <v>1.1340899192106235E-2</v>
      </c>
      <c r="L652" s="18">
        <f>'EDA &amp; Statistics'!L674/'EDA &amp; Statistics'!L673-1</f>
        <v>-1.2333807689345888E-2</v>
      </c>
      <c r="M652" s="18">
        <f>'EDA &amp; Statistics'!M674/'EDA &amp; Statistics'!M673-1</f>
        <v>-9.1251745336601298E-3</v>
      </c>
      <c r="N652" s="18">
        <f>'EDA &amp; Statistics'!N674/'EDA &amp; Statistics'!N673-1</f>
        <v>-1.7949695295916723E-2</v>
      </c>
      <c r="O652" s="18">
        <f>'EDA &amp; Statistics'!O674/'EDA &amp; Statistics'!O673-1</f>
        <v>-1.563860135502948E-2</v>
      </c>
      <c r="P652" s="18">
        <f>'EDA &amp; Statistics'!P674/'EDA &amp; Statistics'!P673-1</f>
        <v>1.1165173005426077E-2</v>
      </c>
      <c r="R652" s="9">
        <v>39619</v>
      </c>
      <c r="S652">
        <f>LN('EDA &amp; Statistics'!B674/'EDA &amp; Statistics'!B673)</f>
        <v>-1.7182099554389572E-2</v>
      </c>
      <c r="T652">
        <f>LN('EDA &amp; Statistics'!C674/'EDA &amp; Statistics'!C673)</f>
        <v>-1.2540805099897056E-2</v>
      </c>
      <c r="U652">
        <f>LN('EDA &amp; Statistics'!D674/'EDA &amp; Statistics'!D673)</f>
        <v>-4.8631615846160227E-3</v>
      </c>
      <c r="V652">
        <f>LN('EDA &amp; Statistics'!E674/'EDA &amp; Statistics'!E673)</f>
        <v>-1.0468701487804925E-2</v>
      </c>
      <c r="W652">
        <f>LN('EDA &amp; Statistics'!F674/'EDA &amp; Statistics'!F673)</f>
        <v>-9.859777638919251E-3</v>
      </c>
      <c r="X652">
        <f>LN('EDA &amp; Statistics'!G674/'EDA &amp; Statistics'!G673)</f>
        <v>-9.2508537900333945E-3</v>
      </c>
      <c r="Y652">
        <f>LN('EDA &amp; Statistics'!H674/'EDA &amp; Statistics'!H673)</f>
        <v>-1.1792261407608189E-2</v>
      </c>
      <c r="Z652">
        <f>LN('EDA &amp; Statistics'!I674/'EDA &amp; Statistics'!I673)</f>
        <v>-1.0610169046851185E-2</v>
      </c>
      <c r="AA652">
        <f>LN('EDA &amp; Statistics'!J674/'EDA &amp; Statistics'!J673)</f>
        <v>1.1109474050370856E-2</v>
      </c>
      <c r="AB652">
        <f>LN('EDA &amp; Statistics'!K674/'EDA &amp; Statistics'!K673)</f>
        <v>1.1277073303523502E-2</v>
      </c>
      <c r="AC652">
        <f>LN('EDA &amp; Statistics'!L674/'EDA &amp; Statistics'!L673)</f>
        <v>-1.2410500356256056E-2</v>
      </c>
      <c r="AD652">
        <f>LN('EDA &amp; Statistics'!M674/'EDA &amp; Statistics'!M673)</f>
        <v>-9.167063965778894E-3</v>
      </c>
      <c r="AE652">
        <f>LN('EDA &amp; Statistics'!N674/'EDA &amp; Statistics'!N673)</f>
        <v>-1.8112745153482653E-2</v>
      </c>
      <c r="AF652">
        <f>LN('EDA &amp; Statistics'!O674/'EDA &amp; Statistics'!O673)</f>
        <v>-1.5762174313151998E-2</v>
      </c>
      <c r="AG652">
        <f>LN('EDA &amp; Statistics'!P674/'EDA &amp; Statistics'!P673)</f>
        <v>1.1103302564796953E-2</v>
      </c>
    </row>
    <row r="653" spans="1:33" x14ac:dyDescent="0.3">
      <c r="A653" s="9">
        <v>39622</v>
      </c>
      <c r="B653" s="18">
        <f>'EDA &amp; Statistics'!B675/'EDA &amp; Statistics'!B674-1</f>
        <v>1.9612734084230921E-2</v>
      </c>
      <c r="C653" s="18">
        <f>'EDA &amp; Statistics'!C675/'EDA &amp; Statistics'!C674-1</f>
        <v>2.1295789261938758E-2</v>
      </c>
      <c r="D653" s="18">
        <f>'EDA &amp; Statistics'!D675/'EDA &amp; Statistics'!D674-1</f>
        <v>1.1513335069684771E-2</v>
      </c>
      <c r="E653" s="18">
        <f>'EDA &amp; Statistics'!E675/'EDA &amp; Statistics'!E674-1</f>
        <v>-2.6471181280069089E-2</v>
      </c>
      <c r="F653" s="18">
        <f>'EDA &amp; Statistics'!F675/'EDA &amp; Statistics'!F674-1</f>
        <v>-2.4390220854836775E-2</v>
      </c>
      <c r="G653" s="18">
        <f>'EDA &amp; Statistics'!G675/'EDA &amp; Statistics'!G674-1</f>
        <v>-2.2304812285689146E-2</v>
      </c>
      <c r="H653" s="18">
        <f>'EDA &amp; Statistics'!H675/'EDA &amp; Statistics'!H674-1</f>
        <v>-6.8965780323949621E-3</v>
      </c>
      <c r="I653" s="18">
        <f>'EDA &amp; Statistics'!I675/'EDA &amp; Statistics'!I674-1</f>
        <v>-9.8666508992513169E-3</v>
      </c>
      <c r="J653" s="18">
        <f>'EDA &amp; Statistics'!J675/'EDA &amp; Statistics'!J674-1</f>
        <v>-6.6288191224221915E-3</v>
      </c>
      <c r="K653" s="18">
        <f>'EDA &amp; Statistics'!K675/'EDA &amp; Statistics'!K674-1</f>
        <v>-1.3680760161475458E-2</v>
      </c>
      <c r="L653" s="18">
        <f>'EDA &amp; Statistics'!L675/'EDA &amp; Statistics'!L674-1</f>
        <v>-1.9512641720655921E-3</v>
      </c>
      <c r="M653" s="18">
        <f>'EDA &amp; Statistics'!M675/'EDA &amp; Statistics'!M674-1</f>
        <v>2.8027906477672282E-3</v>
      </c>
      <c r="N653" s="18">
        <f>'EDA &amp; Statistics'!N675/'EDA &amp; Statistics'!N674-1</f>
        <v>-4.8741200301736232E-3</v>
      </c>
      <c r="O653" s="18">
        <f>'EDA &amp; Statistics'!O675/'EDA &amp; Statistics'!O674-1</f>
        <v>-2.6478140488264135E-3</v>
      </c>
      <c r="P653" s="18">
        <f>'EDA &amp; Statistics'!P675/'EDA &amp; Statistics'!P674-1</f>
        <v>-8.2369164715997423E-3</v>
      </c>
      <c r="R653" s="9">
        <v>39622</v>
      </c>
      <c r="S653">
        <f>LN('EDA &amp; Statistics'!B675/'EDA &amp; Statistics'!B674)</f>
        <v>1.9422882735899944E-2</v>
      </c>
      <c r="T653">
        <f>LN('EDA &amp; Statistics'!C675/'EDA &amp; Statistics'!C674)</f>
        <v>2.1072202673548906E-2</v>
      </c>
      <c r="U653">
        <f>LN('EDA &amp; Statistics'!D675/'EDA &amp; Statistics'!D674)</f>
        <v>1.1447560998658029E-2</v>
      </c>
      <c r="V653">
        <f>LN('EDA &amp; Statistics'!E675/'EDA &amp; Statistics'!E674)</f>
        <v>-2.6827851403189204E-2</v>
      </c>
      <c r="W653">
        <f>LN('EDA &amp; Statistics'!F675/'EDA &amp; Statistics'!F674)</f>
        <v>-2.4692588966579474E-2</v>
      </c>
      <c r="X653">
        <f>LN('EDA &amp; Statistics'!G675/'EDA &amp; Statistics'!G674)</f>
        <v>-2.2557326529969755E-2</v>
      </c>
      <c r="Y653">
        <f>LN('EDA &amp; Statistics'!H675/'EDA &amp; Statistics'!H674)</f>
        <v>-6.9204693355273926E-3</v>
      </c>
      <c r="Z653">
        <f>LN('EDA &amp; Statistics'!I675/'EDA &amp; Statistics'!I674)</f>
        <v>-9.9156488628390927E-3</v>
      </c>
      <c r="AA653">
        <f>LN('EDA &amp; Statistics'!J675/'EDA &amp; Statistics'!J674)</f>
        <v>-6.6508873220338712E-3</v>
      </c>
      <c r="AB653">
        <f>LN('EDA &amp; Statistics'!K675/'EDA &amp; Statistics'!K674)</f>
        <v>-1.377520412685271E-2</v>
      </c>
      <c r="AC653">
        <f>LN('EDA &amp; Statistics'!L675/'EDA &amp; Statistics'!L674)</f>
        <v>-1.9531703680651176E-3</v>
      </c>
      <c r="AD653">
        <f>LN('EDA &amp; Statistics'!M675/'EDA &amp; Statistics'!M674)</f>
        <v>2.7988701539002074E-3</v>
      </c>
      <c r="AE653">
        <f>LN('EDA &amp; Statistics'!N675/'EDA &amp; Statistics'!N674)</f>
        <v>-4.8860372930910013E-3</v>
      </c>
      <c r="AF653">
        <f>LN('EDA &amp; Statistics'!O675/'EDA &amp; Statistics'!O674)</f>
        <v>-2.6513257086294793E-3</v>
      </c>
      <c r="AG653">
        <f>LN('EDA &amp; Statistics'!P675/'EDA &amp; Statistics'!P674)</f>
        <v>-8.2710273093010885E-3</v>
      </c>
    </row>
    <row r="654" spans="1:33" x14ac:dyDescent="0.3">
      <c r="A654" s="9">
        <v>39623</v>
      </c>
      <c r="B654" s="18">
        <f>'EDA &amp; Statistics'!B676/'EDA &amp; Statistics'!B675-1</f>
        <v>-1.9228058370142409E-2</v>
      </c>
      <c r="C654" s="18">
        <f>'EDA &amp; Statistics'!C676/'EDA &amp; Statistics'!C675-1</f>
        <v>-1.9969081340400541E-2</v>
      </c>
      <c r="D654" s="18">
        <f>'EDA &amp; Statistics'!D676/'EDA &amp; Statistics'!D675-1</f>
        <v>-1.3433097525815563E-2</v>
      </c>
      <c r="E654" s="18">
        <f>'EDA &amp; Statistics'!E676/'EDA &amp; Statistics'!E675-1</f>
        <v>2.1607244650123647E-4</v>
      </c>
      <c r="F654" s="18">
        <f>'EDA &amp; Statistics'!F676/'EDA &amp; Statistics'!F675-1</f>
        <v>-6.2499939464033538E-3</v>
      </c>
      <c r="G654" s="18">
        <f>'EDA &amp; Statistics'!G676/'EDA &amp; Statistics'!G675-1</f>
        <v>-1.2674259356750928E-2</v>
      </c>
      <c r="H654" s="18">
        <f>'EDA &amp; Statistics'!H676/'EDA &amp; Statistics'!H675-1</f>
        <v>-1.9444360188494159E-3</v>
      </c>
      <c r="I654" s="18">
        <f>'EDA &amp; Statistics'!I676/'EDA &amp; Statistics'!I675-1</f>
        <v>1.8852597282388306E-3</v>
      </c>
      <c r="J654" s="18">
        <f>'EDA &amp; Statistics'!J676/'EDA &amp; Statistics'!J675-1</f>
        <v>3.1777022879042605E-4</v>
      </c>
      <c r="K654" s="18">
        <f>'EDA &amp; Statistics'!K676/'EDA &amp; Statistics'!K675-1</f>
        <v>9.897992446810111E-4</v>
      </c>
      <c r="L654" s="18">
        <f>'EDA &amp; Statistics'!L676/'EDA &amp; Statistics'!L675-1</f>
        <v>-3.1280146084640137E-3</v>
      </c>
      <c r="M654" s="18">
        <f>'EDA &amp; Statistics'!M676/'EDA &amp; Statistics'!M675-1</f>
        <v>7.9859993218223124E-4</v>
      </c>
      <c r="N654" s="18">
        <f>'EDA &amp; Statistics'!N676/'EDA &amp; Statistics'!N675-1</f>
        <v>-4.8979934380979362E-3</v>
      </c>
      <c r="O654" s="18">
        <f>'EDA &amp; Statistics'!O676/'EDA &amp; Statistics'!O675-1</f>
        <v>3.0973315771096743E-3</v>
      </c>
      <c r="P654" s="18">
        <f>'EDA &amp; Statistics'!P676/'EDA &amp; Statistics'!P675-1</f>
        <v>-5.8162860526306259E-3</v>
      </c>
      <c r="R654" s="9">
        <v>39623</v>
      </c>
      <c r="S654">
        <f>LN('EDA &amp; Statistics'!B676/'EDA &amp; Statistics'!B675)</f>
        <v>-1.9415321846164707E-2</v>
      </c>
      <c r="T654">
        <f>LN('EDA &amp; Statistics'!C676/'EDA &amp; Statistics'!C675)</f>
        <v>-2.0171158162546762E-2</v>
      </c>
      <c r="U654">
        <f>LN('EDA &amp; Statistics'!D676/'EDA &amp; Statistics'!D675)</f>
        <v>-1.3524137801585191E-2</v>
      </c>
      <c r="V654">
        <f>LN('EDA &amp; Statistics'!E676/'EDA &amp; Statistics'!E675)</f>
        <v>2.1604910621223633E-4</v>
      </c>
      <c r="W654">
        <f>LN('EDA &amp; Statistics'!F676/'EDA &amp; Statistics'!F675)</f>
        <v>-6.2696069219258339E-3</v>
      </c>
      <c r="X654">
        <f>LN('EDA &amp; Statistics'!G676/'EDA &amp; Statistics'!G675)</f>
        <v>-1.2755262950063769E-2</v>
      </c>
      <c r="Y654">
        <f>LN('EDA &amp; Statistics'!H676/'EDA &amp; Statistics'!H675)</f>
        <v>-1.946328888672627E-3</v>
      </c>
      <c r="Z654">
        <f>LN('EDA &amp; Statistics'!I676/'EDA &amp; Statistics'!I675)</f>
        <v>1.883484856496743E-3</v>
      </c>
      <c r="AA654">
        <f>LN('EDA &amp; Statistics'!J676/'EDA &amp; Statistics'!J675)</f>
        <v>3.1771975052465018E-4</v>
      </c>
      <c r="AB654">
        <f>LN('EDA &amp; Statistics'!K676/'EDA &amp; Statistics'!K675)</f>
        <v>9.8930971640514079E-4</v>
      </c>
      <c r="AC654">
        <f>LN('EDA &amp; Statistics'!L676/'EDA &amp; Statistics'!L675)</f>
        <v>-3.1329170721474211E-3</v>
      </c>
      <c r="AD654">
        <f>LN('EDA &amp; Statistics'!M676/'EDA &amp; Statistics'!M675)</f>
        <v>7.9828122092696094E-4</v>
      </c>
      <c r="AE654">
        <f>LN('EDA &amp; Statistics'!N676/'EDA &amp; Statistics'!N675)</f>
        <v>-4.9100279205834749E-3</v>
      </c>
      <c r="AF654">
        <f>LN('EDA &amp; Statistics'!O676/'EDA &amp; Statistics'!O675)</f>
        <v>3.0925447274204832E-3</v>
      </c>
      <c r="AG654">
        <f>LN('EDA &amp; Statistics'!P676/'EDA &amp; Statistics'!P675)</f>
        <v>-5.8332665185307341E-3</v>
      </c>
    </row>
    <row r="655" spans="1:33" x14ac:dyDescent="0.3">
      <c r="A655" s="9">
        <v>39624</v>
      </c>
      <c r="B655" s="18">
        <f>'EDA &amp; Statistics'!B677/'EDA &amp; Statistics'!B676-1</f>
        <v>-1.1682322569811388E-2</v>
      </c>
      <c r="C655" s="18">
        <f>'EDA &amp; Statistics'!C677/'EDA &amp; Statistics'!C676-1</f>
        <v>-1.4635244550406101E-3</v>
      </c>
      <c r="D655" s="18">
        <f>'EDA &amp; Statistics'!D677/'EDA &amp; Statistics'!D676-1</f>
        <v>-6.2368970148740654E-4</v>
      </c>
      <c r="E655" s="18">
        <f>'EDA &amp; Statistics'!E677/'EDA &amp; Statistics'!E676-1</f>
        <v>-3.2922339159840441E-2</v>
      </c>
      <c r="F655" s="18">
        <f>'EDA &amp; Statistics'!F677/'EDA &amp; Statistics'!F676-1</f>
        <v>-2.5157283158869115E-2</v>
      </c>
      <c r="G655" s="18">
        <f>'EDA &amp; Statistics'!G677/'EDA &amp; Statistics'!G676-1</f>
        <v>-1.7329878396118104E-2</v>
      </c>
      <c r="H655" s="18">
        <f>'EDA &amp; Statistics'!H677/'EDA &amp; Statistics'!H676-1</f>
        <v>1.2524374368535707E-2</v>
      </c>
      <c r="I655" s="18">
        <f>'EDA &amp; Statistics'!I677/'EDA &amp; Statistics'!I676-1</f>
        <v>9.408625150942429E-3</v>
      </c>
      <c r="J655" s="18">
        <f>'EDA &amp; Statistics'!J677/'EDA &amp; Statistics'!J676-1</f>
        <v>-6.9885424572297961E-3</v>
      </c>
      <c r="K655" s="18">
        <f>'EDA &amp; Statistics'!K677/'EDA &amp; Statistics'!K676-1</f>
        <v>-5.8393231342328544E-3</v>
      </c>
      <c r="L655" s="18">
        <f>'EDA &amp; Statistics'!L677/'EDA &amp; Statistics'!L676-1</f>
        <v>2.3534190973142355E-3</v>
      </c>
      <c r="M655" s="18">
        <f>'EDA &amp; Statistics'!M677/'EDA &amp; Statistics'!M676-1</f>
        <v>2.5932598073836743E-3</v>
      </c>
      <c r="N655" s="18">
        <f>'EDA &amp; Statistics'!N677/'EDA &amp; Statistics'!N676-1</f>
        <v>-2.4610118132791792E-3</v>
      </c>
      <c r="O655" s="18">
        <f>'EDA &amp; Statistics'!O677/'EDA &amp; Statistics'!O676-1</f>
        <v>-7.4989005611744153E-3</v>
      </c>
      <c r="P655" s="18">
        <f>'EDA &amp; Statistics'!P677/'EDA &amp; Statistics'!P676-1</f>
        <v>4.1013592826408818E-3</v>
      </c>
      <c r="R655" s="9">
        <v>39624</v>
      </c>
      <c r="S655">
        <f>LN('EDA &amp; Statistics'!B677/'EDA &amp; Statistics'!B676)</f>
        <v>-1.1751097055331223E-2</v>
      </c>
      <c r="T655">
        <f>LN('EDA &amp; Statistics'!C677/'EDA &amp; Statistics'!C676)</f>
        <v>-1.4645964530136889E-3</v>
      </c>
      <c r="U655">
        <f>LN('EDA &amp; Statistics'!D677/'EDA &amp; Statistics'!D676)</f>
        <v>-6.2388427681656956E-4</v>
      </c>
      <c r="V655">
        <f>LN('EDA &amp; Statistics'!E677/'EDA &amp; Statistics'!E676)</f>
        <v>-3.3476475646927004E-2</v>
      </c>
      <c r="W655">
        <f>LN('EDA &amp; Statistics'!F677/'EDA &amp; Statistics'!F676)</f>
        <v>-2.5479137057503595E-2</v>
      </c>
      <c r="X655">
        <f>LN('EDA &amp; Statistics'!G677/'EDA &amp; Statistics'!G676)</f>
        <v>-1.7481798468080234E-2</v>
      </c>
      <c r="Y655">
        <f>LN('EDA &amp; Statistics'!H677/'EDA &amp; Statistics'!H676)</f>
        <v>1.2446593159201933E-2</v>
      </c>
      <c r="Z655">
        <f>LN('EDA &amp; Statistics'!I677/'EDA &amp; Statistics'!I676)</f>
        <v>9.3646397170628146E-3</v>
      </c>
      <c r="AA655">
        <f>LN('EDA &amp; Statistics'!J677/'EDA &amp; Statistics'!J676)</f>
        <v>-7.0130766925834255E-3</v>
      </c>
      <c r="AB655">
        <f>LN('EDA &amp; Statistics'!K677/'EDA &amp; Statistics'!K676)</f>
        <v>-5.856438642745934E-3</v>
      </c>
      <c r="AC655">
        <f>LN('EDA &amp; Statistics'!L677/'EDA &amp; Statistics'!L676)</f>
        <v>2.3506541438036567E-3</v>
      </c>
      <c r="AD655">
        <f>LN('EDA &amp; Statistics'!M677/'EDA &amp; Statistics'!M676)</f>
        <v>2.5899031111073709E-3</v>
      </c>
      <c r="AE655">
        <f>LN('EDA &amp; Statistics'!N677/'EDA &amp; Statistics'!N676)</f>
        <v>-2.4640450804779669E-3</v>
      </c>
      <c r="AF655">
        <f>LN('EDA &amp; Statistics'!O677/'EDA &amp; Statistics'!O676)</f>
        <v>-7.527158674477584E-3</v>
      </c>
      <c r="AG655">
        <f>LN('EDA &amp; Statistics'!P677/'EDA &amp; Statistics'!P676)</f>
        <v>4.0929716346755655E-3</v>
      </c>
    </row>
    <row r="656" spans="1:33" x14ac:dyDescent="0.3">
      <c r="A656" s="9">
        <v>39625</v>
      </c>
      <c r="B656" s="18">
        <f>'EDA &amp; Statistics'!B678/'EDA &amp; Statistics'!B677-1</f>
        <v>-3.1751529737077511E-2</v>
      </c>
      <c r="C656" s="18">
        <f>'EDA &amp; Statistics'!C678/'EDA &amp; Statistics'!C677-1</f>
        <v>-2.6155620512448907E-2</v>
      </c>
      <c r="D656" s="18">
        <f>'EDA &amp; Statistics'!D678/'EDA &amp; Statistics'!D677-1</f>
        <v>-1.445657225935415E-2</v>
      </c>
      <c r="E656" s="18">
        <f>'EDA &amp; Statistics'!E678/'EDA &amp; Statistics'!E677-1</f>
        <v>-2.5895311271468269E-2</v>
      </c>
      <c r="F656" s="18">
        <f>'EDA &amp; Statistics'!F678/'EDA &amp; Statistics'!F677-1</f>
        <v>-2.1774154225446485E-2</v>
      </c>
      <c r="G656" s="18">
        <f>'EDA &amp; Statistics'!G678/'EDA &amp; Statistics'!G677-1</f>
        <v>-1.7635561748105544E-2</v>
      </c>
      <c r="H656" s="18">
        <f>'EDA &amp; Statistics'!H678/'EDA &amp; Statistics'!H677-1</f>
        <v>-9.6206942607444113E-3</v>
      </c>
      <c r="I656" s="18">
        <f>'EDA &amp; Statistics'!I678/'EDA &amp; Statistics'!I677-1</f>
        <v>-7.9894031675192823E-3</v>
      </c>
      <c r="J656" s="18">
        <f>'EDA &amp; Statistics'!J678/'EDA &amp; Statistics'!J677-1</f>
        <v>-1.5995247614548624E-3</v>
      </c>
      <c r="K656" s="18">
        <f>'EDA &amp; Statistics'!K678/'EDA &amp; Statistics'!K677-1</f>
        <v>7.7284791823730714E-3</v>
      </c>
      <c r="L656" s="18">
        <f>'EDA &amp; Statistics'!L678/'EDA &amp; Statistics'!L677-1</f>
        <v>-1.9369981594515084E-2</v>
      </c>
      <c r="M656" s="18">
        <f>'EDA &amp; Statistics'!M678/'EDA &amp; Statistics'!M677-1</f>
        <v>-1.3131711985803762E-2</v>
      </c>
      <c r="N656" s="18">
        <f>'EDA &amp; Statistics'!N678/'EDA &amp; Statistics'!N677-1</f>
        <v>-2.0559210784299897E-2</v>
      </c>
      <c r="O656" s="18">
        <f>'EDA &amp; Statistics'!O678/'EDA &amp; Statistics'!O677-1</f>
        <v>-1.8666670057508661E-2</v>
      </c>
      <c r="P656" s="18">
        <f>'EDA &amp; Statistics'!P678/'EDA &amp; Statistics'!P677-1</f>
        <v>1.3939870323414372E-2</v>
      </c>
      <c r="R656" s="9">
        <v>39625</v>
      </c>
      <c r="S656">
        <f>LN('EDA &amp; Statistics'!B678/'EDA &amp; Statistics'!B677)</f>
        <v>-3.2266540487390041E-2</v>
      </c>
      <c r="T656">
        <f>LN('EDA &amp; Statistics'!C678/'EDA &amp; Statistics'!C677)</f>
        <v>-2.650376275836993E-2</v>
      </c>
      <c r="U656">
        <f>LN('EDA &amp; Statistics'!D678/'EDA &amp; Statistics'!D677)</f>
        <v>-1.4562086652360456E-2</v>
      </c>
      <c r="V656">
        <f>LN('EDA &amp; Statistics'!E678/'EDA &amp; Statistics'!E677)</f>
        <v>-2.623649782133692E-2</v>
      </c>
      <c r="W656">
        <f>LN('EDA &amp; Statistics'!F678/'EDA &amp; Statistics'!F677)</f>
        <v>-2.2014709456808692E-2</v>
      </c>
      <c r="X656">
        <f>LN('EDA &amp; Statistics'!G678/'EDA &amp; Statistics'!G677)</f>
        <v>-1.7792921092280443E-2</v>
      </c>
      <c r="Y656">
        <f>LN('EDA &amp; Statistics'!H678/'EDA &amp; Statistics'!H677)</f>
        <v>-9.6672721214228971E-3</v>
      </c>
      <c r="Z656">
        <f>LN('EDA &amp; Statistics'!I678/'EDA &amp; Statistics'!I677)</f>
        <v>-8.0214894635123463E-3</v>
      </c>
      <c r="AA656">
        <f>LN('EDA &amp; Statistics'!J678/'EDA &amp; Statistics'!J677)</f>
        <v>-1.6008053669417511E-3</v>
      </c>
      <c r="AB656">
        <f>LN('EDA &amp; Statistics'!K678/'EDA &amp; Statistics'!K677)</f>
        <v>7.698767473166287E-3</v>
      </c>
      <c r="AC656">
        <f>LN('EDA &amp; Statistics'!L678/'EDA &amp; Statistics'!L677)</f>
        <v>-1.9560037949760124E-2</v>
      </c>
      <c r="AD656">
        <f>LN('EDA &amp; Statistics'!M678/'EDA &amp; Statistics'!M677)</f>
        <v>-1.321869524759854E-2</v>
      </c>
      <c r="AE656">
        <f>LN('EDA &amp; Statistics'!N678/'EDA &amp; Statistics'!N677)</f>
        <v>-2.0773493434211605E-2</v>
      </c>
      <c r="AF656">
        <f>LN('EDA &amp; Statistics'!O678/'EDA &amp; Statistics'!O677)</f>
        <v>-1.8843091256821598E-2</v>
      </c>
      <c r="AG656">
        <f>LN('EDA &amp; Statistics'!P678/'EDA &amp; Statistics'!P677)</f>
        <v>1.3843603926895263E-2</v>
      </c>
    </row>
    <row r="657" spans="1:33" x14ac:dyDescent="0.3">
      <c r="A657" s="9">
        <v>39626</v>
      </c>
      <c r="B657" s="18">
        <f>'EDA &amp; Statistics'!B679/'EDA &amp; Statistics'!B678-1</f>
        <v>-1.6718514224887571E-2</v>
      </c>
      <c r="C657" s="18">
        <f>'EDA &amp; Statistics'!C679/'EDA &amp; Statistics'!C678-1</f>
        <v>-4.2833647195024138E-3</v>
      </c>
      <c r="D657" s="18">
        <f>'EDA &amp; Statistics'!D679/'EDA &amp; Statistics'!D678-1</f>
        <v>-8.3368004165733645E-3</v>
      </c>
      <c r="E657" s="18">
        <f>'EDA &amp; Statistics'!E679/'EDA &amp; Statistics'!E678-1</f>
        <v>-3.1790954826379947E-2</v>
      </c>
      <c r="F657" s="18">
        <f>'EDA &amp; Statistics'!F679/'EDA &amp; Statistics'!F678-1</f>
        <v>-2.5556505910304117E-2</v>
      </c>
      <c r="G657" s="18">
        <f>'EDA &amp; Statistics'!G679/'EDA &amp; Statistics'!G678-1</f>
        <v>-1.9281912406155177E-2</v>
      </c>
      <c r="H657" s="18">
        <f>'EDA &amp; Statistics'!H679/'EDA &amp; Statistics'!H678-1</f>
        <v>-1.387698064270082E-3</v>
      </c>
      <c r="I657" s="18">
        <f>'EDA &amp; Statistics'!I679/'EDA &amp; Statistics'!I678-1</f>
        <v>5.3691225338396986E-3</v>
      </c>
      <c r="J657" s="18">
        <f>'EDA &amp; Statistics'!J679/'EDA &amp; Statistics'!J678-1</f>
        <v>-5.1265572606732368E-3</v>
      </c>
      <c r="K657" s="18">
        <f>'EDA &amp; Statistics'!K679/'EDA &amp; Statistics'!K678-1</f>
        <v>-5.6685587726367226E-3</v>
      </c>
      <c r="L657" s="18">
        <f>'EDA &amp; Statistics'!L679/'EDA &amp; Statistics'!L678-1</f>
        <v>-2.1947638105339617E-3</v>
      </c>
      <c r="M657" s="18">
        <f>'EDA &amp; Statistics'!M679/'EDA &amp; Statistics'!M678-1</f>
        <v>2.0160790257601757E-3</v>
      </c>
      <c r="N657" s="18">
        <f>'EDA &amp; Statistics'!N679/'EDA &amp; Statistics'!N678-1</f>
        <v>2.5188692993736161E-3</v>
      </c>
      <c r="O657" s="18">
        <f>'EDA &amp; Statistics'!O679/'EDA &amp; Statistics'!O678-1</f>
        <v>7.6992788442642457E-3</v>
      </c>
      <c r="P657" s="18">
        <f>'EDA &amp; Statistics'!P679/'EDA &amp; Statistics'!P678-1</f>
        <v>1.0244573541768442E-2</v>
      </c>
      <c r="R657" s="9">
        <v>39626</v>
      </c>
      <c r="S657">
        <f>LN('EDA &amp; Statistics'!B679/'EDA &amp; Statistics'!B678)</f>
        <v>-1.6859846036857196E-2</v>
      </c>
      <c r="T657">
        <f>LN('EDA &amp; Statistics'!C679/'EDA &amp; Statistics'!C678)</f>
        <v>-4.2925646065424313E-3</v>
      </c>
      <c r="U657">
        <f>LN('EDA &amp; Statistics'!D679/'EDA &amp; Statistics'!D678)</f>
        <v>-8.3717458950217042E-3</v>
      </c>
      <c r="V657">
        <f>LN('EDA &amp; Statistics'!E679/'EDA &amp; Statistics'!E678)</f>
        <v>-3.2307259262776132E-2</v>
      </c>
      <c r="W657">
        <f>LN('EDA &amp; Statistics'!F679/'EDA &amp; Statistics'!F678)</f>
        <v>-2.5888746231136597E-2</v>
      </c>
      <c r="X657">
        <f>LN('EDA &amp; Statistics'!G679/'EDA &amp; Statistics'!G678)</f>
        <v>-1.9470233199497065E-2</v>
      </c>
      <c r="Y657">
        <f>LN('EDA &amp; Statistics'!H679/'EDA &amp; Statistics'!H678)</f>
        <v>-1.3886618089231125E-3</v>
      </c>
      <c r="Z657">
        <f>LN('EDA &amp; Statistics'!I679/'EDA &amp; Statistics'!I678)</f>
        <v>5.3547601813322809E-3</v>
      </c>
      <c r="AA657">
        <f>LN('EDA &amp; Statistics'!J679/'EDA &amp; Statistics'!J678)</f>
        <v>-5.139743140096009E-3</v>
      </c>
      <c r="AB657">
        <f>LN('EDA &amp; Statistics'!K679/'EDA &amp; Statistics'!K678)</f>
        <v>-5.6846860263164885E-3</v>
      </c>
      <c r="AC657">
        <f>LN('EDA &amp; Statistics'!L679/'EDA &amp; Statistics'!L678)</f>
        <v>-2.1971758344874713E-3</v>
      </c>
      <c r="AD657">
        <f>LN('EDA &amp; Statistics'!M679/'EDA &amp; Statistics'!M678)</f>
        <v>2.0140494658188045E-3</v>
      </c>
      <c r="AE657">
        <f>LN('EDA &amp; Statistics'!N679/'EDA &amp; Statistics'!N678)</f>
        <v>2.5157022652151973E-3</v>
      </c>
      <c r="AF657">
        <f>LN('EDA &amp; Statistics'!O679/'EDA &amp; Statistics'!O678)</f>
        <v>7.66979065869643E-3</v>
      </c>
      <c r="AG657">
        <f>LN('EDA &amp; Statistics'!P679/'EDA &amp; Statistics'!P678)</f>
        <v>1.0192453560652437E-2</v>
      </c>
    </row>
    <row r="658" spans="1:33" x14ac:dyDescent="0.3">
      <c r="A658" s="9">
        <v>39629</v>
      </c>
      <c r="B658" s="18">
        <f>'EDA &amp; Statistics'!B680/'EDA &amp; Statistics'!B679-1</f>
        <v>3.27662552875152E-3</v>
      </c>
      <c r="C658" s="18">
        <f>'EDA &amp; Statistics'!C680/'EDA &amp; Statistics'!C679-1</f>
        <v>-8.9524085349694804E-3</v>
      </c>
      <c r="D658" s="18">
        <f>'EDA &amp; Statistics'!D680/'EDA &amp; Statistics'!D679-1</f>
        <v>-4.1503149804398287E-3</v>
      </c>
      <c r="E658" s="18">
        <f>'EDA &amp; Statistics'!E680/'EDA &amp; Statistics'!E679-1</f>
        <v>-1.1151416594270769E-2</v>
      </c>
      <c r="F658" s="18">
        <f>'EDA &amp; Statistics'!F680/'EDA &amp; Statistics'!F679-1</f>
        <v>-9.3062317696516184E-3</v>
      </c>
      <c r="G658" s="18">
        <f>'EDA &amp; Statistics'!G680/'EDA &amp; Statistics'!G679-1</f>
        <v>-7.4576038425251401E-3</v>
      </c>
      <c r="H658" s="18">
        <f>'EDA &amp; Statistics'!H680/'EDA &amp; Statistics'!H679-1</f>
        <v>6.9482647593888114E-3</v>
      </c>
      <c r="I658" s="18">
        <f>'EDA &amp; Statistics'!I680/'EDA &amp; Statistics'!I679-1</f>
        <v>8.0107371762627722E-4</v>
      </c>
      <c r="J658" s="18">
        <f>'EDA &amp; Statistics'!J680/'EDA &amp; Statistics'!J679-1</f>
        <v>-5.7970499919467455E-3</v>
      </c>
      <c r="K658" s="18">
        <f>'EDA &amp; Statistics'!K680/'EDA &amp; Statistics'!K679-1</f>
        <v>-5.3655214302326115E-3</v>
      </c>
      <c r="L658" s="18">
        <f>'EDA &amp; Statistics'!L680/'EDA &amp; Statistics'!L679-1</f>
        <v>2.3795232906016928E-2</v>
      </c>
      <c r="M658" s="18">
        <f>'EDA &amp; Statistics'!M680/'EDA &amp; Statistics'!M679-1</f>
        <v>1.287729022162365E-2</v>
      </c>
      <c r="N658" s="18">
        <f>'EDA &amp; Statistics'!N680/'EDA &amp; Statistics'!N679-1</f>
        <v>1.3819092768153185E-2</v>
      </c>
      <c r="O658" s="18">
        <f>'EDA &amp; Statistics'!O680/'EDA &amp; Statistics'!O679-1</f>
        <v>1.7528062456109605E-2</v>
      </c>
      <c r="P658" s="18">
        <f>'EDA &amp; Statistics'!P680/'EDA &amp; Statistics'!P679-1</f>
        <v>1.0019407278989867E-2</v>
      </c>
      <c r="R658" s="9">
        <v>39629</v>
      </c>
      <c r="S658">
        <f>LN('EDA &amp; Statistics'!B680/'EDA &amp; Statistics'!B679)</f>
        <v>3.2712690888328779E-3</v>
      </c>
      <c r="T658">
        <f>LN('EDA &amp; Statistics'!C680/'EDA &amp; Statistics'!C679)</f>
        <v>-8.9927221271152522E-3</v>
      </c>
      <c r="U658">
        <f>LN('EDA &amp; Statistics'!D680/'EDA &amp; Statistics'!D679)</f>
        <v>-4.1589514419650359E-3</v>
      </c>
      <c r="V658">
        <f>LN('EDA &amp; Statistics'!E680/'EDA &amp; Statistics'!E679)</f>
        <v>-1.1214059782526457E-2</v>
      </c>
      <c r="W658">
        <f>LN('EDA &amp; Statistics'!F680/'EDA &amp; Statistics'!F679)</f>
        <v>-9.3498052920910745E-3</v>
      </c>
      <c r="X658">
        <f>LN('EDA &amp; Statistics'!G680/'EDA &amp; Statistics'!G679)</f>
        <v>-7.4855508016558074E-3</v>
      </c>
      <c r="Y658">
        <f>LN('EDA &amp; Statistics'!H680/'EDA &amp; Statistics'!H679)</f>
        <v>6.9242368053214539E-3</v>
      </c>
      <c r="Z658">
        <f>LN('EDA &amp; Statistics'!I680/'EDA &amp; Statistics'!I679)</f>
        <v>8.0075302932762515E-4</v>
      </c>
      <c r="AA658">
        <f>LN('EDA &amp; Statistics'!J680/'EDA &amp; Statistics'!J679)</f>
        <v>-5.8139181080498316E-3</v>
      </c>
      <c r="AB658">
        <f>LN('EDA &amp; Statistics'!K680/'EDA &amp; Statistics'!K679)</f>
        <v>-5.3799675374447868E-3</v>
      </c>
      <c r="AC658">
        <f>LN('EDA &amp; Statistics'!L680/'EDA &amp; Statistics'!L679)</f>
        <v>2.3516538755858858E-2</v>
      </c>
      <c r="AD658">
        <f>LN('EDA &amp; Statistics'!M680/'EDA &amp; Statistics'!M679)</f>
        <v>1.279508290603051E-2</v>
      </c>
      <c r="AE658">
        <f>LN('EDA &amp; Statistics'!N680/'EDA &amp; Statistics'!N679)</f>
        <v>1.3724479753260866E-2</v>
      </c>
      <c r="AF658">
        <f>LN('EDA &amp; Statistics'!O680/'EDA &amp; Statistics'!O679)</f>
        <v>1.7376217763741379E-2</v>
      </c>
      <c r="AG658">
        <f>LN('EDA &amp; Statistics'!P680/'EDA &amp; Statistics'!P679)</f>
        <v>9.9695457962726206E-3</v>
      </c>
    </row>
    <row r="659" spans="1:33" x14ac:dyDescent="0.3">
      <c r="A659" s="9">
        <v>39630</v>
      </c>
      <c r="B659" s="18">
        <f>'EDA &amp; Statistics'!B681/'EDA &amp; Statistics'!B680-1</f>
        <v>3.8936170310142071E-3</v>
      </c>
      <c r="C659" s="18">
        <f>'EDA &amp; Statistics'!C681/'EDA &amp; Statistics'!C680-1</f>
        <v>5.0446058664619375E-3</v>
      </c>
      <c r="D659" s="18">
        <f>'EDA &amp; Statistics'!D681/'EDA &amp; Statistics'!D680-1</f>
        <v>5.0224334613935273E-3</v>
      </c>
      <c r="E659" s="18">
        <f>'EDA &amp; Statistics'!E681/'EDA &amp; Statistics'!E680-1</f>
        <v>5.1648308897781936E-2</v>
      </c>
      <c r="F659" s="18">
        <f>'EDA &amp; Statistics'!F681/'EDA &amp; Statistics'!F680-1</f>
        <v>4.3552538618312431E-2</v>
      </c>
      <c r="G659" s="18">
        <f>'EDA &amp; Statistics'!G681/'EDA &amp; Statistics'!G680-1</f>
        <v>3.5519090976423806E-2</v>
      </c>
      <c r="H659" s="18">
        <f>'EDA &amp; Statistics'!H681/'EDA &amp; Statistics'!H680-1</f>
        <v>-5.5202819327738739E-3</v>
      </c>
      <c r="I659" s="18">
        <f>'EDA &amp; Statistics'!I681/'EDA &amp; Statistics'!I680-1</f>
        <v>-4.0020989486745373E-3</v>
      </c>
      <c r="J659" s="18">
        <f>'EDA &amp; Statistics'!J681/'EDA &amp; Statistics'!J680-1</f>
        <v>-1.6197325251002814E-3</v>
      </c>
      <c r="K659" s="18">
        <f>'EDA &amp; Statistics'!K681/'EDA &amp; Statistics'!K680-1</f>
        <v>-2.6972327753749248E-3</v>
      </c>
      <c r="L659" s="18">
        <f>'EDA &amp; Statistics'!L681/'EDA &amp; Statistics'!L680-1</f>
        <v>7.0312993309937788E-3</v>
      </c>
      <c r="M659" s="18">
        <f>'EDA &amp; Statistics'!M681/'EDA &amp; Statistics'!M680-1</f>
        <v>6.5554217115120217E-3</v>
      </c>
      <c r="N659" s="18">
        <f>'EDA &amp; Statistics'!N681/'EDA &amp; Statistics'!N680-1</f>
        <v>-2.0652308530079155E-3</v>
      </c>
      <c r="O659" s="18">
        <f>'EDA &amp; Statistics'!O681/'EDA &amp; Statistics'!O680-1</f>
        <v>2.2085311730193347E-3</v>
      </c>
      <c r="P659" s="18">
        <f>'EDA &amp; Statistics'!P681/'EDA &amp; Statistics'!P680-1</f>
        <v>3.1606335416389797E-3</v>
      </c>
      <c r="R659" s="9">
        <v>39630</v>
      </c>
      <c r="S659">
        <f>LN('EDA &amp; Statistics'!B681/'EDA &amp; Statistics'!B680)</f>
        <v>3.8860565230160308E-3</v>
      </c>
      <c r="T659">
        <f>LN('EDA &amp; Statistics'!C681/'EDA &amp; Statistics'!C680)</f>
        <v>5.0319244728291492E-3</v>
      </c>
      <c r="U659">
        <f>LN('EDA &amp; Statistics'!D681/'EDA &amp; Statistics'!D680)</f>
        <v>5.0098631140431029E-3</v>
      </c>
      <c r="V659">
        <f>LN('EDA &amp; Statistics'!E681/'EDA &amp; Statistics'!E680)</f>
        <v>5.0358751291045757E-2</v>
      </c>
      <c r="W659">
        <f>LN('EDA &amp; Statistics'!F681/'EDA &amp; Statistics'!F680)</f>
        <v>4.2630794727967027E-2</v>
      </c>
      <c r="X659">
        <f>LN('EDA &amp; Statistics'!G681/'EDA &amp; Statistics'!G680)</f>
        <v>3.4902838164888331E-2</v>
      </c>
      <c r="Y659">
        <f>LN('EDA &amp; Statistics'!H681/'EDA &amp; Statistics'!H680)</f>
        <v>-5.5355749963983186E-3</v>
      </c>
      <c r="Z659">
        <f>LN('EDA &amp; Statistics'!I681/'EDA &amp; Statistics'!I680)</f>
        <v>-4.0101287779466289E-3</v>
      </c>
      <c r="AA659">
        <f>LN('EDA &amp; Statistics'!J681/'EDA &amp; Statistics'!J680)</f>
        <v>-1.6210457100238346E-3</v>
      </c>
      <c r="AB659">
        <f>LN('EDA &amp; Statistics'!K681/'EDA &amp; Statistics'!K680)</f>
        <v>-2.7008768618050605E-3</v>
      </c>
      <c r="AC659">
        <f>LN('EDA &amp; Statistics'!L681/'EDA &amp; Statistics'!L680)</f>
        <v>7.0066950120803873E-3</v>
      </c>
      <c r="AD659">
        <f>LN('EDA &amp; Statistics'!M681/'EDA &amp; Statistics'!M680)</f>
        <v>6.5340283785865205E-3</v>
      </c>
      <c r="AE659">
        <f>LN('EDA &amp; Statistics'!N681/'EDA &amp; Statistics'!N680)</f>
        <v>-2.0673663829942146E-3</v>
      </c>
      <c r="AF659">
        <f>LN('EDA &amp; Statistics'!O681/'EDA &amp; Statistics'!O680)</f>
        <v>2.2060959528954912E-3</v>
      </c>
      <c r="AG659">
        <f>LN('EDA &amp; Statistics'!P681/'EDA &amp; Statistics'!P680)</f>
        <v>3.155649239054475E-3</v>
      </c>
    </row>
    <row r="660" spans="1:33" x14ac:dyDescent="0.3">
      <c r="A660" s="9">
        <v>39631</v>
      </c>
      <c r="B660" s="18">
        <f>'EDA &amp; Statistics'!B682/'EDA &amp; Statistics'!B681-1</f>
        <v>-6.6021004693956886E-3</v>
      </c>
      <c r="C660" s="18">
        <f>'EDA &amp; Statistics'!C682/'EDA &amp; Statistics'!C681-1</f>
        <v>-5.2527225691741952E-3</v>
      </c>
      <c r="D660" s="18">
        <f>'EDA &amp; Statistics'!D682/'EDA &amp; Statistics'!D681-1</f>
        <v>-4.4656903867090758E-3</v>
      </c>
      <c r="E660" s="18">
        <f>'EDA &amp; Statistics'!E682/'EDA &amp; Statistics'!E681-1</f>
        <v>1.4426062242633098E-2</v>
      </c>
      <c r="F660" s="18">
        <f>'EDA &amp; Statistics'!F682/'EDA &amp; Statistics'!F681-1</f>
        <v>8.1832590515749093E-3</v>
      </c>
      <c r="G660" s="18">
        <f>'EDA &amp; Statistics'!G682/'EDA &amp; Statistics'!G681-1</f>
        <v>1.9788742264605919E-3</v>
      </c>
      <c r="H660" s="18">
        <f>'EDA &amp; Statistics'!H682/'EDA &amp; Statistics'!H681-1</f>
        <v>4.163226537291953E-3</v>
      </c>
      <c r="I660" s="18">
        <f>'EDA &amp; Statistics'!I682/'EDA &amp; Statistics'!I681-1</f>
        <v>4.5539672550958255E-3</v>
      </c>
      <c r="J660" s="18">
        <f>'EDA &amp; Statistics'!J682/'EDA &amp; Statistics'!J681-1</f>
        <v>3.8936028689693369E-3</v>
      </c>
      <c r="K660" s="18">
        <f>'EDA &amp; Statistics'!K682/'EDA &amp; Statistics'!K681-1</f>
        <v>4.7329070321004973E-3</v>
      </c>
      <c r="L660" s="18">
        <f>'EDA &amp; Statistics'!L682/'EDA &amp; Statistics'!L681-1</f>
        <v>1.0473215550735882E-2</v>
      </c>
      <c r="M660" s="18">
        <f>'EDA &amp; Statistics'!M682/'EDA &amp; Statistics'!M681-1</f>
        <v>6.1180457599934179E-3</v>
      </c>
      <c r="N660" s="18">
        <f>'EDA &amp; Statistics'!N682/'EDA &amp; Statistics'!N681-1</f>
        <v>-4.5530054241016416E-3</v>
      </c>
      <c r="O660" s="18">
        <f>'EDA &amp; Statistics'!O682/'EDA &amp; Statistics'!O681-1</f>
        <v>-3.5257788375092636E-3</v>
      </c>
      <c r="P660" s="18">
        <f>'EDA &amp; Statistics'!P682/'EDA &amp; Statistics'!P681-1</f>
        <v>7.5557739366189924E-3</v>
      </c>
      <c r="R660" s="9">
        <v>39631</v>
      </c>
      <c r="S660">
        <f>LN('EDA &amp; Statistics'!B682/'EDA &amp; Statistics'!B681)</f>
        <v>-6.6239907357203533E-3</v>
      </c>
      <c r="T660">
        <f>LN('EDA &amp; Statistics'!C682/'EDA &amp; Statistics'!C681)</f>
        <v>-5.2665666169436709E-3</v>
      </c>
      <c r="U660">
        <f>LN('EDA &amp; Statistics'!D682/'EDA &amp; Statistics'!D681)</f>
        <v>-4.4756913673193533E-3</v>
      </c>
      <c r="V660">
        <f>LN('EDA &amp; Statistics'!E682/'EDA &amp; Statistics'!E681)</f>
        <v>1.4322996644672703E-2</v>
      </c>
      <c r="W660">
        <f>LN('EDA &amp; Statistics'!F682/'EDA &amp; Statistics'!F681)</f>
        <v>8.1499577393783513E-3</v>
      </c>
      <c r="X660">
        <f>LN('EDA &amp; Statistics'!G682/'EDA &amp; Statistics'!G681)</f>
        <v>1.9769188340839493E-3</v>
      </c>
      <c r="Y660">
        <f>LN('EDA &amp; Statistics'!H682/'EDA &amp; Statistics'!H681)</f>
        <v>4.1545842878164697E-3</v>
      </c>
      <c r="Z660">
        <f>LN('EDA &amp; Statistics'!I682/'EDA &amp; Statistics'!I681)</f>
        <v>4.5436293200786576E-3</v>
      </c>
      <c r="AA660">
        <f>LN('EDA &amp; Statistics'!J682/'EDA &amp; Statistics'!J681)</f>
        <v>3.8860424158987726E-3</v>
      </c>
      <c r="AB660">
        <f>LN('EDA &amp; Statistics'!K682/'EDA &amp; Statistics'!K681)</f>
        <v>4.7217420423261575E-3</v>
      </c>
      <c r="AC660">
        <f>LN('EDA &amp; Statistics'!L682/'EDA &amp; Statistics'!L681)</f>
        <v>1.0418751375396636E-2</v>
      </c>
      <c r="AD660">
        <f>LN('EDA &amp; Statistics'!M682/'EDA &amp; Statistics'!M681)</f>
        <v>6.0994065032825649E-3</v>
      </c>
      <c r="AE660">
        <f>LN('EDA &amp; Statistics'!N682/'EDA &amp; Statistics'!N681)</f>
        <v>-4.563401922174715E-3</v>
      </c>
      <c r="AF660">
        <f>LN('EDA &amp; Statistics'!O682/'EDA &amp; Statistics'!O681)</f>
        <v>-3.5320090442462885E-3</v>
      </c>
      <c r="AG660">
        <f>LN('EDA &amp; Statistics'!P682/'EDA &amp; Statistics'!P681)</f>
        <v>7.5273720524859766E-3</v>
      </c>
    </row>
    <row r="661" spans="1:33" x14ac:dyDescent="0.3">
      <c r="A661" s="9">
        <v>39632</v>
      </c>
      <c r="B661" s="18">
        <f>'EDA &amp; Statistics'!B683/'EDA &amp; Statistics'!B682-1</f>
        <v>-7.3362753902322941E-3</v>
      </c>
      <c r="C661" s="18">
        <f>'EDA &amp; Statistics'!C683/'EDA &amp; Statistics'!C682-1</f>
        <v>1.2984607706050255E-3</v>
      </c>
      <c r="D661" s="18">
        <f>'EDA &amp; Statistics'!D683/'EDA &amp; Statistics'!D682-1</f>
        <v>9.895580657085068E-3</v>
      </c>
      <c r="E661" s="18">
        <f>'EDA &amp; Statistics'!E683/'EDA &amp; Statistics'!E682-1</f>
        <v>-3.1539779521690958E-3</v>
      </c>
      <c r="F661" s="18">
        <f>'EDA &amp; Statistics'!F683/'EDA &amp; Statistics'!F682-1</f>
        <v>-4.8700866419331135E-3</v>
      </c>
      <c r="G661" s="18">
        <f>'EDA &amp; Statistics'!G683/'EDA &amp; Statistics'!G682-1</f>
        <v>-6.5832409847167428E-3</v>
      </c>
      <c r="H661" s="18">
        <f>'EDA &amp; Statistics'!H683/'EDA &amp; Statistics'!H682-1</f>
        <v>-9.6738765990782571E-3</v>
      </c>
      <c r="I661" s="18">
        <f>'EDA &amp; Statistics'!I683/'EDA &amp; Statistics'!I682-1</f>
        <v>-8.5333506266276338E-3</v>
      </c>
      <c r="J661" s="18">
        <f>'EDA &amp; Statistics'!J683/'EDA &amp; Statistics'!J682-1</f>
        <v>-9.6964079274930448E-4</v>
      </c>
      <c r="K661" s="18">
        <f>'EDA &amp; Statistics'!K683/'EDA &amp; Statistics'!K682-1</f>
        <v>-5.383575070952773E-3</v>
      </c>
      <c r="L661" s="18">
        <f>'EDA &amp; Statistics'!L683/'EDA &amp; Statistics'!L682-1</f>
        <v>-2.0345479043785031E-2</v>
      </c>
      <c r="M661" s="18">
        <f>'EDA &amp; Statistics'!M683/'EDA &amp; Statistics'!M682-1</f>
        <v>-1.3534767255673152E-2</v>
      </c>
      <c r="N661" s="18">
        <f>'EDA &amp; Statistics'!N683/'EDA &amp; Statistics'!N682-1</f>
        <v>-1.5800381406292585E-2</v>
      </c>
      <c r="O661" s="18">
        <f>'EDA &amp; Statistics'!O683/'EDA &amp; Statistics'!O682-1</f>
        <v>-1.3268515537847025E-2</v>
      </c>
      <c r="P661" s="18">
        <f>'EDA &amp; Statistics'!P683/'EDA &amp; Statistics'!P682-1</f>
        <v>2.1040427706220388E-3</v>
      </c>
      <c r="R661" s="9">
        <v>39632</v>
      </c>
      <c r="S661">
        <f>LN('EDA &amp; Statistics'!B683/'EDA &amp; Statistics'!B682)</f>
        <v>-7.3633182020534874E-3</v>
      </c>
      <c r="T661">
        <f>LN('EDA &amp; Statistics'!C683/'EDA &amp; Statistics'!C682)</f>
        <v>1.297618499443828E-3</v>
      </c>
      <c r="U661">
        <f>LN('EDA &amp; Statistics'!D683/'EDA &amp; Statistics'!D682)</f>
        <v>9.8469400204855527E-3</v>
      </c>
      <c r="V661">
        <f>LN('EDA &amp; Statistics'!E683/'EDA &amp; Statistics'!E682)</f>
        <v>-3.1589622235777336E-3</v>
      </c>
      <c r="W661">
        <f>LN('EDA &amp; Statistics'!F683/'EDA &amp; Statistics'!F682)</f>
        <v>-4.881984157555321E-3</v>
      </c>
      <c r="X661">
        <f>LN('EDA &amp; Statistics'!G683/'EDA &amp; Statistics'!G682)</f>
        <v>-6.605006091532843E-3</v>
      </c>
      <c r="Y661">
        <f>LN('EDA &amp; Statistics'!H683/'EDA &amp; Statistics'!H682)</f>
        <v>-9.7209725228699848E-3</v>
      </c>
      <c r="Z661">
        <f>LN('EDA &amp; Statistics'!I683/'EDA &amp; Statistics'!I682)</f>
        <v>-8.5699681252011679E-3</v>
      </c>
      <c r="AA661">
        <f>LN('EDA &amp; Statistics'!J683/'EDA &amp; Statistics'!J682)</f>
        <v>-9.7011119849043368E-4</v>
      </c>
      <c r="AB661">
        <f>LN('EDA &amp; Statistics'!K683/'EDA &amp; Statistics'!K682)</f>
        <v>-5.3981187326398259E-3</v>
      </c>
      <c r="AC661">
        <f>LN('EDA &amp; Statistics'!L683/'EDA &amp; Statistics'!L682)</f>
        <v>-2.055529910721475E-2</v>
      </c>
      <c r="AD661">
        <f>LN('EDA &amp; Statistics'!M683/'EDA &amp; Statistics'!M682)</f>
        <v>-1.3627197177185597E-2</v>
      </c>
      <c r="AE661">
        <f>LN('EDA &amp; Statistics'!N683/'EDA &amp; Statistics'!N682)</f>
        <v>-1.5926538079589117E-2</v>
      </c>
      <c r="AF661">
        <f>LN('EDA &amp; Statistics'!O683/'EDA &amp; Statistics'!O682)</f>
        <v>-1.3357328778236534E-2</v>
      </c>
      <c r="AG661">
        <f>LN('EDA &amp; Statistics'!P683/'EDA &amp; Statistics'!P682)</f>
        <v>2.1018323726033575E-3</v>
      </c>
    </row>
    <row r="662" spans="1:33" x14ac:dyDescent="0.3">
      <c r="A662" s="9">
        <v>39633</v>
      </c>
      <c r="B662" s="18">
        <f>'EDA &amp; Statistics'!B684/'EDA &amp; Statistics'!B683-1</f>
        <v>0</v>
      </c>
      <c r="C662" s="18">
        <f>'EDA &amp; Statistics'!C684/'EDA &amp; Statistics'!C683-1</f>
        <v>0</v>
      </c>
      <c r="D662" s="18">
        <f>'EDA &amp; Statistics'!D684/'EDA &amp; Statistics'!D683-1</f>
        <v>0</v>
      </c>
      <c r="E662" s="18">
        <f>'EDA &amp; Statistics'!E684/'EDA &amp; Statistics'!E683-1</f>
        <v>-2.7063972570530725E-2</v>
      </c>
      <c r="F662" s="18">
        <f>'EDA &amp; Statistics'!F684/'EDA &amp; Statistics'!F683-1</f>
        <v>-2.446983565531502E-2</v>
      </c>
      <c r="G662" s="18">
        <f>'EDA &amp; Statistics'!G684/'EDA &amp; Statistics'!G683-1</f>
        <v>-2.1868781999280551E-2</v>
      </c>
      <c r="H662" s="18">
        <f>'EDA &amp; Statistics'!H684/'EDA &amp; Statistics'!H683-1</f>
        <v>-4.1863987488580667E-3</v>
      </c>
      <c r="I662" s="18">
        <f>'EDA &amp; Statistics'!I684/'EDA &amp; Statistics'!I683-1</f>
        <v>-2.6896155561264568E-3</v>
      </c>
      <c r="J662" s="18">
        <f>'EDA &amp; Statistics'!J684/'EDA &amp; Statistics'!J683-1</f>
        <v>-7.4409428460603388E-3</v>
      </c>
      <c r="K662" s="18">
        <f>'EDA &amp; Statistics'!K684/'EDA &amp; Statistics'!K683-1</f>
        <v>-6.5899670750065864E-3</v>
      </c>
      <c r="L662" s="18">
        <f>'EDA &amp; Statistics'!L684/'EDA &amp; Statistics'!L683-1</f>
        <v>-1.5673965962198277E-2</v>
      </c>
      <c r="M662" s="18">
        <f>'EDA &amp; Statistics'!M684/'EDA &amp; Statistics'!M683-1</f>
        <v>-1.2527287289515798E-2</v>
      </c>
      <c r="N662" s="18">
        <f>'EDA &amp; Statistics'!N684/'EDA &amp; Statistics'!N683-1</f>
        <v>-9.7169219051536082E-3</v>
      </c>
      <c r="O662" s="18">
        <f>'EDA &amp; Statistics'!O684/'EDA &amp; Statistics'!O683-1</f>
        <v>-1.0309258078980976E-2</v>
      </c>
      <c r="P662" s="18">
        <f>'EDA &amp; Statistics'!P684/'EDA &amp; Statistics'!P683-1</f>
        <v>0</v>
      </c>
      <c r="R662" s="9">
        <v>39633</v>
      </c>
      <c r="S662">
        <f>LN('EDA &amp; Statistics'!B684/'EDA &amp; Statistics'!B683)</f>
        <v>0</v>
      </c>
      <c r="T662">
        <f>LN('EDA &amp; Statistics'!C684/'EDA &amp; Statistics'!C683)</f>
        <v>0</v>
      </c>
      <c r="U662">
        <f>LN('EDA &amp; Statistics'!D684/'EDA &amp; Statistics'!D683)</f>
        <v>0</v>
      </c>
      <c r="V662">
        <f>LN('EDA &amp; Statistics'!E684/'EDA &amp; Statistics'!E683)</f>
        <v>-2.7436946717662843E-2</v>
      </c>
      <c r="W662">
        <f>LN('EDA &amp; Statistics'!F684/'EDA &amp; Statistics'!F683)</f>
        <v>-2.4774197465024777E-2</v>
      </c>
      <c r="X662">
        <f>LN('EDA &amp; Statistics'!G684/'EDA &amp; Statistics'!G683)</f>
        <v>-2.2111448212386628E-2</v>
      </c>
      <c r="Y662">
        <f>LN('EDA &amp; Statistics'!H684/'EDA &amp; Statistics'!H683)</f>
        <v>-4.1951862499980258E-3</v>
      </c>
      <c r="Z662">
        <f>LN('EDA &amp; Statistics'!I684/'EDA &amp; Statistics'!I683)</f>
        <v>-2.6932390707455432E-3</v>
      </c>
      <c r="AA662">
        <f>LN('EDA &amp; Statistics'!J684/'EDA &amp; Statistics'!J683)</f>
        <v>-7.4687647613882937E-3</v>
      </c>
      <c r="AB662">
        <f>LN('EDA &amp; Statistics'!K684/'EDA &amp; Statistics'!K683)</f>
        <v>-6.6117767776511845E-3</v>
      </c>
      <c r="AC662">
        <f>LN('EDA &amp; Statistics'!L684/'EDA &amp; Statistics'!L683)</f>
        <v>-1.5798101405066645E-2</v>
      </c>
      <c r="AD662">
        <f>LN('EDA &amp; Statistics'!M684/'EDA &amp; Statistics'!M683)</f>
        <v>-1.2606415286894004E-2</v>
      </c>
      <c r="AE662">
        <f>LN('EDA &amp; Statistics'!N684/'EDA &amp; Statistics'!N683)</f>
        <v>-9.7644392562867745E-3</v>
      </c>
      <c r="AF662">
        <f>LN('EDA &amp; Statistics'!O684/'EDA &amp; Statistics'!O683)</f>
        <v>-1.0362766552850488E-2</v>
      </c>
      <c r="AG662">
        <f>LN('EDA &amp; Statistics'!P684/'EDA &amp; Statistics'!P683)</f>
        <v>0</v>
      </c>
    </row>
    <row r="663" spans="1:33" x14ac:dyDescent="0.3">
      <c r="A663" s="9">
        <v>39636</v>
      </c>
      <c r="B663" s="18">
        <f>'EDA &amp; Statistics'!B685/'EDA &amp; Statistics'!B684-1</f>
        <v>-1.8163748661404799E-2</v>
      </c>
      <c r="C663" s="18">
        <f>'EDA &amp; Statistics'!C685/'EDA &amp; Statistics'!C684-1</f>
        <v>-7.5079619400489905E-3</v>
      </c>
      <c r="D663" s="18">
        <f>'EDA &amp; Statistics'!D685/'EDA &amp; Statistics'!D684-1</f>
        <v>-3.8762598373973667E-3</v>
      </c>
      <c r="E663" s="18">
        <f>'EDA &amp; Statistics'!E685/'EDA &amp; Statistics'!E684-1</f>
        <v>3.2428092680351517E-2</v>
      </c>
      <c r="F663" s="18">
        <f>'EDA &amp; Statistics'!F685/'EDA &amp; Statistics'!F684-1</f>
        <v>3.0100305646238334E-2</v>
      </c>
      <c r="G663" s="18">
        <f>'EDA &amp; Statistics'!G685/'EDA &amp; Statistics'!G684-1</f>
        <v>2.7777767009097731E-2</v>
      </c>
      <c r="H663" s="18">
        <f>'EDA &amp; Statistics'!H685/'EDA &amp; Statistics'!H684-1</f>
        <v>-2.2421569610773018E-2</v>
      </c>
      <c r="I663" s="18">
        <f>'EDA &amp; Statistics'!I685/'EDA &amp; Statistics'!I684-1</f>
        <v>-2.2923419475441853E-2</v>
      </c>
      <c r="J663" s="18">
        <f>'EDA &amp; Statistics'!J685/'EDA &amp; Statistics'!J684-1</f>
        <v>-5.8670242302902853E-3</v>
      </c>
      <c r="K663" s="18">
        <f>'EDA &amp; Statistics'!K685/'EDA &amp; Statistics'!K684-1</f>
        <v>-8.6905395502754335E-3</v>
      </c>
      <c r="L663" s="18">
        <f>'EDA &amp; Statistics'!L685/'EDA &amp; Statistics'!L684-1</f>
        <v>-1.0151297084345923E-2</v>
      </c>
      <c r="M663" s="18">
        <f>'EDA &amp; Statistics'!M685/'EDA &amp; Statistics'!M684-1</f>
        <v>-9.6656983652628758E-3</v>
      </c>
      <c r="N663" s="18">
        <f>'EDA &amp; Statistics'!N685/'EDA &amp; Statistics'!N684-1</f>
        <v>-1.3651863802616737E-2</v>
      </c>
      <c r="O663" s="18">
        <f>'EDA &amp; Statistics'!O685/'EDA &amp; Statistics'!O684-1</f>
        <v>-8.1521877625789774E-3</v>
      </c>
      <c r="P663" s="18">
        <f>'EDA &amp; Statistics'!P685/'EDA &amp; Statistics'!P684-1</f>
        <v>1.4160055360035173E-5</v>
      </c>
      <c r="R663" s="9">
        <v>39636</v>
      </c>
      <c r="S663">
        <f>LN('EDA &amp; Statistics'!B685/'EDA &amp; Statistics'!B684)</f>
        <v>-1.8330734696388885E-2</v>
      </c>
      <c r="T663">
        <f>LN('EDA &amp; Statistics'!C685/'EDA &amp; Statistics'!C684)</f>
        <v>-7.5362885588116484E-3</v>
      </c>
      <c r="U663">
        <f>LN('EDA &amp; Statistics'!D685/'EDA &amp; Statistics'!D684)</f>
        <v>-3.8837920032827439E-3</v>
      </c>
      <c r="V663">
        <f>LN('EDA &amp; Statistics'!E685/'EDA &amp; Statistics'!E684)</f>
        <v>3.1913399534680226E-2</v>
      </c>
      <c r="W663">
        <f>LN('EDA &amp; Statistics'!F685/'EDA &amp; Statistics'!F684)</f>
        <v>2.9656181622580061E-2</v>
      </c>
      <c r="X663">
        <f>LN('EDA &amp; Statistics'!G685/'EDA &amp; Statistics'!G684)</f>
        <v>2.7398963710479746E-2</v>
      </c>
      <c r="Y663">
        <f>LN('EDA &amp; Statistics'!H685/'EDA &amp; Statistics'!H684)</f>
        <v>-2.2676754649023387E-2</v>
      </c>
      <c r="Z663">
        <f>LN('EDA &amp; Statistics'!I685/'EDA &amp; Statistics'!I684)</f>
        <v>-2.319024666975731E-2</v>
      </c>
      <c r="AA663">
        <f>LN('EDA &amp; Statistics'!J685/'EDA &amp; Statistics'!J684)</f>
        <v>-5.8843028327487589E-3</v>
      </c>
      <c r="AB663">
        <f>LN('EDA &amp; Statistics'!K685/'EDA &amp; Statistics'!K684)</f>
        <v>-8.7285225108409345E-3</v>
      </c>
      <c r="AC663">
        <f>LN('EDA &amp; Statistics'!L685/'EDA &amp; Statistics'!L684)</f>
        <v>-1.0203172870206431E-2</v>
      </c>
      <c r="AD663">
        <f>LN('EDA &amp; Statistics'!M685/'EDA &amp; Statistics'!M684)</f>
        <v>-9.7127144351008207E-3</v>
      </c>
      <c r="AE663">
        <f>LN('EDA &amp; Statistics'!N685/'EDA &amp; Statistics'!N684)</f>
        <v>-1.3745907389641134E-2</v>
      </c>
      <c r="AF663">
        <f>LN('EDA &amp; Statistics'!O685/'EDA &amp; Statistics'!O684)</f>
        <v>-8.1855985498068204E-3</v>
      </c>
      <c r="AG663">
        <f>LN('EDA &amp; Statistics'!P685/'EDA &amp; Statistics'!P684)</f>
        <v>1.4159955107397661E-5</v>
      </c>
    </row>
    <row r="664" spans="1:33" x14ac:dyDescent="0.3">
      <c r="A664" s="9">
        <v>39637</v>
      </c>
      <c r="B664" s="18">
        <f>'EDA &amp; Statistics'!B686/'EDA &amp; Statistics'!B685-1</f>
        <v>-6.8890335325471064E-3</v>
      </c>
      <c r="C664" s="18">
        <f>'EDA &amp; Statistics'!C686/'EDA &amp; Statistics'!C685-1</f>
        <v>-2.03093557827978E-2</v>
      </c>
      <c r="D664" s="18">
        <f>'EDA &amp; Statistics'!D686/'EDA &amp; Statistics'!D685-1</f>
        <v>-1.7836211214517839E-2</v>
      </c>
      <c r="E664" s="18">
        <f>'EDA &amp; Statistics'!E686/'EDA &amp; Statistics'!E685-1</f>
        <v>-5.7763574747639712E-2</v>
      </c>
      <c r="F664" s="18">
        <f>'EDA &amp; Statistics'!F686/'EDA &amp; Statistics'!F685-1</f>
        <v>-4.8701253462488103E-2</v>
      </c>
      <c r="G664" s="18">
        <f>'EDA &amp; Statistics'!G686/'EDA &amp; Statistics'!G685-1</f>
        <v>-3.9551771816227155E-2</v>
      </c>
      <c r="H664" s="18">
        <f>'EDA &amp; Statistics'!H686/'EDA &amp; Statistics'!H685-1</f>
        <v>-3.7270675908485096E-3</v>
      </c>
      <c r="I664" s="18">
        <f>'EDA &amp; Statistics'!I686/'EDA &amp; Statistics'!I685-1</f>
        <v>-8.2804887061127541E-4</v>
      </c>
      <c r="J664" s="18">
        <f>'EDA &amp; Statistics'!J686/'EDA &amp; Statistics'!J685-1</f>
        <v>-2.6229483182312885E-3</v>
      </c>
      <c r="K664" s="18">
        <f>'EDA &amp; Statistics'!K686/'EDA &amp; Statistics'!K685-1</f>
        <v>5.1528552176303144E-3</v>
      </c>
      <c r="L664" s="18">
        <f>'EDA &amp; Statistics'!L686/'EDA &amp; Statistics'!L685-1</f>
        <v>-2.8151897899125755E-3</v>
      </c>
      <c r="M664" s="18">
        <f>'EDA &amp; Statistics'!M686/'EDA &amp; Statistics'!M685-1</f>
        <v>-2.033393337117273E-3</v>
      </c>
      <c r="N664" s="18">
        <f>'EDA &amp; Statistics'!N686/'EDA &amp; Statistics'!N685-1</f>
        <v>-4.7578116937131432E-3</v>
      </c>
      <c r="O664" s="18">
        <f>'EDA &amp; Statistics'!O686/'EDA &amp; Statistics'!O685-1</f>
        <v>-1.8264387614357336E-3</v>
      </c>
      <c r="P664" s="18">
        <f>'EDA &amp; Statistics'!P686/'EDA &amp; Statistics'!P685-1</f>
        <v>-1.2652306541935499E-2</v>
      </c>
      <c r="R664" s="9">
        <v>39637</v>
      </c>
      <c r="S664">
        <f>LN('EDA &amp; Statistics'!B686/'EDA &amp; Statistics'!B685)</f>
        <v>-6.9128724719744747E-3</v>
      </c>
      <c r="T664">
        <f>LN('EDA &amp; Statistics'!C686/'EDA &amp; Statistics'!C685)</f>
        <v>-2.0518426317638519E-2</v>
      </c>
      <c r="U664">
        <f>LN('EDA &amp; Statistics'!D686/'EDA &amp; Statistics'!D685)</f>
        <v>-1.799719351183493E-2</v>
      </c>
      <c r="V664">
        <f>LN('EDA &amp; Statistics'!E686/'EDA &amp; Statistics'!E685)</f>
        <v>-5.9499053675353436E-2</v>
      </c>
      <c r="W664">
        <f>LN('EDA &amp; Statistics'!F686/'EDA &amp; Statistics'!F685)</f>
        <v>-4.9927126401717627E-2</v>
      </c>
      <c r="X664">
        <f>LN('EDA &amp; Statistics'!G686/'EDA &amp; Statistics'!G685)</f>
        <v>-4.0355199128081762E-2</v>
      </c>
      <c r="Y664">
        <f>LN('EDA &amp; Statistics'!H686/'EDA &amp; Statistics'!H685)</f>
        <v>-3.7340304132524524E-3</v>
      </c>
      <c r="Z664">
        <f>LN('EDA &amp; Statistics'!I686/'EDA &amp; Statistics'!I685)</f>
        <v>-8.2839189244963865E-4</v>
      </c>
      <c r="AA664">
        <f>LN('EDA &amp; Statistics'!J686/'EDA &amp; Statistics'!J685)</f>
        <v>-2.6263942741998922E-3</v>
      </c>
      <c r="AB664">
        <f>LN('EDA &amp; Statistics'!K686/'EDA &amp; Statistics'!K685)</f>
        <v>5.1396246897169309E-3</v>
      </c>
      <c r="AC664">
        <f>LN('EDA &amp; Statistics'!L686/'EDA &amp; Statistics'!L685)</f>
        <v>-2.8191598894957044E-3</v>
      </c>
      <c r="AD664">
        <f>LN('EDA &amp; Statistics'!M686/'EDA &amp; Statistics'!M685)</f>
        <v>-2.0354634881125234E-3</v>
      </c>
      <c r="AE664">
        <f>LN('EDA &amp; Statistics'!N686/'EDA &amp; Statistics'!N685)</f>
        <v>-4.769166108864656E-3</v>
      </c>
      <c r="AF664">
        <f>LN('EDA &amp; Statistics'!O686/'EDA &amp; Statistics'!O685)</f>
        <v>-1.8281087344224256E-3</v>
      </c>
      <c r="AG664">
        <f>LN('EDA &amp; Statistics'!P686/'EDA &amp; Statistics'!P685)</f>
        <v>-1.2733028575065631E-2</v>
      </c>
    </row>
    <row r="665" spans="1:33" x14ac:dyDescent="0.3">
      <c r="A665" s="9">
        <v>39638</v>
      </c>
      <c r="B665" s="18">
        <f>'EDA &amp; Statistics'!B687/'EDA &amp; Statistics'!B686-1</f>
        <v>-6.651076604847761E-3</v>
      </c>
      <c r="C665" s="18">
        <f>'EDA &amp; Statistics'!C687/'EDA &amp; Statistics'!C686-1</f>
        <v>-2.5430817232344416E-2</v>
      </c>
      <c r="D665" s="18">
        <f>'EDA &amp; Statistics'!D687/'EDA &amp; Statistics'!D686-1</f>
        <v>-1.8268362147161876E-2</v>
      </c>
      <c r="E665" s="18">
        <f>'EDA &amp; Statistics'!E687/'EDA &amp; Statistics'!E686-1</f>
        <v>-1.6321637617370488E-2</v>
      </c>
      <c r="F665" s="18">
        <f>'EDA &amp; Statistics'!F687/'EDA &amp; Statistics'!F686-1</f>
        <v>-1.1945421513053112E-2</v>
      </c>
      <c r="G665" s="18">
        <f>'EDA &amp; Statistics'!G687/'EDA &amp; Statistics'!G686-1</f>
        <v>-7.54973637482792E-3</v>
      </c>
      <c r="H665" s="18">
        <f>'EDA &amp; Statistics'!H687/'EDA &amp; Statistics'!H686-1</f>
        <v>-1.0647465291399705E-2</v>
      </c>
      <c r="I665" s="18">
        <f>'EDA &amp; Statistics'!I687/'EDA &amp; Statistics'!I686-1</f>
        <v>-1.0220978464610675E-2</v>
      </c>
      <c r="J665" s="18">
        <f>'EDA &amp; Statistics'!J687/'EDA &amp; Statistics'!J686-1</f>
        <v>-4.6022152957697626E-3</v>
      </c>
      <c r="K665" s="18">
        <f>'EDA &amp; Statistics'!K687/'EDA &amp; Statistics'!K686-1</f>
        <v>-6.8354263866099441E-4</v>
      </c>
      <c r="L665" s="18">
        <f>'EDA &amp; Statistics'!L687/'EDA &amp; Statistics'!L686-1</f>
        <v>1.6132076678183616E-3</v>
      </c>
      <c r="M665" s="18">
        <f>'EDA &amp; Statistics'!M687/'EDA &amp; Statistics'!M686-1</f>
        <v>-1.4262366530772841E-3</v>
      </c>
      <c r="N665" s="18">
        <f>'EDA &amp; Statistics'!N687/'EDA &amp; Statistics'!N686-1</f>
        <v>-4.3460359766900325E-4</v>
      </c>
      <c r="O665" s="18">
        <f>'EDA &amp; Statistics'!O687/'EDA &amp; Statistics'!O686-1</f>
        <v>-4.1171157399361169E-3</v>
      </c>
      <c r="P665" s="18">
        <f>'EDA &amp; Statistics'!P687/'EDA &amp; Statistics'!P686-1</f>
        <v>0</v>
      </c>
      <c r="R665" s="9">
        <v>39638</v>
      </c>
      <c r="S665">
        <f>LN('EDA &amp; Statistics'!B687/'EDA &amp; Statistics'!B686)</f>
        <v>-6.673293580850735E-3</v>
      </c>
      <c r="T665">
        <f>LN('EDA &amp; Statistics'!C687/'EDA &amp; Statistics'!C686)</f>
        <v>-2.5759769462923264E-2</v>
      </c>
      <c r="U665">
        <f>LN('EDA &amp; Statistics'!D687/'EDA &amp; Statistics'!D686)</f>
        <v>-1.8437289184707734E-2</v>
      </c>
      <c r="V665">
        <f>LN('EDA &amp; Statistics'!E687/'EDA &amp; Statistics'!E686)</f>
        <v>-1.6456302860035719E-2</v>
      </c>
      <c r="W665">
        <f>LN('EDA &amp; Statistics'!F687/'EDA &amp; Statistics'!F686)</f>
        <v>-1.2017341376468794E-2</v>
      </c>
      <c r="X665">
        <f>LN('EDA &amp; Statistics'!G687/'EDA &amp; Statistics'!G686)</f>
        <v>-7.5783798929019465E-3</v>
      </c>
      <c r="Y665">
        <f>LN('EDA &amp; Statistics'!H687/'EDA &amp; Statistics'!H686)</f>
        <v>-1.0704555153135308E-2</v>
      </c>
      <c r="Z665">
        <f>LN('EDA &amp; Statistics'!I687/'EDA &amp; Statistics'!I686)</f>
        <v>-1.0273571339002228E-2</v>
      </c>
      <c r="AA665">
        <f>LN('EDA &amp; Statistics'!J687/'EDA &amp; Statistics'!J686)</f>
        <v>-4.6128380933823342E-3</v>
      </c>
      <c r="AB665">
        <f>LN('EDA &amp; Statistics'!K687/'EDA &amp; Statistics'!K686)</f>
        <v>-6.8377636044236593E-4</v>
      </c>
      <c r="AC665">
        <f>LN('EDA &amp; Statistics'!L687/'EDA &amp; Statistics'!L686)</f>
        <v>1.6119078460624565E-3</v>
      </c>
      <c r="AD665">
        <f>LN('EDA &amp; Statistics'!M687/'EDA &amp; Statistics'!M686)</f>
        <v>-1.4272546966684323E-3</v>
      </c>
      <c r="AE665">
        <f>LN('EDA &amp; Statistics'!N687/'EDA &amp; Statistics'!N686)</f>
        <v>-4.3469806518416283E-4</v>
      </c>
      <c r="AF665">
        <f>LN('EDA &amp; Statistics'!O687/'EDA &amp; Statistics'!O686)</f>
        <v>-4.1256143955976177E-3</v>
      </c>
      <c r="AG665">
        <f>LN('EDA &amp; Statistics'!P687/'EDA &amp; Statistics'!P686)</f>
        <v>0</v>
      </c>
    </row>
    <row r="666" spans="1:33" x14ac:dyDescent="0.3">
      <c r="A666" s="9">
        <v>39639</v>
      </c>
      <c r="B666" s="18">
        <f>'EDA &amp; Statistics'!B688/'EDA &amp; Statistics'!B687-1</f>
        <v>9.3342527363322603E-3</v>
      </c>
      <c r="C666" s="18">
        <f>'EDA &amp; Statistics'!C688/'EDA &amp; Statistics'!C687-1</f>
        <v>-1.1131310543750494E-3</v>
      </c>
      <c r="D666" s="18">
        <f>'EDA &amp; Statistics'!D688/'EDA &amp; Statistics'!D687-1</f>
        <v>-3.6335601381347615E-3</v>
      </c>
      <c r="E666" s="18">
        <f>'EDA &amp; Statistics'!E688/'EDA &amp; Statistics'!E687-1</f>
        <v>-3.6866756214063323E-2</v>
      </c>
      <c r="F666" s="18">
        <f>'EDA &amp; Statistics'!F688/'EDA &amp; Statistics'!F687-1</f>
        <v>-2.8497402925754201E-2</v>
      </c>
      <c r="G666" s="18">
        <f>'EDA &amp; Statistics'!G688/'EDA &amp; Statistics'!G687-1</f>
        <v>-2.0055322343566884E-2</v>
      </c>
      <c r="H666" s="18">
        <f>'EDA &amp; Statistics'!H688/'EDA &amp; Statistics'!H687-1</f>
        <v>-1.7451990521231697E-2</v>
      </c>
      <c r="I666" s="18">
        <f>'EDA &amp; Statistics'!I688/'EDA &amp; Statistics'!I687-1</f>
        <v>-1.4792066456967401E-2</v>
      </c>
      <c r="J666" s="18">
        <f>'EDA &amp; Statistics'!J688/'EDA &amp; Statistics'!J687-1</f>
        <v>-5.6142692351034418E-3</v>
      </c>
      <c r="K666" s="18">
        <f>'EDA &amp; Statistics'!K688/'EDA &amp; Statistics'!K687-1</f>
        <v>-8.5499316674734205E-3</v>
      </c>
      <c r="L666" s="18">
        <f>'EDA &amp; Statistics'!L688/'EDA &amp; Statistics'!L687-1</f>
        <v>-2.0131417741409141E-4</v>
      </c>
      <c r="M666" s="18">
        <f>'EDA &amp; Statistics'!M688/'EDA &amp; Statistics'!M687-1</f>
        <v>1.2242485071718434E-3</v>
      </c>
      <c r="N666" s="18">
        <f>'EDA &amp; Statistics'!N688/'EDA &amp; Statistics'!N687-1</f>
        <v>-6.0869299847147174E-3</v>
      </c>
      <c r="O666" s="18">
        <f>'EDA &amp; Statistics'!O688/'EDA &amp; Statistics'!O687-1</f>
        <v>-4.1341364582192508E-3</v>
      </c>
      <c r="P666" s="18">
        <f>'EDA &amp; Statistics'!P688/'EDA &amp; Statistics'!P687-1</f>
        <v>-4.0236043739309002E-3</v>
      </c>
      <c r="R666" s="9">
        <v>39639</v>
      </c>
      <c r="S666">
        <f>LN('EDA &amp; Statistics'!B688/'EDA &amp; Statistics'!B687)</f>
        <v>9.2909578079316719E-3</v>
      </c>
      <c r="T666">
        <f>LN('EDA &amp; Statistics'!C688/'EDA &amp; Statistics'!C687)</f>
        <v>-1.1137510448769807E-3</v>
      </c>
      <c r="U666">
        <f>LN('EDA &amp; Statistics'!D688/'EDA &amp; Statistics'!D687)</f>
        <v>-3.6401775524853635E-3</v>
      </c>
      <c r="V666">
        <f>LN('EDA &amp; Statistics'!E688/'EDA &amp; Statistics'!E687)</f>
        <v>-3.756351353004795E-2</v>
      </c>
      <c r="W666">
        <f>LN('EDA &amp; Statistics'!F688/'EDA &amp; Statistics'!F687)</f>
        <v>-2.8911336905996392E-2</v>
      </c>
      <c r="X666">
        <f>LN('EDA &amp; Statistics'!G688/'EDA &amp; Statistics'!G687)</f>
        <v>-2.0259160281944674E-2</v>
      </c>
      <c r="Y666">
        <f>LN('EDA &amp; Statistics'!H688/'EDA &amp; Statistics'!H687)</f>
        <v>-1.7606071823123501E-2</v>
      </c>
      <c r="Z666">
        <f>LN('EDA &amp; Statistics'!I688/'EDA &amp; Statistics'!I687)</f>
        <v>-1.4902560044839206E-2</v>
      </c>
      <c r="AA666">
        <f>LN('EDA &amp; Statistics'!J688/'EDA &amp; Statistics'!J687)</f>
        <v>-5.6300884814153391E-3</v>
      </c>
      <c r="AB666">
        <f>LN('EDA &amp; Statistics'!K688/'EDA &amp; Statistics'!K687)</f>
        <v>-8.5866920155170025E-3</v>
      </c>
      <c r="AC666">
        <f>LN('EDA &amp; Statistics'!L688/'EDA &amp; Statistics'!L687)</f>
        <v>-2.0133444383309599E-4</v>
      </c>
      <c r="AD666">
        <f>LN('EDA &amp; Statistics'!M688/'EDA &amp; Statistics'!M687)</f>
        <v>1.2234997260353391E-3</v>
      </c>
      <c r="AE666">
        <f>LN('EDA &amp; Statistics'!N688/'EDA &amp; Statistics'!N687)</f>
        <v>-6.1055308629420777E-3</v>
      </c>
      <c r="AF666">
        <f>LN('EDA &amp; Statistics'!O688/'EDA &amp; Statistics'!O687)</f>
        <v>-4.1427056259069955E-3</v>
      </c>
      <c r="AG666">
        <f>LN('EDA &amp; Statistics'!P688/'EDA &amp; Statistics'!P687)</f>
        <v>-4.0317208489819532E-3</v>
      </c>
    </row>
    <row r="667" spans="1:33" x14ac:dyDescent="0.3">
      <c r="A667" s="9">
        <v>39640</v>
      </c>
      <c r="B667" s="18">
        <f>'EDA &amp; Statistics'!B689/'EDA &amp; Statistics'!B688-1</f>
        <v>2.0650132583931669E-2</v>
      </c>
      <c r="C667" s="18">
        <f>'EDA &amp; Statistics'!C689/'EDA &amp; Statistics'!C688-1</f>
        <v>3.3180712375970423E-2</v>
      </c>
      <c r="D667" s="18">
        <f>'EDA &amp; Statistics'!D689/'EDA &amp; Statistics'!D688-1</f>
        <v>2.1991420408820517E-2</v>
      </c>
      <c r="E667" s="18">
        <f>'EDA &amp; Statistics'!E689/'EDA &amp; Statistics'!E688-1</f>
        <v>-4.8685601011827506E-3</v>
      </c>
      <c r="F667" s="18">
        <f>'EDA &amp; Statistics'!F689/'EDA &amp; Statistics'!F688-1</f>
        <v>1.777818467882053E-3</v>
      </c>
      <c r="G667" s="18">
        <f>'EDA &amp; Statistics'!G689/'EDA &amp; Statistics'!G688-1</f>
        <v>8.4685875026804247E-3</v>
      </c>
      <c r="H667" s="18">
        <f>'EDA &amp; Statistics'!H689/'EDA &amp; Statistics'!H688-1</f>
        <v>2.0722230429084387E-3</v>
      </c>
      <c r="I667" s="18">
        <f>'EDA &amp; Statistics'!I689/'EDA &amp; Statistics'!I688-1</f>
        <v>2.8328585111347948E-3</v>
      </c>
      <c r="J667" s="18">
        <f>'EDA &amp; Statistics'!J689/'EDA &amp; Statistics'!J688-1</f>
        <v>-9.9636951303128107E-4</v>
      </c>
      <c r="K667" s="18">
        <f>'EDA &amp; Statistics'!K689/'EDA &amp; Statistics'!K688-1</f>
        <v>2.7595696563529337E-3</v>
      </c>
      <c r="L667" s="18">
        <f>'EDA &amp; Statistics'!L689/'EDA &amp; Statistics'!L688-1</f>
        <v>3.2218674482979992E-3</v>
      </c>
      <c r="M667" s="18">
        <f>'EDA &amp; Statistics'!M689/'EDA &amp; Statistics'!M688-1</f>
        <v>3.8720303963035718E-3</v>
      </c>
      <c r="N667" s="18">
        <f>'EDA &amp; Statistics'!N689/'EDA &amp; Statistics'!N688-1</f>
        <v>2.6246484838330364E-3</v>
      </c>
      <c r="O667" s="18">
        <f>'EDA &amp; Statistics'!O689/'EDA &amp; Statistics'!O688-1</f>
        <v>4.1512984926668217E-3</v>
      </c>
      <c r="P667" s="18">
        <f>'EDA &amp; Statistics'!P689/'EDA &amp; Statistics'!P688-1</f>
        <v>-1.024192922468925E-2</v>
      </c>
      <c r="R667" s="9">
        <v>39640</v>
      </c>
      <c r="S667">
        <f>LN('EDA &amp; Statistics'!B689/'EDA &amp; Statistics'!B688)</f>
        <v>2.043980913891396E-2</v>
      </c>
      <c r="T667">
        <f>LN('EDA &amp; Statistics'!C689/'EDA &amp; Statistics'!C688)</f>
        <v>3.2642114213937583E-2</v>
      </c>
      <c r="U667">
        <f>LN('EDA &amp; Statistics'!D689/'EDA &amp; Statistics'!D688)</f>
        <v>2.1753096842968559E-2</v>
      </c>
      <c r="V667">
        <f>LN('EDA &amp; Statistics'!E689/'EDA &amp; Statistics'!E688)</f>
        <v>-4.880450147212544E-3</v>
      </c>
      <c r="W667">
        <f>LN('EDA &amp; Statistics'!F689/'EDA &amp; Statistics'!F688)</f>
        <v>1.7762400191496542E-3</v>
      </c>
      <c r="X667">
        <f>LN('EDA &amp; Statistics'!G689/'EDA &amp; Statistics'!G688)</f>
        <v>8.4329301855117535E-3</v>
      </c>
      <c r="Y667">
        <f>LN('EDA &amp; Statistics'!H689/'EDA &amp; Statistics'!H688)</f>
        <v>2.0700789502531955E-3</v>
      </c>
      <c r="Z667">
        <f>LN('EDA &amp; Statistics'!I689/'EDA &amp; Statistics'!I688)</f>
        <v>2.8288535293776312E-3</v>
      </c>
      <c r="AA667">
        <f>LN('EDA &amp; Statistics'!J689/'EDA &amp; Statistics'!J688)</f>
        <v>-9.9686621909712684E-4</v>
      </c>
      <c r="AB667">
        <f>LN('EDA &amp; Statistics'!K689/'EDA &amp; Statistics'!K688)</f>
        <v>2.7557690344571484E-3</v>
      </c>
      <c r="AC667">
        <f>LN('EDA &amp; Statistics'!L689/'EDA &amp; Statistics'!L688)</f>
        <v>3.2166883546247303E-3</v>
      </c>
      <c r="AD667">
        <f>LN('EDA &amp; Statistics'!M689/'EDA &amp; Statistics'!M688)</f>
        <v>3.8645533812134729E-3</v>
      </c>
      <c r="AE667">
        <f>LN('EDA &amp; Statistics'!N689/'EDA &amp; Statistics'!N688)</f>
        <v>2.6212101090372611E-3</v>
      </c>
      <c r="AF667">
        <f>LN('EDA &amp; Statistics'!O689/'EDA &amp; Statistics'!O688)</f>
        <v>4.1427056259070814E-3</v>
      </c>
      <c r="AG667">
        <f>LN('EDA &amp; Statistics'!P689/'EDA &amp; Statistics'!P688)</f>
        <v>-1.0294738671668777E-2</v>
      </c>
    </row>
    <row r="668" spans="1:33" x14ac:dyDescent="0.3">
      <c r="A668" s="9">
        <v>39643</v>
      </c>
      <c r="B668" s="18">
        <f>'EDA &amp; Statistics'!B690/'EDA &amp; Statistics'!B689-1</f>
        <v>-1.9981054558531608E-2</v>
      </c>
      <c r="C668" s="18">
        <f>'EDA &amp; Statistics'!C690/'EDA &amp; Statistics'!C689-1</f>
        <v>-1.6417025708750255E-2</v>
      </c>
      <c r="D668" s="18">
        <f>'EDA &amp; Statistics'!D690/'EDA &amp; Statistics'!D689-1</f>
        <v>-1.0596942570513135E-2</v>
      </c>
      <c r="E668" s="18">
        <f>'EDA &amp; Statistics'!E690/'EDA &amp; Statistics'!E689-1</f>
        <v>-1.0238746651565767E-2</v>
      </c>
      <c r="F668" s="18">
        <f>'EDA &amp; Statistics'!F690/'EDA &amp; Statistics'!F689-1</f>
        <v>-4.4365739755067857E-3</v>
      </c>
      <c r="G668" s="18">
        <f>'EDA &amp; Statistics'!G690/'EDA &amp; Statistics'!G689-1</f>
        <v>1.3996121635453385E-3</v>
      </c>
      <c r="H668" s="18">
        <f>'EDA &amp; Statistics'!H690/'EDA &amp; Statistics'!H689-1</f>
        <v>-2.9542069398612592E-3</v>
      </c>
      <c r="I668" s="18">
        <f>'EDA &amp; Statistics'!I690/'EDA &amp; Statistics'!I689-1</f>
        <v>-2.8248560935074662E-3</v>
      </c>
      <c r="J668" s="18">
        <f>'EDA &amp; Statistics'!J690/'EDA &amp; Statistics'!J689-1</f>
        <v>4.3217806215534171E-3</v>
      </c>
      <c r="K668" s="18">
        <f>'EDA &amp; Statistics'!K690/'EDA &amp; Statistics'!K689-1</f>
        <v>8.9439364159376034E-3</v>
      </c>
      <c r="L668" s="18">
        <f>'EDA &amp; Statistics'!L690/'EDA &amp; Statistics'!L689-1</f>
        <v>-8.6310207751504331E-3</v>
      </c>
      <c r="M668" s="18">
        <f>'EDA &amp; Statistics'!M690/'EDA &amp; Statistics'!M689-1</f>
        <v>-8.5262470002868129E-3</v>
      </c>
      <c r="N668" s="18">
        <f>'EDA &amp; Statistics'!N690/'EDA &amp; Statistics'!N689-1</f>
        <v>4.3631015918621507E-4</v>
      </c>
      <c r="O668" s="18">
        <f>'EDA &amp; Statistics'!O690/'EDA &amp; Statistics'!O689-1</f>
        <v>-9.1871646040964094E-4</v>
      </c>
      <c r="P668" s="18">
        <f>'EDA &amp; Statistics'!P690/'EDA &amp; Statistics'!P689-1</f>
        <v>2.7301117996700874E-3</v>
      </c>
      <c r="R668" s="9">
        <v>39643</v>
      </c>
      <c r="S668">
        <f>LN('EDA &amp; Statistics'!B690/'EDA &amp; Statistics'!B689)</f>
        <v>-2.0183375421250746E-2</v>
      </c>
      <c r="T668">
        <f>LN('EDA &amp; Statistics'!C690/'EDA &amp; Statistics'!C689)</f>
        <v>-1.6553278375872161E-2</v>
      </c>
      <c r="U668">
        <f>LN('EDA &amp; Statistics'!D690/'EDA &amp; Statistics'!D689)</f>
        <v>-1.0653490007850782E-2</v>
      </c>
      <c r="V668">
        <f>LN('EDA &amp; Statistics'!E690/'EDA &amp; Statistics'!E689)</f>
        <v>-1.0291523170729028E-2</v>
      </c>
      <c r="W668">
        <f>LN('EDA &amp; Statistics'!F690/'EDA &amp; Statistics'!F689)</f>
        <v>-4.4464447756697081E-3</v>
      </c>
      <c r="X668">
        <f>LN('EDA &amp; Statistics'!G690/'EDA &amp; Statistics'!G689)</f>
        <v>1.3986336193896208E-3</v>
      </c>
      <c r="Y668">
        <f>LN('EDA &amp; Statistics'!H690/'EDA &amp; Statistics'!H689)</f>
        <v>-2.9585792223912073E-3</v>
      </c>
      <c r="Z668">
        <f>LN('EDA &amp; Statistics'!I690/'EDA &amp; Statistics'!I689)</f>
        <v>-2.8288535293775263E-3</v>
      </c>
      <c r="AA668">
        <f>LN('EDA &amp; Statistics'!J690/'EDA &amp; Statistics'!J689)</f>
        <v>4.312468547868889E-3</v>
      </c>
      <c r="AB668">
        <f>LN('EDA &amp; Statistics'!K690/'EDA &amp; Statistics'!K689)</f>
        <v>8.90417631531242E-3</v>
      </c>
      <c r="AC668">
        <f>LN('EDA &amp; Statistics'!L690/'EDA &amp; Statistics'!L689)</f>
        <v>-8.6684837532170333E-3</v>
      </c>
      <c r="AD668">
        <f>LN('EDA &amp; Statistics'!M690/'EDA &amp; Statistics'!M689)</f>
        <v>-8.5628033850684345E-3</v>
      </c>
      <c r="AE668">
        <f>LN('EDA &amp; Statistics'!N690/'EDA &amp; Statistics'!N689)</f>
        <v>4.3621500358594111E-4</v>
      </c>
      <c r="AF668">
        <f>LN('EDA &amp; Statistics'!O690/'EDA &amp; Statistics'!O689)</f>
        <v>-9.1913873903298033E-4</v>
      </c>
      <c r="AG668">
        <f>LN('EDA &amp; Statistics'!P690/'EDA &amp; Statistics'!P689)</f>
        <v>2.7263918135645654E-3</v>
      </c>
    </row>
    <row r="669" spans="1:33" x14ac:dyDescent="0.3">
      <c r="A669" s="9">
        <v>39644</v>
      </c>
      <c r="B669" s="18">
        <f>'EDA &amp; Statistics'!B691/'EDA &amp; Statistics'!B690-1</f>
        <v>-1.9639169790780397E-2</v>
      </c>
      <c r="C669" s="18">
        <f>'EDA &amp; Statistics'!C691/'EDA &amp; Statistics'!C690-1</f>
        <v>-1.5960101836798968E-2</v>
      </c>
      <c r="D669" s="18">
        <f>'EDA &amp; Statistics'!D691/'EDA &amp; Statistics'!D690-1</f>
        <v>-8.9617248269054928E-3</v>
      </c>
      <c r="E669" s="18">
        <f>'EDA &amp; Statistics'!E691/'EDA &amp; Statistics'!E690-1</f>
        <v>-2.8842452599311175E-2</v>
      </c>
      <c r="F669" s="18">
        <f>'EDA &amp; Statistics'!F691/'EDA &amp; Statistics'!F690-1</f>
        <v>-2.317292537379656E-2</v>
      </c>
      <c r="G669" s="18">
        <f>'EDA &amp; Statistics'!G691/'EDA &amp; Statistics'!G690-1</f>
        <v>-1.747029997688121E-2</v>
      </c>
      <c r="H669" s="18">
        <f>'EDA &amp; Statistics'!H691/'EDA &amp; Statistics'!H690-1</f>
        <v>-1.0962945443612537E-2</v>
      </c>
      <c r="I669" s="18">
        <f>'EDA &amp; Statistics'!I691/'EDA &amp; Statistics'!I690-1</f>
        <v>-6.2323157407662144E-3</v>
      </c>
      <c r="J669" s="18">
        <f>'EDA &amp; Statistics'!J691/'EDA &amp; Statistics'!J690-1</f>
        <v>-6.9513105209126902E-3</v>
      </c>
      <c r="K669" s="18">
        <f>'EDA &amp; Statistics'!K691/'EDA &amp; Statistics'!K690-1</f>
        <v>-6.1370714505285529E-3</v>
      </c>
      <c r="L669" s="18">
        <f>'EDA &amp; Statistics'!L691/'EDA &amp; Statistics'!L690-1</f>
        <v>-4.0493987449499169E-3</v>
      </c>
      <c r="M669" s="18">
        <f>'EDA &amp; Statistics'!M691/'EDA &amp; Statistics'!M690-1</f>
        <v>-4.0947074393038463E-4</v>
      </c>
      <c r="N669" s="18">
        <f>'EDA &amp; Statistics'!N691/'EDA &amp; Statistics'!N690-1</f>
        <v>-1.1774987098570944E-2</v>
      </c>
      <c r="O669" s="18">
        <f>'EDA &amp; Statistics'!O691/'EDA &amp; Statistics'!O690-1</f>
        <v>-6.8965341852998963E-3</v>
      </c>
      <c r="P669" s="18">
        <f>'EDA &amp; Statistics'!P691/'EDA &amp; Statistics'!P690-1</f>
        <v>-1.8979635733087474E-2</v>
      </c>
      <c r="R669" s="9">
        <v>39644</v>
      </c>
      <c r="S669">
        <f>LN('EDA &amp; Statistics'!B691/'EDA &amp; Statistics'!B690)</f>
        <v>-1.983458099328966E-2</v>
      </c>
      <c r="T669">
        <f>LN('EDA &amp; Statistics'!C691/'EDA &amp; Statistics'!C690)</f>
        <v>-1.6088835838065332E-2</v>
      </c>
      <c r="U669">
        <f>LN('EDA &amp; Statistics'!D691/'EDA &amp; Statistics'!D690)</f>
        <v>-9.0021226198919689E-3</v>
      </c>
      <c r="V669">
        <f>LN('EDA &amp; Statistics'!E691/'EDA &amp; Statistics'!E690)</f>
        <v>-2.9266571122508057E-2</v>
      </c>
      <c r="W669">
        <f>LN('EDA &amp; Statistics'!F691/'EDA &amp; Statistics'!F690)</f>
        <v>-2.3445638893476371E-2</v>
      </c>
      <c r="X669">
        <f>LN('EDA &amp; Statistics'!G691/'EDA &amp; Statistics'!G690)</f>
        <v>-1.7624706664444541E-2</v>
      </c>
      <c r="Y669">
        <f>LN('EDA &amp; Statistics'!H691/'EDA &amp; Statistics'!H690)</f>
        <v>-1.1023481371306624E-2</v>
      </c>
      <c r="Z669">
        <f>LN('EDA &amp; Statistics'!I691/'EDA &amp; Statistics'!I690)</f>
        <v>-6.2518176909431167E-3</v>
      </c>
      <c r="AA669">
        <f>LN('EDA &amp; Statistics'!J691/'EDA &amp; Statistics'!J690)</f>
        <v>-6.9755834309847805E-3</v>
      </c>
      <c r="AB669">
        <f>LN('EDA &amp; Statistics'!K691/'EDA &amp; Statistics'!K690)</f>
        <v>-6.1559806780728307E-3</v>
      </c>
      <c r="AC669">
        <f>LN('EDA &amp; Statistics'!L691/'EDA &amp; Statistics'!L690)</f>
        <v>-4.057619761001165E-3</v>
      </c>
      <c r="AD669">
        <f>LN('EDA &amp; Statistics'!M691/'EDA &amp; Statistics'!M690)</f>
        <v>-4.0955459996729591E-4</v>
      </c>
      <c r="AE669">
        <f>LN('EDA &amp; Statistics'!N691/'EDA &amp; Statistics'!N690)</f>
        <v>-1.1844861312769952E-2</v>
      </c>
      <c r="AF669">
        <f>LN('EDA &amp; Statistics'!O691/'EDA &amp; Statistics'!O690)</f>
        <v>-6.9204251839384157E-3</v>
      </c>
      <c r="AG669">
        <f>LN('EDA &amp; Statistics'!P691/'EDA &amp; Statistics'!P690)</f>
        <v>-1.9162060950364407E-2</v>
      </c>
    </row>
    <row r="670" spans="1:33" x14ac:dyDescent="0.3">
      <c r="A670" s="9">
        <v>39645</v>
      </c>
      <c r="B670" s="18">
        <f>'EDA &amp; Statistics'!B692/'EDA &amp; Statistics'!B691-1</f>
        <v>1.2156336562870518E-2</v>
      </c>
      <c r="C670" s="18">
        <f>'EDA &amp; Statistics'!C692/'EDA &amp; Statistics'!C691-1</f>
        <v>1.8818922070506394E-2</v>
      </c>
      <c r="D670" s="18">
        <f>'EDA &amp; Statistics'!D692/'EDA &amp; Statistics'!D691-1</f>
        <v>1.9739733566444428E-2</v>
      </c>
      <c r="E670" s="18">
        <f>'EDA &amp; Statistics'!E692/'EDA &amp; Statistics'!E691-1</f>
        <v>5.5689972726939985E-3</v>
      </c>
      <c r="F670" s="18">
        <f>'EDA &amp; Statistics'!F692/'EDA &amp; Statistics'!F691-1</f>
        <v>4.5620611825578639E-3</v>
      </c>
      <c r="G670" s="18">
        <f>'EDA &amp; Statistics'!G692/'EDA &amp; Statistics'!G691-1</f>
        <v>3.5561333974631903E-3</v>
      </c>
      <c r="H670" s="18">
        <f>'EDA &amp; Statistics'!H692/'EDA &amp; Statistics'!H691-1</f>
        <v>4.4936687297467692E-3</v>
      </c>
      <c r="I670" s="18">
        <f>'EDA &amp; Statistics'!I692/'EDA &amp; Statistics'!I691-1</f>
        <v>5.7013169704418498E-3</v>
      </c>
      <c r="J670" s="18">
        <f>'EDA &amp; Statistics'!J692/'EDA &amp; Statistics'!J691-1</f>
        <v>-4.0000279744466516E-3</v>
      </c>
      <c r="K670" s="18">
        <f>'EDA &amp; Statistics'!K692/'EDA &amp; Statistics'!K691-1</f>
        <v>2.7444228045614416E-3</v>
      </c>
      <c r="L670" s="18">
        <f>'EDA &amp; Statistics'!L692/'EDA &amp; Statistics'!L691-1</f>
        <v>6.9119574838469866E-3</v>
      </c>
      <c r="M670" s="18">
        <f>'EDA &amp; Statistics'!M692/'EDA &amp; Statistics'!M691-1</f>
        <v>4.5063162854444005E-3</v>
      </c>
      <c r="N670" s="18">
        <f>'EDA &amp; Statistics'!N692/'EDA &amp; Statistics'!N691-1</f>
        <v>8.8263274043920426E-4</v>
      </c>
      <c r="O670" s="18">
        <f>'EDA &amp; Statistics'!O692/'EDA &amp; Statistics'!O691-1</f>
        <v>3.7037001061668295E-3</v>
      </c>
      <c r="P670" s="18">
        <f>'EDA &amp; Statistics'!P692/'EDA &amp; Statistics'!P691-1</f>
        <v>2.6714968752068469E-3</v>
      </c>
      <c r="R670" s="9">
        <v>39645</v>
      </c>
      <c r="S670">
        <f>LN('EDA &amp; Statistics'!B692/'EDA &amp; Statistics'!B691)</f>
        <v>1.2083041703674408E-2</v>
      </c>
      <c r="T670">
        <f>LN('EDA &amp; Statistics'!C692/'EDA &amp; Statistics'!C691)</f>
        <v>1.8644036850677365E-2</v>
      </c>
      <c r="U670">
        <f>LN('EDA &amp; Statistics'!D692/'EDA &amp; Statistics'!D691)</f>
        <v>1.954743156636669E-2</v>
      </c>
      <c r="V670">
        <f>LN('EDA &amp; Statistics'!E692/'EDA &amp; Statistics'!E691)</f>
        <v>5.5535477397796037E-3</v>
      </c>
      <c r="W670">
        <f>LN('EDA &amp; Statistics'!F692/'EDA &amp; Statistics'!F691)</f>
        <v>4.551686522696643E-3</v>
      </c>
      <c r="X670">
        <f>LN('EDA &amp; Statistics'!G692/'EDA &amp; Statistics'!G691)</f>
        <v>3.5498253056135526E-3</v>
      </c>
      <c r="Y670">
        <f>LN('EDA &amp; Statistics'!H692/'EDA &amp; Statistics'!H691)</f>
        <v>4.4836023458176884E-3</v>
      </c>
      <c r="Z670">
        <f>LN('EDA &amp; Statistics'!I692/'EDA &amp; Statistics'!I691)</f>
        <v>5.6851259736964577E-3</v>
      </c>
      <c r="AA670">
        <f>LN('EDA &amp; Statistics'!J692/'EDA &amp; Statistics'!J691)</f>
        <v>-4.0080494843330395E-3</v>
      </c>
      <c r="AB670">
        <f>LN('EDA &amp; Statistics'!K692/'EDA &amp; Statistics'!K691)</f>
        <v>2.7406637523448014E-3</v>
      </c>
      <c r="AC670">
        <f>LN('EDA &amp; Statistics'!L692/'EDA &amp; Statistics'!L691)</f>
        <v>6.8881794115214848E-3</v>
      </c>
      <c r="AD670">
        <f>LN('EDA &amp; Statistics'!M692/'EDA &amp; Statistics'!M691)</f>
        <v>4.4961932425744179E-3</v>
      </c>
      <c r="AE670">
        <f>LN('EDA &amp; Statistics'!N692/'EDA &amp; Statistics'!N691)</f>
        <v>8.8224344921257079E-4</v>
      </c>
      <c r="AF670">
        <f>LN('EDA &amp; Statistics'!O692/'EDA &amp; Statistics'!O691)</f>
        <v>3.6968582970643049E-3</v>
      </c>
      <c r="AG670">
        <f>LN('EDA &amp; Statistics'!P692/'EDA &amp; Statistics'!P691)</f>
        <v>2.6679347701211191E-3</v>
      </c>
    </row>
    <row r="671" spans="1:33" x14ac:dyDescent="0.3">
      <c r="A671" s="9">
        <v>39646</v>
      </c>
      <c r="B671" s="18">
        <f>'EDA &amp; Statistics'!B693/'EDA &amp; Statistics'!B692-1</f>
        <v>3.4770867249140469E-2</v>
      </c>
      <c r="C671" s="18">
        <f>'EDA &amp; Statistics'!C693/'EDA &amp; Statistics'!C692-1</f>
        <v>4.9216153659657147E-2</v>
      </c>
      <c r="D671" s="18">
        <f>'EDA &amp; Statistics'!D693/'EDA &amp; Statistics'!D692-1</f>
        <v>3.5038430590514924E-2</v>
      </c>
      <c r="E671" s="18">
        <f>'EDA &amp; Statistics'!E693/'EDA &amp; Statistics'!E692-1</f>
        <v>9.3513779569744937E-3</v>
      </c>
      <c r="F671" s="18">
        <f>'EDA &amp; Statistics'!F693/'EDA &amp; Statistics'!F692-1</f>
        <v>9.9908859573583086E-3</v>
      </c>
      <c r="G671" s="18">
        <f>'EDA &amp; Statistics'!G693/'EDA &amp; Statistics'!G692-1</f>
        <v>1.0630799139219382E-2</v>
      </c>
      <c r="H671" s="18">
        <f>'EDA &amp; Statistics'!H693/'EDA &amp; Statistics'!H692-1</f>
        <v>4.4736371121245622E-3</v>
      </c>
      <c r="I671" s="18">
        <f>'EDA &amp; Statistics'!I693/'EDA &amp; Statistics'!I692-1</f>
        <v>2.8344643235465039E-3</v>
      </c>
      <c r="J671" s="18">
        <f>'EDA &amp; Statistics'!J693/'EDA &amp; Statistics'!J692-1</f>
        <v>1.6733984542687264E-3</v>
      </c>
      <c r="K671" s="18">
        <f>'EDA &amp; Statistics'!K693/'EDA &amp; Statistics'!K692-1</f>
        <v>-2.3947894601596964E-3</v>
      </c>
      <c r="L671" s="18">
        <f>'EDA &amp; Statistics'!L693/'EDA &amp; Statistics'!L692-1</f>
        <v>5.854997990795141E-3</v>
      </c>
      <c r="M671" s="18">
        <f>'EDA &amp; Statistics'!M693/'EDA &amp; Statistics'!M692-1</f>
        <v>6.5252989639779102E-3</v>
      </c>
      <c r="N671" s="18">
        <f>'EDA &amp; Statistics'!N693/'EDA &amp; Statistics'!N692-1</f>
        <v>5.7318853182262153E-3</v>
      </c>
      <c r="O671" s="18">
        <f>'EDA &amp; Statistics'!O693/'EDA &amp; Statistics'!O692-1</f>
        <v>9.2253032666689272E-4</v>
      </c>
      <c r="P671" s="18">
        <f>'EDA &amp; Statistics'!P693/'EDA &amp; Statistics'!P692-1</f>
        <v>-6.2412691021461741E-3</v>
      </c>
      <c r="R671" s="9">
        <v>39646</v>
      </c>
      <c r="S671">
        <f>LN('EDA &amp; Statistics'!B693/'EDA &amp; Statistics'!B692)</f>
        <v>3.4180017907863444E-2</v>
      </c>
      <c r="T671">
        <f>LN('EDA &amp; Statistics'!C693/'EDA &amp; Statistics'!C692)</f>
        <v>4.8043365060244342E-2</v>
      </c>
      <c r="U671">
        <f>LN('EDA &amp; Statistics'!D693/'EDA &amp; Statistics'!D692)</f>
        <v>3.4438557033322111E-2</v>
      </c>
      <c r="V671">
        <f>LN('EDA &amp; Statistics'!E693/'EDA &amp; Statistics'!E692)</f>
        <v>9.3079245117930979E-3</v>
      </c>
      <c r="W671">
        <f>LN('EDA &amp; Statistics'!F693/'EDA &amp; Statistics'!F692)</f>
        <v>9.9413070078575791E-3</v>
      </c>
      <c r="X671">
        <f>LN('EDA &amp; Statistics'!G693/'EDA &amp; Statistics'!G692)</f>
        <v>1.0574689503921902E-2</v>
      </c>
      <c r="Y671">
        <f>LN('EDA &amp; Statistics'!H693/'EDA &amp; Statistics'!H692)</f>
        <v>4.4636601421147006E-3</v>
      </c>
      <c r="Z671">
        <f>LN('EDA &amp; Statistics'!I693/'EDA &amp; Statistics'!I692)</f>
        <v>2.8304548043183225E-3</v>
      </c>
      <c r="AA671">
        <f>LN('EDA &amp; Statistics'!J693/'EDA &amp; Statistics'!J692)</f>
        <v>1.6719998831025218E-3</v>
      </c>
      <c r="AB671">
        <f>LN('EDA &amp; Statistics'!K693/'EDA &amp; Statistics'!K692)</f>
        <v>-2.3976615547297337E-3</v>
      </c>
      <c r="AC671">
        <f>LN('EDA &amp; Statistics'!L693/'EDA &amp; Statistics'!L692)</f>
        <v>5.837924102696645E-3</v>
      </c>
      <c r="AD671">
        <f>LN('EDA &amp; Statistics'!M693/'EDA &amp; Statistics'!M692)</f>
        <v>6.5041013645060798E-3</v>
      </c>
      <c r="AE671">
        <f>LN('EDA &amp; Statistics'!N693/'EDA &amp; Statistics'!N692)</f>
        <v>5.7155205677122444E-3</v>
      </c>
      <c r="AF671">
        <f>LN('EDA &amp; Statistics'!O693/'EDA &amp; Statistics'!O692)</f>
        <v>9.2210505709437035E-4</v>
      </c>
      <c r="AG671">
        <f>LN('EDA &amp; Statistics'!P693/'EDA &amp; Statistics'!P692)</f>
        <v>-6.2608272430293085E-3</v>
      </c>
    </row>
    <row r="672" spans="1:33" x14ac:dyDescent="0.3">
      <c r="A672" s="9">
        <v>39647</v>
      </c>
      <c r="B672" s="18">
        <f>'EDA &amp; Statistics'!B694/'EDA &amp; Statistics'!B693-1</f>
        <v>1.5292216380656365E-2</v>
      </c>
      <c r="C672" s="18">
        <f>'EDA &amp; Statistics'!C694/'EDA &amp; Statistics'!C693-1</f>
        <v>1.7257374435364348E-2</v>
      </c>
      <c r="D672" s="18">
        <f>'EDA &amp; Statistics'!D694/'EDA &amp; Statistics'!D693-1</f>
        <v>1.1179641609375013E-2</v>
      </c>
      <c r="E672" s="18">
        <f>'EDA &amp; Statistics'!E694/'EDA &amp; Statistics'!E693-1</f>
        <v>-4.8739164400334323E-3</v>
      </c>
      <c r="F672" s="18">
        <f>'EDA &amp; Statistics'!F694/'EDA &amp; Statistics'!F693-1</f>
        <v>-6.2949366496958259E-3</v>
      </c>
      <c r="G672" s="18">
        <f>'EDA &amp; Statistics'!G694/'EDA &amp; Statistics'!G693-1</f>
        <v>-7.7139276708264592E-3</v>
      </c>
      <c r="H672" s="18">
        <f>'EDA &amp; Statistics'!H694/'EDA &amp; Statistics'!H693-1</f>
        <v>2.8800440253210713E-2</v>
      </c>
      <c r="I672" s="18">
        <f>'EDA &amp; Statistics'!I694/'EDA &amp; Statistics'!I693-1</f>
        <v>2.8829845961925171E-2</v>
      </c>
      <c r="J672" s="18">
        <f>'EDA &amp; Statistics'!J694/'EDA &amp; Statistics'!J693-1</f>
        <v>6.3481634520652364E-3</v>
      </c>
      <c r="K672" s="18">
        <f>'EDA &amp; Statistics'!K694/'EDA &amp; Statistics'!K693-1</f>
        <v>9.6022183851403042E-3</v>
      </c>
      <c r="L672" s="18">
        <f>'EDA &amp; Statistics'!L694/'EDA &amp; Statistics'!L693-1</f>
        <v>2.6294669865872144E-2</v>
      </c>
      <c r="M672" s="18">
        <f>'EDA &amp; Statistics'!M694/'EDA &amp; Statistics'!M693-1</f>
        <v>2.0867132645551845E-2</v>
      </c>
      <c r="N672" s="18">
        <f>'EDA &amp; Statistics'!N694/'EDA &amp; Statistics'!N693-1</f>
        <v>1.9728223300107928E-2</v>
      </c>
      <c r="O672" s="18">
        <f>'EDA &amp; Statistics'!O694/'EDA &amp; Statistics'!O693-1</f>
        <v>2.1658953770968825E-2</v>
      </c>
      <c r="P672" s="18">
        <f>'EDA &amp; Statistics'!P694/'EDA &amp; Statistics'!P693-1</f>
        <v>-1.6051266077223958E-2</v>
      </c>
      <c r="R672" s="9">
        <v>39647</v>
      </c>
      <c r="S672">
        <f>LN('EDA &amp; Statistics'!B694/'EDA &amp; Statistics'!B693)</f>
        <v>1.5176468971075951E-2</v>
      </c>
      <c r="T672">
        <f>LN('EDA &amp; Statistics'!C694/'EDA &amp; Statistics'!C693)</f>
        <v>1.7110157256884619E-2</v>
      </c>
      <c r="U672">
        <f>LN('EDA &amp; Statistics'!D694/'EDA &amp; Statistics'!D693)</f>
        <v>1.11176113056651E-2</v>
      </c>
      <c r="V672">
        <f>LN('EDA &amp; Statistics'!E694/'EDA &amp; Statistics'!E693)</f>
        <v>-4.8858327057885679E-3</v>
      </c>
      <c r="W672">
        <f>LN('EDA &amp; Statistics'!F694/'EDA &amp; Statistics'!F693)</f>
        <v>-6.3148333061515786E-3</v>
      </c>
      <c r="X672">
        <f>LN('EDA &amp; Statistics'!G694/'EDA &amp; Statistics'!G693)</f>
        <v>-7.7438339065144411E-3</v>
      </c>
      <c r="Y672">
        <f>LN('EDA &amp; Statistics'!H694/'EDA &amp; Statistics'!H693)</f>
        <v>2.8393502429985885E-2</v>
      </c>
      <c r="Z672">
        <f>LN('EDA &amp; Statistics'!I694/'EDA &amp; Statistics'!I693)</f>
        <v>2.842208454108083E-2</v>
      </c>
      <c r="AA672">
        <f>LN('EDA &amp; Statistics'!J694/'EDA &amp; Statistics'!J693)</f>
        <v>6.3280987337621499E-3</v>
      </c>
      <c r="AB672">
        <f>LN('EDA &amp; Statistics'!K694/'EDA &amp; Statistics'!K693)</f>
        <v>9.5564100935429282E-3</v>
      </c>
      <c r="AC672">
        <f>LN('EDA &amp; Statistics'!L694/'EDA &amp; Statistics'!L693)</f>
        <v>2.5954908112122449E-2</v>
      </c>
      <c r="AD672">
        <f>LN('EDA &amp; Statistics'!M694/'EDA &amp; Statistics'!M693)</f>
        <v>2.065239618496378E-2</v>
      </c>
      <c r="AE672">
        <f>LN('EDA &amp; Statistics'!N694/'EDA &amp; Statistics'!N693)</f>
        <v>1.9536144047680386E-2</v>
      </c>
      <c r="AF672">
        <f>LN('EDA &amp; Statistics'!O694/'EDA &amp; Statistics'!O693)</f>
        <v>2.1427731364621401E-2</v>
      </c>
      <c r="AG672">
        <f>LN('EDA &amp; Statistics'!P694/'EDA &amp; Statistics'!P693)</f>
        <v>-1.6181482959094245E-2</v>
      </c>
    </row>
    <row r="673" spans="1:33" x14ac:dyDescent="0.3">
      <c r="A673" s="9">
        <v>39650</v>
      </c>
      <c r="B673" s="18">
        <f>'EDA &amp; Statistics'!B695/'EDA &amp; Statistics'!B694-1</f>
        <v>-2.0251371576349708E-3</v>
      </c>
      <c r="C673" s="18">
        <f>'EDA &amp; Statistics'!C695/'EDA &amp; Statistics'!C694-1</f>
        <v>-3.9849535970070127E-3</v>
      </c>
      <c r="D673" s="18">
        <f>'EDA &amp; Statistics'!D695/'EDA &amp; Statistics'!D694-1</f>
        <v>-5.8896629020609437E-3</v>
      </c>
      <c r="E673" s="18">
        <f>'EDA &amp; Statistics'!E695/'EDA &amp; Statistics'!E694-1</f>
        <v>0</v>
      </c>
      <c r="F673" s="18">
        <f>'EDA &amp; Statistics'!F695/'EDA &amp; Statistics'!F694-1</f>
        <v>0</v>
      </c>
      <c r="G673" s="18">
        <f>'EDA &amp; Statistics'!G695/'EDA &amp; Statistics'!G694-1</f>
        <v>0</v>
      </c>
      <c r="H673" s="18">
        <f>'EDA &amp; Statistics'!H695/'EDA &amp; Statistics'!H694-1</f>
        <v>1.0101035121981905E-2</v>
      </c>
      <c r="I673" s="18">
        <f>'EDA &amp; Statistics'!I695/'EDA &amp; Statistics'!I694-1</f>
        <v>3.5714316124817458E-3</v>
      </c>
      <c r="J673" s="18">
        <f>'EDA &amp; Statistics'!J695/'EDA &amp; Statistics'!J694-1</f>
        <v>4.9800668775177304E-3</v>
      </c>
      <c r="K673" s="18">
        <f>'EDA &amp; Statistics'!K695/'EDA &amp; Statistics'!K694-1</f>
        <v>6.7934392650383923E-3</v>
      </c>
      <c r="L673" s="18">
        <f>'EDA &amp; Statistics'!L695/'EDA &amp; Statistics'!L694-1</f>
        <v>1.6624298756530376E-2</v>
      </c>
      <c r="M673" s="18">
        <f>'EDA &amp; Statistics'!M695/'EDA &amp; Statistics'!M694-1</f>
        <v>1.0716392230591953E-2</v>
      </c>
      <c r="N673" s="18">
        <f>'EDA &amp; Statistics'!N695/'EDA &amp; Statistics'!N694-1</f>
        <v>-8.598648996932523E-4</v>
      </c>
      <c r="O673" s="18">
        <f>'EDA &amp; Statistics'!O695/'EDA &amp; Statistics'!O694-1</f>
        <v>-1.3532109401112047E-3</v>
      </c>
      <c r="P673" s="18">
        <f>'EDA &amp; Statistics'!P695/'EDA &amp; Statistics'!P694-1</f>
        <v>9.8012608907407373E-3</v>
      </c>
      <c r="R673" s="9">
        <v>39650</v>
      </c>
      <c r="S673">
        <f>LN('EDA &amp; Statistics'!B695/'EDA &amp; Statistics'!B694)</f>
        <v>-2.0271905205846773E-3</v>
      </c>
      <c r="T673">
        <f>LN('EDA &amp; Statistics'!C695/'EDA &amp; Statistics'!C694)</f>
        <v>-3.992914681331586E-3</v>
      </c>
      <c r="U673">
        <f>LN('EDA &amp; Statistics'!D695/'EDA &amp; Statistics'!D694)</f>
        <v>-5.9070753693142011E-3</v>
      </c>
      <c r="V673">
        <f>LN('EDA &amp; Statistics'!E695/'EDA &amp; Statistics'!E694)</f>
        <v>0</v>
      </c>
      <c r="W673">
        <f>LN('EDA &amp; Statistics'!F695/'EDA &amp; Statistics'!F694)</f>
        <v>0</v>
      </c>
      <c r="X673">
        <f>LN('EDA &amp; Statistics'!G695/'EDA &amp; Statistics'!G694)</f>
        <v>0</v>
      </c>
      <c r="Y673">
        <f>LN('EDA &amp; Statistics'!H695/'EDA &amp; Statistics'!H694)</f>
        <v>1.005036062426322E-2</v>
      </c>
      <c r="Z673">
        <f>LN('EDA &amp; Statistics'!I695/'EDA &amp; Statistics'!I694)</f>
        <v>3.5650691947270736E-3</v>
      </c>
      <c r="AA673">
        <f>LN('EDA &amp; Statistics'!J695/'EDA &amp; Statistics'!J694)</f>
        <v>4.9677073616249566E-3</v>
      </c>
      <c r="AB673">
        <f>LN('EDA &amp; Statistics'!K695/'EDA &amp; Statistics'!K694)</f>
        <v>6.7704678345084915E-3</v>
      </c>
      <c r="AC673">
        <f>LN('EDA &amp; Statistics'!L695/'EDA &amp; Statistics'!L694)</f>
        <v>1.6487627728619794E-2</v>
      </c>
      <c r="AD673">
        <f>LN('EDA &amp; Statistics'!M695/'EDA &amp; Statistics'!M694)</f>
        <v>1.0659378657560793E-2</v>
      </c>
      <c r="AE673">
        <f>LN('EDA &amp; Statistics'!N695/'EDA &amp; Statistics'!N694)</f>
        <v>-8.6023479557163697E-4</v>
      </c>
      <c r="AF673">
        <f>LN('EDA &amp; Statistics'!O695/'EDA &amp; Statistics'!O694)</f>
        <v>-1.3541273568655045E-3</v>
      </c>
      <c r="AG673">
        <f>LN('EDA &amp; Statistics'!P695/'EDA &amp; Statistics'!P694)</f>
        <v>9.7535400958309055E-3</v>
      </c>
    </row>
    <row r="674" spans="1:33" x14ac:dyDescent="0.3">
      <c r="A674" s="9">
        <v>39651</v>
      </c>
      <c r="B674" s="18">
        <f>'EDA &amp; Statistics'!B696/'EDA &amp; Statistics'!B695-1</f>
        <v>1.1089397884881613E-2</v>
      </c>
      <c r="C674" s="18">
        <f>'EDA &amp; Statistics'!C696/'EDA &amp; Statistics'!C695-1</f>
        <v>9.1449385437150088E-3</v>
      </c>
      <c r="D674" s="18">
        <f>'EDA &amp; Statistics'!D696/'EDA &amp; Statistics'!D695-1</f>
        <v>3.9497043619620698E-3</v>
      </c>
      <c r="E674" s="18">
        <f>'EDA &amp; Statistics'!E696/'EDA &amp; Statistics'!E695-1</f>
        <v>5.7762522372427627E-2</v>
      </c>
      <c r="F674" s="18">
        <f>'EDA &amp; Statistics'!F696/'EDA &amp; Statistics'!F695-1</f>
        <v>4.4343869924003743E-2</v>
      </c>
      <c r="G674" s="18">
        <f>'EDA &amp; Statistics'!G696/'EDA &amp; Statistics'!G695-1</f>
        <v>3.1095444941313666E-2</v>
      </c>
      <c r="H674" s="18">
        <f>'EDA &amp; Statistics'!H696/'EDA &amp; Statistics'!H695-1</f>
        <v>2.2856848580496969E-3</v>
      </c>
      <c r="I674" s="18">
        <f>'EDA &amp; Statistics'!I696/'EDA &amp; Statistics'!I695-1</f>
        <v>5.4749466984707063E-3</v>
      </c>
      <c r="J674" s="18">
        <f>'EDA &amp; Statistics'!J696/'EDA &amp; Statistics'!J695-1</f>
        <v>5.9464916568778836E-3</v>
      </c>
      <c r="K674" s="18">
        <f>'EDA &amp; Statistics'!K696/'EDA &amp; Statistics'!K695-1</f>
        <v>1.0458885953934294E-2</v>
      </c>
      <c r="L674" s="18">
        <f>'EDA &amp; Statistics'!L696/'EDA &amp; Statistics'!L695-1</f>
        <v>-1.9237691675145774E-3</v>
      </c>
      <c r="M674" s="18">
        <f>'EDA &amp; Statistics'!M696/'EDA &amp; Statistics'!M695-1</f>
        <v>-1.374429525142995E-3</v>
      </c>
      <c r="N674" s="18">
        <f>'EDA &amp; Statistics'!N696/'EDA &amp; Statistics'!N695-1</f>
        <v>-9.0361052728423763E-3</v>
      </c>
      <c r="O674" s="18">
        <f>'EDA &amp; Statistics'!O696/'EDA &amp; Statistics'!O695-1</f>
        <v>-9.9367352944622622E-3</v>
      </c>
      <c r="P674" s="18">
        <f>'EDA &amp; Statistics'!P696/'EDA &amp; Statistics'!P695-1</f>
        <v>-1.0344857153230635E-2</v>
      </c>
      <c r="R674" s="9">
        <v>39651</v>
      </c>
      <c r="S674">
        <f>LN('EDA &amp; Statistics'!B696/'EDA &amp; Statistics'!B695)</f>
        <v>1.1028361336654181E-2</v>
      </c>
      <c r="T674">
        <f>LN('EDA &amp; Statistics'!C696/'EDA &amp; Statistics'!C695)</f>
        <v>9.1033767875374951E-3</v>
      </c>
      <c r="U674">
        <f>LN('EDA &amp; Statistics'!D696/'EDA &amp; Statistics'!D695)</f>
        <v>3.9419247577182678E-3</v>
      </c>
      <c r="V674">
        <f>LN('EDA &amp; Statistics'!E696/'EDA &amp; Statistics'!E695)</f>
        <v>5.6155849236148032E-2</v>
      </c>
      <c r="W674">
        <f>LN('EDA &amp; Statistics'!F696/'EDA &amp; Statistics'!F695)</f>
        <v>4.3388812549487947E-2</v>
      </c>
      <c r="X674">
        <f>LN('EDA &amp; Statistics'!G696/'EDA &amp; Statistics'!G695)</f>
        <v>3.0621775862827917E-2</v>
      </c>
      <c r="Y674">
        <f>LN('EDA &amp; Statistics'!H696/'EDA &amp; Statistics'!H695)</f>
        <v>2.2830766540134309E-3</v>
      </c>
      <c r="Z674">
        <f>LN('EDA &amp; Statistics'!I696/'EDA &amp; Statistics'!I695)</f>
        <v>5.4600136580666599E-3</v>
      </c>
      <c r="AA674">
        <f>LN('EDA &amp; Statistics'!J696/'EDA &amp; Statistics'!J695)</f>
        <v>5.9288810550765184E-3</v>
      </c>
      <c r="AB674">
        <f>LN('EDA &amp; Statistics'!K696/'EDA &amp; Statistics'!K695)</f>
        <v>1.0404570199501455E-2</v>
      </c>
      <c r="AC674">
        <f>LN('EDA &amp; Statistics'!L696/'EDA &amp; Statistics'!L695)</f>
        <v>-1.925621988066892E-3</v>
      </c>
      <c r="AD674">
        <f>LN('EDA &amp; Statistics'!M696/'EDA &amp; Statistics'!M695)</f>
        <v>-1.3753749197542549E-3</v>
      </c>
      <c r="AE674">
        <f>LN('EDA &amp; Statistics'!N696/'EDA &amp; Statistics'!N695)</f>
        <v>-9.0771784872380121E-3</v>
      </c>
      <c r="AF674">
        <f>LN('EDA &amp; Statistics'!O696/'EDA &amp; Statistics'!O695)</f>
        <v>-9.9864341522912289E-3</v>
      </c>
      <c r="AG674">
        <f>LN('EDA &amp; Statistics'!P696/'EDA &amp; Statistics'!P695)</f>
        <v>-1.0398737096985753E-2</v>
      </c>
    </row>
    <row r="675" spans="1:33" x14ac:dyDescent="0.3">
      <c r="A675" s="9">
        <v>39652</v>
      </c>
      <c r="B675" s="18">
        <f>'EDA &amp; Statistics'!B697/'EDA &amp; Statistics'!B696-1</f>
        <v>1.678814128109396E-2</v>
      </c>
      <c r="C675" s="18">
        <f>'EDA &amp; Statistics'!C697/'EDA &amp; Statistics'!C696-1</f>
        <v>9.5151374190880489E-3</v>
      </c>
      <c r="D675" s="18">
        <f>'EDA &amp; Statistics'!D697/'EDA &amp; Statistics'!D696-1</f>
        <v>4.8659208411843125E-3</v>
      </c>
      <c r="E675" s="18">
        <f>'EDA &amp; Statistics'!E697/'EDA &amp; Statistics'!E696-1</f>
        <v>2.0277096456416732E-2</v>
      </c>
      <c r="F675" s="18">
        <f>'EDA &amp; Statistics'!F697/'EDA &amp; Statistics'!F696-1</f>
        <v>1.7331006059468024E-2</v>
      </c>
      <c r="G675" s="18">
        <f>'EDA &amp; Statistics'!G697/'EDA &amp; Statistics'!G696-1</f>
        <v>1.4393422614853435E-2</v>
      </c>
      <c r="H675" s="18">
        <f>'EDA &amp; Statistics'!H697/'EDA &amp; Statistics'!H696-1</f>
        <v>2.8506245030963662E-3</v>
      </c>
      <c r="I675" s="18">
        <f>'EDA &amp; Statistics'!I697/'EDA &amp; Statistics'!I696-1</f>
        <v>2.7225674376312181E-3</v>
      </c>
      <c r="J675" s="18">
        <f>'EDA &amp; Statistics'!J697/'EDA &amp; Statistics'!J696-1</f>
        <v>-7.2249988568435786E-3</v>
      </c>
      <c r="K675" s="18">
        <f>'EDA &amp; Statistics'!K697/'EDA &amp; Statistics'!K696-1</f>
        <v>-9.0150400963520116E-3</v>
      </c>
      <c r="L675" s="18">
        <f>'EDA &amp; Statistics'!L697/'EDA &amp; Statistics'!L696-1</f>
        <v>1.5420001332717703E-3</v>
      </c>
      <c r="M675" s="18">
        <f>'EDA &amp; Statistics'!M697/'EDA &amp; Statistics'!M696-1</f>
        <v>3.7357557086155069E-3</v>
      </c>
      <c r="N675" s="18">
        <f>'EDA &amp; Statistics'!N697/'EDA &amp; Statistics'!N696-1</f>
        <v>4.7763221764345332E-3</v>
      </c>
      <c r="O675" s="18">
        <f>'EDA &amp; Statistics'!O697/'EDA &amp; Statistics'!O696-1</f>
        <v>1.3686444589913194E-3</v>
      </c>
      <c r="P675" s="18">
        <f>'EDA &amp; Statistics'!P697/'EDA &amp; Statistics'!P696-1</f>
        <v>-1.3292030108981057E-2</v>
      </c>
      <c r="R675" s="9">
        <v>39652</v>
      </c>
      <c r="S675">
        <f>LN('EDA &amp; Statistics'!B697/'EDA &amp; Statistics'!B696)</f>
        <v>1.6648778040963836E-2</v>
      </c>
      <c r="T675">
        <f>LN('EDA &amp; Statistics'!C697/'EDA &amp; Statistics'!C696)</f>
        <v>9.4701536252342171E-3</v>
      </c>
      <c r="U675">
        <f>LN('EDA &amp; Statistics'!D697/'EDA &amp; Statistics'!D696)</f>
        <v>4.854120512529413E-3</v>
      </c>
      <c r="V675">
        <f>LN('EDA &amp; Statistics'!E697/'EDA &amp; Statistics'!E696)</f>
        <v>2.0074253594981672E-2</v>
      </c>
      <c r="W675">
        <f>LN('EDA &amp; Statistics'!F697/'EDA &amp; Statistics'!F696)</f>
        <v>1.7182537129729378E-2</v>
      </c>
      <c r="X675">
        <f>LN('EDA &amp; Statistics'!G697/'EDA &amp; Statistics'!G696)</f>
        <v>1.4290820664477235E-2</v>
      </c>
      <c r="Y675">
        <f>LN('EDA &amp; Statistics'!H697/'EDA &amp; Statistics'!H696)</f>
        <v>2.8465691780455221E-3</v>
      </c>
      <c r="Z675">
        <f>LN('EDA &amp; Statistics'!I697/'EDA &amp; Statistics'!I696)</f>
        <v>2.7188679640945553E-3</v>
      </c>
      <c r="AA675">
        <f>LN('EDA &amp; Statistics'!J697/'EDA &amp; Statistics'!J696)</f>
        <v>-7.2512255627170301E-3</v>
      </c>
      <c r="AB675">
        <f>LN('EDA &amp; Statistics'!K697/'EDA &amp; Statistics'!K696)</f>
        <v>-9.0559214538469233E-3</v>
      </c>
      <c r="AC675">
        <f>LN('EDA &amp; Statistics'!L697/'EDA &amp; Statistics'!L696)</f>
        <v>1.5408124718255785E-3</v>
      </c>
      <c r="AD675">
        <f>LN('EDA &amp; Statistics'!M697/'EDA &amp; Statistics'!M696)</f>
        <v>3.72879510328633E-3</v>
      </c>
      <c r="AE675">
        <f>LN('EDA &amp; Statistics'!N697/'EDA &amp; Statistics'!N696)</f>
        <v>4.7649517412016295E-3</v>
      </c>
      <c r="AF675">
        <f>LN('EDA &amp; Statistics'!O697/'EDA &amp; Statistics'!O696)</f>
        <v>1.3677087188634753E-3</v>
      </c>
      <c r="AG675">
        <f>LN('EDA &amp; Statistics'!P697/'EDA &amp; Statistics'!P696)</f>
        <v>-1.3381159832270924E-2</v>
      </c>
    </row>
    <row r="676" spans="1:33" x14ac:dyDescent="0.3">
      <c r="A676" s="9">
        <v>39653</v>
      </c>
      <c r="B676" s="18">
        <f>'EDA &amp; Statistics'!B698/'EDA &amp; Statistics'!B697-1</f>
        <v>-4.7185570547251587E-2</v>
      </c>
      <c r="C676" s="18">
        <f>'EDA &amp; Statistics'!C698/'EDA &amp; Statistics'!C697-1</f>
        <v>-4.6229770669783954E-2</v>
      </c>
      <c r="D676" s="18">
        <f>'EDA &amp; Statistics'!D698/'EDA &amp; Statistics'!D697-1</f>
        <v>-3.0805762409335302E-2</v>
      </c>
      <c r="E676" s="18">
        <f>'EDA &amp; Statistics'!E698/'EDA &amp; Statistics'!E697-1</f>
        <v>2.5021949709240543E-2</v>
      </c>
      <c r="F676" s="18">
        <f>'EDA &amp; Statistics'!F698/'EDA &amp; Statistics'!F697-1</f>
        <v>1.9591184019992491E-2</v>
      </c>
      <c r="G676" s="18">
        <f>'EDA &amp; Statistics'!G698/'EDA &amp; Statistics'!G697-1</f>
        <v>1.4189191583824368E-2</v>
      </c>
      <c r="H676" s="18">
        <f>'EDA &amp; Statistics'!H698/'EDA &amp; Statistics'!H697-1</f>
        <v>-2.7003920759095523E-2</v>
      </c>
      <c r="I676" s="18">
        <f>'EDA &amp; Statistics'!I698/'EDA &amp; Statistics'!I697-1</f>
        <v>-1.7648671102905023E-2</v>
      </c>
      <c r="J676" s="18">
        <f>'EDA &amp; Statistics'!J698/'EDA &amp; Statistics'!J697-1</f>
        <v>-1.6870666113285249E-2</v>
      </c>
      <c r="K676" s="18">
        <f>'EDA &amp; Statistics'!K698/'EDA &amp; Statistics'!K697-1</f>
        <v>-1.179246556168978E-2</v>
      </c>
      <c r="L676" s="18">
        <f>'EDA &amp; Statistics'!L698/'EDA &amp; Statistics'!L697-1</f>
        <v>-2.5211708903217667E-2</v>
      </c>
      <c r="M676" s="18">
        <f>'EDA &amp; Statistics'!M698/'EDA &amp; Statistics'!M697-1</f>
        <v>-1.5083279305799779E-2</v>
      </c>
      <c r="N676" s="18">
        <f>'EDA &amp; Statistics'!N698/'EDA &amp; Statistics'!N697-1</f>
        <v>-1.4693178978214982E-2</v>
      </c>
      <c r="O676" s="18">
        <f>'EDA &amp; Statistics'!O698/'EDA &amp; Statistics'!O697-1</f>
        <v>-1.0022834307804485E-2</v>
      </c>
      <c r="P676" s="18">
        <f>'EDA &amp; Statistics'!P698/'EDA &amp; Statistics'!P697-1</f>
        <v>-2.2036052921485472E-2</v>
      </c>
      <c r="R676" s="9">
        <v>39653</v>
      </c>
      <c r="S676">
        <f>LN('EDA &amp; Statistics'!B698/'EDA &amp; Statistics'!B697)</f>
        <v>-4.8335116793809287E-2</v>
      </c>
      <c r="T676">
        <f>LN('EDA &amp; Statistics'!C698/'EDA &amp; Statistics'!C697)</f>
        <v>-4.7332486301495003E-2</v>
      </c>
      <c r="U676">
        <f>LN('EDA &amp; Statistics'!D698/'EDA &amp; Statistics'!D697)</f>
        <v>-3.1290235589153163E-2</v>
      </c>
      <c r="V676">
        <f>LN('EDA &amp; Statistics'!E698/'EDA &amp; Statistics'!E697)</f>
        <v>2.471402671156615E-2</v>
      </c>
      <c r="W676">
        <f>LN('EDA &amp; Statistics'!F698/'EDA &amp; Statistics'!F697)</f>
        <v>1.940174697400001E-2</v>
      </c>
      <c r="X676">
        <f>LN('EDA &amp; Statistics'!G698/'EDA &amp; Statistics'!G697)</f>
        <v>1.4089467236433825E-2</v>
      </c>
      <c r="Y676">
        <f>LN('EDA &amp; Statistics'!H698/'EDA &amp; Statistics'!H697)</f>
        <v>-2.7375226361388932E-2</v>
      </c>
      <c r="Z676">
        <f>LN('EDA &amp; Statistics'!I698/'EDA &amp; Statistics'!I697)</f>
        <v>-1.7806265877331664E-2</v>
      </c>
      <c r="AA676">
        <f>LN('EDA &amp; Statistics'!J698/'EDA &amp; Statistics'!J697)</f>
        <v>-1.7014596902932562E-2</v>
      </c>
      <c r="AB676">
        <f>LN('EDA &amp; Statistics'!K698/'EDA &amp; Statistics'!K697)</f>
        <v>-1.1862548193248435E-2</v>
      </c>
      <c r="AC676">
        <f>LN('EDA &amp; Statistics'!L698/'EDA &amp; Statistics'!L697)</f>
        <v>-2.5534968898647991E-2</v>
      </c>
      <c r="AD676">
        <f>LN('EDA &amp; Statistics'!M698/'EDA &amp; Statistics'!M697)</f>
        <v>-1.5198188902969544E-2</v>
      </c>
      <c r="AE676">
        <f>LN('EDA &amp; Statistics'!N698/'EDA &amp; Statistics'!N697)</f>
        <v>-1.480219289092031E-2</v>
      </c>
      <c r="AF676">
        <f>LN('EDA &amp; Statistics'!O698/'EDA &amp; Statistics'!O697)</f>
        <v>-1.0073401076879929E-2</v>
      </c>
      <c r="AG676">
        <f>LN('EDA &amp; Statistics'!P698/'EDA &amp; Statistics'!P697)</f>
        <v>-2.2282473554710261E-2</v>
      </c>
    </row>
    <row r="677" spans="1:33" x14ac:dyDescent="0.3">
      <c r="A677" s="9">
        <v>39654</v>
      </c>
      <c r="B677" s="18">
        <f>'EDA &amp; Statistics'!B699/'EDA &amp; Statistics'!B698-1</f>
        <v>1.6508415688171407E-2</v>
      </c>
      <c r="C677" s="18">
        <f>'EDA &amp; Statistics'!C699/'EDA &amp; Statistics'!C698-1</f>
        <v>2.1647060618681158E-2</v>
      </c>
      <c r="D677" s="18">
        <f>'EDA &amp; Statistics'!D699/'EDA &amp; Statistics'!D698-1</f>
        <v>2.0941906257875953E-2</v>
      </c>
      <c r="E677" s="18">
        <f>'EDA &amp; Statistics'!E699/'EDA &amp; Statistics'!E698-1</f>
        <v>-5.6818308721023336E-2</v>
      </c>
      <c r="F677" s="18">
        <f>'EDA &amp; Statistics'!F699/'EDA &amp; Statistics'!F698-1</f>
        <v>-4.6783659743033779E-2</v>
      </c>
      <c r="G677" s="18">
        <f>'EDA &amp; Statistics'!G699/'EDA &amp; Statistics'!G698-1</f>
        <v>-3.6642250656103825E-2</v>
      </c>
      <c r="H677" s="18">
        <f>'EDA &amp; Statistics'!H699/'EDA &amp; Statistics'!H698-1</f>
        <v>-2.3371706673692705E-3</v>
      </c>
      <c r="I677" s="18">
        <f>'EDA &amp; Statistics'!I699/'EDA &amp; Statistics'!I698-1</f>
        <v>1.3819447153580189E-3</v>
      </c>
      <c r="J677" s="18">
        <f>'EDA &amp; Statistics'!J699/'EDA &amp; Statistics'!J698-1</f>
        <v>-8.0753626064291595E-3</v>
      </c>
      <c r="K677" s="18">
        <f>'EDA &amp; Statistics'!K699/'EDA &amp; Statistics'!K698-1</f>
        <v>-1.1933187261512379E-2</v>
      </c>
      <c r="L677" s="18">
        <f>'EDA &amp; Statistics'!L699/'EDA &amp; Statistics'!L698-1</f>
        <v>3.1588931541153276E-3</v>
      </c>
      <c r="M677" s="18">
        <f>'EDA &amp; Statistics'!M699/'EDA &amp; Statistics'!M698-1</f>
        <v>6.7621162921263078E-3</v>
      </c>
      <c r="N677" s="18">
        <f>'EDA &amp; Statistics'!N699/'EDA &amp; Statistics'!N698-1</f>
        <v>-2.63155561184647E-3</v>
      </c>
      <c r="O677" s="18">
        <f>'EDA &amp; Statistics'!O699/'EDA &amp; Statistics'!O698-1</f>
        <v>2.7612229431663859E-3</v>
      </c>
      <c r="P677" s="18">
        <f>'EDA &amp; Statistics'!P699/'EDA &amp; Statistics'!P698-1</f>
        <v>3.6490428952109522E-3</v>
      </c>
      <c r="R677" s="9">
        <v>39654</v>
      </c>
      <c r="S677">
        <f>LN('EDA &amp; Statistics'!B699/'EDA &amp; Statistics'!B698)</f>
        <v>1.6373633135289858E-2</v>
      </c>
      <c r="T677">
        <f>LN('EDA &amp; Statistics'!C699/'EDA &amp; Statistics'!C698)</f>
        <v>2.1416090276890003E-2</v>
      </c>
      <c r="U677">
        <f>LN('EDA &amp; Statistics'!D699/'EDA &amp; Statistics'!D698)</f>
        <v>2.0725638697787305E-2</v>
      </c>
      <c r="V677">
        <f>LN('EDA &amp; Statistics'!E699/'EDA &amp; Statistics'!E698)</f>
        <v>-5.8496341229208611E-2</v>
      </c>
      <c r="W677">
        <f>LN('EDA &amp; Statistics'!F699/'EDA &amp; Statistics'!F698)</f>
        <v>-4.7913391377240329E-2</v>
      </c>
      <c r="X677">
        <f>LN('EDA &amp; Statistics'!G699/'EDA &amp; Statistics'!G698)</f>
        <v>-3.7330441525271985E-2</v>
      </c>
      <c r="Y677">
        <f>LN('EDA &amp; Statistics'!H699/'EDA &amp; Statistics'!H698)</f>
        <v>-2.3399061137012438E-3</v>
      </c>
      <c r="Z677">
        <f>LN('EDA &amp; Statistics'!I699/'EDA &amp; Statistics'!I698)</f>
        <v>1.3809907085818038E-3</v>
      </c>
      <c r="AA677">
        <f>LN('EDA &amp; Statistics'!J699/'EDA &amp; Statistics'!J698)</f>
        <v>-8.108144952543167E-3</v>
      </c>
      <c r="AB677">
        <f>LN('EDA &amp; Statistics'!K699/'EDA &amp; Statistics'!K698)</f>
        <v>-1.2004959291445867E-2</v>
      </c>
      <c r="AC677">
        <f>LN('EDA &amp; Statistics'!L699/'EDA &amp; Statistics'!L698)</f>
        <v>3.1539143334220515E-3</v>
      </c>
      <c r="AD677">
        <f>LN('EDA &amp; Statistics'!M699/'EDA &amp; Statistics'!M698)</f>
        <v>6.7393557325074677E-3</v>
      </c>
      <c r="AE677">
        <f>LN('EDA &amp; Statistics'!N699/'EDA &amp; Statistics'!N698)</f>
        <v>-2.6350242409121302E-3</v>
      </c>
      <c r="AF677">
        <f>LN('EDA &amp; Statistics'!O699/'EDA &amp; Statistics'!O698)</f>
        <v>2.7574177701068145E-3</v>
      </c>
      <c r="AG677">
        <f>LN('EDA &amp; Statistics'!P699/'EDA &amp; Statistics'!P698)</f>
        <v>3.6424012902826651E-3</v>
      </c>
    </row>
    <row r="678" spans="1:33" x14ac:dyDescent="0.3">
      <c r="A678" s="9">
        <v>39657</v>
      </c>
      <c r="B678" s="18">
        <f>'EDA &amp; Statistics'!B700/'EDA &amp; Statistics'!B699-1</f>
        <v>-2.2914472720911072E-2</v>
      </c>
      <c r="C678" s="18">
        <f>'EDA &amp; Statistics'!C700/'EDA &amp; Statistics'!C699-1</f>
        <v>-2.4988485403972915E-2</v>
      </c>
      <c r="D678" s="18">
        <f>'EDA &amp; Statistics'!D700/'EDA &amp; Statistics'!D699-1</f>
        <v>-1.7180337388600586E-2</v>
      </c>
      <c r="E678" s="18">
        <f>'EDA &amp; Statistics'!E700/'EDA &amp; Statistics'!E699-1</f>
        <v>3.1841349965517907E-3</v>
      </c>
      <c r="F678" s="18">
        <f>'EDA &amp; Statistics'!F700/'EDA &amp; Statistics'!F699-1</f>
        <v>2.6292492000334899E-3</v>
      </c>
      <c r="G678" s="18">
        <f>'EDA &amp; Statistics'!G700/'EDA &amp; Statistics'!G699-1</f>
        <v>2.0746703244847176E-3</v>
      </c>
      <c r="H678" s="18">
        <f>'EDA &amp; Statistics'!H700/'EDA &amp; Statistics'!H699-1</f>
        <v>-2.0497714672370604E-3</v>
      </c>
      <c r="I678" s="18">
        <f>'EDA &amp; Statistics'!I700/'EDA &amp; Statistics'!I699-1</f>
        <v>-2.2080864503289943E-3</v>
      </c>
      <c r="J678" s="18">
        <f>'EDA &amp; Statistics'!J700/'EDA &amp; Statistics'!J699-1</f>
        <v>0</v>
      </c>
      <c r="K678" s="18">
        <f>'EDA &amp; Statistics'!K700/'EDA &amp; Statistics'!K699-1</f>
        <v>-2.4154484447869162E-3</v>
      </c>
      <c r="L678" s="18">
        <f>'EDA &amp; Statistics'!L700/'EDA &amp; Statistics'!L699-1</f>
        <v>-1.5154431521592904E-2</v>
      </c>
      <c r="M678" s="18">
        <f>'EDA &amp; Statistics'!M700/'EDA &amp; Statistics'!M699-1</f>
        <v>-1.3828466538925999E-2</v>
      </c>
      <c r="N678" s="18">
        <f>'EDA &amp; Statistics'!N700/'EDA &amp; Statistics'!N699-1</f>
        <v>-5.7167617447257957E-3</v>
      </c>
      <c r="O678" s="18">
        <f>'EDA &amp; Statistics'!O700/'EDA &amp; Statistics'!O699-1</f>
        <v>-5.5071516379738839E-3</v>
      </c>
      <c r="P678" s="18">
        <f>'EDA &amp; Statistics'!P700/'EDA &amp; Statistics'!P699-1</f>
        <v>3.7209723619255897E-3</v>
      </c>
      <c r="R678" s="9">
        <v>39657</v>
      </c>
      <c r="S678">
        <f>LN('EDA &amp; Statistics'!B700/'EDA &amp; Statistics'!B699)</f>
        <v>-2.3181090055272649E-2</v>
      </c>
      <c r="T678">
        <f>LN('EDA &amp; Statistics'!C700/'EDA &amp; Statistics'!C699)</f>
        <v>-2.530599821194645E-2</v>
      </c>
      <c r="U678">
        <f>LN('EDA &amp; Statistics'!D700/'EDA &amp; Statistics'!D699)</f>
        <v>-1.7329631808139265E-2</v>
      </c>
      <c r="V678">
        <f>LN('EDA &amp; Statistics'!E700/'EDA &amp; Statistics'!E699)</f>
        <v>3.1790763740936921E-3</v>
      </c>
      <c r="W678">
        <f>LN('EDA &amp; Statistics'!F700/'EDA &amp; Statistics'!F699)</f>
        <v>2.6257987710573429E-3</v>
      </c>
      <c r="X678">
        <f>LN('EDA &amp; Statistics'!G700/'EDA &amp; Statistics'!G699)</f>
        <v>2.0725211680211438E-3</v>
      </c>
      <c r="Y678">
        <f>LN('EDA &amp; Statistics'!H700/'EDA &amp; Statistics'!H699)</f>
        <v>-2.0518751239395738E-3</v>
      </c>
      <c r="Z678">
        <f>LN('EDA &amp; Statistics'!I700/'EDA &amp; Statistics'!I699)</f>
        <v>-2.2105278677843443E-3</v>
      </c>
      <c r="AA678">
        <f>LN('EDA &amp; Statistics'!J700/'EDA &amp; Statistics'!J699)</f>
        <v>0</v>
      </c>
      <c r="AB678">
        <f>LN('EDA &amp; Statistics'!K700/'EDA &amp; Statistics'!K699)</f>
        <v>-2.4183703464651773E-3</v>
      </c>
      <c r="AC678">
        <f>LN('EDA &amp; Statistics'!L700/'EDA &amp; Statistics'!L699)</f>
        <v>-1.5270433372482625E-2</v>
      </c>
      <c r="AD678">
        <f>LN('EDA &amp; Statistics'!M700/'EDA &amp; Statistics'!M699)</f>
        <v>-1.3924970482899632E-2</v>
      </c>
      <c r="AE678">
        <f>LN('EDA &amp; Statistics'!N700/'EDA &amp; Statistics'!N699)</f>
        <v>-5.733164972585812E-3</v>
      </c>
      <c r="AF678">
        <f>LN('EDA &amp; Statistics'!O700/'EDA &amp; Statistics'!O699)</f>
        <v>-5.5223719034831129E-3</v>
      </c>
      <c r="AG678">
        <f>LN('EDA &amp; Statistics'!P700/'EDA &amp; Statistics'!P699)</f>
        <v>3.7140666695587516E-3</v>
      </c>
    </row>
    <row r="679" spans="1:33" x14ac:dyDescent="0.3">
      <c r="A679" s="9">
        <v>39658</v>
      </c>
      <c r="B679" s="18">
        <f>'EDA &amp; Statistics'!B701/'EDA &amp; Statistics'!B700-1</f>
        <v>9.4672785540459437E-3</v>
      </c>
      <c r="C679" s="18">
        <f>'EDA &amp; Statistics'!C701/'EDA &amp; Statistics'!C700-1</f>
        <v>9.6846319444514606E-3</v>
      </c>
      <c r="D679" s="18">
        <f>'EDA &amp; Statistics'!D701/'EDA &amp; Statistics'!D700-1</f>
        <v>4.6614759329848265E-3</v>
      </c>
      <c r="E679" s="18">
        <f>'EDA &amp; Statistics'!E701/'EDA &amp; Statistics'!E700-1</f>
        <v>-2.7422556923608954E-2</v>
      </c>
      <c r="F679" s="18">
        <f>'EDA &amp; Statistics'!F701/'EDA &amp; Statistics'!F700-1</f>
        <v>-2.0979001741372683E-2</v>
      </c>
      <c r="G679" s="18">
        <f>'EDA &amp; Statistics'!G701/'EDA &amp; Statistics'!G700-1</f>
        <v>-1.449275648475512E-2</v>
      </c>
      <c r="H679" s="18">
        <f>'EDA &amp; Statistics'!H701/'EDA &amp; Statistics'!H700-1</f>
        <v>-7.3357087509972052E-3</v>
      </c>
      <c r="I679" s="18">
        <f>'EDA &amp; Statistics'!I701/'EDA &amp; Statistics'!I700-1</f>
        <v>-6.9156556850563655E-3</v>
      </c>
      <c r="J679" s="18">
        <f>'EDA &amp; Statistics'!J701/'EDA &amp; Statistics'!J700-1</f>
        <v>4.4098056354777704E-3</v>
      </c>
      <c r="K679" s="18">
        <f>'EDA &amp; Statistics'!K701/'EDA &amp; Statistics'!K700-1</f>
        <v>7.9557088706423418E-3</v>
      </c>
      <c r="L679" s="18">
        <f>'EDA &amp; Statistics'!L701/'EDA &amp; Statistics'!L700-1</f>
        <v>-8.9928206660683241E-3</v>
      </c>
      <c r="M679" s="18">
        <f>'EDA &amp; Statistics'!M701/'EDA &amp; Statistics'!M700-1</f>
        <v>-1.0016063642476092E-2</v>
      </c>
      <c r="N679" s="18">
        <f>'EDA &amp; Statistics'!N701/'EDA &amp; Statistics'!N700-1</f>
        <v>-5.7497153739888285E-3</v>
      </c>
      <c r="O679" s="18">
        <f>'EDA &amp; Statistics'!O701/'EDA &amp; Statistics'!O700-1</f>
        <v>-9.690862532622746E-3</v>
      </c>
      <c r="P679" s="18">
        <f>'EDA &amp; Statistics'!P701/'EDA &amp; Statistics'!P700-1</f>
        <v>-5.4799946077377371E-5</v>
      </c>
      <c r="R679" s="9">
        <v>39658</v>
      </c>
      <c r="S679">
        <f>LN('EDA &amp; Statistics'!B701/'EDA &amp; Statistics'!B700)</f>
        <v>9.4227447278882725E-3</v>
      </c>
      <c r="T679">
        <f>LN('EDA &amp; Statistics'!C701/'EDA &amp; Statistics'!C700)</f>
        <v>9.6380364948077737E-3</v>
      </c>
      <c r="U679">
        <f>LN('EDA &amp; Statistics'!D701/'EDA &amp; Statistics'!D700)</f>
        <v>4.6506449000714295E-3</v>
      </c>
      <c r="V679">
        <f>LN('EDA &amp; Statistics'!E701/'EDA &amp; Statistics'!E700)</f>
        <v>-2.7805573676637878E-2</v>
      </c>
      <c r="W679">
        <f>LN('EDA &amp; Statistics'!F701/'EDA &amp; Statistics'!F700)</f>
        <v>-2.1202188000719557E-2</v>
      </c>
      <c r="X679">
        <f>LN('EDA &amp; Statistics'!G701/'EDA &amp; Statistics'!G700)</f>
        <v>-1.4598802324801265E-2</v>
      </c>
      <c r="Y679">
        <f>LN('EDA &amp; Statistics'!H701/'EDA &amp; Statistics'!H700)</f>
        <v>-7.3627473752374021E-3</v>
      </c>
      <c r="Z679">
        <f>LN('EDA &amp; Statistics'!I701/'EDA &amp; Statistics'!I700)</f>
        <v>-6.9396796569137706E-3</v>
      </c>
      <c r="AA679">
        <f>LN('EDA &amp; Statistics'!J701/'EDA &amp; Statistics'!J700)</f>
        <v>4.400110933325394E-3</v>
      </c>
      <c r="AB679">
        <f>LN('EDA &amp; Statistics'!K701/'EDA &amp; Statistics'!K700)</f>
        <v>7.9242290713458282E-3</v>
      </c>
      <c r="AC679">
        <f>LN('EDA &amp; Statistics'!L701/'EDA &amp; Statistics'!L700)</f>
        <v>-9.0335001436462024E-3</v>
      </c>
      <c r="AD679">
        <f>LN('EDA &amp; Statistics'!M701/'EDA &amp; Statistics'!M700)</f>
        <v>-1.0066561886633806E-2</v>
      </c>
      <c r="AE679">
        <f>LN('EDA &amp; Statistics'!N701/'EDA &amp; Statistics'!N700)</f>
        <v>-5.7663086223024148E-3</v>
      </c>
      <c r="AF679">
        <f>LN('EDA &amp; Statistics'!O701/'EDA &amp; Statistics'!O700)</f>
        <v>-9.7381245284719233E-3</v>
      </c>
      <c r="AG679">
        <f>LN('EDA &amp; Statistics'!P701/'EDA &amp; Statistics'!P700)</f>
        <v>-5.4801447649280036E-5</v>
      </c>
    </row>
    <row r="680" spans="1:33" x14ac:dyDescent="0.3">
      <c r="A680" s="9">
        <v>39659</v>
      </c>
      <c r="B680" s="18">
        <f>'EDA &amp; Statistics'!B702/'EDA &amp; Statistics'!B701-1</f>
        <v>-1.2221942630763039E-2</v>
      </c>
      <c r="C680" s="18">
        <f>'EDA &amp; Statistics'!C702/'EDA &amp; Statistics'!C701-1</f>
        <v>-5.1467625494797664E-3</v>
      </c>
      <c r="D680" s="18">
        <f>'EDA &amp; Statistics'!D702/'EDA &amp; Statistics'!D701-1</f>
        <v>-3.3744161849688092E-3</v>
      </c>
      <c r="E680" s="18">
        <f>'EDA &amp; Statistics'!E702/'EDA &amp; Statistics'!E701-1</f>
        <v>-1.7663430951990411E-2</v>
      </c>
      <c r="F680" s="18">
        <f>'EDA &amp; Statistics'!F702/'EDA &amp; Statistics'!F701-1</f>
        <v>-1.3392823311138558E-2</v>
      </c>
      <c r="G680" s="18">
        <f>'EDA &amp; Statistics'!G702/'EDA &amp; Statistics'!G701-1</f>
        <v>-9.1036496408861689E-3</v>
      </c>
      <c r="H680" s="18">
        <f>'EDA &amp; Statistics'!H702/'EDA &amp; Statistics'!H701-1</f>
        <v>-1.8622514241334875E-2</v>
      </c>
      <c r="I680" s="18">
        <f>'EDA &amp; Statistics'!I702/'EDA &amp; Statistics'!I701-1</f>
        <v>-1.6713076382739778E-2</v>
      </c>
      <c r="J680" s="18">
        <f>'EDA &amp; Statistics'!J702/'EDA &amp; Statistics'!J701-1</f>
        <v>-1.3171269468354119E-2</v>
      </c>
      <c r="K680" s="18">
        <f>'EDA &amp; Statistics'!K702/'EDA &amp; Statistics'!K701-1</f>
        <v>-8.9224514182453252E-3</v>
      </c>
      <c r="L680" s="18">
        <f>'EDA &amp; Statistics'!L702/'EDA &amp; Statistics'!L701-1</f>
        <v>-8.4695085288848393E-3</v>
      </c>
      <c r="M680" s="18">
        <f>'EDA &amp; Statistics'!M702/'EDA &amp; Statistics'!M701-1</f>
        <v>-7.0821222245003312E-3</v>
      </c>
      <c r="N680" s="18">
        <f>'EDA &amp; Statistics'!N702/'EDA &amp; Statistics'!N701-1</f>
        <v>-9.341596474595204E-3</v>
      </c>
      <c r="O680" s="18">
        <f>'EDA &amp; Statistics'!O702/'EDA &amp; Statistics'!O701-1</f>
        <v>-9.7856054721177088E-3</v>
      </c>
      <c r="P680" s="18">
        <f>'EDA &amp; Statistics'!P702/'EDA &amp; Statistics'!P701-1</f>
        <v>-5.3036999093557524E-3</v>
      </c>
      <c r="R680" s="9">
        <v>39659</v>
      </c>
      <c r="S680">
        <f>LN('EDA &amp; Statistics'!B702/'EDA &amp; Statistics'!B701)</f>
        <v>-1.229724475947518E-2</v>
      </c>
      <c r="T680">
        <f>LN('EDA &amp; Statistics'!C702/'EDA &amp; Statistics'!C701)</f>
        <v>-5.1600527524748273E-3</v>
      </c>
      <c r="U680">
        <f>LN('EDA &amp; Statistics'!D702/'EDA &amp; Statistics'!D701)</f>
        <v>-3.3801223675696524E-3</v>
      </c>
      <c r="V680">
        <f>LN('EDA &amp; Statistics'!E702/'EDA &amp; Statistics'!E701)</f>
        <v>-1.7821291010943065E-2</v>
      </c>
      <c r="W680">
        <f>LN('EDA &amp; Statistics'!F702/'EDA &amp; Statistics'!F701)</f>
        <v>-1.348331604631494E-2</v>
      </c>
      <c r="X680">
        <f>LN('EDA &amp; Statistics'!G702/'EDA &amp; Statistics'!G701)</f>
        <v>-9.1453410816867472E-3</v>
      </c>
      <c r="Y680">
        <f>LN('EDA &amp; Statistics'!H702/'EDA &amp; Statistics'!H701)</f>
        <v>-1.8798096532353786E-2</v>
      </c>
      <c r="Z680">
        <f>LN('EDA &amp; Statistics'!I702/'EDA &amp; Statistics'!I701)</f>
        <v>-1.6854315751592939E-2</v>
      </c>
      <c r="AA680">
        <f>LN('EDA &amp; Statistics'!J702/'EDA &amp; Statistics'!J701)</f>
        <v>-1.325877990312971E-2</v>
      </c>
      <c r="AB680">
        <f>LN('EDA &amp; Statistics'!K702/'EDA &amp; Statistics'!K701)</f>
        <v>-8.9624948562722732E-3</v>
      </c>
      <c r="AC680">
        <f>LN('EDA &amp; Statistics'!L702/'EDA &amp; Statistics'!L701)</f>
        <v>-8.5055786246316777E-3</v>
      </c>
      <c r="AD680">
        <f>LN('EDA &amp; Statistics'!M702/'EDA &amp; Statistics'!M701)</f>
        <v>-7.1073194893189907E-3</v>
      </c>
      <c r="AE680">
        <f>LN('EDA &amp; Statistics'!N702/'EDA &amp; Statistics'!N701)</f>
        <v>-9.3855028378898135E-3</v>
      </c>
      <c r="AF680">
        <f>LN('EDA &amp; Statistics'!O702/'EDA &amp; Statistics'!O701)</f>
        <v>-9.8337991700873009E-3</v>
      </c>
      <c r="AG680">
        <f>LN('EDA &amp; Statistics'!P702/'EDA &amp; Statistics'!P701)</f>
        <v>-5.3178144540461676E-3</v>
      </c>
    </row>
    <row r="681" spans="1:33" x14ac:dyDescent="0.3">
      <c r="A681" s="9">
        <v>39660</v>
      </c>
      <c r="B681" s="18">
        <f>'EDA &amp; Statistics'!B703/'EDA &amp; Statistics'!B702-1</f>
        <v>-1.0400623881290816E-2</v>
      </c>
      <c r="C681" s="18">
        <f>'EDA &amp; Statistics'!C703/'EDA &amp; Statistics'!C702-1</f>
        <v>-1.7166361726364654E-2</v>
      </c>
      <c r="D681" s="18">
        <f>'EDA &amp; Statistics'!D703/'EDA &amp; Statistics'!D702-1</f>
        <v>-9.0996127987510445E-3</v>
      </c>
      <c r="E681" s="18">
        <f>'EDA &amp; Statistics'!E703/'EDA &amp; Statistics'!E702-1</f>
        <v>-1.12321523411123E-2</v>
      </c>
      <c r="F681" s="18">
        <f>'EDA &amp; Statistics'!F703/'EDA &amp; Statistics'!F702-1</f>
        <v>-6.3349002072623506E-3</v>
      </c>
      <c r="G681" s="18">
        <f>'EDA &amp; Statistics'!G703/'EDA &amp; Statistics'!G702-1</f>
        <v>-1.4133925532524572E-3</v>
      </c>
      <c r="H681" s="18">
        <f>'EDA &amp; Statistics'!H703/'EDA &amp; Statistics'!H702-1</f>
        <v>-2.4698800847879676E-2</v>
      </c>
      <c r="I681" s="18">
        <f>'EDA &amp; Statistics'!I703/'EDA &amp; Statistics'!I702-1</f>
        <v>-2.124647260384771E-2</v>
      </c>
      <c r="J681" s="18">
        <f>'EDA &amp; Statistics'!J703/'EDA &amp; Statistics'!J702-1</f>
        <v>-1.1293632151292865E-2</v>
      </c>
      <c r="K681" s="18">
        <f>'EDA &amp; Statistics'!K703/'EDA &amp; Statistics'!K702-1</f>
        <v>-1.0387785518640058E-2</v>
      </c>
      <c r="L681" s="18">
        <f>'EDA &amp; Statistics'!L703/'EDA &amp; Statistics'!L702-1</f>
        <v>-1.2812635283274476E-2</v>
      </c>
      <c r="M681" s="18">
        <f>'EDA &amp; Statistics'!M703/'EDA &amp; Statistics'!M702-1</f>
        <v>-1.2431194109258525E-2</v>
      </c>
      <c r="N681" s="18">
        <f>'EDA &amp; Statistics'!N703/'EDA &amp; Statistics'!N702-1</f>
        <v>-1.1674909004826484E-2</v>
      </c>
      <c r="O681" s="18">
        <f>'EDA &amp; Statistics'!O703/'EDA &amp; Statistics'!O702-1</f>
        <v>-1.0823507869944904E-2</v>
      </c>
      <c r="P681" s="18">
        <f>'EDA &amp; Statistics'!P703/'EDA &amp; Statistics'!P702-1</f>
        <v>2.2124171043651497E-3</v>
      </c>
      <c r="R681" s="9">
        <v>39660</v>
      </c>
      <c r="S681">
        <f>LN('EDA &amp; Statistics'!B703/'EDA &amp; Statistics'!B702)</f>
        <v>-1.0455088341902032E-2</v>
      </c>
      <c r="T681">
        <f>LN('EDA &amp; Statistics'!C703/'EDA &amp; Statistics'!C702)</f>
        <v>-1.7315411943191694E-2</v>
      </c>
      <c r="U681">
        <f>LN('EDA &amp; Statistics'!D703/'EDA &amp; Statistics'!D702)</f>
        <v>-9.1412671602208156E-3</v>
      </c>
      <c r="V681">
        <f>LN('EDA &amp; Statistics'!E703/'EDA &amp; Statistics'!E702)</f>
        <v>-1.1295709333590231E-2</v>
      </c>
      <c r="W681">
        <f>LN('EDA &amp; Statistics'!F703/'EDA &amp; Statistics'!F702)</f>
        <v>-6.3550508341320821E-3</v>
      </c>
      <c r="X681">
        <f>LN('EDA &amp; Statistics'!G703/'EDA &amp; Statistics'!G702)</f>
        <v>-1.4143923346740376E-3</v>
      </c>
      <c r="Y681">
        <f>LN('EDA &amp; Statistics'!H703/'EDA &amp; Statistics'!H702)</f>
        <v>-2.5008933483627222E-2</v>
      </c>
      <c r="Z681">
        <f>LN('EDA &amp; Statistics'!I703/'EDA &amp; Statistics'!I702)</f>
        <v>-2.1475427702875437E-2</v>
      </c>
      <c r="AA681">
        <f>LN('EDA &amp; Statistics'!J703/'EDA &amp; Statistics'!J702)</f>
        <v>-1.1357889471989246E-2</v>
      </c>
      <c r="AB681">
        <f>LN('EDA &amp; Statistics'!K703/'EDA &amp; Statistics'!K702)</f>
        <v>-1.0442115133062804E-2</v>
      </c>
      <c r="AC681">
        <f>LN('EDA &amp; Statistics'!L703/'EDA &amp; Statistics'!L702)</f>
        <v>-1.2895425024829901E-2</v>
      </c>
      <c r="AD681">
        <f>LN('EDA &amp; Statistics'!M703/'EDA &amp; Statistics'!M702)</f>
        <v>-1.2509107782795405E-2</v>
      </c>
      <c r="AE681">
        <f>LN('EDA &amp; Statistics'!N703/'EDA &amp; Statistics'!N702)</f>
        <v>-1.1743595887084372E-2</v>
      </c>
      <c r="AF681">
        <f>LN('EDA &amp; Statistics'!O703/'EDA &amp; Statistics'!O702)</f>
        <v>-1.0882508144091472E-2</v>
      </c>
      <c r="AG681">
        <f>LN('EDA &amp; Statistics'!P703/'EDA &amp; Statistics'!P702)</f>
        <v>2.2099733134361096E-3</v>
      </c>
    </row>
    <row r="682" spans="1:33" x14ac:dyDescent="0.3">
      <c r="A682" s="9">
        <v>39661</v>
      </c>
      <c r="B682" s="18">
        <f>'EDA &amp; Statistics'!B704/'EDA &amp; Statistics'!B703-1</f>
        <v>1.0484057317243556E-2</v>
      </c>
      <c r="C682" s="18">
        <f>'EDA &amp; Statistics'!C704/'EDA &amp; Statistics'!C703-1</f>
        <v>-3.2301024740654105E-3</v>
      </c>
      <c r="D682" s="18">
        <f>'EDA &amp; Statistics'!D704/'EDA &amp; Statistics'!D703-1</f>
        <v>-2.135558417314054E-3</v>
      </c>
      <c r="E682" s="18">
        <f>'EDA &amp; Statistics'!E704/'EDA &amp; Statistics'!E703-1</f>
        <v>-2.8105911991103238E-2</v>
      </c>
      <c r="F682" s="18">
        <f>'EDA &amp; Statistics'!F704/'EDA &amp; Statistics'!F703-1</f>
        <v>-2.1857903563198389E-2</v>
      </c>
      <c r="G682" s="18">
        <f>'EDA &amp; Statistics'!G704/'EDA &amp; Statistics'!G703-1</f>
        <v>-1.5569728609129085E-2</v>
      </c>
      <c r="H682" s="18">
        <f>'EDA &amp; Statistics'!H704/'EDA &amp; Statistics'!H703-1</f>
        <v>-3.0883232620256829E-3</v>
      </c>
      <c r="I682" s="18">
        <f>'EDA &amp; Statistics'!I704/'EDA &amp; Statistics'!I703-1</f>
        <v>-5.7882925779018102E-4</v>
      </c>
      <c r="J682" s="18">
        <f>'EDA &amp; Statistics'!J704/'EDA &amp; Statistics'!J703-1</f>
        <v>-2.2499121919787091E-2</v>
      </c>
      <c r="K682" s="18">
        <f>'EDA &amp; Statistics'!K704/'EDA &amp; Statistics'!K703-1</f>
        <v>-2.0293909211139161E-2</v>
      </c>
      <c r="L682" s="18">
        <f>'EDA &amp; Statistics'!L704/'EDA &amp; Statistics'!L703-1</f>
        <v>1.4421032860307825E-3</v>
      </c>
      <c r="M682" s="18">
        <f>'EDA &amp; Statistics'!M704/'EDA &amp; Statistics'!M703-1</f>
        <v>3.0953086841527533E-3</v>
      </c>
      <c r="N682" s="18">
        <f>'EDA &amp; Statistics'!N704/'EDA &amp; Statistics'!N703-1</f>
        <v>7.7237653124087036E-3</v>
      </c>
      <c r="O682" s="18">
        <f>'EDA &amp; Statistics'!O704/'EDA &amp; Statistics'!O703-1</f>
        <v>1.1417686293604179E-2</v>
      </c>
      <c r="P682" s="18">
        <f>'EDA &amp; Statistics'!P704/'EDA &amp; Statistics'!P703-1</f>
        <v>-1.6947984001095318E-2</v>
      </c>
      <c r="R682" s="9">
        <v>39661</v>
      </c>
      <c r="S682">
        <f>LN('EDA &amp; Statistics'!B704/'EDA &amp; Statistics'!B703)</f>
        <v>1.0429480713075699E-2</v>
      </c>
      <c r="T682">
        <f>LN('EDA &amp; Statistics'!C704/'EDA &amp; Statistics'!C703)</f>
        <v>-3.2353305161720138E-3</v>
      </c>
      <c r="U682">
        <f>LN('EDA &amp; Statistics'!D704/'EDA &amp; Statistics'!D703)</f>
        <v>-2.1378419738824735E-3</v>
      </c>
      <c r="V682">
        <f>LN('EDA &amp; Statistics'!E704/'EDA &amp; Statistics'!E703)</f>
        <v>-2.8508443412401815E-2</v>
      </c>
      <c r="W682">
        <f>LN('EDA &amp; Statistics'!F704/'EDA &amp; Statistics'!F703)</f>
        <v>-2.2100326621142717E-2</v>
      </c>
      <c r="X682">
        <f>LN('EDA &amp; Statistics'!G704/'EDA &amp; Statistics'!G703)</f>
        <v>-1.5692209829883706E-2</v>
      </c>
      <c r="Y682">
        <f>LN('EDA &amp; Statistics'!H704/'EDA &amp; Statistics'!H703)</f>
        <v>-3.0931019736515483E-3</v>
      </c>
      <c r="Z682">
        <f>LN('EDA &amp; Statistics'!I704/'EDA &amp; Statistics'!I703)</f>
        <v>-5.7899684411738463E-4</v>
      </c>
      <c r="AA682">
        <f>LN('EDA &amp; Statistics'!J704/'EDA &amp; Statistics'!J703)</f>
        <v>-2.2756088831241767E-2</v>
      </c>
      <c r="AB682">
        <f>LN('EDA &amp; Statistics'!K704/'EDA &amp; Statistics'!K703)</f>
        <v>-2.0502659657030183E-2</v>
      </c>
      <c r="AC682">
        <f>LN('EDA &amp; Statistics'!L704/'EDA &amp; Statistics'!L703)</f>
        <v>1.441064453702737E-3</v>
      </c>
      <c r="AD682">
        <f>LN('EDA &amp; Statistics'!M704/'EDA &amp; Statistics'!M703)</f>
        <v>3.0905280786537345E-3</v>
      </c>
      <c r="AE682">
        <f>LN('EDA &amp; Statistics'!N704/'EDA &amp; Statistics'!N703)</f>
        <v>7.6940897439099843E-3</v>
      </c>
      <c r="AF682">
        <f>LN('EDA &amp; Statistics'!O704/'EDA &amp; Statistics'!O703)</f>
        <v>1.135299645331094E-2</v>
      </c>
      <c r="AG682">
        <f>LN('EDA &amp; Statistics'!P704/'EDA &amp; Statistics'!P703)</f>
        <v>-1.7093244671465634E-2</v>
      </c>
    </row>
    <row r="683" spans="1:33" x14ac:dyDescent="0.3">
      <c r="A683" s="9">
        <v>39664</v>
      </c>
      <c r="B683" s="18">
        <f>'EDA &amp; Statistics'!B705/'EDA &amp; Statistics'!B704-1</f>
        <v>1.1852189937025415E-2</v>
      </c>
      <c r="C683" s="18">
        <f>'EDA &amp; Statistics'!C705/'EDA &amp; Statistics'!C704-1</f>
        <v>1.4162270001321975E-2</v>
      </c>
      <c r="D683" s="18">
        <f>'EDA &amp; Statistics'!D705/'EDA &amp; Statistics'!D704-1</f>
        <v>1.0593897729581636E-2</v>
      </c>
      <c r="E683" s="18">
        <f>'EDA &amp; Statistics'!E705/'EDA &amp; Statistics'!E704-1</f>
        <v>-2.8950549879060317E-2</v>
      </c>
      <c r="F683" s="18">
        <f>'EDA &amp; Statistics'!F705/'EDA &amp; Statistics'!F704-1</f>
        <v>-1.9553076594256646E-2</v>
      </c>
      <c r="G683" s="18">
        <f>'EDA &amp; Statistics'!G705/'EDA &amp; Statistics'!G704-1</f>
        <v>-1.0064657885275552E-2</v>
      </c>
      <c r="H683" s="18">
        <f>'EDA &amp; Statistics'!H705/'EDA &amp; Statistics'!H704-1</f>
        <v>-4.6467988944408622E-3</v>
      </c>
      <c r="I683" s="18">
        <f>'EDA &amp; Statistics'!I705/'EDA &amp; Statistics'!I704-1</f>
        <v>-2.3168651209575231E-3</v>
      </c>
      <c r="J683" s="18">
        <f>'EDA &amp; Statistics'!J705/'EDA &amp; Statistics'!J704-1</f>
        <v>0</v>
      </c>
      <c r="K683" s="18">
        <f>'EDA &amp; Statistics'!K705/'EDA &amp; Statistics'!K704-1</f>
        <v>0</v>
      </c>
      <c r="L683" s="18">
        <f>'EDA &amp; Statistics'!L705/'EDA &amp; Statistics'!L704-1</f>
        <v>-4.5257839316571458E-3</v>
      </c>
      <c r="M683" s="18">
        <f>'EDA &amp; Statistics'!M705/'EDA &amp; Statistics'!M704-1</f>
        <v>-4.937290175957898E-3</v>
      </c>
      <c r="N683" s="18">
        <f>'EDA &amp; Statistics'!N705/'EDA &amp; Statistics'!N704-1</f>
        <v>-1.1271415534726659E-2</v>
      </c>
      <c r="O683" s="18">
        <f>'EDA &amp; Statistics'!O705/'EDA &amp; Statistics'!O704-1</f>
        <v>-7.0554852735371654E-3</v>
      </c>
      <c r="P683" s="18">
        <f>'EDA &amp; Statistics'!P705/'EDA &amp; Statistics'!P704-1</f>
        <v>3.7254803457285046E-3</v>
      </c>
      <c r="R683" s="9">
        <v>39664</v>
      </c>
      <c r="S683">
        <f>LN('EDA &amp; Statistics'!B705/'EDA &amp; Statistics'!B704)</f>
        <v>1.1782502823375949E-2</v>
      </c>
      <c r="T683">
        <f>LN('EDA &amp; Statistics'!C705/'EDA &amp; Statistics'!C704)</f>
        <v>1.4062921952725514E-2</v>
      </c>
      <c r="U683">
        <f>LN('EDA &amp; Statistics'!D705/'EDA &amp; Statistics'!D704)</f>
        <v>1.0538175592629396E-2</v>
      </c>
      <c r="V683">
        <f>LN('EDA &amp; Statistics'!E705/'EDA &amp; Statistics'!E704)</f>
        <v>-2.937788498349064E-2</v>
      </c>
      <c r="W683">
        <f>LN('EDA &amp; Statistics'!F705/'EDA &amp; Statistics'!F704)</f>
        <v>-1.9746766982537863E-2</v>
      </c>
      <c r="X683">
        <f>LN('EDA &amp; Statistics'!G705/'EDA &amp; Statistics'!G704)</f>
        <v>-1.0115648981585186E-2</v>
      </c>
      <c r="Y683">
        <f>LN('EDA &amp; Statistics'!H705/'EDA &amp; Statistics'!H704)</f>
        <v>-4.6576288271268839E-3</v>
      </c>
      <c r="Z683">
        <f>LN('EDA &amp; Statistics'!I705/'EDA &amp; Statistics'!I704)</f>
        <v>-2.3195532057076959E-3</v>
      </c>
      <c r="AA683">
        <f>LN('EDA &amp; Statistics'!J705/'EDA &amp; Statistics'!J704)</f>
        <v>0</v>
      </c>
      <c r="AB683">
        <f>LN('EDA &amp; Statistics'!K705/'EDA &amp; Statistics'!K704)</f>
        <v>0</v>
      </c>
      <c r="AC683">
        <f>LN('EDA &amp; Statistics'!L705/'EDA &amp; Statistics'!L704)</f>
        <v>-4.5360562971437941E-3</v>
      </c>
      <c r="AD683">
        <f>LN('EDA &amp; Statistics'!M705/'EDA &amp; Statistics'!M704)</f>
        <v>-4.9495188607468904E-3</v>
      </c>
      <c r="AE683">
        <f>LN('EDA &amp; Statistics'!N705/'EDA &amp; Statistics'!N704)</f>
        <v>-1.1335419335572224E-2</v>
      </c>
      <c r="AF683">
        <f>LN('EDA &amp; Statistics'!O705/'EDA &amp; Statistics'!O704)</f>
        <v>-7.0804929065050584E-3</v>
      </c>
      <c r="AG683">
        <f>LN('EDA &amp; Statistics'!P705/'EDA &amp; Statistics'!P704)</f>
        <v>3.718557931377309E-3</v>
      </c>
    </row>
    <row r="684" spans="1:33" x14ac:dyDescent="0.3">
      <c r="A684" s="9">
        <v>39665</v>
      </c>
      <c r="B684" s="18">
        <f>'EDA &amp; Statistics'!B706/'EDA &amp; Statistics'!B705-1</f>
        <v>-6.9569998537074573E-3</v>
      </c>
      <c r="C684" s="18">
        <f>'EDA &amp; Statistics'!C706/'EDA &amp; Statistics'!C705-1</f>
        <v>2.248527081021745E-3</v>
      </c>
      <c r="D684" s="18">
        <f>'EDA &amp; Statistics'!D706/'EDA &amp; Statistics'!D705-1</f>
        <v>3.3883510361563118E-3</v>
      </c>
      <c r="E684" s="18">
        <f>'EDA &amp; Statistics'!E706/'EDA &amp; Statistics'!E705-1</f>
        <v>1.6433462378585784E-2</v>
      </c>
      <c r="F684" s="18">
        <f>'EDA &amp; Statistics'!F706/'EDA &amp; Statistics'!F705-1</f>
        <v>1.3295379570085863E-2</v>
      </c>
      <c r="G684" s="18">
        <f>'EDA &amp; Statistics'!G706/'EDA &amp; Statistics'!G705-1</f>
        <v>1.016698511215397E-2</v>
      </c>
      <c r="H684" s="18">
        <f>'EDA &amp; Statistics'!H706/'EDA &amp; Statistics'!H705-1</f>
        <v>-3.1123530280828815E-3</v>
      </c>
      <c r="I684" s="18">
        <f>'EDA &amp; Statistics'!I706/'EDA &amp; Statistics'!I705-1</f>
        <v>8.7083339302451712E-4</v>
      </c>
      <c r="J684" s="18">
        <f>'EDA &amp; Statistics'!J706/'EDA &amp; Statistics'!J705-1</f>
        <v>-2.9745048137251873E-2</v>
      </c>
      <c r="K684" s="18">
        <f>'EDA &amp; Statistics'!K706/'EDA &amp; Statistics'!K705-1</f>
        <v>-1.4285700661795464E-2</v>
      </c>
      <c r="L684" s="18">
        <f>'EDA &amp; Statistics'!L706/'EDA &amp; Statistics'!L705-1</f>
        <v>-2.6865077163561457E-3</v>
      </c>
      <c r="M684" s="18">
        <f>'EDA &amp; Statistics'!M706/'EDA &amp; Statistics'!M705-1</f>
        <v>-3.3077929211614565E-3</v>
      </c>
      <c r="N684" s="18">
        <f>'EDA &amp; Statistics'!N706/'EDA &amp; Statistics'!N705-1</f>
        <v>-7.7519413555968697E-3</v>
      </c>
      <c r="O684" s="18">
        <f>'EDA &amp; Statistics'!O706/'EDA &amp; Statistics'!O705-1</f>
        <v>-9.4742187189411631E-3</v>
      </c>
      <c r="P684" s="18">
        <f>'EDA &amp; Statistics'!P706/'EDA &amp; Statistics'!P705-1</f>
        <v>-1.1064660981978891E-2</v>
      </c>
      <c r="R684" s="9">
        <v>39665</v>
      </c>
      <c r="S684">
        <f>LN('EDA &amp; Statistics'!B706/'EDA &amp; Statistics'!B705)</f>
        <v>-6.9813126053471742E-3</v>
      </c>
      <c r="T684">
        <f>LN('EDA &amp; Statistics'!C706/'EDA &amp; Statistics'!C705)</f>
        <v>2.2460029270489372E-3</v>
      </c>
      <c r="U684">
        <f>LN('EDA &amp; Statistics'!D706/'EDA &amp; Statistics'!D705)</f>
        <v>3.3826235090525362E-3</v>
      </c>
      <c r="V684">
        <f>LN('EDA &amp; Statistics'!E706/'EDA &amp; Statistics'!E705)</f>
        <v>1.6299894372339228E-2</v>
      </c>
      <c r="W684">
        <f>LN('EDA &amp; Statistics'!F706/'EDA &amp; Statistics'!F705)</f>
        <v>1.3207771676962354E-2</v>
      </c>
      <c r="X684">
        <f>LN('EDA &amp; Statistics'!G706/'EDA &amp; Statistics'!G705)</f>
        <v>1.0115648981585085E-2</v>
      </c>
      <c r="Y684">
        <f>LN('EDA &amp; Statistics'!H706/'EDA &amp; Statistics'!H705)</f>
        <v>-3.1172064718050026E-3</v>
      </c>
      <c r="Z684">
        <f>LN('EDA &amp; Statistics'!I706/'EDA &amp; Statistics'!I705)</f>
        <v>8.7045443761403951E-4</v>
      </c>
      <c r="AA684">
        <f>LN('EDA &amp; Statistics'!J706/'EDA &amp; Statistics'!J705)</f>
        <v>-3.0196405048388806E-2</v>
      </c>
      <c r="AB684">
        <f>LN('EDA &amp; Statistics'!K706/'EDA &amp; Statistics'!K705)</f>
        <v>-1.4388723630732781E-2</v>
      </c>
      <c r="AC684">
        <f>LN('EDA &amp; Statistics'!L706/'EDA &amp; Statistics'!L705)</f>
        <v>-2.6901228543936037E-3</v>
      </c>
      <c r="AD684">
        <f>LN('EDA &amp; Statistics'!M706/'EDA &amp; Statistics'!M705)</f>
        <v>-3.3132757622400676E-3</v>
      </c>
      <c r="AE684">
        <f>LN('EDA &amp; Statistics'!N706/'EDA &amp; Statistics'!N705)</f>
        <v>-7.7821438394924253E-3</v>
      </c>
      <c r="AF684">
        <f>LN('EDA &amp; Statistics'!O706/'EDA &amp; Statistics'!O705)</f>
        <v>-9.5193846299625792E-3</v>
      </c>
      <c r="AG684">
        <f>LN('EDA &amp; Statistics'!P706/'EDA &amp; Statistics'!P705)</f>
        <v>-1.1126329660581484E-2</v>
      </c>
    </row>
    <row r="685" spans="1:33" x14ac:dyDescent="0.3">
      <c r="A685" s="9">
        <v>39666</v>
      </c>
      <c r="B685" s="18">
        <f>'EDA &amp; Statistics'!B707/'EDA &amp; Statistics'!B706-1</f>
        <v>3.95014422117268E-3</v>
      </c>
      <c r="C685" s="18">
        <f>'EDA &amp; Statistics'!C707/'EDA &amp; Statistics'!C706-1</f>
        <v>1.1453551026475273E-2</v>
      </c>
      <c r="D685" s="18">
        <f>'EDA &amp; Statistics'!D707/'EDA &amp; Statistics'!D706-1</f>
        <v>1.013082729134962E-2</v>
      </c>
      <c r="E685" s="18">
        <f>'EDA &amp; Statistics'!E707/'EDA &amp; Statistics'!E706-1</f>
        <v>-3.8341449337922606E-2</v>
      </c>
      <c r="F685" s="18">
        <f>'EDA &amp; Statistics'!F707/'EDA &amp; Statistics'!F706-1</f>
        <v>-2.9990599113038252E-2</v>
      </c>
      <c r="G685" s="18">
        <f>'EDA &amp; Statistics'!G707/'EDA &amp; Statistics'!G706-1</f>
        <v>-2.1567231777552931E-2</v>
      </c>
      <c r="H685" s="18">
        <f>'EDA &amp; Statistics'!H707/'EDA &amp; Statistics'!H706-1</f>
        <v>3.1220700121390443E-3</v>
      </c>
      <c r="I685" s="18">
        <f>'EDA &amp; Statistics'!I707/'EDA &amp; Statistics'!I706-1</f>
        <v>1.4501492190546195E-3</v>
      </c>
      <c r="J685" s="18">
        <f>'EDA &amp; Statistics'!J707/'EDA &amp; Statistics'!J706-1</f>
        <v>4.0146208716429488E-3</v>
      </c>
      <c r="K685" s="18">
        <f>'EDA &amp; Statistics'!K707/'EDA &amp; Statistics'!K706-1</f>
        <v>-4.3478564338703674E-3</v>
      </c>
      <c r="L685" s="18">
        <f>'EDA &amp; Statistics'!L707/'EDA &amp; Statistics'!L706-1</f>
        <v>-3.315431026782667E-3</v>
      </c>
      <c r="M685" s="18">
        <f>'EDA &amp; Statistics'!M707/'EDA &amp; Statistics'!M706-1</f>
        <v>-1.8668950790129424E-3</v>
      </c>
      <c r="N685" s="18">
        <f>'EDA &amp; Statistics'!N707/'EDA &amp; Statistics'!N706-1</f>
        <v>-7.3529340868178084E-3</v>
      </c>
      <c r="O685" s="18">
        <f>'EDA &amp; Statistics'!O707/'EDA &amp; Statistics'!O706-1</f>
        <v>-7.1735829567133313E-3</v>
      </c>
      <c r="P685" s="18">
        <f>'EDA &amp; Statistics'!P707/'EDA &amp; Statistics'!P706-1</f>
        <v>6.0004355206770832E-3</v>
      </c>
      <c r="R685" s="9">
        <v>39666</v>
      </c>
      <c r="S685">
        <f>LN('EDA &amp; Statistics'!B707/'EDA &amp; Statistics'!B706)</f>
        <v>3.9423628863539378E-3</v>
      </c>
      <c r="T685">
        <f>LN('EDA &amp; Statistics'!C707/'EDA &amp; Statistics'!C706)</f>
        <v>1.1388455687901042E-2</v>
      </c>
      <c r="U685">
        <f>LN('EDA &amp; Statistics'!D707/'EDA &amp; Statistics'!D706)</f>
        <v>1.0079854436259915E-2</v>
      </c>
      <c r="V685">
        <f>LN('EDA &amp; Statistics'!E707/'EDA &amp; Statistics'!E706)</f>
        <v>-3.9095828263163331E-2</v>
      </c>
      <c r="W685">
        <f>LN('EDA &amp; Statistics'!F707/'EDA &amp; Statistics'!F706)</f>
        <v>-3.0449515895629109E-2</v>
      </c>
      <c r="X685">
        <f>LN('EDA &amp; Statistics'!G707/'EDA &amp; Statistics'!G706)</f>
        <v>-2.1803203528094593E-2</v>
      </c>
      <c r="Y685">
        <f>LN('EDA &amp; Statistics'!H707/'EDA &amp; Statistics'!H706)</f>
        <v>3.1172064718049978E-3</v>
      </c>
      <c r="Z685">
        <f>LN('EDA &amp; Statistics'!I707/'EDA &amp; Statistics'!I706)</f>
        <v>1.4490987680936553E-3</v>
      </c>
      <c r="AA685">
        <f>LN('EDA &amp; Statistics'!J707/'EDA &amp; Statistics'!J706)</f>
        <v>4.0065837846618305E-3</v>
      </c>
      <c r="AB685">
        <f>LN('EDA &amp; Statistics'!K707/'EDA &amp; Statistics'!K706)</f>
        <v>-4.3573358483893106E-3</v>
      </c>
      <c r="AC685">
        <f>LN('EDA &amp; Statistics'!L707/'EDA &amp; Statistics'!L706)</f>
        <v>-3.3209392463470462E-3</v>
      </c>
      <c r="AD685">
        <f>LN('EDA &amp; Statistics'!M707/'EDA &amp; Statistics'!M706)</f>
        <v>-1.8686398995670834E-3</v>
      </c>
      <c r="AE685">
        <f>LN('EDA &amp; Statistics'!N707/'EDA &amp; Statistics'!N706)</f>
        <v>-7.3801001554538587E-3</v>
      </c>
      <c r="AF685">
        <f>LN('EDA &amp; Statistics'!O707/'EDA &amp; Statistics'!O706)</f>
        <v>-7.1994368203533183E-3</v>
      </c>
      <c r="AG685">
        <f>LN('EDA &amp; Statistics'!P707/'EDA &amp; Statistics'!P706)</f>
        <v>5.9825046005920063E-3</v>
      </c>
    </row>
    <row r="686" spans="1:33" x14ac:dyDescent="0.3">
      <c r="A686" s="9">
        <v>39667</v>
      </c>
      <c r="B686" s="18">
        <f>'EDA &amp; Statistics'!B708/'EDA &amp; Statistics'!B707-1</f>
        <v>-2.2791266497753093E-2</v>
      </c>
      <c r="C686" s="18">
        <f>'EDA &amp; Statistics'!C708/'EDA &amp; Statistics'!C707-1</f>
        <v>-2.6733608680907905E-2</v>
      </c>
      <c r="D686" s="18">
        <f>'EDA &amp; Statistics'!D708/'EDA &amp; Statistics'!D707-1</f>
        <v>-2.099867001681488E-2</v>
      </c>
      <c r="E686" s="18">
        <f>'EDA &amp; Statistics'!E708/'EDA &amp; Statistics'!E707-1</f>
        <v>-4.3257171429453845E-3</v>
      </c>
      <c r="F686" s="18">
        <f>'EDA &amp; Statistics'!F708/'EDA &amp; Statistics'!F707-1</f>
        <v>-2.8986169603645306E-3</v>
      </c>
      <c r="G686" s="18">
        <f>'EDA &amp; Statistics'!G708/'EDA &amp; Statistics'!G707-1</f>
        <v>-1.4694713147581639E-3</v>
      </c>
      <c r="H686" s="18">
        <f>'EDA &amp; Statistics'!H708/'EDA &amp; Statistics'!H707-1</f>
        <v>-1.7117978756630459E-2</v>
      </c>
      <c r="I686" s="18">
        <f>'EDA &amp; Statistics'!I708/'EDA &amp; Statistics'!I707-1</f>
        <v>-8.1089243531627941E-3</v>
      </c>
      <c r="J686" s="18">
        <f>'EDA &amp; Statistics'!J708/'EDA &amp; Statistics'!J707-1</f>
        <v>-1.8175624861204165E-3</v>
      </c>
      <c r="K686" s="18">
        <f>'EDA &amp; Statistics'!K708/'EDA &amp; Statistics'!K707-1</f>
        <v>-5.0945921390304072E-3</v>
      </c>
      <c r="L686" s="18">
        <f>'EDA &amp; Statistics'!L708/'EDA &amp; Statistics'!L707-1</f>
        <v>-3.1808706808689413E-2</v>
      </c>
      <c r="M686" s="18">
        <f>'EDA &amp; Statistics'!M708/'EDA &amp; Statistics'!M707-1</f>
        <v>-1.1637522487996099E-2</v>
      </c>
      <c r="N686" s="18">
        <f>'EDA &amp; Statistics'!N708/'EDA &amp; Statistics'!N707-1</f>
        <v>-1.0648126767332844E-2</v>
      </c>
      <c r="O686" s="18">
        <f>'EDA &amp; Statistics'!O708/'EDA &amp; Statistics'!O707-1</f>
        <v>-1.0115654600481694E-2</v>
      </c>
      <c r="P686" s="18">
        <f>'EDA &amp; Statistics'!P708/'EDA &amp; Statistics'!P707-1</f>
        <v>1.0813965593441388E-2</v>
      </c>
      <c r="R686" s="9">
        <v>39667</v>
      </c>
      <c r="S686">
        <f>LN('EDA &amp; Statistics'!B708/'EDA &amp; Statistics'!B707)</f>
        <v>-2.305500236643919E-2</v>
      </c>
      <c r="T686">
        <f>LN('EDA &amp; Statistics'!C708/'EDA &amp; Statistics'!C707)</f>
        <v>-2.7097450795128406E-2</v>
      </c>
      <c r="U686">
        <f>LN('EDA &amp; Statistics'!D708/'EDA &amp; Statistics'!D707)</f>
        <v>-2.1222277940613675E-2</v>
      </c>
      <c r="V686">
        <f>LN('EDA &amp; Statistics'!E708/'EDA &amp; Statistics'!E707)</f>
        <v>-4.3351001258757887E-3</v>
      </c>
      <c r="W686">
        <f>LN('EDA &amp; Statistics'!F708/'EDA &amp; Statistics'!F707)</f>
        <v>-2.9028260862361786E-3</v>
      </c>
      <c r="X686">
        <f>LN('EDA &amp; Statistics'!G708/'EDA &amp; Statistics'!G707)</f>
        <v>-1.4705520465966532E-3</v>
      </c>
      <c r="Y686">
        <f>LN('EDA &amp; Statistics'!H708/'EDA &amp; Statistics'!H707)</f>
        <v>-1.7266185118844316E-2</v>
      </c>
      <c r="Z686">
        <f>LN('EDA &amp; Statistics'!I708/'EDA &amp; Statistics'!I707)</f>
        <v>-8.1419805013960393E-3</v>
      </c>
      <c r="AA686">
        <f>LN('EDA &amp; Statistics'!J708/'EDA &amp; Statistics'!J707)</f>
        <v>-1.8192162570076532E-3</v>
      </c>
      <c r="AB686">
        <f>LN('EDA &amp; Statistics'!K708/'EDA &amp; Statistics'!K707)</f>
        <v>-5.107613819155709E-3</v>
      </c>
      <c r="AC686">
        <f>LN('EDA &amp; Statistics'!L708/'EDA &amp; Statistics'!L707)</f>
        <v>-3.2325594296041989E-2</v>
      </c>
      <c r="AD686">
        <f>LN('EDA &amp; Statistics'!M708/'EDA &amp; Statistics'!M707)</f>
        <v>-1.1705768445428455E-2</v>
      </c>
      <c r="AE686">
        <f>LN('EDA &amp; Statistics'!N708/'EDA &amp; Statistics'!N707)</f>
        <v>-1.0705223748131593E-2</v>
      </c>
      <c r="AF686">
        <f>LN('EDA &amp; Statistics'!O708/'EDA &amp; Statistics'!O707)</f>
        <v>-1.0167165506588985E-2</v>
      </c>
      <c r="AG686">
        <f>LN('EDA &amp; Statistics'!P708/'EDA &amp; Statistics'!P707)</f>
        <v>1.0755912813031241E-2</v>
      </c>
    </row>
    <row r="687" spans="1:33" x14ac:dyDescent="0.3">
      <c r="A687" s="9">
        <v>39668</v>
      </c>
      <c r="B687" s="18">
        <f>'EDA &amp; Statistics'!B709/'EDA &amp; Statistics'!B708-1</f>
        <v>1.1552988963859923E-2</v>
      </c>
      <c r="C687" s="18">
        <f>'EDA &amp; Statistics'!C709/'EDA &amp; Statistics'!C708-1</f>
        <v>9.3558917672864617E-3</v>
      </c>
      <c r="D687" s="18">
        <f>'EDA &amp; Statistics'!D709/'EDA &amp; Statistics'!D708-1</f>
        <v>7.4698210072132731E-4</v>
      </c>
      <c r="E687" s="18">
        <f>'EDA &amp; Statistics'!E709/'EDA &amp; Statistics'!E708-1</f>
        <v>-4.7996243708116726E-2</v>
      </c>
      <c r="F687" s="18">
        <f>'EDA &amp; Statistics'!F709/'EDA &amp; Statistics'!F708-1</f>
        <v>-3.8759654104533081E-2</v>
      </c>
      <c r="G687" s="18">
        <f>'EDA &amp; Statistics'!G709/'EDA &amp; Statistics'!G708-1</f>
        <v>-2.9433448691199571E-2</v>
      </c>
      <c r="H687" s="18">
        <f>'EDA &amp; Statistics'!H709/'EDA &amp; Statistics'!H708-1</f>
        <v>-1.1082991106790674E-2</v>
      </c>
      <c r="I687" s="18">
        <f>'EDA &amp; Statistics'!I709/'EDA &amp; Statistics'!I708-1</f>
        <v>0</v>
      </c>
      <c r="J687" s="18">
        <f>'EDA &amp; Statistics'!J709/'EDA &amp; Statistics'!J708-1</f>
        <v>-1.0924954372273921E-2</v>
      </c>
      <c r="K687" s="18">
        <f>'EDA &amp; Statistics'!K709/'EDA &amp; Statistics'!K708-1</f>
        <v>-1.2435996733369037E-2</v>
      </c>
      <c r="L687" s="18">
        <f>'EDA &amp; Statistics'!L709/'EDA &amp; Statistics'!L708-1</f>
        <v>-6.8713902521462256E-3</v>
      </c>
      <c r="M687" s="18">
        <f>'EDA &amp; Statistics'!M709/'EDA &amp; Statistics'!M708-1</f>
        <v>-1.8923095972500636E-3</v>
      </c>
      <c r="N687" s="18">
        <f>'EDA &amp; Statistics'!N709/'EDA &amp; Statistics'!N708-1</f>
        <v>3.7435620292154415E-3</v>
      </c>
      <c r="O687" s="18">
        <f>'EDA &amp; Statistics'!O709/'EDA &amp; Statistics'!O708-1</f>
        <v>4.8662916073505258E-4</v>
      </c>
      <c r="P687" s="18">
        <f>'EDA &amp; Statistics'!P709/'EDA &amp; Statistics'!P708-1</f>
        <v>7.8774928845124492E-3</v>
      </c>
      <c r="R687" s="9">
        <v>39668</v>
      </c>
      <c r="S687">
        <f>LN('EDA &amp; Statistics'!B709/'EDA &amp; Statistics'!B708)</f>
        <v>1.1486762772430001E-2</v>
      </c>
      <c r="T687">
        <f>LN('EDA &amp; Statistics'!C709/'EDA &amp; Statistics'!C708)</f>
        <v>9.312396492827368E-3</v>
      </c>
      <c r="U687">
        <f>LN('EDA &amp; Statistics'!D709/'EDA &amp; Statistics'!D708)</f>
        <v>7.46703248448392E-4</v>
      </c>
      <c r="V687">
        <f>LN('EDA &amp; Statistics'!E709/'EDA &amp; Statistics'!E708)</f>
        <v>-4.9186298513804592E-2</v>
      </c>
      <c r="W687">
        <f>LN('EDA &amp; Statistics'!F709/'EDA &amp; Statistics'!F708)</f>
        <v>-3.9530801494416325E-2</v>
      </c>
      <c r="X687">
        <f>LN('EDA &amp; Statistics'!G709/'EDA &amp; Statistics'!G708)</f>
        <v>-2.9875304475028081E-2</v>
      </c>
      <c r="Y687">
        <f>LN('EDA &amp; Statistics'!H709/'EDA &amp; Statistics'!H708)</f>
        <v>-1.1144865042994298E-2</v>
      </c>
      <c r="Z687">
        <f>LN('EDA &amp; Statistics'!I709/'EDA &amp; Statistics'!I708)</f>
        <v>0</v>
      </c>
      <c r="AA687">
        <f>LN('EDA &amp; Statistics'!J709/'EDA &amp; Statistics'!J708)</f>
        <v>-1.0985069927041406E-2</v>
      </c>
      <c r="AB687">
        <f>LN('EDA &amp; Statistics'!K709/'EDA &amp; Statistics'!K708)</f>
        <v>-1.2513970872597016E-2</v>
      </c>
      <c r="AC687">
        <f>LN('EDA &amp; Statistics'!L709/'EDA &amp; Statistics'!L708)</f>
        <v>-6.8951069610938952E-3</v>
      </c>
      <c r="AD687">
        <f>LN('EDA &amp; Statistics'!M709/'EDA &amp; Statistics'!M708)</f>
        <v>-1.8941022769496405E-3</v>
      </c>
      <c r="AE687">
        <f>LN('EDA &amp; Statistics'!N709/'EDA &amp; Statistics'!N708)</f>
        <v>3.7365723396752663E-3</v>
      </c>
      <c r="AF687">
        <f>LN('EDA &amp; Statistics'!O709/'EDA &amp; Statistics'!O708)</f>
        <v>4.8651079516354937E-4</v>
      </c>
      <c r="AG687">
        <f>LN('EDA &amp; Statistics'!P709/'EDA &amp; Statistics'!P708)</f>
        <v>7.8466274264269512E-3</v>
      </c>
    </row>
    <row r="688" spans="1:33" x14ac:dyDescent="0.3">
      <c r="A688" s="9">
        <v>39671</v>
      </c>
      <c r="B688" s="18">
        <f>'EDA &amp; Statistics'!B710/'EDA &amp; Statistics'!B709-1</f>
        <v>1.2302082852152285E-2</v>
      </c>
      <c r="C688" s="18">
        <f>'EDA &amp; Statistics'!C710/'EDA &amp; Statistics'!C709-1</f>
        <v>1.1408166149446064E-2</v>
      </c>
      <c r="D688" s="18">
        <f>'EDA &amp; Statistics'!D710/'EDA &amp; Statistics'!D709-1</f>
        <v>1.0343369523059032E-2</v>
      </c>
      <c r="E688" s="18">
        <f>'EDA &amp; Statistics'!E710/'EDA &amp; Statistics'!E709-1</f>
        <v>1.0106088583520245E-2</v>
      </c>
      <c r="F688" s="18">
        <f>'EDA &amp; Statistics'!F710/'EDA &amp; Statistics'!F709-1</f>
        <v>5.0403417691851082E-3</v>
      </c>
      <c r="G688" s="18">
        <f>'EDA &amp; Statistics'!G710/'EDA &amp; Statistics'!G709-1</f>
        <v>0</v>
      </c>
      <c r="H688" s="18">
        <f>'EDA &amp; Statistics'!H710/'EDA &amp; Statistics'!H709-1</f>
        <v>2.2415011560972253E-3</v>
      </c>
      <c r="I688" s="18">
        <f>'EDA &amp; Statistics'!I710/'EDA &amp; Statistics'!I709-1</f>
        <v>4.379592733725568E-3</v>
      </c>
      <c r="J688" s="18">
        <f>'EDA &amp; Statistics'!J710/'EDA &amp; Statistics'!J709-1</f>
        <v>1.4727877670130951E-3</v>
      </c>
      <c r="K688" s="18">
        <f>'EDA &amp; Statistics'!K710/'EDA &amp; Statistics'!K709-1</f>
        <v>-1.4815153899015998E-3</v>
      </c>
      <c r="L688" s="18">
        <f>'EDA &amp; Statistics'!L710/'EDA &amp; Statistics'!L709-1</f>
        <v>7.5675345755912282E-3</v>
      </c>
      <c r="M688" s="18">
        <f>'EDA &amp; Statistics'!M710/'EDA &amp; Statistics'!M709-1</f>
        <v>3.3705062720608137E-3</v>
      </c>
      <c r="N688" s="18">
        <f>'EDA &amp; Statistics'!N710/'EDA &amp; Statistics'!N709-1</f>
        <v>1.3053555680083928E-2</v>
      </c>
      <c r="O688" s="18">
        <f>'EDA &amp; Statistics'!O710/'EDA &amp; Statistics'!O709-1</f>
        <v>6.8094017817939001E-3</v>
      </c>
      <c r="P688" s="18">
        <f>'EDA &amp; Statistics'!P710/'EDA &amp; Statistics'!P709-1</f>
        <v>1.0189713996112237E-2</v>
      </c>
      <c r="R688" s="9">
        <v>39671</v>
      </c>
      <c r="S688">
        <f>LN('EDA &amp; Statistics'!B710/'EDA &amp; Statistics'!B709)</f>
        <v>1.2227027164808927E-2</v>
      </c>
      <c r="T688">
        <f>LN('EDA &amp; Statistics'!C710/'EDA &amp; Statistics'!C709)</f>
        <v>1.1343583735803214E-2</v>
      </c>
      <c r="U688">
        <f>LN('EDA &amp; Statistics'!D710/'EDA &amp; Statistics'!D709)</f>
        <v>1.0290242901332621E-2</v>
      </c>
      <c r="V688">
        <f>LN('EDA &amp; Statistics'!E710/'EDA &amp; Statistics'!E709)</f>
        <v>1.0055363538547654E-2</v>
      </c>
      <c r="W688">
        <f>LN('EDA &amp; Statistics'!F710/'EDA &amp; Statistics'!F709)</f>
        <v>5.0276817692739076E-3</v>
      </c>
      <c r="X688">
        <f>LN('EDA &amp; Statistics'!G710/'EDA &amp; Statistics'!G709)</f>
        <v>0</v>
      </c>
      <c r="Y688">
        <f>LN('EDA &amp; Statistics'!H710/'EDA &amp; Statistics'!H709)</f>
        <v>2.2389927400930784E-3</v>
      </c>
      <c r="Z688">
        <f>LN('EDA &amp; Statistics'!I710/'EDA &amp; Statistics'!I709)</f>
        <v>4.3700302272254828E-3</v>
      </c>
      <c r="AA688">
        <f>LN('EDA &amp; Statistics'!J710/'EDA &amp; Statistics'!J709)</f>
        <v>1.471704278811412E-3</v>
      </c>
      <c r="AB688">
        <f>LN('EDA &amp; Statistics'!K710/'EDA &amp; Statistics'!K709)</f>
        <v>-1.482613918952713E-3</v>
      </c>
      <c r="AC688">
        <f>LN('EDA &amp; Statistics'!L710/'EDA &amp; Statistics'!L709)</f>
        <v>7.539044428982929E-3</v>
      </c>
      <c r="AD688">
        <f>LN('EDA &amp; Statistics'!M710/'EDA &amp; Statistics'!M709)</f>
        <v>3.3648388469532699E-3</v>
      </c>
      <c r="AE688">
        <f>LN('EDA &amp; Statistics'!N710/'EDA &amp; Statistics'!N709)</f>
        <v>1.2969092260063117E-2</v>
      </c>
      <c r="AF688">
        <f>LN('EDA &amp; Statistics'!O710/'EDA &amp; Statistics'!O709)</f>
        <v>6.7863225169021097E-3</v>
      </c>
      <c r="AG688">
        <f>LN('EDA &amp; Statistics'!P710/'EDA &amp; Statistics'!P709)</f>
        <v>1.0138148853978171E-2</v>
      </c>
    </row>
    <row r="689" spans="1:33" x14ac:dyDescent="0.3">
      <c r="A689" s="9">
        <v>39672</v>
      </c>
      <c r="B689" s="18">
        <f>'EDA &amp; Statistics'!B711/'EDA &amp; Statistics'!B710-1</f>
        <v>-2.3753710212067514E-2</v>
      </c>
      <c r="C689" s="18">
        <f>'EDA &amp; Statistics'!C711/'EDA &amp; Statistics'!C710-1</f>
        <v>-2.6201337228259902E-2</v>
      </c>
      <c r="D689" s="18">
        <f>'EDA &amp; Statistics'!D711/'EDA &amp; Statistics'!D710-1</f>
        <v>-1.9314042977041979E-2</v>
      </c>
      <c r="E689" s="18">
        <f>'EDA &amp; Statistics'!E711/'EDA &amp; Statistics'!E710-1</f>
        <v>5.0548053370731427E-3</v>
      </c>
      <c r="F689" s="18">
        <f>'EDA &amp; Statistics'!F711/'EDA &amp; Statistics'!F710-1</f>
        <v>1.0029363028793981E-3</v>
      </c>
      <c r="G689" s="18">
        <f>'EDA &amp; Statistics'!G711/'EDA &amp; Statistics'!G710-1</f>
        <v>-3.0325976592536774E-3</v>
      </c>
      <c r="H689" s="18">
        <f>'EDA &amp; Statistics'!H711/'EDA &amp; Statistics'!H710-1</f>
        <v>-1.597450124815547E-2</v>
      </c>
      <c r="I689" s="18">
        <f>'EDA &amp; Statistics'!I711/'EDA &amp; Statistics'!I710-1</f>
        <v>-1.4534869617614077E-2</v>
      </c>
      <c r="J689" s="18">
        <f>'EDA &amp; Statistics'!J711/'EDA &amp; Statistics'!J710-1</f>
        <v>-4.0441399730194449E-3</v>
      </c>
      <c r="K689" s="18">
        <f>'EDA &amp; Statistics'!K711/'EDA &amp; Statistics'!K710-1</f>
        <v>-5.9347126426372299E-3</v>
      </c>
      <c r="L689" s="18">
        <f>'EDA &amp; Statistics'!L711/'EDA &amp; Statistics'!L710-1</f>
        <v>-7.93985057191815E-3</v>
      </c>
      <c r="M689" s="18">
        <f>'EDA &amp; Statistics'!M711/'EDA &amp; Statistics'!M710-1</f>
        <v>-7.1383413415212482E-3</v>
      </c>
      <c r="N689" s="18">
        <f>'EDA &amp; Statistics'!N711/'EDA &amp; Statistics'!N710-1</f>
        <v>-1.2425239919535036E-2</v>
      </c>
      <c r="O689" s="18">
        <f>'EDA &amp; Statistics'!O711/'EDA &amp; Statistics'!O710-1</f>
        <v>-1.2077294240857794E-2</v>
      </c>
      <c r="P689" s="18">
        <f>'EDA &amp; Statistics'!P711/'EDA &amp; Statistics'!P710-1</f>
        <v>3.4234776279533641E-3</v>
      </c>
      <c r="R689" s="9">
        <v>39672</v>
      </c>
      <c r="S689">
        <f>LN('EDA &amp; Statistics'!B711/'EDA &amp; Statistics'!B710)</f>
        <v>-2.4040378308771742E-2</v>
      </c>
      <c r="T689">
        <f>LN('EDA &amp; Statistics'!C711/'EDA &amp; Statistics'!C710)</f>
        <v>-2.6550708440743389E-2</v>
      </c>
      <c r="U689">
        <f>LN('EDA &amp; Statistics'!D711/'EDA &amp; Statistics'!D710)</f>
        <v>-1.950299602669512E-2</v>
      </c>
      <c r="V689">
        <f>LN('EDA &amp; Statistics'!E711/'EDA &amp; Statistics'!E710)</f>
        <v>5.0420726978914971E-3</v>
      </c>
      <c r="W689">
        <f>LN('EDA &amp; Statistics'!F711/'EDA &amp; Statistics'!F710)</f>
        <v>1.0024336982911014E-3</v>
      </c>
      <c r="X689">
        <f>LN('EDA &amp; Statistics'!G711/'EDA &amp; Statistics'!G710)</f>
        <v>-3.037205301309449E-3</v>
      </c>
      <c r="Y689">
        <f>LN('EDA &amp; Statistics'!H711/'EDA &amp; Statistics'!H710)</f>
        <v>-1.6103468899933429E-2</v>
      </c>
      <c r="Z689">
        <f>LN('EDA &amp; Statistics'!I711/'EDA &amp; Statistics'!I710)</f>
        <v>-1.4641535681618526E-2</v>
      </c>
      <c r="AA689">
        <f>LN('EDA &amp; Statistics'!J711/'EDA &amp; Statistics'!J710)</f>
        <v>-4.0523396215641962E-3</v>
      </c>
      <c r="AB689">
        <f>LN('EDA &amp; Statistics'!K711/'EDA &amp; Statistics'!K710)</f>
        <v>-5.9523930364557423E-3</v>
      </c>
      <c r="AC689">
        <f>LN('EDA &amp; Statistics'!L711/'EDA &amp; Statistics'!L710)</f>
        <v>-7.9715390313467305E-3</v>
      </c>
      <c r="AD689">
        <f>LN('EDA &amp; Statistics'!M711/'EDA &amp; Statistics'!M710)</f>
        <v>-7.1639411998406875E-3</v>
      </c>
      <c r="AE689">
        <f>LN('EDA &amp; Statistics'!N711/'EDA &amp; Statistics'!N710)</f>
        <v>-1.2503078661848362E-2</v>
      </c>
      <c r="AF689">
        <f>LN('EDA &amp; Statistics'!O711/'EDA &amp; Statistics'!O710)</f>
        <v>-1.2150817331938376E-2</v>
      </c>
      <c r="AG689">
        <f>LN('EDA &amp; Statistics'!P711/'EDA &amp; Statistics'!P710)</f>
        <v>3.417630868784936E-3</v>
      </c>
    </row>
    <row r="690" spans="1:33" x14ac:dyDescent="0.3">
      <c r="A690" s="9">
        <v>39673</v>
      </c>
      <c r="B690" s="18">
        <f>'EDA &amp; Statistics'!B712/'EDA &amp; Statistics'!B711-1</f>
        <v>9.4473369669285656E-3</v>
      </c>
      <c r="C690" s="18">
        <f>'EDA &amp; Statistics'!C712/'EDA &amp; Statistics'!C711-1</f>
        <v>9.7732054802213142E-3</v>
      </c>
      <c r="D690" s="18">
        <f>'EDA &amp; Statistics'!D712/'EDA &amp; Statistics'!D711-1</f>
        <v>3.5514413496442465E-3</v>
      </c>
      <c r="E690" s="18">
        <f>'EDA &amp; Statistics'!E712/'EDA &amp; Statistics'!E711-1</f>
        <v>-1.6198934855073066E-2</v>
      </c>
      <c r="F690" s="18">
        <f>'EDA &amp; Statistics'!F712/'EDA &amp; Statistics'!F711-1</f>
        <v>-1.0019983204628713E-2</v>
      </c>
      <c r="G690" s="18">
        <f>'EDA &amp; Statistics'!G712/'EDA &amp; Statistics'!G711-1</f>
        <v>-3.8022234609110805E-3</v>
      </c>
      <c r="H690" s="18">
        <f>'EDA &amp; Statistics'!H712/'EDA &amp; Statistics'!H711-1</f>
        <v>-2.4350588026928244E-2</v>
      </c>
      <c r="I690" s="18">
        <f>'EDA &amp; Statistics'!I712/'EDA &amp; Statistics'!I711-1</f>
        <v>-1.8289095669917876E-2</v>
      </c>
      <c r="J690" s="18">
        <f>'EDA &amp; Statistics'!J712/'EDA &amp; Statistics'!J711-1</f>
        <v>-6.2753811493686529E-3</v>
      </c>
      <c r="K690" s="18">
        <f>'EDA &amp; Statistics'!K712/'EDA &amp; Statistics'!K711-1</f>
        <v>-1.0820858822177981E-2</v>
      </c>
      <c r="L690" s="18">
        <f>'EDA &amp; Statistics'!L712/'EDA &amp; Statistics'!L711-1</f>
        <v>-9.0850729860979529E-3</v>
      </c>
      <c r="M690" s="18">
        <f>'EDA &amp; Statistics'!M712/'EDA &amp; Statistics'!M711-1</f>
        <v>-6.555326015847629E-3</v>
      </c>
      <c r="N690" s="18">
        <f>'EDA &amp; Statistics'!N712/'EDA &amp; Statistics'!N711-1</f>
        <v>-2.2367174404197998E-2</v>
      </c>
      <c r="O690" s="18">
        <f>'EDA &amp; Statistics'!O712/'EDA &amp; Statistics'!O711-1</f>
        <v>-6.3570202085678762E-3</v>
      </c>
      <c r="P690" s="18">
        <f>'EDA &amp; Statistics'!P712/'EDA &amp; Statistics'!P711-1</f>
        <v>1.8280685349991721E-3</v>
      </c>
      <c r="R690" s="9">
        <v>39673</v>
      </c>
      <c r="S690">
        <f>LN('EDA &amp; Statistics'!B712/'EDA &amp; Statistics'!B711)</f>
        <v>9.4029899676178579E-3</v>
      </c>
      <c r="T690">
        <f>LN('EDA &amp; Statistics'!C712/'EDA &amp; Statistics'!C711)</f>
        <v>9.7257566087761878E-3</v>
      </c>
      <c r="U690">
        <f>LN('EDA &amp; Statistics'!D712/'EDA &amp; Statistics'!D711)</f>
        <v>3.5451498732869684E-3</v>
      </c>
      <c r="V690">
        <f>LN('EDA &amp; Statistics'!E712/'EDA &amp; Statistics'!E711)</f>
        <v>-1.6331571937069272E-2</v>
      </c>
      <c r="W690">
        <f>LN('EDA &amp; Statistics'!F712/'EDA &amp; Statistics'!F711)</f>
        <v>-1.0070521112402926E-2</v>
      </c>
      <c r="X690">
        <f>LN('EDA &amp; Statistics'!G712/'EDA &amp; Statistics'!G711)</f>
        <v>-3.8094702877366168E-3</v>
      </c>
      <c r="Y690">
        <f>LN('EDA &amp; Statistics'!H712/'EDA &amp; Statistics'!H711)</f>
        <v>-2.4651966144050942E-2</v>
      </c>
      <c r="Z690">
        <f>LN('EDA &amp; Statistics'!I712/'EDA &amp; Statistics'!I711)</f>
        <v>-1.8458408746203758E-2</v>
      </c>
      <c r="AA690">
        <f>LN('EDA &amp; Statistics'!J712/'EDA &amp; Statistics'!J711)</f>
        <v>-6.2951541190055483E-3</v>
      </c>
      <c r="AB690">
        <f>LN('EDA &amp; Statistics'!K712/'EDA &amp; Statistics'!K711)</f>
        <v>-1.0879830114193991E-2</v>
      </c>
      <c r="AC690">
        <f>LN('EDA &amp; Statistics'!L712/'EDA &amp; Statistics'!L711)</f>
        <v>-9.1265939335593189E-3</v>
      </c>
      <c r="AD690">
        <f>LN('EDA &amp; Statistics'!M712/'EDA &amp; Statistics'!M711)</f>
        <v>-6.5769065286671938E-3</v>
      </c>
      <c r="AE690">
        <f>LN('EDA &amp; Statistics'!N712/'EDA &amp; Statistics'!N711)</f>
        <v>-2.2621113391412432E-2</v>
      </c>
      <c r="AF690">
        <f>LN('EDA &amp; Statistics'!O712/'EDA &amp; Statistics'!O711)</f>
        <v>-6.377312104574929E-3</v>
      </c>
      <c r="AG690">
        <f>LN('EDA &amp; Statistics'!P712/'EDA &amp; Statistics'!P711)</f>
        <v>1.8263996512944988E-3</v>
      </c>
    </row>
    <row r="691" spans="1:33" x14ac:dyDescent="0.3">
      <c r="A691" s="9">
        <v>39674</v>
      </c>
      <c r="B691" s="18">
        <f>'EDA &amp; Statistics'!B713/'EDA &amp; Statistics'!B712-1</f>
        <v>2.1133855521435763E-3</v>
      </c>
      <c r="C691" s="18">
        <f>'EDA &amp; Statistics'!C713/'EDA &amp; Statistics'!C712-1</f>
        <v>-1.087352756806903E-2</v>
      </c>
      <c r="D691" s="18">
        <f>'EDA &amp; Statistics'!D713/'EDA &amp; Statistics'!D712-1</f>
        <v>-8.1501571235995662E-3</v>
      </c>
      <c r="E691" s="18">
        <f>'EDA &amp; Statistics'!E713/'EDA &amp; Statistics'!E712-1</f>
        <v>-7.0640222113690365E-3</v>
      </c>
      <c r="F691" s="18">
        <f>'EDA &amp; Statistics'!F713/'EDA &amp; Statistics'!F712-1</f>
        <v>-5.0607479914682729E-3</v>
      </c>
      <c r="G691" s="18">
        <f>'EDA &amp; Statistics'!G713/'EDA &amp; Statistics'!G712-1</f>
        <v>-3.0534321136057585E-3</v>
      </c>
      <c r="H691" s="18">
        <f>'EDA &amp; Statistics'!H713/'EDA &amp; Statistics'!H712-1</f>
        <v>1.6638521903247216E-3</v>
      </c>
      <c r="I691" s="18">
        <f>'EDA &amp; Statistics'!I713/'EDA &amp; Statistics'!I712-1</f>
        <v>9.0144142941104288E-3</v>
      </c>
      <c r="J691" s="18">
        <f>'EDA &amp; Statistics'!J713/'EDA &amp; Statistics'!J712-1</f>
        <v>0</v>
      </c>
      <c r="K691" s="18">
        <f>'EDA &amp; Statistics'!K713/'EDA &amp; Statistics'!K712-1</f>
        <v>7.9215044383087463E-3</v>
      </c>
      <c r="L691" s="18">
        <f>'EDA &amp; Statistics'!L713/'EDA &amp; Statistics'!L712-1</f>
        <v>1.9647023910454031E-3</v>
      </c>
      <c r="M691" s="18">
        <f>'EDA &amp; Statistics'!M713/'EDA &amp; Statistics'!M712-1</f>
        <v>-4.2568221817584906E-4</v>
      </c>
      <c r="N691" s="18">
        <f>'EDA &amp; Statistics'!N713/'EDA &amp; Statistics'!N712-1</f>
        <v>9.0562696951024257E-3</v>
      </c>
      <c r="O691" s="18">
        <f>'EDA &amp; Statistics'!O713/'EDA &amp; Statistics'!O712-1</f>
        <v>6.3976904560854031E-3</v>
      </c>
      <c r="P691" s="18">
        <f>'EDA &amp; Statistics'!P713/'EDA &amp; Statistics'!P712-1</f>
        <v>-1.4109524548089336E-3</v>
      </c>
      <c r="R691" s="9">
        <v>39674</v>
      </c>
      <c r="S691">
        <f>LN('EDA &amp; Statistics'!B713/'EDA &amp; Statistics'!B712)</f>
        <v>2.1111554943261577E-3</v>
      </c>
      <c r="T691">
        <f>LN('EDA &amp; Statistics'!C713/'EDA &amp; Statistics'!C712)</f>
        <v>-1.0933076433206745E-2</v>
      </c>
      <c r="U691">
        <f>LN('EDA &amp; Statistics'!D713/'EDA &amp; Statistics'!D712)</f>
        <v>-8.1835512227112044E-3</v>
      </c>
      <c r="V691">
        <f>LN('EDA &amp; Statistics'!E713/'EDA &amp; Statistics'!E712)</f>
        <v>-7.0890905415229768E-3</v>
      </c>
      <c r="W691">
        <f>LN('EDA &amp; Statistics'!F713/'EDA &amp; Statistics'!F712)</f>
        <v>-5.0735969451273441E-3</v>
      </c>
      <c r="X691">
        <f>LN('EDA &amp; Statistics'!G713/'EDA &amp; Statistics'!G712)</f>
        <v>-3.0581033487316915E-3</v>
      </c>
      <c r="Y691">
        <f>LN('EDA &amp; Statistics'!H713/'EDA &amp; Statistics'!H712)</f>
        <v>1.6624695217607103E-3</v>
      </c>
      <c r="Z691">
        <f>LN('EDA &amp; Statistics'!I713/'EDA &amp; Statistics'!I712)</f>
        <v>8.9740269920389071E-3</v>
      </c>
      <c r="AA691">
        <f>LN('EDA &amp; Statistics'!J713/'EDA &amp; Statistics'!J712)</f>
        <v>0</v>
      </c>
      <c r="AB691">
        <f>LN('EDA &amp; Statistics'!K713/'EDA &amp; Statistics'!K712)</f>
        <v>7.8902940359071045E-3</v>
      </c>
      <c r="AC691">
        <f>LN('EDA &amp; Statistics'!L713/'EDA &amp; Statistics'!L712)</f>
        <v>1.9627748875369654E-3</v>
      </c>
      <c r="AD691">
        <f>LN('EDA &amp; Statistics'!M713/'EDA &amp; Statistics'!M712)</f>
        <v>-4.2577284657146147E-4</v>
      </c>
      <c r="AE691">
        <f>LN('EDA &amp; Statistics'!N713/'EDA &amp; Statistics'!N712)</f>
        <v>9.0155076015438831E-3</v>
      </c>
      <c r="AF691">
        <f>LN('EDA &amp; Statistics'!O713/'EDA &amp; Statistics'!O712)</f>
        <v>6.3773121045749594E-3</v>
      </c>
      <c r="AG691">
        <f>LN('EDA &amp; Statistics'!P713/'EDA &amp; Statistics'!P712)</f>
        <v>-1.4119487855175819E-3</v>
      </c>
    </row>
    <row r="692" spans="1:33" x14ac:dyDescent="0.3">
      <c r="A692" s="9">
        <v>39675</v>
      </c>
      <c r="B692" s="18">
        <f>'EDA &amp; Statistics'!B714/'EDA &amp; Statistics'!B713-1</f>
        <v>3.438208306663082E-3</v>
      </c>
      <c r="C692" s="18">
        <f>'EDA &amp; Statistics'!C714/'EDA &amp; Statistics'!C713-1</f>
        <v>-6.5233029251235974E-3</v>
      </c>
      <c r="D692" s="18">
        <f>'EDA &amp; Statistics'!D714/'EDA &amp; Statistics'!D713-1</f>
        <v>-6.4871303454974161E-3</v>
      </c>
      <c r="E692" s="18">
        <f>'EDA &amp; Statistics'!E714/'EDA &amp; Statistics'!E713-1</f>
        <v>1.0155146939337056E-2</v>
      </c>
      <c r="F692" s="18">
        <f>'EDA &amp; Statistics'!F714/'EDA &amp; Statistics'!F713-1</f>
        <v>8.1383442855504917E-3</v>
      </c>
      <c r="G692" s="18">
        <f>'EDA &amp; Statistics'!G714/'EDA &amp; Statistics'!G713-1</f>
        <v>6.1255682339711459E-3</v>
      </c>
      <c r="H692" s="18">
        <f>'EDA &amp; Statistics'!H714/'EDA &amp; Statistics'!H713-1</f>
        <v>-2.3255712639868031E-3</v>
      </c>
      <c r="I692" s="18">
        <f>'EDA &amp; Statistics'!I714/'EDA &amp; Statistics'!I713-1</f>
        <v>-3.8713553570659531E-3</v>
      </c>
      <c r="J692" s="18">
        <f>'EDA &amp; Statistics'!J714/'EDA &amp; Statistics'!J713-1</f>
        <v>-8.1723370256683303E-3</v>
      </c>
      <c r="K692" s="18">
        <f>'EDA &amp; Statistics'!K714/'EDA &amp; Statistics'!K713-1</f>
        <v>-7.8592473753432701E-3</v>
      </c>
      <c r="L692" s="18">
        <f>'EDA &amp; Statistics'!L714/'EDA &amp; Statistics'!L713-1</f>
        <v>-6.753842330838089E-3</v>
      </c>
      <c r="M692" s="18">
        <f>'EDA &amp; Statistics'!M714/'EDA &amp; Statistics'!M713-1</f>
        <v>-6.6013919664312803E-3</v>
      </c>
      <c r="N692" s="18">
        <f>'EDA &amp; Statistics'!N714/'EDA &amp; Statistics'!N713-1</f>
        <v>0</v>
      </c>
      <c r="O692" s="18">
        <f>'EDA &amp; Statistics'!O714/'EDA &amp; Statistics'!O713-1</f>
        <v>0</v>
      </c>
      <c r="P692" s="18">
        <f>'EDA &amp; Statistics'!P714/'EDA &amp; Statistics'!P713-1</f>
        <v>-5.7620565507654486E-3</v>
      </c>
      <c r="R692" s="9">
        <v>39675</v>
      </c>
      <c r="S692">
        <f>LN('EDA &amp; Statistics'!B714/'EDA &amp; Statistics'!B713)</f>
        <v>3.4323111816467783E-3</v>
      </c>
      <c r="T692">
        <f>LN('EDA &amp; Statistics'!C714/'EDA &amp; Statistics'!C713)</f>
        <v>-6.5446726504742826E-3</v>
      </c>
      <c r="U692">
        <f>LN('EDA &amp; Statistics'!D714/'EDA &amp; Statistics'!D713)</f>
        <v>-6.5082632196087568E-3</v>
      </c>
      <c r="V692">
        <f>LN('EDA &amp; Statistics'!E714/'EDA &amp; Statistics'!E713)</f>
        <v>1.0103929887259243E-2</v>
      </c>
      <c r="W692">
        <f>LN('EDA &amp; Statistics'!F714/'EDA &amp; Statistics'!F713)</f>
        <v>8.1054065467932885E-3</v>
      </c>
      <c r="X692">
        <f>LN('EDA &amp; Statistics'!G714/'EDA &amp; Statistics'!G713)</f>
        <v>6.1068832063273142E-3</v>
      </c>
      <c r="Y692">
        <f>LN('EDA &amp; Statistics'!H714/'EDA &amp; Statistics'!H713)</f>
        <v>-2.3282796046129248E-3</v>
      </c>
      <c r="Z692">
        <f>LN('EDA &amp; Statistics'!I714/'EDA &amp; Statistics'!I713)</f>
        <v>-3.8788684500534153E-3</v>
      </c>
      <c r="AA692">
        <f>LN('EDA &amp; Statistics'!J714/'EDA &amp; Statistics'!J713)</f>
        <v>-8.2059136299112365E-3</v>
      </c>
      <c r="AB692">
        <f>LN('EDA &amp; Statistics'!K714/'EDA &amp; Statistics'!K713)</f>
        <v>-7.8902940359071774E-3</v>
      </c>
      <c r="AC692">
        <f>LN('EDA &amp; Statistics'!L714/'EDA &amp; Statistics'!L713)</f>
        <v>-6.7767527377383448E-3</v>
      </c>
      <c r="AD692">
        <f>LN('EDA &amp; Statistics'!M714/'EDA &amp; Statistics'!M713)</f>
        <v>-6.6232775243152495E-3</v>
      </c>
      <c r="AE692">
        <f>LN('EDA &amp; Statistics'!N714/'EDA &amp; Statistics'!N713)</f>
        <v>0</v>
      </c>
      <c r="AF692">
        <f>LN('EDA &amp; Statistics'!O714/'EDA &amp; Statistics'!O713)</f>
        <v>0</v>
      </c>
      <c r="AG692">
        <f>LN('EDA &amp; Statistics'!P714/'EDA &amp; Statistics'!P713)</f>
        <v>-5.778721244718313E-3</v>
      </c>
    </row>
    <row r="693" spans="1:33" x14ac:dyDescent="0.3">
      <c r="A693" s="9">
        <v>39678</v>
      </c>
      <c r="B693" s="18">
        <f>'EDA &amp; Statistics'!B715/'EDA &amp; Statistics'!B714-1</f>
        <v>-2.4571374606144891E-3</v>
      </c>
      <c r="C693" s="18">
        <f>'EDA &amp; Statistics'!C715/'EDA &amp; Statistics'!C714-1</f>
        <v>-1.0943366426280354E-3</v>
      </c>
      <c r="D693" s="18">
        <f>'EDA &amp; Statistics'!D715/'EDA &amp; Statistics'!D714-1</f>
        <v>-2.8294724693874729E-3</v>
      </c>
      <c r="E693" s="18">
        <f>'EDA &amp; Statistics'!E715/'EDA &amp; Statistics'!E714-1</f>
        <v>-9.0556466111499923E-3</v>
      </c>
      <c r="F693" s="18">
        <f>'EDA &amp; Statistics'!F715/'EDA &amp; Statistics'!F714-1</f>
        <v>-6.0544366161671137E-3</v>
      </c>
      <c r="G693" s="18">
        <f>'EDA &amp; Statistics'!G715/'EDA &amp; Statistics'!G714-1</f>
        <v>-3.0441370477858332E-3</v>
      </c>
      <c r="H693" s="18">
        <f>'EDA &amp; Statistics'!H715/'EDA &amp; Statistics'!H714-1</f>
        <v>-8.3250400242308453E-3</v>
      </c>
      <c r="I693" s="18">
        <f>'EDA &amp; Statistics'!I715/'EDA &amp; Statistics'!I714-1</f>
        <v>-6.5770027499034711E-3</v>
      </c>
      <c r="J693" s="18">
        <f>'EDA &amp; Statistics'!J715/'EDA &amp; Statistics'!J714-1</f>
        <v>1.8726305480090133E-3</v>
      </c>
      <c r="K693" s="18">
        <f>'EDA &amp; Statistics'!K715/'EDA &amp; Statistics'!K714-1</f>
        <v>-3.3949510302092589E-3</v>
      </c>
      <c r="L693" s="18">
        <f>'EDA &amp; Statistics'!L715/'EDA &amp; Statistics'!L714-1</f>
        <v>-5.7030100463177913E-3</v>
      </c>
      <c r="M693" s="18">
        <f>'EDA &amp; Statistics'!M715/'EDA &amp; Statistics'!M714-1</f>
        <v>-4.7159348655768651E-3</v>
      </c>
      <c r="N693" s="18">
        <f>'EDA &amp; Statistics'!N715/'EDA &amp; Statistics'!N714-1</f>
        <v>9.4475473271571353E-4</v>
      </c>
      <c r="O693" s="18">
        <f>'EDA &amp; Statistics'!O715/'EDA &amp; Statistics'!O714-1</f>
        <v>-1.4670261871029266E-3</v>
      </c>
      <c r="P693" s="18">
        <f>'EDA &amp; Statistics'!P715/'EDA &amp; Statistics'!P714-1</f>
        <v>-1.9436168231757867E-3</v>
      </c>
      <c r="R693" s="9">
        <v>39678</v>
      </c>
      <c r="S693">
        <f>LN('EDA &amp; Statistics'!B715/'EDA &amp; Statistics'!B714)</f>
        <v>-2.4601611770047487E-3</v>
      </c>
      <c r="T693">
        <f>LN('EDA &amp; Statistics'!C715/'EDA &amp; Statistics'!C714)</f>
        <v>-1.0949358661798186E-3</v>
      </c>
      <c r="U693">
        <f>LN('EDA &amp; Statistics'!D715/'EDA &amp; Statistics'!D714)</f>
        <v>-2.8334829935131875E-3</v>
      </c>
      <c r="V693">
        <f>LN('EDA &amp; Statistics'!E715/'EDA &amp; Statistics'!E714)</f>
        <v>-9.0968982076910891E-3</v>
      </c>
      <c r="W693">
        <f>LN('EDA &amp; Statistics'!F715/'EDA &amp; Statistics'!F714)</f>
        <v>-6.0728390326433238E-3</v>
      </c>
      <c r="X693">
        <f>LN('EDA &amp; Statistics'!G715/'EDA &amp; Statistics'!G714)</f>
        <v>-3.0487798575956852E-3</v>
      </c>
      <c r="Y693">
        <f>LN('EDA &amp; Statistics'!H715/'EDA &amp; Statistics'!H714)</f>
        <v>-8.359886704710686E-3</v>
      </c>
      <c r="Z693">
        <f>LN('EDA &amp; Statistics'!I715/'EDA &amp; Statistics'!I714)</f>
        <v>-6.5987265364820438E-3</v>
      </c>
      <c r="AA693">
        <f>LN('EDA &amp; Statistics'!J715/'EDA &amp; Statistics'!J714)</f>
        <v>1.8708793613006708E-3</v>
      </c>
      <c r="AB693">
        <f>LN('EDA &amp; Statistics'!K715/'EDA &amp; Statistics'!K714)</f>
        <v>-3.4007269528127421E-3</v>
      </c>
      <c r="AC693">
        <f>LN('EDA &amp; Statistics'!L715/'EDA &amp; Statistics'!L714)</f>
        <v>-5.7193343026302841E-3</v>
      </c>
      <c r="AD693">
        <f>LN('EDA &amp; Statistics'!M715/'EDA &amp; Statistics'!M714)</f>
        <v>-4.727089971390889E-3</v>
      </c>
      <c r="AE693">
        <f>LN('EDA &amp; Statistics'!N715/'EDA &amp; Statistics'!N714)</f>
        <v>9.4430873284810505E-4</v>
      </c>
      <c r="AF693">
        <f>LN('EDA &amp; Statistics'!O715/'EDA &amp; Statistics'!O714)</f>
        <v>-1.4681033236069437E-3</v>
      </c>
      <c r="AG693">
        <f>LN('EDA &amp; Statistics'!P715/'EDA &amp; Statistics'!P714)</f>
        <v>-1.9455080973589981E-3</v>
      </c>
    </row>
    <row r="694" spans="1:33" x14ac:dyDescent="0.3">
      <c r="A694" s="9">
        <v>39679</v>
      </c>
      <c r="B694" s="18">
        <f>'EDA &amp; Statistics'!B716/'EDA &amp; Statistics'!B715-1</f>
        <v>-1.1883901307160327E-2</v>
      </c>
      <c r="C694" s="18">
        <f>'EDA &amp; Statistics'!C716/'EDA &amp; Statistics'!C715-1</f>
        <v>-2.4346265845620607E-3</v>
      </c>
      <c r="D694" s="18">
        <f>'EDA &amp; Statistics'!D716/'EDA &amp; Statistics'!D715-1</f>
        <v>1.7461305052757226E-3</v>
      </c>
      <c r="E694" s="18">
        <f>'EDA &amp; Statistics'!E716/'EDA &amp; Statistics'!E715-1</f>
        <v>-1.7708102502816958E-3</v>
      </c>
      <c r="F694" s="18">
        <f>'EDA &amp; Statistics'!F716/'EDA &amp; Statistics'!F715-1</f>
        <v>-2.0305032476239937E-3</v>
      </c>
      <c r="G694" s="18">
        <f>'EDA &amp; Statistics'!G716/'EDA &amp; Statistics'!G715-1</f>
        <v>-2.2901286848773239E-3</v>
      </c>
      <c r="H694" s="18">
        <f>'EDA &amp; Statistics'!H716/'EDA &amp; Statistics'!H715-1</f>
        <v>-6.7159104855901708E-3</v>
      </c>
      <c r="I694" s="18">
        <f>'EDA &amp; Statistics'!I716/'EDA &amp; Statistics'!I715-1</f>
        <v>-5.4167582649383705E-3</v>
      </c>
      <c r="J694" s="18">
        <f>'EDA &amp; Statistics'!J716/'EDA &amp; Statistics'!J715-1</f>
        <v>4.8597817109010677E-3</v>
      </c>
      <c r="K694" s="18">
        <f>'EDA &amp; Statistics'!K716/'EDA &amp; Statistics'!K715-1</f>
        <v>6.0560123750974526E-3</v>
      </c>
      <c r="L694" s="18">
        <f>'EDA &amp; Statistics'!L716/'EDA &amp; Statistics'!L715-1</f>
        <v>2.2060950581661576E-3</v>
      </c>
      <c r="M694" s="18">
        <f>'EDA &amp; Statistics'!M716/'EDA &amp; Statistics'!M715-1</f>
        <v>5.1690050309758373E-3</v>
      </c>
      <c r="N694" s="18">
        <f>'EDA &amp; Statistics'!N716/'EDA &amp; Statistics'!N715-1</f>
        <v>0</v>
      </c>
      <c r="O694" s="18">
        <f>'EDA &amp; Statistics'!O716/'EDA &amp; Statistics'!O715-1</f>
        <v>3.9177239670498132E-3</v>
      </c>
      <c r="P694" s="18">
        <f>'EDA &amp; Statistics'!P716/'EDA &amp; Statistics'!P715-1</f>
        <v>-7.6500212953692914E-3</v>
      </c>
      <c r="R694" s="9">
        <v>39679</v>
      </c>
      <c r="S694">
        <f>LN('EDA &amp; Statistics'!B716/'EDA &amp; Statistics'!B715)</f>
        <v>-1.1955079339466551E-2</v>
      </c>
      <c r="T694">
        <f>LN('EDA &amp; Statistics'!C716/'EDA &amp; Statistics'!C715)</f>
        <v>-2.4375951070064357E-3</v>
      </c>
      <c r="U694">
        <f>LN('EDA &amp; Statistics'!D716/'EDA &amp; Statistics'!D715)</f>
        <v>1.744607791718369E-3</v>
      </c>
      <c r="V694">
        <f>LN('EDA &amp; Statistics'!E716/'EDA &amp; Statistics'!E715)</f>
        <v>-1.7723799881652919E-3</v>
      </c>
      <c r="W694">
        <f>LN('EDA &amp; Statistics'!F716/'EDA &amp; Statistics'!F715)</f>
        <v>-2.032567514149894E-3</v>
      </c>
      <c r="X694">
        <f>LN('EDA &amp; Statistics'!G716/'EDA &amp; Statistics'!G715)</f>
        <v>-2.2927550401344952E-3</v>
      </c>
      <c r="Y694">
        <f>LN('EDA &amp; Statistics'!H716/'EDA &amp; Statistics'!H715)</f>
        <v>-6.738563693996065E-3</v>
      </c>
      <c r="Z694">
        <f>LN('EDA &amp; Statistics'!I716/'EDA &amp; Statistics'!I715)</f>
        <v>-5.4314820943422975E-3</v>
      </c>
      <c r="AA694">
        <f>LN('EDA &amp; Statistics'!J716/'EDA &amp; Statistics'!J715)</f>
        <v>4.8480110914522305E-3</v>
      </c>
      <c r="AB694">
        <f>LN('EDA &amp; Statistics'!K716/'EDA &amp; Statistics'!K715)</f>
        <v>6.0377484328340159E-3</v>
      </c>
      <c r="AC694">
        <f>LN('EDA &amp; Statistics'!L716/'EDA &amp; Statistics'!L715)</f>
        <v>2.2036652034674062E-3</v>
      </c>
      <c r="AD694">
        <f>LN('EDA &amp; Statistics'!M716/'EDA &amp; Statistics'!M715)</f>
        <v>5.1556915829495129E-3</v>
      </c>
      <c r="AE694">
        <f>LN('EDA &amp; Statistics'!N716/'EDA &amp; Statistics'!N715)</f>
        <v>0</v>
      </c>
      <c r="AF694">
        <f>LN('EDA &amp; Statistics'!O716/'EDA &amp; Statistics'!O715)</f>
        <v>3.9100696716067558E-3</v>
      </c>
      <c r="AG694">
        <f>LN('EDA &amp; Statistics'!P716/'EDA &amp; Statistics'!P715)</f>
        <v>-7.6794328034044106E-3</v>
      </c>
    </row>
    <row r="695" spans="1:33" x14ac:dyDescent="0.3">
      <c r="A695" s="9">
        <v>39680</v>
      </c>
      <c r="B695" s="18">
        <f>'EDA &amp; Statistics'!B717/'EDA &amp; Statistics'!B716-1</f>
        <v>-1.7954486067890851E-2</v>
      </c>
      <c r="C695" s="18">
        <f>'EDA &amp; Statistics'!C717/'EDA &amp; Statistics'!C716-1</f>
        <v>-2.0744366397147496E-2</v>
      </c>
      <c r="D695" s="18">
        <f>'EDA &amp; Statistics'!D717/'EDA &amp; Statistics'!D716-1</f>
        <v>-1.732208789326084E-2</v>
      </c>
      <c r="E695" s="18">
        <f>'EDA &amp; Statistics'!E717/'EDA &amp; Statistics'!E716-1</f>
        <v>1.878754467016841E-2</v>
      </c>
      <c r="F695" s="18">
        <f>'EDA &amp; Statistics'!F717/'EDA &amp; Statistics'!F716-1</f>
        <v>1.6276688571100983E-2</v>
      </c>
      <c r="G695" s="18">
        <f>'EDA &amp; Statistics'!G717/'EDA &amp; Statistics'!G716-1</f>
        <v>1.377202061045657E-2</v>
      </c>
      <c r="H695" s="18">
        <f>'EDA &amp; Statistics'!H717/'EDA &amp; Statistics'!H716-1</f>
        <v>-9.4658142167921566E-3</v>
      </c>
      <c r="I695" s="18">
        <f>'EDA &amp; Statistics'!I717/'EDA &amp; Statistics'!I716-1</f>
        <v>-1.6641472207644226E-2</v>
      </c>
      <c r="J695" s="18">
        <f>'EDA &amp; Statistics'!J717/'EDA &amp; Statistics'!J716-1</f>
        <v>4.8363494112373395E-3</v>
      </c>
      <c r="K695" s="18">
        <f>'EDA &amp; Statistics'!K717/'EDA &amp; Statistics'!K716-1</f>
        <v>6.3957891942025835E-3</v>
      </c>
      <c r="L695" s="18">
        <f>'EDA &amp; Statistics'!L717/'EDA &amp; Statistics'!L716-1</f>
        <v>8.8041159766993893E-4</v>
      </c>
      <c r="M695" s="18">
        <f>'EDA &amp; Statistics'!M717/'EDA &amp; Statistics'!M716-1</f>
        <v>-3.4282825442650822E-3</v>
      </c>
      <c r="N695" s="18">
        <f>'EDA &amp; Statistics'!N717/'EDA &amp; Statistics'!N716-1</f>
        <v>-2.8315890409996713E-3</v>
      </c>
      <c r="O695" s="18">
        <f>'EDA &amp; Statistics'!O717/'EDA &amp; Statistics'!O716-1</f>
        <v>-5.3658834317835691E-3</v>
      </c>
      <c r="P695" s="18">
        <f>'EDA &amp; Statistics'!P717/'EDA &amp; Statistics'!P716-1</f>
        <v>1.7643962669642299E-3</v>
      </c>
      <c r="R695" s="9">
        <v>39680</v>
      </c>
      <c r="S695">
        <f>LN('EDA &amp; Statistics'!B717/'EDA &amp; Statistics'!B716)</f>
        <v>-1.811762350201197E-2</v>
      </c>
      <c r="T695">
        <f>LN('EDA &amp; Statistics'!C717/'EDA &amp; Statistics'!C716)</f>
        <v>-2.0962553475616767E-2</v>
      </c>
      <c r="U695">
        <f>LN('EDA &amp; Statistics'!D717/'EDA &amp; Statistics'!D716)</f>
        <v>-1.7473870607239633E-2</v>
      </c>
      <c r="V695">
        <f>LN('EDA &amp; Statistics'!E717/'EDA &amp; Statistics'!E716)</f>
        <v>1.8613238557824815E-2</v>
      </c>
      <c r="W695">
        <f>LN('EDA &amp; Statistics'!F717/'EDA &amp; Statistics'!F716)</f>
        <v>1.6145643351629362E-2</v>
      </c>
      <c r="X695">
        <f>LN('EDA &amp; Statistics'!G717/'EDA &amp; Statistics'!G716)</f>
        <v>1.367804814543375E-2</v>
      </c>
      <c r="Y695">
        <f>LN('EDA &amp; Statistics'!H717/'EDA &amp; Statistics'!H716)</f>
        <v>-9.5108997761077906E-3</v>
      </c>
      <c r="Z695">
        <f>LN('EDA &amp; Statistics'!I717/'EDA &amp; Statistics'!I716)</f>
        <v>-1.6781497160854208E-2</v>
      </c>
      <c r="AA695">
        <f>LN('EDA &amp; Statistics'!J717/'EDA &amp; Statistics'!J716)</f>
        <v>4.8246918450229638E-3</v>
      </c>
      <c r="AB695">
        <f>LN('EDA &amp; Statistics'!K717/'EDA &amp; Statistics'!K716)</f>
        <v>6.3754229272678558E-3</v>
      </c>
      <c r="AC695">
        <f>LN('EDA &amp; Statistics'!L717/'EDA &amp; Statistics'!L716)</f>
        <v>8.8002426270540797E-4</v>
      </c>
      <c r="AD695">
        <f>LN('EDA &amp; Statistics'!M717/'EDA &amp; Statistics'!M716)</f>
        <v>-3.4341725705024423E-3</v>
      </c>
      <c r="AE695">
        <f>LN('EDA &amp; Statistics'!N717/'EDA &amp; Statistics'!N716)</f>
        <v>-2.8356055731523361E-3</v>
      </c>
      <c r="AF695">
        <f>LN('EDA &amp; Statistics'!O717/'EDA &amp; Statistics'!O716)</f>
        <v>-5.3803314918668722E-3</v>
      </c>
      <c r="AG695">
        <f>LN('EDA &amp; Statistics'!P717/'EDA &amp; Statistics'!P716)</f>
        <v>1.7628415483619546E-3</v>
      </c>
    </row>
    <row r="696" spans="1:33" x14ac:dyDescent="0.3">
      <c r="A696" s="9">
        <v>39681</v>
      </c>
      <c r="B696" s="18">
        <f>'EDA &amp; Statistics'!B718/'EDA &amp; Statistics'!B717-1</f>
        <v>1.1270121285875456E-2</v>
      </c>
      <c r="C696" s="18">
        <f>'EDA &amp; Statistics'!C718/'EDA &amp; Statistics'!C717-1</f>
        <v>1.0965769685918447E-2</v>
      </c>
      <c r="D696" s="18">
        <f>'EDA &amp; Statistics'!D718/'EDA &amp; Statistics'!D717-1</f>
        <v>6.3192021785218877E-3</v>
      </c>
      <c r="E696" s="18">
        <f>'EDA &amp; Statistics'!E718/'EDA &amp; Statistics'!E717-1</f>
        <v>-2.3676148714944611E-2</v>
      </c>
      <c r="F696" s="18">
        <f>'EDA &amp; Statistics'!F718/'EDA &amp; Statistics'!F717-1</f>
        <v>-1.9018977451091046E-2</v>
      </c>
      <c r="G696" s="18">
        <f>'EDA &amp; Statistics'!G718/'EDA &amp; Statistics'!G717-1</f>
        <v>-1.4339590972324623E-2</v>
      </c>
      <c r="H696" s="18">
        <f>'EDA &amp; Statistics'!H718/'EDA &amp; Statistics'!H717-1</f>
        <v>2.4914659576928289E-2</v>
      </c>
      <c r="I696" s="18">
        <f>'EDA &amp; Statistics'!I718/'EDA &amp; Statistics'!I717-1</f>
        <v>1.7846180842473025E-2</v>
      </c>
      <c r="J696" s="18">
        <f>'EDA &amp; Statistics'!J718/'EDA &amp; Statistics'!J717-1</f>
        <v>-1.3698661092114928E-2</v>
      </c>
      <c r="K696" s="18">
        <f>'EDA &amp; Statistics'!K718/'EDA &amp; Statistics'!K717-1</f>
        <v>-1.3084126410083274E-2</v>
      </c>
      <c r="L696" s="18">
        <f>'EDA &amp; Statistics'!L718/'EDA &amp; Statistics'!L717-1</f>
        <v>1.7154182943134977E-2</v>
      </c>
      <c r="M696" s="18">
        <f>'EDA &amp; Statistics'!M718/'EDA &amp; Statistics'!M717-1</f>
        <v>1.0105338874254244E-2</v>
      </c>
      <c r="N696" s="18">
        <f>'EDA &amp; Statistics'!N718/'EDA &amp; Statistics'!N717-1</f>
        <v>8.0454369638403023E-3</v>
      </c>
      <c r="O696" s="18">
        <f>'EDA &amp; Statistics'!O718/'EDA &amp; Statistics'!O717-1</f>
        <v>3.9234882835097462E-3</v>
      </c>
      <c r="P696" s="18">
        <f>'EDA &amp; Statistics'!P718/'EDA &amp; Statistics'!P717-1</f>
        <v>-3.4133041007129439E-3</v>
      </c>
      <c r="R696" s="9">
        <v>39681</v>
      </c>
      <c r="S696">
        <f>LN('EDA &amp; Statistics'!B718/'EDA &amp; Statistics'!B717)</f>
        <v>1.1207086632292033E-2</v>
      </c>
      <c r="T696">
        <f>LN('EDA &amp; Statistics'!C718/'EDA &amp; Statistics'!C717)</f>
        <v>1.0906081587713669E-2</v>
      </c>
      <c r="U696">
        <f>LN('EDA &amp; Statistics'!D718/'EDA &amp; Statistics'!D717)</f>
        <v>6.2993197372524373E-3</v>
      </c>
      <c r="V696">
        <f>LN('EDA &amp; Statistics'!E718/'EDA &amp; Statistics'!E717)</f>
        <v>-2.3960932766169032E-2</v>
      </c>
      <c r="W696">
        <f>LN('EDA &amp; Statistics'!F718/'EDA &amp; Statistics'!F717)</f>
        <v>-1.920216461010003E-2</v>
      </c>
      <c r="X696">
        <f>LN('EDA &amp; Statistics'!G718/'EDA &amp; Statistics'!G717)</f>
        <v>-1.4443396454031051E-2</v>
      </c>
      <c r="Y696">
        <f>LN('EDA &amp; Statistics'!H718/'EDA &amp; Statistics'!H717)</f>
        <v>2.4609350174814526E-2</v>
      </c>
      <c r="Z696">
        <f>LN('EDA &amp; Statistics'!I718/'EDA &amp; Statistics'!I717)</f>
        <v>1.7688807342784305E-2</v>
      </c>
      <c r="AA696">
        <f>LN('EDA &amp; Statistics'!J718/'EDA &amp; Statistics'!J717)</f>
        <v>-1.3793353517397279E-2</v>
      </c>
      <c r="AB696">
        <f>LN('EDA &amp; Statistics'!K718/'EDA &amp; Statistics'!K717)</f>
        <v>-1.3170477639356073E-2</v>
      </c>
      <c r="AC696">
        <f>LN('EDA &amp; Statistics'!L718/'EDA &amp; Statistics'!L717)</f>
        <v>1.7008711222581865E-2</v>
      </c>
      <c r="AD696">
        <f>LN('EDA &amp; Statistics'!M718/'EDA &amp; Statistics'!M717)</f>
        <v>1.0054621329830475E-2</v>
      </c>
      <c r="AE696">
        <f>LN('EDA &amp; Statistics'!N718/'EDA &amp; Statistics'!N717)</f>
        <v>8.0132449862847753E-3</v>
      </c>
      <c r="AF696">
        <f>LN('EDA &amp; Statistics'!O718/'EDA &amp; Statistics'!O717)</f>
        <v>3.9158114767104445E-3</v>
      </c>
      <c r="AG696">
        <f>LN('EDA &amp; Statistics'!P718/'EDA &amp; Statistics'!P717)</f>
        <v>-3.4191427129135438E-3</v>
      </c>
    </row>
    <row r="697" spans="1:33" x14ac:dyDescent="0.3">
      <c r="A697" s="9">
        <v>39682</v>
      </c>
      <c r="B697" s="18">
        <f>'EDA &amp; Statistics'!B719/'EDA &amp; Statistics'!B718-1</f>
        <v>2.6130655510026246E-2</v>
      </c>
      <c r="C697" s="18">
        <f>'EDA &amp; Statistics'!C719/'EDA &amp; Statistics'!C718-1</f>
        <v>1.8488798235167581E-2</v>
      </c>
      <c r="D697" s="18">
        <f>'EDA &amp; Statistics'!D719/'EDA &amp; Statistics'!D718-1</f>
        <v>9.6948662334348512E-3</v>
      </c>
      <c r="E697" s="18">
        <f>'EDA &amp; Statistics'!E719/'EDA &amp; Statistics'!E718-1</f>
        <v>3.2421103644694194E-2</v>
      </c>
      <c r="F697" s="18">
        <f>'EDA &amp; Statistics'!F719/'EDA &amp; Statistics'!F718-1</f>
        <v>2.6530635083828358E-2</v>
      </c>
      <c r="G697" s="18">
        <f>'EDA &amp; Statistics'!G719/'EDA &amp; Statistics'!G718-1</f>
        <v>2.0673774534019529E-2</v>
      </c>
      <c r="H697" s="18">
        <f>'EDA &amp; Statistics'!H719/'EDA &amp; Statistics'!H718-1</f>
        <v>2.8305040810226112E-2</v>
      </c>
      <c r="I697" s="18">
        <f>'EDA &amp; Statistics'!I719/'EDA &amp; Statistics'!I718-1</f>
        <v>1.6626308004795476E-2</v>
      </c>
      <c r="J697" s="18">
        <f>'EDA &amp; Statistics'!J719/'EDA &amp; Statistics'!J718-1</f>
        <v>6.7567683671090339E-3</v>
      </c>
      <c r="K697" s="18">
        <f>'EDA &amp; Statistics'!K719/'EDA &amp; Statistics'!K718-1</f>
        <v>5.3030795083346405E-3</v>
      </c>
      <c r="L697" s="18">
        <f>'EDA &amp; Statistics'!L719/'EDA &amp; Statistics'!L718-1</f>
        <v>1.6432478621199342E-2</v>
      </c>
      <c r="M697" s="18">
        <f>'EDA &amp; Statistics'!M719/'EDA &amp; Statistics'!M718-1</f>
        <v>9.5785603942990516E-3</v>
      </c>
      <c r="N697" s="18">
        <f>'EDA &amp; Statistics'!N719/'EDA &amp; Statistics'!N718-1</f>
        <v>5.6338424193276282E-3</v>
      </c>
      <c r="O697" s="18">
        <f>'EDA &amp; Statistics'!O719/'EDA &amp; Statistics'!O718-1</f>
        <v>7.3278715637790093E-3</v>
      </c>
      <c r="P697" s="18">
        <f>'EDA &amp; Statistics'!P719/'EDA &amp; Statistics'!P718-1</f>
        <v>1.2761844641795417E-3</v>
      </c>
      <c r="R697" s="9">
        <v>39682</v>
      </c>
      <c r="S697">
        <f>LN('EDA &amp; Statistics'!B719/'EDA &amp; Statistics'!B718)</f>
        <v>2.5795083192631171E-2</v>
      </c>
      <c r="T697">
        <f>LN('EDA &amp; Statistics'!C719/'EDA &amp; Statistics'!C718)</f>
        <v>1.8319958327891808E-2</v>
      </c>
      <c r="U697">
        <f>LN('EDA &amp; Statistics'!D719/'EDA &amp; Statistics'!D718)</f>
        <v>9.6481725677873328E-3</v>
      </c>
      <c r="V697">
        <f>LN('EDA &amp; Statistics'!E719/'EDA &amp; Statistics'!E718)</f>
        <v>3.1906629998512848E-2</v>
      </c>
      <c r="W697">
        <f>LN('EDA &amp; Statistics'!F719/'EDA &amp; Statistics'!F718)</f>
        <v>2.6184801243726498E-2</v>
      </c>
      <c r="X697">
        <f>LN('EDA &amp; Statistics'!G719/'EDA &amp; Statistics'!G718)</f>
        <v>2.0462972488940363E-2</v>
      </c>
      <c r="Y697">
        <f>LN('EDA &amp; Statistics'!H719/'EDA &amp; Statistics'!H718)</f>
        <v>2.7911855322317339E-2</v>
      </c>
      <c r="Z697">
        <f>LN('EDA &amp; Statistics'!I719/'EDA &amp; Statistics'!I718)</f>
        <v>1.6489604118798577E-2</v>
      </c>
      <c r="AA697">
        <f>LN('EDA &amp; Statistics'!J719/'EDA &amp; Statistics'!J718)</f>
        <v>6.7340437137744609E-3</v>
      </c>
      <c r="AB697">
        <f>LN('EDA &amp; Statistics'!K719/'EDA &amp; Statistics'!K718)</f>
        <v>5.2890676975333494E-3</v>
      </c>
      <c r="AC697">
        <f>LN('EDA &amp; Statistics'!L719/'EDA &amp; Statistics'!L718)</f>
        <v>1.6298926519647518E-2</v>
      </c>
      <c r="AD697">
        <f>LN('EDA &amp; Statistics'!M719/'EDA &amp; Statistics'!M718)</f>
        <v>9.53297683675783E-3</v>
      </c>
      <c r="AE697">
        <f>LN('EDA &amp; Statistics'!N719/'EDA &amp; Statistics'!N718)</f>
        <v>5.6180316847863933E-3</v>
      </c>
      <c r="AF697">
        <f>LN('EDA &amp; Statistics'!O719/'EDA &amp; Statistics'!O718)</f>
        <v>7.3011531595778539E-3</v>
      </c>
      <c r="AG697">
        <f>LN('EDA &amp; Statistics'!P719/'EDA &amp; Statistics'!P718)</f>
        <v>1.2753708329416977E-3</v>
      </c>
    </row>
    <row r="698" spans="1:33" x14ac:dyDescent="0.3">
      <c r="A698" s="9">
        <v>39685</v>
      </c>
      <c r="B698" s="18">
        <f>'EDA &amp; Statistics'!B720/'EDA &amp; Statistics'!B719-1</f>
        <v>-2.0734178869530884E-2</v>
      </c>
      <c r="C698" s="18">
        <f>'EDA &amp; Statistics'!C720/'EDA &amp; Statistics'!C719-1</f>
        <v>-1.6393781299834043E-2</v>
      </c>
      <c r="D698" s="18">
        <f>'EDA &amp; Statistics'!D720/'EDA &amp; Statistics'!D719-1</f>
        <v>-1.245104289723864E-2</v>
      </c>
      <c r="E698" s="18">
        <f>'EDA &amp; Statistics'!E720/'EDA &amp; Statistics'!E719-1</f>
        <v>-1.2372895401468242E-2</v>
      </c>
      <c r="F698" s="18">
        <f>'EDA &amp; Statistics'!F720/'EDA &amp; Statistics'!F719-1</f>
        <v>-9.9403953577108517E-3</v>
      </c>
      <c r="G698" s="18">
        <f>'EDA &amp; Statistics'!G720/'EDA &amp; Statistics'!G719-1</f>
        <v>-7.5019041291880528E-3</v>
      </c>
      <c r="H698" s="18">
        <f>'EDA &amp; Statistics'!H720/'EDA &amp; Statistics'!H719-1</f>
        <v>-9.7150164557457952E-3</v>
      </c>
      <c r="I698" s="18">
        <f>'EDA &amp; Statistics'!I720/'EDA &amp; Statistics'!I719-1</f>
        <v>-5.9470655443387699E-3</v>
      </c>
      <c r="J698" s="18">
        <f>'EDA &amp; Statistics'!J720/'EDA &amp; Statistics'!J719-1</f>
        <v>-7.4572923159021975E-4</v>
      </c>
      <c r="K698" s="18">
        <f>'EDA &amp; Statistics'!K720/'EDA &amp; Statistics'!K719-1</f>
        <v>-2.2607901741220626E-3</v>
      </c>
      <c r="L698" s="18">
        <f>'EDA &amp; Statistics'!L720/'EDA &amp; Statistics'!L719-1</f>
        <v>0</v>
      </c>
      <c r="M698" s="18">
        <f>'EDA &amp; Statistics'!M720/'EDA &amp; Statistics'!M719-1</f>
        <v>0</v>
      </c>
      <c r="N698" s="18">
        <f>'EDA &amp; Statistics'!N720/'EDA &amp; Statistics'!N719-1</f>
        <v>0</v>
      </c>
      <c r="O698" s="18">
        <f>'EDA &amp; Statistics'!O720/'EDA &amp; Statistics'!O719-1</f>
        <v>0</v>
      </c>
      <c r="P698" s="18">
        <f>'EDA &amp; Statistics'!P720/'EDA &amp; Statistics'!P719-1</f>
        <v>2.8129139339361231E-5</v>
      </c>
      <c r="R698" s="9">
        <v>39685</v>
      </c>
      <c r="S698">
        <f>LN('EDA &amp; Statistics'!B720/'EDA &amp; Statistics'!B719)</f>
        <v>-2.0952150191453519E-2</v>
      </c>
      <c r="T698">
        <f>LN('EDA &amp; Statistics'!C720/'EDA &amp; Statistics'!C719)</f>
        <v>-1.6529646272767786E-2</v>
      </c>
      <c r="U698">
        <f>LN('EDA &amp; Statistics'!D720/'EDA &amp; Statistics'!D719)</f>
        <v>-1.2529206622826796E-2</v>
      </c>
      <c r="V698">
        <f>LN('EDA &amp; Statistics'!E720/'EDA &amp; Statistics'!E719)</f>
        <v>-1.2450076972233661E-2</v>
      </c>
      <c r="W698">
        <f>LN('EDA &amp; Statistics'!F720/'EDA &amp; Statistics'!F719)</f>
        <v>-9.9901309564696464E-3</v>
      </c>
      <c r="X698">
        <f>LN('EDA &amp; Statistics'!G720/'EDA &amp; Statistics'!G719)</f>
        <v>-7.5301849407055366E-3</v>
      </c>
      <c r="Y698">
        <f>LN('EDA &amp; Statistics'!H720/'EDA &amp; Statistics'!H719)</f>
        <v>-9.7625151119519037E-3</v>
      </c>
      <c r="Z698">
        <f>LN('EDA &amp; Statistics'!I720/'EDA &amp; Statistics'!I719)</f>
        <v>-5.964819763967383E-3</v>
      </c>
      <c r="AA698">
        <f>LN('EDA &amp; Statistics'!J720/'EDA &amp; Statistics'!J719)</f>
        <v>-7.4600742594735153E-4</v>
      </c>
      <c r="AB698">
        <f>LN('EDA &amp; Statistics'!K720/'EDA &amp; Statistics'!K719)</f>
        <v>-2.2633496185332589E-3</v>
      </c>
      <c r="AC698">
        <f>LN('EDA &amp; Statistics'!L720/'EDA &amp; Statistics'!L719)</f>
        <v>0</v>
      </c>
      <c r="AD698">
        <f>LN('EDA &amp; Statistics'!M720/'EDA &amp; Statistics'!M719)</f>
        <v>0</v>
      </c>
      <c r="AE698">
        <f>LN('EDA &amp; Statistics'!N720/'EDA &amp; Statistics'!N719)</f>
        <v>0</v>
      </c>
      <c r="AF698">
        <f>LN('EDA &amp; Statistics'!O720/'EDA &amp; Statistics'!O719)</f>
        <v>0</v>
      </c>
      <c r="AG698">
        <f>LN('EDA &amp; Statistics'!P720/'EDA &amp; Statistics'!P719)</f>
        <v>2.8128743722540136E-5</v>
      </c>
    </row>
    <row r="699" spans="1:33" x14ac:dyDescent="0.3">
      <c r="A699" s="9">
        <v>39686</v>
      </c>
      <c r="B699" s="18">
        <f>'EDA &amp; Statistics'!B721/'EDA &amp; Statistics'!B720-1</f>
        <v>1.0586355725197283E-3</v>
      </c>
      <c r="C699" s="18">
        <f>'EDA &amp; Statistics'!C721/'EDA &amp; Statistics'!C720-1</f>
        <v>-5.1106849632043261E-3</v>
      </c>
      <c r="D699" s="18">
        <f>'EDA &amp; Statistics'!D721/'EDA &amp; Statistics'!D720-1</f>
        <v>-5.7327600467917961E-3</v>
      </c>
      <c r="E699" s="18">
        <f>'EDA &amp; Statistics'!E721/'EDA &amp; Statistics'!E720-1</f>
        <v>-2.12690133415816E-2</v>
      </c>
      <c r="F699" s="18">
        <f>'EDA &amp; Statistics'!F721/'EDA &amp; Statistics'!F720-1</f>
        <v>-1.7068280687032367E-2</v>
      </c>
      <c r="G699" s="18">
        <f>'EDA &amp; Statistics'!G721/'EDA &amp; Statistics'!G720-1</f>
        <v>-1.2849518405266158E-2</v>
      </c>
      <c r="H699" s="18">
        <f>'EDA &amp; Statistics'!H721/'EDA &amp; Statistics'!H720-1</f>
        <v>-1.9620725793537019E-2</v>
      </c>
      <c r="I699" s="18">
        <f>'EDA &amp; Statistics'!I721/'EDA &amp; Statistics'!I720-1</f>
        <v>-1.3460914971075266E-2</v>
      </c>
      <c r="J699" s="18">
        <f>'EDA &amp; Statistics'!J721/'EDA &amp; Statistics'!J720-1</f>
        <v>-5.970143730110733E-3</v>
      </c>
      <c r="K699" s="18">
        <f>'EDA &amp; Statistics'!K721/'EDA &amp; Statistics'!K720-1</f>
        <v>-3.7764495165577561E-3</v>
      </c>
      <c r="L699" s="18">
        <f>'EDA &amp; Statistics'!L721/'EDA &amp; Statistics'!L720-1</f>
        <v>-2.3824714628036592E-2</v>
      </c>
      <c r="M699" s="18">
        <f>'EDA &amp; Statistics'!M721/'EDA &amp; Statistics'!M720-1</f>
        <v>-1.6866945644384623E-2</v>
      </c>
      <c r="N699" s="18">
        <f>'EDA &amp; Statistics'!N721/'EDA &amp; Statistics'!N720-1</f>
        <v>-1.6806751123683905E-2</v>
      </c>
      <c r="O699" s="18">
        <f>'EDA &amp; Statistics'!O721/'EDA &amp; Statistics'!O720-1</f>
        <v>-1.648885250969423E-2</v>
      </c>
      <c r="P699" s="18">
        <f>'EDA &amp; Statistics'!P721/'EDA &amp; Statistics'!P720-1</f>
        <v>-5.8807139730437941E-3</v>
      </c>
      <c r="R699" s="9">
        <v>39686</v>
      </c>
      <c r="S699">
        <f>LN('EDA &amp; Statistics'!B721/'EDA &amp; Statistics'!B720)</f>
        <v>1.0580756130425296E-3</v>
      </c>
      <c r="T699">
        <f>LN('EDA &amp; Statistics'!C721/'EDA &amp; Statistics'!C720)</f>
        <v>-5.1237891803515949E-3</v>
      </c>
      <c r="U699">
        <f>LN('EDA &amp; Statistics'!D721/'EDA &amp; Statistics'!D720)</f>
        <v>-5.7492553884356109E-3</v>
      </c>
      <c r="V699">
        <f>LN('EDA &amp; Statistics'!E721/'EDA &amp; Statistics'!E720)</f>
        <v>-2.1498458013024045E-2</v>
      </c>
      <c r="W699">
        <f>LN('EDA &amp; Statistics'!F721/'EDA &amp; Statistics'!F720)</f>
        <v>-1.7215622780629491E-2</v>
      </c>
      <c r="X699">
        <f>LN('EDA &amp; Statistics'!G721/'EDA &amp; Statistics'!G720)</f>
        <v>-1.2932787548234776E-2</v>
      </c>
      <c r="Y699">
        <f>LN('EDA &amp; Statistics'!H721/'EDA &amp; Statistics'!H720)</f>
        <v>-1.9815767691922094E-2</v>
      </c>
      <c r="Z699">
        <f>LN('EDA &amp; Statistics'!I721/'EDA &amp; Statistics'!I720)</f>
        <v>-1.355233440677288E-2</v>
      </c>
      <c r="AA699">
        <f>LN('EDA &amp; Statistics'!J721/'EDA &amp; Statistics'!J720)</f>
        <v>-5.9880362878271132E-3</v>
      </c>
      <c r="AB699">
        <f>LN('EDA &amp; Statistics'!K721/'EDA &amp; Statistics'!K720)</f>
        <v>-3.7835983057364253E-3</v>
      </c>
      <c r="AC699">
        <f>LN('EDA &amp; Statistics'!L721/'EDA &amp; Statistics'!L720)</f>
        <v>-2.4113113026420583E-2</v>
      </c>
      <c r="AD699">
        <f>LN('EDA &amp; Statistics'!M721/'EDA &amp; Statistics'!M720)</f>
        <v>-1.7010812597315086E-2</v>
      </c>
      <c r="AE699">
        <f>LN('EDA &amp; Statistics'!N721/'EDA &amp; Statistics'!N720)</f>
        <v>-1.694958723444364E-2</v>
      </c>
      <c r="AF699">
        <f>LN('EDA &amp; Statistics'!O721/'EDA &amp; Statistics'!O720)</f>
        <v>-1.6626306707542275E-2</v>
      </c>
      <c r="AG699">
        <f>LN('EDA &amp; Statistics'!P721/'EDA &amp; Statistics'!P720)</f>
        <v>-5.8980734623783762E-3</v>
      </c>
    </row>
    <row r="700" spans="1:33" x14ac:dyDescent="0.3">
      <c r="A700" s="9">
        <v>39687</v>
      </c>
      <c r="B700" s="18">
        <f>'EDA &amp; Statistics'!B722/'EDA &amp; Statistics'!B721-1</f>
        <v>-1.489106562219189E-2</v>
      </c>
      <c r="C700" s="18">
        <f>'EDA &amp; Statistics'!C722/'EDA &amp; Statistics'!C721-1</f>
        <v>-8.5332971017313408E-3</v>
      </c>
      <c r="D700" s="18">
        <f>'EDA &amp; Statistics'!D722/'EDA &amp; Statistics'!D721-1</f>
        <v>-4.5559967083981245E-3</v>
      </c>
      <c r="E700" s="18">
        <f>'EDA &amp; Statistics'!E722/'EDA &amp; Statistics'!E721-1</f>
        <v>4.0433061229058431E-2</v>
      </c>
      <c r="F700" s="18">
        <f>'EDA &amp; Statistics'!F722/'EDA &amp; Statistics'!F721-1</f>
        <v>3.1665007234384479E-2</v>
      </c>
      <c r="G700" s="18">
        <f>'EDA &amp; Statistics'!G722/'EDA &amp; Statistics'!G721-1</f>
        <v>2.2970844366125398E-2</v>
      </c>
      <c r="H700" s="18">
        <f>'EDA &amp; Statistics'!H722/'EDA &amp; Statistics'!H721-1</f>
        <v>2.5016694470239464E-2</v>
      </c>
      <c r="I700" s="18">
        <f>'EDA &amp; Statistics'!I722/'EDA &amp; Statistics'!I721-1</f>
        <v>1.7283177719068732E-2</v>
      </c>
      <c r="J700" s="18">
        <f>'EDA &amp; Statistics'!J722/'EDA &amp; Statistics'!J721-1</f>
        <v>-2.2522322566455033E-3</v>
      </c>
      <c r="K700" s="18">
        <f>'EDA &amp; Statistics'!K722/'EDA &amp; Statistics'!K721-1</f>
        <v>-7.5814579967184992E-3</v>
      </c>
      <c r="L700" s="18">
        <f>'EDA &amp; Statistics'!L722/'EDA &amp; Statistics'!L721-1</f>
        <v>1.6561284170513835E-2</v>
      </c>
      <c r="M700" s="18">
        <f>'EDA &amp; Statistics'!M722/'EDA &amp; Statistics'!M721-1</f>
        <v>1.2652801609977171E-2</v>
      </c>
      <c r="N700" s="18">
        <f>'EDA &amp; Statistics'!N722/'EDA &amp; Statistics'!N721-1</f>
        <v>2.8490681297521636E-3</v>
      </c>
      <c r="O700" s="18">
        <f>'EDA &amp; Statistics'!O722/'EDA &amp; Statistics'!O721-1</f>
        <v>9.8612178194890099E-4</v>
      </c>
      <c r="P700" s="18">
        <f>'EDA &amp; Statistics'!P722/'EDA &amp; Statistics'!P721-1</f>
        <v>-2.9632758891429134E-3</v>
      </c>
      <c r="R700" s="9">
        <v>39687</v>
      </c>
      <c r="S700">
        <f>LN('EDA &amp; Statistics'!B722/'EDA &amp; Statistics'!B721)</f>
        <v>-1.5003050648071231E-2</v>
      </c>
      <c r="T700">
        <f>LN('EDA &amp; Statistics'!C722/'EDA &amp; Statistics'!C721)</f>
        <v>-8.5699141396284994E-3</v>
      </c>
      <c r="U700">
        <f>LN('EDA &amp; Statistics'!D722/'EDA &amp; Statistics'!D721)</f>
        <v>-4.5664068926122622E-3</v>
      </c>
      <c r="V700">
        <f>LN('EDA &amp; Statistics'!E722/'EDA &amp; Statistics'!E721)</f>
        <v>3.9637031508708197E-2</v>
      </c>
      <c r="W700">
        <f>LN('EDA &amp; Statistics'!F722/'EDA &amp; Statistics'!F721)</f>
        <v>3.1174008970598247E-2</v>
      </c>
      <c r="X700">
        <f>LN('EDA &amp; Statistics'!G722/'EDA &amp; Statistics'!G721)</f>
        <v>2.271098643248827E-2</v>
      </c>
      <c r="Y700">
        <f>LN('EDA &amp; Statistics'!H722/'EDA &amp; Statistics'!H721)</f>
        <v>2.4708899745773567E-2</v>
      </c>
      <c r="Z700">
        <f>LN('EDA &amp; Statistics'!I722/'EDA &amp; Statistics'!I721)</f>
        <v>1.71355224762492E-2</v>
      </c>
      <c r="AA700">
        <f>LN('EDA &amp; Statistics'!J722/'EDA &amp; Statistics'!J721)</f>
        <v>-2.2547723463457584E-3</v>
      </c>
      <c r="AB700">
        <f>LN('EDA &amp; Statistics'!K722/'EDA &amp; Statistics'!K721)</f>
        <v>-7.6103433373405187E-3</v>
      </c>
      <c r="AC700">
        <f>LN('EDA &amp; Statistics'!L722/'EDA &amp; Statistics'!L721)</f>
        <v>1.6425641664419989E-2</v>
      </c>
      <c r="AD700">
        <f>LN('EDA &amp; Statistics'!M722/'EDA &amp; Statistics'!M721)</f>
        <v>1.2573423782356244E-2</v>
      </c>
      <c r="AE700">
        <f>LN('EDA &amp; Statistics'!N722/'EDA &amp; Statistics'!N721)</f>
        <v>2.8450172275218026E-3</v>
      </c>
      <c r="AF700">
        <f>LN('EDA &amp; Statistics'!O722/'EDA &amp; Statistics'!O721)</f>
        <v>9.8563588327509142E-4</v>
      </c>
      <c r="AG700">
        <f>LN('EDA &amp; Statistics'!P722/'EDA &amp; Statistics'!P721)</f>
        <v>-2.9676750839752932E-3</v>
      </c>
    </row>
    <row r="701" spans="1:33" x14ac:dyDescent="0.3">
      <c r="A701" s="9">
        <v>39688</v>
      </c>
      <c r="B701" s="18">
        <f>'EDA &amp; Statistics'!B723/'EDA &amp; Statistics'!B722-1</f>
        <v>8.2954593182145153E-3</v>
      </c>
      <c r="C701" s="18">
        <f>'EDA &amp; Statistics'!C723/'EDA &amp; Statistics'!C722-1</f>
        <v>4.2409183251781446E-3</v>
      </c>
      <c r="D701" s="18">
        <f>'EDA &amp; Statistics'!D723/'EDA &amp; Statistics'!D722-1</f>
        <v>4.4649586975342714E-4</v>
      </c>
      <c r="E701" s="18">
        <f>'EDA &amp; Statistics'!E723/'EDA &amp; Statistics'!E722-1</f>
        <v>2.0436908810503862E-3</v>
      </c>
      <c r="F701" s="18">
        <f>'EDA &amp; Statistics'!F723/'EDA &amp; Statistics'!F722-1</f>
        <v>-1.9802432681454984E-3</v>
      </c>
      <c r="G701" s="18">
        <f>'EDA &amp; Statistics'!G723/'EDA &amp; Statistics'!G722-1</f>
        <v>-5.9880183953501254E-3</v>
      </c>
      <c r="H701" s="18">
        <f>'EDA &amp; Statistics'!H723/'EDA &amp; Statistics'!H722-1</f>
        <v>9.7624379553074014E-3</v>
      </c>
      <c r="I701" s="18">
        <f>'EDA &amp; Statistics'!I723/'EDA &amp; Statistics'!I722-1</f>
        <v>-1.4903470678068187E-3</v>
      </c>
      <c r="J701" s="18">
        <f>'EDA &amp; Statistics'!J723/'EDA &amp; Statistics'!J722-1</f>
        <v>1.0158030795284656E-2</v>
      </c>
      <c r="K701" s="18">
        <f>'EDA &amp; Statistics'!K723/'EDA &amp; Statistics'!K722-1</f>
        <v>7.6393756019659254E-3</v>
      </c>
      <c r="L701" s="18">
        <f>'EDA &amp; Statistics'!L723/'EDA &amp; Statistics'!L722-1</f>
        <v>7.0739534063142262E-3</v>
      </c>
      <c r="M701" s="18">
        <f>'EDA &amp; Statistics'!M723/'EDA &amp; Statistics'!M722-1</f>
        <v>-5.7179054872826818E-3</v>
      </c>
      <c r="N701" s="18">
        <f>'EDA &amp; Statistics'!N723/'EDA &amp; Statistics'!N722-1</f>
        <v>4.7340535681361651E-4</v>
      </c>
      <c r="O701" s="18">
        <f>'EDA &amp; Statistics'!O723/'EDA &amp; Statistics'!O722-1</f>
        <v>-3.9408830892960767E-3</v>
      </c>
      <c r="P701" s="18">
        <f>'EDA &amp; Statistics'!P723/'EDA &amp; Statistics'!P722-1</f>
        <v>-4.413897271156153E-3</v>
      </c>
      <c r="R701" s="9">
        <v>39688</v>
      </c>
      <c r="S701">
        <f>LN('EDA &amp; Statistics'!B723/'EDA &amp; Statistics'!B722)</f>
        <v>8.2612411025334096E-3</v>
      </c>
      <c r="T701">
        <f>LN('EDA &amp; Statistics'!C723/'EDA &amp; Statistics'!C722)</f>
        <v>4.2319509753167726E-3</v>
      </c>
      <c r="U701">
        <f>LN('EDA &amp; Statistics'!D723/'EDA &amp; Statistics'!D722)</f>
        <v>4.4639622013356611E-4</v>
      </c>
      <c r="V701">
        <f>LN('EDA &amp; Statistics'!E723/'EDA &amp; Statistics'!E722)</f>
        <v>2.0416053857634895E-3</v>
      </c>
      <c r="W701">
        <f>LN('EDA &amp; Statistics'!F723/'EDA &amp; Statistics'!F722)</f>
        <v>-1.9822065421142149E-3</v>
      </c>
      <c r="X701">
        <f>LN('EDA &amp; Statistics'!G723/'EDA &amp; Statistics'!G722)</f>
        <v>-6.0060184699918355E-3</v>
      </c>
      <c r="Y701">
        <f>LN('EDA &amp; Statistics'!H723/'EDA &amp; Statistics'!H722)</f>
        <v>9.7150932417303885E-3</v>
      </c>
      <c r="Z701">
        <f>LN('EDA &amp; Statistics'!I723/'EDA &amp; Statistics'!I722)</f>
        <v>-1.4914587396532822E-3</v>
      </c>
      <c r="AA701">
        <f>LN('EDA &amp; Statistics'!J723/'EDA &amp; Statistics'!J722)</f>
        <v>1.010678474756445E-2</v>
      </c>
      <c r="AB701">
        <f>LN('EDA &amp; Statistics'!K723/'EDA &amp; Statistics'!K722)</f>
        <v>7.610343337340484E-3</v>
      </c>
      <c r="AC701">
        <f>LN('EDA &amp; Statistics'!L723/'EDA &amp; Statistics'!L722)</f>
        <v>7.0490503708868389E-3</v>
      </c>
      <c r="AD701">
        <f>LN('EDA &amp; Statistics'!M723/'EDA &amp; Statistics'!M722)</f>
        <v>-5.7343152919019941E-3</v>
      </c>
      <c r="AE701">
        <f>LN('EDA &amp; Statistics'!N723/'EDA &amp; Statistics'!N722)</f>
        <v>4.7329333585050822E-4</v>
      </c>
      <c r="AF701">
        <f>LN('EDA &amp; Statistics'!O723/'EDA &amp; Statistics'!O722)</f>
        <v>-3.9486688309212604E-3</v>
      </c>
      <c r="AG701">
        <f>LN('EDA &amp; Statistics'!P723/'EDA &amp; Statistics'!P722)</f>
        <v>-4.4236672755129909E-3</v>
      </c>
    </row>
    <row r="702" spans="1:33" x14ac:dyDescent="0.3">
      <c r="A702" s="9">
        <v>39689</v>
      </c>
      <c r="B702" s="18">
        <f>'EDA &amp; Statistics'!B724/'EDA &amp; Statistics'!B723-1</f>
        <v>2.3887638803261613E-3</v>
      </c>
      <c r="C702" s="18">
        <f>'EDA &amp; Statistics'!C724/'EDA &amp; Statistics'!C723-1</f>
        <v>-1.7950541838893663E-3</v>
      </c>
      <c r="D702" s="18">
        <f>'EDA &amp; Statistics'!D724/'EDA &amp; Statistics'!D723-1</f>
        <v>4.3586811499163325E-4</v>
      </c>
      <c r="E702" s="18">
        <f>'EDA &amp; Statistics'!E724/'EDA &amp; Statistics'!E723-1</f>
        <v>-4.3720703050366128E-3</v>
      </c>
      <c r="F702" s="18">
        <f>'EDA &amp; Statistics'!F724/'EDA &amp; Statistics'!F723-1</f>
        <v>-5.9523280155266978E-3</v>
      </c>
      <c r="G702" s="18">
        <f>'EDA &amp; Statistics'!G724/'EDA &amp; Statistics'!G723-1</f>
        <v>-7.5300775456443869E-3</v>
      </c>
      <c r="H702" s="18">
        <f>'EDA &amp; Statistics'!H724/'EDA &amp; Statistics'!H723-1</f>
        <v>-7.4121825519547491E-3</v>
      </c>
      <c r="I702" s="18">
        <f>'EDA &amp; Statistics'!I724/'EDA &amp; Statistics'!I723-1</f>
        <v>-6.5671154012855171E-3</v>
      </c>
      <c r="J702" s="18">
        <f>'EDA &amp; Statistics'!J724/'EDA &amp; Statistics'!J723-1</f>
        <v>-7.4489599551275099E-4</v>
      </c>
      <c r="K702" s="18">
        <f>'EDA &amp; Statistics'!K724/'EDA &amp; Statistics'!K723-1</f>
        <v>-7.5809518768987783E-4</v>
      </c>
      <c r="L702" s="18">
        <f>'EDA &amp; Statistics'!L724/'EDA &amp; Statistics'!L723-1</f>
        <v>-4.0442855663888055E-3</v>
      </c>
      <c r="M702" s="18">
        <f>'EDA &amp; Statistics'!M724/'EDA &amp; Statistics'!M723-1</f>
        <v>-2.9818825245941927E-3</v>
      </c>
      <c r="N702" s="18">
        <f>'EDA &amp; Statistics'!N724/'EDA &amp; Statistics'!N723-1</f>
        <v>-4.7325356409273489E-3</v>
      </c>
      <c r="O702" s="18">
        <f>'EDA &amp; Statistics'!O724/'EDA &amp; Statistics'!O723-1</f>
        <v>-2.9673327388668458E-3</v>
      </c>
      <c r="P702" s="18">
        <f>'EDA &amp; Statistics'!P724/'EDA &amp; Statistics'!P723-1</f>
        <v>-1.4945088481773672E-3</v>
      </c>
      <c r="R702" s="9">
        <v>39689</v>
      </c>
      <c r="S702">
        <f>LN('EDA &amp; Statistics'!B724/'EDA &amp; Statistics'!B723)</f>
        <v>2.3859153193460303E-3</v>
      </c>
      <c r="T702">
        <f>LN('EDA &amp; Statistics'!C724/'EDA &amp; Statistics'!C723)</f>
        <v>-1.7966672242698688E-3</v>
      </c>
      <c r="U702">
        <f>LN('EDA &amp; Statistics'!D724/'EDA &amp; Statistics'!D723)</f>
        <v>4.3577315207800213E-4</v>
      </c>
      <c r="V702">
        <f>LN('EDA &amp; Statistics'!E724/'EDA &amp; Statistics'!E723)</f>
        <v>-4.3816557534519717E-3</v>
      </c>
      <c r="W702">
        <f>LN('EDA &amp; Statistics'!F724/'EDA &amp; Statistics'!F723)</f>
        <v>-5.9701137326638298E-3</v>
      </c>
      <c r="X702">
        <f>LN('EDA &amp; Statistics'!G724/'EDA &amp; Statistics'!G723)</f>
        <v>-7.5585717118757823E-3</v>
      </c>
      <c r="Y702">
        <f>LN('EDA &amp; Statistics'!H724/'EDA &amp; Statistics'!H723)</f>
        <v>-7.4397892790443298E-3</v>
      </c>
      <c r="Z702">
        <f>LN('EDA &amp; Statistics'!I724/'EDA &amp; Statistics'!I723)</f>
        <v>-6.5887737777456275E-3</v>
      </c>
      <c r="AA702">
        <f>LN('EDA &amp; Statistics'!J724/'EDA &amp; Statistics'!J723)</f>
        <v>-7.4517356838532385E-4</v>
      </c>
      <c r="AB702">
        <f>LN('EDA &amp; Statistics'!K724/'EDA &amp; Statistics'!K723)</f>
        <v>-7.5838268715716856E-4</v>
      </c>
      <c r="AC702">
        <f>LN('EDA &amp; Statistics'!L724/'EDA &amp; Statistics'!L723)</f>
        <v>-4.0524858061350647E-3</v>
      </c>
      <c r="AD702">
        <f>LN('EDA &amp; Statistics'!M724/'EDA &amp; Statistics'!M723)</f>
        <v>-2.98633719402741E-3</v>
      </c>
      <c r="AE702">
        <f>LN('EDA &amp; Statistics'!N724/'EDA &amp; Statistics'!N723)</f>
        <v>-4.7437695449712757E-3</v>
      </c>
      <c r="AF702">
        <f>LN('EDA &amp; Statistics'!O724/'EDA &amp; Statistics'!O723)</f>
        <v>-2.9717439992713117E-3</v>
      </c>
      <c r="AG702">
        <f>LN('EDA &amp; Statistics'!P724/'EDA &amp; Statistics'!P723)</f>
        <v>-1.4956267404647766E-3</v>
      </c>
    </row>
    <row r="703" spans="1:33" x14ac:dyDescent="0.3">
      <c r="A703" s="9">
        <v>39692</v>
      </c>
      <c r="B703" s="18">
        <f>'EDA &amp; Statistics'!B725/'EDA &amp; Statistics'!B724-1</f>
        <v>0</v>
      </c>
      <c r="C703" s="18">
        <f>'EDA &amp; Statistics'!C725/'EDA &amp; Statistics'!C724-1</f>
        <v>0</v>
      </c>
      <c r="D703" s="18">
        <f>'EDA &amp; Statistics'!D725/'EDA &amp; Statistics'!D724-1</f>
        <v>0</v>
      </c>
      <c r="E703" s="18">
        <f>'EDA &amp; Statistics'!E725/'EDA &amp; Statistics'!E724-1</f>
        <v>4.4963210207495941E-2</v>
      </c>
      <c r="F703" s="18">
        <f>'EDA &amp; Statistics'!F725/'EDA &amp; Statistics'!F724-1</f>
        <v>3.9920119786057251E-2</v>
      </c>
      <c r="G703" s="18">
        <f>'EDA &amp; Statistics'!G725/'EDA &amp; Statistics'!G724-1</f>
        <v>3.4901367791799753E-2</v>
      </c>
      <c r="H703" s="18">
        <f>'EDA &amp; Statistics'!H725/'EDA &amp; Statistics'!H724-1</f>
        <v>-1.2987000923330161E-2</v>
      </c>
      <c r="I703" s="18">
        <f>'EDA &amp; Statistics'!I725/'EDA &amp; Statistics'!I724-1</f>
        <v>-7.5120477318570966E-3</v>
      </c>
      <c r="J703" s="18">
        <f>'EDA &amp; Statistics'!J725/'EDA &amp; Statistics'!J724-1</f>
        <v>-5.9634680531899242E-3</v>
      </c>
      <c r="K703" s="18">
        <f>'EDA &amp; Statistics'!K725/'EDA &amp; Statistics'!K724-1</f>
        <v>-7.5872821816594938E-3</v>
      </c>
      <c r="L703" s="18">
        <f>'EDA &amp; Statistics'!L725/'EDA &amp; Statistics'!L724-1</f>
        <v>-1.5601614826038501E-2</v>
      </c>
      <c r="M703" s="18">
        <f>'EDA &amp; Statistics'!M725/'EDA &amp; Statistics'!M724-1</f>
        <v>-9.8269603776965919E-3</v>
      </c>
      <c r="N703" s="18">
        <f>'EDA &amp; Statistics'!N725/'EDA &amp; Statistics'!N724-1</f>
        <v>-1.2363301017243478E-2</v>
      </c>
      <c r="O703" s="18">
        <f>'EDA &amp; Statistics'!O725/'EDA &amp; Statistics'!O724-1</f>
        <v>-5.4563795230228029E-3</v>
      </c>
      <c r="P703" s="18">
        <f>'EDA &amp; Statistics'!P725/'EDA &amp; Statistics'!P724-1</f>
        <v>0</v>
      </c>
      <c r="R703" s="9">
        <v>39692</v>
      </c>
      <c r="S703">
        <f>LN('EDA &amp; Statistics'!B725/'EDA &amp; Statistics'!B724)</f>
        <v>0</v>
      </c>
      <c r="T703">
        <f>LN('EDA &amp; Statistics'!C725/'EDA &amp; Statistics'!C724)</f>
        <v>0</v>
      </c>
      <c r="U703">
        <f>LN('EDA &amp; Statistics'!D725/'EDA &amp; Statistics'!D724)</f>
        <v>0</v>
      </c>
      <c r="V703">
        <f>LN('EDA &amp; Statistics'!E725/'EDA &amp; Statistics'!E724)</f>
        <v>4.3981679253978563E-2</v>
      </c>
      <c r="W703">
        <f>LN('EDA &amp; Statistics'!F725/'EDA &amp; Statistics'!F724)</f>
        <v>3.914390230538177E-2</v>
      </c>
      <c r="X703">
        <f>LN('EDA &amp; Statistics'!G725/'EDA &amp; Statistics'!G724)</f>
        <v>3.4306125356784845E-2</v>
      </c>
      <c r="Y703">
        <f>LN('EDA &amp; Statistics'!H725/'EDA &amp; Statistics'!H724)</f>
        <v>-1.307206934493735E-2</v>
      </c>
      <c r="Z703">
        <f>LN('EDA &amp; Statistics'!I725/'EDA &amp; Statistics'!I724)</f>
        <v>-7.5404052671190569E-3</v>
      </c>
      <c r="AA703">
        <f>LN('EDA &amp; Statistics'!J725/'EDA &amp; Statistics'!J724)</f>
        <v>-5.981320539338632E-3</v>
      </c>
      <c r="AB703">
        <f>LN('EDA &amp; Statistics'!K725/'EDA &amp; Statistics'!K724)</f>
        <v>-7.6162120326386112E-3</v>
      </c>
      <c r="AC703">
        <f>LN('EDA &amp; Statistics'!L725/'EDA &amp; Statistics'!L724)</f>
        <v>-1.5724600883118209E-2</v>
      </c>
      <c r="AD703">
        <f>LN('EDA &amp; Statistics'!M725/'EDA &amp; Statistics'!M724)</f>
        <v>-9.8755636297801486E-3</v>
      </c>
      <c r="AE703">
        <f>LN('EDA &amp; Statistics'!N725/'EDA &amp; Statistics'!N724)</f>
        <v>-1.2440362437691544E-2</v>
      </c>
      <c r="AF703">
        <f>LN('EDA &amp; Statistics'!O725/'EDA &amp; Statistics'!O724)</f>
        <v>-5.4713199335896254E-3</v>
      </c>
      <c r="AG703">
        <f>LN('EDA &amp; Statistics'!P725/'EDA &amp; Statistics'!P724)</f>
        <v>0</v>
      </c>
    </row>
    <row r="704" spans="1:33" x14ac:dyDescent="0.3">
      <c r="A704" s="9">
        <v>39693</v>
      </c>
      <c r="B704" s="18">
        <f>'EDA &amp; Statistics'!B726/'EDA &amp; Statistics'!B725-1</f>
        <v>-1.6207193380483154E-2</v>
      </c>
      <c r="C704" s="18">
        <f>'EDA &amp; Statistics'!C726/'EDA &amp; Statistics'!C725-1</f>
        <v>-1.6617556260992261E-2</v>
      </c>
      <c r="D704" s="18">
        <f>'EDA &amp; Statistics'!D726/'EDA &amp; Statistics'!D725-1</f>
        <v>-1.0250670270088635E-2</v>
      </c>
      <c r="E704" s="18">
        <f>'EDA &amp; Statistics'!E726/'EDA &amp; Statistics'!E725-1</f>
        <v>-1.5138259986875124E-2</v>
      </c>
      <c r="F704" s="18">
        <f>'EDA &amp; Statistics'!F726/'EDA &amp; Statistics'!F725-1</f>
        <v>-1.3435733425881891E-2</v>
      </c>
      <c r="G704" s="18">
        <f>'EDA &amp; Statistics'!G726/'EDA &amp; Statistics'!G725-1</f>
        <v>-1.1730263714014644E-2</v>
      </c>
      <c r="H704" s="18">
        <f>'EDA &amp; Statistics'!H726/'EDA &amp; Statistics'!H725-1</f>
        <v>9.8684117652041436E-3</v>
      </c>
      <c r="I704" s="18">
        <f>'EDA &amp; Statistics'!I726/'EDA &amp; Statistics'!I725-1</f>
        <v>6.0550956973062231E-3</v>
      </c>
      <c r="J704" s="18">
        <f>'EDA &amp; Statistics'!J726/'EDA &amp; Statistics'!J725-1</f>
        <v>3.7496171178208471E-4</v>
      </c>
      <c r="K704" s="18">
        <f>'EDA &amp; Statistics'!K726/'EDA &amp; Statistics'!K725-1</f>
        <v>-8.4097597338578245E-3</v>
      </c>
      <c r="L704" s="18">
        <f>'EDA &amp; Statistics'!L726/'EDA &amp; Statistics'!L725-1</f>
        <v>4.559250692738992E-3</v>
      </c>
      <c r="M704" s="18">
        <f>'EDA &amp; Statistics'!M726/'EDA &amp; Statistics'!M725-1</f>
        <v>4.7464584426406553E-3</v>
      </c>
      <c r="N704" s="18">
        <f>'EDA &amp; Statistics'!N726/'EDA &amp; Statistics'!N725-1</f>
        <v>9.6294931742257894E-4</v>
      </c>
      <c r="O704" s="18">
        <f>'EDA &amp; Statistics'!O726/'EDA &amp; Statistics'!O725-1</f>
        <v>1.9950582069552247E-3</v>
      </c>
      <c r="P704" s="18">
        <f>'EDA &amp; Statistics'!P726/'EDA &amp; Statistics'!P725-1</f>
        <v>1.1155609576104952E-2</v>
      </c>
      <c r="R704" s="9">
        <v>39693</v>
      </c>
      <c r="S704">
        <f>LN('EDA &amp; Statistics'!B726/'EDA &amp; Statistics'!B725)</f>
        <v>-1.6339966479793407E-2</v>
      </c>
      <c r="T704">
        <f>LN('EDA &amp; Statistics'!C726/'EDA &amp; Statistics'!C725)</f>
        <v>-1.6757176778049023E-2</v>
      </c>
      <c r="U704">
        <f>LN('EDA &amp; Statistics'!D726/'EDA &amp; Statistics'!D725)</f>
        <v>-1.0303570207632938E-2</v>
      </c>
      <c r="V704">
        <f>LN('EDA &amp; Statistics'!E726/'EDA &amp; Statistics'!E725)</f>
        <v>-1.5254013131111303E-2</v>
      </c>
      <c r="W704">
        <f>LN('EDA &amp; Statistics'!F726/'EDA &amp; Statistics'!F725)</f>
        <v>-1.3526809595642958E-2</v>
      </c>
      <c r="X704">
        <f>LN('EDA &amp; Statistics'!G726/'EDA &amp; Statistics'!G725)</f>
        <v>-1.1799606060174599E-2</v>
      </c>
      <c r="Y704">
        <f>LN('EDA &amp; Statistics'!H726/'EDA &amp; Statistics'!H725)</f>
        <v>9.8200369843045986E-3</v>
      </c>
      <c r="Z704">
        <f>LN('EDA &amp; Statistics'!I726/'EDA &amp; Statistics'!I725)</f>
        <v>6.036837272622682E-3</v>
      </c>
      <c r="AA704">
        <f>LN('EDA &amp; Statistics'!J726/'EDA &amp; Statistics'!J725)</f>
        <v>3.7489143120723433E-4</v>
      </c>
      <c r="AB704">
        <f>LN('EDA &amp; Statistics'!K726/'EDA &amp; Statistics'!K725)</f>
        <v>-8.4453212796411371E-3</v>
      </c>
      <c r="AC704">
        <f>LN('EDA &amp; Statistics'!L726/'EDA &amp; Statistics'!L725)</f>
        <v>4.5488887923632263E-3</v>
      </c>
      <c r="AD704">
        <f>LN('EDA &amp; Statistics'!M726/'EDA &amp; Statistics'!M725)</f>
        <v>4.7352295264707503E-3</v>
      </c>
      <c r="AE704">
        <f>LN('EDA &amp; Statistics'!N726/'EDA &amp; Statistics'!N725)</f>
        <v>9.6248597915227403E-4</v>
      </c>
      <c r="AF704">
        <f>LN('EDA &amp; Statistics'!O726/'EDA &amp; Statistics'!O725)</f>
        <v>1.9930707213246506E-3</v>
      </c>
      <c r="AG704">
        <f>LN('EDA &amp; Statistics'!P726/'EDA &amp; Statistics'!P725)</f>
        <v>1.1093844689069652E-2</v>
      </c>
    </row>
    <row r="705" spans="1:33" x14ac:dyDescent="0.3">
      <c r="A705" s="9">
        <v>39694</v>
      </c>
      <c r="B705" s="18">
        <f>'EDA &amp; Statistics'!B727/'EDA &amp; Statistics'!B726-1</f>
        <v>-7.9859627021794388E-4</v>
      </c>
      <c r="C705" s="18">
        <f>'EDA &amp; Statistics'!C727/'EDA &amp; Statistics'!C726-1</f>
        <v>-1.1641150075975326E-2</v>
      </c>
      <c r="D705" s="18">
        <f>'EDA &amp; Statistics'!D727/'EDA &amp; Statistics'!D726-1</f>
        <v>-1.0479993526105069E-2</v>
      </c>
      <c r="E705" s="18">
        <f>'EDA &amp; Statistics'!E727/'EDA &amp; Statistics'!E726-1</f>
        <v>-1.388409650427358E-2</v>
      </c>
      <c r="F705" s="18">
        <f>'EDA &amp; Statistics'!F727/'EDA &amp; Statistics'!F726-1</f>
        <v>-1.3618618023832796E-2</v>
      </c>
      <c r="G705" s="18">
        <f>'EDA &amp; Statistics'!G727/'EDA &amp; Statistics'!G726-1</f>
        <v>-1.3353068072256224E-2</v>
      </c>
      <c r="H705" s="18">
        <f>'EDA &amp; Statistics'!H727/'EDA &amp; Statistics'!H726-1</f>
        <v>-1.1400602010808392E-2</v>
      </c>
      <c r="I705" s="18">
        <f>'EDA &amp; Statistics'!I727/'EDA &amp; Statistics'!I726-1</f>
        <v>-7.5232793539695697E-3</v>
      </c>
      <c r="J705" s="18">
        <f>'EDA &amp; Statistics'!J727/'EDA &amp; Statistics'!J726-1</f>
        <v>-8.62067239900699E-3</v>
      </c>
      <c r="K705" s="18">
        <f>'EDA &amp; Statistics'!K727/'EDA &amp; Statistics'!K726-1</f>
        <v>-8.4811571385389195E-3</v>
      </c>
      <c r="L705" s="18">
        <f>'EDA &amp; Statistics'!L727/'EDA &amp; Statistics'!L726-1</f>
        <v>-2.8095984117931794E-3</v>
      </c>
      <c r="M705" s="18">
        <f>'EDA &amp; Statistics'!M727/'EDA &amp; Statistics'!M726-1</f>
        <v>-1.288392071745359E-3</v>
      </c>
      <c r="N705" s="18">
        <f>'EDA &amp; Statistics'!N727/'EDA &amp; Statistics'!N726-1</f>
        <v>-1.9240458761821122E-3</v>
      </c>
      <c r="O705" s="18">
        <f>'EDA &amp; Statistics'!O727/'EDA &amp; Statistics'!O726-1</f>
        <v>4.9777146868512645E-4</v>
      </c>
      <c r="P705" s="18">
        <f>'EDA &amp; Statistics'!P727/'EDA &amp; Statistics'!P726-1</f>
        <v>5.7603861401269718E-3</v>
      </c>
      <c r="R705" s="9">
        <v>39694</v>
      </c>
      <c r="S705">
        <f>LN('EDA &amp; Statistics'!B727/'EDA &amp; Statistics'!B726)</f>
        <v>-7.9891531809095015E-4</v>
      </c>
      <c r="T705">
        <f>LN('EDA &amp; Statistics'!C727/'EDA &amp; Statistics'!C726)</f>
        <v>-1.1709438753355911E-2</v>
      </c>
      <c r="U705">
        <f>LN('EDA &amp; Statistics'!D727/'EDA &amp; Statistics'!D726)</f>
        <v>-1.0535295372922901E-2</v>
      </c>
      <c r="V705">
        <f>LN('EDA &amp; Statistics'!E727/'EDA &amp; Statistics'!E726)</f>
        <v>-1.398138210355891E-2</v>
      </c>
      <c r="W705">
        <f>LN('EDA &amp; Statistics'!F727/'EDA &amp; Statistics'!F726)</f>
        <v>-1.3712202030157416E-2</v>
      </c>
      <c r="X705">
        <f>LN('EDA &amp; Statistics'!G727/'EDA &amp; Statistics'!G726)</f>
        <v>-1.3443021956755858E-2</v>
      </c>
      <c r="Y705">
        <f>LN('EDA &amp; Statistics'!H727/'EDA &amp; Statistics'!H726)</f>
        <v>-1.1466087062334665E-2</v>
      </c>
      <c r="Z705">
        <f>LN('EDA &amp; Statistics'!I727/'EDA &amp; Statistics'!I726)</f>
        <v>-7.5517219643538788E-3</v>
      </c>
      <c r="AA705">
        <f>LN('EDA &amp; Statistics'!J727/'EDA &amp; Statistics'!J726)</f>
        <v>-8.6580453368956967E-3</v>
      </c>
      <c r="AB705">
        <f>LN('EDA &amp; Statistics'!K727/'EDA &amp; Statistics'!K726)</f>
        <v>-8.5173268040163678E-3</v>
      </c>
      <c r="AC705">
        <f>LN('EDA &amp; Statistics'!L727/'EDA &amp; Statistics'!L726)</f>
        <v>-2.8135527418673813E-3</v>
      </c>
      <c r="AD705">
        <f>LN('EDA &amp; Statistics'!M727/'EDA &amp; Statistics'!M726)</f>
        <v>-1.2892227623907803E-3</v>
      </c>
      <c r="AE705">
        <f>LN('EDA &amp; Statistics'!N727/'EDA &amp; Statistics'!N726)</f>
        <v>-1.9258992301225029E-3</v>
      </c>
      <c r="AF705">
        <f>LN('EDA &amp; Statistics'!O727/'EDA &amp; Statistics'!O726)</f>
        <v>4.9764762156427915E-4</v>
      </c>
      <c r="AG705">
        <f>LN('EDA &amp; Statistics'!P727/'EDA &amp; Statistics'!P726)</f>
        <v>5.7438585556896984E-3</v>
      </c>
    </row>
    <row r="706" spans="1:33" x14ac:dyDescent="0.3">
      <c r="A706" s="9">
        <v>39695</v>
      </c>
      <c r="B706" s="18">
        <f>'EDA &amp; Statistics'!B728/'EDA &amp; Statistics'!B727-1</f>
        <v>-1.0199087873282164E-2</v>
      </c>
      <c r="C706" s="18">
        <f>'EDA &amp; Statistics'!C728/'EDA &amp; Statistics'!C727-1</f>
        <v>-1.9075623285574772E-2</v>
      </c>
      <c r="D706" s="18">
        <f>'EDA &amp; Statistics'!D728/'EDA &amp; Statistics'!D727-1</f>
        <v>-1.5260200709287797E-2</v>
      </c>
      <c r="E706" s="18">
        <f>'EDA &amp; Statistics'!E728/'EDA &amp; Statistics'!E727-1</f>
        <v>6.320975490864722E-2</v>
      </c>
      <c r="F706" s="18">
        <f>'EDA &amp; Statistics'!F728/'EDA &amp; Statistics'!F727-1</f>
        <v>4.5364893744790136E-2</v>
      </c>
      <c r="G706" s="18">
        <f>'EDA &amp; Statistics'!G728/'EDA &amp; Statistics'!G727-1</f>
        <v>2.7819539868640941E-2</v>
      </c>
      <c r="H706" s="18">
        <f>'EDA &amp; Statistics'!H728/'EDA &amp; Statistics'!H727-1</f>
        <v>-1.3179637278546652E-2</v>
      </c>
      <c r="I706" s="18">
        <f>'EDA &amp; Statistics'!I728/'EDA &amp; Statistics'!I727-1</f>
        <v>-1.4554304384176375E-2</v>
      </c>
      <c r="J706" s="18">
        <f>'EDA &amp; Statistics'!J728/'EDA &amp; Statistics'!J727-1</f>
        <v>3.4026521736056914E-3</v>
      </c>
      <c r="K706" s="18">
        <f>'EDA &amp; Statistics'!K728/'EDA &amp; Statistics'!K727-1</f>
        <v>9.3312510701955009E-3</v>
      </c>
      <c r="L706" s="18">
        <f>'EDA &amp; Statistics'!L728/'EDA &amp; Statistics'!L727-1</f>
        <v>-1.1703489954123847E-2</v>
      </c>
      <c r="M706" s="18">
        <f>'EDA &amp; Statistics'!M728/'EDA &amp; Statistics'!M727-1</f>
        <v>-1.075041721969594E-2</v>
      </c>
      <c r="N706" s="18">
        <f>'EDA &amp; Statistics'!N728/'EDA &amp; Statistics'!N727-1</f>
        <v>-9.6387748258663919E-4</v>
      </c>
      <c r="O706" s="18">
        <f>'EDA &amp; Statistics'!O728/'EDA &amp; Statistics'!O727-1</f>
        <v>-5.9701908933309511E-3</v>
      </c>
      <c r="P706" s="18">
        <f>'EDA &amp; Statistics'!P728/'EDA &amp; Statistics'!P727-1</f>
        <v>2.233685110493E-2</v>
      </c>
      <c r="R706" s="9">
        <v>39695</v>
      </c>
      <c r="S706">
        <f>LN('EDA &amp; Statistics'!B728/'EDA &amp; Statistics'!B727)</f>
        <v>-1.0251454938490018E-2</v>
      </c>
      <c r="T706">
        <f>LN('EDA &amp; Statistics'!C728/'EDA &amp; Statistics'!C727)</f>
        <v>-1.9259910344956298E-2</v>
      </c>
      <c r="U706">
        <f>LN('EDA &amp; Statistics'!D728/'EDA &amp; Statistics'!D727)</f>
        <v>-1.5377835863918034E-2</v>
      </c>
      <c r="V706">
        <f>LN('EDA &amp; Statistics'!E728/'EDA &amp; Statistics'!E727)</f>
        <v>6.1292403420563524E-2</v>
      </c>
      <c r="W706">
        <f>LN('EDA &amp; Statistics'!F728/'EDA &amp; Statistics'!F727)</f>
        <v>4.4366005084434536E-2</v>
      </c>
      <c r="X706">
        <f>LN('EDA &amp; Statistics'!G728/'EDA &amp; Statistics'!G727)</f>
        <v>2.7439606748305489E-2</v>
      </c>
      <c r="Y706">
        <f>LN('EDA &amp; Statistics'!H728/'EDA &amp; Statistics'!H727)</f>
        <v>-1.3267259434999066E-2</v>
      </c>
      <c r="Z706">
        <f>LN('EDA &amp; Statistics'!I728/'EDA &amp; Statistics'!I727)</f>
        <v>-1.4661257290842611E-2</v>
      </c>
      <c r="AA706">
        <f>LN('EDA &amp; Statistics'!J728/'EDA &amp; Statistics'!J727)</f>
        <v>3.3968762512930064E-3</v>
      </c>
      <c r="AB706">
        <f>LN('EDA &amp; Statistics'!K728/'EDA &amp; Statistics'!K727)</f>
        <v>9.2879838965718147E-3</v>
      </c>
      <c r="AC706">
        <f>LN('EDA &amp; Statistics'!L728/'EDA &amp; Statistics'!L727)</f>
        <v>-1.1772514876216437E-2</v>
      </c>
      <c r="AD706">
        <f>LN('EDA &amp; Statistics'!M728/'EDA &amp; Statistics'!M727)</f>
        <v>-1.0808620470238884E-2</v>
      </c>
      <c r="AE706">
        <f>LN('EDA &amp; Statistics'!N728/'EDA &amp; Statistics'!N727)</f>
        <v>-9.6434231120325336E-4</v>
      </c>
      <c r="AF706">
        <f>LN('EDA &amp; Statistics'!O728/'EDA &amp; Statistics'!O727)</f>
        <v>-5.9880837343107779E-3</v>
      </c>
      <c r="AG706">
        <f>LN('EDA &amp; Statistics'!P728/'EDA &amp; Statistics'!P727)</f>
        <v>2.2091037382372402E-2</v>
      </c>
    </row>
    <row r="707" spans="1:33" x14ac:dyDescent="0.3">
      <c r="A707" s="9">
        <v>39696</v>
      </c>
      <c r="B707" s="18">
        <f>'EDA &amp; Statistics'!B729/'EDA &amp; Statistics'!B728-1</f>
        <v>9.1414537863543366E-3</v>
      </c>
      <c r="C707" s="18">
        <f>'EDA &amp; Statistics'!C729/'EDA &amp; Statistics'!C728-1</f>
        <v>8.6139367262871858E-3</v>
      </c>
      <c r="D707" s="18">
        <f>'EDA &amp; Statistics'!D729/'EDA &amp; Statistics'!D728-1</f>
        <v>3.9319349860378328E-3</v>
      </c>
      <c r="E707" s="18">
        <f>'EDA &amp; Statistics'!E729/'EDA &amp; Statistics'!E728-1</f>
        <v>-4.8872281500914938E-2</v>
      </c>
      <c r="F707" s="18">
        <f>'EDA &amp; Statistics'!F729/'EDA &amp; Statistics'!F728-1</f>
        <v>-4.0566065066137358E-2</v>
      </c>
      <c r="G707" s="18">
        <f>'EDA &amp; Statistics'!G729/'EDA &amp; Statistics'!G728-1</f>
        <v>-3.2187310285436754E-2</v>
      </c>
      <c r="H707" s="18">
        <f>'EDA &amp; Statistics'!H729/'EDA &amp; Statistics'!H728-1</f>
        <v>-3.4056761933268231E-2</v>
      </c>
      <c r="I707" s="18">
        <f>'EDA &amp; Statistics'!I729/'EDA &amp; Statistics'!I728-1</f>
        <v>-1.6923097463754533E-2</v>
      </c>
      <c r="J707" s="18">
        <f>'EDA &amp; Statistics'!J729/'EDA &amp; Statistics'!J728-1</f>
        <v>-1.7332365333573296E-2</v>
      </c>
      <c r="K707" s="18">
        <f>'EDA &amp; Statistics'!K729/'EDA &amp; Statistics'!K728-1</f>
        <v>-2.0030761508233796E-2</v>
      </c>
      <c r="L707" s="18">
        <f>'EDA &amp; Statistics'!L729/'EDA &amp; Statistics'!L728-1</f>
        <v>-1.6447326799618467E-2</v>
      </c>
      <c r="M707" s="18">
        <f>'EDA &amp; Statistics'!M729/'EDA &amp; Statistics'!M728-1</f>
        <v>-6.7375921805750139E-3</v>
      </c>
      <c r="N707" s="18">
        <f>'EDA &amp; Statistics'!N729/'EDA &amp; Statistics'!N728-1</f>
        <v>-8.6830829305635238E-3</v>
      </c>
      <c r="O707" s="18">
        <f>'EDA &amp; Statistics'!O729/'EDA &amp; Statistics'!O728-1</f>
        <v>-8.0080005544485022E-3</v>
      </c>
      <c r="P707" s="18">
        <f>'EDA &amp; Statistics'!P729/'EDA &amp; Statistics'!P728-1</f>
        <v>-8.5488007418130785E-3</v>
      </c>
      <c r="R707" s="9">
        <v>39696</v>
      </c>
      <c r="S707">
        <f>LN('EDA &amp; Statistics'!B729/'EDA &amp; Statistics'!B728)</f>
        <v>9.0999236033175359E-3</v>
      </c>
      <c r="T707">
        <f>LN('EDA &amp; Statistics'!C729/'EDA &amp; Statistics'!C728)</f>
        <v>8.5770484574341152E-3</v>
      </c>
      <c r="U707">
        <f>LN('EDA &amp; Statistics'!D729/'EDA &amp; Statistics'!D728)</f>
        <v>3.924225132823575E-3</v>
      </c>
      <c r="V707">
        <f>LN('EDA &amp; Statistics'!E729/'EDA &amp; Statistics'!E728)</f>
        <v>-5.010692629625315E-2</v>
      </c>
      <c r="W707">
        <f>LN('EDA &amp; Statistics'!F729/'EDA &amp; Statistics'!F728)</f>
        <v>-4.1411819543399495E-2</v>
      </c>
      <c r="X707">
        <f>LN('EDA &amp; Statistics'!G729/'EDA &amp; Statistics'!G728)</f>
        <v>-3.2716712790545735E-2</v>
      </c>
      <c r="Y707">
        <f>LN('EDA &amp; Statistics'!H729/'EDA &amp; Statistics'!H728)</f>
        <v>-3.4650206261329718E-2</v>
      </c>
      <c r="Z707">
        <f>LN('EDA &amp; Statistics'!I729/'EDA &amp; Statistics'!I728)</f>
        <v>-1.7067929406421208E-2</v>
      </c>
      <c r="AA707">
        <f>LN('EDA &amp; Statistics'!J729/'EDA &amp; Statistics'!J728)</f>
        <v>-1.7484329267122036E-2</v>
      </c>
      <c r="AB707">
        <f>LN('EDA &amp; Statistics'!K729/'EDA &amp; Statistics'!K728)</f>
        <v>-2.0234097104289771E-2</v>
      </c>
      <c r="AC707">
        <f>LN('EDA &amp; Statistics'!L729/'EDA &amp; Statistics'!L728)</f>
        <v>-1.6584085698091396E-2</v>
      </c>
      <c r="AD707">
        <f>LN('EDA &amp; Statistics'!M729/'EDA &amp; Statistics'!M728)</f>
        <v>-6.7603922240755806E-3</v>
      </c>
      <c r="AE707">
        <f>LN('EDA &amp; Statistics'!N729/'EDA &amp; Statistics'!N728)</f>
        <v>-8.7210005492686545E-3</v>
      </c>
      <c r="AF707">
        <f>LN('EDA &amp; Statistics'!O729/'EDA &amp; Statistics'!O728)</f>
        <v>-8.0402368048360442E-3</v>
      </c>
      <c r="AG707">
        <f>LN('EDA &amp; Statistics'!P729/'EDA &amp; Statistics'!P728)</f>
        <v>-8.5855513377850069E-3</v>
      </c>
    </row>
    <row r="708" spans="1:33" x14ac:dyDescent="0.3">
      <c r="A708" s="9">
        <v>39699</v>
      </c>
      <c r="B708" s="18">
        <f>'EDA &amp; Statistics'!B730/'EDA &amp; Statistics'!B729-1</f>
        <v>-1.3088042066980887E-2</v>
      </c>
      <c r="C708" s="18">
        <f>'EDA &amp; Statistics'!C730/'EDA &amp; Statistics'!C729-1</f>
        <v>-1.410458122153857E-2</v>
      </c>
      <c r="D708" s="18">
        <f>'EDA &amp; Statistics'!D730/'EDA &amp; Statistics'!D729-1</f>
        <v>-1.6127104433327877E-2</v>
      </c>
      <c r="E708" s="18">
        <f>'EDA &amp; Statistics'!E730/'EDA &amp; Statistics'!E729-1</f>
        <v>6.6739311445130678E-2</v>
      </c>
      <c r="F708" s="18">
        <f>'EDA &amp; Statistics'!F730/'EDA &amp; Statistics'!F729-1</f>
        <v>5.4080647650819769E-2</v>
      </c>
      <c r="G708" s="18">
        <f>'EDA &amp; Statistics'!G730/'EDA &amp; Statistics'!G729-1</f>
        <v>4.1572200284588634E-2</v>
      </c>
      <c r="H708" s="18">
        <f>'EDA &amp; Statistics'!H730/'EDA &amp; Statistics'!H729-1</f>
        <v>1.0369931204740723E-2</v>
      </c>
      <c r="I708" s="18">
        <f>'EDA &amp; Statistics'!I730/'EDA &amp; Statistics'!I729-1</f>
        <v>1.564981078369776E-3</v>
      </c>
      <c r="J708" s="18">
        <f>'EDA &amp; Statistics'!J730/'EDA &amp; Statistics'!J729-1</f>
        <v>9.9693339586823804E-3</v>
      </c>
      <c r="K708" s="18">
        <f>'EDA &amp; Statistics'!K730/'EDA &amp; Statistics'!K729-1</f>
        <v>1.8867906138356094E-2</v>
      </c>
      <c r="L708" s="18">
        <f>'EDA &amp; Statistics'!L730/'EDA &amp; Statistics'!L729-1</f>
        <v>1.3823811811676023E-2</v>
      </c>
      <c r="M708" s="18">
        <f>'EDA &amp; Statistics'!M730/'EDA &amp; Statistics'!M729-1</f>
        <v>1.1816170413455396E-2</v>
      </c>
      <c r="N708" s="18">
        <f>'EDA &amp; Statistics'!N730/'EDA &amp; Statistics'!N729-1</f>
        <v>1.5085225537719182E-2</v>
      </c>
      <c r="O708" s="18">
        <f>'EDA &amp; Statistics'!O730/'EDA &amp; Statistics'!O729-1</f>
        <v>1.3622626736678578E-2</v>
      </c>
      <c r="P708" s="18">
        <f>'EDA &amp; Statistics'!P730/'EDA &amp; Statistics'!P729-1</f>
        <v>-1.3640382476309831E-5</v>
      </c>
      <c r="R708" s="9">
        <v>39699</v>
      </c>
      <c r="S708">
        <f>LN('EDA &amp; Statistics'!B730/'EDA &amp; Statistics'!B729)</f>
        <v>-1.3174445216299799E-2</v>
      </c>
      <c r="T708">
        <f>LN('EDA &amp; Statistics'!C730/'EDA &amp; Statistics'!C729)</f>
        <v>-1.4204996152518291E-2</v>
      </c>
      <c r="U708">
        <f>LN('EDA &amp; Statistics'!D730/'EDA &amp; Statistics'!D729)</f>
        <v>-1.6258561445279138E-2</v>
      </c>
      <c r="V708">
        <f>LN('EDA &amp; Statistics'!E730/'EDA &amp; Statistics'!E729)</f>
        <v>6.4606623298376381E-2</v>
      </c>
      <c r="W708">
        <f>LN('EDA &amp; Statistics'!F730/'EDA &amp; Statistics'!F729)</f>
        <v>5.2668962989727966E-2</v>
      </c>
      <c r="X708">
        <f>LN('EDA &amp; Statistics'!G730/'EDA &amp; Statistics'!G729)</f>
        <v>4.073130268107969E-2</v>
      </c>
      <c r="Y708">
        <f>LN('EDA &amp; Statistics'!H730/'EDA &amp; Statistics'!H729)</f>
        <v>1.0316532312773279E-2</v>
      </c>
      <c r="Z708">
        <f>LN('EDA &amp; Statistics'!I730/'EDA &amp; Statistics'!I729)</f>
        <v>1.5637577716169188E-3</v>
      </c>
      <c r="AA708">
        <f>LN('EDA &amp; Statistics'!J730/'EDA &amp; Statistics'!J729)</f>
        <v>9.9199679750744067E-3</v>
      </c>
      <c r="AB708">
        <f>LN('EDA &amp; Statistics'!K730/'EDA &amp; Statistics'!K729)</f>
        <v>1.8692114962761144E-2</v>
      </c>
      <c r="AC708">
        <f>LN('EDA &amp; Statistics'!L730/'EDA &amp; Statistics'!L729)</f>
        <v>1.3729134461949649E-2</v>
      </c>
      <c r="AD708">
        <f>LN('EDA &amp; Statistics'!M730/'EDA &amp; Statistics'!M729)</f>
        <v>1.1746904575876953E-2</v>
      </c>
      <c r="AE708">
        <f>LN('EDA &amp; Statistics'!N730/'EDA &amp; Statistics'!N729)</f>
        <v>1.4972575015813418E-2</v>
      </c>
      <c r="AF708">
        <f>LN('EDA &amp; Statistics'!O730/'EDA &amp; Statistics'!O729)</f>
        <v>1.3530672917582703E-2</v>
      </c>
      <c r="AG708">
        <f>LN('EDA &amp; Statistics'!P730/'EDA &amp; Statistics'!P729)</f>
        <v>-1.3640475507172867E-5</v>
      </c>
    </row>
    <row r="709" spans="1:33" x14ac:dyDescent="0.3">
      <c r="A709" s="9">
        <v>39700</v>
      </c>
      <c r="B709" s="18">
        <f>'EDA &amp; Statistics'!B731/'EDA &amp; Statistics'!B730-1</f>
        <v>-9.9671158457458331E-3</v>
      </c>
      <c r="C709" s="18">
        <f>'EDA &amp; Statistics'!C731/'EDA &amp; Statistics'!C730-1</f>
        <v>-1.0500055669596331E-2</v>
      </c>
      <c r="D709" s="18">
        <f>'EDA &amp; Statistics'!D731/'EDA &amp; Statistics'!D730-1</f>
        <v>-1.2293699965877147E-2</v>
      </c>
      <c r="E709" s="18">
        <f>'EDA &amp; Statistics'!E731/'EDA &amp; Statistics'!E730-1</f>
        <v>-3.0199560362258016E-2</v>
      </c>
      <c r="F709" s="18">
        <f>'EDA &amp; Statistics'!F731/'EDA &amp; Statistics'!F730-1</f>
        <v>-2.2388126755056525E-2</v>
      </c>
      <c r="G709" s="18">
        <f>'EDA &amp; Statistics'!G731/'EDA &amp; Statistics'!G730-1</f>
        <v>-1.4513774538514657E-2</v>
      </c>
      <c r="H709" s="18">
        <f>'EDA &amp; Statistics'!H731/'EDA &amp; Statistics'!H730-1</f>
        <v>0</v>
      </c>
      <c r="I709" s="18">
        <f>'EDA &amp; Statistics'!I731/'EDA &amp; Statistics'!I730-1</f>
        <v>3.1249969732016769E-3</v>
      </c>
      <c r="J709" s="18">
        <f>'EDA &amp; Statistics'!J731/'EDA &amp; Statistics'!J730-1</f>
        <v>-1.594533310026125E-2</v>
      </c>
      <c r="K709" s="18">
        <f>'EDA &amp; Statistics'!K731/'EDA &amp; Statistics'!K730-1</f>
        <v>-2.5462957001135766E-2</v>
      </c>
      <c r="L709" s="18">
        <f>'EDA &amp; Statistics'!L731/'EDA &amp; Statistics'!L730-1</f>
        <v>-1.1216212673360815E-2</v>
      </c>
      <c r="M709" s="18">
        <f>'EDA &amp; Statistics'!M731/'EDA &amp; Statistics'!M730-1</f>
        <v>-9.5156029592364799E-3</v>
      </c>
      <c r="N709" s="18">
        <f>'EDA &amp; Statistics'!N731/'EDA &amp; Statistics'!N730-1</f>
        <v>0</v>
      </c>
      <c r="O709" s="18">
        <f>'EDA &amp; Statistics'!O731/'EDA &amp; Statistics'!O730-1</f>
        <v>0</v>
      </c>
      <c r="P709" s="18">
        <f>'EDA &amp; Statistics'!P731/'EDA &amp; Statistics'!P730-1</f>
        <v>9.3902224955846325E-3</v>
      </c>
      <c r="R709" s="9">
        <v>39700</v>
      </c>
      <c r="S709">
        <f>LN('EDA &amp; Statistics'!B731/'EDA &amp; Statistics'!B730)</f>
        <v>-1.0017120087722646E-2</v>
      </c>
      <c r="T709">
        <f>LN('EDA &amp; Statistics'!C731/'EDA &amp; Statistics'!C730)</f>
        <v>-1.055557019984801E-2</v>
      </c>
      <c r="U709">
        <f>LN('EDA &amp; Statistics'!D731/'EDA &amp; Statistics'!D730)</f>
        <v>-1.2369892598853658E-2</v>
      </c>
      <c r="V709">
        <f>LN('EDA &amp; Statistics'!E731/'EDA &amp; Statistics'!E730)</f>
        <v>-3.0664960982732609E-2</v>
      </c>
      <c r="W709">
        <f>LN('EDA &amp; Statistics'!F731/'EDA &amp; Statistics'!F730)</f>
        <v>-2.2642545338903967E-2</v>
      </c>
      <c r="X709">
        <f>LN('EDA &amp; Statistics'!G731/'EDA &amp; Statistics'!G730)</f>
        <v>-1.4620129695075349E-2</v>
      </c>
      <c r="Y709">
        <f>LN('EDA &amp; Statistics'!H731/'EDA &amp; Statistics'!H730)</f>
        <v>0</v>
      </c>
      <c r="Z709">
        <f>LN('EDA &amp; Statistics'!I731/'EDA &amp; Statistics'!I730)</f>
        <v>3.120124318874584E-3</v>
      </c>
      <c r="AA709">
        <f>LN('EDA &amp; Statistics'!J731/'EDA &amp; Statistics'!J730)</f>
        <v>-1.6073827680632081E-2</v>
      </c>
      <c r="AB709">
        <f>LN('EDA &amp; Statistics'!K731/'EDA &amp; Statistics'!K730)</f>
        <v>-2.5792748444129508E-2</v>
      </c>
      <c r="AC709">
        <f>LN('EDA &amp; Statistics'!L731/'EDA &amp; Statistics'!L730)</f>
        <v>-1.1279588725187561E-2</v>
      </c>
      <c r="AD709">
        <f>LN('EDA &amp; Statistics'!M731/'EDA &amp; Statistics'!M730)</f>
        <v>-9.5611655766272702E-3</v>
      </c>
      <c r="AE709">
        <f>LN('EDA &amp; Statistics'!N731/'EDA &amp; Statistics'!N730)</f>
        <v>0</v>
      </c>
      <c r="AF709">
        <f>LN('EDA &amp; Statistics'!O731/'EDA &amp; Statistics'!O730)</f>
        <v>0</v>
      </c>
      <c r="AG709">
        <f>LN('EDA &amp; Statistics'!P731/'EDA &amp; Statistics'!P730)</f>
        <v>9.3464084253422359E-3</v>
      </c>
    </row>
    <row r="710" spans="1:33" x14ac:dyDescent="0.3">
      <c r="A710" s="9">
        <v>39701</v>
      </c>
      <c r="B710" s="18">
        <f>'EDA &amp; Statistics'!B732/'EDA &amp; Statistics'!B731-1</f>
        <v>1.8191694304521278E-3</v>
      </c>
      <c r="C710" s="18">
        <f>'EDA &amp; Statistics'!C732/'EDA &amp; Statistics'!C731-1</f>
        <v>6.3668734099497915E-3</v>
      </c>
      <c r="D710" s="18">
        <f>'EDA &amp; Statistics'!D732/'EDA &amp; Statistics'!D731-1</f>
        <v>6.6381883262620622E-3</v>
      </c>
      <c r="E710" s="18">
        <f>'EDA &amp; Statistics'!E732/'EDA &amp; Statistics'!E731-1</f>
        <v>-5.8587500107545321E-3</v>
      </c>
      <c r="F710" s="18">
        <f>'EDA &amp; Statistics'!F732/'EDA &amp; Statistics'!F731-1</f>
        <v>-4.7709197752385801E-3</v>
      </c>
      <c r="G710" s="18">
        <f>'EDA &amp; Statistics'!G732/'EDA &amp; Statistics'!G731-1</f>
        <v>-3.681899191146476E-3</v>
      </c>
      <c r="H710" s="18">
        <f>'EDA &amp; Statistics'!H732/'EDA &amp; Statistics'!H731-1</f>
        <v>5.8159286280996536E-3</v>
      </c>
      <c r="I710" s="18">
        <f>'EDA &amp; Statistics'!I732/'EDA &amp; Statistics'!I731-1</f>
        <v>6.230523579077385E-3</v>
      </c>
      <c r="J710" s="18">
        <f>'EDA &amp; Statistics'!J732/'EDA &amp; Statistics'!J731-1</f>
        <v>-3.0864168005625414E-3</v>
      </c>
      <c r="K710" s="18">
        <f>'EDA &amp; Statistics'!K732/'EDA &amp; Statistics'!K731-1</f>
        <v>-3.1670595004422708E-3</v>
      </c>
      <c r="L710" s="18">
        <f>'EDA &amp; Statistics'!L732/'EDA &amp; Statistics'!L731-1</f>
        <v>6.8950486249834686E-3</v>
      </c>
      <c r="M710" s="18">
        <f>'EDA &amp; Statistics'!M732/'EDA &amp; Statistics'!M731-1</f>
        <v>6.9869138390639129E-3</v>
      </c>
      <c r="N710" s="18">
        <f>'EDA &amp; Statistics'!N732/'EDA &amp; Statistics'!N731-1</f>
        <v>-1.0067161345962639E-2</v>
      </c>
      <c r="O710" s="18">
        <f>'EDA &amp; Statistics'!O732/'EDA &amp; Statistics'!O731-1</f>
        <v>-8.9596965559303188E-3</v>
      </c>
      <c r="P710" s="18">
        <f>'EDA &amp; Statistics'!P732/'EDA &amp; Statistics'!P731-1</f>
        <v>-1.5749707135519153E-2</v>
      </c>
      <c r="R710" s="9">
        <v>39701</v>
      </c>
      <c r="S710">
        <f>LN('EDA &amp; Statistics'!B732/'EDA &amp; Statistics'!B731)</f>
        <v>1.8175167457825095E-3</v>
      </c>
      <c r="T710">
        <f>LN('EDA &amp; Statistics'!C732/'EDA &amp; Statistics'!C731)</f>
        <v>6.3466904941876737E-3</v>
      </c>
      <c r="U710">
        <f>LN('EDA &amp; Statistics'!D732/'EDA &amp; Statistics'!D731)</f>
        <v>6.6162525763824977E-3</v>
      </c>
      <c r="V710">
        <f>LN('EDA &amp; Statistics'!E732/'EDA &amp; Statistics'!E731)</f>
        <v>-5.8759798163070583E-3</v>
      </c>
      <c r="W710">
        <f>LN('EDA &amp; Statistics'!F732/'EDA &amp; Statistics'!F731)</f>
        <v>-4.7823369410518492E-3</v>
      </c>
      <c r="X710">
        <f>LN('EDA &amp; Statistics'!G732/'EDA &amp; Statistics'!G731)</f>
        <v>-3.6886940657965234E-3</v>
      </c>
      <c r="Y710">
        <f>LN('EDA &amp; Statistics'!H732/'EDA &amp; Statistics'!H731)</f>
        <v>5.7990814051327192E-3</v>
      </c>
      <c r="Z710">
        <f>LN('EDA &amp; Statistics'!I732/'EDA &amp; Statistics'!I731)</f>
        <v>6.2111941139528573E-3</v>
      </c>
      <c r="AA710">
        <f>LN('EDA &amp; Statistics'!J732/'EDA &amp; Statistics'!J731)</f>
        <v>-3.0911896080080296E-3</v>
      </c>
      <c r="AB710">
        <f>LN('EDA &amp; Statistics'!K732/'EDA &amp; Statistics'!K731)</f>
        <v>-3.1720852474136758E-3</v>
      </c>
      <c r="AC710">
        <f>LN('EDA &amp; Statistics'!L732/'EDA &amp; Statistics'!L731)</f>
        <v>6.8713864826930298E-3</v>
      </c>
      <c r="AD710">
        <f>LN('EDA &amp; Statistics'!M732/'EDA &amp; Statistics'!M731)</f>
        <v>6.9626184574129012E-3</v>
      </c>
      <c r="AE710">
        <f>LN('EDA &amp; Statistics'!N732/'EDA &amp; Statistics'!N731)</f>
        <v>-1.0118177898117515E-2</v>
      </c>
      <c r="AF710">
        <f>LN('EDA &amp; Statistics'!O732/'EDA &amp; Statistics'!O731)</f>
        <v>-9.0000760098361849E-3</v>
      </c>
      <c r="AG710">
        <f>LN('EDA &amp; Statistics'!P732/'EDA &amp; Statistics'!P731)</f>
        <v>-1.5875051607426777E-2</v>
      </c>
    </row>
    <row r="711" spans="1:33" x14ac:dyDescent="0.3">
      <c r="A711" s="9">
        <v>39702</v>
      </c>
      <c r="B711" s="18">
        <f>'EDA &amp; Statistics'!B733/'EDA &amp; Statistics'!B732-1</f>
        <v>-2.9109518267457224E-3</v>
      </c>
      <c r="C711" s="18">
        <f>'EDA &amp; Statistics'!C733/'EDA &amp; Statistics'!C732-1</f>
        <v>-8.3036412585635322E-3</v>
      </c>
      <c r="D711" s="18">
        <f>'EDA &amp; Statistics'!D733/'EDA &amp; Statistics'!D732-1</f>
        <v>-6.2411091372043259E-3</v>
      </c>
      <c r="E711" s="18">
        <f>'EDA &amp; Statistics'!E733/'EDA &amp; Statistics'!E732-1</f>
        <v>-1.9166700874809761E-3</v>
      </c>
      <c r="F711" s="18">
        <f>'EDA &amp; Statistics'!F733/'EDA &amp; Statistics'!F732-1</f>
        <v>-9.5879468736670415E-4</v>
      </c>
      <c r="G711" s="18">
        <f>'EDA &amp; Statistics'!G733/'EDA &amp; Statistics'!G732-1</f>
        <v>0</v>
      </c>
      <c r="H711" s="18">
        <f>'EDA &amp; Statistics'!H733/'EDA &amp; Statistics'!H732-1</f>
        <v>-5.1020763987182915E-3</v>
      </c>
      <c r="I711" s="18">
        <f>'EDA &amp; Statistics'!I733/'EDA &amp; Statistics'!I732-1</f>
        <v>1.5479492237815418E-3</v>
      </c>
      <c r="J711" s="18">
        <f>'EDA &amp; Statistics'!J733/'EDA &amp; Statistics'!J732-1</f>
        <v>7.7401151879130659E-4</v>
      </c>
      <c r="K711" s="18">
        <f>'EDA &amp; Statistics'!K733/'EDA &amp; Statistics'!K732-1</f>
        <v>6.7513929401741279E-3</v>
      </c>
      <c r="L711" s="18">
        <f>'EDA &amp; Statistics'!L733/'EDA &amp; Statistics'!L732-1</f>
        <v>9.4986131485503833E-3</v>
      </c>
      <c r="M711" s="18">
        <f>'EDA &amp; Statistics'!M733/'EDA &amp; Statistics'!M732-1</f>
        <v>9.9739817712143353E-3</v>
      </c>
      <c r="N711" s="18">
        <f>'EDA &amp; Statistics'!N733/'EDA &amp; Statistics'!N732-1</f>
        <v>-4.3583609806524537E-3</v>
      </c>
      <c r="O711" s="18">
        <f>'EDA &amp; Statistics'!O733/'EDA &amp; Statistics'!O732-1</f>
        <v>-2.511262553678284E-3</v>
      </c>
      <c r="P711" s="18">
        <f>'EDA &amp; Statistics'!P733/'EDA &amp; Statistics'!P732-1</f>
        <v>9.1536922443875568E-3</v>
      </c>
      <c r="R711" s="9">
        <v>39702</v>
      </c>
      <c r="S711">
        <f>LN('EDA &amp; Statistics'!B733/'EDA &amp; Statistics'!B732)</f>
        <v>-2.9151968871268907E-3</v>
      </c>
      <c r="T711">
        <f>LN('EDA &amp; Statistics'!C733/'EDA &amp; Statistics'!C732)</f>
        <v>-8.3383085307538463E-3</v>
      </c>
      <c r="U711">
        <f>LN('EDA &amp; Statistics'!D733/'EDA &amp; Statistics'!D732)</f>
        <v>-6.2606662734458474E-3</v>
      </c>
      <c r="V711">
        <f>LN('EDA &amp; Statistics'!E733/'EDA &amp; Statistics'!E732)</f>
        <v>-1.9185092500140462E-3</v>
      </c>
      <c r="W711">
        <f>LN('EDA &amp; Statistics'!F733/'EDA &amp; Statistics'!F732)</f>
        <v>-9.5925462500697791E-4</v>
      </c>
      <c r="X711">
        <f>LN('EDA &amp; Statistics'!G733/'EDA &amp; Statistics'!G732)</f>
        <v>0</v>
      </c>
      <c r="Y711">
        <f>LN('EDA &amp; Statistics'!H733/'EDA &amp; Statistics'!H732)</f>
        <v>-5.1151364316366311E-3</v>
      </c>
      <c r="Z711">
        <f>LN('EDA &amp; Statistics'!I733/'EDA &amp; Statistics'!I732)</f>
        <v>1.546752385319427E-3</v>
      </c>
      <c r="AA711">
        <f>LN('EDA &amp; Statistics'!J733/'EDA &amp; Statistics'!J732)</f>
        <v>7.7371212635453162E-4</v>
      </c>
      <c r="AB711">
        <f>LN('EDA &amp; Statistics'!K733/'EDA &amp; Statistics'!K732)</f>
        <v>6.7287043493375878E-3</v>
      </c>
      <c r="AC711">
        <f>LN('EDA &amp; Statistics'!L733/'EDA &amp; Statistics'!L732)</f>
        <v>9.4537849694651434E-3</v>
      </c>
      <c r="AD711">
        <f>LN('EDA &amp; Statistics'!M733/'EDA &amp; Statistics'!M732)</f>
        <v>9.9245698987974838E-3</v>
      </c>
      <c r="AE711">
        <f>LN('EDA &amp; Statistics'!N733/'EDA &amp; Statistics'!N732)</f>
        <v>-4.3678863225323529E-3</v>
      </c>
      <c r="AF711">
        <f>LN('EDA &amp; Statistics'!O733/'EDA &amp; Statistics'!O732)</f>
        <v>-2.5144210624897323E-3</v>
      </c>
      <c r="AG711">
        <f>LN('EDA &amp; Statistics'!P733/'EDA &amp; Statistics'!P732)</f>
        <v>9.1120511239702398E-3</v>
      </c>
    </row>
    <row r="712" spans="1:33" x14ac:dyDescent="0.3">
      <c r="A712" s="9">
        <v>39703</v>
      </c>
      <c r="B712" s="18">
        <f>'EDA &amp; Statistics'!B734/'EDA &amp; Statistics'!B733-1</f>
        <v>1.6351296984694175E-2</v>
      </c>
      <c r="C712" s="18">
        <f>'EDA &amp; Statistics'!C734/'EDA &amp; Statistics'!C733-1</f>
        <v>2.4986672135548504E-2</v>
      </c>
      <c r="D712" s="18">
        <f>'EDA &amp; Statistics'!D734/'EDA &amp; Statistics'!D733-1</f>
        <v>2.9268839531274571E-2</v>
      </c>
      <c r="E712" s="18">
        <f>'EDA &amp; Statistics'!E734/'EDA &amp; Statistics'!E733-1</f>
        <v>1.0026938443699951E-2</v>
      </c>
      <c r="F712" s="18">
        <f>'EDA &amp; Statistics'!F734/'EDA &amp; Statistics'!F733-1</f>
        <v>1.0556588855263227E-2</v>
      </c>
      <c r="G712" s="18">
        <f>'EDA &amp; Statistics'!G734/'EDA &amp; Statistics'!G733-1</f>
        <v>1.1086517011456687E-2</v>
      </c>
      <c r="H712" s="18">
        <f>'EDA &amp; Statistics'!H734/'EDA &amp; Statistics'!H733-1</f>
        <v>4.4444484294083875E-3</v>
      </c>
      <c r="I712" s="18">
        <f>'EDA &amp; Statistics'!I734/'EDA &amp; Statistics'!I733-1</f>
        <v>6.1824482206049858E-3</v>
      </c>
      <c r="J712" s="18">
        <f>'EDA &amp; Statistics'!J734/'EDA &amp; Statistics'!J733-1</f>
        <v>3.8669169281095872E-3</v>
      </c>
      <c r="K712" s="18">
        <f>'EDA &amp; Statistics'!K734/'EDA &amp; Statistics'!K733-1</f>
        <v>5.9171446261563343E-3</v>
      </c>
      <c r="L712" s="18">
        <f>'EDA &amp; Statistics'!L734/'EDA &amp; Statistics'!L733-1</f>
        <v>1.8161860645649952E-2</v>
      </c>
      <c r="M712" s="18">
        <f>'EDA &amp; Statistics'!M734/'EDA &amp; Statistics'!M733-1</f>
        <v>1.6960067907835441E-2</v>
      </c>
      <c r="N712" s="18">
        <f>'EDA &amp; Statistics'!N734/'EDA &amp; Statistics'!N733-1</f>
        <v>2.1400804741579682E-2</v>
      </c>
      <c r="O712" s="18">
        <f>'EDA &amp; Statistics'!O734/'EDA &amp; Statistics'!O733-1</f>
        <v>2.7190281550004025E-2</v>
      </c>
      <c r="P712" s="18">
        <f>'EDA &amp; Statistics'!P734/'EDA &amp; Statistics'!P733-1</f>
        <v>-3.3236281659294598E-3</v>
      </c>
      <c r="R712" s="9">
        <v>39703</v>
      </c>
      <c r="S712">
        <f>LN('EDA &amp; Statistics'!B734/'EDA &amp; Statistics'!B733)</f>
        <v>1.6219054142149691E-2</v>
      </c>
      <c r="T712">
        <f>LN('EDA &amp; Statistics'!C734/'EDA &amp; Statistics'!C733)</f>
        <v>2.4679609711247611E-2</v>
      </c>
      <c r="U712">
        <f>LN('EDA &amp; Statistics'!D734/'EDA &amp; Statistics'!D733)</f>
        <v>2.8848685635674935E-2</v>
      </c>
      <c r="V712">
        <f>LN('EDA &amp; Statistics'!E734/'EDA &amp; Statistics'!E733)</f>
        <v>9.9770022239195066E-3</v>
      </c>
      <c r="W712">
        <f>LN('EDA &amp; Statistics'!F734/'EDA &amp; Statistics'!F733)</f>
        <v>1.0501257139926067E-2</v>
      </c>
      <c r="X712">
        <f>LN('EDA &amp; Statistics'!G734/'EDA &amp; Statistics'!G733)</f>
        <v>1.102551205593265E-2</v>
      </c>
      <c r="Y712">
        <f>LN('EDA &amp; Statistics'!H734/'EDA &amp; Statistics'!H733)</f>
        <v>4.4346010351970977E-3</v>
      </c>
      <c r="Z712">
        <f>LN('EDA &amp; Statistics'!I734/'EDA &amp; Statistics'!I733)</f>
        <v>6.1634152940433923E-3</v>
      </c>
      <c r="AA712">
        <f>LN('EDA &amp; Statistics'!J734/'EDA &amp; Statistics'!J733)</f>
        <v>3.8594596231820216E-3</v>
      </c>
      <c r="AB712">
        <f>LN('EDA &amp; Statistics'!K734/'EDA &amp; Statistics'!K733)</f>
        <v>5.8997070790730056E-3</v>
      </c>
      <c r="AC712">
        <f>LN('EDA &amp; Statistics'!L734/'EDA &amp; Statistics'!L733)</f>
        <v>1.7998904158979437E-2</v>
      </c>
      <c r="AD712">
        <f>LN('EDA &amp; Statistics'!M734/'EDA &amp; Statistics'!M733)</f>
        <v>1.6817851701483099E-2</v>
      </c>
      <c r="AE712">
        <f>LN('EDA &amp; Statistics'!N734/'EDA &amp; Statistics'!N733)</f>
        <v>2.1175023112023933E-2</v>
      </c>
      <c r="AF712">
        <f>LN('EDA &amp; Statistics'!O734/'EDA &amp; Statistics'!O733)</f>
        <v>2.6827192800940987E-2</v>
      </c>
      <c r="AG712">
        <f>LN('EDA &amp; Statistics'!P734/'EDA &amp; Statistics'!P733)</f>
        <v>-3.3291636867672737E-3</v>
      </c>
    </row>
    <row r="713" spans="1:33" x14ac:dyDescent="0.3">
      <c r="A713" s="9">
        <v>39706</v>
      </c>
      <c r="B713" s="18">
        <f>'EDA &amp; Statistics'!B735/'EDA &amp; Statistics'!B734-1</f>
        <v>-0.11057418732495505</v>
      </c>
      <c r="C713" s="18">
        <f>'EDA &amp; Statistics'!C735/'EDA &amp; Statistics'!C734-1</f>
        <v>-8.5321576955904144E-2</v>
      </c>
      <c r="D713" s="18">
        <f>'EDA &amp; Statistics'!D735/'EDA &amp; Statistics'!D734-1</f>
        <v>-5.4800810414571632E-2</v>
      </c>
      <c r="E713" s="18">
        <f>'EDA &amp; Statistics'!E735/'EDA &amp; Statistics'!E734-1</f>
        <v>0</v>
      </c>
      <c r="F713" s="18">
        <f>'EDA &amp; Statistics'!F735/'EDA &amp; Statistics'!F734-1</f>
        <v>0</v>
      </c>
      <c r="G713" s="18">
        <f>'EDA &amp; Statistics'!G735/'EDA &amp; Statistics'!G734-1</f>
        <v>0</v>
      </c>
      <c r="H713" s="18">
        <f>'EDA &amp; Statistics'!H735/'EDA &amp; Statistics'!H734-1</f>
        <v>-1.1912814106135206E-2</v>
      </c>
      <c r="I713" s="18">
        <f>'EDA &amp; Statistics'!I735/'EDA &amp; Statistics'!I734-1</f>
        <v>4.6082537506060284E-3</v>
      </c>
      <c r="J713" s="18">
        <f>'EDA &amp; Statistics'!J735/'EDA &amp; Statistics'!J734-1</f>
        <v>-2.1571628878728766E-2</v>
      </c>
      <c r="K713" s="18">
        <f>'EDA &amp; Statistics'!K735/'EDA &amp; Statistics'!K734-1</f>
        <v>-1.4117670994178932E-2</v>
      </c>
      <c r="L713" s="18">
        <f>'EDA &amp; Statistics'!L735/'EDA &amp; Statistics'!L734-1</f>
        <v>-1.5043992405038287E-3</v>
      </c>
      <c r="M713" s="18">
        <f>'EDA &amp; Statistics'!M735/'EDA &amp; Statistics'!M734-1</f>
        <v>1.0132965795263571E-2</v>
      </c>
      <c r="N713" s="18">
        <f>'EDA &amp; Statistics'!N735/'EDA &amp; Statistics'!N734-1</f>
        <v>-2.0952406383696109E-2</v>
      </c>
      <c r="O713" s="18">
        <f>'EDA &amp; Statistics'!O735/'EDA &amp; Statistics'!O734-1</f>
        <v>-8.823544536357697E-3</v>
      </c>
      <c r="P713" s="18">
        <f>'EDA &amp; Statistics'!P735/'EDA &amp; Statistics'!P734-1</f>
        <v>1.5197346681279811E-2</v>
      </c>
      <c r="R713" s="9">
        <v>39706</v>
      </c>
      <c r="S713">
        <f>LN('EDA &amp; Statistics'!B735/'EDA &amp; Statistics'!B734)</f>
        <v>-0.11717917875524067</v>
      </c>
      <c r="T713">
        <f>LN('EDA &amp; Statistics'!C735/'EDA &amp; Statistics'!C734)</f>
        <v>-8.9182725704751803E-2</v>
      </c>
      <c r="U713">
        <f>LN('EDA &amp; Statistics'!D735/'EDA &amp; Statistics'!D734)</f>
        <v>-5.6359591069848794E-2</v>
      </c>
      <c r="V713">
        <f>LN('EDA &amp; Statistics'!E735/'EDA &amp; Statistics'!E734)</f>
        <v>0</v>
      </c>
      <c r="W713">
        <f>LN('EDA &amp; Statistics'!F735/'EDA &amp; Statistics'!F734)</f>
        <v>0</v>
      </c>
      <c r="X713">
        <f>LN('EDA &amp; Statistics'!G735/'EDA &amp; Statistics'!G734)</f>
        <v>0</v>
      </c>
      <c r="Y713">
        <f>LN('EDA &amp; Statistics'!H735/'EDA &amp; Statistics'!H734)</f>
        <v>-1.1984340295768409E-2</v>
      </c>
      <c r="Z713">
        <f>LN('EDA &amp; Statistics'!I735/'EDA &amp; Statistics'!I734)</f>
        <v>4.5976682572593901E-3</v>
      </c>
      <c r="AA713">
        <f>LN('EDA &amp; Statistics'!J735/'EDA &amp; Statistics'!J734)</f>
        <v>-2.1807697563044171E-2</v>
      </c>
      <c r="AB713">
        <f>LN('EDA &amp; Statistics'!K735/'EDA &amp; Statistics'!K734)</f>
        <v>-1.4218273280384516E-2</v>
      </c>
      <c r="AC713">
        <f>LN('EDA &amp; Statistics'!L735/'EDA &amp; Statistics'!L734)</f>
        <v>-1.5055319852506734E-3</v>
      </c>
      <c r="AD713">
        <f>LN('EDA &amp; Statistics'!M735/'EDA &amp; Statistics'!M734)</f>
        <v>1.0081971490400339E-2</v>
      </c>
      <c r="AE713">
        <f>LN('EDA &amp; Statistics'!N735/'EDA &amp; Statistics'!N734)</f>
        <v>-2.1175023112024068E-2</v>
      </c>
      <c r="AF713">
        <f>LN('EDA &amp; Statistics'!O735/'EDA &amp; Statistics'!O734)</f>
        <v>-8.8627025170787497E-3</v>
      </c>
      <c r="AG713">
        <f>LN('EDA &amp; Statistics'!P735/'EDA &amp; Statistics'!P734)</f>
        <v>1.508302382250545E-2</v>
      </c>
    </row>
    <row r="714" spans="1:33" x14ac:dyDescent="0.3">
      <c r="A714" s="9">
        <v>39707</v>
      </c>
      <c r="B714" s="18">
        <f>'EDA &amp; Statistics'!B736/'EDA &amp; Statistics'!B735-1</f>
        <v>6.8583958976183634E-2</v>
      </c>
      <c r="C714" s="18">
        <f>'EDA &amp; Statistics'!C736/'EDA &amp; Statistics'!C735-1</f>
        <v>2.8352748641108816E-2</v>
      </c>
      <c r="D714" s="18">
        <f>'EDA &amp; Statistics'!D736/'EDA &amp; Statistics'!D735-1</f>
        <v>1.3397904402339122E-3</v>
      </c>
      <c r="E714" s="18">
        <f>'EDA &amp; Statistics'!E736/'EDA &amp; Statistics'!E735-1</f>
        <v>-7.3686757770467848E-2</v>
      </c>
      <c r="F714" s="18">
        <f>'EDA &amp; Statistics'!F736/'EDA &amp; Statistics'!F735-1</f>
        <v>-6.6476716715701323E-2</v>
      </c>
      <c r="G714" s="18">
        <f>'EDA &amp; Statistics'!G736/'EDA &amp; Statistics'!G735-1</f>
        <v>-5.9210555668645637E-2</v>
      </c>
      <c r="H714" s="18">
        <f>'EDA &amp; Statistics'!H736/'EDA &amp; Statistics'!H735-1</f>
        <v>-1.0334208958312496E-3</v>
      </c>
      <c r="I714" s="18">
        <f>'EDA &amp; Statistics'!I736/'EDA &amp; Statistics'!I735-1</f>
        <v>-3.6697504566772787E-3</v>
      </c>
      <c r="J714" s="18">
        <f>'EDA &amp; Statistics'!J736/'EDA &amp; Statistics'!J735-1</f>
        <v>-2.3621837339954377E-3</v>
      </c>
      <c r="K714" s="18">
        <f>'EDA &amp; Statistics'!K736/'EDA &amp; Statistics'!K735-1</f>
        <v>-5.5687904951216005E-3</v>
      </c>
      <c r="L714" s="18">
        <f>'EDA &amp; Statistics'!L736/'EDA &amp; Statistics'!L735-1</f>
        <v>-1.5281984627902756E-2</v>
      </c>
      <c r="M714" s="18">
        <f>'EDA &amp; Statistics'!M736/'EDA &amp; Statistics'!M735-1</f>
        <v>-2.3615448209005518E-2</v>
      </c>
      <c r="N714" s="18">
        <f>'EDA &amp; Statistics'!N736/'EDA &amp; Statistics'!N735-1</f>
        <v>-1.459084634052088E-3</v>
      </c>
      <c r="O714" s="18">
        <f>'EDA &amp; Statistics'!O736/'EDA &amp; Statistics'!O735-1</f>
        <v>-4.451046273203807E-3</v>
      </c>
      <c r="P714" s="18">
        <f>'EDA &amp; Statistics'!P736/'EDA &amp; Statistics'!P735-1</f>
        <v>1.0695996288251575E-2</v>
      </c>
      <c r="R714" s="9">
        <v>39707</v>
      </c>
      <c r="S714">
        <f>LN('EDA &amp; Statistics'!B736/'EDA &amp; Statistics'!B735)</f>
        <v>6.6334369176930238E-2</v>
      </c>
      <c r="T714">
        <f>LN('EDA &amp; Statistics'!C736/'EDA &amp; Statistics'!C735)</f>
        <v>2.7958248875134879E-2</v>
      </c>
      <c r="U714">
        <f>LN('EDA &amp; Statistics'!D736/'EDA &amp; Statistics'!D735)</f>
        <v>1.3388937218758029E-3</v>
      </c>
      <c r="V714">
        <f>LN('EDA &amp; Statistics'!E736/'EDA &amp; Statistics'!E735)</f>
        <v>-7.6542826991961216E-2</v>
      </c>
      <c r="W714">
        <f>LN('EDA &amp; Statistics'!F736/'EDA &amp; Statistics'!F735)</f>
        <v>-6.8789374389284688E-2</v>
      </c>
      <c r="X714">
        <f>LN('EDA &amp; Statistics'!G736/'EDA &amp; Statistics'!G735)</f>
        <v>-6.1035921786608313E-2</v>
      </c>
      <c r="Y714">
        <f>LN('EDA &amp; Statistics'!H736/'EDA &amp; Statistics'!H735)</f>
        <v>-1.0339552433742186E-3</v>
      </c>
      <c r="Z714">
        <f>LN('EDA &amp; Statistics'!I736/'EDA &amp; Statistics'!I735)</f>
        <v>-3.6765005099519098E-3</v>
      </c>
      <c r="AA714">
        <f>LN('EDA &amp; Statistics'!J736/'EDA &amp; Statistics'!J735)</f>
        <v>-2.3649780913830563E-3</v>
      </c>
      <c r="AB714">
        <f>LN('EDA &amp; Statistics'!K736/'EDA &amp; Statistics'!K735)</f>
        <v>-5.5843540157951904E-3</v>
      </c>
      <c r="AC714">
        <f>LN('EDA &amp; Statistics'!L736/'EDA &amp; Statistics'!L735)</f>
        <v>-1.5399957605702666E-2</v>
      </c>
      <c r="AD714">
        <f>LN('EDA &amp; Statistics'!M736/'EDA &amp; Statistics'!M735)</f>
        <v>-2.3898762187230541E-2</v>
      </c>
      <c r="AE714">
        <f>LN('EDA &amp; Statistics'!N736/'EDA &amp; Statistics'!N735)</f>
        <v>-1.460150134599855E-3</v>
      </c>
      <c r="AF714">
        <f>LN('EDA &amp; Statistics'!O736/'EDA &amp; Statistics'!O735)</f>
        <v>-4.460981672576636E-3</v>
      </c>
      <c r="AG714">
        <f>LN('EDA &amp; Statistics'!P736/'EDA &amp; Statistics'!P735)</f>
        <v>1.0639198765068875E-2</v>
      </c>
    </row>
    <row r="715" spans="1:33" x14ac:dyDescent="0.3">
      <c r="A715" s="9">
        <v>39708</v>
      </c>
      <c r="B715" s="18">
        <f>'EDA &amp; Statistics'!B737/'EDA &amp; Statistics'!B736-1</f>
        <v>6.0215101293442208E-2</v>
      </c>
      <c r="C715" s="18">
        <f>'EDA &amp; Statistics'!C737/'EDA &amp; Statistics'!C736-1</f>
        <v>-1.709402664516535E-2</v>
      </c>
      <c r="D715" s="18">
        <f>'EDA &amp; Statistics'!D737/'EDA &amp; Statistics'!D736-1</f>
        <v>-4.8655836548499032E-3</v>
      </c>
      <c r="E715" s="18">
        <f>'EDA &amp; Statistics'!E737/'EDA &amp; Statistics'!E736-1</f>
        <v>8.327498673483813E-3</v>
      </c>
      <c r="F715" s="18">
        <f>'EDA &amp; Statistics'!F737/'EDA &amp; Statistics'!F736-1</f>
        <v>6.1038067225211989E-3</v>
      </c>
      <c r="G715" s="18">
        <f>'EDA &amp; Statistics'!G737/'EDA &amp; Statistics'!G736-1</f>
        <v>3.885018739663515E-3</v>
      </c>
      <c r="H715" s="18">
        <f>'EDA &amp; Statistics'!H737/'EDA &amp; Statistics'!H736-1</f>
        <v>8.6206400436981134E-3</v>
      </c>
      <c r="I715" s="18">
        <f>'EDA &amp; Statistics'!I737/'EDA &amp; Statistics'!I736-1</f>
        <v>1.2891361768225806E-2</v>
      </c>
      <c r="J715" s="18">
        <f>'EDA &amp; Statistics'!J737/'EDA &amp; Statistics'!J736-1</f>
        <v>3.393846113547605E-2</v>
      </c>
      <c r="K715" s="18">
        <f>'EDA &amp; Statistics'!K737/'EDA &amp; Statistics'!K736-1</f>
        <v>2.7200012207031277E-2</v>
      </c>
      <c r="L715" s="18">
        <f>'EDA &amp; Statistics'!L737/'EDA &amp; Statistics'!L736-1</f>
        <v>2.9508247980347013E-2</v>
      </c>
      <c r="M715" s="18">
        <f>'EDA &amp; Statistics'!M737/'EDA &amp; Statistics'!M736-1</f>
        <v>1.6267169250861357E-2</v>
      </c>
      <c r="N715" s="18">
        <f>'EDA &amp; Statistics'!N737/'EDA &amp; Statistics'!N736-1</f>
        <v>1.9970766375999593E-2</v>
      </c>
      <c r="O715" s="18">
        <f>'EDA &amp; Statistics'!O737/'EDA &amp; Statistics'!O736-1</f>
        <v>2.4839118973551955E-3</v>
      </c>
      <c r="P715" s="18">
        <f>'EDA &amp; Statistics'!P737/'EDA &amp; Statistics'!P736-1</f>
        <v>3.9172630439930023E-2</v>
      </c>
      <c r="R715" s="9">
        <v>39708</v>
      </c>
      <c r="S715">
        <f>LN('EDA &amp; Statistics'!B737/'EDA &amp; Statistics'!B736)</f>
        <v>5.8471813285861443E-2</v>
      </c>
      <c r="T715">
        <f>LN('EDA &amp; Statistics'!C737/'EDA &amp; Statistics'!C736)</f>
        <v>-1.7241816151761284E-2</v>
      </c>
      <c r="U715">
        <f>LN('EDA &amp; Statistics'!D737/'EDA &amp; Statistics'!D736)</f>
        <v>-4.8774591434493919E-3</v>
      </c>
      <c r="V715">
        <f>LN('EDA &amp; Statistics'!E737/'EDA &amp; Statistics'!E736)</f>
        <v>8.293016358433403E-3</v>
      </c>
      <c r="W715">
        <f>LN('EDA &amp; Statistics'!F737/'EDA &amp; Statistics'!F736)</f>
        <v>6.0852539510131524E-3</v>
      </c>
      <c r="X715">
        <f>LN('EDA &amp; Statistics'!G737/'EDA &amp; Statistics'!G736)</f>
        <v>3.8774915435929439E-3</v>
      </c>
      <c r="Y715">
        <f>LN('EDA &amp; Statistics'!H737/'EDA &amp; Statistics'!H736)</f>
        <v>8.5836945039456571E-3</v>
      </c>
      <c r="Z715">
        <f>LN('EDA &amp; Statistics'!I737/'EDA &amp; Statistics'!I736)</f>
        <v>1.280897545648395E-2</v>
      </c>
      <c r="AA715">
        <f>LN('EDA &amp; Statistics'!J737/'EDA &amp; Statistics'!J736)</f>
        <v>3.3375258972262609E-2</v>
      </c>
      <c r="AB715">
        <f>LN('EDA &amp; Statistics'!K737/'EDA &amp; Statistics'!K736)</f>
        <v>2.6836665837351736E-2</v>
      </c>
      <c r="AC715">
        <f>LN('EDA &amp; Statistics'!L737/'EDA &amp; Statistics'!L736)</f>
        <v>2.9081259090668016E-2</v>
      </c>
      <c r="AD715">
        <f>LN('EDA &amp; Statistics'!M737/'EDA &amp; Statistics'!M736)</f>
        <v>1.6136276448963954E-2</v>
      </c>
      <c r="AE715">
        <f>LN('EDA &amp; Statistics'!N737/'EDA &amp; Statistics'!N736)</f>
        <v>1.9773966469775479E-2</v>
      </c>
      <c r="AF715">
        <f>LN('EDA &amp; Statistics'!O737/'EDA &amp; Statistics'!O736)</f>
        <v>2.4808320871288628E-3</v>
      </c>
      <c r="AG715">
        <f>LN('EDA &amp; Statistics'!P737/'EDA &amp; Statistics'!P736)</f>
        <v>3.8424848883399837E-2</v>
      </c>
    </row>
    <row r="716" spans="1:33" x14ac:dyDescent="0.3">
      <c r="A716" s="9">
        <v>39709</v>
      </c>
      <c r="B716" s="18">
        <f>'EDA &amp; Statistics'!B738/'EDA &amp; Statistics'!B737-1</f>
        <v>4.2718801296746989E-2</v>
      </c>
      <c r="C716" s="18">
        <f>'EDA &amp; Statistics'!C738/'EDA &amp; Statistics'!C737-1</f>
        <v>2.3281891544092215E-2</v>
      </c>
      <c r="D716" s="18">
        <f>'EDA &amp; Statistics'!D738/'EDA &amp; Statistics'!D737-1</f>
        <v>8.6786580248063849E-3</v>
      </c>
      <c r="E716" s="18">
        <f>'EDA &amp; Statistics'!E738/'EDA &amp; Statistics'!E737-1</f>
        <v>8.7072407535848217E-2</v>
      </c>
      <c r="F716" s="18">
        <f>'EDA &amp; Statistics'!F738/'EDA &amp; Statistics'!F737-1</f>
        <v>6.7745202531392934E-2</v>
      </c>
      <c r="G716" s="18">
        <f>'EDA &amp; Statistics'!G738/'EDA &amp; Statistics'!G737-1</f>
        <v>4.8761618476834467E-2</v>
      </c>
      <c r="H716" s="18">
        <f>'EDA &amp; Statistics'!H738/'EDA &amp; Statistics'!H737-1</f>
        <v>6.1538892917778476E-3</v>
      </c>
      <c r="I716" s="18">
        <f>'EDA &amp; Statistics'!I738/'EDA &amp; Statistics'!I737-1</f>
        <v>1.1515184048669802E-2</v>
      </c>
      <c r="J716" s="18">
        <f>'EDA &amp; Statistics'!J738/'EDA &amp; Statistics'!J737-1</f>
        <v>1.4503784339736425E-2</v>
      </c>
      <c r="K716" s="18">
        <f>'EDA &amp; Statistics'!K738/'EDA &amp; Statistics'!K737-1</f>
        <v>9.3457853686158554E-3</v>
      </c>
      <c r="L716" s="18">
        <f>'EDA &amp; Statistics'!L738/'EDA &amp; Statistics'!L737-1</f>
        <v>1.1464947002233217E-2</v>
      </c>
      <c r="M716" s="18">
        <f>'EDA &amp; Statistics'!M738/'EDA &amp; Statistics'!M737-1</f>
        <v>1.5796084030193835E-2</v>
      </c>
      <c r="N716" s="18">
        <f>'EDA &amp; Statistics'!N738/'EDA &amp; Statistics'!N737-1</f>
        <v>1.4804176601532992E-2</v>
      </c>
      <c r="O716" s="18">
        <f>'EDA &amp; Statistics'!O738/'EDA &amp; Statistics'!O737-1</f>
        <v>4.4598687426584682E-3</v>
      </c>
      <c r="P716" s="18">
        <f>'EDA &amp; Statistics'!P738/'EDA &amp; Statistics'!P737-1</f>
        <v>3.8128487249273091E-2</v>
      </c>
      <c r="R716" s="9">
        <v>39709</v>
      </c>
      <c r="S716">
        <f>LN('EDA &amp; Statistics'!B738/'EDA &amp; Statistics'!B737)</f>
        <v>4.183153400861761E-2</v>
      </c>
      <c r="T716">
        <f>LN('EDA &amp; Statistics'!C738/'EDA &amp; Statistics'!C737)</f>
        <v>2.301500281805385E-2</v>
      </c>
      <c r="U716">
        <f>LN('EDA &amp; Statistics'!D738/'EDA &amp; Statistics'!D737)</f>
        <v>8.6412149533701115E-3</v>
      </c>
      <c r="V716">
        <f>LN('EDA &amp; Statistics'!E738/'EDA &amp; Statistics'!E737)</f>
        <v>8.3488218189063379E-2</v>
      </c>
      <c r="W716">
        <f>LN('EDA &amp; Statistics'!F738/'EDA &amp; Statistics'!F737)</f>
        <v>6.5549137665793525E-2</v>
      </c>
      <c r="X716">
        <f>LN('EDA &amp; Statistics'!G738/'EDA &amp; Statistics'!G737)</f>
        <v>4.7610057142523553E-2</v>
      </c>
      <c r="Y716">
        <f>LN('EDA &amp; Statistics'!H738/'EDA &amp; Statistics'!H737)</f>
        <v>6.1350314416061206E-3</v>
      </c>
      <c r="Z716">
        <f>LN('EDA &amp; Statistics'!I738/'EDA &amp; Statistics'!I737)</f>
        <v>1.1449388930362953E-2</v>
      </c>
      <c r="AA716">
        <f>LN('EDA &amp; Statistics'!J738/'EDA &amp; Statistics'!J737)</f>
        <v>1.4399610527870551E-2</v>
      </c>
      <c r="AB716">
        <f>LN('EDA &amp; Statistics'!K738/'EDA &amp; Statistics'!K737)</f>
        <v>9.3023837219606692E-3</v>
      </c>
      <c r="AC716">
        <f>LN('EDA &amp; Statistics'!L738/'EDA &amp; Statistics'!L737)</f>
        <v>1.1399722553836738E-2</v>
      </c>
      <c r="AD716">
        <f>LN('EDA &amp; Statistics'!M738/'EDA &amp; Statistics'!M737)</f>
        <v>1.5672624317716446E-2</v>
      </c>
      <c r="AE716">
        <f>LN('EDA &amp; Statistics'!N738/'EDA &amp; Statistics'!N737)</f>
        <v>1.4695664423851226E-2</v>
      </c>
      <c r="AF716">
        <f>LN('EDA &amp; Statistics'!O738/'EDA &amp; Statistics'!O737)</f>
        <v>4.4499529990697133E-3</v>
      </c>
      <c r="AG716">
        <f>LN('EDA &amp; Statistics'!P738/'EDA &amp; Statistics'!P737)</f>
        <v>3.7419560560296154E-2</v>
      </c>
    </row>
    <row r="717" spans="1:33" x14ac:dyDescent="0.3">
      <c r="A717" s="9">
        <v>39710</v>
      </c>
      <c r="B717" s="18">
        <f>'EDA &amp; Statistics'!B739/'EDA &amp; Statistics'!B738-1</f>
        <v>2.9811568891679352E-2</v>
      </c>
      <c r="C717" s="18">
        <f>'EDA &amp; Statistics'!C739/'EDA &amp; Statistics'!C738-1</f>
        <v>0.10019194394862874</v>
      </c>
      <c r="D717" s="18">
        <f>'EDA &amp; Statistics'!D739/'EDA &amp; Statistics'!D738-1</f>
        <v>7.4527360872702175E-2</v>
      </c>
      <c r="E717" s="18">
        <f>'EDA &amp; Statistics'!E739/'EDA &amp; Statistics'!E738-1</f>
        <v>1.9924348915398848E-3</v>
      </c>
      <c r="F717" s="18">
        <f>'EDA &amp; Statistics'!F739/'EDA &amp; Statistics'!F738-1</f>
        <v>2.8408836912034996E-3</v>
      </c>
      <c r="G717" s="18">
        <f>'EDA &amp; Statistics'!G739/'EDA &amp; Statistics'!G738-1</f>
        <v>3.6900509248001256E-3</v>
      </c>
      <c r="H717" s="18">
        <f>'EDA &amp; Statistics'!H739/'EDA &amp; Statistics'!H738-1</f>
        <v>4.0774679704535854E-2</v>
      </c>
      <c r="I717" s="18">
        <f>'EDA &amp; Statistics'!I739/'EDA &amp; Statistics'!I738-1</f>
        <v>3.7447572733914747E-2</v>
      </c>
      <c r="J717" s="18">
        <f>'EDA &amp; Statistics'!J739/'EDA &amp; Statistics'!J738-1</f>
        <v>-1.4672663309551304E-2</v>
      </c>
      <c r="K717" s="18">
        <f>'EDA &amp; Statistics'!K739/'EDA &amp; Statistics'!K738-1</f>
        <v>-1.0802495594959161E-2</v>
      </c>
      <c r="L717" s="18">
        <f>'EDA &amp; Statistics'!L739/'EDA &amp; Statistics'!L738-1</f>
        <v>2.3719546079846054E-2</v>
      </c>
      <c r="M717" s="18">
        <f>'EDA &amp; Statistics'!M739/'EDA &amp; Statistics'!M738-1</f>
        <v>1.5965196324824182E-2</v>
      </c>
      <c r="N717" s="18">
        <f>'EDA &amp; Statistics'!N739/'EDA &amp; Statistics'!N738-1</f>
        <v>1.4588210161994519E-2</v>
      </c>
      <c r="O717" s="18">
        <f>'EDA &amp; Statistics'!O739/'EDA &amp; Statistics'!O738-1</f>
        <v>2.0226928374590836E-2</v>
      </c>
      <c r="P717" s="18">
        <f>'EDA &amp; Statistics'!P739/'EDA &amp; Statistics'!P738-1</f>
        <v>-5.3458827855633273E-2</v>
      </c>
      <c r="R717" s="9">
        <v>39710</v>
      </c>
      <c r="S717">
        <f>LN('EDA &amp; Statistics'!B739/'EDA &amp; Statistics'!B738)</f>
        <v>2.9375842681852574E-2</v>
      </c>
      <c r="T717">
        <f>LN('EDA &amp; Statistics'!C739/'EDA &amp; Statistics'!C738)</f>
        <v>9.5484659080684001E-2</v>
      </c>
      <c r="U717">
        <f>LN('EDA &amp; Statistics'!D739/'EDA &amp; Statistics'!D738)</f>
        <v>7.1880900594473648E-2</v>
      </c>
      <c r="V717">
        <f>LN('EDA &amp; Statistics'!E739/'EDA &amp; Statistics'!E738)</f>
        <v>1.9904526257283699E-3</v>
      </c>
      <c r="W717">
        <f>LN('EDA &amp; Statistics'!F739/'EDA &amp; Statistics'!F738)</f>
        <v>2.8368560074476042E-3</v>
      </c>
      <c r="X717">
        <f>LN('EDA &amp; Statistics'!G739/'EDA &amp; Statistics'!G738)</f>
        <v>3.6832593891670336E-3</v>
      </c>
      <c r="Y717">
        <f>LN('EDA &amp; Statistics'!H739/'EDA &amp; Statistics'!H738)</f>
        <v>3.9965320195922374E-2</v>
      </c>
      <c r="Z717">
        <f>LN('EDA &amp; Statistics'!I739/'EDA &amp; Statistics'!I738)</f>
        <v>3.6763439541255903E-2</v>
      </c>
      <c r="AA717">
        <f>LN('EDA &amp; Statistics'!J739/'EDA &amp; Statistics'!J738)</f>
        <v>-1.4781371503465788E-2</v>
      </c>
      <c r="AB717">
        <f>LN('EDA &amp; Statistics'!K739/'EDA &amp; Statistics'!K738)</f>
        <v>-1.0861266179707252E-2</v>
      </c>
      <c r="AC717">
        <f>LN('EDA &amp; Statistics'!L739/'EDA &amp; Statistics'!L738)</f>
        <v>2.3442608323725092E-2</v>
      </c>
      <c r="AD717">
        <f>LN('EDA &amp; Statistics'!M739/'EDA &amp; Statistics'!M738)</f>
        <v>1.5839092983751201E-2</v>
      </c>
      <c r="AE717">
        <f>LN('EDA &amp; Statistics'!N739/'EDA &amp; Statistics'!N738)</f>
        <v>1.4482825899608831E-2</v>
      </c>
      <c r="AF717">
        <f>LN('EDA &amp; Statistics'!O739/'EDA &amp; Statistics'!O738)</f>
        <v>2.0025081350060314E-2</v>
      </c>
      <c r="AG717">
        <f>LN('EDA &amp; Statistics'!P739/'EDA &amp; Statistics'!P738)</f>
        <v>-5.4940809918695356E-2</v>
      </c>
    </row>
    <row r="718" spans="1:33" x14ac:dyDescent="0.3">
      <c r="A718" s="9">
        <v>39713</v>
      </c>
      <c r="B718" s="18">
        <f>'EDA &amp; Statistics'!B740/'EDA &amp; Statistics'!B739-1</f>
        <v>-5.1139604927286086E-4</v>
      </c>
      <c r="C718" s="18">
        <f>'EDA &amp; Statistics'!C740/'EDA &amp; Statistics'!C739-1</f>
        <v>1.4700389216007803E-2</v>
      </c>
      <c r="D718" s="18">
        <f>'EDA &amp; Statistics'!D740/'EDA &amp; Statistics'!D739-1</f>
        <v>1.5337841318783019E-2</v>
      </c>
      <c r="E718" s="18">
        <f>'EDA &amp; Statistics'!E740/'EDA &amp; Statistics'!E739-1</f>
        <v>-1.2680822216744048E-2</v>
      </c>
      <c r="F718" s="18">
        <f>'EDA &amp; Statistics'!F740/'EDA &amp; Statistics'!F739-1</f>
        <v>-1.0387215180981957E-2</v>
      </c>
      <c r="G718" s="18">
        <f>'EDA &amp; Statistics'!G740/'EDA &amp; Statistics'!G739-1</f>
        <v>-8.0882799460388899E-3</v>
      </c>
      <c r="H718" s="18">
        <f>'EDA &amp; Statistics'!H740/'EDA &amp; Statistics'!H739-1</f>
        <v>1.632385011683124E-2</v>
      </c>
      <c r="I718" s="18">
        <f>'EDA &amp; Statistics'!I740/'EDA &amp; Statistics'!I739-1</f>
        <v>1.2128228298005972E-2</v>
      </c>
      <c r="J718" s="18">
        <f>'EDA &amp; Statistics'!J740/'EDA &amp; Statistics'!J739-1</f>
        <v>2.6727714445081263E-2</v>
      </c>
      <c r="K718" s="18">
        <f>'EDA &amp; Statistics'!K740/'EDA &amp; Statistics'!K739-1</f>
        <v>3.3151341720113026E-2</v>
      </c>
      <c r="L718" s="18">
        <f>'EDA &amp; Statistics'!L740/'EDA &amp; Statistics'!L739-1</f>
        <v>2.870604753119288E-3</v>
      </c>
      <c r="M718" s="18">
        <f>'EDA &amp; Statistics'!M740/'EDA &amp; Statistics'!M739-1</f>
        <v>5.510193853763834E-3</v>
      </c>
      <c r="N718" s="18">
        <f>'EDA &amp; Statistics'!N740/'EDA &amp; Statistics'!N739-1</f>
        <v>1.4378542716604104E-2</v>
      </c>
      <c r="O718" s="18">
        <f>'EDA &amp; Statistics'!O740/'EDA &amp; Statistics'!O739-1</f>
        <v>1.112183456683824E-2</v>
      </c>
      <c r="P718" s="18">
        <f>'EDA &amp; Statistics'!P740/'EDA &amp; Statistics'!P739-1</f>
        <v>2.7975896049559079E-3</v>
      </c>
      <c r="R718" s="9">
        <v>39713</v>
      </c>
      <c r="S718">
        <f>LN('EDA &amp; Statistics'!B740/'EDA &amp; Statistics'!B739)</f>
        <v>-5.1152685683068008E-4</v>
      </c>
      <c r="T718">
        <f>LN('EDA &amp; Statistics'!C740/'EDA &amp; Statistics'!C739)</f>
        <v>1.4593385880246317E-2</v>
      </c>
      <c r="U718">
        <f>LN('EDA &amp; Statistics'!D740/'EDA &amp; Statistics'!D739)</f>
        <v>1.5221405701881583E-2</v>
      </c>
      <c r="V718">
        <f>LN('EDA &amp; Statistics'!E740/'EDA &amp; Statistics'!E739)</f>
        <v>-1.2761910079309035E-2</v>
      </c>
      <c r="W718">
        <f>LN('EDA &amp; Statistics'!F740/'EDA &amp; Statistics'!F739)</f>
        <v>-1.0441538808836602E-2</v>
      </c>
      <c r="X718">
        <f>LN('EDA &amp; Statistics'!G740/'EDA &amp; Statistics'!G739)</f>
        <v>-8.1211675383642407E-3</v>
      </c>
      <c r="Y718">
        <f>LN('EDA &amp; Statistics'!H740/'EDA &amp; Statistics'!H739)</f>
        <v>1.6192048481256223E-2</v>
      </c>
      <c r="Z718">
        <f>LN('EDA &amp; Statistics'!I740/'EDA &amp; Statistics'!I739)</f>
        <v>1.2055270642871714E-2</v>
      </c>
      <c r="AA718">
        <f>LN('EDA &amp; Statistics'!J740/'EDA &amp; Statistics'!J739)</f>
        <v>2.637676867140392E-2</v>
      </c>
      <c r="AB718">
        <f>LN('EDA &amp; Statistics'!K740/'EDA &amp; Statistics'!K739)</f>
        <v>3.2613686395861444E-2</v>
      </c>
      <c r="AC718">
        <f>LN('EDA &amp; Statistics'!L740/'EDA &amp; Statistics'!L739)</f>
        <v>2.8664924353079403E-3</v>
      </c>
      <c r="AD718">
        <f>LN('EDA &amp; Statistics'!M740/'EDA &amp; Statistics'!M739)</f>
        <v>5.4950682734250392E-3</v>
      </c>
      <c r="AE718">
        <f>LN('EDA &amp; Statistics'!N740/'EDA &amp; Statistics'!N739)</f>
        <v>1.4276151792367532E-2</v>
      </c>
      <c r="AF718">
        <f>LN('EDA &amp; Statistics'!O740/'EDA &amp; Statistics'!O739)</f>
        <v>1.1060441745900134E-2</v>
      </c>
      <c r="AG718">
        <f>LN('EDA &amp; Statistics'!P740/'EDA &amp; Statistics'!P739)</f>
        <v>2.7936836343297666E-3</v>
      </c>
    </row>
    <row r="719" spans="1:33" x14ac:dyDescent="0.3">
      <c r="A719" s="9">
        <v>39714</v>
      </c>
      <c r="B719" s="18">
        <f>'EDA &amp; Statistics'!B741/'EDA &amp; Statistics'!B740-1</f>
        <v>3.1708267133995882E-2</v>
      </c>
      <c r="C719" s="18">
        <f>'EDA &amp; Statistics'!C741/'EDA &amp; Statistics'!C740-1</f>
        <v>1.6083432506089679E-2</v>
      </c>
      <c r="D719" s="18">
        <f>'EDA &amp; Statistics'!D741/'EDA &amp; Statistics'!D740-1</f>
        <v>9.4413013104415189E-3</v>
      </c>
      <c r="E719" s="18">
        <f>'EDA &amp; Statistics'!E741/'EDA &amp; Statistics'!E740-1</f>
        <v>0</v>
      </c>
      <c r="F719" s="18">
        <f>'EDA &amp; Statistics'!F741/'EDA &amp; Statistics'!F740-1</f>
        <v>0</v>
      </c>
      <c r="G719" s="18">
        <f>'EDA &amp; Statistics'!G741/'EDA &amp; Statistics'!G740-1</f>
        <v>0</v>
      </c>
      <c r="H719" s="18">
        <f>'EDA &amp; Statistics'!H741/'EDA &amp; Statistics'!H740-1</f>
        <v>-3.2123323908919144E-3</v>
      </c>
      <c r="I719" s="18">
        <f>'EDA &amp; Statistics'!I741/'EDA &amp; Statistics'!I740-1</f>
        <v>-9.1298327546439628E-3</v>
      </c>
      <c r="J719" s="18">
        <f>'EDA &amp; Statistics'!J741/'EDA &amp; Statistics'!J740-1</f>
        <v>-3.3469748839985991E-3</v>
      </c>
      <c r="K719" s="18">
        <f>'EDA &amp; Statistics'!K741/'EDA &amp; Statistics'!K740-1</f>
        <v>-5.6624998046930219E-3</v>
      </c>
      <c r="L719" s="18">
        <f>'EDA &amp; Statistics'!L741/'EDA &amp; Statistics'!L740-1</f>
        <v>-1.8400786961705329E-3</v>
      </c>
      <c r="M719" s="18">
        <f>'EDA &amp; Statistics'!M741/'EDA &amp; Statistics'!M740-1</f>
        <v>4.0592613640542119E-3</v>
      </c>
      <c r="N719" s="18">
        <f>'EDA &amp; Statistics'!N741/'EDA &amp; Statistics'!N740-1</f>
        <v>-6.4015222507863845E-3</v>
      </c>
      <c r="O719" s="18">
        <f>'EDA &amp; Statistics'!O741/'EDA &amp; Statistics'!O740-1</f>
        <v>-1.4347530781652074E-3</v>
      </c>
      <c r="P719" s="18">
        <f>'EDA &amp; Statistics'!P741/'EDA &amp; Statistics'!P740-1</f>
        <v>1.8955117107973152E-2</v>
      </c>
      <c r="R719" s="9">
        <v>39714</v>
      </c>
      <c r="S719">
        <f>LN('EDA &amp; Statistics'!B741/'EDA &amp; Statistics'!B740)</f>
        <v>3.1215940210238814E-2</v>
      </c>
      <c r="T719">
        <f>LN('EDA &amp; Statistics'!C741/'EDA &amp; Statistics'!C740)</f>
        <v>1.5955464393097789E-2</v>
      </c>
      <c r="U719">
        <f>LN('EDA &amp; Statistics'!D741/'EDA &amp; Statistics'!D740)</f>
        <v>9.3970107804822907E-3</v>
      </c>
      <c r="V719">
        <f>LN('EDA &amp; Statistics'!E741/'EDA &amp; Statistics'!E740)</f>
        <v>0</v>
      </c>
      <c r="W719">
        <f>LN('EDA &amp; Statistics'!F741/'EDA &amp; Statistics'!F740)</f>
        <v>0</v>
      </c>
      <c r="X719">
        <f>LN('EDA &amp; Statistics'!G741/'EDA &amp; Statistics'!G740)</f>
        <v>0</v>
      </c>
      <c r="Y719">
        <f>LN('EDA &amp; Statistics'!H741/'EDA &amp; Statistics'!H740)</f>
        <v>-3.2175030067138023E-3</v>
      </c>
      <c r="Z719">
        <f>LN('EDA &amp; Statistics'!I741/'EDA &amp; Statistics'!I740)</f>
        <v>-9.1717650963491475E-3</v>
      </c>
      <c r="AA719">
        <f>LN('EDA &amp; Statistics'!J741/'EDA &amp; Statistics'!J740)</f>
        <v>-3.3525885337653957E-3</v>
      </c>
      <c r="AB719">
        <f>LN('EDA &amp; Statistics'!K741/'EDA &amp; Statistics'!K740)</f>
        <v>-5.6785925355222035E-3</v>
      </c>
      <c r="AC719">
        <f>LN('EDA &amp; Statistics'!L741/'EDA &amp; Statistics'!L740)</f>
        <v>-1.8417737206126493E-3</v>
      </c>
      <c r="AD719">
        <f>LN('EDA &amp; Statistics'!M741/'EDA &amp; Statistics'!M740)</f>
        <v>4.0510447906173643E-3</v>
      </c>
      <c r="AE719">
        <f>LN('EDA &amp; Statistics'!N741/'EDA &amp; Statistics'!N740)</f>
        <v>-6.4220998600407614E-3</v>
      </c>
      <c r="AF719">
        <f>LN('EDA &amp; Statistics'!O741/'EDA &amp; Statistics'!O740)</f>
        <v>-1.4357833219110277E-3</v>
      </c>
      <c r="AG719">
        <f>LN('EDA &amp; Statistics'!P741/'EDA &amp; Statistics'!P740)</f>
        <v>1.8777707252842717E-2</v>
      </c>
    </row>
    <row r="720" spans="1:33" x14ac:dyDescent="0.3">
      <c r="A720" s="9">
        <v>39715</v>
      </c>
      <c r="B720" s="18">
        <f>'EDA &amp; Statistics'!B742/'EDA &amp; Statistics'!B741-1</f>
        <v>7.2220378652191553E-2</v>
      </c>
      <c r="C720" s="18">
        <f>'EDA &amp; Statistics'!C742/'EDA &amp; Statistics'!C741-1</f>
        <v>4.8332481564044016E-3</v>
      </c>
      <c r="D720" s="18">
        <f>'EDA &amp; Statistics'!D742/'EDA &amp; Statistics'!D741-1</f>
        <v>-2.750943154275598E-3</v>
      </c>
      <c r="E720" s="18">
        <f>'EDA &amp; Statistics'!E742/'EDA &amp; Statistics'!E741-1</f>
        <v>4.9885121156083567E-3</v>
      </c>
      <c r="F720" s="18">
        <f>'EDA &amp; Statistics'!F742/'EDA &amp; Statistics'!F741-1</f>
        <v>2.8626610644970629E-3</v>
      </c>
      <c r="G720" s="18">
        <f>'EDA &amp; Statistics'!G742/'EDA &amp; Statistics'!G741-1</f>
        <v>7.4130682368478418E-4</v>
      </c>
      <c r="H720" s="18">
        <f>'EDA &amp; Statistics'!H742/'EDA &amp; Statistics'!H741-1</f>
        <v>-1.6113039452781974E-3</v>
      </c>
      <c r="I720" s="18">
        <f>'EDA &amp; Statistics'!I742/'EDA &amp; Statistics'!I741-1</f>
        <v>-2.303522979418049E-3</v>
      </c>
      <c r="J720" s="18">
        <f>'EDA &amp; Statistics'!J742/'EDA &amp; Statistics'!J741-1</f>
        <v>-6.7163583190792409E-3</v>
      </c>
      <c r="K720" s="18">
        <f>'EDA &amp; Statistics'!K742/'EDA &amp; Statistics'!K741-1</f>
        <v>-9.111608569773888E-3</v>
      </c>
      <c r="L720" s="18">
        <f>'EDA &amp; Statistics'!L742/'EDA &amp; Statistics'!L741-1</f>
        <v>-1.6591530465616566E-2</v>
      </c>
      <c r="M720" s="18">
        <f>'EDA &amp; Statistics'!M742/'EDA &amp; Statistics'!M741-1</f>
        <v>-1.8597131015321899E-2</v>
      </c>
      <c r="N720" s="18">
        <f>'EDA &amp; Statistics'!N742/'EDA &amp; Statistics'!N741-1</f>
        <v>-1.1965036095673898E-2</v>
      </c>
      <c r="O720" s="18">
        <f>'EDA &amp; Statistics'!O742/'EDA &amp; Statistics'!O741-1</f>
        <v>-1.3409903762017006E-2</v>
      </c>
      <c r="P720" s="18">
        <f>'EDA &amp; Statistics'!P742/'EDA &amp; Statistics'!P741-1</f>
        <v>4.0335146077252748E-3</v>
      </c>
      <c r="R720" s="9">
        <v>39715</v>
      </c>
      <c r="S720">
        <f>LN('EDA &amp; Statistics'!B742/'EDA &amp; Statistics'!B741)</f>
        <v>6.9731618621458574E-2</v>
      </c>
      <c r="T720">
        <f>LN('EDA &amp; Statistics'!C742/'EDA &amp; Statistics'!C741)</f>
        <v>4.8216055119892215E-3</v>
      </c>
      <c r="U720">
        <f>LN('EDA &amp; Statistics'!D742/'EDA &amp; Statistics'!D741)</f>
        <v>-2.7547339521704012E-3</v>
      </c>
      <c r="V720">
        <f>LN('EDA &amp; Statistics'!E742/'EDA &amp; Statistics'!E741)</f>
        <v>4.9761107149698201E-3</v>
      </c>
      <c r="W720">
        <f>LN('EDA &amp; Statistics'!F742/'EDA &amp; Statistics'!F741)</f>
        <v>2.8585714532335586E-3</v>
      </c>
      <c r="X720">
        <f>LN('EDA &amp; Statistics'!G742/'EDA &amp; Statistics'!G741)</f>
        <v>7.4103219149745849E-4</v>
      </c>
      <c r="Y720">
        <f>LN('EDA &amp; Statistics'!H742/'EDA &amp; Statistics'!H741)</f>
        <v>-1.6126034916439625E-3</v>
      </c>
      <c r="Z720">
        <f>LN('EDA &amp; Statistics'!I742/'EDA &amp; Statistics'!I741)</f>
        <v>-2.3061801698601751E-3</v>
      </c>
      <c r="AA720">
        <f>LN('EDA &amp; Statistics'!J742/'EDA &amp; Statistics'!J741)</f>
        <v>-6.7390145555318061E-3</v>
      </c>
      <c r="AB720">
        <f>LN('EDA &amp; Statistics'!K742/'EDA &amp; Statistics'!K741)</f>
        <v>-9.1533731637993346E-3</v>
      </c>
      <c r="AC720">
        <f>LN('EDA &amp; Statistics'!L742/'EDA &amp; Statistics'!L741)</f>
        <v>-1.6730711539470207E-2</v>
      </c>
      <c r="AD720">
        <f>LN('EDA &amp; Statistics'!M742/'EDA &amp; Statistics'!M741)</f>
        <v>-1.8772231971448589E-2</v>
      </c>
      <c r="AE720">
        <f>LN('EDA &amp; Statistics'!N742/'EDA &amp; Statistics'!N741)</f>
        <v>-1.2037193293298123E-2</v>
      </c>
      <c r="AF720">
        <f>LN('EDA &amp; Statistics'!O742/'EDA &amp; Statistics'!O741)</f>
        <v>-1.350062850778367E-2</v>
      </c>
      <c r="AG720">
        <f>LN('EDA &amp; Statistics'!P742/'EDA &amp; Statistics'!P741)</f>
        <v>4.0254017957931949E-3</v>
      </c>
    </row>
    <row r="721" spans="1:33" x14ac:dyDescent="0.3">
      <c r="A721" s="9">
        <v>39716</v>
      </c>
      <c r="B721" s="18">
        <f>'EDA &amp; Statistics'!B743/'EDA &amp; Statistics'!B742-1</f>
        <v>-4.5252646490037129E-3</v>
      </c>
      <c r="C721" s="18">
        <f>'EDA &amp; Statistics'!C743/'EDA &amp; Statistics'!C742-1</f>
        <v>1.455029943951569E-2</v>
      </c>
      <c r="D721" s="18">
        <f>'EDA &amp; Statistics'!D743/'EDA &amp; Statistics'!D742-1</f>
        <v>9.5994588795151881E-3</v>
      </c>
      <c r="E721" s="18">
        <f>'EDA &amp; Statistics'!E743/'EDA &amp; Statistics'!E742-1</f>
        <v>1.178580962348974E-2</v>
      </c>
      <c r="F721" s="18">
        <f>'EDA &amp; Statistics'!F743/'EDA &amp; Statistics'!F742-1</f>
        <v>4.7573919739278825E-3</v>
      </c>
      <c r="G721" s="18">
        <f>'EDA &amp; Statistics'!G743/'EDA &amp; Statistics'!G742-1</f>
        <v>-2.222202442310528E-3</v>
      </c>
      <c r="H721" s="18">
        <f>'EDA &amp; Statistics'!H743/'EDA &amp; Statistics'!H742-1</f>
        <v>1.1297561927647193E-2</v>
      </c>
      <c r="I721" s="18">
        <f>'EDA &amp; Statistics'!I743/'EDA &amp; Statistics'!I742-1</f>
        <v>1.0101035121981905E-2</v>
      </c>
      <c r="J721" s="18">
        <f>'EDA &amp; Statistics'!J743/'EDA &amp; Statistics'!J742-1</f>
        <v>-6.0105841366062673E-3</v>
      </c>
      <c r="K721" s="18">
        <f>'EDA &amp; Statistics'!K743/'EDA &amp; Statistics'!K742-1</f>
        <v>-3.8315052627113655E-4</v>
      </c>
      <c r="L721" s="18">
        <f>'EDA &amp; Statistics'!L743/'EDA &amp; Statistics'!L742-1</f>
        <v>6.2486424145500319E-3</v>
      </c>
      <c r="M721" s="18">
        <f>'EDA &amp; Statistics'!M743/'EDA &amp; Statistics'!M742-1</f>
        <v>4.5313771125825575E-3</v>
      </c>
      <c r="N721" s="18">
        <f>'EDA &amp; Statistics'!N743/'EDA &amp; Statistics'!N742-1</f>
        <v>3.7261260486531889E-3</v>
      </c>
      <c r="O721" s="18">
        <f>'EDA &amp; Statistics'!O743/'EDA &amp; Statistics'!O742-1</f>
        <v>8.2524307352376258E-3</v>
      </c>
      <c r="P721" s="18">
        <f>'EDA &amp; Statistics'!P743/'EDA &amp; Statistics'!P742-1</f>
        <v>-2.6220722983803402E-2</v>
      </c>
      <c r="R721" s="9">
        <v>39716</v>
      </c>
      <c r="S721">
        <f>LN('EDA &amp; Statistics'!B743/'EDA &amp; Statistics'!B742)</f>
        <v>-4.5355346537806511E-3</v>
      </c>
      <c r="T721">
        <f>LN('EDA &amp; Statistics'!C743/'EDA &amp; Statistics'!C742)</f>
        <v>1.4445459576606381E-2</v>
      </c>
      <c r="U721">
        <f>LN('EDA &amp; Statistics'!D743/'EDA &amp; Statistics'!D742)</f>
        <v>9.553676829544399E-3</v>
      </c>
      <c r="V721">
        <f>LN('EDA &amp; Statistics'!E743/'EDA &amp; Statistics'!E742)</f>
        <v>1.1716897894456945E-2</v>
      </c>
      <c r="W721">
        <f>LN('EDA &amp; Statistics'!F743/'EDA &amp; Statistics'!F742)</f>
        <v>4.7461113481553109E-3</v>
      </c>
      <c r="X721">
        <f>LN('EDA &amp; Statistics'!G743/'EDA &amp; Statistics'!G742)</f>
        <v>-2.2246751981463949E-3</v>
      </c>
      <c r="Y721">
        <f>LN('EDA &amp; Statistics'!H743/'EDA &amp; Statistics'!H742)</f>
        <v>1.1234221093107526E-2</v>
      </c>
      <c r="Z721">
        <f>LN('EDA &amp; Statistics'!I743/'EDA &amp; Statistics'!I742)</f>
        <v>1.005036062426322E-2</v>
      </c>
      <c r="AA721">
        <f>LN('EDA &amp; Statistics'!J743/'EDA &amp; Statistics'!J742)</f>
        <v>-6.02872040700843E-3</v>
      </c>
      <c r="AB721">
        <f>LN('EDA &amp; Statistics'!K743/'EDA &amp; Statistics'!K742)</f>
        <v>-3.8322394718880192E-4</v>
      </c>
      <c r="AC721">
        <f>LN('EDA &amp; Statistics'!L743/'EDA &amp; Statistics'!L742)</f>
        <v>6.2292005964837615E-3</v>
      </c>
      <c r="AD721">
        <f>LN('EDA &amp; Statistics'!M743/'EDA &amp; Statistics'!M742)</f>
        <v>4.5211413331172779E-3</v>
      </c>
      <c r="AE721">
        <f>LN('EDA &amp; Statistics'!N743/'EDA &amp; Statistics'!N742)</f>
        <v>3.7192012374700962E-3</v>
      </c>
      <c r="AF721">
        <f>LN('EDA &amp; Statistics'!O743/'EDA &amp; Statistics'!O742)</f>
        <v>8.2185656141944945E-3</v>
      </c>
      <c r="AG721">
        <f>LN('EDA &amp; Statistics'!P743/'EDA &amp; Statistics'!P742)</f>
        <v>-2.6570615993758959E-2</v>
      </c>
    </row>
    <row r="722" spans="1:33" x14ac:dyDescent="0.3">
      <c r="A722" s="9">
        <v>39717</v>
      </c>
      <c r="B722" s="18">
        <f>'EDA &amp; Statistics'!B744/'EDA &amp; Statistics'!B743-1</f>
        <v>-4.7915274889370418E-2</v>
      </c>
      <c r="C722" s="18">
        <f>'EDA &amp; Statistics'!C744/'EDA &amp; Statistics'!C743-1</f>
        <v>-1.9556709313928722E-2</v>
      </c>
      <c r="D722" s="18">
        <f>'EDA &amp; Statistics'!D744/'EDA &amp; Statistics'!D743-1</f>
        <v>-1.6393401615722336E-2</v>
      </c>
      <c r="E722" s="18">
        <f>'EDA &amp; Statistics'!E744/'EDA &amp; Statistics'!E743-1</f>
        <v>5.9111489198698353E-2</v>
      </c>
      <c r="F722" s="18">
        <f>'EDA &amp; Statistics'!F744/'EDA &amp; Statistics'!F743-1</f>
        <v>3.9772642607041941E-2</v>
      </c>
      <c r="G722" s="18">
        <f>'EDA &amp; Statistics'!G744/'EDA &amp; Statistics'!G743-1</f>
        <v>2.078691369120178E-2</v>
      </c>
      <c r="H722" s="18">
        <f>'EDA &amp; Statistics'!H744/'EDA &amp; Statistics'!H743-1</f>
        <v>-2.9683989214013162E-2</v>
      </c>
      <c r="I722" s="18">
        <f>'EDA &amp; Statistics'!I744/'EDA &amp; Statistics'!I743-1</f>
        <v>-2.3428576333182183E-2</v>
      </c>
      <c r="J722" s="18">
        <f>'EDA &amp; Statistics'!J744/'EDA &amp; Statistics'!J743-1</f>
        <v>-1.7384697671535276E-2</v>
      </c>
      <c r="K722" s="18">
        <f>'EDA &amp; Statistics'!K744/'EDA &amp; Statistics'!K743-1</f>
        <v>-1.4948232555290097E-2</v>
      </c>
      <c r="L722" s="18">
        <f>'EDA &amp; Statistics'!L744/'EDA &amp; Statistics'!L743-1</f>
        <v>-1.5524697076132354E-2</v>
      </c>
      <c r="M722" s="18">
        <f>'EDA &amp; Statistics'!M744/'EDA &amp; Statistics'!M743-1</f>
        <v>-1.2097604472511736E-2</v>
      </c>
      <c r="N722" s="18">
        <f>'EDA &amp; Statistics'!N744/'EDA &amp; Statistics'!N743-1</f>
        <v>-1.7169324593221402E-2</v>
      </c>
      <c r="O722" s="18">
        <f>'EDA &amp; Statistics'!O744/'EDA &amp; Statistics'!O743-1</f>
        <v>-1.3962489606924589E-2</v>
      </c>
      <c r="P722" s="18">
        <f>'EDA &amp; Statistics'!P744/'EDA &amp; Statistics'!P743-1</f>
        <v>-1.8645495760534092E-2</v>
      </c>
      <c r="R722" s="9">
        <v>39717</v>
      </c>
      <c r="S722">
        <f>LN('EDA &amp; Statistics'!B744/'EDA &amp; Statistics'!B743)</f>
        <v>-4.9101251185819636E-2</v>
      </c>
      <c r="T722">
        <f>LN('EDA &amp; Statistics'!C744/'EDA &amp; Statistics'!C743)</f>
        <v>-1.9750472156489951E-2</v>
      </c>
      <c r="U722">
        <f>LN('EDA &amp; Statistics'!D744/'EDA &amp; Statistics'!D743)</f>
        <v>-1.652926026052914E-2</v>
      </c>
      <c r="V722">
        <f>LN('EDA &amp; Statistics'!E744/'EDA &amp; Statistics'!E743)</f>
        <v>5.7430338885974777E-2</v>
      </c>
      <c r="W722">
        <f>LN('EDA &amp; Statistics'!F744/'EDA &amp; Statistics'!F743)</f>
        <v>3.9002076376158643E-2</v>
      </c>
      <c r="X722">
        <f>LN('EDA &amp; Statistics'!G744/'EDA &amp; Statistics'!G743)</f>
        <v>2.0573813866342976E-2</v>
      </c>
      <c r="Y722">
        <f>LN('EDA &amp; Statistics'!H744/'EDA &amp; Statistics'!H743)</f>
        <v>-3.013347622544536E-2</v>
      </c>
      <c r="Z722">
        <f>LN('EDA &amp; Statistics'!I744/'EDA &amp; Statistics'!I743)</f>
        <v>-2.3707388824244356E-2</v>
      </c>
      <c r="AA722">
        <f>LN('EDA &amp; Statistics'!J744/'EDA &amp; Statistics'!J743)</f>
        <v>-1.753758606489831E-2</v>
      </c>
      <c r="AB722">
        <f>LN('EDA &amp; Statistics'!K744/'EDA &amp; Statistics'!K743)</f>
        <v>-1.5061083409623493E-2</v>
      </c>
      <c r="AC722">
        <f>LN('EDA &amp; Statistics'!L744/'EDA &amp; Statistics'!L743)</f>
        <v>-1.5646467125315196E-2</v>
      </c>
      <c r="AD722">
        <f>LN('EDA &amp; Statistics'!M744/'EDA &amp; Statistics'!M743)</f>
        <v>-1.2171376066252897E-2</v>
      </c>
      <c r="AE722">
        <f>LN('EDA &amp; Statistics'!N744/'EDA &amp; Statistics'!N743)</f>
        <v>-1.7318426564595899E-2</v>
      </c>
      <c r="AF722">
        <f>LN('EDA &amp; Statistics'!O744/'EDA &amp; Statistics'!O743)</f>
        <v>-1.406088210811253E-2</v>
      </c>
      <c r="AG722">
        <f>LN('EDA &amp; Statistics'!P744/'EDA &amp; Statistics'!P743)</f>
        <v>-1.8821514420600757E-2</v>
      </c>
    </row>
    <row r="723" spans="1:33" x14ac:dyDescent="0.3">
      <c r="A723" s="9">
        <v>39720</v>
      </c>
      <c r="B723" s="18">
        <f>'EDA &amp; Statistics'!B745/'EDA &amp; Statistics'!B744-1</f>
        <v>-5.6619700258186301E-2</v>
      </c>
      <c r="C723" s="18">
        <f>'EDA &amp; Statistics'!C745/'EDA &amp; Statistics'!C744-1</f>
        <v>-7.8215702168629053E-2</v>
      </c>
      <c r="D723" s="18">
        <f>'EDA &amp; Statistics'!D745/'EDA &amp; Statistics'!D744-1</f>
        <v>-5.24444580078125E-2</v>
      </c>
      <c r="E723" s="18">
        <f>'EDA &amp; Statistics'!E745/'EDA &amp; Statistics'!E744-1</f>
        <v>9.8507144183335171E-3</v>
      </c>
      <c r="F723" s="18">
        <f>'EDA &amp; Statistics'!F745/'EDA &amp; Statistics'!F744-1</f>
        <v>8.1967355500964789E-3</v>
      </c>
      <c r="G723" s="18">
        <f>'EDA &amp; Statistics'!G745/'EDA &amp; Statistics'!G744-1</f>
        <v>6.5454656427557101E-3</v>
      </c>
      <c r="H723" s="18">
        <f>'EDA &amp; Statistics'!H745/'EDA &amp; Statistics'!H744-1</f>
        <v>-3.1250009803395651E-2</v>
      </c>
      <c r="I723" s="18">
        <f>'EDA &amp; Statistics'!I745/'EDA &amp; Statistics'!I744-1</f>
        <v>-2.9256847611116243E-2</v>
      </c>
      <c r="J723" s="18">
        <f>'EDA &amp; Statistics'!J745/'EDA &amp; Statistics'!J744-1</f>
        <v>-7.6924837552583281E-4</v>
      </c>
      <c r="K723" s="18">
        <f>'EDA &amp; Statistics'!K745/'EDA &amp; Statistics'!K744-1</f>
        <v>7.0038285013094281E-3</v>
      </c>
      <c r="L723" s="18">
        <f>'EDA &amp; Statistics'!L745/'EDA &amp; Statistics'!L744-1</f>
        <v>-3.406227457137545E-2</v>
      </c>
      <c r="M723" s="18">
        <f>'EDA &amp; Statistics'!M745/'EDA &amp; Statistics'!M744-1</f>
        <v>-3.5076728425889048E-2</v>
      </c>
      <c r="N723" s="18">
        <f>'EDA &amp; Statistics'!N745/'EDA &amp; Statistics'!N744-1</f>
        <v>-2.6440012175331984E-2</v>
      </c>
      <c r="O723" s="18">
        <f>'EDA &amp; Statistics'!O745/'EDA &amp; Statistics'!O744-1</f>
        <v>-2.6367139660577577E-2</v>
      </c>
      <c r="P723" s="18">
        <f>'EDA &amp; Statistics'!P745/'EDA &amp; Statistics'!P744-1</f>
        <v>2.6025128029210309E-2</v>
      </c>
      <c r="R723" s="9">
        <v>39720</v>
      </c>
      <c r="S723">
        <f>LN('EDA &amp; Statistics'!B745/'EDA &amp; Statistics'!B744)</f>
        <v>-5.8285790540160441E-2</v>
      </c>
      <c r="T723">
        <f>LN('EDA &amp; Statistics'!C745/'EDA &amp; Statistics'!C744)</f>
        <v>-8.1444033087536352E-2</v>
      </c>
      <c r="U723">
        <f>LN('EDA &amp; Statistics'!D745/'EDA &amp; Statistics'!D744)</f>
        <v>-5.3869724226791794E-2</v>
      </c>
      <c r="V723">
        <f>LN('EDA &amp; Statistics'!E745/'EDA &amp; Statistics'!E744)</f>
        <v>9.8025124219615952E-3</v>
      </c>
      <c r="W723">
        <f>LN('EDA &amp; Statistics'!F745/'EDA &amp; Statistics'!F744)</f>
        <v>8.1633247620207603E-3</v>
      </c>
      <c r="X723">
        <f>LN('EDA &amp; Statistics'!G745/'EDA &amp; Statistics'!G744)</f>
        <v>6.5241371020797806E-3</v>
      </c>
      <c r="Y723">
        <f>LN('EDA &amp; Statistics'!H745/'EDA &amp; Statistics'!H744)</f>
        <v>-3.1748708434214575E-2</v>
      </c>
      <c r="Z723">
        <f>LN('EDA &amp; Statistics'!I745/'EDA &amp; Statistics'!I744)</f>
        <v>-2.9693364334066434E-2</v>
      </c>
      <c r="AA723">
        <f>LN('EDA &amp; Statistics'!J745/'EDA &amp; Statistics'!J744)</f>
        <v>-7.6954439887751461E-4</v>
      </c>
      <c r="AB723">
        <f>LN('EDA &amp; Statistics'!K745/'EDA &amp; Statistics'!K744)</f>
        <v>6.9794156172908626E-3</v>
      </c>
      <c r="AC723">
        <f>LN('EDA &amp; Statistics'!L745/'EDA &amp; Statistics'!L744)</f>
        <v>-3.4655913277663951E-2</v>
      </c>
      <c r="AD723">
        <f>LN('EDA &amp; Statistics'!M745/'EDA &amp; Statistics'!M744)</f>
        <v>-3.5706692126508684E-2</v>
      </c>
      <c r="AE723">
        <f>LN('EDA &amp; Statistics'!N745/'EDA &amp; Statistics'!N744)</f>
        <v>-2.6795835293153544E-2</v>
      </c>
      <c r="AF723">
        <f>LN('EDA &amp; Statistics'!O745/'EDA &amp; Statistics'!O744)</f>
        <v>-2.6720986502642489E-2</v>
      </c>
      <c r="AG723">
        <f>LN('EDA &amp; Statistics'!P745/'EDA &amp; Statistics'!P744)</f>
        <v>2.5692237705212128E-2</v>
      </c>
    </row>
    <row r="724" spans="1:33" x14ac:dyDescent="0.3">
      <c r="A724" s="9">
        <v>39721</v>
      </c>
      <c r="B724" s="18">
        <f>'EDA &amp; Statistics'!B746/'EDA &amp; Statistics'!B745-1</f>
        <v>9.4001259257221692E-2</v>
      </c>
      <c r="C724" s="18">
        <f>'EDA &amp; Statistics'!C746/'EDA &amp; Statistics'!C745-1</f>
        <v>7.947540283203125E-2</v>
      </c>
      <c r="D724" s="18">
        <f>'EDA &amp; Statistics'!D746/'EDA &amp; Statistics'!D745-1</f>
        <v>5.452628508957913E-2</v>
      </c>
      <c r="E724" s="18">
        <f>'EDA &amp; Statistics'!E746/'EDA &amp; Statistics'!E745-1</f>
        <v>-2.7082729951298679E-2</v>
      </c>
      <c r="F724" s="18">
        <f>'EDA &amp; Statistics'!F746/'EDA &amp; Statistics'!F745-1</f>
        <v>-2.2583559791504615E-2</v>
      </c>
      <c r="G724" s="18">
        <f>'EDA &amp; Statistics'!G746/'EDA &amp; Statistics'!G745-1</f>
        <v>-1.8063583615875456E-2</v>
      </c>
      <c r="H724" s="18">
        <f>'EDA &amp; Statistics'!H746/'EDA &amp; Statistics'!H745-1</f>
        <v>2.1392178332243716E-2</v>
      </c>
      <c r="I724" s="18">
        <f>'EDA &amp; Statistics'!I746/'EDA &amp; Statistics'!I745-1</f>
        <v>4.5207553140647061E-3</v>
      </c>
      <c r="J724" s="18">
        <f>'EDA &amp; Statistics'!J746/'EDA &amp; Statistics'!J745-1</f>
        <v>-3.2717490240439018E-2</v>
      </c>
      <c r="K724" s="18">
        <f>'EDA &amp; Statistics'!K746/'EDA &amp; Statistics'!K745-1</f>
        <v>-3.3616652244860212E-2</v>
      </c>
      <c r="L724" s="18">
        <f>'EDA &amp; Statistics'!L746/'EDA &amp; Statistics'!L745-1</f>
        <v>1.6108045449204633E-2</v>
      </c>
      <c r="M724" s="18">
        <f>'EDA &amp; Statistics'!M746/'EDA &amp; Statistics'!M745-1</f>
        <v>5.1623338660014007E-3</v>
      </c>
      <c r="N724" s="18">
        <f>'EDA &amp; Statistics'!N746/'EDA &amp; Statistics'!N745-1</f>
        <v>7.2744719895874166E-3</v>
      </c>
      <c r="O724" s="18">
        <f>'EDA &amp; Statistics'!O746/'EDA &amp; Statistics'!O745-1</f>
        <v>1.0531548588174733E-2</v>
      </c>
      <c r="P724" s="18">
        <f>'EDA &amp; Statistics'!P746/'EDA &amp; Statistics'!P745-1</f>
        <v>-3.0825823249475692E-2</v>
      </c>
      <c r="R724" s="9">
        <v>39721</v>
      </c>
      <c r="S724">
        <f>LN('EDA &amp; Statistics'!B746/'EDA &amp; Statistics'!B745)</f>
        <v>8.9841855056916484E-2</v>
      </c>
      <c r="T724">
        <f>LN('EDA &amp; Statistics'!C746/'EDA &amp; Statistics'!C745)</f>
        <v>7.6475185008663016E-2</v>
      </c>
      <c r="U724">
        <f>LN('EDA &amp; Statistics'!D746/'EDA &amp; Statistics'!D745)</f>
        <v>5.3091647216432149E-2</v>
      </c>
      <c r="V724">
        <f>LN('EDA &amp; Statistics'!E746/'EDA &amp; Statistics'!E745)</f>
        <v>-2.7456226054694922E-2</v>
      </c>
      <c r="W724">
        <f>LN('EDA &amp; Statistics'!F746/'EDA &amp; Statistics'!F745)</f>
        <v>-2.2842473939174567E-2</v>
      </c>
      <c r="X724">
        <f>LN('EDA &amp; Statistics'!G746/'EDA &amp; Statistics'!G745)</f>
        <v>-1.8228721823654113E-2</v>
      </c>
      <c r="Y724">
        <f>LN('EDA &amp; Statistics'!H746/'EDA &amp; Statistics'!H745)</f>
        <v>2.1166577411057173E-2</v>
      </c>
      <c r="Z724">
        <f>LN('EDA &amp; Statistics'!I746/'EDA &amp; Statistics'!I745)</f>
        <v>4.5105673929526488E-3</v>
      </c>
      <c r="AA724">
        <f>LN('EDA &amp; Statistics'!J746/'EDA &amp; Statistics'!J745)</f>
        <v>-3.3264675462782708E-2</v>
      </c>
      <c r="AB724">
        <f>LN('EDA &amp; Statistics'!K746/'EDA &amp; Statistics'!K745)</f>
        <v>-3.4194683163684084E-2</v>
      </c>
      <c r="AC724">
        <f>LN('EDA &amp; Statistics'!L746/'EDA &amp; Statistics'!L745)</f>
        <v>1.5979687448241121E-2</v>
      </c>
      <c r="AD724">
        <f>LN('EDA &amp; Statistics'!M746/'EDA &amp; Statistics'!M745)</f>
        <v>5.149054701908678E-3</v>
      </c>
      <c r="AE724">
        <f>LN('EDA &amp; Statistics'!N746/'EDA &amp; Statistics'!N745)</f>
        <v>7.2481406388935857E-3</v>
      </c>
      <c r="AF724">
        <f>LN('EDA &amp; Statistics'!O746/'EDA &amp; Statistics'!O745)</f>
        <v>1.0476478144269351E-2</v>
      </c>
      <c r="AG724">
        <f>LN('EDA &amp; Statistics'!P746/'EDA &amp; Statistics'!P745)</f>
        <v>-3.1310934275731714E-2</v>
      </c>
    </row>
    <row r="725" spans="1:33" x14ac:dyDescent="0.3">
      <c r="A725" s="9">
        <v>39722</v>
      </c>
      <c r="B725" s="18">
        <f>'EDA &amp; Statistics'!B747/'EDA &amp; Statistics'!B746-1</f>
        <v>-2.8647127296926866E-2</v>
      </c>
      <c r="C725" s="18">
        <f>'EDA &amp; Statistics'!C747/'EDA &amp; Statistics'!C746-1</f>
        <v>-2.3204955167110852E-2</v>
      </c>
      <c r="D725" s="18">
        <f>'EDA &amp; Statistics'!D747/'EDA &amp; Statistics'!D746-1</f>
        <v>-1.4900458586589505E-2</v>
      </c>
      <c r="E725" s="18">
        <f>'EDA &amp; Statistics'!E747/'EDA &amp; Statistics'!E746-1</f>
        <v>1.149639814671688E-2</v>
      </c>
      <c r="F725" s="18">
        <f>'EDA &amp; Statistics'!F747/'EDA &amp; Statistics'!F746-1</f>
        <v>4.6210898470524508E-3</v>
      </c>
      <c r="G725" s="18">
        <f>'EDA &amp; Statistics'!G747/'EDA &amp; Statistics'!G746-1</f>
        <v>-2.2074858450592538E-3</v>
      </c>
      <c r="H725" s="18">
        <f>'EDA &amp; Statistics'!H747/'EDA &amp; Statistics'!H746-1</f>
        <v>2.3271968552842637E-3</v>
      </c>
      <c r="I725" s="18">
        <f>'EDA &amp; Statistics'!I747/'EDA &amp; Statistics'!I746-1</f>
        <v>-3.9003935373040921E-3</v>
      </c>
      <c r="J725" s="18">
        <f>'EDA &amp; Statistics'!J747/'EDA &amp; Statistics'!J746-1</f>
        <v>8.7545255889460716E-3</v>
      </c>
      <c r="K725" s="18">
        <f>'EDA &amp; Statistics'!K747/'EDA &amp; Statistics'!K746-1</f>
        <v>5.9975856520406712E-3</v>
      </c>
      <c r="L725" s="18">
        <f>'EDA &amp; Statistics'!L747/'EDA &amp; Statistics'!L746-1</f>
        <v>-9.2117007742781309E-3</v>
      </c>
      <c r="M725" s="18">
        <f>'EDA &amp; Statistics'!M747/'EDA &amp; Statistics'!M746-1</f>
        <v>-9.2017431444579856E-3</v>
      </c>
      <c r="N725" s="18">
        <f>'EDA &amp; Statistics'!N747/'EDA &amp; Statistics'!N746-1</f>
        <v>-1.4443964265635878E-2</v>
      </c>
      <c r="O725" s="18">
        <f>'EDA &amp; Statistics'!O747/'EDA &amp; Statistics'!O746-1</f>
        <v>-9.9255017060594364E-3</v>
      </c>
      <c r="P725" s="18">
        <f>'EDA &amp; Statistics'!P747/'EDA &amp; Statistics'!P746-1</f>
        <v>-1.5575411422778296E-2</v>
      </c>
      <c r="R725" s="9">
        <v>39722</v>
      </c>
      <c r="S725">
        <f>LN('EDA &amp; Statistics'!B747/'EDA &amp; Statistics'!B746)</f>
        <v>-2.9065465068176387E-2</v>
      </c>
      <c r="T725">
        <f>LN('EDA &amp; Statistics'!C747/'EDA &amp; Statistics'!C746)</f>
        <v>-2.3478429055911704E-2</v>
      </c>
      <c r="U725">
        <f>LN('EDA &amp; Statistics'!D747/'EDA &amp; Statistics'!D746)</f>
        <v>-1.5012585643492376E-2</v>
      </c>
      <c r="V725">
        <f>LN('EDA &amp; Statistics'!E747/'EDA &amp; Statistics'!E746)</f>
        <v>1.1430816716423301E-2</v>
      </c>
      <c r="W725">
        <f>LN('EDA &amp; Statistics'!F747/'EDA &amp; Statistics'!F746)</f>
        <v>4.6104453914252823E-3</v>
      </c>
      <c r="X725">
        <f>LN('EDA &amp; Statistics'!G747/'EDA &amp; Statistics'!G746)</f>
        <v>-2.2099259335725892E-3</v>
      </c>
      <c r="Y725">
        <f>LN('EDA &amp; Statistics'!H747/'EDA &amp; Statistics'!H746)</f>
        <v>2.324493126609397E-3</v>
      </c>
      <c r="Z725">
        <f>LN('EDA &amp; Statistics'!I747/'EDA &amp; Statistics'!I746)</f>
        <v>-3.9080199092038212E-3</v>
      </c>
      <c r="AA725">
        <f>LN('EDA &amp; Statistics'!J747/'EDA &amp; Statistics'!J746)</f>
        <v>8.7164269254856406E-3</v>
      </c>
      <c r="AB725">
        <f>LN('EDA &amp; Statistics'!K747/'EDA &amp; Statistics'!K746)</f>
        <v>5.979671726397873E-3</v>
      </c>
      <c r="AC725">
        <f>LN('EDA &amp; Statistics'!L747/'EDA &amp; Statistics'!L746)</f>
        <v>-9.2543908576151988E-3</v>
      </c>
      <c r="AD725">
        <f>LN('EDA &amp; Statistics'!M747/'EDA &amp; Statistics'!M746)</f>
        <v>-9.2443406987768977E-3</v>
      </c>
      <c r="AE725">
        <f>LN('EDA &amp; Statistics'!N747/'EDA &amp; Statistics'!N746)</f>
        <v>-1.4549293798471473E-2</v>
      </c>
      <c r="AF725">
        <f>LN('EDA &amp; Statistics'!O747/'EDA &amp; Statistics'!O746)</f>
        <v>-9.975087882740841E-3</v>
      </c>
      <c r="AG725">
        <f>LN('EDA &amp; Statistics'!P747/'EDA &amp; Statistics'!P746)</f>
        <v>-1.569798253945694E-2</v>
      </c>
    </row>
    <row r="726" spans="1:33" x14ac:dyDescent="0.3">
      <c r="A726" s="9">
        <v>39723</v>
      </c>
      <c r="B726" s="18">
        <f>'EDA &amp; Statistics'!B748/'EDA &amp; Statistics'!B747-1</f>
        <v>-1.6875944164767787E-2</v>
      </c>
      <c r="C726" s="18">
        <f>'EDA &amp; Statistics'!C748/'EDA &amp; Statistics'!C747-1</f>
        <v>-3.072136091697919E-2</v>
      </c>
      <c r="D726" s="18">
        <f>'EDA &amp; Statistics'!D748/'EDA &amp; Statistics'!D747-1</f>
        <v>-1.7496300865454839E-2</v>
      </c>
      <c r="E726" s="18">
        <f>'EDA &amp; Statistics'!E748/'EDA &amp; Statistics'!E747-1</f>
        <v>-2.6427260734431024E-2</v>
      </c>
      <c r="F726" s="18">
        <f>'EDA &amp; Statistics'!F748/'EDA &amp; Statistics'!F747-1</f>
        <v>-2.0239215211131811E-2</v>
      </c>
      <c r="G726" s="18">
        <f>'EDA &amp; Statistics'!G748/'EDA &amp; Statistics'!G747-1</f>
        <v>-1.401183836121056E-2</v>
      </c>
      <c r="H726" s="18">
        <f>'EDA &amp; Statistics'!H748/'EDA &amp; Statistics'!H747-1</f>
        <v>-1.0613619813081399E-2</v>
      </c>
      <c r="I726" s="18">
        <f>'EDA &amp; Statistics'!I748/'EDA &amp; Statistics'!I747-1</f>
        <v>4.5181039776478471E-3</v>
      </c>
      <c r="J726" s="18">
        <f>'EDA &amp; Statistics'!J748/'EDA &amp; Statistics'!J747-1</f>
        <v>-1.2228775592799779E-2</v>
      </c>
      <c r="K726" s="18">
        <f>'EDA &amp; Statistics'!K748/'EDA &amp; Statistics'!K747-1</f>
        <v>-5.564363692269203E-3</v>
      </c>
      <c r="L726" s="18">
        <f>'EDA &amp; Statistics'!L748/'EDA &amp; Statistics'!L747-1</f>
        <v>-2.1405400456608992E-2</v>
      </c>
      <c r="M726" s="18">
        <f>'EDA &amp; Statistics'!M748/'EDA &amp; Statistics'!M747-1</f>
        <v>-1.7494670855693006E-2</v>
      </c>
      <c r="N726" s="18">
        <f>'EDA &amp; Statistics'!N748/'EDA &amp; Statistics'!N747-1</f>
        <v>-1.9540773421976465E-2</v>
      </c>
      <c r="O726" s="18">
        <f>'EDA &amp; Statistics'!O748/'EDA &amp; Statistics'!O747-1</f>
        <v>-2.005020103166999E-2</v>
      </c>
      <c r="P726" s="18">
        <f>'EDA &amp; Statistics'!P748/'EDA &amp; Statistics'!P747-1</f>
        <v>3.7385720848274628E-2</v>
      </c>
      <c r="R726" s="9">
        <v>39723</v>
      </c>
      <c r="S726">
        <f>LN('EDA &amp; Statistics'!B748/'EDA &amp; Statistics'!B747)</f>
        <v>-1.7019965541084838E-2</v>
      </c>
      <c r="T726">
        <f>LN('EDA &amp; Statistics'!C748/'EDA &amp; Statistics'!C747)</f>
        <v>-3.1203155193626271E-2</v>
      </c>
      <c r="U726">
        <f>LN('EDA &amp; Statistics'!D748/'EDA &amp; Statistics'!D747)</f>
        <v>-1.7651170223370607E-2</v>
      </c>
      <c r="V726">
        <f>LN('EDA &amp; Statistics'!E748/'EDA &amp; Statistics'!E747)</f>
        <v>-2.6782737633478132E-2</v>
      </c>
      <c r="W726">
        <f>LN('EDA &amp; Statistics'!F748/'EDA &amp; Statistics'!F747)</f>
        <v>-2.0446834268294866E-2</v>
      </c>
      <c r="X726">
        <f>LN('EDA &amp; Statistics'!G748/'EDA &amp; Statistics'!G747)</f>
        <v>-1.4110930903111659E-2</v>
      </c>
      <c r="Y726">
        <f>LN('EDA &amp; Statistics'!H748/'EDA &amp; Statistics'!H747)</f>
        <v>-1.0670346013094825E-2</v>
      </c>
      <c r="Z726">
        <f>LN('EDA &amp; Statistics'!I748/'EDA &amp; Statistics'!I747)</f>
        <v>4.5079279851536419E-3</v>
      </c>
      <c r="AA726">
        <f>LN('EDA &amp; Statistics'!J748/'EDA &amp; Statistics'!J747)</f>
        <v>-1.2304162290816765E-2</v>
      </c>
      <c r="AB726">
        <f>LN('EDA &amp; Statistics'!K748/'EDA &amp; Statistics'!K747)</f>
        <v>-5.5799024328632065E-3</v>
      </c>
      <c r="AC726">
        <f>LN('EDA &amp; Statistics'!L748/'EDA &amp; Statistics'!L747)</f>
        <v>-2.1637818695998394E-2</v>
      </c>
      <c r="AD726">
        <f>LN('EDA &amp; Statistics'!M748/'EDA &amp; Statistics'!M747)</f>
        <v>-1.7649511187978532E-2</v>
      </c>
      <c r="AE726">
        <f>LN('EDA &amp; Statistics'!N748/'EDA &amp; Statistics'!N747)</f>
        <v>-1.9734218526528947E-2</v>
      </c>
      <c r="AF726">
        <f>LN('EDA &amp; Statistics'!O748/'EDA &amp; Statistics'!O747)</f>
        <v>-2.0253934172112756E-2</v>
      </c>
      <c r="AG726">
        <f>LN('EDA &amp; Statistics'!P748/'EDA &amp; Statistics'!P747)</f>
        <v>3.670381847593971E-2</v>
      </c>
    </row>
    <row r="727" spans="1:33" x14ac:dyDescent="0.3">
      <c r="A727" s="9">
        <v>39724</v>
      </c>
      <c r="B727" s="18">
        <f>'EDA &amp; Statistics'!B749/'EDA &amp; Statistics'!B748-1</f>
        <v>-4.4300149271121136E-2</v>
      </c>
      <c r="C727" s="18">
        <f>'EDA &amp; Statistics'!C749/'EDA &amp; Statistics'!C748-1</f>
        <v>-1.7708200632119753E-2</v>
      </c>
      <c r="D727" s="18">
        <f>'EDA &amp; Statistics'!D749/'EDA &amp; Statistics'!D748-1</f>
        <v>-1.3671924219710641E-2</v>
      </c>
      <c r="E727" s="18">
        <f>'EDA &amp; Statistics'!E749/'EDA &amp; Statistics'!E748-1</f>
        <v>-4.2494843088329848E-2</v>
      </c>
      <c r="F727" s="18">
        <f>'EDA &amp; Statistics'!F749/'EDA &amp; Statistics'!F748-1</f>
        <v>-3.4741774536339642E-2</v>
      </c>
      <c r="G727" s="18">
        <f>'EDA &amp; Statistics'!G749/'EDA &amp; Statistics'!G748-1</f>
        <v>-2.6925928179407199E-2</v>
      </c>
      <c r="H727" s="18">
        <f>'EDA &amp; Statistics'!H749/'EDA &amp; Statistics'!H748-1</f>
        <v>1.072747717739575E-2</v>
      </c>
      <c r="I727" s="18">
        <f>'EDA &amp; Statistics'!I749/'EDA &amp; Statistics'!I748-1</f>
        <v>1.0494706750155292E-2</v>
      </c>
      <c r="J727" s="18">
        <f>'EDA &amp; Statistics'!J749/'EDA &amp; Statistics'!J748-1</f>
        <v>-7.9872506240777907E-3</v>
      </c>
      <c r="K727" s="18">
        <f>'EDA &amp; Statistics'!K749/'EDA &amp; Statistics'!K748-1</f>
        <v>-8.7930142557155477E-3</v>
      </c>
      <c r="L727" s="18">
        <f>'EDA &amp; Statistics'!L749/'EDA &amp; Statistics'!L748-1</f>
        <v>-8.6168877894499118E-3</v>
      </c>
      <c r="M727" s="18">
        <f>'EDA &amp; Statistics'!M749/'EDA &amp; Statistics'!M748-1</f>
        <v>-8.7925044423742271E-4</v>
      </c>
      <c r="N727" s="18">
        <f>'EDA &amp; Statistics'!N749/'EDA &amp; Statistics'!N748-1</f>
        <v>4.9825801190976904E-3</v>
      </c>
      <c r="O727" s="18">
        <f>'EDA &amp; Statistics'!O749/'EDA &amp; Statistics'!O748-1</f>
        <v>2.0460827155182049E-3</v>
      </c>
      <c r="P727" s="18">
        <f>'EDA &amp; Statistics'!P749/'EDA &amp; Statistics'!P748-1</f>
        <v>2.7835119070398484E-3</v>
      </c>
      <c r="R727" s="9">
        <v>39724</v>
      </c>
      <c r="S727">
        <f>LN('EDA &amp; Statistics'!B749/'EDA &amp; Statistics'!B748)</f>
        <v>-4.5311378900369077E-2</v>
      </c>
      <c r="T727">
        <f>LN('EDA &amp; Statistics'!C749/'EDA &amp; Statistics'!C748)</f>
        <v>-1.7866866734939344E-2</v>
      </c>
      <c r="U727">
        <f>LN('EDA &amp; Statistics'!D749/'EDA &amp; Statistics'!D748)</f>
        <v>-1.376624566611326E-2</v>
      </c>
      <c r="V727">
        <f>LN('EDA &amp; Statistics'!E749/'EDA &amp; Statistics'!E748)</f>
        <v>-4.3424172133306613E-2</v>
      </c>
      <c r="W727">
        <f>LN('EDA &amp; Statistics'!F749/'EDA &amp; Statistics'!F748)</f>
        <v>-3.5359622285226128E-2</v>
      </c>
      <c r="X727">
        <f>LN('EDA &amp; Statistics'!G749/'EDA &amp; Statistics'!G748)</f>
        <v>-2.7295072437145719E-2</v>
      </c>
      <c r="Y727">
        <f>LN('EDA &amp; Statistics'!H749/'EDA &amp; Statistics'!H748)</f>
        <v>1.067034601309479E-2</v>
      </c>
      <c r="Z727">
        <f>LN('EDA &amp; Statistics'!I749/'EDA &amp; Statistics'!I748)</f>
        <v>1.044001959958077E-2</v>
      </c>
      <c r="AA727">
        <f>LN('EDA &amp; Statistics'!J749/'EDA &amp; Statistics'!J748)</f>
        <v>-8.0193195863830207E-3</v>
      </c>
      <c r="AB727">
        <f>LN('EDA &amp; Statistics'!K749/'EDA &amp; Statistics'!K748)</f>
        <v>-8.8319009274266894E-3</v>
      </c>
      <c r="AC727">
        <f>LN('EDA &amp; Statistics'!L749/'EDA &amp; Statistics'!L748)</f>
        <v>-8.6542278250434524E-3</v>
      </c>
      <c r="AD727">
        <f>LN('EDA &amp; Statistics'!M749/'EDA &amp; Statistics'!M748)</f>
        <v>-8.7963721163615907E-4</v>
      </c>
      <c r="AE727">
        <f>LN('EDA &amp; Statistics'!N749/'EDA &amp; Statistics'!N748)</f>
        <v>4.9702081459890007E-3</v>
      </c>
      <c r="AF727">
        <f>LN('EDA &amp; Statistics'!O749/'EDA &amp; Statistics'!O748)</f>
        <v>2.0439923391817761E-3</v>
      </c>
      <c r="AG727">
        <f>LN('EDA &amp; Statistics'!P749/'EDA &amp; Statistics'!P748)</f>
        <v>2.7796451116236264E-3</v>
      </c>
    </row>
    <row r="728" spans="1:33" x14ac:dyDescent="0.3">
      <c r="A728" s="9">
        <v>39727</v>
      </c>
      <c r="B728" s="18">
        <f>'EDA &amp; Statistics'!B750/'EDA &amp; Statistics'!B749-1</f>
        <v>-9.5544828069666354E-2</v>
      </c>
      <c r="C728" s="18">
        <f>'EDA &amp; Statistics'!C750/'EDA &amp; Statistics'!C749-1</f>
        <v>-8.0992860274756606E-2</v>
      </c>
      <c r="D728" s="18">
        <f>'EDA &amp; Statistics'!D750/'EDA &amp; Statistics'!D749-1</f>
        <v>-5.3814780563262166E-2</v>
      </c>
      <c r="E728" s="18">
        <f>'EDA &amp; Statistics'!E750/'EDA &amp; Statistics'!E749-1</f>
        <v>-6.3175495028196083E-2</v>
      </c>
      <c r="F728" s="18">
        <f>'EDA &amp; Statistics'!F750/'EDA &amp; Statistics'!F749-1</f>
        <v>-5.5447442571039285E-2</v>
      </c>
      <c r="G728" s="18">
        <f>'EDA &amp; Statistics'!G750/'EDA &amp; Statistics'!G749-1</f>
        <v>-4.7655639865608945E-2</v>
      </c>
      <c r="H728" s="18">
        <f>'EDA &amp; Statistics'!H750/'EDA &amp; Statistics'!H749-1</f>
        <v>-3.4825875761229419E-2</v>
      </c>
      <c r="I728" s="18">
        <f>'EDA &amp; Statistics'!I750/'EDA &amp; Statistics'!I749-1</f>
        <v>-2.6706206891867756E-2</v>
      </c>
      <c r="J728" s="18">
        <f>'EDA &amp; Statistics'!J750/'EDA &amp; Statistics'!J749-1</f>
        <v>0</v>
      </c>
      <c r="K728" s="18">
        <f>'EDA &amp; Statistics'!K750/'EDA &amp; Statistics'!K749-1</f>
        <v>0</v>
      </c>
      <c r="L728" s="18">
        <f>'EDA &amp; Statistics'!L750/'EDA &amp; Statistics'!L749-1</f>
        <v>-3.7218590889338987E-2</v>
      </c>
      <c r="M728" s="18">
        <f>'EDA &amp; Statistics'!M750/'EDA &amp; Statistics'!M749-1</f>
        <v>-2.8162872882454892E-2</v>
      </c>
      <c r="N728" s="18">
        <f>'EDA &amp; Statistics'!N750/'EDA &amp; Statistics'!N749-1</f>
        <v>-2.9251370865453041E-2</v>
      </c>
      <c r="O728" s="18">
        <f>'EDA &amp; Statistics'!O750/'EDA &amp; Statistics'!O749-1</f>
        <v>-2.8585985787672685E-2</v>
      </c>
      <c r="P728" s="18">
        <f>'EDA &amp; Statistics'!P750/'EDA &amp; Statistics'!P749-1</f>
        <v>3.3523961655866907E-2</v>
      </c>
      <c r="R728" s="9">
        <v>39727</v>
      </c>
      <c r="S728">
        <f>LN('EDA &amp; Statistics'!B750/'EDA &amp; Statistics'!B749)</f>
        <v>-0.1004225365354756</v>
      </c>
      <c r="T728">
        <f>LN('EDA &amp; Statistics'!C750/'EDA &amp; Statistics'!C749)</f>
        <v>-8.4461387641129856E-2</v>
      </c>
      <c r="U728">
        <f>LN('EDA &amp; Statistics'!D750/'EDA &amp; Statistics'!D749)</f>
        <v>-5.5316936878628507E-2</v>
      </c>
      <c r="V728">
        <f>LN('EDA &amp; Statistics'!E750/'EDA &amp; Statistics'!E749)</f>
        <v>-6.5259308872725408E-2</v>
      </c>
      <c r="W728">
        <f>LN('EDA &amp; Statistics'!F750/'EDA &amp; Statistics'!F749)</f>
        <v>-5.7043947819592732E-2</v>
      </c>
      <c r="X728">
        <f>LN('EDA &amp; Statistics'!G750/'EDA &amp; Statistics'!G749)</f>
        <v>-4.8828586766459924E-2</v>
      </c>
      <c r="Y728">
        <f>LN('EDA &amp; Statistics'!H750/'EDA &amp; Statistics'!H749)</f>
        <v>-3.5446754294753371E-2</v>
      </c>
      <c r="Z728">
        <f>LN('EDA &amp; Statistics'!I750/'EDA &amp; Statistics'!I749)</f>
        <v>-2.7069296732119025E-2</v>
      </c>
      <c r="AA728">
        <f>LN('EDA &amp; Statistics'!J750/'EDA &amp; Statistics'!J749)</f>
        <v>0</v>
      </c>
      <c r="AB728">
        <f>LN('EDA &amp; Statistics'!K750/'EDA &amp; Statistics'!K749)</f>
        <v>0</v>
      </c>
      <c r="AC728">
        <f>LN('EDA &amp; Statistics'!L750/'EDA &amp; Statistics'!L749)</f>
        <v>-3.7928882450898621E-2</v>
      </c>
      <c r="AD728">
        <f>LN('EDA &amp; Statistics'!M750/'EDA &amp; Statistics'!M749)</f>
        <v>-2.8567053256113414E-2</v>
      </c>
      <c r="AE728">
        <f>LN('EDA &amp; Statistics'!N750/'EDA &amp; Statistics'!N749)</f>
        <v>-2.9687722542825968E-2</v>
      </c>
      <c r="AF728">
        <f>LN('EDA &amp; Statistics'!O750/'EDA &amp; Statistics'!O749)</f>
        <v>-2.9002522355197121E-2</v>
      </c>
      <c r="AG728">
        <f>LN('EDA &amp; Statistics'!P750/'EDA &amp; Statistics'!P749)</f>
        <v>3.2974284830635282E-2</v>
      </c>
    </row>
    <row r="729" spans="1:33" x14ac:dyDescent="0.3">
      <c r="A729" s="9">
        <v>39728</v>
      </c>
      <c r="B729" s="18">
        <f>'EDA &amp; Statistics'!B751/'EDA &amp; Statistics'!B750-1</f>
        <v>1.5632977573905471E-2</v>
      </c>
      <c r="C729" s="18">
        <f>'EDA &amp; Statistics'!C751/'EDA &amp; Statistics'!C750-1</f>
        <v>1.535185228364E-2</v>
      </c>
      <c r="D729" s="18">
        <f>'EDA &amp; Statistics'!D751/'EDA &amp; Statistics'!D750-1</f>
        <v>1.3418712796811061E-2</v>
      </c>
      <c r="E729" s="18">
        <f>'EDA &amp; Statistics'!E751/'EDA &amp; Statistics'!E750-1</f>
        <v>2.4043044967775096E-2</v>
      </c>
      <c r="F729" s="18">
        <f>'EDA &amp; Statistics'!F751/'EDA &amp; Statistics'!F750-1</f>
        <v>1.2358381574423039E-2</v>
      </c>
      <c r="G729" s="18">
        <f>'EDA &amp; Statistics'!G751/'EDA &amp; Statistics'!G750-1</f>
        <v>8.0704398147246614E-4</v>
      </c>
      <c r="H729" s="18">
        <f>'EDA &amp; Statistics'!H751/'EDA &amp; Statistics'!H750-1</f>
        <v>6.1855281565370568E-3</v>
      </c>
      <c r="I729" s="18">
        <f>'EDA &amp; Statistics'!I751/'EDA &amp; Statistics'!I750-1</f>
        <v>3.0487776068546246E-3</v>
      </c>
      <c r="J729" s="18">
        <f>'EDA &amp; Statistics'!J751/'EDA &amp; Statistics'!J750-1</f>
        <v>-9.3397732712272807E-2</v>
      </c>
      <c r="K729" s="18">
        <f>'EDA &amp; Statistics'!K751/'EDA &amp; Statistics'!K750-1</f>
        <v>-6.8548343060042538E-2</v>
      </c>
      <c r="L729" s="18">
        <f>'EDA &amp; Statistics'!L751/'EDA &amp; Statistics'!L750-1</f>
        <v>2.5462220204495178E-3</v>
      </c>
      <c r="M729" s="18">
        <f>'EDA &amp; Statistics'!M751/'EDA &amp; Statistics'!M750-1</f>
        <v>-1.3583976025356437E-3</v>
      </c>
      <c r="N729" s="18">
        <f>'EDA &amp; Statistics'!N751/'EDA &amp; Statistics'!N750-1</f>
        <v>-5.6180087221747721E-3</v>
      </c>
      <c r="O729" s="18">
        <f>'EDA &amp; Statistics'!O751/'EDA &amp; Statistics'!O750-1</f>
        <v>0</v>
      </c>
      <c r="P729" s="18">
        <f>'EDA &amp; Statistics'!P751/'EDA &amp; Statistics'!P750-1</f>
        <v>3.4759829415588417E-2</v>
      </c>
      <c r="R729" s="9">
        <v>39728</v>
      </c>
      <c r="S729">
        <f>LN('EDA &amp; Statistics'!B751/'EDA &amp; Statistics'!B750)</f>
        <v>1.5512041347115377E-2</v>
      </c>
      <c r="T729">
        <f>LN('EDA &amp; Statistics'!C751/'EDA &amp; Statistics'!C750)</f>
        <v>1.5235204919853036E-2</v>
      </c>
      <c r="U729">
        <f>LN('EDA &amp; Statistics'!D751/'EDA &amp; Statistics'!D750)</f>
        <v>1.3329479250163668E-2</v>
      </c>
      <c r="V729">
        <f>LN('EDA &amp; Statistics'!E751/'EDA &amp; Statistics'!E750)</f>
        <v>2.375856183516676E-2</v>
      </c>
      <c r="W729">
        <f>LN('EDA &amp; Statistics'!F751/'EDA &amp; Statistics'!F750)</f>
        <v>1.2282640165876945E-2</v>
      </c>
      <c r="X729">
        <f>LN('EDA &amp; Statistics'!G751/'EDA &amp; Statistics'!G750)</f>
        <v>8.0671849658709013E-4</v>
      </c>
      <c r="Y729">
        <f>LN('EDA &amp; Statistics'!H751/'EDA &amp; Statistics'!H750)</f>
        <v>6.1664763007461699E-3</v>
      </c>
      <c r="Z729">
        <f>LN('EDA &amp; Statistics'!I751/'EDA &amp; Statistics'!I750)</f>
        <v>3.04413950903459E-3</v>
      </c>
      <c r="AA729">
        <f>LN('EDA &amp; Statistics'!J751/'EDA &amp; Statistics'!J750)</f>
        <v>-9.8051439609634694E-2</v>
      </c>
      <c r="AB729">
        <f>LN('EDA &amp; Statistics'!K751/'EDA &amp; Statistics'!K750)</f>
        <v>-7.1010988365659666E-2</v>
      </c>
      <c r="AC729">
        <f>LN('EDA &amp; Statistics'!L751/'EDA &amp; Statistics'!L750)</f>
        <v>2.5429858892691112E-3</v>
      </c>
      <c r="AD729">
        <f>LN('EDA &amp; Statistics'!M751/'EDA &amp; Statistics'!M750)</f>
        <v>-1.3593210609361181E-3</v>
      </c>
      <c r="AE729">
        <f>LN('EDA &amp; Statistics'!N751/'EDA &amp; Statistics'!N750)</f>
        <v>-5.6338490885791499E-3</v>
      </c>
      <c r="AF729">
        <f>LN('EDA &amp; Statistics'!O751/'EDA &amp; Statistics'!O750)</f>
        <v>0</v>
      </c>
      <c r="AG729">
        <f>LN('EDA &amp; Statistics'!P751/'EDA &amp; Statistics'!P750)</f>
        <v>3.4169350915999111E-2</v>
      </c>
    </row>
    <row r="730" spans="1:33" x14ac:dyDescent="0.3">
      <c r="A730" s="9">
        <v>39729</v>
      </c>
      <c r="B730" s="18">
        <f>'EDA &amp; Statistics'!B752/'EDA &amp; Statistics'!B751-1</f>
        <v>2.9792949969928539E-2</v>
      </c>
      <c r="C730" s="18">
        <f>'EDA &amp; Statistics'!C752/'EDA &amp; Statistics'!C751-1</f>
        <v>5.2918910247873319E-2</v>
      </c>
      <c r="D730" s="18">
        <f>'EDA &amp; Statistics'!D752/'EDA &amp; Statistics'!D751-1</f>
        <v>3.0612225983731367E-2</v>
      </c>
      <c r="E730" s="18">
        <f>'EDA &amp; Statistics'!E752/'EDA &amp; Statistics'!E751-1</f>
        <v>2.6797738260360138E-2</v>
      </c>
      <c r="F730" s="18">
        <f>'EDA &amp; Statistics'!F752/'EDA &amp; Statistics'!F751-1</f>
        <v>-4.1709038717625324E-2</v>
      </c>
      <c r="G730" s="18">
        <f>'EDA &amp; Statistics'!G752/'EDA &amp; Statistics'!G751-1</f>
        <v>-0.10564512147119343</v>
      </c>
      <c r="H730" s="18">
        <f>'EDA &amp; Statistics'!H752/'EDA &amp; Statistics'!H751-1</f>
        <v>-1.707648660255312E-2</v>
      </c>
      <c r="I730" s="18">
        <f>'EDA &amp; Statistics'!I752/'EDA &amp; Statistics'!I751-1</f>
        <v>0</v>
      </c>
      <c r="J730" s="18">
        <f>'EDA &amp; Statistics'!J752/'EDA &amp; Statistics'!J751-1</f>
        <v>-2.2202486227198448E-2</v>
      </c>
      <c r="K730" s="18">
        <f>'EDA &amp; Statistics'!K752/'EDA &amp; Statistics'!K751-1</f>
        <v>-9.9566899756775573E-3</v>
      </c>
      <c r="L730" s="18">
        <f>'EDA &amp; Statistics'!L752/'EDA &amp; Statistics'!L751-1</f>
        <v>-8.0812395784763957E-3</v>
      </c>
      <c r="M730" s="18">
        <f>'EDA &amp; Statistics'!M752/'EDA &amp; Statistics'!M751-1</f>
        <v>6.8012267828343465E-3</v>
      </c>
      <c r="N730" s="18">
        <f>'EDA &amp; Statistics'!N752/'EDA &amp; Statistics'!N751-1</f>
        <v>-2.311242277662362E-2</v>
      </c>
      <c r="O730" s="18">
        <f>'EDA &amp; Statistics'!O752/'EDA &amp; Statistics'!O751-1</f>
        <v>-7.8823710176831874E-3</v>
      </c>
      <c r="P730" s="18">
        <f>'EDA &amp; Statistics'!P752/'EDA &amp; Statistics'!P751-1</f>
        <v>1.1438875536847304E-2</v>
      </c>
      <c r="R730" s="9">
        <v>39729</v>
      </c>
      <c r="S730">
        <f>LN('EDA &amp; Statistics'!B752/'EDA &amp; Statistics'!B751)</f>
        <v>2.9357762587756051E-2</v>
      </c>
      <c r="T730">
        <f>LN('EDA &amp; Statistics'!C752/'EDA &amp; Statistics'!C751)</f>
        <v>5.1566221874934905E-2</v>
      </c>
      <c r="U730">
        <f>LN('EDA &amp; Statistics'!D752/'EDA &amp; Statistics'!D751)</f>
        <v>3.0153019818268293E-2</v>
      </c>
      <c r="V730">
        <f>LN('EDA &amp; Statistics'!E752/'EDA &amp; Statistics'!E751)</f>
        <v>2.6444967305332474E-2</v>
      </c>
      <c r="W730">
        <f>LN('EDA &amp; Statistics'!F752/'EDA &amp; Statistics'!F751)</f>
        <v>-4.2603829710321339E-2</v>
      </c>
      <c r="X730">
        <f>LN('EDA &amp; Statistics'!G752/'EDA &amp; Statistics'!G751)</f>
        <v>-0.11165262672597516</v>
      </c>
      <c r="Y730">
        <f>LN('EDA &amp; Statistics'!H752/'EDA &amp; Statistics'!H751)</f>
        <v>-1.7223971223977976E-2</v>
      </c>
      <c r="Z730">
        <f>LN('EDA &amp; Statistics'!I752/'EDA &amp; Statistics'!I751)</f>
        <v>0</v>
      </c>
      <c r="AA730">
        <f>LN('EDA &amp; Statistics'!J752/'EDA &amp; Statistics'!J751)</f>
        <v>-2.2452671515398464E-2</v>
      </c>
      <c r="AB730">
        <f>LN('EDA &amp; Statistics'!K752/'EDA &amp; Statistics'!K751)</f>
        <v>-1.0006589311079783E-2</v>
      </c>
      <c r="AC730">
        <f>LN('EDA &amp; Statistics'!L752/'EDA &amp; Statistics'!L751)</f>
        <v>-8.1140697871886092E-3</v>
      </c>
      <c r="AD730">
        <f>LN('EDA &amp; Statistics'!M752/'EDA &amp; Statistics'!M751)</f>
        <v>6.7782027753357614E-3</v>
      </c>
      <c r="AE730">
        <f>LN('EDA &amp; Statistics'!N752/'EDA &amp; Statistics'!N751)</f>
        <v>-2.3383702932526288E-2</v>
      </c>
      <c r="AF730">
        <f>LN('EDA &amp; Statistics'!O752/'EDA &amp; Statistics'!O751)</f>
        <v>-7.9136011238905846E-3</v>
      </c>
      <c r="AG730">
        <f>LN('EDA &amp; Statistics'!P752/'EDA &amp; Statistics'!P751)</f>
        <v>1.137394627609494E-2</v>
      </c>
    </row>
    <row r="731" spans="1:33" x14ac:dyDescent="0.3">
      <c r="A731" s="9">
        <v>39730</v>
      </c>
      <c r="B731" s="18">
        <f>'EDA &amp; Statistics'!B753/'EDA &amp; Statistics'!B752-1</f>
        <v>4.4042031133159965E-2</v>
      </c>
      <c r="C731" s="18">
        <f>'EDA &amp; Statistics'!C753/'EDA &amp; Statistics'!C752-1</f>
        <v>6.5150881143851258E-2</v>
      </c>
      <c r="D731" s="18">
        <f>'EDA &amp; Statistics'!D753/'EDA &amp; Statistics'!D752-1</f>
        <v>4.0428978074596333E-2</v>
      </c>
      <c r="E731" s="18">
        <f>'EDA &amp; Statistics'!E753/'EDA &amp; Statistics'!E752-1</f>
        <v>5.8153577503174736E-2</v>
      </c>
      <c r="F731" s="18">
        <f>'EDA &amp; Statistics'!F753/'EDA &amp; Statistics'!F752-1</f>
        <v>3.9278119167982961E-2</v>
      </c>
      <c r="G731" s="18">
        <f>'EDA &amp; Statistics'!G753/'EDA &amp; Statistics'!G752-1</f>
        <v>2.0739363306740533E-2</v>
      </c>
      <c r="H731" s="18">
        <f>'EDA &amp; Statistics'!H753/'EDA &amp; Statistics'!H752-1</f>
        <v>1.737315912153603E-2</v>
      </c>
      <c r="I731" s="18">
        <f>'EDA &amp; Statistics'!I753/'EDA &amp; Statistics'!I752-1</f>
        <v>1.8237064886088117E-2</v>
      </c>
      <c r="J731" s="18">
        <f>'EDA &amp; Statistics'!J753/'EDA &amp; Statistics'!J752-1</f>
        <v>1.7257000584331328E-2</v>
      </c>
      <c r="K731" s="18">
        <f>'EDA &amp; Statistics'!K753/'EDA &amp; Statistics'!K752-1</f>
        <v>1.0931350713862864E-2</v>
      </c>
      <c r="L731" s="18">
        <f>'EDA &amp; Statistics'!L753/'EDA &amp; Statistics'!L752-1</f>
        <v>1.9553098359318399E-2</v>
      </c>
      <c r="M731" s="18">
        <f>'EDA &amp; Statistics'!M753/'EDA &amp; Statistics'!M752-1</f>
        <v>1.9590158407430502E-2</v>
      </c>
      <c r="N731" s="18">
        <f>'EDA &amp; Statistics'!N753/'EDA &amp; Statistics'!N752-1</f>
        <v>2.0504699277714478E-2</v>
      </c>
      <c r="O731" s="18">
        <f>'EDA &amp; Statistics'!O753/'EDA &amp; Statistics'!O752-1</f>
        <v>2.277544090517436E-2</v>
      </c>
      <c r="P731" s="18">
        <f>'EDA &amp; Statistics'!P753/'EDA &amp; Statistics'!P752-1</f>
        <v>-5.8861450962398587E-3</v>
      </c>
      <c r="R731" s="9">
        <v>39730</v>
      </c>
      <c r="S731">
        <f>LN('EDA &amp; Statistics'!B753/'EDA &amp; Statistics'!B752)</f>
        <v>4.3099748356138681E-2</v>
      </c>
      <c r="T731">
        <f>LN('EDA &amp; Statistics'!C753/'EDA &amp; Statistics'!C752)</f>
        <v>6.3116461562337772E-2</v>
      </c>
      <c r="U731">
        <f>LN('EDA &amp; Statistics'!D753/'EDA &amp; Statistics'!D752)</f>
        <v>3.9633107025119199E-2</v>
      </c>
      <c r="V731">
        <f>LN('EDA &amp; Statistics'!E753/'EDA &amp; Statistics'!E752)</f>
        <v>5.6525481222239091E-2</v>
      </c>
      <c r="W731">
        <f>LN('EDA &amp; Statistics'!F753/'EDA &amp; Statistics'!F752)</f>
        <v>3.8526355958478149E-2</v>
      </c>
      <c r="X731">
        <f>LN('EDA &amp; Statistics'!G753/'EDA &amp; Statistics'!G752)</f>
        <v>2.0527230694717315E-2</v>
      </c>
      <c r="Y731">
        <f>LN('EDA &amp; Statistics'!H753/'EDA &amp; Statistics'!H752)</f>
        <v>1.7223971223977952E-2</v>
      </c>
      <c r="Z731">
        <f>LN('EDA &amp; Statistics'!I753/'EDA &amp; Statistics'!I752)</f>
        <v>1.80727641866287E-2</v>
      </c>
      <c r="AA731">
        <f>LN('EDA &amp; Statistics'!J753/'EDA &amp; Statistics'!J752)</f>
        <v>1.7109789748020972E-2</v>
      </c>
      <c r="AB731">
        <f>LN('EDA &amp; Statistics'!K753/'EDA &amp; Statistics'!K752)</f>
        <v>1.0872035372689531E-2</v>
      </c>
      <c r="AC731">
        <f>LN('EDA &amp; Statistics'!L753/'EDA &amp; Statistics'!L752)</f>
        <v>1.9364392421889472E-2</v>
      </c>
      <c r="AD731">
        <f>LN('EDA &amp; Statistics'!M753/'EDA &amp; Statistics'!M752)</f>
        <v>1.9400741067815357E-2</v>
      </c>
      <c r="AE731">
        <f>LN('EDA &amp; Statistics'!N753/'EDA &amp; Statistics'!N752)</f>
        <v>2.0297308134881207E-2</v>
      </c>
      <c r="AF731">
        <f>LN('EDA &amp; Statistics'!O753/'EDA &amp; Statistics'!O752)</f>
        <v>2.2519952516941524E-2</v>
      </c>
      <c r="AG731">
        <f>LN('EDA &amp; Statistics'!P753/'EDA &amp; Statistics'!P752)</f>
        <v>-5.9035367283146196E-3</v>
      </c>
    </row>
    <row r="732" spans="1:33" x14ac:dyDescent="0.3">
      <c r="A732" s="9">
        <v>39731</v>
      </c>
      <c r="B732" s="18">
        <f>'EDA &amp; Statistics'!B754/'EDA &amp; Statistics'!B753-1</f>
        <v>-6.3644151294436346E-3</v>
      </c>
      <c r="C732" s="18">
        <f>'EDA &amp; Statistics'!C754/'EDA &amp; Statistics'!C753-1</f>
        <v>1.351643817449677E-3</v>
      </c>
      <c r="D732" s="18">
        <f>'EDA &amp; Statistics'!D754/'EDA &amp; Statistics'!D753-1</f>
        <v>1.165228646316141E-2</v>
      </c>
      <c r="E732" s="18">
        <f>'EDA &amp; Statistics'!E754/'EDA &amp; Statistics'!E753-1</f>
        <v>8.9730374656268541E-2</v>
      </c>
      <c r="F732" s="18">
        <f>'EDA &amp; Statistics'!F754/'EDA &amp; Statistics'!F753-1</f>
        <v>3.370785750683436E-2</v>
      </c>
      <c r="G732" s="18">
        <f>'EDA &amp; Statistics'!G754/'EDA &amp; Statistics'!G753-1</f>
        <v>-1.9434568841470989E-2</v>
      </c>
      <c r="H732" s="18">
        <f>'EDA &amp; Statistics'!H754/'EDA &amp; Statistics'!H753-1</f>
        <v>1.4344281316989171E-2</v>
      </c>
      <c r="I732" s="18">
        <f>'EDA &amp; Statistics'!I754/'EDA &amp; Statistics'!I753-1</f>
        <v>1.9403002707723438E-2</v>
      </c>
      <c r="J732" s="18">
        <f>'EDA &amp; Statistics'!J754/'EDA &amp; Statistics'!J753-1</f>
        <v>-9.8213980848687044E-3</v>
      </c>
      <c r="K732" s="18">
        <f>'EDA &amp; Statistics'!K754/'EDA &amp; Statistics'!K753-1</f>
        <v>4.3251933603480897E-3</v>
      </c>
      <c r="L732" s="18">
        <f>'EDA &amp; Statistics'!L754/'EDA &amp; Statistics'!L753-1</f>
        <v>9.1324111433574995E-3</v>
      </c>
      <c r="M732" s="18">
        <f>'EDA &amp; Statistics'!M754/'EDA &amp; Statistics'!M753-1</f>
        <v>2.1201456965024068E-2</v>
      </c>
      <c r="N732" s="18">
        <f>'EDA &amp; Statistics'!N754/'EDA &amp; Statistics'!N753-1</f>
        <v>-1.0304202947398755E-3</v>
      </c>
      <c r="O732" s="18">
        <f>'EDA &amp; Statistics'!O754/'EDA &amp; Statistics'!O753-1</f>
        <v>8.2858545746884449E-3</v>
      </c>
      <c r="P732" s="18">
        <f>'EDA &amp; Statistics'!P754/'EDA &amp; Statistics'!P753-1</f>
        <v>4.049117042003525E-2</v>
      </c>
      <c r="R732" s="9">
        <v>39731</v>
      </c>
      <c r="S732">
        <f>LN('EDA &amp; Statistics'!B754/'EDA &amp; Statistics'!B753)</f>
        <v>-6.3847543635589385E-3</v>
      </c>
      <c r="T732">
        <f>LN('EDA &amp; Statistics'!C754/'EDA &amp; Statistics'!C753)</f>
        <v>1.3507311692360316E-3</v>
      </c>
      <c r="U732">
        <f>LN('EDA &amp; Statistics'!D754/'EDA &amp; Statistics'!D753)</f>
        <v>1.1584921373128842E-2</v>
      </c>
      <c r="V732">
        <f>LN('EDA &amp; Statistics'!E754/'EDA &amp; Statistics'!E753)</f>
        <v>8.5930302941182257E-2</v>
      </c>
      <c r="W732">
        <f>LN('EDA &amp; Statistics'!F754/'EDA &amp; Statistics'!F753)</f>
        <v>3.315219990503368E-2</v>
      </c>
      <c r="X732">
        <f>LN('EDA &amp; Statistics'!G754/'EDA &amp; Statistics'!G753)</f>
        <v>-1.9625903131115313E-2</v>
      </c>
      <c r="Y732">
        <f>LN('EDA &amp; Statistics'!H754/'EDA &amp; Statistics'!H753)</f>
        <v>1.4242375468453486E-2</v>
      </c>
      <c r="Z732">
        <f>LN('EDA &amp; Statistics'!I754/'EDA &amp; Statistics'!I753)</f>
        <v>1.9217164483252114E-2</v>
      </c>
      <c r="AA732">
        <f>LN('EDA &amp; Statistics'!J754/'EDA &amp; Statistics'!J753)</f>
        <v>-9.8699461498223118E-3</v>
      </c>
      <c r="AB732">
        <f>LN('EDA &amp; Statistics'!K754/'EDA &amp; Statistics'!K753)</f>
        <v>4.3158665952499177E-3</v>
      </c>
      <c r="AC732">
        <f>LN('EDA &amp; Statistics'!L754/'EDA &amp; Statistics'!L753)</f>
        <v>9.0909628342623287E-3</v>
      </c>
      <c r="AD732">
        <f>LN('EDA &amp; Statistics'!M754/'EDA &amp; Statistics'!M753)</f>
        <v>2.0979833102763908E-2</v>
      </c>
      <c r="AE732">
        <f>LN('EDA &amp; Statistics'!N754/'EDA &amp; Statistics'!N753)</f>
        <v>-1.0309515427022566E-3</v>
      </c>
      <c r="AF732">
        <f>LN('EDA &amp; Statistics'!O754/'EDA &amp; Statistics'!O753)</f>
        <v>8.2517153338872631E-3</v>
      </c>
      <c r="AG732">
        <f>LN('EDA &amp; Statistics'!P754/'EDA &amp; Statistics'!P753)</f>
        <v>3.9692880914571349E-2</v>
      </c>
    </row>
    <row r="733" spans="1:33" x14ac:dyDescent="0.3">
      <c r="A733" s="9">
        <v>39734</v>
      </c>
      <c r="B733" s="18">
        <f>'EDA &amp; Statistics'!B755/'EDA &amp; Statistics'!B754-1</f>
        <v>0</v>
      </c>
      <c r="C733" s="18">
        <f>'EDA &amp; Statistics'!C755/'EDA &amp; Statistics'!C754-1</f>
        <v>0</v>
      </c>
      <c r="D733" s="18">
        <f>'EDA &amp; Statistics'!D755/'EDA &amp; Statistics'!D754-1</f>
        <v>0</v>
      </c>
      <c r="E733" s="18">
        <f>'EDA &amp; Statistics'!E755/'EDA &amp; Statistics'!E754-1</f>
        <v>0</v>
      </c>
      <c r="F733" s="18">
        <f>'EDA &amp; Statistics'!F755/'EDA &amp; Statistics'!F754-1</f>
        <v>0</v>
      </c>
      <c r="G733" s="18">
        <f>'EDA &amp; Statistics'!G755/'EDA &amp; Statistics'!G754-1</f>
        <v>0</v>
      </c>
      <c r="H733" s="18">
        <f>'EDA &amp; Statistics'!H755/'EDA &amp; Statistics'!H754-1</f>
        <v>3.8047109423610559E-2</v>
      </c>
      <c r="I733" s="18">
        <f>'EDA &amp; Statistics'!I755/'EDA &amp; Statistics'!I754-1</f>
        <v>3.0161032727366255E-2</v>
      </c>
      <c r="J733" s="18">
        <f>'EDA &amp; Statistics'!J755/'EDA &amp; Statistics'!J754-1</f>
        <v>3.5166761432138482E-2</v>
      </c>
      <c r="K733" s="18">
        <f>'EDA &amp; Statistics'!K755/'EDA &amp; Statistics'!K754-1</f>
        <v>3.8759756782649424E-2</v>
      </c>
      <c r="L733" s="18">
        <f>'EDA &amp; Statistics'!L755/'EDA &amp; Statistics'!L754-1</f>
        <v>1.0859696386351203E-2</v>
      </c>
      <c r="M733" s="18">
        <f>'EDA &amp; Statistics'!M755/'EDA &amp; Statistics'!M754-1</f>
        <v>1.2327024075223125E-2</v>
      </c>
      <c r="N733" s="18">
        <f>'EDA &amp; Statistics'!N755/'EDA &amp; Statistics'!N754-1</f>
        <v>2.5786488692048692E-2</v>
      </c>
      <c r="O733" s="18">
        <f>'EDA &amp; Statistics'!O755/'EDA &amp; Statistics'!O754-1</f>
        <v>1.5408379814549233E-2</v>
      </c>
      <c r="P733" s="18">
        <f>'EDA &amp; Statistics'!P755/'EDA &amp; Statistics'!P754-1</f>
        <v>0</v>
      </c>
      <c r="R733" s="9">
        <v>39734</v>
      </c>
      <c r="S733">
        <f>LN('EDA &amp; Statistics'!B755/'EDA &amp; Statistics'!B754)</f>
        <v>0</v>
      </c>
      <c r="T733">
        <f>LN('EDA &amp; Statistics'!C755/'EDA &amp; Statistics'!C754)</f>
        <v>0</v>
      </c>
      <c r="U733">
        <f>LN('EDA &amp; Statistics'!D755/'EDA &amp; Statistics'!D754)</f>
        <v>0</v>
      </c>
      <c r="V733">
        <f>LN('EDA &amp; Statistics'!E755/'EDA &amp; Statistics'!E754)</f>
        <v>0</v>
      </c>
      <c r="W733">
        <f>LN('EDA &amp; Statistics'!F755/'EDA &amp; Statistics'!F754)</f>
        <v>0</v>
      </c>
      <c r="X733">
        <f>LN('EDA &amp; Statistics'!G755/'EDA &amp; Statistics'!G754)</f>
        <v>0</v>
      </c>
      <c r="Y733">
        <f>LN('EDA &amp; Statistics'!H755/'EDA &amp; Statistics'!H754)</f>
        <v>3.7341168515004207E-2</v>
      </c>
      <c r="Z733">
        <f>LN('EDA &amp; Statistics'!I755/'EDA &amp; Statistics'!I754)</f>
        <v>2.9715132475090299E-2</v>
      </c>
      <c r="AA733">
        <f>LN('EDA &amp; Statistics'!J755/'EDA &amp; Statistics'!J754)</f>
        <v>3.4562535895207344E-2</v>
      </c>
      <c r="AB733">
        <f>LN('EDA &amp; Statistics'!K755/'EDA &amp; Statistics'!K754)</f>
        <v>3.8027459954623567E-2</v>
      </c>
      <c r="AC733">
        <f>LN('EDA &amp; Statistics'!L755/'EDA &amp; Statistics'!L754)</f>
        <v>1.0801153341982716E-2</v>
      </c>
      <c r="AD733">
        <f>LN('EDA &amp; Statistics'!M755/'EDA &amp; Statistics'!M754)</f>
        <v>1.2251664984137677E-2</v>
      </c>
      <c r="AE733">
        <f>LN('EDA &amp; Statistics'!N755/'EDA &amp; Statistics'!N754)</f>
        <v>2.5459624402613713E-2</v>
      </c>
      <c r="AF733">
        <f>LN('EDA &amp; Statistics'!O755/'EDA &amp; Statistics'!O754)</f>
        <v>1.5290876219724248E-2</v>
      </c>
      <c r="AG733">
        <f>LN('EDA &amp; Statistics'!P755/'EDA &amp; Statistics'!P754)</f>
        <v>0</v>
      </c>
    </row>
    <row r="734" spans="1:33" x14ac:dyDescent="0.3">
      <c r="A734" s="9">
        <v>39735</v>
      </c>
      <c r="B734" s="18">
        <f>'EDA &amp; Statistics'!B756/'EDA &amp; Statistics'!B755-1</f>
        <v>-3.4686453971183751E-2</v>
      </c>
      <c r="C734" s="18">
        <f>'EDA &amp; Statistics'!C756/'EDA &amp; Statistics'!C755-1</f>
        <v>2.8443929593499284E-2</v>
      </c>
      <c r="D734" s="18">
        <f>'EDA &amp; Statistics'!D756/'EDA &amp; Statistics'!D755-1</f>
        <v>3.5963185648815177E-2</v>
      </c>
      <c r="E734" s="18">
        <f>'EDA &amp; Statistics'!E756/'EDA &amp; Statistics'!E755-1</f>
        <v>5.5688215181711964E-2</v>
      </c>
      <c r="F734" s="18">
        <f>'EDA &amp; Statistics'!F756/'EDA &amp; Statistics'!F755-1</f>
        <v>8.5968369110413168E-2</v>
      </c>
      <c r="G734" s="18">
        <f>'EDA &amp; Statistics'!G756/'EDA &amp; Statistics'!G755-1</f>
        <v>0.11711704435891357</v>
      </c>
      <c r="H734" s="18">
        <f>'EDA &amp; Statistics'!H756/'EDA &amp; Statistics'!H755-1</f>
        <v>1.6218341001059677E-3</v>
      </c>
      <c r="I734" s="18">
        <f>'EDA &amp; Statistics'!I756/'EDA &amp; Statistics'!I755-1</f>
        <v>-5.1165116663473009E-3</v>
      </c>
      <c r="J734" s="18">
        <f>'EDA &amp; Statistics'!J756/'EDA &amp; Statistics'!J755-1</f>
        <v>1.0453035193241922E-2</v>
      </c>
      <c r="K734" s="18">
        <f>'EDA &amp; Statistics'!K756/'EDA &amp; Statistics'!K755-1</f>
        <v>-8.2920634609340294E-4</v>
      </c>
      <c r="L734" s="18">
        <f>'EDA &amp; Statistics'!L756/'EDA &amp; Statistics'!L755-1</f>
        <v>1.2085922471271493E-2</v>
      </c>
      <c r="M734" s="18">
        <f>'EDA &amp; Statistics'!M756/'EDA &amp; Statistics'!M755-1</f>
        <v>8.7587881511728138E-3</v>
      </c>
      <c r="N734" s="18">
        <f>'EDA &amp; Statistics'!N756/'EDA &amp; Statistics'!N755-1</f>
        <v>1.5083014259181571E-2</v>
      </c>
      <c r="O734" s="18">
        <f>'EDA &amp; Statistics'!O756/'EDA &amp; Statistics'!O755-1</f>
        <v>6.5755770235984556E-3</v>
      </c>
      <c r="P734" s="18">
        <f>'EDA &amp; Statistics'!P756/'EDA &amp; Statistics'!P755-1</f>
        <v>-4.384044819146915E-2</v>
      </c>
      <c r="R734" s="9">
        <v>39735</v>
      </c>
      <c r="S734">
        <f>LN('EDA &amp; Statistics'!B756/'EDA &amp; Statistics'!B755)</f>
        <v>-3.5302312253050257E-2</v>
      </c>
      <c r="T734">
        <f>LN('EDA &amp; Statistics'!C756/'EDA &amp; Statistics'!C755)</f>
        <v>2.8046911943696875E-2</v>
      </c>
      <c r="U734">
        <f>LN('EDA &amp; Statistics'!D756/'EDA &amp; Statistics'!D755)</f>
        <v>3.533160811788888E-2</v>
      </c>
      <c r="V734">
        <f>LN('EDA &amp; Statistics'!E756/'EDA &amp; Statistics'!E755)</f>
        <v>5.4192890914084517E-2</v>
      </c>
      <c r="W734">
        <f>LN('EDA &amp; Statistics'!F756/'EDA &amp; Statistics'!F755)</f>
        <v>8.2472095038228777E-2</v>
      </c>
      <c r="X734">
        <f>LN('EDA &amp; Statistics'!G756/'EDA &amp; Statistics'!G755)</f>
        <v>0.11075129916237324</v>
      </c>
      <c r="Y734">
        <f>LN('EDA &amp; Statistics'!H756/'EDA &amp; Statistics'!H755)</f>
        <v>1.6205203474492598E-3</v>
      </c>
      <c r="Z734">
        <f>LN('EDA &amp; Statistics'!I756/'EDA &amp; Statistics'!I755)</f>
        <v>-5.1296458320588875E-3</v>
      </c>
      <c r="AA734">
        <f>LN('EDA &amp; Statistics'!J756/'EDA &amp; Statistics'!J755)</f>
        <v>1.039877998110434E-2</v>
      </c>
      <c r="AB734">
        <f>LN('EDA &amp; Statistics'!K756/'EDA &amp; Statistics'!K755)</f>
        <v>-8.2955032784331594E-4</v>
      </c>
      <c r="AC734">
        <f>LN('EDA &amp; Statistics'!L756/'EDA &amp; Statistics'!L755)</f>
        <v>1.201347088890343E-2</v>
      </c>
      <c r="AD734">
        <f>LN('EDA &amp; Statistics'!M756/'EDA &amp; Statistics'!M755)</f>
        <v>8.7206524859294986E-3</v>
      </c>
      <c r="AE734">
        <f>LN('EDA &amp; Statistics'!N756/'EDA &amp; Statistics'!N755)</f>
        <v>1.4970396596809253E-2</v>
      </c>
      <c r="AF734">
        <f>LN('EDA &amp; Statistics'!O756/'EDA &amp; Statistics'!O755)</f>
        <v>6.5540522241283872E-3</v>
      </c>
      <c r="AG734">
        <f>LN('EDA &amp; Statistics'!P756/'EDA &amp; Statistics'!P755)</f>
        <v>-4.4830484658981817E-2</v>
      </c>
    </row>
    <row r="735" spans="1:33" x14ac:dyDescent="0.3">
      <c r="A735" s="9">
        <v>39736</v>
      </c>
      <c r="B735" s="18">
        <f>'EDA &amp; Statistics'!B757/'EDA &amp; Statistics'!B756-1</f>
        <v>1.4061908103821796E-3</v>
      </c>
      <c r="C735" s="18">
        <f>'EDA &amp; Statistics'!C757/'EDA &amp; Statistics'!C756-1</f>
        <v>-1.4545440673828125E-2</v>
      </c>
      <c r="D735" s="18">
        <f>'EDA &amp; Statistics'!D757/'EDA &amp; Statistics'!D756-1</f>
        <v>-6.593970523001369E-3</v>
      </c>
      <c r="E735" s="18">
        <f>'EDA &amp; Statistics'!E757/'EDA &amp; Statistics'!E756-1</f>
        <v>-2.5959327452746761E-2</v>
      </c>
      <c r="F735" s="18">
        <f>'EDA &amp; Statistics'!F757/'EDA &amp; Statistics'!F756-1</f>
        <v>1.0919007102661027E-2</v>
      </c>
      <c r="G735" s="18">
        <f>'EDA &amp; Statistics'!G757/'EDA &amp; Statistics'!G756-1</f>
        <v>4.9193599122373532E-2</v>
      </c>
      <c r="H735" s="18">
        <f>'EDA &amp; Statistics'!H757/'EDA &amp; Statistics'!H756-1</f>
        <v>1.7810824898156774E-2</v>
      </c>
      <c r="I735" s="18">
        <f>'EDA &amp; Statistics'!I757/'EDA &amp; Statistics'!I756-1</f>
        <v>1.5142849513462675E-2</v>
      </c>
      <c r="J735" s="18">
        <f>'EDA &amp; Statistics'!J757/'EDA &amp; Statistics'!J756-1</f>
        <v>-1.2068994717137738E-2</v>
      </c>
      <c r="K735" s="18">
        <f>'EDA &amp; Statistics'!K757/'EDA &amp; Statistics'!K756-1</f>
        <v>-2.157678213828973E-2</v>
      </c>
      <c r="L735" s="18">
        <f>'EDA &amp; Statistics'!L757/'EDA &amp; Statistics'!L756-1</f>
        <v>-3.9804621187029543E-3</v>
      </c>
      <c r="M735" s="18">
        <f>'EDA &amp; Statistics'!M757/'EDA &amp; Statistics'!M756-1</f>
        <v>-2.9648324021444017E-3</v>
      </c>
      <c r="N735" s="18">
        <f>'EDA &amp; Statistics'!N757/'EDA &amp; Statistics'!N756-1</f>
        <v>-1.7335332947580939E-2</v>
      </c>
      <c r="O735" s="18">
        <f>'EDA &amp; Statistics'!O757/'EDA &amp; Statistics'!O756-1</f>
        <v>-6.0300971952294002E-3</v>
      </c>
      <c r="P735" s="18">
        <f>'EDA &amp; Statistics'!P757/'EDA &amp; Statistics'!P756-1</f>
        <v>1.6793823619723369E-2</v>
      </c>
      <c r="R735" s="9">
        <v>39736</v>
      </c>
      <c r="S735">
        <f>LN('EDA &amp; Statistics'!B757/'EDA &amp; Statistics'!B756)</f>
        <v>1.4052030499625665E-3</v>
      </c>
      <c r="T735">
        <f>LN('EDA &amp; Statistics'!C757/'EDA &amp; Statistics'!C756)</f>
        <v>-1.4652262710496819E-2</v>
      </c>
      <c r="U735">
        <f>LN('EDA &amp; Statistics'!D757/'EDA &amp; Statistics'!D756)</f>
        <v>-6.6158067913706705E-3</v>
      </c>
      <c r="V735">
        <f>LN('EDA &amp; Statistics'!E757/'EDA &amp; Statistics'!E756)</f>
        <v>-2.6302217949386926E-2</v>
      </c>
      <c r="W735">
        <f>LN('EDA &amp; Statistics'!F757/'EDA &amp; Statistics'!F756)</f>
        <v>1.0859825160243027E-2</v>
      </c>
      <c r="X735">
        <f>LN('EDA &amp; Statistics'!G757/'EDA &amp; Statistics'!G756)</f>
        <v>4.802186826987289E-2</v>
      </c>
      <c r="Y735">
        <f>LN('EDA &amp; Statistics'!H757/'EDA &amp; Statistics'!H756)</f>
        <v>1.7654070700786069E-2</v>
      </c>
      <c r="Z735">
        <f>LN('EDA &amp; Statistics'!I757/'EDA &amp; Statistics'!I756)</f>
        <v>1.5029341027935001E-2</v>
      </c>
      <c r="AA735">
        <f>LN('EDA &amp; Statistics'!J757/'EDA &amp; Statistics'!J756)</f>
        <v>-1.2142416382340008E-2</v>
      </c>
      <c r="AB735">
        <f>LN('EDA &amp; Statistics'!K757/'EDA &amp; Statistics'!K756)</f>
        <v>-2.1812964451539945E-2</v>
      </c>
      <c r="AC735">
        <f>LN('EDA &amp; Statistics'!L757/'EDA &amp; Statistics'!L756)</f>
        <v>-3.9884052432530501E-3</v>
      </c>
      <c r="AD735">
        <f>LN('EDA &amp; Statistics'!M757/'EDA &amp; Statistics'!M756)</f>
        <v>-2.9692362242811775E-3</v>
      </c>
      <c r="AE735">
        <f>LN('EDA &amp; Statistics'!N757/'EDA &amp; Statistics'!N756)</f>
        <v>-1.7487349228687873E-2</v>
      </c>
      <c r="AF735">
        <f>LN('EDA &amp; Statistics'!O757/'EDA &amp; Statistics'!O756)</f>
        <v>-6.0483516524172474E-3</v>
      </c>
      <c r="AG735">
        <f>LN('EDA &amp; Statistics'!P757/'EDA &amp; Statistics'!P756)</f>
        <v>1.6654366543151108E-2</v>
      </c>
    </row>
    <row r="736" spans="1:33" x14ac:dyDescent="0.3">
      <c r="A736" s="9">
        <v>39737</v>
      </c>
      <c r="B736" s="18">
        <f>'EDA &amp; Statistics'!B758/'EDA &amp; Statistics'!B757-1</f>
        <v>-1.0431020802907365E-2</v>
      </c>
      <c r="C736" s="18">
        <f>'EDA &amp; Statistics'!C758/'EDA &amp; Statistics'!C757-1</f>
        <v>-1.9803228721244737E-2</v>
      </c>
      <c r="D736" s="18">
        <f>'EDA &amp; Statistics'!D758/'EDA &amp; Statistics'!D757-1</f>
        <v>-1.2948801592459813E-2</v>
      </c>
      <c r="E736" s="18">
        <f>'EDA &amp; Statistics'!E758/'EDA &amp; Statistics'!E757-1</f>
        <v>-2.2206575598476386E-2</v>
      </c>
      <c r="F736" s="18">
        <f>'EDA &amp; Statistics'!F758/'EDA &amp; Statistics'!F757-1</f>
        <v>-2.3402275719356713E-2</v>
      </c>
      <c r="G736" s="18">
        <f>'EDA &amp; Statistics'!G758/'EDA &amp; Statistics'!G757-1</f>
        <v>-2.4596513671701792E-2</v>
      </c>
      <c r="H736" s="18">
        <f>'EDA &amp; Statistics'!H758/'EDA &amp; Statistics'!H757-1</f>
        <v>-1.0499520697471842E-2</v>
      </c>
      <c r="I736" s="18">
        <f>'EDA &amp; Statistics'!I758/'EDA &amp; Statistics'!I757-1</f>
        <v>-2.2515893789185615E-3</v>
      </c>
      <c r="J736" s="18">
        <f>'EDA &amp; Statistics'!J758/'EDA &amp; Statistics'!J757-1</f>
        <v>-2.7050647345968515E-2</v>
      </c>
      <c r="K736" s="18">
        <f>'EDA &amp; Statistics'!K758/'EDA &amp; Statistics'!K757-1</f>
        <v>-1.6115316454457296E-2</v>
      </c>
      <c r="L736" s="18">
        <f>'EDA &amp; Statistics'!L758/'EDA &amp; Statistics'!L757-1</f>
        <v>-2.5088896142139827E-2</v>
      </c>
      <c r="M736" s="18">
        <f>'EDA &amp; Statistics'!M758/'EDA &amp; Statistics'!M757-1</f>
        <v>-1.7204826872061818E-2</v>
      </c>
      <c r="N736" s="18">
        <f>'EDA &amp; Statistics'!N758/'EDA &amp; Statistics'!N757-1</f>
        <v>-6.0484293503266784E-3</v>
      </c>
      <c r="O736" s="18">
        <f>'EDA &amp; Statistics'!O758/'EDA &amp; Statistics'!O757-1</f>
        <v>2.0221944787754964E-3</v>
      </c>
      <c r="P736" s="18">
        <f>'EDA &amp; Statistics'!P758/'EDA &amp; Statistics'!P757-1</f>
        <v>-3.8149606540147651E-3</v>
      </c>
      <c r="R736" s="9">
        <v>39737</v>
      </c>
      <c r="S736">
        <f>LN('EDA &amp; Statistics'!B758/'EDA &amp; Statistics'!B757)</f>
        <v>-1.0485805204908957E-2</v>
      </c>
      <c r="T736">
        <f>LN('EDA &amp; Statistics'!C758/'EDA &amp; Statistics'!C757)</f>
        <v>-2.0001940453397087E-2</v>
      </c>
      <c r="U736">
        <f>LN('EDA &amp; Statistics'!D758/'EDA &amp; Statistics'!D757)</f>
        <v>-1.3033368140666692E-2</v>
      </c>
      <c r="V736">
        <f>LN('EDA &amp; Statistics'!E758/'EDA &amp; Statistics'!E757)</f>
        <v>-2.2456853751261923E-2</v>
      </c>
      <c r="W736">
        <f>LN('EDA &amp; Statistics'!F758/'EDA &amp; Statistics'!F757)</f>
        <v>-2.3680457604431982E-2</v>
      </c>
      <c r="X736">
        <f>LN('EDA &amp; Statistics'!G758/'EDA &amp; Statistics'!G757)</f>
        <v>-2.4904061457601979E-2</v>
      </c>
      <c r="Y736">
        <f>LN('EDA &amp; Statistics'!H758/'EDA &amp; Statistics'!H757)</f>
        <v>-1.0555029551025403E-2</v>
      </c>
      <c r="Z736">
        <f>LN('EDA &amp; Statistics'!I758/'EDA &amp; Statistics'!I757)</f>
        <v>-2.2541280176480521E-3</v>
      </c>
      <c r="AA736">
        <f>LN('EDA &amp; Statistics'!J758/'EDA &amp; Statistics'!J757)</f>
        <v>-2.7423250921704039E-2</v>
      </c>
      <c r="AB736">
        <f>LN('EDA &amp; Statistics'!K758/'EDA &amp; Statistics'!K757)</f>
        <v>-1.6246580316103622E-2</v>
      </c>
      <c r="AC736">
        <f>LN('EDA &amp; Statistics'!L758/'EDA &amp; Statistics'!L757)</f>
        <v>-2.5408987671431033E-2</v>
      </c>
      <c r="AD736">
        <f>LN('EDA &amp; Statistics'!M758/'EDA &amp; Statistics'!M757)</f>
        <v>-1.7354549694407955E-2</v>
      </c>
      <c r="AE736">
        <f>LN('EDA &amp; Statistics'!N758/'EDA &amp; Statistics'!N757)</f>
        <v>-6.0667951929117732E-3</v>
      </c>
      <c r="AF736">
        <f>LN('EDA &amp; Statistics'!O758/'EDA &amp; Statistics'!O757)</f>
        <v>2.0201525957801356E-3</v>
      </c>
      <c r="AG736">
        <f>LN('EDA &amp; Statistics'!P758/'EDA &amp; Statistics'!P757)</f>
        <v>-3.8222561770770644E-3</v>
      </c>
    </row>
    <row r="737" spans="1:33" x14ac:dyDescent="0.3">
      <c r="A737" s="9">
        <v>39738</v>
      </c>
      <c r="B737" s="18">
        <f>'EDA &amp; Statistics'!B759/'EDA &amp; Statistics'!B758-1</f>
        <v>-4.0631884501748705E-2</v>
      </c>
      <c r="C737" s="18">
        <f>'EDA &amp; Statistics'!C759/'EDA &amp; Statistics'!C758-1</f>
        <v>-1.5685782677138271E-2</v>
      </c>
      <c r="D737" s="18">
        <f>'EDA &amp; Statistics'!D759/'EDA &amp; Statistics'!D758-1</f>
        <v>-1.2126519179198825E-2</v>
      </c>
      <c r="E737" s="18">
        <f>'EDA &amp; Statistics'!E759/'EDA &amp; Statistics'!E758-1</f>
        <v>-4.24099999965043E-2</v>
      </c>
      <c r="F737" s="18">
        <f>'EDA &amp; Statistics'!F759/'EDA &amp; Statistics'!F758-1</f>
        <v>-1.5668209245806253E-2</v>
      </c>
      <c r="G737" s="18">
        <f>'EDA &amp; Statistics'!G759/'EDA &amp; Statistics'!G758-1</f>
        <v>1.1820376451112447E-2</v>
      </c>
      <c r="H737" s="18">
        <f>'EDA &amp; Statistics'!H759/'EDA &amp; Statistics'!H758-1</f>
        <v>-7.073902479131644E-3</v>
      </c>
      <c r="I737" s="18">
        <f>'EDA &amp; Statistics'!I759/'EDA &amp; Statistics'!I758-1</f>
        <v>-8.4626151605428079E-3</v>
      </c>
      <c r="J737" s="18">
        <f>'EDA &amp; Statistics'!J759/'EDA &amp; Statistics'!J758-1</f>
        <v>1.0762407474343538E-2</v>
      </c>
      <c r="K737" s="18">
        <f>'EDA &amp; Statistics'!K759/'EDA &amp; Statistics'!K758-1</f>
        <v>2.6724091012754414E-2</v>
      </c>
      <c r="L737" s="18">
        <f>'EDA &amp; Statistics'!L759/'EDA &amp; Statistics'!L758-1</f>
        <v>-4.0992142774456397E-3</v>
      </c>
      <c r="M737" s="18">
        <f>'EDA &amp; Statistics'!M759/'EDA &amp; Statistics'!M758-1</f>
        <v>-4.3224511677306676E-3</v>
      </c>
      <c r="N737" s="18">
        <f>'EDA &amp; Statistics'!N759/'EDA &amp; Statistics'!N758-1</f>
        <v>-8.620693824204162E-3</v>
      </c>
      <c r="O737" s="18">
        <f>'EDA &amp; Statistics'!O759/'EDA &amp; Statistics'!O758-1</f>
        <v>-2.5226658844804684E-3</v>
      </c>
      <c r="P737" s="18">
        <f>'EDA &amp; Statistics'!P759/'EDA &amp; Statistics'!P758-1</f>
        <v>1.3406050687035043E-2</v>
      </c>
      <c r="R737" s="9">
        <v>39738</v>
      </c>
      <c r="S737">
        <f>LN('EDA &amp; Statistics'!B759/'EDA &amp; Statistics'!B758)</f>
        <v>-4.1480424260204277E-2</v>
      </c>
      <c r="T737">
        <f>LN('EDA &amp; Statistics'!C759/'EDA &amp; Statistics'!C758)</f>
        <v>-1.5810106356130678E-2</v>
      </c>
      <c r="U737">
        <f>LN('EDA &amp; Statistics'!D759/'EDA &amp; Statistics'!D758)</f>
        <v>-1.2200645283511075E-2</v>
      </c>
      <c r="V737">
        <f>LN('EDA &amp; Statistics'!E759/'EDA &amp; Statistics'!E758)</f>
        <v>-4.3335567562849946E-2</v>
      </c>
      <c r="W737">
        <f>LN('EDA &amp; Statistics'!F759/'EDA &amp; Statistics'!F758)</f>
        <v>-1.5792253038408362E-2</v>
      </c>
      <c r="X737">
        <f>LN('EDA &amp; Statistics'!G759/'EDA &amp; Statistics'!G758)</f>
        <v>1.1751061486033151E-2</v>
      </c>
      <c r="Y737">
        <f>LN('EDA &amp; Statistics'!H759/'EDA &amp; Statistics'!H758)</f>
        <v>-7.0990411497606097E-3</v>
      </c>
      <c r="Z737">
        <f>LN('EDA &amp; Statistics'!I759/'EDA &amp; Statistics'!I758)</f>
        <v>-8.4986263983116341E-3</v>
      </c>
      <c r="AA737">
        <f>LN('EDA &amp; Statistics'!J759/'EDA &amp; Statistics'!J758)</f>
        <v>1.070490497598298E-2</v>
      </c>
      <c r="AB737">
        <f>LN('EDA &amp; Statistics'!K759/'EDA &amp; Statistics'!K758)</f>
        <v>2.6373239557823339E-2</v>
      </c>
      <c r="AC737">
        <f>LN('EDA &amp; Statistics'!L759/'EDA &amp; Statistics'!L758)</f>
        <v>-4.1076390875752202E-3</v>
      </c>
      <c r="AD737">
        <f>LN('EDA &amp; Statistics'!M759/'EDA &amp; Statistics'!M758)</f>
        <v>-4.3318199669779515E-3</v>
      </c>
      <c r="AE737">
        <f>LN('EDA &amp; Statistics'!N759/'EDA &amp; Statistics'!N758)</f>
        <v>-8.6580669483987873E-3</v>
      </c>
      <c r="AF737">
        <f>LN('EDA &amp; Statistics'!O759/'EDA &amp; Statistics'!O758)</f>
        <v>-2.5258531674912784E-3</v>
      </c>
      <c r="AG737">
        <f>LN('EDA &amp; Statistics'!P759/'EDA &amp; Statistics'!P758)</f>
        <v>1.331698472177196E-2</v>
      </c>
    </row>
    <row r="738" spans="1:33" x14ac:dyDescent="0.3">
      <c r="A738" s="9">
        <v>39741</v>
      </c>
      <c r="B738" s="18">
        <f>'EDA &amp; Statistics'!B760/'EDA &amp; Statistics'!B759-1</f>
        <v>-6.1101329735502308E-3</v>
      </c>
      <c r="C738" s="18">
        <f>'EDA &amp; Statistics'!C760/'EDA &amp; Statistics'!C759-1</f>
        <v>-2.6517046138433531E-2</v>
      </c>
      <c r="D738" s="18">
        <f>'EDA &amp; Statistics'!D760/'EDA &amp; Statistics'!D759-1</f>
        <v>-2.823348364088385E-2</v>
      </c>
      <c r="E738" s="18">
        <f>'EDA &amp; Statistics'!E760/'EDA &amp; Statistics'!E759-1</f>
        <v>-1.4600627475721883E-2</v>
      </c>
      <c r="F738" s="18">
        <f>'EDA &amp; Statistics'!F760/'EDA &amp; Statistics'!F759-1</f>
        <v>-6.5543676496536696E-3</v>
      </c>
      <c r="G738" s="18">
        <f>'EDA &amp; Statistics'!G760/'EDA &amp; Statistics'!G759-1</f>
        <v>1.5575937579195287E-3</v>
      </c>
      <c r="H738" s="18">
        <f>'EDA &amp; Statistics'!H760/'EDA &amp; Statistics'!H759-1</f>
        <v>4.8574696238290471E-3</v>
      </c>
      <c r="I738" s="18">
        <f>'EDA &amp; Statistics'!I760/'EDA &amp; Statistics'!I759-1</f>
        <v>9.3883332534083763E-3</v>
      </c>
      <c r="J738" s="18">
        <f>'EDA &amp; Statistics'!J760/'EDA &amp; Statistics'!J759-1</f>
        <v>3.5492422562832804E-3</v>
      </c>
      <c r="K738" s="18">
        <f>'EDA &amp; Statistics'!K760/'EDA &amp; Statistics'!K759-1</f>
        <v>-1.5113375943064611E-2</v>
      </c>
      <c r="L738" s="18">
        <f>'EDA &amp; Statistics'!L760/'EDA &amp; Statistics'!L759-1</f>
        <v>-1.4406631623734567E-2</v>
      </c>
      <c r="M738" s="18">
        <f>'EDA &amp; Statistics'!M760/'EDA &amp; Statistics'!M759-1</f>
        <v>-4.9923516642569332E-3</v>
      </c>
      <c r="N738" s="18">
        <f>'EDA &amp; Statistics'!N760/'EDA &amp; Statistics'!N759-1</f>
        <v>-1.3810668079373034E-2</v>
      </c>
      <c r="O738" s="18">
        <f>'EDA &amp; Statistics'!O760/'EDA &amp; Statistics'!O759-1</f>
        <v>-1.4668735903516916E-2</v>
      </c>
      <c r="P738" s="18">
        <f>'EDA &amp; Statistics'!P760/'EDA &amp; Statistics'!P759-1</f>
        <v>3.9530849054985051E-3</v>
      </c>
      <c r="R738" s="9">
        <v>39741</v>
      </c>
      <c r="S738">
        <f>LN('EDA &amp; Statistics'!B760/'EDA &amp; Statistics'!B759)</f>
        <v>-6.1288762241991628E-3</v>
      </c>
      <c r="T738">
        <f>LN('EDA &amp; Statistics'!C760/'EDA &amp; Statistics'!C759)</f>
        <v>-2.6874964480797476E-2</v>
      </c>
      <c r="U738">
        <f>LN('EDA &amp; Statistics'!D760/'EDA &amp; Statistics'!D759)</f>
        <v>-2.8639712883704684E-2</v>
      </c>
      <c r="V738">
        <f>LN('EDA &amp; Statistics'!E760/'EDA &amp; Statistics'!E759)</f>
        <v>-1.4708265645078954E-2</v>
      </c>
      <c r="W738">
        <f>LN('EDA &amp; Statistics'!F760/'EDA &amp; Statistics'!F759)</f>
        <v>-6.5759418390807537E-3</v>
      </c>
      <c r="X738">
        <f>LN('EDA &amp; Statistics'!G760/'EDA &amp; Statistics'!G759)</f>
        <v>1.5563819669177138E-3</v>
      </c>
      <c r="Y738">
        <f>LN('EDA &amp; Statistics'!H760/'EDA &amp; Statistics'!H759)</f>
        <v>4.8457101836300118E-3</v>
      </c>
      <c r="Z738">
        <f>LN('EDA &amp; Statistics'!I760/'EDA &amp; Statistics'!I759)</f>
        <v>9.3445367567821791E-3</v>
      </c>
      <c r="AA738">
        <f>LN('EDA &amp; Statistics'!J760/'EDA &amp; Statistics'!J759)</f>
        <v>3.5429585598377436E-3</v>
      </c>
      <c r="AB738">
        <f>LN('EDA &amp; Statistics'!K760/'EDA &amp; Statistics'!K759)</f>
        <v>-1.5228746915115651E-2</v>
      </c>
      <c r="AC738">
        <f>LN('EDA &amp; Statistics'!L760/'EDA &amp; Statistics'!L759)</f>
        <v>-1.4511414739859355E-2</v>
      </c>
      <c r="AD738">
        <f>LN('EDA &amp; Statistics'!M760/'EDA &amp; Statistics'!M759)</f>
        <v>-5.0048550834963217E-3</v>
      </c>
      <c r="AE738">
        <f>LN('EDA &amp; Statistics'!N760/'EDA &amp; Statistics'!N759)</f>
        <v>-1.3906922609545581E-2</v>
      </c>
      <c r="AF738">
        <f>LN('EDA &amp; Statistics'!O760/'EDA &amp; Statistics'!O759)</f>
        <v>-1.4777385621758198E-2</v>
      </c>
      <c r="AG738">
        <f>LN('EDA &amp; Statistics'!P760/'EDA &amp; Statistics'!P759)</f>
        <v>3.9452919959675576E-3</v>
      </c>
    </row>
    <row r="739" spans="1:33" x14ac:dyDescent="0.3">
      <c r="A739" s="9">
        <v>39742</v>
      </c>
      <c r="B739" s="18">
        <f>'EDA &amp; Statistics'!B761/'EDA &amp; Statistics'!B760-1</f>
        <v>-6.752171653616823E-2</v>
      </c>
      <c r="C739" s="18">
        <f>'EDA &amp; Statistics'!C761/'EDA &amp; Statistics'!C760-1</f>
        <v>-7.1110556591221341E-2</v>
      </c>
      <c r="D739" s="18">
        <f>'EDA &amp; Statistics'!D761/'EDA &amp; Statistics'!D760-1</f>
        <v>-6.0059686781294475E-2</v>
      </c>
      <c r="E739" s="18">
        <f>'EDA &amp; Statistics'!E761/'EDA &amp; Statistics'!E760-1</f>
        <v>-4.1497083072611129E-2</v>
      </c>
      <c r="F739" s="18">
        <f>'EDA &amp; Statistics'!F761/'EDA &amp; Statistics'!F760-1</f>
        <v>-1.0367545733898198E-2</v>
      </c>
      <c r="G739" s="18">
        <f>'EDA &amp; Statistics'!G761/'EDA &amp; Statistics'!G760-1</f>
        <v>2.1772993321980794E-2</v>
      </c>
      <c r="H739" s="18">
        <f>'EDA &amp; Statistics'!H761/'EDA &amp; Statistics'!H760-1</f>
        <v>-1.8691540673495988E-2</v>
      </c>
      <c r="I739" s="18">
        <f>'EDA &amp; Statistics'!I761/'EDA &amp; Statistics'!I760-1</f>
        <v>-1.4938052497915022E-2</v>
      </c>
      <c r="J739" s="18">
        <f>'EDA &amp; Statistics'!J761/'EDA &amp; Statistics'!J760-1</f>
        <v>-9.2838631312980313E-3</v>
      </c>
      <c r="K739" s="18">
        <f>'EDA &amp; Statistics'!K761/'EDA &amp; Statistics'!K760-1</f>
        <v>-2.3870395899249108E-2</v>
      </c>
      <c r="L739" s="18">
        <f>'EDA &amp; Statistics'!L761/'EDA &amp; Statistics'!L760-1</f>
        <v>-1.1136858351150192E-2</v>
      </c>
      <c r="M739" s="18">
        <f>'EDA &amp; Statistics'!M761/'EDA &amp; Statistics'!M760-1</f>
        <v>-1.3525365000423895E-2</v>
      </c>
      <c r="N739" s="18">
        <f>'EDA &amp; Statistics'!N761/'EDA &amp; Statistics'!N760-1</f>
        <v>4.1493734884288092E-3</v>
      </c>
      <c r="O739" s="18">
        <f>'EDA &amp; Statistics'!O761/'EDA &amp; Statistics'!O760-1</f>
        <v>2.566793921158439E-3</v>
      </c>
      <c r="P739" s="18">
        <f>'EDA &amp; Statistics'!P761/'EDA &amp; Statistics'!P760-1</f>
        <v>1.2969231940969328E-2</v>
      </c>
      <c r="R739" s="9">
        <v>39742</v>
      </c>
      <c r="S739">
        <f>LN('EDA &amp; Statistics'!B761/'EDA &amp; Statistics'!B760)</f>
        <v>-6.9909416245984193E-2</v>
      </c>
      <c r="T739">
        <f>LN('EDA &amp; Statistics'!C761/'EDA &amp; Statistics'!C760)</f>
        <v>-7.3765553268614115E-2</v>
      </c>
      <c r="U739">
        <f>LN('EDA &amp; Statistics'!D761/'EDA &amp; Statistics'!D760)</f>
        <v>-6.1938902309925568E-2</v>
      </c>
      <c r="V739">
        <f>LN('EDA &amp; Statistics'!E761/'EDA &amp; Statistics'!E760)</f>
        <v>-4.2382673280005473E-2</v>
      </c>
      <c r="W739">
        <f>LN('EDA &amp; Statistics'!F761/'EDA &amp; Statistics'!F760)</f>
        <v>-1.0421663104001258E-2</v>
      </c>
      <c r="X739">
        <f>LN('EDA &amp; Statistics'!G761/'EDA &amp; Statistics'!G760)</f>
        <v>2.1539347072002897E-2</v>
      </c>
      <c r="Y739">
        <f>LN('EDA &amp; Statistics'!H761/'EDA &amp; Statistics'!H760)</f>
        <v>-1.8868435276422773E-2</v>
      </c>
      <c r="Z739">
        <f>LN('EDA &amp; Statistics'!I761/'EDA &amp; Statistics'!I760)</f>
        <v>-1.505074892253482E-2</v>
      </c>
      <c r="AA739">
        <f>LN('EDA &amp; Statistics'!J761/'EDA &amp; Statistics'!J760)</f>
        <v>-9.3272267854459089E-3</v>
      </c>
      <c r="AB739">
        <f>LN('EDA &amp; Statistics'!K761/'EDA &amp; Statistics'!K760)</f>
        <v>-2.4159910298165561E-2</v>
      </c>
      <c r="AC739">
        <f>LN('EDA &amp; Statistics'!L761/'EDA &amp; Statistics'!L760)</f>
        <v>-1.1199337471952666E-2</v>
      </c>
      <c r="AD739">
        <f>LN('EDA &amp; Statistics'!M761/'EDA &amp; Statistics'!M760)</f>
        <v>-1.3617665963991471E-2</v>
      </c>
      <c r="AE739">
        <f>LN('EDA &amp; Statistics'!N761/'EDA &amp; Statistics'!N760)</f>
        <v>4.1407885780617368E-3</v>
      </c>
      <c r="AF739">
        <f>LN('EDA &amp; Statistics'!O761/'EDA &amp; Statistics'!O760)</f>
        <v>2.5635053318602136E-3</v>
      </c>
      <c r="AG739">
        <f>LN('EDA &amp; Statistics'!P761/'EDA &amp; Statistics'!P760)</f>
        <v>1.2885851597935814E-2</v>
      </c>
    </row>
    <row r="740" spans="1:33" x14ac:dyDescent="0.3">
      <c r="A740" s="9">
        <v>39743</v>
      </c>
      <c r="B740" s="18">
        <f>'EDA &amp; Statistics'!B762/'EDA &amp; Statistics'!B761-1</f>
        <v>4.3330411141482283E-3</v>
      </c>
      <c r="C740" s="18">
        <f>'EDA &amp; Statistics'!C762/'EDA &amp; Statistics'!C761-1</f>
        <v>-7.6131258017173575E-3</v>
      </c>
      <c r="D740" s="18">
        <f>'EDA &amp; Statistics'!D762/'EDA &amp; Statistics'!D761-1</f>
        <v>-1.5760617855089309E-2</v>
      </c>
      <c r="E740" s="18">
        <f>'EDA &amp; Statistics'!E762/'EDA &amp; Statistics'!E761-1</f>
        <v>-5.5285692169558143E-2</v>
      </c>
      <c r="F740" s="18">
        <f>'EDA &amp; Statistics'!F762/'EDA &amp; Statistics'!F761-1</f>
        <v>-5.2380970546177408E-2</v>
      </c>
      <c r="G740" s="18">
        <f>'EDA &amp; Statistics'!G762/'EDA &amp; Statistics'!G761-1</f>
        <v>-4.946731774895996E-2</v>
      </c>
      <c r="H740" s="18">
        <f>'EDA &amp; Statistics'!H762/'EDA &amp; Statistics'!H761-1</f>
        <v>-4.1050902091318453E-2</v>
      </c>
      <c r="I740" s="18">
        <f>'EDA &amp; Statistics'!I762/'EDA &amp; Statistics'!I761-1</f>
        <v>-3.4907005154207416E-2</v>
      </c>
      <c r="J740" s="18">
        <f>'EDA &amp; Statistics'!J762/'EDA &amp; Statistics'!J761-1</f>
        <v>-1.561804479486173E-2</v>
      </c>
      <c r="K740" s="18">
        <f>'EDA &amp; Statistics'!K762/'EDA &amp; Statistics'!K761-1</f>
        <v>0</v>
      </c>
      <c r="L740" s="18">
        <f>'EDA &amp; Statistics'!L762/'EDA &amp; Statistics'!L761-1</f>
        <v>-3.1440708287769792E-2</v>
      </c>
      <c r="M740" s="18">
        <f>'EDA &amp; Statistics'!M762/'EDA &amp; Statistics'!M761-1</f>
        <v>-3.0517473783709281E-2</v>
      </c>
      <c r="N740" s="18">
        <f>'EDA &amp; Statistics'!N762/'EDA &amp; Statistics'!N761-1</f>
        <v>-3.460744086628309E-2</v>
      </c>
      <c r="O740" s="18">
        <f>'EDA &amp; Statistics'!O762/'EDA &amp; Statistics'!O761-1</f>
        <v>-2.2017423966083749E-2</v>
      </c>
      <c r="P740" s="18">
        <f>'EDA &amp; Statistics'!P762/'EDA &amp; Statistics'!P761-1</f>
        <v>9.3459469546609997E-2</v>
      </c>
      <c r="R740" s="9">
        <v>39743</v>
      </c>
      <c r="S740">
        <f>LN('EDA &amp; Statistics'!B762/'EDA &amp; Statistics'!B761)</f>
        <v>4.3236805216466424E-3</v>
      </c>
      <c r="T740">
        <f>LN('EDA &amp; Statistics'!C762/'EDA &amp; Statistics'!C761)</f>
        <v>-7.6422535737224306E-3</v>
      </c>
      <c r="U740">
        <f>LN('EDA &amp; Statistics'!D762/'EDA &amp; Statistics'!D761)</f>
        <v>-1.5886136978824742E-2</v>
      </c>
      <c r="V740">
        <f>LN('EDA &amp; Statistics'!E762/'EDA &amp; Statistics'!E761)</f>
        <v>-5.6872716952370443E-2</v>
      </c>
      <c r="W740">
        <f>LN('EDA &amp; Statistics'!F762/'EDA &amp; Statistics'!F761)</f>
        <v>-5.3802725162309412E-2</v>
      </c>
      <c r="X740">
        <f>LN('EDA &amp; Statistics'!G762/'EDA &amp; Statistics'!G761)</f>
        <v>-5.0732733372248456E-2</v>
      </c>
      <c r="Y740">
        <f>LN('EDA &amp; Statistics'!H762/'EDA &amp; Statistics'!H761)</f>
        <v>-4.1917283809089378E-2</v>
      </c>
      <c r="Z740">
        <f>LN('EDA &amp; Statistics'!I762/'EDA &amp; Statistics'!I761)</f>
        <v>-3.5530814570373923E-2</v>
      </c>
      <c r="AA740">
        <f>LN('EDA &amp; Statistics'!J762/'EDA &amp; Statistics'!J761)</f>
        <v>-1.5741291387880611E-2</v>
      </c>
      <c r="AB740">
        <f>LN('EDA &amp; Statistics'!K762/'EDA &amp; Statistics'!K761)</f>
        <v>0</v>
      </c>
      <c r="AC740">
        <f>LN('EDA &amp; Statistics'!L762/'EDA &amp; Statistics'!L761)</f>
        <v>-3.194557786210702E-2</v>
      </c>
      <c r="AD740">
        <f>LN('EDA &amp; Statistics'!M762/'EDA &amp; Statistics'!M761)</f>
        <v>-3.0992827962329522E-2</v>
      </c>
      <c r="AE740">
        <f>LN('EDA &amp; Statistics'!N762/'EDA &amp; Statistics'!N761)</f>
        <v>-3.5220463332871779E-2</v>
      </c>
      <c r="AF740">
        <f>LN('EDA &amp; Statistics'!O762/'EDA &amp; Statistics'!O761)</f>
        <v>-2.2263425022266092E-2</v>
      </c>
      <c r="AG740">
        <f>LN('EDA &amp; Statistics'!P762/'EDA &amp; Statistics'!P761)</f>
        <v>8.9346495561263534E-2</v>
      </c>
    </row>
    <row r="741" spans="1:33" x14ac:dyDescent="0.3">
      <c r="A741" s="9">
        <v>39744</v>
      </c>
      <c r="B741" s="18">
        <f>'EDA &amp; Statistics'!B763/'EDA &amp; Statistics'!B762-1</f>
        <v>2.9100866265563408E-2</v>
      </c>
      <c r="C741" s="18">
        <f>'EDA &amp; Statistics'!C763/'EDA &amp; Statistics'!C762-1</f>
        <v>-6.9612534415564031E-3</v>
      </c>
      <c r="D741" s="18">
        <f>'EDA &amp; Statistics'!D763/'EDA &amp; Statistics'!D762-1</f>
        <v>-2.3336610109137457E-2</v>
      </c>
      <c r="E741" s="18">
        <f>'EDA &amp; Statistics'!E763/'EDA &amp; Statistics'!E762-1</f>
        <v>-4.0849893023842121E-4</v>
      </c>
      <c r="F741" s="18">
        <f>'EDA &amp; Statistics'!F763/'EDA &amp; Statistics'!F762-1</f>
        <v>-1.0050481480938789E-3</v>
      </c>
      <c r="G741" s="18">
        <f>'EDA &amp; Statistics'!G763/'EDA &amp; Statistics'!G762-1</f>
        <v>-1.6012413495476441E-3</v>
      </c>
      <c r="H741" s="18">
        <f>'EDA &amp; Statistics'!H763/'EDA &amp; Statistics'!H762-1</f>
        <v>-1.7123679144775972E-3</v>
      </c>
      <c r="I741" s="18">
        <f>'EDA &amp; Statistics'!I763/'EDA &amp; Statistics'!I762-1</f>
        <v>-8.8941512662373823E-3</v>
      </c>
      <c r="J741" s="18">
        <f>'EDA &amp; Statistics'!J763/'EDA &amp; Statistics'!J762-1</f>
        <v>-8.1595788546449111E-3</v>
      </c>
      <c r="K741" s="18">
        <f>'EDA &amp; Statistics'!K763/'EDA &amp; Statistics'!K762-1</f>
        <v>-7.8602754661240004E-3</v>
      </c>
      <c r="L741" s="18">
        <f>'EDA &amp; Statistics'!L763/'EDA &amp; Statistics'!L762-1</f>
        <v>-4.8446103363464221E-4</v>
      </c>
      <c r="M741" s="18">
        <f>'EDA &amp; Statistics'!M763/'EDA &amp; Statistics'!M762-1</f>
        <v>-6.843005057476037E-3</v>
      </c>
      <c r="N741" s="18">
        <f>'EDA &amp; Statistics'!N763/'EDA &amp; Statistics'!N762-1</f>
        <v>2.1401287873599184E-3</v>
      </c>
      <c r="O741" s="18">
        <f>'EDA &amp; Statistics'!O763/'EDA &amp; Statistics'!O762-1</f>
        <v>-2.6178609115468099E-3</v>
      </c>
      <c r="P741" s="18">
        <f>'EDA &amp; Statistics'!P763/'EDA &amp; Statistics'!P762-1</f>
        <v>-2.710648095674506E-2</v>
      </c>
      <c r="R741" s="9">
        <v>39744</v>
      </c>
      <c r="S741">
        <f>LN('EDA &amp; Statistics'!B763/'EDA &amp; Statistics'!B762)</f>
        <v>2.8685475629609478E-2</v>
      </c>
      <c r="T741">
        <f>LN('EDA &amp; Statistics'!C763/'EDA &amp; Statistics'!C762)</f>
        <v>-6.9855960018951864E-3</v>
      </c>
      <c r="U741">
        <f>LN('EDA &amp; Statistics'!D763/'EDA &amp; Statistics'!D762)</f>
        <v>-2.3613220705312278E-2</v>
      </c>
      <c r="V741">
        <f>LN('EDA &amp; Statistics'!E763/'EDA &amp; Statistics'!E762)</f>
        <v>-4.0858238865564749E-4</v>
      </c>
      <c r="W741">
        <f>LN('EDA &amp; Statistics'!F763/'EDA &amp; Statistics'!F762)</f>
        <v>-1.0055535476461723E-3</v>
      </c>
      <c r="X741">
        <f>LN('EDA &amp; Statistics'!G763/'EDA &amp; Statistics'!G762)</f>
        <v>-1.6025247066366476E-3</v>
      </c>
      <c r="Y741">
        <f>LN('EDA &amp; Statistics'!H763/'EDA &amp; Statistics'!H762)</f>
        <v>-1.7138356922378781E-3</v>
      </c>
      <c r="Z741">
        <f>LN('EDA &amp; Statistics'!I763/'EDA &amp; Statistics'!I762)</f>
        <v>-8.9339403319551054E-3</v>
      </c>
      <c r="AA741">
        <f>LN('EDA &amp; Statistics'!J763/'EDA &amp; Statistics'!J762)</f>
        <v>-8.1930504184438216E-3</v>
      </c>
      <c r="AB741">
        <f>LN('EDA &amp; Statistics'!K763/'EDA &amp; Statistics'!K762)</f>
        <v>-7.8913302712504806E-3</v>
      </c>
      <c r="AC741">
        <f>LN('EDA &amp; Statistics'!L763/'EDA &amp; Statistics'!L762)</f>
        <v>-4.845784227963782E-4</v>
      </c>
      <c r="AD741">
        <f>LN('EDA &amp; Statistics'!M763/'EDA &amp; Statistics'!M762)</f>
        <v>-6.8665257796111396E-3</v>
      </c>
      <c r="AE741">
        <f>LN('EDA &amp; Statistics'!N763/'EDA &amp; Statistics'!N762)</f>
        <v>2.1378419738823551E-3</v>
      </c>
      <c r="AF741">
        <f>LN('EDA &amp; Statistics'!O763/'EDA &amp; Statistics'!O762)</f>
        <v>-2.621293501426889E-3</v>
      </c>
      <c r="AG741">
        <f>LN('EDA &amp; Statistics'!P763/'EDA &amp; Statistics'!P762)</f>
        <v>-2.7480638505875385E-2</v>
      </c>
    </row>
    <row r="742" spans="1:33" x14ac:dyDescent="0.3">
      <c r="A742" s="9">
        <v>39745</v>
      </c>
      <c r="B742" s="18">
        <f>'EDA &amp; Statistics'!B764/'EDA &amp; Statistics'!B763-1</f>
        <v>3.0651489872127069E-2</v>
      </c>
      <c r="C742" s="18">
        <f>'EDA &amp; Statistics'!C764/'EDA &amp; Statistics'!C763-1</f>
        <v>6.0228900944205854E-2</v>
      </c>
      <c r="D742" s="18">
        <f>'EDA &amp; Statistics'!D764/'EDA &amp; Statistics'!D763-1</f>
        <v>6.1387874906244644E-2</v>
      </c>
      <c r="E742" s="18">
        <f>'EDA &amp; Statistics'!E764/'EDA &amp; Statistics'!E763-1</f>
        <v>1.2203509487180852E-3</v>
      </c>
      <c r="F742" s="18">
        <f>'EDA &amp; Statistics'!F764/'EDA &amp; Statistics'!F763-1</f>
        <v>-7.0422231166250571E-3</v>
      </c>
      <c r="G742" s="18">
        <f>'EDA &amp; Statistics'!G764/'EDA &amp; Statistics'!G763-1</f>
        <v>-1.5236610263753225E-2</v>
      </c>
      <c r="H742" s="18">
        <f>'EDA &amp; Statistics'!H764/'EDA &amp; Statistics'!H763-1</f>
        <v>2.7444718787121847E-3</v>
      </c>
      <c r="I742" s="18">
        <f>'EDA &amp; Statistics'!I764/'EDA &amp; Statistics'!I763-1</f>
        <v>-3.8887262028941549E-3</v>
      </c>
      <c r="J742" s="18">
        <f>'EDA &amp; Statistics'!J764/'EDA &amp; Statistics'!J763-1</f>
        <v>-1.7367421176504583E-2</v>
      </c>
      <c r="K742" s="18">
        <f>'EDA &amp; Statistics'!K764/'EDA &amp; Statistics'!K763-1</f>
        <v>-3.5211235089708803E-2</v>
      </c>
      <c r="L742" s="18">
        <f>'EDA &amp; Statistics'!L764/'EDA &amp; Statistics'!L763-1</f>
        <v>-1.2360668723099155E-2</v>
      </c>
      <c r="M742" s="18">
        <f>'EDA &amp; Statistics'!M764/'EDA &amp; Statistics'!M763-1</f>
        <v>-6.4308399956193307E-3</v>
      </c>
      <c r="N742" s="18">
        <f>'EDA &amp; Statistics'!N764/'EDA &amp; Statistics'!N763-1</f>
        <v>-3.310191922251049E-2</v>
      </c>
      <c r="O742" s="18">
        <f>'EDA &amp; Statistics'!O764/'EDA &amp; Statistics'!O763-1</f>
        <v>-2.2047248982396961E-2</v>
      </c>
      <c r="P742" s="18">
        <f>'EDA &amp; Statistics'!P764/'EDA &amp; Statistics'!P763-1</f>
        <v>5.2890900250954331E-2</v>
      </c>
      <c r="R742" s="9">
        <v>39745</v>
      </c>
      <c r="S742">
        <f>LN('EDA &amp; Statistics'!B764/'EDA &amp; Statistics'!B763)</f>
        <v>3.019111672755595E-2</v>
      </c>
      <c r="T742">
        <f>LN('EDA &amp; Statistics'!C764/'EDA &amp; Statistics'!C763)</f>
        <v>5.8484829098350982E-2</v>
      </c>
      <c r="U742">
        <f>LN('EDA &amp; Statistics'!D764/'EDA &amp; Statistics'!D763)</f>
        <v>5.9577367666592079E-2</v>
      </c>
      <c r="V742">
        <f>LN('EDA &amp; Statistics'!E764/'EDA &amp; Statistics'!E763)</f>
        <v>1.2196069257503052E-3</v>
      </c>
      <c r="W742">
        <f>LN('EDA &amp; Statistics'!F764/'EDA &amp; Statistics'!F763)</f>
        <v>-7.0671366029564538E-3</v>
      </c>
      <c r="X742">
        <f>LN('EDA &amp; Statistics'!G764/'EDA &amp; Statistics'!G763)</f>
        <v>-1.5353880131663186E-2</v>
      </c>
      <c r="Y742">
        <f>LN('EDA &amp; Statistics'!H764/'EDA &amp; Statistics'!H763)</f>
        <v>2.7407126921827362E-3</v>
      </c>
      <c r="Z742">
        <f>LN('EDA &amp; Statistics'!I764/'EDA &amp; Statistics'!I763)</f>
        <v>-3.8963069580040476E-3</v>
      </c>
      <c r="AA742">
        <f>LN('EDA &amp; Statistics'!J764/'EDA &amp; Statistics'!J763)</f>
        <v>-1.7520004063974325E-2</v>
      </c>
      <c r="AB742">
        <f>LN('EDA &amp; Statistics'!K764/'EDA &amp; Statistics'!K763)</f>
        <v>-3.5846098070498794E-2</v>
      </c>
      <c r="AC742">
        <f>LN('EDA &amp; Statistics'!L764/'EDA &amp; Statistics'!L763)</f>
        <v>-1.2437697195868125E-2</v>
      </c>
      <c r="AD742">
        <f>LN('EDA &amp; Statistics'!M764/'EDA &amp; Statistics'!M763)</f>
        <v>-6.4516069275654874E-3</v>
      </c>
      <c r="AE742">
        <f>LN('EDA &amp; Statistics'!N764/'EDA &amp; Statistics'!N763)</f>
        <v>-3.3662186418082753E-2</v>
      </c>
      <c r="AF742">
        <f>LN('EDA &amp; Statistics'!O764/'EDA &amp; Statistics'!O763)</f>
        <v>-2.2293921957316068E-2</v>
      </c>
      <c r="AG742">
        <f>LN('EDA &amp; Statistics'!P764/'EDA &amp; Statistics'!P763)</f>
        <v>5.1539619285488322E-2</v>
      </c>
    </row>
    <row r="743" spans="1:33" x14ac:dyDescent="0.3">
      <c r="A743" s="9">
        <v>39748</v>
      </c>
      <c r="B743" s="18">
        <f>'EDA &amp; Statistics'!B765/'EDA &amp; Statistics'!B764-1</f>
        <v>-1.0573418069416252E-2</v>
      </c>
      <c r="C743" s="18">
        <f>'EDA &amp; Statistics'!C765/'EDA &amp; Statistics'!C764-1</f>
        <v>1.2279055845669129E-2</v>
      </c>
      <c r="D743" s="18">
        <f>'EDA &amp; Statistics'!D765/'EDA &amp; Statistics'!D764-1</f>
        <v>7.7835630899367736E-3</v>
      </c>
      <c r="E743" s="18">
        <f>'EDA &amp; Statistics'!E765/'EDA &amp; Statistics'!E764-1</f>
        <v>-1.9353386505332693E-2</v>
      </c>
      <c r="F743" s="18">
        <f>'EDA &amp; Statistics'!F765/'EDA &amp; Statistics'!F764-1</f>
        <v>-2.0263405428986747E-2</v>
      </c>
      <c r="G743" s="18">
        <f>'EDA &amp; Statistics'!G765/'EDA &amp; Statistics'!G764-1</f>
        <v>-2.1172579874691233E-2</v>
      </c>
      <c r="H743" s="18">
        <f>'EDA &amp; Statistics'!H765/'EDA &amp; Statistics'!H764-1</f>
        <v>-1.6421517508512062E-2</v>
      </c>
      <c r="I743" s="18">
        <f>'EDA &amp; Statistics'!I765/'EDA &amp; Statistics'!I764-1</f>
        <v>-1.261255791495286E-2</v>
      </c>
      <c r="J743" s="18">
        <f>'EDA &amp; Statistics'!J765/'EDA &amp; Statistics'!J764-1</f>
        <v>1.5813960585483233E-2</v>
      </c>
      <c r="K743" s="18">
        <f>'EDA &amp; Statistics'!K765/'EDA &amp; Statistics'!K764-1</f>
        <v>3.3759113528400997E-2</v>
      </c>
      <c r="L743" s="18">
        <f>'EDA &amp; Statistics'!L765/'EDA &amp; Statistics'!L764-1</f>
        <v>-6.1348760001002089E-3</v>
      </c>
      <c r="M743" s="18">
        <f>'EDA &amp; Statistics'!M765/'EDA &amp; Statistics'!M764-1</f>
        <v>6.2413197123545316E-3</v>
      </c>
      <c r="N743" s="18">
        <f>'EDA &amp; Statistics'!N765/'EDA &amp; Statistics'!N764-1</f>
        <v>5.521937352184203E-4</v>
      </c>
      <c r="O743" s="18">
        <f>'EDA &amp; Statistics'!O765/'EDA &amp; Statistics'!O764-1</f>
        <v>3.2206857753045437E-3</v>
      </c>
      <c r="P743" s="18">
        <f>'EDA &amp; Statistics'!P765/'EDA &amp; Statistics'!P764-1</f>
        <v>5.5342261172435236E-3</v>
      </c>
      <c r="R743" s="9">
        <v>39748</v>
      </c>
      <c r="S743">
        <f>LN('EDA &amp; Statistics'!B765/'EDA &amp; Statistics'!B764)</f>
        <v>-1.0629713831640283E-2</v>
      </c>
      <c r="T743">
        <f>LN('EDA &amp; Statistics'!C765/'EDA &amp; Statistics'!C764)</f>
        <v>1.2204279737161785E-2</v>
      </c>
      <c r="U743">
        <f>LN('EDA &amp; Statistics'!D765/'EDA &amp; Statistics'!D764)</f>
        <v>7.7534274369096086E-3</v>
      </c>
      <c r="V743">
        <f>LN('EDA &amp; Statistics'!E765/'EDA &amp; Statistics'!E764)</f>
        <v>-1.9543115207794129E-2</v>
      </c>
      <c r="W743">
        <f>LN('EDA &amp; Statistics'!F765/'EDA &amp; Statistics'!F764)</f>
        <v>-2.0471524495606186E-2</v>
      </c>
      <c r="X743">
        <f>LN('EDA &amp; Statistics'!G765/'EDA &amp; Statistics'!G764)</f>
        <v>-2.1399933783418233E-2</v>
      </c>
      <c r="Y743">
        <f>LN('EDA &amp; Statistics'!H765/'EDA &amp; Statistics'!H764)</f>
        <v>-1.6557845158884636E-2</v>
      </c>
      <c r="Z743">
        <f>LN('EDA &amp; Statistics'!I765/'EDA &amp; Statistics'!I764)</f>
        <v>-1.2692771402068023E-2</v>
      </c>
      <c r="AA743">
        <f>LN('EDA &amp; Statistics'!J765/'EDA &amp; Statistics'!J764)</f>
        <v>1.5690222729712131E-2</v>
      </c>
      <c r="AB743">
        <f>LN('EDA &amp; Statistics'!K765/'EDA &amp; Statistics'!K764)</f>
        <v>3.3201783305683102E-2</v>
      </c>
      <c r="AC743">
        <f>LN('EDA &amp; Statistics'!L765/'EDA &amp; Statistics'!L764)</f>
        <v>-6.1537716732489277E-3</v>
      </c>
      <c r="AD743">
        <f>LN('EDA &amp; Statistics'!M765/'EDA &amp; Statistics'!M764)</f>
        <v>6.2219233406133343E-3</v>
      </c>
      <c r="AE743">
        <f>LN('EDA &amp; Statistics'!N765/'EDA &amp; Statistics'!N764)</f>
        <v>5.5204133235916826E-4</v>
      </c>
      <c r="AF743">
        <f>LN('EDA &amp; Statistics'!O765/'EDA &amp; Statistics'!O764)</f>
        <v>3.2155104759044478E-3</v>
      </c>
      <c r="AG743">
        <f>LN('EDA &amp; Statistics'!P765/'EDA &amp; Statistics'!P764)</f>
        <v>5.518968554534872E-3</v>
      </c>
    </row>
    <row r="744" spans="1:33" x14ac:dyDescent="0.3">
      <c r="A744" s="9">
        <v>39749</v>
      </c>
      <c r="B744" s="18">
        <f>'EDA &amp; Statistics'!B766/'EDA &amp; Statistics'!B765-1</f>
        <v>-3.8728807956237898E-2</v>
      </c>
      <c r="C744" s="18">
        <f>'EDA &amp; Statistics'!C766/'EDA &amp; Statistics'!C765-1</f>
        <v>2.3460426773714183E-2</v>
      </c>
      <c r="D744" s="18">
        <f>'EDA &amp; Statistics'!D766/'EDA &amp; Statistics'!D765-1</f>
        <v>3.5527539611024173E-2</v>
      </c>
      <c r="E744" s="18">
        <f>'EDA &amp; Statistics'!E766/'EDA &amp; Statistics'!E765-1</f>
        <v>2.8819899472899646E-2</v>
      </c>
      <c r="F744" s="18">
        <f>'EDA &amp; Statistics'!F766/'EDA &amp; Statistics'!F765-1</f>
        <v>2.6887303705325438E-2</v>
      </c>
      <c r="G744" s="18">
        <f>'EDA &amp; Statistics'!G766/'EDA &amp; Statistics'!G765-1</f>
        <v>2.4958338239228439E-2</v>
      </c>
      <c r="H744" s="18">
        <f>'EDA &amp; Statistics'!H766/'EDA &amp; Statistics'!H765-1</f>
        <v>5.2174277927563573E-3</v>
      </c>
      <c r="I744" s="18">
        <f>'EDA &amp; Statistics'!I766/'EDA &amp; Statistics'!I765-1</f>
        <v>9.7323069926251726E-3</v>
      </c>
      <c r="J744" s="18">
        <f>'EDA &amp; Statistics'!J766/'EDA &amp; Statistics'!J765-1</f>
        <v>3.3882773166120206E-2</v>
      </c>
      <c r="K744" s="18">
        <f>'EDA &amp; Statistics'!K766/'EDA &amp; Statistics'!K765-1</f>
        <v>4.5895892432943564E-2</v>
      </c>
      <c r="L744" s="18">
        <f>'EDA &amp; Statistics'!L766/'EDA &amp; Statistics'!L765-1</f>
        <v>-4.9382666628676741E-3</v>
      </c>
      <c r="M744" s="18">
        <f>'EDA &amp; Statistics'!M766/'EDA &amp; Statistics'!M765-1</f>
        <v>-5.2837673924238659E-3</v>
      </c>
      <c r="N744" s="18">
        <f>'EDA &amp; Statistics'!N766/'EDA &amp; Statistics'!N765-1</f>
        <v>4.4150066225625562E-3</v>
      </c>
      <c r="O744" s="18">
        <f>'EDA &amp; Statistics'!O766/'EDA &amp; Statistics'!O765-1</f>
        <v>6.4204884139034135E-3</v>
      </c>
      <c r="P744" s="18">
        <f>'EDA &amp; Statistics'!P766/'EDA &amp; Statistics'!P765-1</f>
        <v>-4.6703472329205242E-2</v>
      </c>
      <c r="R744" s="9">
        <v>39749</v>
      </c>
      <c r="S744">
        <f>LN('EDA &amp; Statistics'!B766/'EDA &amp; Statistics'!B765)</f>
        <v>-3.9498712065885878E-2</v>
      </c>
      <c r="T744">
        <f>LN('EDA &amp; Statistics'!C766/'EDA &amp; Statistics'!C765)</f>
        <v>2.3189460763714077E-2</v>
      </c>
      <c r="U744">
        <f>LN('EDA &amp; Statistics'!D766/'EDA &amp; Statistics'!D765)</f>
        <v>3.4910996971624628E-2</v>
      </c>
      <c r="V744">
        <f>LN('EDA &amp; Statistics'!E766/'EDA &amp; Statistics'!E765)</f>
        <v>2.8412416725605748E-2</v>
      </c>
      <c r="W744">
        <f>LN('EDA &amp; Statistics'!F766/'EDA &amp; Statistics'!F765)</f>
        <v>2.6532191434828357E-2</v>
      </c>
      <c r="X744">
        <f>LN('EDA &amp; Statistics'!G766/'EDA &amp; Statistics'!G765)</f>
        <v>2.4651966144050956E-2</v>
      </c>
      <c r="Y744">
        <f>LN('EDA &amp; Statistics'!H766/'EDA &amp; Statistics'!H765)</f>
        <v>5.2038641740486989E-3</v>
      </c>
      <c r="Z744">
        <f>LN('EDA &amp; Statistics'!I766/'EDA &amp; Statistics'!I765)</f>
        <v>9.6852531416163953E-3</v>
      </c>
      <c r="AA744">
        <f>LN('EDA &amp; Statistics'!J766/'EDA &amp; Statistics'!J765)</f>
        <v>3.3321397479358347E-2</v>
      </c>
      <c r="AB744">
        <f>LN('EDA &amp; Statistics'!K766/'EDA &amp; Statistics'!K765)</f>
        <v>4.487383146656209E-2</v>
      </c>
      <c r="AC744">
        <f>LN('EDA &amp; Statistics'!L766/'EDA &amp; Statistics'!L765)</f>
        <v>-4.9505001932591683E-3</v>
      </c>
      <c r="AD744">
        <f>LN('EDA &amp; Statistics'!M766/'EDA &amp; Statistics'!M765)</f>
        <v>-5.2977758581240651E-3</v>
      </c>
      <c r="AE744">
        <f>LN('EDA &amp; Statistics'!N766/'EDA &amp; Statistics'!N765)</f>
        <v>4.4052890723577879E-3</v>
      </c>
      <c r="AF744">
        <f>LN('EDA &amp; Statistics'!O766/'EDA &amp; Statistics'!O765)</f>
        <v>6.39996487873838E-3</v>
      </c>
      <c r="AG744">
        <f>LN('EDA &amp; Statistics'!P766/'EDA &amp; Statistics'!P765)</f>
        <v>-4.7829271919958116E-2</v>
      </c>
    </row>
    <row r="745" spans="1:33" x14ac:dyDescent="0.3">
      <c r="A745" s="9">
        <v>39750</v>
      </c>
      <c r="B745" s="18">
        <f>'EDA &amp; Statistics'!B767/'EDA &amp; Statistics'!B766-1</f>
        <v>-3.954678576254167E-2</v>
      </c>
      <c r="C745" s="18">
        <f>'EDA &amp; Statistics'!C767/'EDA &amp; Statistics'!C766-1</f>
        <v>-7.6842947986430765E-3</v>
      </c>
      <c r="D745" s="18">
        <f>'EDA &amp; Statistics'!D767/'EDA &amp; Statistics'!D766-1</f>
        <v>1.4916275822522973E-3</v>
      </c>
      <c r="E745" s="18">
        <f>'EDA &amp; Statistics'!E767/'EDA &amp; Statistics'!E766-1</f>
        <v>-8.1873832604451358E-2</v>
      </c>
      <c r="F745" s="18">
        <f>'EDA &amp; Statistics'!F767/'EDA &amp; Statistics'!F766-1</f>
        <v>-4.5317295982851169E-2</v>
      </c>
      <c r="G745" s="18">
        <f>'EDA &amp; Statistics'!G767/'EDA &amp; Statistics'!G766-1</f>
        <v>-7.3052073715310639E-3</v>
      </c>
      <c r="H745" s="18">
        <f>'EDA &amp; Statistics'!H767/'EDA &amp; Statistics'!H766-1</f>
        <v>1.1418682066691277E-2</v>
      </c>
      <c r="I745" s="18">
        <f>'EDA &amp; Statistics'!I767/'EDA &amp; Statistics'!I766-1</f>
        <v>1.7469906296469606E-2</v>
      </c>
      <c r="J745" s="18">
        <f>'EDA &amp; Statistics'!J767/'EDA &amp; Statistics'!J766-1</f>
        <v>-8.8575986852301725E-4</v>
      </c>
      <c r="K745" s="18">
        <f>'EDA &amp; Statistics'!K767/'EDA &amp; Statistics'!K766-1</f>
        <v>-1.1814374583622556E-2</v>
      </c>
      <c r="L745" s="18">
        <f>'EDA &amp; Statistics'!L767/'EDA &amp; Statistics'!L766-1</f>
        <v>-8.9330644902699818E-3</v>
      </c>
      <c r="M745" s="18">
        <f>'EDA &amp; Statistics'!M767/'EDA &amp; Statistics'!M766-1</f>
        <v>1.3856910086349483E-3</v>
      </c>
      <c r="N745" s="18">
        <f>'EDA &amp; Statistics'!N767/'EDA &amp; Statistics'!N766-1</f>
        <v>1.098821405313366E-3</v>
      </c>
      <c r="O745" s="18">
        <f>'EDA &amp; Statistics'!O767/'EDA &amp; Statistics'!O766-1</f>
        <v>1.5949328813020802E-3</v>
      </c>
      <c r="P745" s="18">
        <f>'EDA &amp; Statistics'!P767/'EDA &amp; Statistics'!P766-1</f>
        <v>-4.6686011390264182E-2</v>
      </c>
      <c r="R745" s="9">
        <v>39750</v>
      </c>
      <c r="S745">
        <f>LN('EDA &amp; Statistics'!B767/'EDA &amp; Statistics'!B766)</f>
        <v>-4.0350007759513459E-2</v>
      </c>
      <c r="T745">
        <f>LN('EDA &amp; Statistics'!C767/'EDA &amp; Statistics'!C766)</f>
        <v>-7.7139711173936356E-3</v>
      </c>
      <c r="U745">
        <f>LN('EDA &amp; Statistics'!D767/'EDA &amp; Statistics'!D766)</f>
        <v>1.490516210861111E-3</v>
      </c>
      <c r="V745">
        <f>LN('EDA &amp; Statistics'!E767/'EDA &amp; Statistics'!E766)</f>
        <v>-8.5420460555227187E-2</v>
      </c>
      <c r="W745">
        <f>LN('EDA &amp; Statistics'!F767/'EDA &amp; Statistics'!F766)</f>
        <v>-4.6376240810165732E-2</v>
      </c>
      <c r="X745">
        <f>LN('EDA &amp; Statistics'!G767/'EDA &amp; Statistics'!G766)</f>
        <v>-7.3320210651041532E-3</v>
      </c>
      <c r="Y745">
        <f>LN('EDA &amp; Statistics'!H767/'EDA &amp; Statistics'!H766)</f>
        <v>1.1353980984835756E-2</v>
      </c>
      <c r="Z745">
        <f>LN('EDA &amp; Statistics'!I767/'EDA &amp; Statistics'!I766)</f>
        <v>1.7319061775825106E-2</v>
      </c>
      <c r="AA745">
        <f>LN('EDA &amp; Statistics'!J767/'EDA &amp; Statistics'!J766)</f>
        <v>-8.8615238559639127E-4</v>
      </c>
      <c r="AB745">
        <f>LN('EDA &amp; Statistics'!K767/'EDA &amp; Statistics'!K766)</f>
        <v>-1.1884718905411075E-2</v>
      </c>
      <c r="AC745">
        <f>LN('EDA &amp; Statistics'!L767/'EDA &amp; Statistics'!L766)</f>
        <v>-8.9732035327688021E-3</v>
      </c>
      <c r="AD745">
        <f>LN('EDA &amp; Statistics'!M767/'EDA &amp; Statistics'!M766)</f>
        <v>1.3847318248352421E-3</v>
      </c>
      <c r="AE745">
        <f>LN('EDA &amp; Statistics'!N767/'EDA &amp; Statistics'!N766)</f>
        <v>1.0982181429509345E-3</v>
      </c>
      <c r="AF745">
        <f>LN('EDA &amp; Statistics'!O767/'EDA &amp; Statistics'!O766)</f>
        <v>1.5936623266410161E-3</v>
      </c>
      <c r="AG745">
        <f>LN('EDA &amp; Statistics'!P767/'EDA &amp; Statistics'!P766)</f>
        <v>-4.7810955710336431E-2</v>
      </c>
    </row>
    <row r="746" spans="1:33" x14ac:dyDescent="0.3">
      <c r="A746" s="9">
        <v>39751</v>
      </c>
      <c r="B746" s="18">
        <f>'EDA &amp; Statistics'!B768/'EDA &amp; Statistics'!B767-1</f>
        <v>-8.5773511156473914E-3</v>
      </c>
      <c r="C746" s="18">
        <f>'EDA &amp; Statistics'!C768/'EDA &amp; Statistics'!C767-1</f>
        <v>9.581303927770124E-3</v>
      </c>
      <c r="D746" s="18">
        <f>'EDA &amp; Statistics'!D768/'EDA &amp; Statistics'!D767-1</f>
        <v>1.4092592732210418E-2</v>
      </c>
      <c r="E746" s="18">
        <f>'EDA &amp; Statistics'!E768/'EDA &amp; Statistics'!E767-1</f>
        <v>-3.2482128645478725E-2</v>
      </c>
      <c r="F746" s="18">
        <f>'EDA &amp; Statistics'!F768/'EDA &amp; Statistics'!F767-1</f>
        <v>-1.4767868819475893E-2</v>
      </c>
      <c r="G746" s="18">
        <f>'EDA &amp; Statistics'!G768/'EDA &amp; Statistics'!G767-1</f>
        <v>3.2707209341422683E-3</v>
      </c>
      <c r="H746" s="18">
        <f>'EDA &amp; Statistics'!H768/'EDA &amp; Statistics'!H767-1</f>
        <v>-3.4211392851406508E-3</v>
      </c>
      <c r="I746" s="18">
        <f>'EDA &amp; Statistics'!I768/'EDA &amp; Statistics'!I767-1</f>
        <v>-1.4801996476797585E-3</v>
      </c>
      <c r="J746" s="18">
        <f>'EDA &amp; Statistics'!J768/'EDA &amp; Statistics'!J767-1</f>
        <v>1.6844019375483743E-2</v>
      </c>
      <c r="K746" s="18">
        <f>'EDA &amp; Statistics'!K768/'EDA &amp; Statistics'!K767-1</f>
        <v>5.5507754202865911E-3</v>
      </c>
      <c r="L746" s="18">
        <f>'EDA &amp; Statistics'!L768/'EDA &amp; Statistics'!L767-1</f>
        <v>-1.9028536805943186E-2</v>
      </c>
      <c r="M746" s="18">
        <f>'EDA &amp; Statistics'!M768/'EDA &amp; Statistics'!M767-1</f>
        <v>-4.6125417631164289E-3</v>
      </c>
      <c r="N746" s="18">
        <f>'EDA &amp; Statistics'!N768/'EDA &amp; Statistics'!N767-1</f>
        <v>-1.6464753253249143E-3</v>
      </c>
      <c r="O746" s="18">
        <f>'EDA &amp; Statistics'!O768/'EDA &amp; Statistics'!O767-1</f>
        <v>6.3693700059912484E-3</v>
      </c>
      <c r="P746" s="18">
        <f>'EDA &amp; Statistics'!P768/'EDA &amp; Statistics'!P767-1</f>
        <v>3.1440231041416133E-2</v>
      </c>
      <c r="R746" s="9">
        <v>39751</v>
      </c>
      <c r="S746">
        <f>LN('EDA &amp; Statistics'!B768/'EDA &amp; Statistics'!B767)</f>
        <v>-8.614348302214218E-3</v>
      </c>
      <c r="T746">
        <f>LN('EDA &amp; Statistics'!C768/'EDA &amp; Statistics'!C767)</f>
        <v>9.5356943367632049E-3</v>
      </c>
      <c r="U746">
        <f>LN('EDA &amp; Statistics'!D768/'EDA &amp; Statistics'!D767)</f>
        <v>1.3994215331660091E-2</v>
      </c>
      <c r="V746">
        <f>LN('EDA &amp; Statistics'!E768/'EDA &amp; Statistics'!E767)</f>
        <v>-3.3021382564539924E-2</v>
      </c>
      <c r="W746">
        <f>LN('EDA &amp; Statistics'!F768/'EDA &amp; Statistics'!F767)</f>
        <v>-1.4877999401837746E-2</v>
      </c>
      <c r="X746">
        <f>LN('EDA &amp; Statistics'!G768/'EDA &amp; Statistics'!G767)</f>
        <v>3.2653837608642385E-3</v>
      </c>
      <c r="Y746">
        <f>LN('EDA &amp; Statistics'!H768/'EDA &amp; Statistics'!H767)</f>
        <v>-3.4270047637118299E-3</v>
      </c>
      <c r="Z746">
        <f>LN('EDA &amp; Statistics'!I768/'EDA &amp; Statistics'!I767)</f>
        <v>-1.4812962254144881E-3</v>
      </c>
      <c r="AA746">
        <f>LN('EDA &amp; Statistics'!J768/'EDA &amp; Statistics'!J767)</f>
        <v>1.6703732024761775E-2</v>
      </c>
      <c r="AB746">
        <f>LN('EDA &amp; Statistics'!K768/'EDA &amp; Statistics'!K767)</f>
        <v>5.535426638634538E-3</v>
      </c>
      <c r="AC746">
        <f>LN('EDA &amp; Statistics'!L768/'EDA &amp; Statistics'!L767)</f>
        <v>-1.9211909346449847E-2</v>
      </c>
      <c r="AD746">
        <f>LN('EDA &amp; Statistics'!M768/'EDA &amp; Statistics'!M767)</f>
        <v>-4.623212358897285E-3</v>
      </c>
      <c r="AE746">
        <f>LN('EDA &amp; Statistics'!N768/'EDA &amp; Statistics'!N767)</f>
        <v>-1.6478322554625655E-3</v>
      </c>
      <c r="AF746">
        <f>LN('EDA &amp; Statistics'!O768/'EDA &amp; Statistics'!O767)</f>
        <v>6.349171292205422E-3</v>
      </c>
      <c r="AG746">
        <f>LN('EDA &amp; Statistics'!P768/'EDA &amp; Statistics'!P767)</f>
        <v>3.0956108119311012E-2</v>
      </c>
    </row>
    <row r="747" spans="1:33" x14ac:dyDescent="0.3">
      <c r="A747" s="9">
        <v>39752</v>
      </c>
      <c r="B747" s="18">
        <f>'EDA &amp; Statistics'!B769/'EDA &amp; Statistics'!B768-1</f>
        <v>7.5976402265491849E-3</v>
      </c>
      <c r="C747" s="18">
        <f>'EDA &amp; Statistics'!C769/'EDA &amp; Statistics'!C768-1</f>
        <v>3.9001833269038944E-3</v>
      </c>
      <c r="D747" s="18">
        <f>'EDA &amp; Statistics'!D769/'EDA &amp; Statistics'!D768-1</f>
        <v>1.0055332721470522E-2</v>
      </c>
      <c r="E747" s="18">
        <f>'EDA &amp; Statistics'!E769/'EDA &amp; Statistics'!E768-1</f>
        <v>-5.0012134381028139E-2</v>
      </c>
      <c r="F747" s="18">
        <f>'EDA &amp; Statistics'!F769/'EDA &amp; Statistics'!F768-1</f>
        <v>-2.8907971451034853E-2</v>
      </c>
      <c r="G747" s="18">
        <f>'EDA &amp; Statistics'!G769/'EDA &amp; Statistics'!G768-1</f>
        <v>-7.3349754873842654E-3</v>
      </c>
      <c r="H747" s="18">
        <f>'EDA &amp; Statistics'!H769/'EDA &amp; Statistics'!H768-1</f>
        <v>-2.7463560344698212E-3</v>
      </c>
      <c r="I747" s="18">
        <f>'EDA &amp; Statistics'!I769/'EDA &amp; Statistics'!I768-1</f>
        <v>8.8942219506682463E-3</v>
      </c>
      <c r="J747" s="18">
        <f>'EDA &amp; Statistics'!J769/'EDA &amp; Statistics'!J768-1</f>
        <v>-3.4873549190761466E-3</v>
      </c>
      <c r="K747" s="18">
        <f>'EDA &amp; Statistics'!K769/'EDA &amp; Statistics'!K768-1</f>
        <v>-1.0615711596566713E-2</v>
      </c>
      <c r="L747" s="18">
        <f>'EDA &amp; Statistics'!L769/'EDA &amp; Statistics'!L768-1</f>
        <v>3.2669734951926488E-2</v>
      </c>
      <c r="M747" s="18">
        <f>'EDA &amp; Statistics'!M769/'EDA &amp; Statistics'!M768-1</f>
        <v>3.7766475298376845E-2</v>
      </c>
      <c r="N747" s="18">
        <f>'EDA &amp; Statistics'!N769/'EDA &amp; Statistics'!N768-1</f>
        <v>1.2644284523559701E-2</v>
      </c>
      <c r="O747" s="18">
        <f>'EDA &amp; Statistics'!O769/'EDA &amp; Statistics'!O768-1</f>
        <v>2.0569689653437973E-2</v>
      </c>
      <c r="P747" s="18">
        <f>'EDA &amp; Statistics'!P769/'EDA &amp; Statistics'!P768-1</f>
        <v>2.5780125335240323E-2</v>
      </c>
      <c r="R747" s="9">
        <v>39752</v>
      </c>
      <c r="S747">
        <f>LN('EDA &amp; Statistics'!B769/'EDA &amp; Statistics'!B768)</f>
        <v>7.5689235191306161E-3</v>
      </c>
      <c r="T747">
        <f>LN('EDA &amp; Statistics'!C769/'EDA &amp; Statistics'!C768)</f>
        <v>3.8925973300337037E-3</v>
      </c>
      <c r="U747">
        <f>LN('EDA &amp; Statistics'!D769/'EDA &amp; Statistics'!D768)</f>
        <v>1.0005114225274841E-2</v>
      </c>
      <c r="V747">
        <f>LN('EDA &amp; Statistics'!E769/'EDA &amp; Statistics'!E768)</f>
        <v>-5.1306067501787608E-2</v>
      </c>
      <c r="W747">
        <f>LN('EDA &amp; Statistics'!F769/'EDA &amp; Statistics'!F768)</f>
        <v>-2.9334038097463114E-2</v>
      </c>
      <c r="X747">
        <f>LN('EDA &amp; Statistics'!G769/'EDA &amp; Statistics'!G768)</f>
        <v>-7.3620086931385498E-3</v>
      </c>
      <c r="Y747">
        <f>LN('EDA &amp; Statistics'!H769/'EDA &amp; Statistics'!H768)</f>
        <v>-2.7501341892280707E-3</v>
      </c>
      <c r="Z747">
        <f>LN('EDA &amp; Statistics'!I769/'EDA &amp; Statistics'!I768)</f>
        <v>8.8549013374622058E-3</v>
      </c>
      <c r="AA747">
        <f>LN('EDA &amp; Statistics'!J769/'EDA &amp; Statistics'!J768)</f>
        <v>-3.4934499156452025E-3</v>
      </c>
      <c r="AB747">
        <f>LN('EDA &amp; Statistics'!K769/'EDA &amp; Statistics'!K768)</f>
        <v>-1.0672460238374711E-2</v>
      </c>
      <c r="AC747">
        <f>LN('EDA &amp; Statistics'!L769/'EDA &amp; Statistics'!L768)</f>
        <v>3.214742454738858E-2</v>
      </c>
      <c r="AD747">
        <f>LN('EDA &amp; Statistics'!M769/'EDA &amp; Statistics'!M768)</f>
        <v>3.7070783805116095E-2</v>
      </c>
      <c r="AE747">
        <f>LN('EDA &amp; Statistics'!N769/'EDA &amp; Statistics'!N768)</f>
        <v>1.2565013079081318E-2</v>
      </c>
      <c r="AF747">
        <f>LN('EDA &amp; Statistics'!O769/'EDA &amp; Statistics'!O768)</f>
        <v>2.036099065042097E-2</v>
      </c>
      <c r="AG747">
        <f>LN('EDA &amp; Statistics'!P769/'EDA &amp; Statistics'!P768)</f>
        <v>2.5453420990289802E-2</v>
      </c>
    </row>
    <row r="748" spans="1:33" x14ac:dyDescent="0.3">
      <c r="A748" s="9">
        <v>39755</v>
      </c>
      <c r="B748" s="18">
        <f>'EDA &amp; Statistics'!B770/'EDA &amp; Statistics'!B769-1</f>
        <v>-4.5414251471566414E-2</v>
      </c>
      <c r="C748" s="18">
        <f>'EDA &amp; Statistics'!C770/'EDA &amp; Statistics'!C769-1</f>
        <v>-1.4115540568578555E-2</v>
      </c>
      <c r="D748" s="18">
        <f>'EDA &amp; Statistics'!D770/'EDA &amp; Statistics'!D769-1</f>
        <v>-9.1722351897518539E-3</v>
      </c>
      <c r="E748" s="18">
        <f>'EDA &amp; Statistics'!E770/'EDA &amp; Statistics'!E769-1</f>
        <v>0</v>
      </c>
      <c r="F748" s="18">
        <f>'EDA &amp; Statistics'!F770/'EDA &amp; Statistics'!F769-1</f>
        <v>0</v>
      </c>
      <c r="G748" s="18">
        <f>'EDA &amp; Statistics'!G770/'EDA &amp; Statistics'!G769-1</f>
        <v>0</v>
      </c>
      <c r="H748" s="18">
        <f>'EDA &amp; Statistics'!H770/'EDA &amp; Statistics'!H769-1</f>
        <v>-2.4096280727580188E-3</v>
      </c>
      <c r="I748" s="18">
        <f>'EDA &amp; Statistics'!I770/'EDA &amp; Statistics'!I769-1</f>
        <v>-1.410522939572767E-2</v>
      </c>
      <c r="J748" s="18">
        <f>'EDA &amp; Statistics'!J770/'EDA &amp; Statistics'!J769-1</f>
        <v>1.006122205141935E-2</v>
      </c>
      <c r="K748" s="18">
        <f>'EDA &amp; Statistics'!K770/'EDA &amp; Statistics'!K769-1</f>
        <v>3.0042952182850025E-2</v>
      </c>
      <c r="L748" s="18">
        <f>'EDA &amp; Statistics'!L770/'EDA &amp; Statistics'!L769-1</f>
        <v>-1.1122114743331135E-2</v>
      </c>
      <c r="M748" s="18">
        <f>'EDA &amp; Statistics'!M770/'EDA &amp; Statistics'!M769-1</f>
        <v>-1.3395834238248638E-2</v>
      </c>
      <c r="N748" s="18">
        <f>'EDA &amp; Statistics'!N770/'EDA &amp; Statistics'!N769-1</f>
        <v>-4.3431011604072589E-3</v>
      </c>
      <c r="O748" s="18">
        <f>'EDA &amp; Statistics'!O770/'EDA &amp; Statistics'!O769-1</f>
        <v>-7.2352090044990325E-3</v>
      </c>
      <c r="P748" s="18">
        <f>'EDA &amp; Statistics'!P770/'EDA &amp; Statistics'!P769-1</f>
        <v>-1.0018618150047787E-2</v>
      </c>
      <c r="R748" s="9">
        <v>39755</v>
      </c>
      <c r="S748">
        <f>LN('EDA &amp; Statistics'!B770/'EDA &amp; Statistics'!B769)</f>
        <v>-4.6477803781752383E-2</v>
      </c>
      <c r="T748">
        <f>LN('EDA &amp; Statistics'!C770/'EDA &amp; Statistics'!C769)</f>
        <v>-1.4216112349778653E-2</v>
      </c>
      <c r="U748">
        <f>LN('EDA &amp; Statistics'!D770/'EDA &amp; Statistics'!D769)</f>
        <v>-9.2145591412219497E-3</v>
      </c>
      <c r="V748">
        <f>LN('EDA &amp; Statistics'!E770/'EDA &amp; Statistics'!E769)</f>
        <v>0</v>
      </c>
      <c r="W748">
        <f>LN('EDA &amp; Statistics'!F770/'EDA &amp; Statistics'!F769)</f>
        <v>0</v>
      </c>
      <c r="X748">
        <f>LN('EDA &amp; Statistics'!G770/'EDA &amp; Statistics'!G769)</f>
        <v>0</v>
      </c>
      <c r="Y748">
        <f>LN('EDA &amp; Statistics'!H770/'EDA &amp; Statistics'!H769)</f>
        <v>-2.412535898607588E-3</v>
      </c>
      <c r="Z748">
        <f>LN('EDA &amp; Statistics'!I770/'EDA &amp; Statistics'!I769)</f>
        <v>-1.4205653599941033E-2</v>
      </c>
      <c r="AA748">
        <f>LN('EDA &amp; Statistics'!J770/'EDA &amp; Statistics'!J769)</f>
        <v>1.0010944908593514E-2</v>
      </c>
      <c r="AB748">
        <f>LN('EDA &amp; Statistics'!K770/'EDA &amp; Statistics'!K769)</f>
        <v>2.9600502520473769E-2</v>
      </c>
      <c r="AC748">
        <f>LN('EDA &amp; Statistics'!L770/'EDA &amp; Statistics'!L769)</f>
        <v>-1.1184427928570844E-2</v>
      </c>
      <c r="AD748">
        <f>LN('EDA &amp; Statistics'!M770/'EDA &amp; Statistics'!M769)</f>
        <v>-1.3486367850290832E-2</v>
      </c>
      <c r="AE748">
        <f>LN('EDA &amp; Statistics'!N770/'EDA &amp; Statistics'!N769)</f>
        <v>-4.3525598207995678E-3</v>
      </c>
      <c r="AF748">
        <f>LN('EDA &amp; Statistics'!O770/'EDA &amp; Statistics'!O769)</f>
        <v>-7.2615100684176653E-3</v>
      </c>
      <c r="AG748">
        <f>LN('EDA &amp; Statistics'!P770/'EDA &amp; Statistics'!P769)</f>
        <v>-1.0069142242509948E-2</v>
      </c>
    </row>
    <row r="749" spans="1:33" x14ac:dyDescent="0.3">
      <c r="A749" s="9">
        <v>39756</v>
      </c>
      <c r="B749" s="18">
        <f>'EDA &amp; Statistics'!B771/'EDA &amp; Statistics'!B770-1</f>
        <v>-6.3153429445750975E-2</v>
      </c>
      <c r="C749" s="18">
        <f>'EDA &amp; Statistics'!C771/'EDA &amp; Statistics'!C770-1</f>
        <v>-4.7944276256640994E-2</v>
      </c>
      <c r="D749" s="18">
        <f>'EDA &amp; Statistics'!D771/'EDA &amp; Statistics'!D770-1</f>
        <v>-3.6915745273132239E-2</v>
      </c>
      <c r="E749" s="18">
        <f>'EDA &amp; Statistics'!E771/'EDA &amp; Statistics'!E770-1</f>
        <v>1.6573997549169439E-2</v>
      </c>
      <c r="F749" s="18">
        <f>'EDA &amp; Statistics'!F771/'EDA &amp; Statistics'!F770-1</f>
        <v>1.9448753094447158E-2</v>
      </c>
      <c r="G749" s="18">
        <f>'EDA &amp; Statistics'!G771/'EDA &amp; Statistics'!G770-1</f>
        <v>2.2331638121164454E-2</v>
      </c>
      <c r="H749" s="18">
        <f>'EDA &amp; Statistics'!H771/'EDA &amp; Statistics'!H770-1</f>
        <v>-8.626671963760324E-3</v>
      </c>
      <c r="I749" s="18">
        <f>'EDA &amp; Statistics'!I771/'EDA &amp; Statistics'!I770-1</f>
        <v>-2.9806230719541249E-3</v>
      </c>
      <c r="J749" s="18">
        <f>'EDA &amp; Statistics'!J771/'EDA &amp; Statistics'!J770-1</f>
        <v>-4.9805093587294014E-2</v>
      </c>
      <c r="K749" s="18">
        <f>'EDA &amp; Statistics'!K771/'EDA &amp; Statistics'!K770-1</f>
        <v>-2.5000015894571903E-2</v>
      </c>
      <c r="L749" s="18">
        <f>'EDA &amp; Statistics'!L771/'EDA &amp; Statistics'!L770-1</f>
        <v>-7.4981780434424383E-4</v>
      </c>
      <c r="M749" s="18">
        <f>'EDA &amp; Statistics'!M771/'EDA &amp; Statistics'!M770-1</f>
        <v>9.0511653051605911E-4</v>
      </c>
      <c r="N749" s="18">
        <f>'EDA &amp; Statistics'!N771/'EDA &amp; Statistics'!N770-1</f>
        <v>-1.3086137901929029E-2</v>
      </c>
      <c r="O749" s="18">
        <f>'EDA &amp; Statistics'!O771/'EDA &amp; Statistics'!O770-1</f>
        <v>-9.8906109195268099E-3</v>
      </c>
      <c r="P749" s="18">
        <f>'EDA &amp; Statistics'!P771/'EDA &amp; Statistics'!P770-1</f>
        <v>-2.2783006227679481E-2</v>
      </c>
      <c r="R749" s="9">
        <v>39756</v>
      </c>
      <c r="S749">
        <f>LN('EDA &amp; Statistics'!B771/'EDA &amp; Statistics'!B770)</f>
        <v>-6.5235755557808667E-2</v>
      </c>
      <c r="T749">
        <f>LN('EDA &amp; Statistics'!C771/'EDA &amp; Statistics'!C770)</f>
        <v>-4.9131712559916565E-2</v>
      </c>
      <c r="U749">
        <f>LN('EDA &amp; Statistics'!D771/'EDA &amp; Statistics'!D770)</f>
        <v>-3.7614379082995426E-2</v>
      </c>
      <c r="V749">
        <f>LN('EDA &amp; Statistics'!E771/'EDA &amp; Statistics'!E770)</f>
        <v>1.6438147845164654E-2</v>
      </c>
      <c r="W749">
        <f>LN('EDA &amp; Statistics'!F771/'EDA &amp; Statistics'!F770)</f>
        <v>1.9262043064150604E-2</v>
      </c>
      <c r="X749">
        <f>LN('EDA &amp; Statistics'!G771/'EDA &amp; Statistics'!G770)</f>
        <v>2.2085938283136486E-2</v>
      </c>
      <c r="Y749">
        <f>LN('EDA &amp; Statistics'!H771/'EDA &amp; Statistics'!H770)</f>
        <v>-8.6640970899838025E-3</v>
      </c>
      <c r="Z749">
        <f>LN('EDA &amp; Statistics'!I771/'EDA &amp; Statistics'!I770)</f>
        <v>-2.9850739754133139E-3</v>
      </c>
      <c r="AA749">
        <f>LN('EDA &amp; Statistics'!J771/'EDA &amp; Statistics'!J770)</f>
        <v>-5.1088150785984443E-2</v>
      </c>
      <c r="AB749">
        <f>LN('EDA &amp; Statistics'!K771/'EDA &amp; Statistics'!K770)</f>
        <v>-2.5317824286415037E-2</v>
      </c>
      <c r="AC749">
        <f>LN('EDA &amp; Statistics'!L771/'EDA &amp; Statistics'!L770)</f>
        <v>-7.5009905831571169E-4</v>
      </c>
      <c r="AD749">
        <f>LN('EDA &amp; Statistics'!M771/'EDA &amp; Statistics'!M770)</f>
        <v>9.0470715954948228E-4</v>
      </c>
      <c r="AE749">
        <f>LN('EDA &amp; Statistics'!N771/'EDA &amp; Statistics'!N770)</f>
        <v>-1.3172515800813859E-2</v>
      </c>
      <c r="AF749">
        <f>LN('EDA &amp; Statistics'!O771/'EDA &amp; Statistics'!O770)</f>
        <v>-9.9398479368361208E-3</v>
      </c>
      <c r="AG749">
        <f>LN('EDA &amp; Statistics'!P771/'EDA &amp; Statistics'!P770)</f>
        <v>-2.3046549479273013E-2</v>
      </c>
    </row>
    <row r="750" spans="1:33" x14ac:dyDescent="0.3">
      <c r="A750" s="9">
        <v>39757</v>
      </c>
      <c r="B750" s="18">
        <f>'EDA &amp; Statistics'!B772/'EDA &amp; Statistics'!B771-1</f>
        <v>-4.1739830229595043E-2</v>
      </c>
      <c r="C750" s="18">
        <f>'EDA &amp; Statistics'!C772/'EDA &amp; Statistics'!C771-1</f>
        <v>-3.2146836894721753E-2</v>
      </c>
      <c r="D750" s="18">
        <f>'EDA &amp; Statistics'!D772/'EDA &amp; Statistics'!D771-1</f>
        <v>-3.8565287507481449E-2</v>
      </c>
      <c r="E750" s="18">
        <f>'EDA &amp; Statistics'!E772/'EDA &amp; Statistics'!E771-1</f>
        <v>1.6991958698119314E-2</v>
      </c>
      <c r="F750" s="18">
        <f>'EDA &amp; Statistics'!F772/'EDA &amp; Statistics'!F771-1</f>
        <v>1.3462563713487974E-2</v>
      </c>
      <c r="G750" s="18">
        <f>'EDA &amp; Statistics'!G772/'EDA &amp; Statistics'!G771-1</f>
        <v>9.9454172317587908E-3</v>
      </c>
      <c r="H750" s="18">
        <f>'EDA &amp; Statistics'!H772/'EDA &amp; Statistics'!H771-1</f>
        <v>-1.1486249023359263E-2</v>
      </c>
      <c r="I750" s="18">
        <f>'EDA &amp; Statistics'!I772/'EDA &amp; Statistics'!I771-1</f>
        <v>-1.0463403746286404E-2</v>
      </c>
      <c r="J750" s="18">
        <f>'EDA &amp; Statistics'!J772/'EDA &amp; Statistics'!J771-1</f>
        <v>1.4129419252345343E-2</v>
      </c>
      <c r="K750" s="18">
        <f>'EDA &amp; Statistics'!K772/'EDA &amp; Statistics'!K771-1</f>
        <v>1.2820561935890318E-2</v>
      </c>
      <c r="L750" s="18">
        <f>'EDA &amp; Statistics'!L772/'EDA &amp; Statistics'!L771-1</f>
        <v>-1.2756348431527176E-2</v>
      </c>
      <c r="M750" s="18">
        <f>'EDA &amp; Statistics'!M772/'EDA &amp; Statistics'!M771-1</f>
        <v>-1.4469738843514102E-2</v>
      </c>
      <c r="N750" s="18">
        <f>'EDA &amp; Statistics'!N772/'EDA &amp; Statistics'!N771-1</f>
        <v>-3.0939196361326804E-2</v>
      </c>
      <c r="O750" s="18">
        <f>'EDA &amp; Statistics'!O772/'EDA &amp; Statistics'!O771-1</f>
        <v>-2.5762342761571966E-2</v>
      </c>
      <c r="P750" s="18">
        <f>'EDA &amp; Statistics'!P772/'EDA &amp; Statistics'!P771-1</f>
        <v>1.3576068661095064E-2</v>
      </c>
      <c r="R750" s="9">
        <v>39757</v>
      </c>
      <c r="S750">
        <f>LN('EDA &amp; Statistics'!B772/'EDA &amp; Statistics'!B771)</f>
        <v>-4.2635961920595801E-2</v>
      </c>
      <c r="T750">
        <f>LN('EDA &amp; Statistics'!C772/'EDA &amp; Statistics'!C771)</f>
        <v>-3.2674894218748397E-2</v>
      </c>
      <c r="U750">
        <f>LN('EDA &amp; Statistics'!D772/'EDA &amp; Statistics'!D771)</f>
        <v>-3.9328617982578702E-2</v>
      </c>
      <c r="V750">
        <f>LN('EDA &amp; Statistics'!E772/'EDA &amp; Statistics'!E771)</f>
        <v>1.6849210150324888E-2</v>
      </c>
      <c r="W750">
        <f>LN('EDA &amp; Statistics'!F772/'EDA &amp; Statistics'!F771)</f>
        <v>1.3372748599179762E-2</v>
      </c>
      <c r="X750">
        <f>LN('EDA &amp; Statistics'!G772/'EDA &amp; Statistics'!G771)</f>
        <v>9.8962870480346771E-3</v>
      </c>
      <c r="Y750">
        <f>LN('EDA &amp; Statistics'!H772/'EDA &amp; Statistics'!H771)</f>
        <v>-1.1552725515626269E-2</v>
      </c>
      <c r="Z750">
        <f>LN('EDA &amp; Statistics'!I772/'EDA &amp; Statistics'!I771)</f>
        <v>-1.0518530031500942E-2</v>
      </c>
      <c r="AA750">
        <f>LN('EDA &amp; Statistics'!J772/'EDA &amp; Statistics'!J771)</f>
        <v>1.4030529423432459E-2</v>
      </c>
      <c r="AB750">
        <f>LN('EDA &amp; Statistics'!K772/'EDA &amp; Statistics'!K771)</f>
        <v>1.273907427109244E-2</v>
      </c>
      <c r="AC750">
        <f>LN('EDA &amp; Statistics'!L772/'EDA &amp; Statistics'!L771)</f>
        <v>-1.2838409255427686E-2</v>
      </c>
      <c r="AD750">
        <f>LN('EDA &amp; Statistics'!M772/'EDA &amp; Statistics'!M771)</f>
        <v>-1.4575446461518595E-2</v>
      </c>
      <c r="AE750">
        <f>LN('EDA &amp; Statistics'!N772/'EDA &amp; Statistics'!N771)</f>
        <v>-3.1427920206877839E-2</v>
      </c>
      <c r="AF750">
        <f>LN('EDA &amp; Statistics'!O772/'EDA &amp; Statistics'!O771)</f>
        <v>-2.6100003831584055E-2</v>
      </c>
      <c r="AG750">
        <f>LN('EDA &amp; Statistics'!P772/'EDA &amp; Statistics'!P771)</f>
        <v>1.3484739506420396E-2</v>
      </c>
    </row>
    <row r="751" spans="1:33" x14ac:dyDescent="0.3">
      <c r="A751" s="9">
        <v>39758</v>
      </c>
      <c r="B751" s="18">
        <f>'EDA &amp; Statistics'!B773/'EDA &amp; Statistics'!B772-1</f>
        <v>-2.8621389952542042E-2</v>
      </c>
      <c r="C751" s="18">
        <f>'EDA &amp; Statistics'!C773/'EDA &amp; Statistics'!C772-1</f>
        <v>2.2808654523214233E-3</v>
      </c>
      <c r="D751" s="18">
        <f>'EDA &amp; Statistics'!D773/'EDA &amp; Statistics'!D772-1</f>
        <v>6.9495443245795041E-3</v>
      </c>
      <c r="E751" s="18">
        <f>'EDA &amp; Statistics'!E773/'EDA &amp; Statistics'!E772-1</f>
        <v>-1.7089105332511179E-2</v>
      </c>
      <c r="F751" s="18">
        <f>'EDA &amp; Statistics'!F773/'EDA &amp; Statistics'!F772-1</f>
        <v>-1.5213085991565345E-2</v>
      </c>
      <c r="G751" s="18">
        <f>'EDA &amp; Statistics'!G773/'EDA &amp; Statistics'!G772-1</f>
        <v>-1.333348601214368E-2</v>
      </c>
      <c r="H751" s="18">
        <f>'EDA &amp; Statistics'!H773/'EDA &amp; Statistics'!H772-1</f>
        <v>-4.9295729125592325E-2</v>
      </c>
      <c r="I751" s="18">
        <f>'EDA &amp; Statistics'!I773/'EDA &amp; Statistics'!I772-1</f>
        <v>-3.0815709926266033E-2</v>
      </c>
      <c r="J751" s="18">
        <f>'EDA &amp; Statistics'!J773/'EDA &amp; Statistics'!J772-1</f>
        <v>-2.7415757768609605E-2</v>
      </c>
      <c r="K751" s="18">
        <f>'EDA &amp; Statistics'!K773/'EDA &amp; Statistics'!K772-1</f>
        <v>-2.7004273265588408E-2</v>
      </c>
      <c r="L751" s="18">
        <f>'EDA &amp; Statistics'!L773/'EDA &amp; Statistics'!L772-1</f>
        <v>-2.2042090453120888E-2</v>
      </c>
      <c r="M751" s="18">
        <f>'EDA &amp; Statistics'!M773/'EDA &amp; Statistics'!M772-1</f>
        <v>-1.4911689412421603E-2</v>
      </c>
      <c r="N751" s="18">
        <f>'EDA &amp; Statistics'!N773/'EDA &amp; Statistics'!N772-1</f>
        <v>-3.2497239020566782E-2</v>
      </c>
      <c r="O751" s="18">
        <f>'EDA &amp; Statistics'!O773/'EDA &amp; Statistics'!O772-1</f>
        <v>-1.9427986886747073E-2</v>
      </c>
      <c r="P751" s="18">
        <f>'EDA &amp; Statistics'!P773/'EDA &amp; Statistics'!P772-1</f>
        <v>5.2521174199655629E-3</v>
      </c>
      <c r="R751" s="9">
        <v>39758</v>
      </c>
      <c r="S751">
        <f>LN('EDA &amp; Statistics'!B773/'EDA &amp; Statistics'!B772)</f>
        <v>-2.9038969029362118E-2</v>
      </c>
      <c r="T751">
        <f>LN('EDA &amp; Statistics'!C773/'EDA &amp; Statistics'!C772)</f>
        <v>2.2782682272465206E-3</v>
      </c>
      <c r="U751">
        <f>LN('EDA &amp; Statistics'!D773/'EDA &amp; Statistics'!D772)</f>
        <v>6.92550754029611E-3</v>
      </c>
      <c r="V751">
        <f>LN('EDA &amp; Statistics'!E773/'EDA &amp; Statistics'!E772)</f>
        <v>-1.7236809263546784E-2</v>
      </c>
      <c r="W751">
        <f>LN('EDA &amp; Statistics'!F773/'EDA &amp; Statistics'!F772)</f>
        <v>-1.532999216886856E-2</v>
      </c>
      <c r="X751">
        <f>LN('EDA &amp; Statistics'!G773/'EDA &amp; Statistics'!G772)</f>
        <v>-1.3423175074190174E-2</v>
      </c>
      <c r="Y751">
        <f>LN('EDA &amp; Statistics'!H773/'EDA &amp; Statistics'!H772)</f>
        <v>-5.055223128012213E-2</v>
      </c>
      <c r="Z751">
        <f>LN('EDA &amp; Statistics'!I773/'EDA &amp; Statistics'!I772)</f>
        <v>-3.1300499339797165E-2</v>
      </c>
      <c r="AA751">
        <f>LN('EDA &amp; Statistics'!J773/'EDA &amp; Statistics'!J772)</f>
        <v>-2.7798582838754599E-2</v>
      </c>
      <c r="AB751">
        <f>LN('EDA &amp; Statistics'!K773/'EDA &amp; Statistics'!K772)</f>
        <v>-2.7375588651190774E-2</v>
      </c>
      <c r="AC751">
        <f>LN('EDA &amp; Statistics'!L773/'EDA &amp; Statistics'!L772)</f>
        <v>-2.2288647146579472E-2</v>
      </c>
      <c r="AD751">
        <f>LN('EDA &amp; Statistics'!M773/'EDA &amp; Statistics'!M772)</f>
        <v>-1.5023986409993716E-2</v>
      </c>
      <c r="AE751">
        <f>LN('EDA &amp; Statistics'!N773/'EDA &amp; Statistics'!N772)</f>
        <v>-3.3037000356759674E-2</v>
      </c>
      <c r="AF751">
        <f>LN('EDA &amp; Statistics'!O773/'EDA &amp; Statistics'!O772)</f>
        <v>-1.9619190746174454E-2</v>
      </c>
      <c r="AG751">
        <f>LN('EDA &amp; Statistics'!P773/'EDA &amp; Statistics'!P772)</f>
        <v>5.2383731545953081E-3</v>
      </c>
    </row>
    <row r="752" spans="1:33" x14ac:dyDescent="0.3">
      <c r="A752" s="9">
        <v>39759</v>
      </c>
      <c r="B752" s="18">
        <f>'EDA &amp; Statistics'!B774/'EDA &amp; Statistics'!B773-1</f>
        <v>-1.1057906563528008E-2</v>
      </c>
      <c r="C752" s="18">
        <f>'EDA &amp; Statistics'!C774/'EDA &amp; Statistics'!C773-1</f>
        <v>1.9911799708594247E-2</v>
      </c>
      <c r="D752" s="18">
        <f>'EDA &amp; Statistics'!D774/'EDA &amp; Statistics'!D773-1</f>
        <v>1.4287447999114189E-2</v>
      </c>
      <c r="E752" s="18">
        <f>'EDA &amp; Statistics'!E774/'EDA &amp; Statistics'!E773-1</f>
        <v>3.7631975620928459E-2</v>
      </c>
      <c r="F752" s="18">
        <f>'EDA &amp; Statistics'!F774/'EDA &amp; Statistics'!F773-1</f>
        <v>2.3310885698946793E-2</v>
      </c>
      <c r="G752" s="18">
        <f>'EDA &amp; Statistics'!G774/'EDA &amp; Statistics'!G773-1</f>
        <v>9.1874512283893761E-3</v>
      </c>
      <c r="H752" s="18">
        <f>'EDA &amp; Statistics'!H774/'EDA &amp; Statistics'!H773-1</f>
        <v>-1.9259275873338311E-2</v>
      </c>
      <c r="I752" s="18">
        <f>'EDA &amp; Statistics'!I774/'EDA &amp; Statistics'!I773-1</f>
        <v>-1.9638393031993995E-2</v>
      </c>
      <c r="J752" s="18">
        <f>'EDA &amp; Statistics'!J774/'EDA &amp; Statistics'!J773-1</f>
        <v>-9.2414745744429094E-4</v>
      </c>
      <c r="K752" s="18">
        <f>'EDA &amp; Statistics'!K774/'EDA &amp; Statistics'!K773-1</f>
        <v>6.9384150528024602E-3</v>
      </c>
      <c r="L752" s="18">
        <f>'EDA &amp; Statistics'!L774/'EDA &amp; Statistics'!L773-1</f>
        <v>-1.2953355874389949E-2</v>
      </c>
      <c r="M752" s="18">
        <f>'EDA &amp; Statistics'!M774/'EDA &amp; Statistics'!M773-1</f>
        <v>-1.8863606254672982E-2</v>
      </c>
      <c r="N752" s="18">
        <f>'EDA &amp; Statistics'!N774/'EDA &amp; Statistics'!N773-1</f>
        <v>-3.3588669292146545E-2</v>
      </c>
      <c r="O752" s="18">
        <f>'EDA &amp; Statistics'!O774/'EDA &amp; Statistics'!O773-1</f>
        <v>-3.0269633172876009E-2</v>
      </c>
      <c r="P752" s="18">
        <f>'EDA &amp; Statistics'!P774/'EDA &amp; Statistics'!P773-1</f>
        <v>-1.7129058285482057E-2</v>
      </c>
      <c r="R752" s="9">
        <v>39759</v>
      </c>
      <c r="S752">
        <f>LN('EDA &amp; Statistics'!B774/'EDA &amp; Statistics'!B773)</f>
        <v>-1.1119499693931299E-2</v>
      </c>
      <c r="T752">
        <f>LN('EDA &amp; Statistics'!C774/'EDA &amp; Statistics'!C773)</f>
        <v>1.9716152683430951E-2</v>
      </c>
      <c r="U752">
        <f>LN('EDA &amp; Statistics'!D774/'EDA &amp; Statistics'!D773)</f>
        <v>1.4186344285396902E-2</v>
      </c>
      <c r="V752">
        <f>LN('EDA &amp; Statistics'!E774/'EDA &amp; Statistics'!E773)</f>
        <v>3.6941170450555574E-2</v>
      </c>
      <c r="W752">
        <f>LN('EDA &amp; Statistics'!F774/'EDA &amp; Statistics'!F773)</f>
        <v>2.3043336891328141E-2</v>
      </c>
      <c r="X752">
        <f>LN('EDA &amp; Statistics'!G774/'EDA &amp; Statistics'!G773)</f>
        <v>9.1455033321008062E-3</v>
      </c>
      <c r="Y752">
        <f>LN('EDA &amp; Statistics'!H774/'EDA &amp; Statistics'!H773)</f>
        <v>-1.9447151875859159E-2</v>
      </c>
      <c r="Z752">
        <f>LN('EDA &amp; Statistics'!I774/'EDA &amp; Statistics'!I773)</f>
        <v>-1.9833788674324289E-2</v>
      </c>
      <c r="AA752">
        <f>LN('EDA &amp; Statistics'!J774/'EDA &amp; Statistics'!J773)</f>
        <v>-9.2457474497724965E-4</v>
      </c>
      <c r="AB752">
        <f>LN('EDA &amp; Statistics'!K774/'EDA &amp; Statistics'!K773)</f>
        <v>6.9144550170161176E-3</v>
      </c>
      <c r="AC752">
        <f>LN('EDA &amp; Statistics'!L774/'EDA &amp; Statistics'!L773)</f>
        <v>-1.3037982179375431E-2</v>
      </c>
      <c r="AD752">
        <f>LN('EDA &amp; Statistics'!M774/'EDA &amp; Statistics'!M773)</f>
        <v>-1.9043793663027709E-2</v>
      </c>
      <c r="AE752">
        <f>LN('EDA &amp; Statistics'!N774/'EDA &amp; Statistics'!N773)</f>
        <v>-3.416572721401448E-2</v>
      </c>
      <c r="AF752">
        <f>LN('EDA &amp; Statistics'!O774/'EDA &amp; Statistics'!O773)</f>
        <v>-3.0737218469352481E-2</v>
      </c>
      <c r="AG752">
        <f>LN('EDA &amp; Statistics'!P774/'EDA &amp; Statistics'!P773)</f>
        <v>-1.7277457673494364E-2</v>
      </c>
    </row>
    <row r="753" spans="1:33" x14ac:dyDescent="0.3">
      <c r="A753" s="9">
        <v>39762</v>
      </c>
      <c r="B753" s="18">
        <f>'EDA &amp; Statistics'!B775/'EDA &amp; Statistics'!B774-1</f>
        <v>-3.4107918713793373E-2</v>
      </c>
      <c r="C753" s="18">
        <f>'EDA &amp; Statistics'!C775/'EDA &amp; Statistics'!C774-1</f>
        <v>-2.1365775726149283E-2</v>
      </c>
      <c r="D753" s="18">
        <f>'EDA &amp; Statistics'!D775/'EDA &amp; Statistics'!D774-1</f>
        <v>-2.5255236243586499E-3</v>
      </c>
      <c r="E753" s="18">
        <f>'EDA &amp; Statistics'!E775/'EDA &amp; Statistics'!E774-1</f>
        <v>3.2631038712542804E-3</v>
      </c>
      <c r="F753" s="18">
        <f>'EDA &amp; Statistics'!F775/'EDA &amp; Statistics'!F774-1</f>
        <v>3.6088067609456598E-3</v>
      </c>
      <c r="G753" s="18">
        <f>'EDA &amp; Statistics'!G775/'EDA &amp; Statistics'!G774-1</f>
        <v>3.9546287724185891E-3</v>
      </c>
      <c r="H753" s="18">
        <f>'EDA &amp; Statistics'!H775/'EDA &amp; Statistics'!H774-1</f>
        <v>-2.7567958523810887E-2</v>
      </c>
      <c r="I753" s="18">
        <f>'EDA &amp; Statistics'!I775/'EDA &amp; Statistics'!I774-1</f>
        <v>-2.2257530577846296E-2</v>
      </c>
      <c r="J753" s="18">
        <f>'EDA &amp; Statistics'!J775/'EDA &amp; Statistics'!J774-1</f>
        <v>1.8500928134159711E-3</v>
      </c>
      <c r="K753" s="18">
        <f>'EDA &amp; Statistics'!K775/'EDA &amp; Statistics'!K774-1</f>
        <v>-3.4453025870696541E-3</v>
      </c>
      <c r="L753" s="18">
        <f>'EDA &amp; Statistics'!L775/'EDA &amp; Statistics'!L774-1</f>
        <v>-1.3123347261734364E-2</v>
      </c>
      <c r="M753" s="18">
        <f>'EDA &amp; Statistics'!M775/'EDA &amp; Statistics'!M774-1</f>
        <v>-9.0196134800614169E-3</v>
      </c>
      <c r="N753" s="18">
        <f>'EDA &amp; Statistics'!N775/'EDA &amp; Statistics'!N774-1</f>
        <v>1.2195401359078595E-3</v>
      </c>
      <c r="O753" s="18">
        <f>'EDA &amp; Statistics'!O775/'EDA &amp; Statistics'!O774-1</f>
        <v>-2.2701994110168044E-3</v>
      </c>
      <c r="P753" s="18">
        <f>'EDA &amp; Statistics'!P775/'EDA &amp; Statistics'!P774-1</f>
        <v>-5.7431171750033094E-4</v>
      </c>
      <c r="R753" s="9">
        <v>39762</v>
      </c>
      <c r="S753">
        <f>LN('EDA &amp; Statistics'!B775/'EDA &amp; Statistics'!B774)</f>
        <v>-3.4703168105462721E-2</v>
      </c>
      <c r="T753">
        <f>LN('EDA &amp; Statistics'!C775/'EDA &amp; Statistics'!C774)</f>
        <v>-2.1597328049240149E-2</v>
      </c>
      <c r="U753">
        <f>LN('EDA &amp; Statistics'!D775/'EDA &amp; Statistics'!D774)</f>
        <v>-2.5287181388285863E-3</v>
      </c>
      <c r="V753">
        <f>LN('EDA &amp; Statistics'!E775/'EDA &amp; Statistics'!E774)</f>
        <v>3.2577915012233991E-3</v>
      </c>
      <c r="W753">
        <f>LN('EDA &amp; Statistics'!F775/'EDA &amp; Statistics'!F774)</f>
        <v>3.6023106419610517E-3</v>
      </c>
      <c r="X753">
        <f>LN('EDA &amp; Statistics'!G775/'EDA &amp; Statistics'!G774)</f>
        <v>3.9468297826990573E-3</v>
      </c>
      <c r="Y753">
        <f>LN('EDA &amp; Statistics'!H775/'EDA &amp; Statistics'!H774)</f>
        <v>-2.795508616141246E-2</v>
      </c>
      <c r="Z753">
        <f>LN('EDA &amp; Statistics'!I775/'EDA &amp; Statistics'!I774)</f>
        <v>-2.2508967322321782E-2</v>
      </c>
      <c r="AA753">
        <f>LN('EDA &amp; Statistics'!J775/'EDA &amp; Statistics'!J774)</f>
        <v>1.848383499641545E-3</v>
      </c>
      <c r="AB753">
        <f>LN('EDA &amp; Statistics'!K775/'EDA &amp; Statistics'!K774)</f>
        <v>-3.4512513093902684E-3</v>
      </c>
      <c r="AC753">
        <f>LN('EDA &amp; Statistics'!L775/'EDA &amp; Statistics'!L774)</f>
        <v>-1.3210219254680976E-2</v>
      </c>
      <c r="AD753">
        <f>LN('EDA &amp; Statistics'!M775/'EDA &amp; Statistics'!M774)</f>
        <v>-9.060536452507385E-3</v>
      </c>
      <c r="AE753">
        <f>LN('EDA &amp; Statistics'!N775/'EDA &amp; Statistics'!N774)</f>
        <v>1.2187971008823172E-3</v>
      </c>
      <c r="AF753">
        <f>LN('EDA &amp; Statistics'!O775/'EDA &amp; Statistics'!O774)</f>
        <v>-2.2727802204075072E-3</v>
      </c>
      <c r="AG753">
        <f>LN('EDA &amp; Statistics'!P775/'EDA &amp; Statistics'!P774)</f>
        <v>-5.7447669764447071E-4</v>
      </c>
    </row>
    <row r="754" spans="1:33" x14ac:dyDescent="0.3">
      <c r="A754" s="9">
        <v>39763</v>
      </c>
      <c r="B754" s="18">
        <f>'EDA &amp; Statistics'!B776/'EDA &amp; Statistics'!B775-1</f>
        <v>0</v>
      </c>
      <c r="C754" s="18">
        <f>'EDA &amp; Statistics'!C776/'EDA &amp; Statistics'!C775-1</f>
        <v>0</v>
      </c>
      <c r="D754" s="18">
        <f>'EDA &amp; Statistics'!D776/'EDA &amp; Statistics'!D775-1</f>
        <v>0</v>
      </c>
      <c r="E754" s="18">
        <f>'EDA &amp; Statistics'!E776/'EDA &amp; Statistics'!E775-1</f>
        <v>-2.7157464315524349E-2</v>
      </c>
      <c r="F754" s="18">
        <f>'EDA &amp; Statistics'!F776/'EDA &amp; Statistics'!F775-1</f>
        <v>-2.5263989374012641E-2</v>
      </c>
      <c r="G754" s="18">
        <f>'EDA &amp; Statistics'!G776/'EDA &amp; Statistics'!G775-1</f>
        <v>-2.3366829100884945E-2</v>
      </c>
      <c r="H754" s="18">
        <f>'EDA &amp; Statistics'!H776/'EDA &amp; Statistics'!H775-1</f>
        <v>-2.7961174900810959E-2</v>
      </c>
      <c r="I754" s="18">
        <f>'EDA &amp; Statistics'!I776/'EDA &amp; Statistics'!I775-1</f>
        <v>-1.9512176211098575E-2</v>
      </c>
      <c r="J754" s="18">
        <f>'EDA &amp; Statistics'!J776/'EDA &amp; Statistics'!J775-1</f>
        <v>-2.6777466657062376E-2</v>
      </c>
      <c r="K754" s="18">
        <f>'EDA &amp; Statistics'!K776/'EDA &amp; Statistics'!K775-1</f>
        <v>-1.6421744632222901E-2</v>
      </c>
      <c r="L754" s="18">
        <f>'EDA &amp; Statistics'!L776/'EDA &amp; Statistics'!L775-1</f>
        <v>-2.1276321870916659E-3</v>
      </c>
      <c r="M754" s="18">
        <f>'EDA &amp; Statistics'!M776/'EDA &amp; Statistics'!M775-1</f>
        <v>2.3950358684321493E-4</v>
      </c>
      <c r="N754" s="18">
        <f>'EDA &amp; Statistics'!N776/'EDA &amp; Statistics'!N775-1</f>
        <v>-4.2630751826414626E-3</v>
      </c>
      <c r="O754" s="18">
        <f>'EDA &amp; Statistics'!O776/'EDA &amp; Statistics'!O775-1</f>
        <v>2.8440976835912846E-3</v>
      </c>
      <c r="P754" s="18">
        <f>'EDA &amp; Statistics'!P776/'EDA &amp; Statistics'!P775-1</f>
        <v>0</v>
      </c>
      <c r="R754" s="9">
        <v>39763</v>
      </c>
      <c r="S754">
        <f>LN('EDA &amp; Statistics'!B776/'EDA &amp; Statistics'!B775)</f>
        <v>0</v>
      </c>
      <c r="T754">
        <f>LN('EDA &amp; Statistics'!C776/'EDA &amp; Statistics'!C775)</f>
        <v>0</v>
      </c>
      <c r="U754">
        <f>LN('EDA &amp; Statistics'!D776/'EDA &amp; Statistics'!D775)</f>
        <v>0</v>
      </c>
      <c r="V754">
        <f>LN('EDA &amp; Statistics'!E776/'EDA &amp; Statistics'!E775)</f>
        <v>-2.7533043721543849E-2</v>
      </c>
      <c r="W754">
        <f>LN('EDA &amp; Statistics'!F776/'EDA &amp; Statistics'!F775)</f>
        <v>-2.5588602978265575E-2</v>
      </c>
      <c r="X754">
        <f>LN('EDA &amp; Statistics'!G776/'EDA &amp; Statistics'!G775)</f>
        <v>-2.36441622349873E-2</v>
      </c>
      <c r="Y754">
        <f>LN('EDA &amp; Statistics'!H776/'EDA &amp; Statistics'!H775)</f>
        <v>-2.8359531801734839E-2</v>
      </c>
      <c r="Z754">
        <f>LN('EDA &amp; Statistics'!I776/'EDA &amp; Statistics'!I775)</f>
        <v>-1.9705051792144594E-2</v>
      </c>
      <c r="AA754">
        <f>LN('EDA &amp; Statistics'!J776/'EDA &amp; Statistics'!J775)</f>
        <v>-2.7142514474254663E-2</v>
      </c>
      <c r="AB754">
        <f>LN('EDA &amp; Statistics'!K776/'EDA &amp; Statistics'!K775)</f>
        <v>-1.6558076074608297E-2</v>
      </c>
      <c r="AC754">
        <f>LN('EDA &amp; Statistics'!L776/'EDA &amp; Statistics'!L775)</f>
        <v>-2.1298988120536048E-3</v>
      </c>
      <c r="AD754">
        <f>LN('EDA &amp; Statistics'!M776/'EDA &amp; Statistics'!M775)</f>
        <v>2.394749104378028E-4</v>
      </c>
      <c r="AE754">
        <f>LN('EDA &amp; Statistics'!N776/'EDA &amp; Statistics'!N775)</f>
        <v>-4.272187995941824E-3</v>
      </c>
      <c r="AF754">
        <f>LN('EDA &amp; Statistics'!O776/'EDA &amp; Statistics'!O775)</f>
        <v>2.8400608899866206E-3</v>
      </c>
      <c r="AG754">
        <f>LN('EDA &amp; Statistics'!P776/'EDA &amp; Statistics'!P775)</f>
        <v>0</v>
      </c>
    </row>
    <row r="755" spans="1:33" x14ac:dyDescent="0.3">
      <c r="A755" s="9">
        <v>39764</v>
      </c>
      <c r="B755" s="18">
        <f>'EDA &amp; Statistics'!B777/'EDA &amp; Statistics'!B776-1</f>
        <v>-1.2855995085170213E-2</v>
      </c>
      <c r="C755" s="18">
        <f>'EDA &amp; Statistics'!C777/'EDA &amp; Statistics'!C776-1</f>
        <v>-4.4712966262164922E-2</v>
      </c>
      <c r="D755" s="18">
        <f>'EDA &amp; Statistics'!D777/'EDA &amp; Statistics'!D776-1</f>
        <v>-3.5525261714657752E-2</v>
      </c>
      <c r="E755" s="18">
        <f>'EDA &amp; Statistics'!E777/'EDA &amp; Statistics'!E776-1</f>
        <v>-1.2145313832433446E-2</v>
      </c>
      <c r="F755" s="18">
        <f>'EDA &amp; Statistics'!F777/'EDA &amp; Statistics'!F776-1</f>
        <v>-1.1370284331436054E-2</v>
      </c>
      <c r="G755" s="18">
        <f>'EDA &amp; Statistics'!G777/'EDA &amp; Statistics'!G776-1</f>
        <v>-1.0594646774683136E-2</v>
      </c>
      <c r="H755" s="18">
        <f>'EDA &amp; Statistics'!H777/'EDA &amp; Statistics'!H776-1</f>
        <v>-5.713149208403645E-2</v>
      </c>
      <c r="I755" s="18">
        <f>'EDA &amp; Statistics'!I777/'EDA &amp; Statistics'!I776-1</f>
        <v>-4.1459368375037831E-2</v>
      </c>
      <c r="J755" s="18">
        <f>'EDA &amp; Statistics'!J777/'EDA &amp; Statistics'!J776-1</f>
        <v>0</v>
      </c>
      <c r="K755" s="18">
        <f>'EDA &amp; Statistics'!K777/'EDA &amp; Statistics'!K776-1</f>
        <v>7.9086249281916654E-3</v>
      </c>
      <c r="L755" s="18">
        <f>'EDA &amp; Statistics'!L777/'EDA &amp; Statistics'!L776-1</f>
        <v>-1.1727118250846491E-2</v>
      </c>
      <c r="M755" s="18">
        <f>'EDA &amp; Statistics'!M777/'EDA &amp; Statistics'!M776-1</f>
        <v>-5.9866127058144647E-3</v>
      </c>
      <c r="N755" s="18">
        <f>'EDA &amp; Statistics'!N777/'EDA &amp; Statistics'!N776-1</f>
        <v>-3.3027519832050656E-2</v>
      </c>
      <c r="O755" s="18">
        <f>'EDA &amp; Statistics'!O777/'EDA &amp; Statistics'!O776-1</f>
        <v>-2.6659066121819119E-2</v>
      </c>
      <c r="P755" s="18">
        <f>'EDA &amp; Statistics'!P777/'EDA &amp; Statistics'!P776-1</f>
        <v>-1.5633744854114173E-2</v>
      </c>
      <c r="R755" s="9">
        <v>39764</v>
      </c>
      <c r="S755">
        <f>LN('EDA &amp; Statistics'!B777/'EDA &amp; Statistics'!B776)</f>
        <v>-1.2939348555164931E-2</v>
      </c>
      <c r="T755">
        <f>LN('EDA &amp; Statistics'!C777/'EDA &amp; Statistics'!C776)</f>
        <v>-4.5743424772395541E-2</v>
      </c>
      <c r="U755">
        <f>LN('EDA &amp; Statistics'!D777/'EDA &amp; Statistics'!D776)</f>
        <v>-3.6171638492739799E-2</v>
      </c>
      <c r="V755">
        <f>LN('EDA &amp; Statistics'!E777/'EDA &amp; Statistics'!E776)</f>
        <v>-1.221967082917998E-2</v>
      </c>
      <c r="W755">
        <f>LN('EDA &amp; Statistics'!F777/'EDA &amp; Statistics'!F776)</f>
        <v>-1.1435420227454182E-2</v>
      </c>
      <c r="X755">
        <f>LN('EDA &amp; Statistics'!G777/'EDA &amp; Statistics'!G776)</f>
        <v>-1.0651169625728251E-2</v>
      </c>
      <c r="Y755">
        <f>LN('EDA &amp; Statistics'!H777/'EDA &amp; Statistics'!H776)</f>
        <v>-5.8828446245316142E-2</v>
      </c>
      <c r="Z755">
        <f>LN('EDA &amp; Statistics'!I777/'EDA &amp; Statistics'!I776)</f>
        <v>-4.234332654987339E-2</v>
      </c>
      <c r="AA755">
        <f>LN('EDA &amp; Statistics'!J777/'EDA &amp; Statistics'!J776)</f>
        <v>0</v>
      </c>
      <c r="AB755">
        <f>LN('EDA &amp; Statistics'!K777/'EDA &amp; Statistics'!K776)</f>
        <v>7.8775156674031049E-3</v>
      </c>
      <c r="AC755">
        <f>LN('EDA &amp; Statistics'!L777/'EDA &amp; Statistics'!L776)</f>
        <v>-1.1796423267008943E-2</v>
      </c>
      <c r="AD755">
        <f>LN('EDA &amp; Statistics'!M777/'EDA &amp; Statistics'!M776)</f>
        <v>-6.0046043134547493E-3</v>
      </c>
      <c r="AE755">
        <f>LN('EDA &amp; Statistics'!N777/'EDA &amp; Statistics'!N776)</f>
        <v>-3.3585242912142869E-2</v>
      </c>
      <c r="AF755">
        <f>LN('EDA &amp; Statistics'!O777/'EDA &amp; Statistics'!O776)</f>
        <v>-2.7020863639454707E-2</v>
      </c>
      <c r="AG755">
        <f>LN('EDA &amp; Statistics'!P777/'EDA &amp; Statistics'!P776)</f>
        <v>-1.5757240668921455E-2</v>
      </c>
    </row>
    <row r="756" spans="1:33" x14ac:dyDescent="0.3">
      <c r="A756" s="9">
        <v>39765</v>
      </c>
      <c r="B756" s="18">
        <f>'EDA &amp; Statistics'!B778/'EDA &amp; Statistics'!B777-1</f>
        <v>7.7509898612301509E-2</v>
      </c>
      <c r="C756" s="18">
        <f>'EDA &amp; Statistics'!C778/'EDA &amp; Statistics'!C777-1</f>
        <v>2.6551308681146191E-2</v>
      </c>
      <c r="D756" s="18">
        <f>'EDA &amp; Statistics'!D778/'EDA &amp; Statistics'!D777-1</f>
        <v>2.6802283516877301E-2</v>
      </c>
      <c r="E756" s="18">
        <f>'EDA &amp; Statistics'!E778/'EDA &amp; Statistics'!E777-1</f>
        <v>-4.052649197855196E-3</v>
      </c>
      <c r="F756" s="18">
        <f>'EDA &amp; Statistics'!F778/'EDA &amp; Statistics'!F777-1</f>
        <v>-1.5933380719240331E-2</v>
      </c>
      <c r="G756" s="18">
        <f>'EDA &amp; Statistics'!G778/'EDA &amp; Statistics'!G777-1</f>
        <v>-2.7672386092782886E-2</v>
      </c>
      <c r="H756" s="18">
        <f>'EDA &amp; Statistics'!H778/'EDA &amp; Statistics'!H777-1</f>
        <v>1.1864456607159957E-2</v>
      </c>
      <c r="I756" s="18">
        <f>'EDA &amp; Statistics'!I778/'EDA &amp; Statistics'!I777-1</f>
        <v>1.4878886253634871E-2</v>
      </c>
      <c r="J756" s="18">
        <f>'EDA &amp; Statistics'!J778/'EDA &amp; Statistics'!J777-1</f>
        <v>-2.7514227979374972E-2</v>
      </c>
      <c r="K756" s="18">
        <f>'EDA &amp; Statistics'!K778/'EDA &amp; Statistics'!K777-1</f>
        <v>-3.1386277416784902E-2</v>
      </c>
      <c r="L756" s="18">
        <f>'EDA &amp; Statistics'!L778/'EDA &amp; Statistics'!L777-1</f>
        <v>7.551272051227409E-3</v>
      </c>
      <c r="M756" s="18">
        <f>'EDA &amp; Statistics'!M778/'EDA &amp; Statistics'!M777-1</f>
        <v>1.3490666237195414E-2</v>
      </c>
      <c r="N756" s="18">
        <f>'EDA &amp; Statistics'!N778/'EDA &amp; Statistics'!N777-1</f>
        <v>-6.3252552918513505E-4</v>
      </c>
      <c r="O756" s="18">
        <f>'EDA &amp; Statistics'!O778/'EDA &amp; Statistics'!O777-1</f>
        <v>2.3310557041396063E-3</v>
      </c>
      <c r="P756" s="18">
        <f>'EDA &amp; Statistics'!P778/'EDA &amp; Statistics'!P777-1</f>
        <v>5.9980040958687031E-3</v>
      </c>
      <c r="R756" s="9">
        <v>39765</v>
      </c>
      <c r="S756">
        <f>LN('EDA &amp; Statistics'!B778/'EDA &amp; Statistics'!B777)</f>
        <v>7.4652729600716394E-2</v>
      </c>
      <c r="T756">
        <f>LN('EDA &amp; Statistics'!C778/'EDA &amp; Statistics'!C777)</f>
        <v>2.6204940330119338E-2</v>
      </c>
      <c r="U756">
        <f>LN('EDA &amp; Statistics'!D778/'EDA &amp; Statistics'!D777)</f>
        <v>2.644939392830576E-2</v>
      </c>
      <c r="V756">
        <f>LN('EDA &amp; Statistics'!E778/'EDA &amp; Statistics'!E777)</f>
        <v>-4.0608834351285716E-3</v>
      </c>
      <c r="W756">
        <f>LN('EDA &amp; Statistics'!F778/'EDA &amp; Statistics'!F777)</f>
        <v>-1.606168170049865E-2</v>
      </c>
      <c r="X756">
        <f>LN('EDA &amp; Statistics'!G778/'EDA &amp; Statistics'!G777)</f>
        <v>-2.8062479965868751E-2</v>
      </c>
      <c r="Y756">
        <f>LN('EDA &amp; Statistics'!H778/'EDA &amp; Statistics'!H777)</f>
        <v>1.1794625736092648E-2</v>
      </c>
      <c r="Z756">
        <f>LN('EDA &amp; Statistics'!I778/'EDA &amp; Statistics'!I777)</f>
        <v>1.4769281486044694E-2</v>
      </c>
      <c r="AA756">
        <f>LN('EDA &amp; Statistics'!J778/'EDA &amp; Statistics'!J777)</f>
        <v>-2.7899833909541743E-2</v>
      </c>
      <c r="AB756">
        <f>LN('EDA &amp; Statistics'!K778/'EDA &amp; Statistics'!K777)</f>
        <v>-3.1889381672507496E-2</v>
      </c>
      <c r="AC756">
        <f>LN('EDA &amp; Statistics'!L778/'EDA &amp; Statistics'!L777)</f>
        <v>7.5229039172565806E-3</v>
      </c>
      <c r="AD756">
        <f>LN('EDA &amp; Statistics'!M778/'EDA &amp; Statistics'!M777)</f>
        <v>1.3400477432084234E-2</v>
      </c>
      <c r="AE756">
        <f>LN('EDA &amp; Statistics'!N778/'EDA &amp; Statistics'!N777)</f>
        <v>-6.3272565785311475E-4</v>
      </c>
      <c r="AF756">
        <f>LN('EDA &amp; Statistics'!O778/'EDA &amp; Statistics'!O777)</f>
        <v>2.3283430086034184E-3</v>
      </c>
      <c r="AG756">
        <f>LN('EDA &amp; Statistics'!P778/'EDA &amp; Statistics'!P777)</f>
        <v>5.9800876754488195E-3</v>
      </c>
    </row>
    <row r="757" spans="1:33" x14ac:dyDescent="0.3">
      <c r="A757" s="9">
        <v>39766</v>
      </c>
      <c r="B757" s="18">
        <f>'EDA &amp; Statistics'!B779/'EDA &amp; Statistics'!B778-1</f>
        <v>4.4342082180493847E-2</v>
      </c>
      <c r="C757" s="18">
        <f>'EDA &amp; Statistics'!C779/'EDA &amp; Statistics'!C778-1</f>
        <v>-6.2481465570999317E-3</v>
      </c>
      <c r="D757" s="18">
        <f>'EDA &amp; Statistics'!D779/'EDA &amp; Statistics'!D778-1</f>
        <v>-1.4743171749203587E-2</v>
      </c>
      <c r="E757" s="18">
        <f>'EDA &amp; Statistics'!E779/'EDA &amp; Statistics'!E778-1</f>
        <v>-1.0623421167581859E-2</v>
      </c>
      <c r="F757" s="18">
        <f>'EDA &amp; Statistics'!F779/'EDA &amp; Statistics'!F778-1</f>
        <v>-1.1936526975844242E-2</v>
      </c>
      <c r="G757" s="18">
        <f>'EDA &amp; Statistics'!G779/'EDA &amp; Statistics'!G778-1</f>
        <v>-1.3247890023159403E-2</v>
      </c>
      <c r="H757" s="18">
        <f>'EDA &amp; Statistics'!H779/'EDA &amp; Statistics'!H778-1</f>
        <v>-1.4656652287670213E-2</v>
      </c>
      <c r="I757" s="18">
        <f>'EDA &amp; Statistics'!I779/'EDA &amp; Statistics'!I778-1</f>
        <v>-1.2956053758876429E-2</v>
      </c>
      <c r="J757" s="18">
        <f>'EDA &amp; Statistics'!J779/'EDA &amp; Statistics'!J778-1</f>
        <v>1.1707305908203125E-2</v>
      </c>
      <c r="K757" s="18">
        <f>'EDA &amp; Statistics'!K779/'EDA &amp; Statistics'!K778-1</f>
        <v>1.7101758769490605E-2</v>
      </c>
      <c r="L757" s="18">
        <f>'EDA &amp; Statistics'!L779/'EDA &amp; Statistics'!L778-1</f>
        <v>-6.9593207878534402E-3</v>
      </c>
      <c r="M757" s="18">
        <f>'EDA &amp; Statistics'!M779/'EDA &amp; Statistics'!M778-1</f>
        <v>-4.0408182603138831E-3</v>
      </c>
      <c r="N757" s="18">
        <f>'EDA &amp; Statistics'!N779/'EDA &amp; Statistics'!N778-1</f>
        <v>5.6962121203432137E-3</v>
      </c>
      <c r="O757" s="18">
        <f>'EDA &amp; Statistics'!O779/'EDA &amp; Statistics'!O778-1</f>
        <v>4.0697495185608723E-3</v>
      </c>
      <c r="P757" s="18">
        <f>'EDA &amp; Statistics'!P779/'EDA &amp; Statistics'!P778-1</f>
        <v>-5.957468381711295E-3</v>
      </c>
      <c r="R757" s="9">
        <v>39766</v>
      </c>
      <c r="S757">
        <f>LN('EDA &amp; Statistics'!B779/'EDA &amp; Statistics'!B778)</f>
        <v>4.3387100713864125E-2</v>
      </c>
      <c r="T757">
        <f>LN('EDA &amp; Statistics'!C779/'EDA &amp; Statistics'!C778)</f>
        <v>-6.267747915561039E-3</v>
      </c>
      <c r="U757">
        <f>LN('EDA &amp; Statistics'!D779/'EDA &amp; Statistics'!D778)</f>
        <v>-1.4852932455732423E-2</v>
      </c>
      <c r="V757">
        <f>LN('EDA &amp; Statistics'!E779/'EDA &amp; Statistics'!E778)</f>
        <v>-1.0680252560471675E-2</v>
      </c>
      <c r="W757">
        <f>LN('EDA &amp; Statistics'!F779/'EDA &amp; Statistics'!F778)</f>
        <v>-1.2008339346248859E-2</v>
      </c>
      <c r="X757">
        <f>LN('EDA &amp; Statistics'!G779/'EDA &amp; Statistics'!G778)</f>
        <v>-1.3336426132026053E-2</v>
      </c>
      <c r="Y757">
        <f>LN('EDA &amp; Statistics'!H779/'EDA &amp; Statistics'!H778)</f>
        <v>-1.4765122190977238E-2</v>
      </c>
      <c r="Z757">
        <f>LN('EDA &amp; Statistics'!I779/'EDA &amp; Statistics'!I778)</f>
        <v>-1.3040715472872342E-2</v>
      </c>
      <c r="AA757">
        <f>LN('EDA &amp; Statistics'!J779/'EDA &amp; Statistics'!J778)</f>
        <v>1.1639305621250347E-2</v>
      </c>
      <c r="AB757">
        <f>LN('EDA &amp; Statistics'!K779/'EDA &amp; Statistics'!K778)</f>
        <v>1.6957169848086144E-2</v>
      </c>
      <c r="AC757">
        <f>LN('EDA &amp; Statistics'!L779/'EDA &amp; Statistics'!L778)</f>
        <v>-6.9836498020827455E-3</v>
      </c>
      <c r="AD757">
        <f>LN('EDA &amp; Statistics'!M779/'EDA &amp; Statistics'!M778)</f>
        <v>-4.0490044264018367E-3</v>
      </c>
      <c r="AE757">
        <f>LN('EDA &amp; Statistics'!N779/'EDA &amp; Statistics'!N778)</f>
        <v>5.6800500500912869E-3</v>
      </c>
      <c r="AF757">
        <f>LN('EDA &amp; Statistics'!O779/'EDA &amp; Statistics'!O778)</f>
        <v>4.0614904885281234E-3</v>
      </c>
      <c r="AG757">
        <f>LN('EDA &amp; Statistics'!P779/'EDA &amp; Statistics'!P778)</f>
        <v>-5.9752848925793038E-3</v>
      </c>
    </row>
    <row r="758" spans="1:33" x14ac:dyDescent="0.3">
      <c r="A758" s="9">
        <v>39769</v>
      </c>
      <c r="B758" s="18">
        <f>'EDA &amp; Statistics'!B780/'EDA &amp; Statistics'!B779-1</f>
        <v>-5.05552620034454E-2</v>
      </c>
      <c r="C758" s="18">
        <f>'EDA &amp; Statistics'!C780/'EDA &amp; Statistics'!C779-1</f>
        <v>-1.6669149975565456E-2</v>
      </c>
      <c r="D758" s="18">
        <f>'EDA &amp; Statistics'!D780/'EDA &amp; Statistics'!D779-1</f>
        <v>-1.6558350411274292E-2</v>
      </c>
      <c r="E758" s="18">
        <f>'EDA &amp; Statistics'!E780/'EDA &amp; Statistics'!E779-1</f>
        <v>-1.2832487140016502E-2</v>
      </c>
      <c r="F758" s="18">
        <f>'EDA &amp; Statistics'!F780/'EDA &amp; Statistics'!F779-1</f>
        <v>-8.9908218849872323E-3</v>
      </c>
      <c r="G758" s="18">
        <f>'EDA &amp; Statistics'!G780/'EDA &amp; Statistics'!G779-1</f>
        <v>-5.1342063892546586E-3</v>
      </c>
      <c r="H758" s="18">
        <f>'EDA &amp; Statistics'!H780/'EDA &amp; Statistics'!H779-1</f>
        <v>-2.8899210341023718E-2</v>
      </c>
      <c r="I758" s="18">
        <f>'EDA &amp; Statistics'!I780/'EDA &amp; Statistics'!I779-1</f>
        <v>-9.3264078020113272E-3</v>
      </c>
      <c r="J758" s="18">
        <f>'EDA &amp; Statistics'!J780/'EDA &amp; Statistics'!J779-1</f>
        <v>-8.6788961987571689E-3</v>
      </c>
      <c r="K758" s="18">
        <f>'EDA &amp; Statistics'!K780/'EDA &amp; Statistics'!K779-1</f>
        <v>-9.7345671234372322E-3</v>
      </c>
      <c r="L758" s="18">
        <f>'EDA &amp; Statistics'!L780/'EDA &amp; Statistics'!L779-1</f>
        <v>-2.4258929514728855E-3</v>
      </c>
      <c r="M758" s="18">
        <f>'EDA &amp; Statistics'!M780/'EDA &amp; Statistics'!M779-1</f>
        <v>0</v>
      </c>
      <c r="N758" s="18">
        <f>'EDA &amp; Statistics'!N780/'EDA &amp; Statistics'!N779-1</f>
        <v>-3.7759860491074493E-3</v>
      </c>
      <c r="O758" s="18">
        <f>'EDA &amp; Statistics'!O780/'EDA &amp; Statistics'!O779-1</f>
        <v>4.6323058242938586E-3</v>
      </c>
      <c r="P758" s="18">
        <f>'EDA &amp; Statistics'!P780/'EDA &amp; Statistics'!P779-1</f>
        <v>-5.9959169582539662E-3</v>
      </c>
      <c r="R758" s="9">
        <v>39769</v>
      </c>
      <c r="S758">
        <f>LN('EDA &amp; Statistics'!B780/'EDA &amp; Statistics'!B779)</f>
        <v>-5.1877951585682959E-2</v>
      </c>
      <c r="T758">
        <f>LN('EDA &amp; Statistics'!C780/'EDA &amp; Statistics'!C779)</f>
        <v>-1.6809643718450184E-2</v>
      </c>
      <c r="U758">
        <f>LN('EDA &amp; Statistics'!D780/'EDA &amp; Statistics'!D779)</f>
        <v>-1.6696972258553149E-2</v>
      </c>
      <c r="V758">
        <f>LN('EDA &amp; Statistics'!E780/'EDA &amp; Statistics'!E779)</f>
        <v>-1.2915534739621459E-2</v>
      </c>
      <c r="W758">
        <f>LN('EDA &amp; Statistics'!F780/'EDA &amp; Statistics'!F779)</f>
        <v>-9.0314832268093854E-3</v>
      </c>
      <c r="X758">
        <f>LN('EDA &amp; Statistics'!G780/'EDA &amp; Statistics'!G779)</f>
        <v>-5.1474317139972711E-3</v>
      </c>
      <c r="Y758">
        <f>LN('EDA &amp; Statistics'!H780/'EDA &amp; Statistics'!H779)</f>
        <v>-2.9325016222879849E-2</v>
      </c>
      <c r="Z758">
        <f>LN('EDA &amp; Statistics'!I780/'EDA &amp; Statistics'!I779)</f>
        <v>-9.3701710584435036E-3</v>
      </c>
      <c r="AA758">
        <f>LN('EDA &amp; Statistics'!J780/'EDA &amp; Statistics'!J779)</f>
        <v>-8.7167771542138953E-3</v>
      </c>
      <c r="AB758">
        <f>LN('EDA &amp; Statistics'!K780/'EDA &amp; Statistics'!K779)</f>
        <v>-9.7822577729111786E-3</v>
      </c>
      <c r="AC758">
        <f>LN('EDA &amp; Statistics'!L780/'EDA &amp; Statistics'!L779)</f>
        <v>-2.4288401972121592E-3</v>
      </c>
      <c r="AD758">
        <f>LN('EDA &amp; Statistics'!M780/'EDA &amp; Statistics'!M779)</f>
        <v>0</v>
      </c>
      <c r="AE758">
        <f>LN('EDA &amp; Statistics'!N780/'EDA &amp; Statistics'!N779)</f>
        <v>-3.7831330814980767E-3</v>
      </c>
      <c r="AF758">
        <f>LN('EDA &amp; Statistics'!O780/'EDA &amp; Statistics'!O779)</f>
        <v>4.6216097147163985E-3</v>
      </c>
      <c r="AG758">
        <f>LN('EDA &amp; Statistics'!P780/'EDA &amp; Statistics'!P779)</f>
        <v>-6.0139646461262698E-3</v>
      </c>
    </row>
    <row r="759" spans="1:33" x14ac:dyDescent="0.3">
      <c r="A759" s="9">
        <v>39770</v>
      </c>
      <c r="B759" s="18">
        <f>'EDA &amp; Statistics'!B781/'EDA &amp; Statistics'!B780-1</f>
        <v>-2.941821882061002E-2</v>
      </c>
      <c r="C759" s="18">
        <f>'EDA &amp; Statistics'!C781/'EDA &amp; Statistics'!C780-1</f>
        <v>-3.6579898374478059E-2</v>
      </c>
      <c r="D759" s="18">
        <f>'EDA &amp; Statistics'!D781/'EDA &amp; Statistics'!D780-1</f>
        <v>-3.8912423481846314E-2</v>
      </c>
      <c r="E759" s="18">
        <f>'EDA &amp; Statistics'!E781/'EDA &amp; Statistics'!E780-1</f>
        <v>1.9522494672694179E-2</v>
      </c>
      <c r="F759" s="18">
        <f>'EDA &amp; Statistics'!F781/'EDA &amp; Statistics'!F780-1</f>
        <v>9.0450816048048832E-3</v>
      </c>
      <c r="G759" s="18">
        <f>'EDA &amp; Statistics'!G781/'EDA &amp; Statistics'!G780-1</f>
        <v>-1.3246573458689515E-3</v>
      </c>
      <c r="H759" s="18">
        <f>'EDA &amp; Statistics'!H781/'EDA &amp; Statistics'!H780-1</f>
        <v>3.501048885197644E-3</v>
      </c>
      <c r="I759" s="18">
        <f>'EDA &amp; Statistics'!I781/'EDA &amp; Statistics'!I780-1</f>
        <v>3.4867469863493206E-3</v>
      </c>
      <c r="J759" s="18">
        <f>'EDA &amp; Statistics'!J781/'EDA &amp; Statistics'!J780-1</f>
        <v>9.7278493595309712E-4</v>
      </c>
      <c r="K759" s="18">
        <f>'EDA &amp; Statistics'!K781/'EDA &amp; Statistics'!K780-1</f>
        <v>-8.0428241544662216E-3</v>
      </c>
      <c r="L759" s="18">
        <f>'EDA &amp; Statistics'!L781/'EDA &amp; Statistics'!L780-1</f>
        <v>8.9165070499039878E-3</v>
      </c>
      <c r="M759" s="18">
        <f>'EDA &amp; Statistics'!M781/'EDA &amp; Statistics'!M780-1</f>
        <v>1.1694459596131468E-2</v>
      </c>
      <c r="N759" s="18">
        <f>'EDA &amp; Statistics'!N781/'EDA &amp; Statistics'!N780-1</f>
        <v>-8.843988881711784E-3</v>
      </c>
      <c r="O759" s="18">
        <f>'EDA &amp; Statistics'!O781/'EDA &amp; Statistics'!O780-1</f>
        <v>-3.4581823990311733E-3</v>
      </c>
      <c r="P759" s="18">
        <f>'EDA &amp; Statistics'!P781/'EDA &amp; Statistics'!P780-1</f>
        <v>-2.8652920667281978E-2</v>
      </c>
      <c r="R759" s="9">
        <v>39770</v>
      </c>
      <c r="S759">
        <f>LN('EDA &amp; Statistics'!B781/'EDA &amp; Statistics'!B780)</f>
        <v>-2.9859612865752307E-2</v>
      </c>
      <c r="T759">
        <f>LN('EDA &amp; Statistics'!C781/'EDA &amp; Statistics'!C780)</f>
        <v>-3.7265719708362822E-2</v>
      </c>
      <c r="U759">
        <f>LN('EDA &amp; Statistics'!D781/'EDA &amp; Statistics'!D780)</f>
        <v>-3.968974355196396E-2</v>
      </c>
      <c r="V759">
        <f>LN('EDA &amp; Statistics'!E781/'EDA &amp; Statistics'!E780)</f>
        <v>1.9334375205528199E-2</v>
      </c>
      <c r="W759">
        <f>LN('EDA &amp; Statistics'!F781/'EDA &amp; Statistics'!F780)</f>
        <v>9.0044198627735276E-3</v>
      </c>
      <c r="X759">
        <f>LN('EDA &amp; Statistics'!G781/'EDA &amp; Statistics'!G780)</f>
        <v>-1.3255354799811335E-3</v>
      </c>
      <c r="Y759">
        <f>LN('EDA &amp; Statistics'!H781/'EDA &amp; Statistics'!H780)</f>
        <v>3.4949344806130124E-3</v>
      </c>
      <c r="Z759">
        <f>LN('EDA &amp; Statistics'!I781/'EDA &amp; Statistics'!I780)</f>
        <v>3.4806823771592844E-3</v>
      </c>
      <c r="AA759">
        <f>LN('EDA &amp; Statistics'!J781/'EDA &amp; Statistics'!J780)</f>
        <v>9.7231208731579665E-4</v>
      </c>
      <c r="AB759">
        <f>LN('EDA &amp; Statistics'!K781/'EDA &amp; Statistics'!K780)</f>
        <v>-8.075342139645024E-3</v>
      </c>
      <c r="AC759">
        <f>LN('EDA &amp; Statistics'!L781/'EDA &amp; Statistics'!L780)</f>
        <v>8.8769897314987314E-3</v>
      </c>
      <c r="AD759">
        <f>LN('EDA &amp; Statistics'!M781/'EDA &amp; Statistics'!M780)</f>
        <v>1.1626607883914305E-2</v>
      </c>
      <c r="AE759">
        <f>LN('EDA &amp; Statistics'!N781/'EDA &amp; Statistics'!N780)</f>
        <v>-8.8833290726131643E-3</v>
      </c>
      <c r="AF759">
        <f>LN('EDA &amp; Statistics'!O781/'EDA &amp; Statistics'!O780)</f>
        <v>-3.4641757331346033E-3</v>
      </c>
      <c r="AG759">
        <f>LN('EDA &amp; Statistics'!P781/'EDA &amp; Statistics'!P780)</f>
        <v>-2.9071429314326758E-2</v>
      </c>
    </row>
    <row r="760" spans="1:33" x14ac:dyDescent="0.3">
      <c r="A760" s="9">
        <v>39771</v>
      </c>
      <c r="B760" s="18">
        <f>'EDA &amp; Statistics'!B782/'EDA &amp; Statistics'!B781-1</f>
        <v>-2.609492233695454E-2</v>
      </c>
      <c r="C760" s="18">
        <f>'EDA &amp; Statistics'!C782/'EDA &amp; Statistics'!C781-1</f>
        <v>-5.9268451294165025E-2</v>
      </c>
      <c r="D760" s="18">
        <f>'EDA &amp; Statistics'!D782/'EDA &amp; Statistics'!D781-1</f>
        <v>-5.2167137058137469E-2</v>
      </c>
      <c r="E760" s="18">
        <f>'EDA &amp; Statistics'!E782/'EDA &amp; Statistics'!E781-1</f>
        <v>2.5973794351326074E-3</v>
      </c>
      <c r="F760" s="18">
        <f>'EDA &amp; Statistics'!F782/'EDA &amp; Statistics'!F781-1</f>
        <v>0</v>
      </c>
      <c r="G760" s="18">
        <f>'EDA &amp; Statistics'!G782/'EDA &amp; Statistics'!G781-1</f>
        <v>-2.5906505327152329E-3</v>
      </c>
      <c r="H760" s="18">
        <f>'EDA &amp; Statistics'!H782/'EDA &amp; Statistics'!H781-1</f>
        <v>-2.747490808199482E-2</v>
      </c>
      <c r="I760" s="18">
        <f>'EDA &amp; Statistics'!I782/'EDA &amp; Statistics'!I781-1</f>
        <v>-2.710217793465064E-2</v>
      </c>
      <c r="J760" s="18">
        <f>'EDA &amp; Statistics'!J782/'EDA &amp; Statistics'!J781-1</f>
        <v>-1.6520901547538158E-2</v>
      </c>
      <c r="K760" s="18">
        <f>'EDA &amp; Statistics'!K782/'EDA &amp; Statistics'!K781-1</f>
        <v>-2.0720764685252302E-2</v>
      </c>
      <c r="L760" s="18">
        <f>'EDA &amp; Statistics'!L782/'EDA &amp; Statistics'!L781-1</f>
        <v>-1.7407621260016048E-2</v>
      </c>
      <c r="M760" s="18">
        <f>'EDA &amp; Statistics'!M782/'EDA &amp; Statistics'!M781-1</f>
        <v>-1.4390156298879631E-2</v>
      </c>
      <c r="N760" s="18">
        <f>'EDA &amp; Statistics'!N782/'EDA &amp; Statistics'!N781-1</f>
        <v>-4.4614210768837426E-3</v>
      </c>
      <c r="O760" s="18">
        <f>'EDA &amp; Statistics'!O782/'EDA &amp; Statistics'!O781-1</f>
        <v>-6.9404761642106738E-3</v>
      </c>
      <c r="P760" s="18">
        <f>'EDA &amp; Statistics'!P782/'EDA &amp; Statistics'!P781-1</f>
        <v>5.927078868581015E-3</v>
      </c>
      <c r="R760" s="9">
        <v>39771</v>
      </c>
      <c r="S760">
        <f>LN('EDA &amp; Statistics'!B782/'EDA &amp; Statistics'!B781)</f>
        <v>-2.6441436286871064E-2</v>
      </c>
      <c r="T760">
        <f>LN('EDA &amp; Statistics'!C782/'EDA &amp; Statistics'!C781)</f>
        <v>-6.1097463088301905E-2</v>
      </c>
      <c r="U760">
        <f>LN('EDA &amp; Statistics'!D782/'EDA &amp; Statistics'!D781)</f>
        <v>-5.3577097184300614E-2</v>
      </c>
      <c r="V760">
        <f>LN('EDA &amp; Statistics'!E782/'EDA &amp; Statistics'!E781)</f>
        <v>2.5940120747822613E-3</v>
      </c>
      <c r="W760">
        <f>LN('EDA &amp; Statistics'!F782/'EDA &amp; Statistics'!F781)</f>
        <v>0</v>
      </c>
      <c r="X760">
        <f>LN('EDA &amp; Statistics'!G782/'EDA &amp; Statistics'!G781)</f>
        <v>-2.5940120747821767E-3</v>
      </c>
      <c r="Y760">
        <f>LN('EDA &amp; Statistics'!H782/'EDA &amp; Statistics'!H781)</f>
        <v>-2.7859402364284577E-2</v>
      </c>
      <c r="Z760">
        <f>LN('EDA &amp; Statistics'!I782/'EDA &amp; Statistics'!I781)</f>
        <v>-2.7476215603991182E-2</v>
      </c>
      <c r="AA760">
        <f>LN('EDA &amp; Statistics'!J782/'EDA &amp; Statistics'!J781)</f>
        <v>-1.6658893587841117E-2</v>
      </c>
      <c r="AB760">
        <f>LN('EDA &amp; Statistics'!K782/'EDA &amp; Statistics'!K781)</f>
        <v>-2.0938452079955244E-2</v>
      </c>
      <c r="AC760">
        <f>LN('EDA &amp; Statistics'!L782/'EDA &amp; Statistics'!L781)</f>
        <v>-1.7560915495881756E-2</v>
      </c>
      <c r="AD760">
        <f>LN('EDA &amp; Statistics'!M782/'EDA &amp; Statistics'!M781)</f>
        <v>-1.4494698731327735E-2</v>
      </c>
      <c r="AE760">
        <f>LN('EDA &amp; Statistics'!N782/'EDA &amp; Statistics'!N781)</f>
        <v>-4.4714029157514367E-3</v>
      </c>
      <c r="AF760">
        <f>LN('EDA &amp; Statistics'!O782/'EDA &amp; Statistics'!O781)</f>
        <v>-6.9646732936322533E-3</v>
      </c>
      <c r="AG760">
        <f>LN('EDA &amp; Statistics'!P782/'EDA &amp; Statistics'!P781)</f>
        <v>5.9095828361607032E-3</v>
      </c>
    </row>
    <row r="761" spans="1:33" x14ac:dyDescent="0.3">
      <c r="A761" s="9">
        <v>39772</v>
      </c>
      <c r="B761" s="18">
        <f>'EDA &amp; Statistics'!B783/'EDA &amp; Statistics'!B782-1</f>
        <v>-4.2327391976639928E-2</v>
      </c>
      <c r="C761" s="18">
        <f>'EDA &amp; Statistics'!C783/'EDA &amp; Statistics'!C782-1</f>
        <v>-5.9228809946627825E-2</v>
      </c>
      <c r="D761" s="18">
        <f>'EDA &amp; Statistics'!D783/'EDA &amp; Statistics'!D782-1</f>
        <v>-9.8849963290589038E-2</v>
      </c>
      <c r="E761" s="18">
        <f>'EDA &amp; Statistics'!E783/'EDA &amp; Statistics'!E782-1</f>
        <v>-6.3338583952728955E-3</v>
      </c>
      <c r="F761" s="18">
        <f>'EDA &amp; Statistics'!F783/'EDA &amp; Statistics'!F782-1</f>
        <v>-1.5765804225056357E-2</v>
      </c>
      <c r="G761" s="18">
        <f>'EDA &amp; Statistics'!G783/'EDA &amp; Statistics'!G782-1</f>
        <v>-2.5108221390823693E-2</v>
      </c>
      <c r="H761" s="18">
        <f>'EDA &amp; Statistics'!H783/'EDA &amp; Statistics'!H782-1</f>
        <v>-0.15919283230364301</v>
      </c>
      <c r="I761" s="18">
        <f>'EDA &amp; Statistics'!I783/'EDA &amp; Statistics'!I782-1</f>
        <v>-9.3571374988068445E-2</v>
      </c>
      <c r="J761" s="18">
        <f>'EDA &amp; Statistics'!J783/'EDA &amp; Statistics'!J782-1</f>
        <v>-1.3834026176475556E-2</v>
      </c>
      <c r="K761" s="18">
        <f>'EDA &amp; Statistics'!K783/'EDA &amp; Statistics'!K782-1</f>
        <v>-1.8399246676243153E-2</v>
      </c>
      <c r="L761" s="18">
        <f>'EDA &amp; Statistics'!L783/'EDA &amp; Statistics'!L782-1</f>
        <v>-3.1071094680510281E-2</v>
      </c>
      <c r="M761" s="18">
        <f>'EDA &amp; Statistics'!M783/'EDA &amp; Statistics'!M782-1</f>
        <v>-2.2020107280372181E-2</v>
      </c>
      <c r="N761" s="18">
        <f>'EDA &amp; Statistics'!N783/'EDA &amp; Statistics'!N782-1</f>
        <v>-3.8412255582032317E-2</v>
      </c>
      <c r="O761" s="18">
        <f>'EDA &amp; Statistics'!O783/'EDA &amp; Statistics'!O782-1</f>
        <v>-3.2032570449426645E-2</v>
      </c>
      <c r="P761" s="18">
        <f>'EDA &amp; Statistics'!P783/'EDA &amp; Statistics'!P782-1</f>
        <v>3.5321144564726126E-7</v>
      </c>
      <c r="R761" s="9">
        <v>39772</v>
      </c>
      <c r="S761">
        <f>LN('EDA &amp; Statistics'!B783/'EDA &amp; Statistics'!B782)</f>
        <v>-4.3249304697831455E-2</v>
      </c>
      <c r="T761">
        <f>LN('EDA &amp; Statistics'!C783/'EDA &amp; Statistics'!C782)</f>
        <v>-6.1055325124081655E-2</v>
      </c>
      <c r="U761">
        <f>LN('EDA &amp; Statistics'!D783/'EDA &amp; Statistics'!D782)</f>
        <v>-0.10408351280714109</v>
      </c>
      <c r="V761">
        <f>LN('EDA &amp; Statistics'!E783/'EDA &amp; Statistics'!E782)</f>
        <v>-6.3540023808418061E-3</v>
      </c>
      <c r="W761">
        <f>LN('EDA &amp; Statistics'!F783/'EDA &amp; Statistics'!F782)</f>
        <v>-1.5891406411978667E-2</v>
      </c>
      <c r="X761">
        <f>LN('EDA &amp; Statistics'!G783/'EDA &amp; Statistics'!G782)</f>
        <v>-2.5428810443115572E-2</v>
      </c>
      <c r="Y761">
        <f>LN('EDA &amp; Statistics'!H783/'EDA &amp; Statistics'!H782)</f>
        <v>-0.17339293460278604</v>
      </c>
      <c r="Z761">
        <f>LN('EDA &amp; Statistics'!I783/'EDA &amp; Statistics'!I782)</f>
        <v>-9.8242988774145959E-2</v>
      </c>
      <c r="AA761">
        <f>LN('EDA &amp; Statistics'!J783/'EDA &amp; Statistics'!J782)</f>
        <v>-1.3930608095660164E-2</v>
      </c>
      <c r="AB761">
        <f>LN('EDA &amp; Statistics'!K783/'EDA &amp; Statistics'!K782)</f>
        <v>-1.8570618140989793E-2</v>
      </c>
      <c r="AC761">
        <f>LN('EDA &amp; Statistics'!L783/'EDA &amp; Statistics'!L782)</f>
        <v>-3.1564038906350227E-2</v>
      </c>
      <c r="AD761">
        <f>LN('EDA &amp; Statistics'!M783/'EDA &amp; Statistics'!M782)</f>
        <v>-2.2266168750053612E-2</v>
      </c>
      <c r="AE761">
        <f>LN('EDA &amp; Statistics'!N783/'EDA &amp; Statistics'!N782)</f>
        <v>-3.9169460272046264E-2</v>
      </c>
      <c r="AF761">
        <f>LN('EDA &amp; Statistics'!O783/'EDA &amp; Statistics'!O782)</f>
        <v>-3.2556839430136972E-2</v>
      </c>
      <c r="AG761">
        <f>LN('EDA &amp; Statistics'!P783/'EDA &amp; Statistics'!P782)</f>
        <v>3.5321138326811326E-7</v>
      </c>
    </row>
    <row r="762" spans="1:33" x14ac:dyDescent="0.3">
      <c r="A762" s="9">
        <v>39773</v>
      </c>
      <c r="B762" s="18">
        <f>'EDA &amp; Statistics'!B784/'EDA &amp; Statistics'!B783-1</f>
        <v>5.6000960195378813E-2</v>
      </c>
      <c r="C762" s="18">
        <f>'EDA &amp; Statistics'!C784/'EDA &amp; Statistics'!C783-1</f>
        <v>4.8482711535151157E-2</v>
      </c>
      <c r="D762" s="18">
        <f>'EDA &amp; Statistics'!D784/'EDA &amp; Statistics'!D783-1</f>
        <v>3.8438205394099256E-2</v>
      </c>
      <c r="E762" s="18">
        <f>'EDA &amp; Statistics'!E784/'EDA &amp; Statistics'!E783-1</f>
        <v>7.7978445321433831E-3</v>
      </c>
      <c r="F762" s="18">
        <f>'EDA &amp; Statistics'!F784/'EDA &amp; Statistics'!F783-1</f>
        <v>-6.864927633139617E-3</v>
      </c>
      <c r="G762" s="18">
        <f>'EDA &amp; Statistics'!G784/'EDA &amp; Statistics'!G783-1</f>
        <v>-2.1314366451127276E-2</v>
      </c>
      <c r="H762" s="18">
        <f>'EDA &amp; Statistics'!H784/'EDA &amp; Statistics'!H783-1</f>
        <v>-3.3066685994466161E-2</v>
      </c>
      <c r="I762" s="18">
        <f>'EDA &amp; Statistics'!I784/'EDA &amp; Statistics'!I783-1</f>
        <v>-2.0882667251847398E-2</v>
      </c>
      <c r="J762" s="18">
        <f>'EDA &amp; Statistics'!J784/'EDA &amp; Statistics'!J783-1</f>
        <v>-3.1062072160468079E-2</v>
      </c>
      <c r="K762" s="18">
        <f>'EDA &amp; Statistics'!K784/'EDA &amp; Statistics'!K783-1</f>
        <v>-2.9053459925032388E-2</v>
      </c>
      <c r="L762" s="18">
        <f>'EDA &amp; Statistics'!L784/'EDA &amp; Statistics'!L783-1</f>
        <v>-6.7511019398016625E-3</v>
      </c>
      <c r="M762" s="18">
        <f>'EDA &amp; Statistics'!M784/'EDA &amp; Statistics'!M783-1</f>
        <v>-1.3705275655875759E-2</v>
      </c>
      <c r="N762" s="18">
        <f>'EDA &amp; Statistics'!N784/'EDA &amp; Statistics'!N783-1</f>
        <v>-1.9973825386936372E-3</v>
      </c>
      <c r="O762" s="18">
        <f>'EDA &amp; Statistics'!O784/'EDA &amp; Statistics'!O783-1</f>
        <v>-1.2635438099711682E-2</v>
      </c>
      <c r="P762" s="18">
        <f>'EDA &amp; Statistics'!P784/'EDA &amp; Statistics'!P783-1</f>
        <v>6.7192566926776998E-4</v>
      </c>
      <c r="R762" s="9">
        <v>39773</v>
      </c>
      <c r="S762">
        <f>LN('EDA &amp; Statistics'!B784/'EDA &amp; Statistics'!B783)</f>
        <v>5.4489094559583243E-2</v>
      </c>
      <c r="T762">
        <f>LN('EDA &amp; Statistics'!C784/'EDA &amp; Statistics'!C783)</f>
        <v>4.7344082463907131E-2</v>
      </c>
      <c r="U762">
        <f>LN('EDA &amp; Statistics'!D784/'EDA &amp; Statistics'!D783)</f>
        <v>3.7717858850661694E-2</v>
      </c>
      <c r="V762">
        <f>LN('EDA &amp; Statistics'!E784/'EDA &amp; Statistics'!E783)</f>
        <v>7.7675984767424256E-3</v>
      </c>
      <c r="W762">
        <f>LN('EDA &amp; Statistics'!F784/'EDA &amp; Statistics'!F783)</f>
        <v>-6.8885996488323624E-3</v>
      </c>
      <c r="X762">
        <f>LN('EDA &amp; Statistics'!G784/'EDA &amp; Statistics'!G783)</f>
        <v>-2.1544797774407074E-2</v>
      </c>
      <c r="Y762">
        <f>LN('EDA &amp; Statistics'!H784/'EDA &amp; Statistics'!H783)</f>
        <v>-3.3625747638421535E-2</v>
      </c>
      <c r="Z762">
        <f>LN('EDA &amp; Statistics'!I784/'EDA &amp; Statistics'!I783)</f>
        <v>-2.1103794043482151E-2</v>
      </c>
      <c r="AA762">
        <f>LN('EDA &amp; Statistics'!J784/'EDA &amp; Statistics'!J783)</f>
        <v>-3.155472710030878E-2</v>
      </c>
      <c r="AB762">
        <f>LN('EDA &amp; Statistics'!K784/'EDA &amp; Statistics'!K783)</f>
        <v>-2.9483868771910324E-2</v>
      </c>
      <c r="AC762">
        <f>LN('EDA &amp; Statistics'!L784/'EDA &amp; Statistics'!L783)</f>
        <v>-6.7739937164878021E-3</v>
      </c>
      <c r="AD762">
        <f>LN('EDA &amp; Statistics'!M784/'EDA &amp; Statistics'!M783)</f>
        <v>-1.3800059972797938E-2</v>
      </c>
      <c r="AE762">
        <f>LN('EDA &amp; Statistics'!N784/'EDA &amp; Statistics'!N783)</f>
        <v>-1.9993799673925644E-3</v>
      </c>
      <c r="AF762">
        <f>LN('EDA &amp; Statistics'!O784/'EDA &amp; Statistics'!O783)</f>
        <v>-1.2715944119162293E-2</v>
      </c>
      <c r="AG762">
        <f>LN('EDA &amp; Statistics'!P784/'EDA &amp; Statistics'!P783)</f>
        <v>6.7170002828558059E-4</v>
      </c>
    </row>
    <row r="763" spans="1:33" x14ac:dyDescent="0.3">
      <c r="A763" s="9">
        <v>39776</v>
      </c>
      <c r="B763" s="18">
        <f>'EDA &amp; Statistics'!B785/'EDA &amp; Statistics'!B784-1</f>
        <v>5.9423386866198857E-2</v>
      </c>
      <c r="C763" s="18">
        <f>'EDA &amp; Statistics'!C785/'EDA &amp; Statistics'!C784-1</f>
        <v>6.5202880248678596E-2</v>
      </c>
      <c r="D763" s="18">
        <f>'EDA &amp; Statistics'!D785/'EDA &amp; Statistics'!D784-1</f>
        <v>4.4476942080645232E-2</v>
      </c>
      <c r="E763" s="18">
        <f>'EDA &amp; Statistics'!E785/'EDA &amp; Statistics'!E784-1</f>
        <v>0</v>
      </c>
      <c r="F763" s="18">
        <f>'EDA &amp; Statistics'!F785/'EDA &amp; Statistics'!F784-1</f>
        <v>0</v>
      </c>
      <c r="G763" s="18">
        <f>'EDA &amp; Statistics'!G785/'EDA &amp; Statistics'!G784-1</f>
        <v>0</v>
      </c>
      <c r="H763" s="18">
        <f>'EDA &amp; Statistics'!H785/'EDA &amp; Statistics'!H784-1</f>
        <v>2.5923911463988647E-2</v>
      </c>
      <c r="I763" s="18">
        <f>'EDA &amp; Statistics'!I785/'EDA &amp; Statistics'!I784-1</f>
        <v>2.0121185722323798E-3</v>
      </c>
      <c r="J763" s="18">
        <f>'EDA &amp; Statistics'!J785/'EDA &amp; Statistics'!J784-1</f>
        <v>1.0341498245023395E-3</v>
      </c>
      <c r="K763" s="18">
        <f>'EDA &amp; Statistics'!K785/'EDA &amp; Statistics'!K784-1</f>
        <v>-3.861000306814355E-3</v>
      </c>
      <c r="L763" s="18">
        <f>'EDA &amp; Statistics'!L785/'EDA &amp; Statistics'!L784-1</f>
        <v>1.6425966977776651E-2</v>
      </c>
      <c r="M763" s="18">
        <f>'EDA &amp; Statistics'!M785/'EDA &amp; Statistics'!M784-1</f>
        <v>1.4391962253430535E-2</v>
      </c>
      <c r="N763" s="18">
        <f>'EDA &amp; Statistics'!N785/'EDA &amp; Statistics'!N784-1</f>
        <v>1.8679165505058659E-2</v>
      </c>
      <c r="O763" s="18">
        <f>'EDA &amp; Statistics'!O785/'EDA &amp; Statistics'!O784-1</f>
        <v>1.7062808607500646E-2</v>
      </c>
      <c r="P763" s="18">
        <f>'EDA &amp; Statistics'!P785/'EDA &amp; Statistics'!P784-1</f>
        <v>9.0902609020182545E-4</v>
      </c>
      <c r="R763" s="9">
        <v>39776</v>
      </c>
      <c r="S763">
        <f>LN('EDA &amp; Statistics'!B785/'EDA &amp; Statistics'!B784)</f>
        <v>5.7724785461556551E-2</v>
      </c>
      <c r="T763">
        <f>LN('EDA &amp; Statistics'!C785/'EDA &amp; Statistics'!C784)</f>
        <v>6.3165278905053343E-2</v>
      </c>
      <c r="U763">
        <f>LN('EDA &amp; Statistics'!D785/'EDA &amp; Statistics'!D784)</f>
        <v>4.351622621374937E-2</v>
      </c>
      <c r="V763">
        <f>LN('EDA &amp; Statistics'!E785/'EDA &amp; Statistics'!E784)</f>
        <v>0</v>
      </c>
      <c r="W763">
        <f>LN('EDA &amp; Statistics'!F785/'EDA &amp; Statistics'!F784)</f>
        <v>0</v>
      </c>
      <c r="X763">
        <f>LN('EDA &amp; Statistics'!G785/'EDA &amp; Statistics'!G784)</f>
        <v>0</v>
      </c>
      <c r="Y763">
        <f>LN('EDA &amp; Statistics'!H785/'EDA &amp; Statistics'!H784)</f>
        <v>2.5593583632079052E-2</v>
      </c>
      <c r="Z763">
        <f>LN('EDA &amp; Statistics'!I785/'EDA &amp; Statistics'!I784)</f>
        <v>2.010096973002039E-3</v>
      </c>
      <c r="AA763">
        <f>LN('EDA &amp; Statistics'!J785/'EDA &amp; Statistics'!J784)</f>
        <v>1.0336154599495211E-3</v>
      </c>
      <c r="AB763">
        <f>LN('EDA &amp; Statistics'!K785/'EDA &amp; Statistics'!K784)</f>
        <v>-3.8684732099548971E-3</v>
      </c>
      <c r="AC763">
        <f>LN('EDA &amp; Statistics'!L785/'EDA &amp; Statistics'!L784)</f>
        <v>1.629252012825631E-2</v>
      </c>
      <c r="AD763">
        <f>LN('EDA &amp; Statistics'!M785/'EDA &amp; Statistics'!M784)</f>
        <v>1.4289381023366063E-2</v>
      </c>
      <c r="AE763">
        <f>LN('EDA &amp; Statistics'!N785/'EDA &amp; Statistics'!N784)</f>
        <v>1.850685236297734E-2</v>
      </c>
      <c r="AF763">
        <f>LN('EDA &amp; Statistics'!O785/'EDA &amp; Statistics'!O784)</f>
        <v>1.6918873868872482E-2</v>
      </c>
      <c r="AG763">
        <f>LN('EDA &amp; Statistics'!P785/'EDA &amp; Statistics'!P784)</f>
        <v>9.0861317619961247E-4</v>
      </c>
    </row>
    <row r="764" spans="1:33" x14ac:dyDescent="0.3">
      <c r="A764" s="9">
        <v>39777</v>
      </c>
      <c r="B764" s="18">
        <f>'EDA &amp; Statistics'!B786/'EDA &amp; Statistics'!B785-1</f>
        <v>-7.9356710182292067E-2</v>
      </c>
      <c r="C764" s="18">
        <f>'EDA &amp; Statistics'!C786/'EDA &amp; Statistics'!C785-1</f>
        <v>-9.4472210720333183E-2</v>
      </c>
      <c r="D764" s="18">
        <f>'EDA &amp; Statistics'!D786/'EDA &amp; Statistics'!D785-1</f>
        <v>-8.9788457695279433E-2</v>
      </c>
      <c r="E764" s="18">
        <f>'EDA &amp; Statistics'!E786/'EDA &amp; Statistics'!E785-1</f>
        <v>3.5488057111398685E-2</v>
      </c>
      <c r="F764" s="18">
        <f>'EDA &amp; Statistics'!F786/'EDA &amp; Statistics'!F785-1</f>
        <v>3.2258032618297294E-2</v>
      </c>
      <c r="G764" s="18">
        <f>'EDA &amp; Statistics'!G786/'EDA &amp; Statistics'!G785-1</f>
        <v>2.903808362356064E-2</v>
      </c>
      <c r="H764" s="18">
        <f>'EDA &amp; Statistics'!H786/'EDA &amp; Statistics'!H785-1</f>
        <v>-5.3763389173911991E-3</v>
      </c>
      <c r="I764" s="18">
        <f>'EDA &amp; Statistics'!I786/'EDA &amp; Statistics'!I785-1</f>
        <v>-8.0321208232584373E-3</v>
      </c>
      <c r="J764" s="18">
        <f>'EDA &amp; Statistics'!J786/'EDA &amp; Statistics'!J785-1</f>
        <v>1.5495827872037404E-2</v>
      </c>
      <c r="K764" s="18">
        <f>'EDA &amp; Statistics'!K786/'EDA &amp; Statistics'!K785-1</f>
        <v>1.3081417914144078E-2</v>
      </c>
      <c r="L764" s="18">
        <f>'EDA &amp; Statistics'!L786/'EDA &amp; Statistics'!L785-1</f>
        <v>-1.8946803693023373E-2</v>
      </c>
      <c r="M764" s="18">
        <f>'EDA &amp; Statistics'!M786/'EDA &amp; Statistics'!M785-1</f>
        <v>-2.3238697250032914E-2</v>
      </c>
      <c r="N764" s="18">
        <f>'EDA &amp; Statistics'!N786/'EDA &amp; Statistics'!N785-1</f>
        <v>-1.244273270214713E-2</v>
      </c>
      <c r="O764" s="18">
        <f>'EDA &amp; Statistics'!O786/'EDA &amp; Statistics'!O785-1</f>
        <v>-8.9873944715690435E-3</v>
      </c>
      <c r="P764" s="18">
        <f>'EDA &amp; Statistics'!P786/'EDA &amp; Statistics'!P785-1</f>
        <v>-6.2619520174844734E-4</v>
      </c>
      <c r="R764" s="9">
        <v>39777</v>
      </c>
      <c r="S764">
        <f>LN('EDA &amp; Statistics'!B786/'EDA &amp; Statistics'!B785)</f>
        <v>-8.2682625222371117E-2</v>
      </c>
      <c r="T764">
        <f>LN('EDA &amp; Statistics'!C786/'EDA &amp; Statistics'!C785)</f>
        <v>-9.923731269869443E-2</v>
      </c>
      <c r="U764">
        <f>LN('EDA &amp; Statistics'!D786/'EDA &amp; Statistics'!D785)</f>
        <v>-9.4078242415705324E-2</v>
      </c>
      <c r="V764">
        <f>LN('EDA &amp; Statistics'!E786/'EDA &amp; Statistics'!E785)</f>
        <v>3.4872868335903341E-2</v>
      </c>
      <c r="W764">
        <f>LN('EDA &amp; Statistics'!F786/'EDA &amp; Statistics'!F785)</f>
        <v>3.174866741355533E-2</v>
      </c>
      <c r="X764">
        <f>LN('EDA &amp; Statistics'!G786/'EDA &amp; Statistics'!G785)</f>
        <v>2.8624466491207406E-2</v>
      </c>
      <c r="Y764">
        <f>LN('EDA &amp; Statistics'!H786/'EDA &amp; Statistics'!H785)</f>
        <v>-5.3908434383075927E-3</v>
      </c>
      <c r="Z764">
        <f>LN('EDA &amp; Statistics'!I786/'EDA &amp; Statistics'!I785)</f>
        <v>-8.0645520836589955E-3</v>
      </c>
      <c r="AA764">
        <f>LN('EDA &amp; Statistics'!J786/'EDA &amp; Statistics'!J785)</f>
        <v>1.5376993582829056E-2</v>
      </c>
      <c r="AB764">
        <f>LN('EDA &amp; Statistics'!K786/'EDA &amp; Statistics'!K785)</f>
        <v>1.2996595101112724E-2</v>
      </c>
      <c r="AC764">
        <f>LN('EDA &amp; Statistics'!L786/'EDA &amp; Statistics'!L785)</f>
        <v>-1.9128594274367239E-2</v>
      </c>
      <c r="AD764">
        <f>LN('EDA &amp; Statistics'!M786/'EDA &amp; Statistics'!M785)</f>
        <v>-2.3512973319727966E-2</v>
      </c>
      <c r="AE764">
        <f>LN('EDA &amp; Statistics'!N786/'EDA &amp; Statistics'!N785)</f>
        <v>-1.2520791687985424E-2</v>
      </c>
      <c r="AF764">
        <f>LN('EDA &amp; Statistics'!O786/'EDA &amp; Statistics'!O785)</f>
        <v>-9.0280247245401596E-3</v>
      </c>
      <c r="AG764">
        <f>LN('EDA &amp; Statistics'!P786/'EDA &amp; Statistics'!P785)</f>
        <v>-6.2639134385022999E-4</v>
      </c>
    </row>
    <row r="765" spans="1:33" x14ac:dyDescent="0.3">
      <c r="A765" s="9">
        <v>39778</v>
      </c>
      <c r="B765" s="18">
        <f>'EDA &amp; Statistics'!B787/'EDA &amp; Statistics'!B786-1</f>
        <v>1.5907250839894305E-2</v>
      </c>
      <c r="C765" s="18">
        <f>'EDA &amp; Statistics'!C787/'EDA &amp; Statistics'!C786-1</f>
        <v>-1.6637991202317126E-2</v>
      </c>
      <c r="D765" s="18">
        <f>'EDA &amp; Statistics'!D787/'EDA &amp; Statistics'!D786-1</f>
        <v>-1.7357077641386498E-2</v>
      </c>
      <c r="E765" s="18">
        <f>'EDA &amp; Statistics'!E787/'EDA &amp; Statistics'!E786-1</f>
        <v>-3.6368334833248861E-3</v>
      </c>
      <c r="F765" s="18">
        <f>'EDA &amp; Statistics'!F787/'EDA &amp; Statistics'!F786-1</f>
        <v>-4.4642814378045292E-3</v>
      </c>
      <c r="G765" s="18">
        <f>'EDA &amp; Statistics'!G787/'EDA &amp; Statistics'!G786-1</f>
        <v>-5.2910422230467713E-3</v>
      </c>
      <c r="H765" s="18">
        <f>'EDA &amp; Statistics'!H787/'EDA &amp; Statistics'!H786-1</f>
        <v>-1.3513500451867611E-2</v>
      </c>
      <c r="I765" s="18">
        <f>'EDA &amp; Statistics'!I787/'EDA &amp; Statistics'!I786-1</f>
        <v>-1.6194316352106997E-2</v>
      </c>
      <c r="J765" s="18">
        <f>'EDA &amp; Statistics'!J787/'EDA &amp; Statistics'!J786-1</f>
        <v>-1.424215100807158E-2</v>
      </c>
      <c r="K765" s="18">
        <f>'EDA &amp; Statistics'!K787/'EDA &amp; Statistics'!K786-1</f>
        <v>-1.6738421043701934E-2</v>
      </c>
      <c r="L765" s="18">
        <f>'EDA &amp; Statistics'!L787/'EDA &amp; Statistics'!L786-1</f>
        <v>-2.1868760217939376E-2</v>
      </c>
      <c r="M765" s="18">
        <f>'EDA &amp; Statistics'!M787/'EDA &amp; Statistics'!M786-1</f>
        <v>-1.8782881820813335E-2</v>
      </c>
      <c r="N765" s="18">
        <f>'EDA &amp; Statistics'!N787/'EDA &amp; Statistics'!N786-1</f>
        <v>-1.9230766798422949E-2</v>
      </c>
      <c r="O765" s="18">
        <f>'EDA &amp; Statistics'!O787/'EDA &amp; Statistics'!O786-1</f>
        <v>-2.2370061593288693E-2</v>
      </c>
      <c r="P765" s="18">
        <f>'EDA &amp; Statistics'!P787/'EDA &amp; Statistics'!P786-1</f>
        <v>-5.7597359557400862E-3</v>
      </c>
      <c r="R765" s="9">
        <v>39778</v>
      </c>
      <c r="S765">
        <f>LN('EDA &amp; Statistics'!B787/'EDA &amp; Statistics'!B786)</f>
        <v>1.5782056445826347E-2</v>
      </c>
      <c r="T765">
        <f>LN('EDA &amp; Statistics'!C787/'EDA &amp; Statistics'!C786)</f>
        <v>-1.677795725240017E-2</v>
      </c>
      <c r="U765">
        <f>LN('EDA &amp; Statistics'!D787/'EDA &amp; Statistics'!D786)</f>
        <v>-1.7509477768692102E-2</v>
      </c>
      <c r="V765">
        <f>LN('EDA &amp; Statistics'!E787/'EDA &amp; Statistics'!E786)</f>
        <v>-3.6434628403434351E-3</v>
      </c>
      <c r="W765">
        <f>LN('EDA &amp; Statistics'!F787/'EDA &amp; Statistics'!F786)</f>
        <v>-4.4742760992628723E-3</v>
      </c>
      <c r="X765">
        <f>LN('EDA &amp; Statistics'!G787/'EDA &amp; Statistics'!G786)</f>
        <v>-5.3050893581823725E-3</v>
      </c>
      <c r="Y765">
        <f>LN('EDA &amp; Statistics'!H787/'EDA &amp; Statistics'!H786)</f>
        <v>-1.3605638815206152E-2</v>
      </c>
      <c r="Z765">
        <f>LN('EDA &amp; Statistics'!I787/'EDA &amp; Statistics'!I786)</f>
        <v>-1.6326877398418281E-2</v>
      </c>
      <c r="AA765">
        <f>LN('EDA &amp; Statistics'!J787/'EDA &amp; Statistics'!J786)</f>
        <v>-1.4344543799160872E-2</v>
      </c>
      <c r="AB765">
        <f>LN('EDA &amp; Statistics'!K787/'EDA &amp; Statistics'!K786)</f>
        <v>-1.6880091531778774E-2</v>
      </c>
      <c r="AC765">
        <f>LN('EDA &amp; Statistics'!L787/'EDA &amp; Statistics'!L786)</f>
        <v>-2.2111425944064619E-2</v>
      </c>
      <c r="AD765">
        <f>LN('EDA &amp; Statistics'!M787/'EDA &amp; Statistics'!M786)</f>
        <v>-1.8961520582856734E-2</v>
      </c>
      <c r="AE765">
        <f>LN('EDA &amp; Statistics'!N787/'EDA &amp; Statistics'!N786)</f>
        <v>-1.9418083377062242E-2</v>
      </c>
      <c r="AF765">
        <f>LN('EDA &amp; Statistics'!O787/'EDA &amp; Statistics'!O786)</f>
        <v>-2.2624066640606198E-2</v>
      </c>
      <c r="AG765">
        <f>LN('EDA &amp; Statistics'!P787/'EDA &amp; Statistics'!P786)</f>
        <v>-5.7763872035237768E-3</v>
      </c>
    </row>
    <row r="766" spans="1:33" x14ac:dyDescent="0.3">
      <c r="A766" s="9">
        <v>39779</v>
      </c>
      <c r="B766" s="18">
        <f>'EDA &amp; Statistics'!B788/'EDA &amp; Statistics'!B787-1</f>
        <v>0</v>
      </c>
      <c r="C766" s="18">
        <f>'EDA &amp; Statistics'!C788/'EDA &amp; Statistics'!C787-1</f>
        <v>0</v>
      </c>
      <c r="D766" s="18">
        <f>'EDA &amp; Statistics'!D788/'EDA &amp; Statistics'!D787-1</f>
        <v>0</v>
      </c>
      <c r="E766" s="18">
        <f>'EDA &amp; Statistics'!E788/'EDA &amp; Statistics'!E787-1</f>
        <v>1.2600323472108155E-2</v>
      </c>
      <c r="F766" s="18">
        <f>'EDA &amp; Statistics'!F788/'EDA &amp; Statistics'!F787-1</f>
        <v>6.7263974696412099E-3</v>
      </c>
      <c r="G766" s="18">
        <f>'EDA &amp; Statistics'!G788/'EDA &amp; Statistics'!G787-1</f>
        <v>8.8654513462493867E-4</v>
      </c>
      <c r="H766" s="18">
        <f>'EDA &amp; Statistics'!H788/'EDA &amp; Statistics'!H787-1</f>
        <v>5.4794466860144109E-3</v>
      </c>
      <c r="I766" s="18">
        <f>'EDA &amp; Statistics'!I788/'EDA &amp; Statistics'!I787-1</f>
        <v>3.2921385939916892E-3</v>
      </c>
      <c r="J766" s="18">
        <f>'EDA &amp; Statistics'!J788/'EDA &amp; Statistics'!J787-1</f>
        <v>1.3415905064030564E-2</v>
      </c>
      <c r="K766" s="18">
        <f>'EDA &amp; Statistics'!K788/'EDA &amp; Statistics'!K787-1</f>
        <v>6.8094017817939001E-3</v>
      </c>
      <c r="L766" s="18">
        <f>'EDA &amp; Statistics'!L788/'EDA &amp; Statistics'!L787-1</f>
        <v>0</v>
      </c>
      <c r="M766" s="18">
        <f>'EDA &amp; Statistics'!M788/'EDA &amp; Statistics'!M787-1</f>
        <v>1.7866180482621896E-3</v>
      </c>
      <c r="N766" s="18">
        <f>'EDA &amp; Statistics'!N788/'EDA &amp; Statistics'!N787-1</f>
        <v>4.0568235139590847E-3</v>
      </c>
      <c r="O766" s="18">
        <f>'EDA &amp; Statistics'!O788/'EDA &amp; Statistics'!O787-1</f>
        <v>-3.7105420939573808E-3</v>
      </c>
      <c r="P766" s="18">
        <f>'EDA &amp; Statistics'!P788/'EDA &amp; Statistics'!P787-1</f>
        <v>0</v>
      </c>
      <c r="R766" s="9">
        <v>39779</v>
      </c>
      <c r="S766">
        <f>LN('EDA &amp; Statistics'!B788/'EDA &amp; Statistics'!B787)</f>
        <v>0</v>
      </c>
      <c r="T766">
        <f>LN('EDA &amp; Statistics'!C788/'EDA &amp; Statistics'!C787)</f>
        <v>0</v>
      </c>
      <c r="U766">
        <f>LN('EDA &amp; Statistics'!D788/'EDA &amp; Statistics'!D787)</f>
        <v>0</v>
      </c>
      <c r="V766">
        <f>LN('EDA &amp; Statistics'!E788/'EDA &amp; Statistics'!E787)</f>
        <v>1.2521600000695732E-2</v>
      </c>
      <c r="W766">
        <f>LN('EDA &amp; Statistics'!F788/'EDA &amp; Statistics'!F787)</f>
        <v>6.7038761931460912E-3</v>
      </c>
      <c r="X766">
        <f>LN('EDA &amp; Statistics'!G788/'EDA &amp; Statistics'!G787)</f>
        <v>8.8615238559642759E-4</v>
      </c>
      <c r="Y766">
        <f>LN('EDA &amp; Statistics'!H788/'EDA &amp; Statistics'!H787)</f>
        <v>5.4644891325563013E-3</v>
      </c>
      <c r="Z766">
        <f>LN('EDA &amp; Statistics'!I788/'EDA &amp; Statistics'!I787)</f>
        <v>3.2867313700343506E-3</v>
      </c>
      <c r="AA766">
        <f>LN('EDA &amp; Statistics'!J788/'EDA &amp; Statistics'!J787)</f>
        <v>1.332670869083361E-2</v>
      </c>
      <c r="AB766">
        <f>LN('EDA &amp; Statistics'!K788/'EDA &amp; Statistics'!K787)</f>
        <v>6.7863225169021097E-3</v>
      </c>
      <c r="AC766">
        <f>LN('EDA &amp; Statistics'!L788/'EDA &amp; Statistics'!L787)</f>
        <v>0</v>
      </c>
      <c r="AD766">
        <f>LN('EDA &amp; Statistics'!M788/'EDA &amp; Statistics'!M787)</f>
        <v>1.7850239446574299E-3</v>
      </c>
      <c r="AE766">
        <f>LN('EDA &amp; Statistics'!N788/'EDA &amp; Statistics'!N787)</f>
        <v>4.0486167934378325E-3</v>
      </c>
      <c r="AF766">
        <f>LN('EDA &amp; Statistics'!O788/'EDA &amp; Statistics'!O787)</f>
        <v>-3.7174432318704993E-3</v>
      </c>
      <c r="AG766">
        <f>LN('EDA &amp; Statistics'!P788/'EDA &amp; Statistics'!P787)</f>
        <v>0</v>
      </c>
    </row>
    <row r="767" spans="1:33" x14ac:dyDescent="0.3">
      <c r="A767" s="9">
        <v>39780</v>
      </c>
      <c r="B767" s="18">
        <f>'EDA &amp; Statistics'!B789/'EDA &amp; Statistics'!B788-1</f>
        <v>1.3341290792119098E-2</v>
      </c>
      <c r="C767" s="18">
        <f>'EDA &amp; Statistics'!C789/'EDA &amp; Statistics'!C788-1</f>
        <v>-2.3764276121425398E-2</v>
      </c>
      <c r="D767" s="18">
        <f>'EDA &amp; Statistics'!D789/'EDA &amp; Statistics'!D788-1</f>
        <v>-1.3345467069690753E-2</v>
      </c>
      <c r="E767" s="18">
        <f>'EDA &amp; Statistics'!E789/'EDA &amp; Statistics'!E788-1</f>
        <v>-1.5308441558162134E-2</v>
      </c>
      <c r="F767" s="18">
        <f>'EDA &amp; Statistics'!F789/'EDA &amp; Statistics'!F788-1</f>
        <v>-1.1135050910068278E-3</v>
      </c>
      <c r="G767" s="18">
        <f>'EDA &amp; Statistics'!G789/'EDA &amp; Statistics'!G788-1</f>
        <v>1.3286060145004219E-2</v>
      </c>
      <c r="H767" s="18">
        <f>'EDA &amp; Statistics'!H789/'EDA &amp; Statistics'!H788-1</f>
        <v>2.0708439679711033E-2</v>
      </c>
      <c r="I767" s="18">
        <f>'EDA &amp; Statistics'!I789/'EDA &amp; Statistics'!I788-1</f>
        <v>1.7227258382862987E-2</v>
      </c>
      <c r="J767" s="18">
        <f>'EDA &amp; Statistics'!J789/'EDA &amp; Statistics'!J788-1</f>
        <v>-2.6476505426426433E-2</v>
      </c>
      <c r="K767" s="18">
        <f>'EDA &amp; Statistics'!K789/'EDA &amp; Statistics'!K788-1</f>
        <v>-1.5459014027949802E-2</v>
      </c>
      <c r="L767" s="18">
        <f>'EDA &amp; Statistics'!L789/'EDA &amp; Statistics'!L788-1</f>
        <v>1.3356563222494344E-2</v>
      </c>
      <c r="M767" s="18">
        <f>'EDA &amp; Statistics'!M789/'EDA &amp; Statistics'!M788-1</f>
        <v>6.1146317757119206E-3</v>
      </c>
      <c r="N767" s="18">
        <f>'EDA &amp; Statistics'!N789/'EDA &amp; Statistics'!N788-1</f>
        <v>-1.4141416346966307E-2</v>
      </c>
      <c r="O767" s="18">
        <f>'EDA &amp; Statistics'!O789/'EDA &amp; Statistics'!O788-1</f>
        <v>-6.2074664822853176E-4</v>
      </c>
      <c r="P767" s="18">
        <f>'EDA &amp; Statistics'!P789/'EDA &amp; Statistics'!P788-1</f>
        <v>-1.1490850548668941E-2</v>
      </c>
      <c r="R767" s="9">
        <v>39780</v>
      </c>
      <c r="S767">
        <f>LN('EDA &amp; Statistics'!B789/'EDA &amp; Statistics'!B788)</f>
        <v>1.3253079474568606E-2</v>
      </c>
      <c r="T767">
        <f>LN('EDA &amp; Statistics'!C789/'EDA &amp; Statistics'!C788)</f>
        <v>-2.405120136300121E-2</v>
      </c>
      <c r="U767">
        <f>LN('EDA &amp; Statistics'!D789/'EDA &amp; Statistics'!D788)</f>
        <v>-1.3435318113525746E-2</v>
      </c>
      <c r="V767">
        <f>LN('EDA &amp; Statistics'!E789/'EDA &amp; Statistics'!E788)</f>
        <v>-1.5426825485916869E-2</v>
      </c>
      <c r="W767">
        <f>LN('EDA &amp; Statistics'!F789/'EDA &amp; Statistics'!F788)</f>
        <v>-1.1141254983946277E-3</v>
      </c>
      <c r="X767">
        <f>LN('EDA &amp; Statistics'!G789/'EDA &amp; Statistics'!G788)</f>
        <v>1.3198574489127634E-2</v>
      </c>
      <c r="Y767">
        <f>LN('EDA &amp; Statistics'!H789/'EDA &amp; Statistics'!H788)</f>
        <v>2.0496934914451342E-2</v>
      </c>
      <c r="Z767">
        <f>LN('EDA &amp; Statistics'!I789/'EDA &amp; Statistics'!I788)</f>
        <v>1.7080551673222043E-2</v>
      </c>
      <c r="AA767">
        <f>LN('EDA &amp; Statistics'!J789/'EDA &amp; Statistics'!J788)</f>
        <v>-2.6833320333141425E-2</v>
      </c>
      <c r="AB767">
        <f>LN('EDA &amp; Statistics'!K789/'EDA &amp; Statistics'!K788)</f>
        <v>-1.5579750512987175E-2</v>
      </c>
      <c r="AC767">
        <f>LN('EDA &amp; Statistics'!L789/'EDA &amp; Statistics'!L788)</f>
        <v>1.3268150719989113E-2</v>
      </c>
      <c r="AD767">
        <f>LN('EDA &amp; Statistics'!M789/'EDA &amp; Statistics'!M788)</f>
        <v>6.096013273146096E-3</v>
      </c>
      <c r="AE767">
        <f>LN('EDA &amp; Statistics'!N789/'EDA &amp; Statistics'!N788)</f>
        <v>-1.4242358952732312E-2</v>
      </c>
      <c r="AF767">
        <f>LN('EDA &amp; Statistics'!O789/'EDA &amp; Statistics'!O788)</f>
        <v>-6.2093939119633687E-4</v>
      </c>
      <c r="AG767">
        <f>LN('EDA &amp; Statistics'!P789/'EDA &amp; Statistics'!P788)</f>
        <v>-1.1557380520187611E-2</v>
      </c>
    </row>
    <row r="768" spans="1:33" x14ac:dyDescent="0.3">
      <c r="A768" s="9">
        <v>39783</v>
      </c>
      <c r="B768" s="18">
        <f>'EDA &amp; Statistics'!B790/'EDA &amp; Statistics'!B789-1</f>
        <v>-3.2742264233456608E-2</v>
      </c>
      <c r="C768" s="18">
        <f>'EDA &amp; Statistics'!C790/'EDA &amp; Statistics'!C789-1</f>
        <v>-7.0953832791784355E-2</v>
      </c>
      <c r="D768" s="18">
        <f>'EDA &amp; Statistics'!D790/'EDA &amp; Statistics'!D789-1</f>
        <v>-6.9365120861564544E-2</v>
      </c>
      <c r="E768" s="18">
        <f>'EDA &amp; Statistics'!E790/'EDA &amp; Statistics'!E789-1</f>
        <v>-1.0016805292585085E-2</v>
      </c>
      <c r="F768" s="18">
        <f>'EDA &amp; Statistics'!F790/'EDA &amp; Statistics'!F789-1</f>
        <v>-1.1148526849652507E-3</v>
      </c>
      <c r="G768" s="18">
        <f>'EDA &amp; Statistics'!G790/'EDA &amp; Statistics'!G789-1</f>
        <v>7.867146493800492E-3</v>
      </c>
      <c r="H768" s="18">
        <f>'EDA &amp; Statistics'!H790/'EDA &amp; Statistics'!H789-1</f>
        <v>-1.2279765932276754E-2</v>
      </c>
      <c r="I768" s="18">
        <f>'EDA &amp; Statistics'!I790/'EDA &amp; Statistics'!I789-1</f>
        <v>-4.0322541880434271E-3</v>
      </c>
      <c r="J768" s="18">
        <f>'EDA &amp; Statistics'!J790/'EDA &amp; Statistics'!J789-1</f>
        <v>-2.0920980006059464E-3</v>
      </c>
      <c r="K768" s="18">
        <f>'EDA &amp; Statistics'!K790/'EDA &amp; Statistics'!K789-1</f>
        <v>-1.079486371020133E-2</v>
      </c>
      <c r="L768" s="18">
        <f>'EDA &amp; Statistics'!L790/'EDA &amp; Statistics'!L789-1</f>
        <v>-3.724931635692863E-2</v>
      </c>
      <c r="M768" s="18">
        <f>'EDA &amp; Statistics'!M790/'EDA &amp; Statistics'!M789-1</f>
        <v>-3.3172906423391546E-2</v>
      </c>
      <c r="N768" s="18">
        <f>'EDA &amp; Statistics'!N790/'EDA &amp; Statistics'!N789-1</f>
        <v>-4.0300555925668946E-2</v>
      </c>
      <c r="O768" s="18">
        <f>'EDA &amp; Statistics'!O790/'EDA &amp; Statistics'!O789-1</f>
        <v>-3.6024839128178221E-2</v>
      </c>
      <c r="P768" s="18">
        <f>'EDA &amp; Statistics'!P790/'EDA &amp; Statistics'!P789-1</f>
        <v>-4.2977867299542449E-2</v>
      </c>
      <c r="R768" s="9">
        <v>39783</v>
      </c>
      <c r="S768">
        <f>LN('EDA &amp; Statistics'!B790/'EDA &amp; Statistics'!B789)</f>
        <v>-3.329028774257501E-2</v>
      </c>
      <c r="T768">
        <f>LN('EDA &amp; Statistics'!C790/'EDA &amp; Statistics'!C789)</f>
        <v>-7.359684580758788E-2</v>
      </c>
      <c r="U768">
        <f>LN('EDA &amp; Statistics'!D790/'EDA &amp; Statistics'!D789)</f>
        <v>-7.1888260004844828E-2</v>
      </c>
      <c r="V768">
        <f>LN('EDA &amp; Statistics'!E790/'EDA &amp; Statistics'!E789)</f>
        <v>-1.0067311040594351E-2</v>
      </c>
      <c r="W768">
        <f>LN('EDA &amp; Statistics'!F790/'EDA &amp; Statistics'!F789)</f>
        <v>-1.1154745954885506E-3</v>
      </c>
      <c r="X768">
        <f>LN('EDA &amp; Statistics'!G790/'EDA &amp; Statistics'!G789)</f>
        <v>7.8363618496173418E-3</v>
      </c>
      <c r="Y768">
        <f>LN('EDA &amp; Statistics'!H790/'EDA &amp; Statistics'!H789)</f>
        <v>-1.2355785231801449E-2</v>
      </c>
      <c r="Z768">
        <f>LN('EDA &amp; Statistics'!I790/'EDA &amp; Statistics'!I789)</f>
        <v>-4.0404056448380627E-3</v>
      </c>
      <c r="AA768">
        <f>LN('EDA &amp; Statistics'!J790/'EDA &amp; Statistics'!J789)</f>
        <v>-2.0942894947084479E-3</v>
      </c>
      <c r="AB768">
        <f>LN('EDA &amp; Statistics'!K790/'EDA &amp; Statistics'!K789)</f>
        <v>-1.085355098098998E-2</v>
      </c>
      <c r="AC768">
        <f>LN('EDA &amp; Statistics'!L790/'EDA &amp; Statistics'!L789)</f>
        <v>-3.7960796193295204E-2</v>
      </c>
      <c r="AD768">
        <f>LN('EDA &amp; Statistics'!M790/'EDA &amp; Statistics'!M789)</f>
        <v>-3.3735606572977986E-2</v>
      </c>
      <c r="AE768">
        <f>LN('EDA &amp; Statistics'!N790/'EDA &amp; Statistics'!N789)</f>
        <v>-4.1135122628983257E-2</v>
      </c>
      <c r="AF768">
        <f>LN('EDA &amp; Statistics'!O790/'EDA &amp; Statistics'!O789)</f>
        <v>-3.6689751434034676E-2</v>
      </c>
      <c r="AG768">
        <f>LN('EDA &amp; Statistics'!P790/'EDA &amp; Statistics'!P789)</f>
        <v>-4.3928760627899459E-2</v>
      </c>
    </row>
    <row r="769" spans="1:33" x14ac:dyDescent="0.3">
      <c r="A769" s="9">
        <v>39784</v>
      </c>
      <c r="B769" s="18">
        <f>'EDA &amp; Statistics'!B791/'EDA &amp; Statistics'!B790-1</f>
        <v>-1.6824207154838677E-2</v>
      </c>
      <c r="C769" s="18">
        <f>'EDA &amp; Statistics'!C791/'EDA &amp; Statistics'!C790-1</f>
        <v>-1.4307788616941708E-2</v>
      </c>
      <c r="D769" s="18">
        <f>'EDA &amp; Statistics'!D791/'EDA &amp; Statistics'!D790-1</f>
        <v>-2.0467480974091234E-3</v>
      </c>
      <c r="E769" s="18">
        <f>'EDA &amp; Statistics'!E791/'EDA &amp; Statistics'!E790-1</f>
        <v>-4.182579760577565E-2</v>
      </c>
      <c r="F769" s="18">
        <f>'EDA &amp; Statistics'!F791/'EDA &amp; Statistics'!F790-1</f>
        <v>-4.1294629908908087E-2</v>
      </c>
      <c r="G769" s="18">
        <f>'EDA &amp; Statistics'!G791/'EDA &amp; Statistics'!G790-1</f>
        <v>-4.0763167757105978E-2</v>
      </c>
      <c r="H769" s="18">
        <f>'EDA &amp; Statistics'!H791/'EDA &amp; Statistics'!H790-1</f>
        <v>-1.6216200542241155E-2</v>
      </c>
      <c r="I769" s="18">
        <f>'EDA &amp; Statistics'!I791/'EDA &amp; Statistics'!I790-1</f>
        <v>-2.105264986803479E-2</v>
      </c>
      <c r="J769" s="18">
        <f>'EDA &amp; Statistics'!J791/'EDA &amp; Statistics'!J790-1</f>
        <v>-1.5723230516778486E-2</v>
      </c>
      <c r="K769" s="18">
        <f>'EDA &amp; Statistics'!K791/'EDA &amp; Statistics'!K790-1</f>
        <v>-3.2738087917040914E-2</v>
      </c>
      <c r="L769" s="18">
        <f>'EDA &amp; Statistics'!L791/'EDA &amp; Statistics'!L790-1</f>
        <v>-2.1726177530595137E-2</v>
      </c>
      <c r="M769" s="18">
        <f>'EDA &amp; Statistics'!M791/'EDA &amp; Statistics'!M790-1</f>
        <v>-4.3216332758893139E-2</v>
      </c>
      <c r="N769" s="18">
        <f>'EDA &amp; Statistics'!N791/'EDA &amp; Statistics'!N790-1</f>
        <v>-4.199289285255392E-2</v>
      </c>
      <c r="O769" s="18">
        <f>'EDA &amp; Statistics'!O791/'EDA &amp; Statistics'!O790-1</f>
        <v>-3.7371189450592701E-2</v>
      </c>
      <c r="P769" s="18">
        <f>'EDA &amp; Statistics'!P791/'EDA &amp; Statistics'!P790-1</f>
        <v>-4.8529414707203511E-2</v>
      </c>
      <c r="R769" s="9">
        <v>39784</v>
      </c>
      <c r="S769">
        <f>LN('EDA &amp; Statistics'!B791/'EDA &amp; Statistics'!B790)</f>
        <v>-1.6967341817418512E-2</v>
      </c>
      <c r="T769">
        <f>LN('EDA &amp; Statistics'!C791/'EDA &amp; Statistics'!C790)</f>
        <v>-1.4411131951925844E-2</v>
      </c>
      <c r="U769">
        <f>LN('EDA &amp; Statistics'!D791/'EDA &amp; Statistics'!D790)</f>
        <v>-2.0488455487546256E-3</v>
      </c>
      <c r="V769">
        <f>LN('EDA &amp; Statistics'!E791/'EDA &amp; Statistics'!E790)</f>
        <v>-4.2725677882161618E-2</v>
      </c>
      <c r="W769">
        <f>LN('EDA &amp; Statistics'!F791/'EDA &amp; Statistics'!F790)</f>
        <v>-4.2171477484716689E-2</v>
      </c>
      <c r="X769">
        <f>LN('EDA &amp; Statistics'!G791/'EDA &amp; Statistics'!G790)</f>
        <v>-4.1617277087271913E-2</v>
      </c>
      <c r="Y769">
        <f>LN('EDA &amp; Statistics'!H791/'EDA &amp; Statistics'!H790)</f>
        <v>-1.6349122069192309E-2</v>
      </c>
      <c r="Z769">
        <f>LN('EDA &amp; Statistics'!I791/'EDA &amp; Statistics'!I790)</f>
        <v>-2.1277417129686203E-2</v>
      </c>
      <c r="AA769">
        <f>LN('EDA &amp; Statistics'!J791/'EDA &amp; Statistics'!J790)</f>
        <v>-1.5848151678796194E-2</v>
      </c>
      <c r="AB769">
        <f>LN('EDA &amp; Statistics'!K791/'EDA &amp; Statistics'!K790)</f>
        <v>-3.3285970064622923E-2</v>
      </c>
      <c r="AC769">
        <f>LN('EDA &amp; Statistics'!L791/'EDA &amp; Statistics'!L790)</f>
        <v>-2.1965666059930403E-2</v>
      </c>
      <c r="AD769">
        <f>LN('EDA &amp; Statistics'!M791/'EDA &amp; Statistics'!M790)</f>
        <v>-4.4177966122617991E-2</v>
      </c>
      <c r="AE769">
        <f>LN('EDA &amp; Statistics'!N791/'EDA &amp; Statistics'!N790)</f>
        <v>-4.2900082304509084E-2</v>
      </c>
      <c r="AF769">
        <f>LN('EDA &amp; Statistics'!O791/'EDA &amp; Statistics'!O790)</f>
        <v>-3.808739263227718E-2</v>
      </c>
      <c r="AG769">
        <f>LN('EDA &amp; Statistics'!P791/'EDA &amp; Statistics'!P790)</f>
        <v>-4.9746506761830477E-2</v>
      </c>
    </row>
    <row r="770" spans="1:33" x14ac:dyDescent="0.3">
      <c r="A770" s="9">
        <v>39785</v>
      </c>
      <c r="B770" s="18">
        <f>'EDA &amp; Statistics'!B792/'EDA &amp; Statistics'!B791-1</f>
        <v>-9.3907193168638603E-3</v>
      </c>
      <c r="C770" s="18">
        <f>'EDA &amp; Statistics'!C792/'EDA &amp; Statistics'!C791-1</f>
        <v>5.2961848070405271E-3</v>
      </c>
      <c r="D770" s="18">
        <f>'EDA &amp; Statistics'!D792/'EDA &amp; Statistics'!D791-1</f>
        <v>7.1783105343607989E-3</v>
      </c>
      <c r="E770" s="18">
        <f>'EDA &amp; Statistics'!E792/'EDA &amp; Statistics'!E791-1</f>
        <v>1.8812502405654907E-2</v>
      </c>
      <c r="F770" s="18">
        <f>'EDA &amp; Statistics'!F792/'EDA &amp; Statistics'!F791-1</f>
        <v>1.164137671933374E-2</v>
      </c>
      <c r="G770" s="18">
        <f>'EDA &amp; Statistics'!G792/'EDA &amp; Statistics'!G791-1</f>
        <v>4.5207265066522506E-3</v>
      </c>
      <c r="H770" s="18">
        <f>'EDA &amp; Statistics'!H792/'EDA &amp; Statistics'!H791-1</f>
        <v>1.0989000192372256E-2</v>
      </c>
      <c r="I770" s="18">
        <f>'EDA &amp; Statistics'!I792/'EDA &amp; Statistics'!I791-1</f>
        <v>-3.432586653272629E-2</v>
      </c>
      <c r="J770" s="18">
        <f>'EDA &amp; Statistics'!J792/'EDA &amp; Statistics'!J791-1</f>
        <v>9.5845788735857695E-3</v>
      </c>
      <c r="K770" s="18">
        <f>'EDA &amp; Statistics'!K792/'EDA &amp; Statistics'!K791-1</f>
        <v>4.1025601900541719E-3</v>
      </c>
      <c r="L770" s="18">
        <f>'EDA &amp; Statistics'!L792/'EDA &amp; Statistics'!L791-1</f>
        <v>-1.9470609197560829E-2</v>
      </c>
      <c r="M770" s="18">
        <f>'EDA &amp; Statistics'!M792/'EDA &amp; Statistics'!M791-1</f>
        <v>-5.7213277845484578E-2</v>
      </c>
      <c r="N770" s="18">
        <f>'EDA &amp; Statistics'!N792/'EDA &amp; Statistics'!N791-1</f>
        <v>-1.1887061438235813E-2</v>
      </c>
      <c r="O770" s="18">
        <f>'EDA &amp; Statistics'!O792/'EDA &amp; Statistics'!O791-1</f>
        <v>-2.8112391861851216E-2</v>
      </c>
      <c r="P770" s="18">
        <f>'EDA &amp; Statistics'!P792/'EDA &amp; Statistics'!P791-1</f>
        <v>-3.4526553533901216E-3</v>
      </c>
      <c r="R770" s="9">
        <v>39785</v>
      </c>
      <c r="S770">
        <f>LN('EDA &amp; Statistics'!B792/'EDA &amp; Statistics'!B791)</f>
        <v>-9.4350901225058702E-3</v>
      </c>
      <c r="T770">
        <f>LN('EDA &amp; Statistics'!C792/'EDA &amp; Statistics'!C791)</f>
        <v>5.2822093429954666E-3</v>
      </c>
      <c r="U770">
        <f>LN('EDA &amp; Statistics'!D792/'EDA &amp; Statistics'!D791)</f>
        <v>7.1526690983006354E-3</v>
      </c>
      <c r="V770">
        <f>LN('EDA &amp; Statistics'!E792/'EDA &amp; Statistics'!E791)</f>
        <v>1.8637735745605667E-2</v>
      </c>
      <c r="W770">
        <f>LN('EDA &amp; Statistics'!F792/'EDA &amp; Statistics'!F791)</f>
        <v>1.157413723039534E-2</v>
      </c>
      <c r="X770">
        <f>LN('EDA &amp; Statistics'!G792/'EDA &amp; Statistics'!G791)</f>
        <v>4.5105387151849509E-3</v>
      </c>
      <c r="Y770">
        <f>LN('EDA &amp; Statistics'!H792/'EDA &amp; Statistics'!H791)</f>
        <v>1.0929059852906247E-2</v>
      </c>
      <c r="Z770">
        <f>LN('EDA &amp; Statistics'!I792/'EDA &amp; Statistics'!I791)</f>
        <v>-3.4928837635394602E-2</v>
      </c>
      <c r="AA770">
        <f>LN('EDA &amp; Statistics'!J792/'EDA &amp; Statistics'!J791)</f>
        <v>9.5389381968576572E-3</v>
      </c>
      <c r="AB770">
        <f>LN('EDA &amp; Statistics'!K792/'EDA &amp; Statistics'!K791)</f>
        <v>4.0941676361390079E-3</v>
      </c>
      <c r="AC770">
        <f>LN('EDA &amp; Statistics'!L792/'EDA &amp; Statistics'!L791)</f>
        <v>-1.9662658473784424E-2</v>
      </c>
      <c r="AD770">
        <f>LN('EDA &amp; Statistics'!M792/'EDA &amp; Statistics'!M791)</f>
        <v>-5.8915191436266404E-2</v>
      </c>
      <c r="AE770">
        <f>LN('EDA &amp; Statistics'!N792/'EDA &amp; Statistics'!N791)</f>
        <v>-1.1958277482005614E-2</v>
      </c>
      <c r="AF770">
        <f>LN('EDA &amp; Statistics'!O792/'EDA &amp; Statistics'!O791)</f>
        <v>-2.8515110694803791E-2</v>
      </c>
      <c r="AG770">
        <f>LN('EDA &amp; Statistics'!P792/'EDA &amp; Statistics'!P791)</f>
        <v>-3.4586295230143969E-3</v>
      </c>
    </row>
    <row r="771" spans="1:33" x14ac:dyDescent="0.3">
      <c r="A771" s="9">
        <v>39786</v>
      </c>
      <c r="B771" s="18">
        <f>'EDA &amp; Statistics'!B793/'EDA &amp; Statistics'!B792-1</f>
        <v>1.025294235743357E-2</v>
      </c>
      <c r="C771" s="18">
        <f>'EDA &amp; Statistics'!C793/'EDA &amp; Statistics'!C792-1</f>
        <v>-1.0146350395388692E-2</v>
      </c>
      <c r="D771" s="18">
        <f>'EDA &amp; Statistics'!D793/'EDA &amp; Statistics'!D792-1</f>
        <v>-2.1551048560276231E-2</v>
      </c>
      <c r="E771" s="18">
        <f>'EDA &amp; Statistics'!E793/'EDA &amp; Statistics'!E792-1</f>
        <v>2.4805689050222401E-3</v>
      </c>
      <c r="F771" s="18">
        <f>'EDA &amp; Statistics'!F793/'EDA &amp; Statistics'!F792-1</f>
        <v>-6.9044267939695203E-3</v>
      </c>
      <c r="G771" s="18">
        <f>'EDA &amp; Statistics'!G793/'EDA &amp; Statistics'!G792-1</f>
        <v>-1.6201562291973892E-2</v>
      </c>
      <c r="H771" s="18">
        <f>'EDA &amp; Statistics'!H793/'EDA &amp; Statistics'!H792-1</f>
        <v>2.6086944127578837E-2</v>
      </c>
      <c r="I771" s="18">
        <f>'EDA &amp; Statistics'!I793/'EDA &amp; Statistics'!I792-1</f>
        <v>5.5674566302827966E-3</v>
      </c>
      <c r="J771" s="18">
        <f>'EDA &amp; Statistics'!J793/'EDA &amp; Statistics'!J792-1</f>
        <v>-1.2658216387505639E-2</v>
      </c>
      <c r="K771" s="18">
        <f>'EDA &amp; Statistics'!K793/'EDA &amp; Statistics'!K792-1</f>
        <v>-1.6343191832027815E-2</v>
      </c>
      <c r="L771" s="18">
        <f>'EDA &amp; Statistics'!L793/'EDA &amp; Statistics'!L792-1</f>
        <v>3.7232356100741493E-2</v>
      </c>
      <c r="M771" s="18">
        <f>'EDA &amp; Statistics'!M793/'EDA &amp; Statistics'!M792-1</f>
        <v>5.2845505660952918E-2</v>
      </c>
      <c r="N771" s="18">
        <f>'EDA &amp; Statistics'!N793/'EDA &amp; Statistics'!N792-1</f>
        <v>2.3308230187721213E-2</v>
      </c>
      <c r="O771" s="18">
        <f>'EDA &amp; Statistics'!O793/'EDA &amp; Statistics'!O792-1</f>
        <v>7.5757336921040697E-3</v>
      </c>
      <c r="P771" s="18">
        <f>'EDA &amp; Statistics'!P793/'EDA &amp; Statistics'!P792-1</f>
        <v>1.7224169943912404E-3</v>
      </c>
      <c r="R771" s="9">
        <v>39786</v>
      </c>
      <c r="S771">
        <f>LN('EDA &amp; Statistics'!B793/'EDA &amp; Statistics'!B792)</f>
        <v>1.0200737476469528E-2</v>
      </c>
      <c r="T771">
        <f>LN('EDA &amp; Statistics'!C793/'EDA &amp; Statistics'!C792)</f>
        <v>-1.0198175463448853E-2</v>
      </c>
      <c r="U771">
        <f>LN('EDA &amp; Statistics'!D793/'EDA &amp; Statistics'!D792)</f>
        <v>-2.178666372692576E-2</v>
      </c>
      <c r="V771">
        <f>LN('EDA &amp; Statistics'!E793/'EDA &amp; Statistics'!E792)</f>
        <v>2.4774973723596309E-3</v>
      </c>
      <c r="W771">
        <f>LN('EDA &amp; Statistics'!F793/'EDA &amp; Statistics'!F792)</f>
        <v>-6.928372633831008E-3</v>
      </c>
      <c r="X771">
        <f>LN('EDA &amp; Statistics'!G793/'EDA &amp; Statistics'!G792)</f>
        <v>-1.6334242640021795E-2</v>
      </c>
      <c r="Y771">
        <f>LN('EDA &amp; Statistics'!H793/'EDA &amp; Statistics'!H792)</f>
        <v>2.5752484023360098E-2</v>
      </c>
      <c r="Z771">
        <f>LN('EDA &amp; Statistics'!I793/'EDA &amp; Statistics'!I792)</f>
        <v>5.5520156285116563E-3</v>
      </c>
      <c r="AA771">
        <f>LN('EDA &amp; Statistics'!J793/'EDA &amp; Statistics'!J792)</f>
        <v>-1.2739014169903484E-2</v>
      </c>
      <c r="AB771">
        <f>LN('EDA &amp; Statistics'!K793/'EDA &amp; Statistics'!K792)</f>
        <v>-1.6478214952068471E-2</v>
      </c>
      <c r="AC771">
        <f>LN('EDA &amp; Statistics'!L793/'EDA &amp; Statistics'!L792)</f>
        <v>3.6555969819344517E-2</v>
      </c>
      <c r="AD771">
        <f>LN('EDA &amp; Statistics'!M793/'EDA &amp; Statistics'!M792)</f>
        <v>5.1496504116960107E-2</v>
      </c>
      <c r="AE771">
        <f>LN('EDA &amp; Statistics'!N793/'EDA &amp; Statistics'!N792)</f>
        <v>2.3040741868927569E-2</v>
      </c>
      <c r="AF771">
        <f>LN('EDA &amp; Statistics'!O793/'EDA &amp; Statistics'!O792)</f>
        <v>7.5471819313054659E-3</v>
      </c>
      <c r="AG771">
        <f>LN('EDA &amp; Statistics'!P793/'EDA &amp; Statistics'!P792)</f>
        <v>1.720935335352449E-3</v>
      </c>
    </row>
    <row r="772" spans="1:33" x14ac:dyDescent="0.3">
      <c r="A772" s="9">
        <v>39787</v>
      </c>
      <c r="B772" s="18">
        <f>'EDA &amp; Statistics'!B794/'EDA &amp; Statistics'!B793-1</f>
        <v>6.0431163144643474E-2</v>
      </c>
      <c r="C772" s="18">
        <f>'EDA &amp; Statistics'!C794/'EDA &amp; Statistics'!C793-1</f>
        <v>4.159273951738407E-2</v>
      </c>
      <c r="D772" s="18">
        <f>'EDA &amp; Statistics'!D794/'EDA &amp; Statistics'!D793-1</f>
        <v>1.8383702257773527E-2</v>
      </c>
      <c r="E772" s="18">
        <f>'EDA &amp; Statistics'!E794/'EDA &amp; Statistics'!E793-1</f>
        <v>1.2505449821631931E-2</v>
      </c>
      <c r="F772" s="18">
        <f>'EDA &amp; Statistics'!F794/'EDA &amp; Statistics'!F793-1</f>
        <v>-1.1587750578475609E-3</v>
      </c>
      <c r="G772" s="18">
        <f>'EDA &amp; Statistics'!G794/'EDA &amp; Statistics'!G793-1</f>
        <v>-1.4638594962924523E-2</v>
      </c>
      <c r="H772" s="18">
        <f>'EDA &amp; Statistics'!H794/'EDA &amp; Statistics'!H793-1</f>
        <v>-9.5339017831638229E-3</v>
      </c>
      <c r="I772" s="18">
        <f>'EDA &amp; Statistics'!I794/'EDA &amp; Statistics'!I793-1</f>
        <v>-1.0647399846429151E-2</v>
      </c>
      <c r="J772" s="18">
        <f>'EDA &amp; Statistics'!J794/'EDA &amp; Statistics'!J793-1</f>
        <v>1.4957302185677035E-2</v>
      </c>
      <c r="K772" s="18">
        <f>'EDA &amp; Statistics'!K794/'EDA &amp; Statistics'!K793-1</f>
        <v>4.6729050632579039E-3</v>
      </c>
      <c r="L772" s="18">
        <f>'EDA &amp; Statistics'!L794/'EDA &amp; Statistics'!L793-1</f>
        <v>-2.0041852695684703E-2</v>
      </c>
      <c r="M772" s="18">
        <f>'EDA &amp; Statistics'!M794/'EDA &amp; Statistics'!M793-1</f>
        <v>-1.6547143954458221E-2</v>
      </c>
      <c r="N772" s="18">
        <f>'EDA &amp; Statistics'!N794/'EDA &amp; Statistics'!N793-1</f>
        <v>0</v>
      </c>
      <c r="O772" s="18">
        <f>'EDA &amp; Statistics'!O794/'EDA &amp; Statistics'!O793-1</f>
        <v>4.7846680981993295E-3</v>
      </c>
      <c r="P772" s="18">
        <f>'EDA &amp; Statistics'!P794/'EDA &amp; Statistics'!P793-1</f>
        <v>-3.3479775711762971E-2</v>
      </c>
      <c r="R772" s="9">
        <v>39787</v>
      </c>
      <c r="S772">
        <f>LN('EDA &amp; Statistics'!B794/'EDA &amp; Statistics'!B793)</f>
        <v>5.8675583104121187E-2</v>
      </c>
      <c r="T772">
        <f>LN('EDA &amp; Statistics'!C794/'EDA &amp; Statistics'!C793)</f>
        <v>4.0751021938449733E-2</v>
      </c>
      <c r="U772">
        <f>LN('EDA &amp; Statistics'!D794/'EDA &amp; Statistics'!D793)</f>
        <v>1.8216764851165225E-2</v>
      </c>
      <c r="V772">
        <f>LN('EDA &amp; Statistics'!E794/'EDA &amp; Statistics'!E793)</f>
        <v>1.2427902523954726E-2</v>
      </c>
      <c r="W772">
        <f>LN('EDA &amp; Statistics'!F794/'EDA &amp; Statistics'!F793)</f>
        <v>-1.1594469567681991E-3</v>
      </c>
      <c r="X772">
        <f>LN('EDA &amp; Statistics'!G794/'EDA &amp; Statistics'!G793)</f>
        <v>-1.4746796437491331E-2</v>
      </c>
      <c r="Y772">
        <f>LN('EDA &amp; Statistics'!H794/'EDA &amp; Statistics'!H793)</f>
        <v>-9.5796403683716079E-3</v>
      </c>
      <c r="Z772">
        <f>LN('EDA &amp; Statistics'!I794/'EDA &amp; Statistics'!I793)</f>
        <v>-1.0704489003844641E-2</v>
      </c>
      <c r="AA772">
        <f>LN('EDA &amp; Statistics'!J794/'EDA &amp; Statistics'!J793)</f>
        <v>1.4846544796776646E-2</v>
      </c>
      <c r="AB772">
        <f>LN('EDA &amp; Statistics'!K794/'EDA &amp; Statistics'!K793)</f>
        <v>4.6620209362168265E-3</v>
      </c>
      <c r="AC772">
        <f>LN('EDA &amp; Statistics'!L794/'EDA &amp; Statistics'!L793)</f>
        <v>-2.0245415061813508E-2</v>
      </c>
      <c r="AD772">
        <f>LN('EDA &amp; Statistics'!M794/'EDA &amp; Statistics'!M793)</f>
        <v>-1.6685577181914223E-2</v>
      </c>
      <c r="AE772">
        <f>LN('EDA &amp; Statistics'!N794/'EDA &amp; Statistics'!N793)</f>
        <v>0</v>
      </c>
      <c r="AF772">
        <f>LN('EDA &amp; Statistics'!O794/'EDA &amp; Statistics'!O793)</f>
        <v>4.7732579551510784E-3</v>
      </c>
      <c r="AG772">
        <f>LN('EDA &amp; Statistics'!P794/'EDA &amp; Statistics'!P793)</f>
        <v>-3.4053055267387798E-2</v>
      </c>
    </row>
    <row r="773" spans="1:33" x14ac:dyDescent="0.3">
      <c r="A773" s="9">
        <v>39790</v>
      </c>
      <c r="B773" s="18">
        <f>'EDA &amp; Statistics'!B795/'EDA &amp; Statistics'!B794-1</f>
        <v>-2.4634910004419086E-2</v>
      </c>
      <c r="C773" s="18">
        <f>'EDA &amp; Statistics'!C795/'EDA &amp; Statistics'!C794-1</f>
        <v>1.1733587357714681E-2</v>
      </c>
      <c r="D773" s="18">
        <f>'EDA &amp; Statistics'!D795/'EDA &amp; Statistics'!D794-1</f>
        <v>1.9754716339151157E-2</v>
      </c>
      <c r="E773" s="18">
        <f>'EDA &amp; Statistics'!E795/'EDA &amp; Statistics'!E794-1</f>
        <v>8.3660615989156195E-3</v>
      </c>
      <c r="F773" s="18">
        <f>'EDA &amp; Statistics'!F795/'EDA &amp; Statistics'!F794-1</f>
        <v>4.6403668659020791E-3</v>
      </c>
      <c r="G773" s="18">
        <f>'EDA &amp; Statistics'!G795/'EDA &amp; Statistics'!G794-1</f>
        <v>9.2843776996409666E-4</v>
      </c>
      <c r="H773" s="18">
        <f>'EDA &amp; Statistics'!H795/'EDA &amp; Statistics'!H794-1</f>
        <v>2.8342231637418669E-2</v>
      </c>
      <c r="I773" s="18">
        <f>'EDA &amp; Statistics'!I795/'EDA &amp; Statistics'!I794-1</f>
        <v>3.0133419983726428E-2</v>
      </c>
      <c r="J773" s="18">
        <f>'EDA &amp; Statistics'!J795/'EDA &amp; Statistics'!J794-1</f>
        <v>5.26317797209086E-3</v>
      </c>
      <c r="K773" s="18">
        <f>'EDA &amp; Statistics'!K795/'EDA &amp; Statistics'!K794-1</f>
        <v>7.7519181174754426E-3</v>
      </c>
      <c r="L773" s="18">
        <f>'EDA &amp; Statistics'!L795/'EDA &amp; Statistics'!L794-1</f>
        <v>6.288158980651426E-2</v>
      </c>
      <c r="M773" s="18">
        <f>'EDA &amp; Statistics'!M795/'EDA &amp; Statistics'!M794-1</f>
        <v>6.5339327271822789E-2</v>
      </c>
      <c r="N773" s="18">
        <f>'EDA &amp; Statistics'!N795/'EDA &amp; Statistics'!N794-1</f>
        <v>3.306398047693393E-2</v>
      </c>
      <c r="O773" s="18">
        <f>'EDA &amp; Statistics'!O795/'EDA &amp; Statistics'!O794-1</f>
        <v>4.5578237073966354E-2</v>
      </c>
      <c r="P773" s="18">
        <f>'EDA &amp; Statistics'!P795/'EDA &amp; Statistics'!P794-1</f>
        <v>-1.462636363562031E-3</v>
      </c>
      <c r="R773" s="9">
        <v>39790</v>
      </c>
      <c r="S773">
        <f>LN('EDA &amp; Statistics'!B795/'EDA &amp; Statistics'!B794)</f>
        <v>-2.4943426796154446E-2</v>
      </c>
      <c r="T773">
        <f>LN('EDA &amp; Statistics'!C795/'EDA &amp; Statistics'!C794)</f>
        <v>1.1665282608866344E-2</v>
      </c>
      <c r="U773">
        <f>LN('EDA &amp; Statistics'!D795/'EDA &amp; Statistics'!D794)</f>
        <v>1.9562124200325749E-2</v>
      </c>
      <c r="V773">
        <f>LN('EDA &amp; Statistics'!E795/'EDA &amp; Statistics'!E794)</f>
        <v>8.3312600720011672E-3</v>
      </c>
      <c r="W773">
        <f>LN('EDA &amp; Statistics'!F795/'EDA &amp; Statistics'!F794)</f>
        <v>4.6296335551018562E-3</v>
      </c>
      <c r="X773">
        <f>LN('EDA &amp; Statistics'!G795/'EDA &amp; Statistics'!G794)</f>
        <v>9.2800703820222264E-4</v>
      </c>
      <c r="Y773">
        <f>LN('EDA &amp; Statistics'!H795/'EDA &amp; Statistics'!H794)</f>
        <v>2.7948021783814985E-2</v>
      </c>
      <c r="Z773">
        <f>LN('EDA &amp; Statistics'!I795/'EDA &amp; Statistics'!I794)</f>
        <v>2.968832781752774E-2</v>
      </c>
      <c r="AA773">
        <f>LN('EDA &amp; Statistics'!J795/'EDA &amp; Statistics'!J794)</f>
        <v>5.2493758583805105E-3</v>
      </c>
      <c r="AB773">
        <f>LN('EDA &amp; Statistics'!K795/'EDA &amp; Statistics'!K794)</f>
        <v>7.7220263797126657E-3</v>
      </c>
      <c r="AC773">
        <f>LN('EDA &amp; Statistics'!L795/'EDA &amp; Statistics'!L794)</f>
        <v>6.0983700687207508E-2</v>
      </c>
      <c r="AD773">
        <f>LN('EDA &amp; Statistics'!M795/'EDA &amp; Statistics'!M794)</f>
        <v>6.32933655703624E-2</v>
      </c>
      <c r="AE773">
        <f>LN('EDA &amp; Statistics'!N795/'EDA &amp; Statistics'!N794)</f>
        <v>3.2529124789631304E-2</v>
      </c>
      <c r="AF773">
        <f>LN('EDA &amp; Statistics'!O795/'EDA &amp; Statistics'!O794)</f>
        <v>4.4570069295241668E-2</v>
      </c>
      <c r="AG773">
        <f>LN('EDA &amp; Statistics'!P795/'EDA &amp; Statistics'!P794)</f>
        <v>-1.4637070602820279E-3</v>
      </c>
    </row>
    <row r="774" spans="1:33" x14ac:dyDescent="0.3">
      <c r="A774" s="9">
        <v>39791</v>
      </c>
      <c r="B774" s="18">
        <f>'EDA &amp; Statistics'!B796/'EDA &amp; Statistics'!B795-1</f>
        <v>-5.8208482607601031E-2</v>
      </c>
      <c r="C774" s="18">
        <f>'EDA &amp; Statistics'!C796/'EDA &amp; Statistics'!C795-1</f>
        <v>-2.6000825054910748E-2</v>
      </c>
      <c r="D774" s="18">
        <f>'EDA &amp; Statistics'!D796/'EDA &amp; Statistics'!D795-1</f>
        <v>-7.3480543403250387E-3</v>
      </c>
      <c r="E774" s="18">
        <f>'EDA &amp; Statistics'!E796/'EDA &amp; Statistics'!E795-1</f>
        <v>-2.2989985281370418E-2</v>
      </c>
      <c r="F774" s="18">
        <f>'EDA &amp; Statistics'!F796/'EDA &amp; Statistics'!F795-1</f>
        <v>-1.3856799962293498E-2</v>
      </c>
      <c r="G774" s="18">
        <f>'EDA &amp; Statistics'!G796/'EDA &amp; Statistics'!G795-1</f>
        <v>-4.6382367322269635E-3</v>
      </c>
      <c r="H774" s="18">
        <f>'EDA &amp; Statistics'!H796/'EDA &amp; Statistics'!H795-1</f>
        <v>3.3801382195463248E-2</v>
      </c>
      <c r="I774" s="18">
        <f>'EDA &amp; Statistics'!I796/'EDA &amp; Statistics'!I795-1</f>
        <v>4.5967462886455035E-2</v>
      </c>
      <c r="J774" s="18">
        <f>'EDA &amp; Statistics'!J796/'EDA &amp; Statistics'!J795-1</f>
        <v>-4.7120497796013794E-3</v>
      </c>
      <c r="K774" s="18">
        <f>'EDA &amp; Statistics'!K796/'EDA &amp; Statistics'!K795-1</f>
        <v>4.1025601900541719E-3</v>
      </c>
      <c r="L774" s="18">
        <f>'EDA &amp; Statistics'!L796/'EDA &amp; Statistics'!L795-1</f>
        <v>1.6944220256581488E-2</v>
      </c>
      <c r="M774" s="18">
        <f>'EDA &amp; Statistics'!M796/'EDA &amp; Statistics'!M795-1</f>
        <v>2.34272140214975E-2</v>
      </c>
      <c r="N774" s="18">
        <f>'EDA &amp; Statistics'!N796/'EDA &amp; Statistics'!N795-1</f>
        <v>2.1336936042573029E-3</v>
      </c>
      <c r="O774" s="18">
        <f>'EDA &amp; Statistics'!O796/'EDA &amp; Statistics'!O795-1</f>
        <v>4.5543067889015632E-3</v>
      </c>
      <c r="P774" s="18">
        <f>'EDA &amp; Statistics'!P796/'EDA &amp; Statistics'!P795-1</f>
        <v>2.646499366926891E-2</v>
      </c>
      <c r="R774" s="9">
        <v>39791</v>
      </c>
      <c r="S774">
        <f>LN('EDA &amp; Statistics'!B796/'EDA &amp; Statistics'!B795)</f>
        <v>-5.9971348016813079E-2</v>
      </c>
      <c r="T774">
        <f>LN('EDA &amp; Statistics'!C796/'EDA &amp; Statistics'!C795)</f>
        <v>-2.6344822418924531E-2</v>
      </c>
      <c r="U774">
        <f>LN('EDA &amp; Statistics'!D796/'EDA &amp; Statistics'!D795)</f>
        <v>-7.3751842748088431E-3</v>
      </c>
      <c r="V774">
        <f>LN('EDA &amp; Statistics'!E796/'EDA &amp; Statistics'!E795)</f>
        <v>-2.3258376512228316E-2</v>
      </c>
      <c r="W774">
        <f>LN('EDA &amp; Statistics'!F796/'EDA &amp; Statistics'!F795)</f>
        <v>-1.3953701620874946E-2</v>
      </c>
      <c r="X774">
        <f>LN('EDA &amp; Statistics'!G796/'EDA &amp; Statistics'!G795)</f>
        <v>-4.6490267295215678E-3</v>
      </c>
      <c r="Y774">
        <f>LN('EDA &amp; Statistics'!H796/'EDA &amp; Statistics'!H795)</f>
        <v>3.3242670783612344E-2</v>
      </c>
      <c r="Z774">
        <f>LN('EDA &amp; Statistics'!I796/'EDA &amp; Statistics'!I795)</f>
        <v>4.4942258931824006E-2</v>
      </c>
      <c r="AA774">
        <f>LN('EDA &amp; Statistics'!J796/'EDA &amp; Statistics'!J795)</f>
        <v>-4.7231864844077282E-3</v>
      </c>
      <c r="AB774">
        <f>LN('EDA &amp; Statistics'!K796/'EDA &amp; Statistics'!K795)</f>
        <v>4.0941676361390079E-3</v>
      </c>
      <c r="AC774">
        <f>LN('EDA &amp; Statistics'!L796/'EDA &amp; Statistics'!L795)</f>
        <v>1.6802268223591349E-2</v>
      </c>
      <c r="AD774">
        <f>LN('EDA &amp; Statistics'!M796/'EDA &amp; Statistics'!M795)</f>
        <v>2.3157008809285652E-2</v>
      </c>
      <c r="AE774">
        <f>LN('EDA &amp; Statistics'!N796/'EDA &amp; Statistics'!N795)</f>
        <v>2.1314205128716451E-3</v>
      </c>
      <c r="AF774">
        <f>LN('EDA &amp; Statistics'!O796/'EDA &amp; Statistics'!O795)</f>
        <v>4.5439673146109825E-3</v>
      </c>
      <c r="AG774">
        <f>LN('EDA &amp; Statistics'!P796/'EDA &amp; Statistics'!P795)</f>
        <v>2.6120854283818273E-2</v>
      </c>
    </row>
    <row r="775" spans="1:33" x14ac:dyDescent="0.3">
      <c r="A775" s="9">
        <v>39792</v>
      </c>
      <c r="B775" s="18">
        <f>'EDA &amp; Statistics'!B797/'EDA &amp; Statistics'!B796-1</f>
        <v>-4.1785058698579292E-2</v>
      </c>
      <c r="C775" s="18">
        <f>'EDA &amp; Statistics'!C797/'EDA &amp; Statistics'!C796-1</f>
        <v>-1.6132060180203633E-2</v>
      </c>
      <c r="D775" s="18">
        <f>'EDA &amp; Statistics'!D797/'EDA &amp; Statistics'!D796-1</f>
        <v>-1.2617734219589449E-2</v>
      </c>
      <c r="E775" s="18">
        <f>'EDA &amp; Statistics'!E797/'EDA &amp; Statistics'!E796-1</f>
        <v>1.9194859194457958E-3</v>
      </c>
      <c r="F775" s="18">
        <f>'EDA &amp; Statistics'!F797/'EDA &amp; Statistics'!F796-1</f>
        <v>4.6838363034780173E-3</v>
      </c>
      <c r="G775" s="18">
        <f>'EDA &amp; Statistics'!G797/'EDA &amp; Statistics'!G796-1</f>
        <v>7.4558136806497366E-3</v>
      </c>
      <c r="H775" s="18">
        <f>'EDA &amp; Statistics'!H797/'EDA &amp; Statistics'!H796-1</f>
        <v>-2.9175093917789829E-2</v>
      </c>
      <c r="I775" s="18">
        <f>'EDA &amp; Statistics'!I797/'EDA &amp; Statistics'!I796-1</f>
        <v>-3.1962186794620706E-3</v>
      </c>
      <c r="J775" s="18">
        <f>'EDA &amp; Statistics'!J797/'EDA &amp; Statistics'!J796-1</f>
        <v>-2.6302548031121864E-3</v>
      </c>
      <c r="K775" s="18">
        <f>'EDA &amp; Statistics'!K797/'EDA &amp; Statistics'!K796-1</f>
        <v>1.6343191832027815E-2</v>
      </c>
      <c r="L775" s="18">
        <f>'EDA &amp; Statistics'!L797/'EDA &amp; Statistics'!L796-1</f>
        <v>-2.1462857265976409E-2</v>
      </c>
      <c r="M775" s="18">
        <f>'EDA &amp; Statistics'!M797/'EDA &amp; Statistics'!M796-1</f>
        <v>-1.0287933358573698E-3</v>
      </c>
      <c r="N775" s="18">
        <f>'EDA &amp; Statistics'!N797/'EDA &amp; Statistics'!N796-1</f>
        <v>-9.9361491700935556E-3</v>
      </c>
      <c r="O775" s="18">
        <f>'EDA &amp; Statistics'!O797/'EDA &amp; Statistics'!O796-1</f>
        <v>-3.8859758790805721E-3</v>
      </c>
      <c r="P775" s="18">
        <f>'EDA &amp; Statistics'!P797/'EDA &amp; Statistics'!P796-1</f>
        <v>1.2175395928966104E-2</v>
      </c>
      <c r="R775" s="9">
        <v>39792</v>
      </c>
      <c r="S775">
        <f>LN('EDA &amp; Statistics'!B797/'EDA &amp; Statistics'!B796)</f>
        <v>-4.268316156199093E-2</v>
      </c>
      <c r="T775">
        <f>LN('EDA &amp; Statistics'!C797/'EDA &amp; Statistics'!C796)</f>
        <v>-1.6263598436722978E-2</v>
      </c>
      <c r="U775">
        <f>LN('EDA &amp; Statistics'!D797/'EDA &amp; Statistics'!D796)</f>
        <v>-1.2698013840835425E-2</v>
      </c>
      <c r="V775">
        <f>LN('EDA &amp; Statistics'!E797/'EDA &amp; Statistics'!E796)</f>
        <v>1.9176460603611753E-3</v>
      </c>
      <c r="W775">
        <f>LN('EDA &amp; Statistics'!F797/'EDA &amp; Statistics'!F796)</f>
        <v>4.6729012741828823E-3</v>
      </c>
      <c r="X775">
        <f>LN('EDA &amp; Statistics'!G797/'EDA &amp; Statistics'!G796)</f>
        <v>7.4281564880043288E-3</v>
      </c>
      <c r="Y775">
        <f>LN('EDA &amp; Statistics'!H797/'EDA &amp; Statistics'!H796)</f>
        <v>-2.9609150244307346E-2</v>
      </c>
      <c r="Z775">
        <f>LN('EDA &amp; Statistics'!I797/'EDA &amp; Statistics'!I796)</f>
        <v>-3.2013374965348274E-3</v>
      </c>
      <c r="AA775">
        <f>LN('EDA &amp; Statistics'!J797/'EDA &amp; Statistics'!J796)</f>
        <v>-2.6337200008458642E-3</v>
      </c>
      <c r="AB775">
        <f>LN('EDA &amp; Statistics'!K797/'EDA &amp; Statistics'!K796)</f>
        <v>1.6211079355273456E-2</v>
      </c>
      <c r="AC775">
        <f>LN('EDA &amp; Statistics'!L797/'EDA &amp; Statistics'!L796)</f>
        <v>-2.169653401714184E-2</v>
      </c>
      <c r="AD775">
        <f>LN('EDA &amp; Statistics'!M797/'EDA &amp; Statistics'!M796)</f>
        <v>-1.0293229069652961E-3</v>
      </c>
      <c r="AE775">
        <f>LN('EDA &amp; Statistics'!N797/'EDA &amp; Statistics'!N796)</f>
        <v>-9.9858421454810508E-3</v>
      </c>
      <c r="AF775">
        <f>LN('EDA &amp; Statistics'!O797/'EDA &amp; Statistics'!O796)</f>
        <v>-3.8935459009926156E-3</v>
      </c>
      <c r="AG775">
        <f>LN('EDA &amp; Statistics'!P797/'EDA &amp; Statistics'!P796)</f>
        <v>1.2101871983109577E-2</v>
      </c>
    </row>
    <row r="776" spans="1:33" x14ac:dyDescent="0.3">
      <c r="A776" s="9">
        <v>39793</v>
      </c>
      <c r="B776" s="18">
        <f>'EDA &amp; Statistics'!B798/'EDA &amp; Statistics'!B797-1</f>
        <v>-6.2129933399636683E-2</v>
      </c>
      <c r="C776" s="18">
        <f>'EDA &amp; Statistics'!C798/'EDA &amp; Statistics'!C797-1</f>
        <v>-4.2943638649963534E-2</v>
      </c>
      <c r="D776" s="18">
        <f>'EDA &amp; Statistics'!D798/'EDA &amp; Statistics'!D797-1</f>
        <v>-3.1180795543778395E-2</v>
      </c>
      <c r="E776" s="18">
        <f>'EDA &amp; Statistics'!E798/'EDA &amp; Statistics'!E797-1</f>
        <v>-3.1386231129195696E-3</v>
      </c>
      <c r="F776" s="18">
        <f>'EDA &amp; Statistics'!F798/'EDA &amp; Statistics'!F797-1</f>
        <v>3.4964724053556662E-3</v>
      </c>
      <c r="G776" s="18">
        <f>'EDA &amp; Statistics'!G798/'EDA &amp; Statistics'!G797-1</f>
        <v>1.0175731027505908E-2</v>
      </c>
      <c r="H776" s="18">
        <f>'EDA &amp; Statistics'!H798/'EDA &amp; Statistics'!H797-1</f>
        <v>-3.4714981390070565E-2</v>
      </c>
      <c r="I776" s="18">
        <f>'EDA &amp; Statistics'!I798/'EDA &amp; Statistics'!I797-1</f>
        <v>-1.4829636300324522E-2</v>
      </c>
      <c r="J776" s="18">
        <f>'EDA &amp; Statistics'!J798/'EDA &amp; Statistics'!J797-1</f>
        <v>-3.059071475277908E-2</v>
      </c>
      <c r="K776" s="18">
        <f>'EDA &amp; Statistics'!K798/'EDA &amp; Statistics'!K797-1</f>
        <v>-3.7688442933517585E-2</v>
      </c>
      <c r="L776" s="18">
        <f>'EDA &amp; Statistics'!L798/'EDA &amp; Statistics'!L797-1</f>
        <v>-4.9061934680463271E-3</v>
      </c>
      <c r="M776" s="18">
        <f>'EDA &amp; Statistics'!M798/'EDA &amp; Statistics'!M797-1</f>
        <v>8.4963933665862523E-3</v>
      </c>
      <c r="N776" s="18">
        <f>'EDA &amp; Statistics'!N798/'EDA &amp; Statistics'!N797-1</f>
        <v>6.4516239296372735E-3</v>
      </c>
      <c r="O776" s="18">
        <f>'EDA &amp; Statistics'!O798/'EDA &amp; Statistics'!O797-1</f>
        <v>5.201555468841601E-3</v>
      </c>
      <c r="P776" s="18">
        <f>'EDA &amp; Statistics'!P798/'EDA &amp; Statistics'!P797-1</f>
        <v>-7.2196086580155194E-3</v>
      </c>
      <c r="R776" s="9">
        <v>39793</v>
      </c>
      <c r="S776">
        <f>LN('EDA &amp; Statistics'!B798/'EDA &amp; Statistics'!B797)</f>
        <v>-6.4143861318949322E-2</v>
      </c>
      <c r="T776">
        <f>LN('EDA &amp; Statistics'!C798/'EDA &amp; Statistics'!C797)</f>
        <v>-4.3892995480661293E-2</v>
      </c>
      <c r="U776">
        <f>LN('EDA &amp; Statistics'!D798/'EDA &amp; Statistics'!D797)</f>
        <v>-3.1677264008035923E-2</v>
      </c>
      <c r="V776">
        <f>LN('EDA &amp; Statistics'!E798/'EDA &amp; Statistics'!E797)</f>
        <v>-3.1435589209085125E-3</v>
      </c>
      <c r="W776">
        <f>LN('EDA &amp; Statistics'!F798/'EDA &amp; Statistics'!F797)</f>
        <v>3.4903739569517346E-3</v>
      </c>
      <c r="X776">
        <f>LN('EDA &amp; Statistics'!G798/'EDA &amp; Statistics'!G797)</f>
        <v>1.0124306834811792E-2</v>
      </c>
      <c r="Y776">
        <f>LN('EDA &amp; Statistics'!H798/'EDA &amp; Statistics'!H797)</f>
        <v>-3.5331865179703582E-2</v>
      </c>
      <c r="Z776">
        <f>LN('EDA &amp; Statistics'!I798/'EDA &amp; Statistics'!I797)</f>
        <v>-1.4940694694834335E-2</v>
      </c>
      <c r="AA776">
        <f>LN('EDA &amp; Statistics'!J798/'EDA &amp; Statistics'!J797)</f>
        <v>-3.1068377272168889E-2</v>
      </c>
      <c r="AB776">
        <f>LN('EDA &amp; Statistics'!K798/'EDA &amp; Statistics'!K797)</f>
        <v>-3.8417016854548895E-2</v>
      </c>
      <c r="AC776">
        <f>LN('EDA &amp; Statistics'!L798/'EDA &amp; Statistics'!L797)</f>
        <v>-4.918268345866744E-3</v>
      </c>
      <c r="AD776">
        <f>LN('EDA &amp; Statistics'!M798/'EDA &amp; Statistics'!M797)</f>
        <v>8.4605021703219267E-3</v>
      </c>
      <c r="AE776">
        <f>LN('EDA &amp; Statistics'!N798/'EDA &amp; Statistics'!N797)</f>
        <v>6.4309012860197081E-3</v>
      </c>
      <c r="AF776">
        <f>LN('EDA &amp; Statistics'!O798/'EDA &amp; Statistics'!O797)</f>
        <v>5.1880741083487267E-3</v>
      </c>
      <c r="AG776">
        <f>LN('EDA &amp; Statistics'!P798/'EDA &amp; Statistics'!P797)</f>
        <v>-7.2457961510285192E-3</v>
      </c>
    </row>
    <row r="777" spans="1:33" x14ac:dyDescent="0.3">
      <c r="A777" s="9">
        <v>39794</v>
      </c>
      <c r="B777" s="18">
        <f>'EDA &amp; Statistics'!B799/'EDA &amp; Statistics'!B798-1</f>
        <v>4.4269059451442772E-3</v>
      </c>
      <c r="C777" s="18">
        <f>'EDA &amp; Statistics'!C799/'EDA &amp; Statistics'!C798-1</f>
        <v>-2.4066904641124376E-2</v>
      </c>
      <c r="D777" s="18">
        <f>'EDA &amp; Statistics'!D799/'EDA &amp; Statistics'!D798-1</f>
        <v>-2.4270139745325658E-2</v>
      </c>
      <c r="E777" s="18">
        <f>'EDA &amp; Statistics'!E799/'EDA &amp; Statistics'!E798-1</f>
        <v>-3.4234484865426795E-2</v>
      </c>
      <c r="F777" s="18">
        <f>'EDA &amp; Statistics'!F799/'EDA &amp; Statistics'!F798-1</f>
        <v>-2.9036005803568132E-2</v>
      </c>
      <c r="G777" s="18">
        <f>'EDA &amp; Statistics'!G799/'EDA &amp; Statistics'!G798-1</f>
        <v>-2.3809544603050514E-2</v>
      </c>
      <c r="H777" s="18">
        <f>'EDA &amp; Statistics'!H799/'EDA &amp; Statistics'!H798-1</f>
        <v>-1.5029520455526635E-2</v>
      </c>
      <c r="I777" s="18">
        <f>'EDA &amp; Statistics'!I799/'EDA &amp; Statistics'!I798-1</f>
        <v>-1.2205033386846531E-2</v>
      </c>
      <c r="J777" s="18">
        <f>'EDA &amp; Statistics'!J799/'EDA &amp; Statistics'!J798-1</f>
        <v>-2.502715481372586E-2</v>
      </c>
      <c r="K777" s="18">
        <f>'EDA &amp; Statistics'!K799/'EDA &amp; Statistics'!K798-1</f>
        <v>5.2220517394463428E-4</v>
      </c>
      <c r="L777" s="18">
        <f>'EDA &amp; Statistics'!L799/'EDA &amp; Statistics'!L798-1</f>
        <v>2.2041756442418681E-2</v>
      </c>
      <c r="M777" s="18">
        <f>'EDA &amp; Statistics'!M799/'EDA &amp; Statistics'!M798-1</f>
        <v>2.1955508306029659E-2</v>
      </c>
      <c r="N777" s="18">
        <f>'EDA &amp; Statistics'!N799/'EDA &amp; Statistics'!N798-1</f>
        <v>-2.1367331234117826E-3</v>
      </c>
      <c r="O777" s="18">
        <f>'EDA &amp; Statistics'!O799/'EDA &amp; Statistics'!O798-1</f>
        <v>1.2936289805955958E-3</v>
      </c>
      <c r="P777" s="18">
        <f>'EDA &amp; Statistics'!P799/'EDA &amp; Statistics'!P798-1</f>
        <v>-3.4595842864483251E-3</v>
      </c>
      <c r="R777" s="9">
        <v>39794</v>
      </c>
      <c r="S777">
        <f>LN('EDA &amp; Statistics'!B799/'EDA &amp; Statistics'!B798)</f>
        <v>4.4171360201015761E-3</v>
      </c>
      <c r="T777">
        <f>LN('EDA &amp; Statistics'!C799/'EDA &amp; Statistics'!C798)</f>
        <v>-2.4361244755909634E-2</v>
      </c>
      <c r="U777">
        <f>LN('EDA &amp; Statistics'!D799/'EDA &amp; Statistics'!D798)</f>
        <v>-2.456951340634576E-2</v>
      </c>
      <c r="V777">
        <f>LN('EDA &amp; Statistics'!E799/'EDA &amp; Statistics'!E798)</f>
        <v>-3.4834212191173421E-2</v>
      </c>
      <c r="W777">
        <f>LN('EDA &amp; Statistics'!F799/'EDA &amp; Statistics'!F798)</f>
        <v>-2.9465892535459993E-2</v>
      </c>
      <c r="X777">
        <f>LN('EDA &amp; Statistics'!G799/'EDA &amp; Statistics'!G798)</f>
        <v>-2.409757287974662E-2</v>
      </c>
      <c r="Y777">
        <f>LN('EDA &amp; Statistics'!H799/'EDA &amp; Statistics'!H798)</f>
        <v>-1.5143608264768559E-2</v>
      </c>
      <c r="Z777">
        <f>LN('EDA &amp; Statistics'!I799/'EDA &amp; Statistics'!I798)</f>
        <v>-1.2280126441183068E-2</v>
      </c>
      <c r="AA777">
        <f>LN('EDA &amp; Statistics'!J799/'EDA &amp; Statistics'!J798)</f>
        <v>-2.5345659463139596E-2</v>
      </c>
      <c r="AB777">
        <f>LN('EDA &amp; Statistics'!K799/'EDA &amp; Statistics'!K798)</f>
        <v>5.2206887227234831E-4</v>
      </c>
      <c r="AC777">
        <f>LN('EDA &amp; Statistics'!L799/'EDA &amp; Statistics'!L798)</f>
        <v>2.180234852261681E-2</v>
      </c>
      <c r="AD777">
        <f>LN('EDA &amp; Statistics'!M799/'EDA &amp; Statistics'!M798)</f>
        <v>2.1717956886749507E-2</v>
      </c>
      <c r="AE777">
        <f>LN('EDA &amp; Statistics'!N799/'EDA &amp; Statistics'!N798)</f>
        <v>-2.1390191946954627E-3</v>
      </c>
      <c r="AF777">
        <f>LN('EDA &amp; Statistics'!O799/'EDA &amp; Statistics'!O798)</f>
        <v>1.292792963545462E-3</v>
      </c>
      <c r="AG777">
        <f>LN('EDA &amp; Statistics'!P799/'EDA &amp; Statistics'!P798)</f>
        <v>-3.4655824863470091E-3</v>
      </c>
    </row>
    <row r="778" spans="1:33" x14ac:dyDescent="0.3">
      <c r="A778" s="9">
        <v>39797</v>
      </c>
      <c r="B778" s="18">
        <f>'EDA &amp; Statistics'!B800/'EDA &amp; Statistics'!B799-1</f>
        <v>-2.5776842808659217E-2</v>
      </c>
      <c r="C778" s="18">
        <f>'EDA &amp; Statistics'!C800/'EDA &amp; Statistics'!C799-1</f>
        <v>-7.1055216249893416E-3</v>
      </c>
      <c r="D778" s="18">
        <f>'EDA &amp; Statistics'!D800/'EDA &amp; Statistics'!D799-1</f>
        <v>-4.6863777126238126E-3</v>
      </c>
      <c r="E778" s="18">
        <f>'EDA &amp; Statistics'!E800/'EDA &amp; Statistics'!E799-1</f>
        <v>8.7279952076377842E-3</v>
      </c>
      <c r="F778" s="18">
        <f>'EDA &amp; Statistics'!F800/'EDA &amp; Statistics'!F799-1</f>
        <v>7.1770839809515152E-3</v>
      </c>
      <c r="G778" s="18">
        <f>'EDA &amp; Statistics'!G800/'EDA &amp; Statistics'!G799-1</f>
        <v>5.628557267875145E-3</v>
      </c>
      <c r="H778" s="18">
        <f>'EDA &amp; Statistics'!H800/'EDA &amp; Statistics'!H799-1</f>
        <v>8.1743789553445634E-3</v>
      </c>
      <c r="I778" s="18">
        <f>'EDA &amp; Statistics'!I800/'EDA &amp; Statistics'!I799-1</f>
        <v>1.1120243289076681E-2</v>
      </c>
      <c r="J778" s="18">
        <f>'EDA &amp; Statistics'!J800/'EDA &amp; Statistics'!J799-1</f>
        <v>6.696475375139288E-3</v>
      </c>
      <c r="K778" s="18">
        <f>'EDA &amp; Statistics'!K800/'EDA &amp; Statistics'!K799-1</f>
        <v>6.2630918679056347E-3</v>
      </c>
      <c r="L778" s="18">
        <f>'EDA &amp; Statistics'!L800/'EDA &amp; Statistics'!L799-1</f>
        <v>-1.9580024717322786E-2</v>
      </c>
      <c r="M778" s="18">
        <f>'EDA &amp; Statistics'!M800/'EDA &amp; Statistics'!M799-1</f>
        <v>-1.2240766684626037E-2</v>
      </c>
      <c r="N778" s="18">
        <f>'EDA &amp; Statistics'!N800/'EDA &amp; Statistics'!N799-1</f>
        <v>-3.5688929277665205E-3</v>
      </c>
      <c r="O778" s="18">
        <f>'EDA &amp; Statistics'!O800/'EDA &amp; Statistics'!O799-1</f>
        <v>-1.0335907761208851E-2</v>
      </c>
      <c r="P778" s="18">
        <f>'EDA &amp; Statistics'!P800/'EDA &amp; Statistics'!P799-1</f>
        <v>-3.5045758368948965E-3</v>
      </c>
      <c r="R778" s="9">
        <v>39797</v>
      </c>
      <c r="S778">
        <f>LN('EDA &amp; Statistics'!B800/'EDA &amp; Statistics'!B799)</f>
        <v>-2.6114887422755237E-2</v>
      </c>
      <c r="T778">
        <f>LN('EDA &amp; Statistics'!C800/'EDA &amp; Statistics'!C799)</f>
        <v>-7.1308860669139183E-3</v>
      </c>
      <c r="U778">
        <f>LN('EDA &amp; Statistics'!D800/'EDA &amp; Statistics'!D799)</f>
        <v>-4.6973932093158696E-3</v>
      </c>
      <c r="V778">
        <f>LN('EDA &amp; Statistics'!E800/'EDA &amp; Statistics'!E799)</f>
        <v>8.690126443537137E-3</v>
      </c>
      <c r="W778">
        <f>LN('EDA &amp; Statistics'!F800/'EDA &amp; Statistics'!F799)</f>
        <v>7.1514512859795088E-3</v>
      </c>
      <c r="X778">
        <f>LN('EDA &amp; Statistics'!G800/'EDA &amp; Statistics'!G799)</f>
        <v>5.6127761284220749E-3</v>
      </c>
      <c r="Y778">
        <f>LN('EDA &amp; Statistics'!H800/'EDA &amp; Statistics'!H799)</f>
        <v>8.1411496826497027E-3</v>
      </c>
      <c r="Z778">
        <f>LN('EDA &amp; Statistics'!I800/'EDA &amp; Statistics'!I799)</f>
        <v>1.1058867970159847E-2</v>
      </c>
      <c r="AA778">
        <f>LN('EDA &amp; Statistics'!J800/'EDA &amp; Statistics'!J799)</f>
        <v>6.6741535800699352E-3</v>
      </c>
      <c r="AB778">
        <f>LN('EDA &amp; Statistics'!K800/'EDA &amp; Statistics'!K799)</f>
        <v>6.2435602179554874E-3</v>
      </c>
      <c r="AC778">
        <f>LN('EDA &amp; Statistics'!L800/'EDA &amp; Statistics'!L799)</f>
        <v>-1.9774252910405646E-2</v>
      </c>
      <c r="AD778">
        <f>LN('EDA &amp; Statistics'!M800/'EDA &amp; Statistics'!M799)</f>
        <v>-1.2316301908082123E-2</v>
      </c>
      <c r="AE778">
        <f>LN('EDA &amp; Statistics'!N800/'EDA &amp; Statistics'!N799)</f>
        <v>-3.5752766191312155E-3</v>
      </c>
      <c r="AF778">
        <f>LN('EDA &amp; Statistics'!O800/'EDA &amp; Statistics'!O799)</f>
        <v>-1.0389694197929141E-2</v>
      </c>
      <c r="AG778">
        <f>LN('EDA &amp; Statistics'!P800/'EDA &amp; Statistics'!P799)</f>
        <v>-3.5107312484053957E-3</v>
      </c>
    </row>
    <row r="779" spans="1:33" x14ac:dyDescent="0.3">
      <c r="A779" s="9">
        <v>39798</v>
      </c>
      <c r="B779" s="18">
        <f>'EDA &amp; Statistics'!B801/'EDA &amp; Statistics'!B800-1</f>
        <v>-0.14899837413355221</v>
      </c>
      <c r="C779" s="18">
        <f>'EDA &amp; Statistics'!C801/'EDA &amp; Statistics'!C800-1</f>
        <v>-0.11471270987333959</v>
      </c>
      <c r="D779" s="18">
        <f>'EDA &amp; Statistics'!D801/'EDA &amp; Statistics'!D800-1</f>
        <v>-8.5295134317916022E-2</v>
      </c>
      <c r="E779" s="18">
        <f>'EDA &amp; Statistics'!E801/'EDA &amp; Statistics'!E800-1</f>
        <v>-2.007341327916301E-2</v>
      </c>
      <c r="F779" s="18">
        <f>'EDA &amp; Statistics'!F801/'EDA &amp; Statistics'!F800-1</f>
        <v>-1.425176775199033E-2</v>
      </c>
      <c r="G779" s="18">
        <f>'EDA &amp; Statistics'!G801/'EDA &amp; Statistics'!G800-1</f>
        <v>-8.3955364128769361E-3</v>
      </c>
      <c r="H779" s="18">
        <f>'EDA &amp; Statistics'!H801/'EDA &amp; Statistics'!H800-1</f>
        <v>-1.0810800361494066E-2</v>
      </c>
      <c r="I779" s="18">
        <f>'EDA &amp; Statistics'!I801/'EDA &amp; Statistics'!I800-1</f>
        <v>-2.8513114867453337E-3</v>
      </c>
      <c r="J779" s="18">
        <f>'EDA &amp; Statistics'!J801/'EDA &amp; Statistics'!J800-1</f>
        <v>-1.6629774345020332E-2</v>
      </c>
      <c r="K779" s="18">
        <f>'EDA &amp; Statistics'!K801/'EDA &amp; Statistics'!K800-1</f>
        <v>-3.5788408168240027E-2</v>
      </c>
      <c r="L779" s="18">
        <f>'EDA &amp; Statistics'!L801/'EDA &amp; Statistics'!L800-1</f>
        <v>-4.9203937253473606E-3</v>
      </c>
      <c r="M779" s="18">
        <f>'EDA &amp; Statistics'!M801/'EDA &amp; Statistics'!M800-1</f>
        <v>-9.3575975993649418E-3</v>
      </c>
      <c r="N779" s="18">
        <f>'EDA &amp; Statistics'!N801/'EDA &amp; Statistics'!N800-1</f>
        <v>-1.1461307089892236E-2</v>
      </c>
      <c r="O779" s="18">
        <f>'EDA &amp; Statistics'!O801/'EDA &amp; Statistics'!O800-1</f>
        <v>-1.1096610945193319E-2</v>
      </c>
      <c r="P779" s="18">
        <f>'EDA &amp; Statistics'!P801/'EDA &amp; Statistics'!P800-1</f>
        <v>5.5935715382138262E-3</v>
      </c>
      <c r="R779" s="9">
        <v>39798</v>
      </c>
      <c r="S779">
        <f>LN('EDA &amp; Statistics'!B801/'EDA &amp; Statistics'!B800)</f>
        <v>-0.16134123987422161</v>
      </c>
      <c r="T779">
        <f>LN('EDA &amp; Statistics'!C801/'EDA &amp; Statistics'!C800)</f>
        <v>-0.12184306504035737</v>
      </c>
      <c r="U779">
        <f>LN('EDA &amp; Statistics'!D801/'EDA &amp; Statistics'!D800)</f>
        <v>-8.9153816904553485E-2</v>
      </c>
      <c r="V779">
        <f>LN('EDA &amp; Statistics'!E801/'EDA &amp; Statistics'!E800)</f>
        <v>-2.0277621632876712E-2</v>
      </c>
      <c r="W779">
        <f>LN('EDA &amp; Statistics'!F801/'EDA &amp; Statistics'!F800)</f>
        <v>-1.4354299532617985E-2</v>
      </c>
      <c r="X779">
        <f>LN('EDA &amp; Statistics'!G801/'EDA &amp; Statistics'!G800)</f>
        <v>-8.4309774323592761E-3</v>
      </c>
      <c r="Y779">
        <f>LN('EDA &amp; Statistics'!H801/'EDA &amp; Statistics'!H800)</f>
        <v>-1.0869661673387007E-2</v>
      </c>
      <c r="Z779">
        <f>LN('EDA &amp; Statistics'!I801/'EDA &amp; Statistics'!I800)</f>
        <v>-2.8553842189369249E-3</v>
      </c>
      <c r="AA779">
        <f>LN('EDA &amp; Statistics'!J801/'EDA &amp; Statistics'!J800)</f>
        <v>-1.6769601404915797E-2</v>
      </c>
      <c r="AB779">
        <f>LN('EDA &amp; Statistics'!K801/'EDA &amp; Statistics'!K800)</f>
        <v>-3.6444514855376905E-2</v>
      </c>
      <c r="AC779">
        <f>LN('EDA &amp; Statistics'!L801/'EDA &amp; Statistics'!L800)</f>
        <v>-4.9325387176945429E-3</v>
      </c>
      <c r="AD779">
        <f>LN('EDA &amp; Statistics'!M801/'EDA &amp; Statistics'!M800)</f>
        <v>-9.401654978667455E-3</v>
      </c>
      <c r="AE779">
        <f>LN('EDA &amp; Statistics'!N801/'EDA &amp; Statistics'!N800)</f>
        <v>-1.1527494082291789E-2</v>
      </c>
      <c r="AF779">
        <f>LN('EDA &amp; Statistics'!O801/'EDA &amp; Statistics'!O800)</f>
        <v>-1.1158637616496919E-2</v>
      </c>
      <c r="AG779">
        <f>LN('EDA &amp; Statistics'!P801/'EDA &amp; Statistics'!P800)</f>
        <v>5.5779856105933794E-3</v>
      </c>
    </row>
    <row r="780" spans="1:33" x14ac:dyDescent="0.3">
      <c r="A780" s="9">
        <v>39799</v>
      </c>
      <c r="B780" s="18">
        <f>'EDA &amp; Statistics'!B802/'EDA &amp; Statistics'!B801-1</f>
        <v>-2.433376684795463E-2</v>
      </c>
      <c r="C780" s="18">
        <f>'EDA &amp; Statistics'!C802/'EDA &amp; Statistics'!C801-1</f>
        <v>-2.9957187821583076E-2</v>
      </c>
      <c r="D780" s="18">
        <f>'EDA &amp; Statistics'!D802/'EDA &amp; Statistics'!D801-1</f>
        <v>-5.9196249497886044E-2</v>
      </c>
      <c r="E780" s="18">
        <f>'EDA &amp; Statistics'!E802/'EDA &amp; Statistics'!E801-1</f>
        <v>-3.9885059723065885E-2</v>
      </c>
      <c r="F780" s="18">
        <f>'EDA &amp; Statistics'!F802/'EDA &amp; Statistics'!F801-1</f>
        <v>-3.7349447288296034E-2</v>
      </c>
      <c r="G780" s="18">
        <f>'EDA &amp; Statistics'!G802/'EDA &amp; Statistics'!G801-1</f>
        <v>-3.4807138436097951E-2</v>
      </c>
      <c r="H780" s="18">
        <f>'EDA &amp; Statistics'!H802/'EDA &amp; Statistics'!H801-1</f>
        <v>-2.8415324894488392E-2</v>
      </c>
      <c r="I780" s="18">
        <f>'EDA &amp; Statistics'!I802/'EDA &amp; Statistics'!I801-1</f>
        <v>-2.369274934804988E-2</v>
      </c>
      <c r="J780" s="18">
        <f>'EDA &amp; Statistics'!J802/'EDA &amp; Statistics'!J801-1</f>
        <v>-2.4802736174437068E-2</v>
      </c>
      <c r="K780" s="18">
        <f>'EDA &amp; Statistics'!K802/'EDA &amp; Statistics'!K801-1</f>
        <v>-2.6358244599043346E-2</v>
      </c>
      <c r="L780" s="18">
        <f>'EDA &amp; Statistics'!L802/'EDA &amp; Statistics'!L801-1</f>
        <v>-5.6137312459479061E-2</v>
      </c>
      <c r="M780" s="18">
        <f>'EDA &amp; Statistics'!M802/'EDA &amp; Statistics'!M801-1</f>
        <v>-4.7230007701583476E-2</v>
      </c>
      <c r="N780" s="18">
        <f>'EDA &amp; Statistics'!N802/'EDA &amp; Statistics'!N801-1</f>
        <v>-4.7826075238406429E-2</v>
      </c>
      <c r="O780" s="18">
        <f>'EDA &amp; Statistics'!O802/'EDA &amp; Statistics'!O801-1</f>
        <v>-4.0924085885833739E-2</v>
      </c>
      <c r="P780" s="18">
        <f>'EDA &amp; Statistics'!P802/'EDA &amp; Statistics'!P801-1</f>
        <v>-3.3333024289519342E-2</v>
      </c>
      <c r="R780" s="9">
        <v>39799</v>
      </c>
      <c r="S780">
        <f>LN('EDA &amp; Statistics'!B802/'EDA &amp; Statistics'!B801)</f>
        <v>-2.4634725285027387E-2</v>
      </c>
      <c r="T780">
        <f>LN('EDA &amp; Statistics'!C802/'EDA &amp; Statistics'!C801)</f>
        <v>-3.0415072192275693E-2</v>
      </c>
      <c r="U780">
        <f>LN('EDA &amp; Statistics'!D802/'EDA &amp; Statistics'!D801)</f>
        <v>-6.1020715342623343E-2</v>
      </c>
      <c r="V780">
        <f>LN('EDA &amp; Statistics'!E802/'EDA &amp; Statistics'!E801)</f>
        <v>-4.0702272232114582E-2</v>
      </c>
      <c r="W780">
        <f>LN('EDA &amp; Statistics'!F802/'EDA &amp; Statistics'!F801)</f>
        <v>-3.8064806650510083E-2</v>
      </c>
      <c r="X780">
        <f>LN('EDA &amp; Statistics'!G802/'EDA &amp; Statistics'!G801)</f>
        <v>-3.5427341068905785E-2</v>
      </c>
      <c r="Y780">
        <f>LN('EDA &amp; Statistics'!H802/'EDA &amp; Statistics'!H801)</f>
        <v>-2.8826854821748522E-2</v>
      </c>
      <c r="Z780">
        <f>LN('EDA &amp; Statistics'!I802/'EDA &amp; Statistics'!I801)</f>
        <v>-2.3977936114204613E-2</v>
      </c>
      <c r="AA780">
        <f>LN('EDA &amp; Statistics'!J802/'EDA &amp; Statistics'!J801)</f>
        <v>-2.5115506576227454E-2</v>
      </c>
      <c r="AB780">
        <f>LN('EDA &amp; Statistics'!K802/'EDA &amp; Statistics'!K801)</f>
        <v>-2.6711850593960283E-2</v>
      </c>
      <c r="AC780">
        <f>LN('EDA &amp; Statistics'!L802/'EDA &amp; Statistics'!L801)</f>
        <v>-5.7774581530548728E-2</v>
      </c>
      <c r="AD780">
        <f>LN('EDA &amp; Statistics'!M802/'EDA &amp; Statistics'!M801)</f>
        <v>-4.8381755666202154E-2</v>
      </c>
      <c r="AE780">
        <f>LN('EDA &amp; Statistics'!N802/'EDA &amp; Statistics'!N801)</f>
        <v>-4.9007566799998188E-2</v>
      </c>
      <c r="AF780">
        <f>LN('EDA &amp; Statistics'!O802/'EDA &amp; Statistics'!O801)</f>
        <v>-4.1785047571423463E-2</v>
      </c>
      <c r="AG780">
        <f>LN('EDA &amp; Statistics'!P802/'EDA &amp; Statistics'!P801)</f>
        <v>-3.3901231975235223E-2</v>
      </c>
    </row>
    <row r="781" spans="1:33" x14ac:dyDescent="0.3">
      <c r="A781" s="9">
        <v>39800</v>
      </c>
      <c r="B781" s="18">
        <f>'EDA &amp; Statistics'!B803/'EDA &amp; Statistics'!B802-1</f>
        <v>-7.3241208237575517E-3</v>
      </c>
      <c r="C781" s="18">
        <f>'EDA &amp; Statistics'!C803/'EDA &amp; Statistics'!C802-1</f>
        <v>-2.3284321173206446E-2</v>
      </c>
      <c r="D781" s="18">
        <f>'EDA &amp; Statistics'!D803/'EDA &amp; Statistics'!D802-1</f>
        <v>-3.051346493049234E-2</v>
      </c>
      <c r="E781" s="18">
        <f>'EDA &amp; Statistics'!E803/'EDA &amp; Statistics'!E802-1</f>
        <v>-6.7639315257073118E-4</v>
      </c>
      <c r="F781" s="18">
        <f>'EDA &amp; Statistics'!F803/'EDA &amp; Statistics'!F802-1</f>
        <v>5.0062531913477315E-3</v>
      </c>
      <c r="G781" s="18">
        <f>'EDA &amp; Statistics'!G803/'EDA &amp; Statistics'!G802-1</f>
        <v>1.0721213861925483E-2</v>
      </c>
      <c r="H781" s="18">
        <f>'EDA &amp; Statistics'!H803/'EDA &amp; Statistics'!H802-1</f>
        <v>2.9246370000023392E-2</v>
      </c>
      <c r="I781" s="18">
        <f>'EDA &amp; Statistics'!I803/'EDA &amp; Statistics'!I802-1</f>
        <v>2.0920481222442833E-2</v>
      </c>
      <c r="J781" s="18">
        <f>'EDA &amp; Statistics'!J803/'EDA &amp; Statistics'!J802-1</f>
        <v>-1.1559856241032396E-3</v>
      </c>
      <c r="K781" s="18">
        <f>'EDA &amp; Statistics'!K803/'EDA &amp; Statistics'!K802-1</f>
        <v>-1.5469650869851082E-2</v>
      </c>
      <c r="L781" s="18">
        <f>'EDA &amp; Statistics'!L803/'EDA &amp; Statistics'!L802-1</f>
        <v>1.078585117566444E-2</v>
      </c>
      <c r="M781" s="18">
        <f>'EDA &amp; Statistics'!M803/'EDA &amp; Statistics'!M802-1</f>
        <v>1.5541223893501765E-2</v>
      </c>
      <c r="N781" s="18">
        <f>'EDA &amp; Statistics'!N803/'EDA &amp; Statistics'!N802-1</f>
        <v>-7.6103789084406293E-3</v>
      </c>
      <c r="O781" s="18">
        <f>'EDA &amp; Statistics'!O803/'EDA &amp; Statistics'!O802-1</f>
        <v>-1.2388118018544336E-2</v>
      </c>
      <c r="P781" s="18">
        <f>'EDA &amp; Statistics'!P803/'EDA &amp; Statistics'!P802-1</f>
        <v>-3.8072343632253203E-2</v>
      </c>
      <c r="R781" s="9">
        <v>39800</v>
      </c>
      <c r="S781">
        <f>LN('EDA &amp; Statistics'!B803/'EDA &amp; Statistics'!B802)</f>
        <v>-7.351073882289034E-3</v>
      </c>
      <c r="T781">
        <f>LN('EDA &amp; Statistics'!C803/'EDA &amp; Statistics'!C802)</f>
        <v>-2.3559683799157318E-2</v>
      </c>
      <c r="U781">
        <f>LN('EDA &amp; Statistics'!D803/'EDA &amp; Statistics'!D802)</f>
        <v>-3.0988692926555112E-2</v>
      </c>
      <c r="V781">
        <f>LN('EDA &amp; Statistics'!E803/'EDA &amp; Statistics'!E802)</f>
        <v>-6.766220096232012E-4</v>
      </c>
      <c r="W781">
        <f>LN('EDA &amp; Statistics'!F803/'EDA &amp; Statistics'!F802)</f>
        <v>4.9937635726250247E-3</v>
      </c>
      <c r="X781">
        <f>LN('EDA &amp; Statistics'!G803/'EDA &amp; Statistics'!G802)</f>
        <v>1.0664149154873208E-2</v>
      </c>
      <c r="Y781">
        <f>LN('EDA &amp; Statistics'!H803/'EDA &amp; Statistics'!H802)</f>
        <v>2.8826854821748439E-2</v>
      </c>
      <c r="Z781">
        <f>LN('EDA &amp; Statistics'!I803/'EDA &amp; Statistics'!I802)</f>
        <v>2.0704652919739504E-2</v>
      </c>
      <c r="AA781">
        <f>LN('EDA &amp; Statistics'!J803/'EDA &amp; Statistics'!J802)</f>
        <v>-1.1566542908472404E-3</v>
      </c>
      <c r="AB781">
        <f>LN('EDA &amp; Statistics'!K803/'EDA &amp; Statistics'!K802)</f>
        <v>-1.5590554430256968E-2</v>
      </c>
      <c r="AC781">
        <f>LN('EDA &amp; Statistics'!L803/'EDA &amp; Statistics'!L802)</f>
        <v>1.0728098784215497E-2</v>
      </c>
      <c r="AD781">
        <f>LN('EDA &amp; Statistics'!M803/'EDA &amp; Statistics'!M802)</f>
        <v>1.5421695890384163E-2</v>
      </c>
      <c r="AE781">
        <f>LN('EDA &amp; Statistics'!N803/'EDA &amp; Statistics'!N802)</f>
        <v>-7.6394856114019895E-3</v>
      </c>
      <c r="AF781">
        <f>LN('EDA &amp; Statistics'!O803/'EDA &amp; Statistics'!O802)</f>
        <v>-1.2465490415548439E-2</v>
      </c>
      <c r="AG781">
        <f>LN('EDA &amp; Statistics'!P803/'EDA &amp; Statistics'!P802)</f>
        <v>-3.8816032425117143E-2</v>
      </c>
    </row>
    <row r="782" spans="1:33" x14ac:dyDescent="0.3">
      <c r="A782" s="9">
        <v>39801</v>
      </c>
      <c r="B782" s="18">
        <f>'EDA &amp; Statistics'!B804/'EDA &amp; Statistics'!B803-1</f>
        <v>-2.127054213026125E-2</v>
      </c>
      <c r="C782" s="18">
        <f>'EDA &amp; Statistics'!C804/'EDA &amp; Statistics'!C803-1</f>
        <v>4.0150587212710809E-2</v>
      </c>
      <c r="D782" s="18">
        <f>'EDA &amp; Statistics'!D804/'EDA &amp; Statistics'!D803-1</f>
        <v>5.2962874908956348E-2</v>
      </c>
      <c r="E782" s="18">
        <f>'EDA &amp; Statistics'!E804/'EDA &amp; Statistics'!E803-1</f>
        <v>-3.2587306256805171E-2</v>
      </c>
      <c r="F782" s="18">
        <f>'EDA &amp; Statistics'!F804/'EDA &amp; Statistics'!F803-1</f>
        <v>-2.7397235056974001E-2</v>
      </c>
      <c r="G782" s="18">
        <f>'EDA &amp; Statistics'!G804/'EDA &amp; Statistics'!G803-1</f>
        <v>-2.217931965039055E-2</v>
      </c>
      <c r="H782" s="18">
        <f>'EDA &amp; Statistics'!H804/'EDA &amp; Statistics'!H803-1</f>
        <v>2.6229495595542662E-2</v>
      </c>
      <c r="I782" s="18">
        <f>'EDA &amp; Statistics'!I804/'EDA &amp; Statistics'!I803-1</f>
        <v>1.8442556073801075E-2</v>
      </c>
      <c r="J782" s="18">
        <f>'EDA &amp; Statistics'!J804/'EDA &amp; Statistics'!J803-1</f>
        <v>-4.6296250305060127E-3</v>
      </c>
      <c r="K782" s="18">
        <f>'EDA &amp; Statistics'!K804/'EDA &amp; Statistics'!K803-1</f>
        <v>-1.1223280528389057E-2</v>
      </c>
      <c r="L782" s="18">
        <f>'EDA &amp; Statistics'!L804/'EDA &amp; Statistics'!L803-1</f>
        <v>1.6158528585188625E-2</v>
      </c>
      <c r="M782" s="18">
        <f>'EDA &amp; Statistics'!M804/'EDA &amp; Statistics'!M803-1</f>
        <v>1.187337117331877E-2</v>
      </c>
      <c r="N782" s="18">
        <f>'EDA &amp; Statistics'!N804/'EDA &amp; Statistics'!N803-1</f>
        <v>2.223926094335793E-2</v>
      </c>
      <c r="O782" s="18">
        <f>'EDA &amp; Statistics'!O804/'EDA &amp; Statistics'!O803-1</f>
        <v>1.5330962195553521E-2</v>
      </c>
      <c r="P782" s="18">
        <f>'EDA &amp; Statistics'!P804/'EDA &amp; Statistics'!P803-1</f>
        <v>2.2327059299103169E-3</v>
      </c>
      <c r="R782" s="9">
        <v>39801</v>
      </c>
      <c r="S782">
        <f>LN('EDA &amp; Statistics'!B804/'EDA &amp; Statistics'!B803)</f>
        <v>-2.1500020025358876E-2</v>
      </c>
      <c r="T782">
        <f>LN('EDA &amp; Statistics'!C804/'EDA &amp; Statistics'!C803)</f>
        <v>3.9365498068276945E-2</v>
      </c>
      <c r="U782">
        <f>LN('EDA &amp; Statistics'!D804/'EDA &amp; Statistics'!D803)</f>
        <v>5.1607976033595945E-2</v>
      </c>
      <c r="V782">
        <f>LN('EDA &amp; Statistics'!E804/'EDA &amp; Statistics'!E803)</f>
        <v>-3.3130097175107592E-2</v>
      </c>
      <c r="W782">
        <f>LN('EDA &amp; Statistics'!F804/'EDA &amp; Statistics'!F803)</f>
        <v>-2.7779538179739452E-2</v>
      </c>
      <c r="X782">
        <f>LN('EDA &amp; Statistics'!G804/'EDA &amp; Statistics'!G803)</f>
        <v>-2.2428979184371263E-2</v>
      </c>
      <c r="Y782">
        <f>LN('EDA &amp; Statistics'!H804/'EDA &amp; Statistics'!H803)</f>
        <v>2.5891401653637722E-2</v>
      </c>
      <c r="Z782">
        <f>LN('EDA &amp; Statistics'!I804/'EDA &amp; Statistics'!I803)</f>
        <v>1.8274554577513449E-2</v>
      </c>
      <c r="AA782">
        <f>LN('EDA &amp; Statistics'!J804/'EDA &amp; Statistics'!J803)</f>
        <v>-4.6403749359873259E-3</v>
      </c>
      <c r="AB782">
        <f>LN('EDA &amp; Statistics'!K804/'EDA &amp; Statistics'!K803)</f>
        <v>-1.1286736779574747E-2</v>
      </c>
      <c r="AC782">
        <f>LN('EDA &amp; Statistics'!L804/'EDA &amp; Statistics'!L803)</f>
        <v>1.6029369056588551E-2</v>
      </c>
      <c r="AD782">
        <f>LN('EDA &amp; Statistics'!M804/'EDA &amp; Statistics'!M803)</f>
        <v>1.1803435737108094E-2</v>
      </c>
      <c r="AE782">
        <f>LN('EDA &amp; Statistics'!N804/'EDA &amp; Statistics'!N803)</f>
        <v>2.1995574894014935E-2</v>
      </c>
      <c r="AF782">
        <f>LN('EDA &amp; Statistics'!O804/'EDA &amp; Statistics'!O803)</f>
        <v>1.5214630472737746E-2</v>
      </c>
      <c r="AG782">
        <f>LN('EDA &amp; Statistics'!P804/'EDA &amp; Statistics'!P803)</f>
        <v>2.2302171458191554E-3</v>
      </c>
    </row>
    <row r="783" spans="1:33" x14ac:dyDescent="0.3">
      <c r="A783" s="9">
        <v>39804</v>
      </c>
      <c r="B783" s="18">
        <f>'EDA &amp; Statistics'!B805/'EDA &amp; Statistics'!B804-1</f>
        <v>1.9791254900105582E-2</v>
      </c>
      <c r="C783" s="18">
        <f>'EDA &amp; Statistics'!C805/'EDA &amp; Statistics'!C804-1</f>
        <v>2.991557854037219E-2</v>
      </c>
      <c r="D783" s="18">
        <f>'EDA &amp; Statistics'!D805/'EDA &amp; Statistics'!D804-1</f>
        <v>2.1026641937844204E-2</v>
      </c>
      <c r="E783" s="18">
        <f>'EDA &amp; Statistics'!E805/'EDA &amp; Statistics'!E804-1</f>
        <v>-7.7956809730114873E-2</v>
      </c>
      <c r="F783" s="18">
        <f>'EDA &amp; Statistics'!F805/'EDA &amp; Statistics'!F804-1</f>
        <v>-4.7375145745186864E-2</v>
      </c>
      <c r="G783" s="18">
        <f>'EDA &amp; Statistics'!G805/'EDA &amp; Statistics'!G804-1</f>
        <v>-1.5779171170520412E-2</v>
      </c>
      <c r="H783" s="18">
        <f>'EDA &amp; Statistics'!H805/'EDA &amp; Statistics'!H804-1</f>
        <v>-9.5846679843588634E-3</v>
      </c>
      <c r="I783" s="18">
        <f>'EDA &amp; Statistics'!I805/'EDA &amp; Statistics'!I804-1</f>
        <v>0</v>
      </c>
      <c r="J783" s="18">
        <f>'EDA &amp; Statistics'!J805/'EDA &amp; Statistics'!J804-1</f>
        <v>1.1627839925551386E-2</v>
      </c>
      <c r="K783" s="18">
        <f>'EDA &amp; Statistics'!K805/'EDA &amp; Statistics'!K804-1</f>
        <v>1.2485772013394847E-2</v>
      </c>
      <c r="L783" s="18">
        <f>'EDA &amp; Statistics'!L805/'EDA &amp; Statistics'!L804-1</f>
        <v>-3.480346204097895E-2</v>
      </c>
      <c r="M783" s="18">
        <f>'EDA &amp; Statistics'!M805/'EDA &amp; Statistics'!M804-1</f>
        <v>-3.1551512462794862E-2</v>
      </c>
      <c r="N783" s="18">
        <f>'EDA &amp; Statistics'!N805/'EDA &amp; Statistics'!N804-1</f>
        <v>-5.2512899643556432E-3</v>
      </c>
      <c r="O783" s="18">
        <f>'EDA &amp; Statistics'!O805/'EDA &amp; Statistics'!O804-1</f>
        <v>-1.3040465639185705E-2</v>
      </c>
      <c r="P783" s="18">
        <f>'EDA &amp; Statistics'!P805/'EDA &amp; Statistics'!P804-1</f>
        <v>-2.0136281775204656E-2</v>
      </c>
      <c r="R783" s="9">
        <v>39804</v>
      </c>
      <c r="S783">
        <f>LN('EDA &amp; Statistics'!B805/'EDA &amp; Statistics'!B804)</f>
        <v>1.9597954293369576E-2</v>
      </c>
      <c r="T783">
        <f>LN('EDA &amp; Statistics'!C805/'EDA &amp; Statistics'!C804)</f>
        <v>2.9476836300265492E-2</v>
      </c>
      <c r="U783">
        <f>LN('EDA &amp; Statistics'!D805/'EDA &amp; Statistics'!D804)</f>
        <v>2.080863280667479E-2</v>
      </c>
      <c r="V783">
        <f>LN('EDA &amp; Statistics'!E805/'EDA &amp; Statistics'!E804)</f>
        <v>-8.1163212412189836E-2</v>
      </c>
      <c r="W783">
        <f>LN('EDA &amp; Statistics'!F805/'EDA &amp; Statistics'!F804)</f>
        <v>-4.8534099989108917E-2</v>
      </c>
      <c r="X783">
        <f>LN('EDA &amp; Statistics'!G805/'EDA &amp; Statistics'!G804)</f>
        <v>-1.5904987566028095E-2</v>
      </c>
      <c r="Y783">
        <f>LN('EDA &amp; Statistics'!H805/'EDA &amp; Statistics'!H804)</f>
        <v>-9.6308965419429834E-3</v>
      </c>
      <c r="Z783">
        <f>LN('EDA &amp; Statistics'!I805/'EDA &amp; Statistics'!I804)</f>
        <v>0</v>
      </c>
      <c r="AA783">
        <f>LN('EDA &amp; Statistics'!J805/'EDA &amp; Statistics'!J804)</f>
        <v>1.1560756120584355E-2</v>
      </c>
      <c r="AB783">
        <f>LN('EDA &amp; Statistics'!K805/'EDA &amp; Statistics'!K804)</f>
        <v>1.2408467567372671E-2</v>
      </c>
      <c r="AC783">
        <f>LN('EDA &amp; Statistics'!L805/'EDA &amp; Statistics'!L804)</f>
        <v>-3.5423532101533796E-2</v>
      </c>
      <c r="AD783">
        <f>LN('EDA &amp; Statistics'!M805/'EDA &amp; Statistics'!M804)</f>
        <v>-3.2059985430659854E-2</v>
      </c>
      <c r="AE783">
        <f>LN('EDA &amp; Statistics'!N805/'EDA &amp; Statistics'!N804)</f>
        <v>-5.2651264483506433E-3</v>
      </c>
      <c r="AF783">
        <f>LN('EDA &amp; Statistics'!O805/'EDA &amp; Statistics'!O804)</f>
        <v>-1.3126239010384027E-2</v>
      </c>
      <c r="AG783">
        <f>LN('EDA &amp; Statistics'!P805/'EDA &amp; Statistics'!P804)</f>
        <v>-2.0341780023603064E-2</v>
      </c>
    </row>
    <row r="784" spans="1:33" x14ac:dyDescent="0.3">
      <c r="A784" s="9">
        <v>39805</v>
      </c>
      <c r="B784" s="18">
        <f>'EDA &amp; Statistics'!B806/'EDA &amp; Statistics'!B805-1</f>
        <v>-2.0347437896677145E-2</v>
      </c>
      <c r="C784" s="18">
        <f>'EDA &amp; Statistics'!C806/'EDA &amp; Statistics'!C805-1</f>
        <v>-1.0775357985296607E-2</v>
      </c>
      <c r="D784" s="18">
        <f>'EDA &amp; Statistics'!D806/'EDA &amp; Statistics'!D805-1</f>
        <v>1.171009225398123E-2</v>
      </c>
      <c r="E784" s="18">
        <f>'EDA &amp; Statistics'!E806/'EDA &amp; Statistics'!E805-1</f>
        <v>0</v>
      </c>
      <c r="F784" s="18">
        <f>'EDA &amp; Statistics'!F806/'EDA &amp; Statistics'!F805-1</f>
        <v>0</v>
      </c>
      <c r="G784" s="18">
        <f>'EDA &amp; Statistics'!G806/'EDA &amp; Statistics'!G805-1</f>
        <v>0</v>
      </c>
      <c r="H784" s="18">
        <f>'EDA &amp; Statistics'!H806/'EDA &amp; Statistics'!H805-1</f>
        <v>6.98925341081158E-3</v>
      </c>
      <c r="I784" s="18">
        <f>'EDA &amp; Statistics'!I806/'EDA &amp; Statistics'!I805-1</f>
        <v>8.0483783458356051E-3</v>
      </c>
      <c r="J784" s="18">
        <f>'EDA &amp; Statistics'!J806/'EDA &amp; Statistics'!J805-1</f>
        <v>1.7241774312199976E-3</v>
      </c>
      <c r="K784" s="18">
        <f>'EDA &amp; Statistics'!K806/'EDA &amp; Statistics'!K805-1</f>
        <v>0</v>
      </c>
      <c r="L784" s="18">
        <f>'EDA &amp; Statistics'!L806/'EDA &amp; Statistics'!L805-1</f>
        <v>1.7407520716551161E-2</v>
      </c>
      <c r="M784" s="18">
        <f>'EDA &amp; Statistics'!M806/'EDA &amp; Statistics'!M805-1</f>
        <v>1.427032134831685E-2</v>
      </c>
      <c r="N784" s="18">
        <f>'EDA &amp; Statistics'!N806/'EDA &amp; Statistics'!N805-1</f>
        <v>-9.0497649689106341E-3</v>
      </c>
      <c r="O784" s="18">
        <f>'EDA &amp; Statistics'!O806/'EDA &amp; Statistics'!O805-1</f>
        <v>-4.8678507835283602E-3</v>
      </c>
      <c r="P784" s="18">
        <f>'EDA &amp; Statistics'!P806/'EDA &amp; Statistics'!P805-1</f>
        <v>-1.5211645487589687E-2</v>
      </c>
      <c r="R784" s="9">
        <v>39805</v>
      </c>
      <c r="S784">
        <f>LN('EDA &amp; Statistics'!B806/'EDA &amp; Statistics'!B805)</f>
        <v>-2.05572986435907E-2</v>
      </c>
      <c r="T784">
        <f>LN('EDA &amp; Statistics'!C806/'EDA &amp; Statistics'!C805)</f>
        <v>-1.083383259106353E-2</v>
      </c>
      <c r="U784">
        <f>LN('EDA &amp; Statistics'!D806/'EDA &amp; Statistics'!D805)</f>
        <v>1.1642059720113625E-2</v>
      </c>
      <c r="V784">
        <f>LN('EDA &amp; Statistics'!E806/'EDA &amp; Statistics'!E805)</f>
        <v>0</v>
      </c>
      <c r="W784">
        <f>LN('EDA &amp; Statistics'!F806/'EDA &amp; Statistics'!F805)</f>
        <v>0</v>
      </c>
      <c r="X784">
        <f>LN('EDA &amp; Statistics'!G806/'EDA &amp; Statistics'!G805)</f>
        <v>0</v>
      </c>
      <c r="Y784">
        <f>LN('EDA &amp; Statistics'!H806/'EDA &amp; Statistics'!H805)</f>
        <v>6.9649417934937469E-3</v>
      </c>
      <c r="Z784">
        <f>LN('EDA &amp; Statistics'!I806/'EDA &amp; Statistics'!I805)</f>
        <v>8.0161628881928789E-3</v>
      </c>
      <c r="AA784">
        <f>LN('EDA &amp; Statistics'!J806/'EDA &amp; Statistics'!J805)</f>
        <v>1.7226927436443955E-3</v>
      </c>
      <c r="AB784">
        <f>LN('EDA &amp; Statistics'!K806/'EDA &amp; Statistics'!K805)</f>
        <v>0</v>
      </c>
      <c r="AC784">
        <f>LN('EDA &amp; Statistics'!L806/'EDA &amp; Statistics'!L805)</f>
        <v>1.7257745473319784E-2</v>
      </c>
      <c r="AD784">
        <f>LN('EDA &amp; Statistics'!M806/'EDA &amp; Statistics'!M805)</f>
        <v>1.4169458741335463E-2</v>
      </c>
      <c r="AE784">
        <f>LN('EDA &amp; Statistics'!N806/'EDA &amp; Statistics'!N805)</f>
        <v>-9.0909628342623096E-3</v>
      </c>
      <c r="AF784">
        <f>LN('EDA &amp; Statistics'!O806/'EDA &amp; Statistics'!O805)</f>
        <v>-4.8797373595614313E-3</v>
      </c>
      <c r="AG784">
        <f>LN('EDA &amp; Statistics'!P806/'EDA &amp; Statistics'!P805)</f>
        <v>-1.5328529412914339E-2</v>
      </c>
    </row>
    <row r="785" spans="1:33" x14ac:dyDescent="0.3">
      <c r="A785" s="9">
        <v>39806</v>
      </c>
      <c r="B785" s="18">
        <f>'EDA &amp; Statistics'!B807/'EDA &amp; Statistics'!B806-1</f>
        <v>6.3278620692115428E-3</v>
      </c>
      <c r="C785" s="18">
        <f>'EDA &amp; Statistics'!C807/'EDA &amp; Statistics'!C806-1</f>
        <v>2.8179009386905651E-2</v>
      </c>
      <c r="D785" s="18">
        <f>'EDA &amp; Statistics'!D807/'EDA &amp; Statistics'!D806-1</f>
        <v>1.8559156305616886E-2</v>
      </c>
      <c r="E785" s="18">
        <f>'EDA &amp; Statistics'!E807/'EDA &amp; Statistics'!E806-1</f>
        <v>1.8218325507390221E-2</v>
      </c>
      <c r="F785" s="18">
        <f>'EDA &amp; Statistics'!F807/'EDA &amp; Statistics'!F806-1</f>
        <v>1.2096794609637973E-2</v>
      </c>
      <c r="G785" s="18">
        <f>'EDA &amp; Statistics'!G807/'EDA &amp; Statistics'!G806-1</f>
        <v>6.0120663696197063E-3</v>
      </c>
      <c r="H785" s="18">
        <f>'EDA &amp; Statistics'!H807/'EDA &amp; Statistics'!H806-1</f>
        <v>8.0085346976357386E-3</v>
      </c>
      <c r="I785" s="18">
        <f>'EDA &amp; Statistics'!I807/'EDA &amp; Statistics'!I806-1</f>
        <v>3.9920119786056585E-3</v>
      </c>
      <c r="J785" s="18">
        <f>'EDA &amp; Statistics'!J807/'EDA &amp; Statistics'!J806-1</f>
        <v>8.6058299428561913E-3</v>
      </c>
      <c r="K785" s="18">
        <f>'EDA &amp; Statistics'!K807/'EDA &amp; Statistics'!K806-1</f>
        <v>0</v>
      </c>
      <c r="L785" s="18">
        <f>'EDA &amp; Statistics'!L807/'EDA &amp; Statistics'!L806-1</f>
        <v>0</v>
      </c>
      <c r="M785" s="18">
        <f>'EDA &amp; Statistics'!M807/'EDA &amp; Statistics'!M806-1</f>
        <v>0</v>
      </c>
      <c r="N785" s="18">
        <f>'EDA &amp; Statistics'!N807/'EDA &amp; Statistics'!N806-1</f>
        <v>0</v>
      </c>
      <c r="O785" s="18">
        <f>'EDA &amp; Statistics'!O807/'EDA &amp; Statistics'!O806-1</f>
        <v>0</v>
      </c>
      <c r="P785" s="18">
        <f>'EDA &amp; Statistics'!P807/'EDA &amp; Statistics'!P806-1</f>
        <v>-7.364051690661455E-8</v>
      </c>
      <c r="R785" s="9">
        <v>39806</v>
      </c>
      <c r="S785">
        <f>LN('EDA &amp; Statistics'!B807/'EDA &amp; Statistics'!B806)</f>
        <v>6.3079252109527612E-3</v>
      </c>
      <c r="T785">
        <f>LN('EDA &amp; Statistics'!C807/'EDA &amp; Statistics'!C806)</f>
        <v>2.7789285518319915E-2</v>
      </c>
      <c r="U785">
        <f>LN('EDA &amp; Statistics'!D807/'EDA &amp; Statistics'!D806)</f>
        <v>1.8389036790497901E-2</v>
      </c>
      <c r="V785">
        <f>LN('EDA &amp; Statistics'!E807/'EDA &amp; Statistics'!E806)</f>
        <v>1.8054360268932469E-2</v>
      </c>
      <c r="W785">
        <f>LN('EDA &amp; Statistics'!F807/'EDA &amp; Statistics'!F806)</f>
        <v>1.2024213138874088E-2</v>
      </c>
      <c r="X785">
        <f>LN('EDA &amp; Statistics'!G807/'EDA &amp; Statistics'!G806)</f>
        <v>5.9940660088156879E-3</v>
      </c>
      <c r="Y785">
        <f>LN('EDA &amp; Statistics'!H807/'EDA &amp; Statistics'!H806)</f>
        <v>7.9766365752725697E-3</v>
      </c>
      <c r="Z785">
        <f>LN('EDA &amp; Statistics'!I807/'EDA &amp; Statistics'!I806)</f>
        <v>3.9840650412788434E-3</v>
      </c>
      <c r="AA785">
        <f>LN('EDA &amp; Statistics'!J807/'EDA &amp; Statistics'!J806)</f>
        <v>8.56901087663604E-3</v>
      </c>
      <c r="AB785">
        <f>LN('EDA &amp; Statistics'!K807/'EDA &amp; Statistics'!K806)</f>
        <v>0</v>
      </c>
      <c r="AC785">
        <f>LN('EDA &amp; Statistics'!L807/'EDA &amp; Statistics'!L806)</f>
        <v>0</v>
      </c>
      <c r="AD785">
        <f>LN('EDA &amp; Statistics'!M807/'EDA &amp; Statistics'!M806)</f>
        <v>0</v>
      </c>
      <c r="AE785">
        <f>LN('EDA &amp; Statistics'!N807/'EDA &amp; Statistics'!N806)</f>
        <v>0</v>
      </c>
      <c r="AF785">
        <f>LN('EDA &amp; Statistics'!O807/'EDA &amp; Statistics'!O806)</f>
        <v>0</v>
      </c>
      <c r="AG785">
        <f>LN('EDA &amp; Statistics'!P807/'EDA &amp; Statistics'!P806)</f>
        <v>-7.3640519618077552E-8</v>
      </c>
    </row>
    <row r="786" spans="1:33" x14ac:dyDescent="0.3">
      <c r="A786" s="9">
        <v>39807</v>
      </c>
      <c r="B786" s="18">
        <f>'EDA &amp; Statistics'!B808/'EDA &amp; Statistics'!B807-1</f>
        <v>0</v>
      </c>
      <c r="C786" s="18">
        <f>'EDA &amp; Statistics'!C808/'EDA &amp; Statistics'!C807-1</f>
        <v>0</v>
      </c>
      <c r="D786" s="18">
        <f>'EDA &amp; Statistics'!D808/'EDA &amp; Statistics'!D807-1</f>
        <v>0</v>
      </c>
      <c r="E786" s="18">
        <f>'EDA &amp; Statistics'!E808/'EDA &amp; Statistics'!E807-1</f>
        <v>2.0637293855053862E-2</v>
      </c>
      <c r="F786" s="18">
        <f>'EDA &amp; Statistics'!F808/'EDA &amp; Statistics'!F807-1</f>
        <v>1.3280199448375996E-2</v>
      </c>
      <c r="G786" s="18">
        <f>'EDA &amp; Statistics'!G808/'EDA &amp; Statistics'!G807-1</f>
        <v>5.9761374347282459E-3</v>
      </c>
      <c r="H786" s="18">
        <f>'EDA &amp; Statistics'!H808/'EDA &amp; Statistics'!H807-1</f>
        <v>0</v>
      </c>
      <c r="I786" s="18">
        <f>'EDA &amp; Statistics'!I808/'EDA &amp; Statistics'!I807-1</f>
        <v>0</v>
      </c>
      <c r="J786" s="18">
        <f>'EDA &amp; Statistics'!J808/'EDA &amp; Statistics'!J807-1</f>
        <v>0</v>
      </c>
      <c r="K786" s="18">
        <f>'EDA &amp; Statistics'!K808/'EDA &amp; Statistics'!K807-1</f>
        <v>0</v>
      </c>
      <c r="L786" s="18">
        <f>'EDA &amp; Statistics'!L808/'EDA &amp; Statistics'!L807-1</f>
        <v>0</v>
      </c>
      <c r="M786" s="18">
        <f>'EDA &amp; Statistics'!M808/'EDA &amp; Statistics'!M807-1</f>
        <v>0</v>
      </c>
      <c r="N786" s="18">
        <f>'EDA &amp; Statistics'!N808/'EDA &amp; Statistics'!N807-1</f>
        <v>0</v>
      </c>
      <c r="O786" s="18">
        <f>'EDA &amp; Statistics'!O808/'EDA &amp; Statistics'!O807-1</f>
        <v>0</v>
      </c>
      <c r="P786" s="18">
        <f>'EDA &amp; Statistics'!P808/'EDA &amp; Statistics'!P807-1</f>
        <v>0</v>
      </c>
      <c r="R786" s="9">
        <v>39807</v>
      </c>
      <c r="S786">
        <f>LN('EDA &amp; Statistics'!B808/'EDA &amp; Statistics'!B807)</f>
        <v>0</v>
      </c>
      <c r="T786">
        <f>LN('EDA &amp; Statistics'!C808/'EDA &amp; Statistics'!C807)</f>
        <v>0</v>
      </c>
      <c r="U786">
        <f>LN('EDA &amp; Statistics'!D808/'EDA &amp; Statistics'!D807)</f>
        <v>0</v>
      </c>
      <c r="V786">
        <f>LN('EDA &amp; Statistics'!E808/'EDA &amp; Statistics'!E807)</f>
        <v>2.0427230088348434E-2</v>
      </c>
      <c r="W786">
        <f>LN('EDA &amp; Statistics'!F808/'EDA &amp; Statistics'!F807)</f>
        <v>1.3192790620378711E-2</v>
      </c>
      <c r="X786">
        <f>LN('EDA &amp; Statistics'!G808/'EDA &amp; Statistics'!G807)</f>
        <v>5.9583511524091311E-3</v>
      </c>
      <c r="Y786">
        <f>LN('EDA &amp; Statistics'!H808/'EDA &amp; Statistics'!H807)</f>
        <v>0</v>
      </c>
      <c r="Z786">
        <f>LN('EDA &amp; Statistics'!I808/'EDA &amp; Statistics'!I807)</f>
        <v>0</v>
      </c>
      <c r="AA786">
        <f>LN('EDA &amp; Statistics'!J808/'EDA &amp; Statistics'!J807)</f>
        <v>0</v>
      </c>
      <c r="AB786">
        <f>LN('EDA &amp; Statistics'!K808/'EDA &amp; Statistics'!K807)</f>
        <v>0</v>
      </c>
      <c r="AC786">
        <f>LN('EDA &amp; Statistics'!L808/'EDA &amp; Statistics'!L807)</f>
        <v>0</v>
      </c>
      <c r="AD786">
        <f>LN('EDA &amp; Statistics'!M808/'EDA &amp; Statistics'!M807)</f>
        <v>0</v>
      </c>
      <c r="AE786">
        <f>LN('EDA &amp; Statistics'!N808/'EDA &amp; Statistics'!N807)</f>
        <v>0</v>
      </c>
      <c r="AF786">
        <f>LN('EDA &amp; Statistics'!O808/'EDA &amp; Statistics'!O807)</f>
        <v>0</v>
      </c>
      <c r="AG786">
        <f>LN('EDA &amp; Statistics'!P808/'EDA &amp; Statistics'!P807)</f>
        <v>0</v>
      </c>
    </row>
    <row r="787" spans="1:33" x14ac:dyDescent="0.3">
      <c r="A787" s="9">
        <v>39808</v>
      </c>
      <c r="B787" s="18">
        <f>'EDA &amp; Statistics'!B809/'EDA &amp; Statistics'!B808-1</f>
        <v>-5.868034229357777E-3</v>
      </c>
      <c r="C787" s="18">
        <f>'EDA &amp; Statistics'!C809/'EDA &amp; Statistics'!C808-1</f>
        <v>-1.7629686638258479E-2</v>
      </c>
      <c r="D787" s="18">
        <f>'EDA &amp; Statistics'!D809/'EDA &amp; Statistics'!D808-1</f>
        <v>-9.9063291536588549E-3</v>
      </c>
      <c r="E787" s="18">
        <f>'EDA &amp; Statistics'!E809/'EDA &amp; Statistics'!E808-1</f>
        <v>1.742543198456703E-2</v>
      </c>
      <c r="F787" s="18">
        <f>'EDA &amp; Statistics'!F809/'EDA &amp; Statistics'!F808-1</f>
        <v>9.1742717921765582E-3</v>
      </c>
      <c r="G787" s="18">
        <f>'EDA &amp; Statistics'!G809/'EDA &amp; Statistics'!G808-1</f>
        <v>9.9002721087670942E-4</v>
      </c>
      <c r="H787" s="18">
        <f>'EDA &amp; Statistics'!H809/'EDA &amp; Statistics'!H808-1</f>
        <v>0</v>
      </c>
      <c r="I787" s="18">
        <f>'EDA &amp; Statistics'!I809/'EDA &amp; Statistics'!I808-1</f>
        <v>0</v>
      </c>
      <c r="J787" s="18">
        <f>'EDA &amp; Statistics'!J809/'EDA &amp; Statistics'!J808-1</f>
        <v>0</v>
      </c>
      <c r="K787" s="18">
        <f>'EDA &amp; Statistics'!K809/'EDA &amp; Statistics'!K808-1</f>
        <v>0</v>
      </c>
      <c r="L787" s="18">
        <f>'EDA &amp; Statistics'!L809/'EDA &amp; Statistics'!L808-1</f>
        <v>0</v>
      </c>
      <c r="M787" s="18">
        <f>'EDA &amp; Statistics'!M809/'EDA &amp; Statistics'!M808-1</f>
        <v>0</v>
      </c>
      <c r="N787" s="18">
        <f>'EDA &amp; Statistics'!N809/'EDA &amp; Statistics'!N808-1</f>
        <v>0</v>
      </c>
      <c r="O787" s="18">
        <f>'EDA &amp; Statistics'!O809/'EDA &amp; Statistics'!O808-1</f>
        <v>0</v>
      </c>
      <c r="P787" s="18">
        <f>'EDA &amp; Statistics'!P809/'EDA &amp; Statistics'!P808-1</f>
        <v>-4.6373646118996747E-3</v>
      </c>
      <c r="R787" s="9">
        <v>39808</v>
      </c>
      <c r="S787">
        <f>LN('EDA &amp; Statistics'!B809/'EDA &amp; Statistics'!B808)</f>
        <v>-5.8853187929926781E-3</v>
      </c>
      <c r="T787">
        <f>LN('EDA &amp; Statistics'!C809/'EDA &amp; Statistics'!C808)</f>
        <v>-1.7786940529415908E-2</v>
      </c>
      <c r="U787">
        <f>LN('EDA &amp; Statistics'!D809/'EDA &amp; Statistics'!D808)</f>
        <v>-9.955723312902811E-3</v>
      </c>
      <c r="V787">
        <f>LN('EDA &amp; Statistics'!E809/'EDA &amp; Statistics'!E808)</f>
        <v>1.7275350130245115E-2</v>
      </c>
      <c r="W787">
        <f>LN('EDA &amp; Statistics'!F809/'EDA &amp; Statistics'!F808)</f>
        <v>9.1324437937012354E-3</v>
      </c>
      <c r="X787">
        <f>LN('EDA &amp; Statistics'!G809/'EDA &amp; Statistics'!G808)</f>
        <v>9.8953745715725603E-4</v>
      </c>
      <c r="Y787">
        <f>LN('EDA &amp; Statistics'!H809/'EDA &amp; Statistics'!H808)</f>
        <v>0</v>
      </c>
      <c r="Z787">
        <f>LN('EDA &amp; Statistics'!I809/'EDA &amp; Statistics'!I808)</f>
        <v>0</v>
      </c>
      <c r="AA787">
        <f>LN('EDA &amp; Statistics'!J809/'EDA &amp; Statistics'!J808)</f>
        <v>0</v>
      </c>
      <c r="AB787">
        <f>LN('EDA &amp; Statistics'!K809/'EDA &amp; Statistics'!K808)</f>
        <v>0</v>
      </c>
      <c r="AC787">
        <f>LN('EDA &amp; Statistics'!L809/'EDA &amp; Statistics'!L808)</f>
        <v>0</v>
      </c>
      <c r="AD787">
        <f>LN('EDA &amp; Statistics'!M809/'EDA &amp; Statistics'!M808)</f>
        <v>0</v>
      </c>
      <c r="AE787">
        <f>LN('EDA &amp; Statistics'!N809/'EDA &amp; Statistics'!N808)</f>
        <v>0</v>
      </c>
      <c r="AF787">
        <f>LN('EDA &amp; Statistics'!O809/'EDA &amp; Statistics'!O808)</f>
        <v>0</v>
      </c>
      <c r="AG787">
        <f>LN('EDA &amp; Statistics'!P809/'EDA &amp; Statistics'!P808)</f>
        <v>-4.6481505456280282E-3</v>
      </c>
    </row>
    <row r="788" spans="1:33" x14ac:dyDescent="0.3">
      <c r="A788" s="9">
        <v>39811</v>
      </c>
      <c r="B788" s="18">
        <f>'EDA &amp; Statistics'!B810/'EDA &amp; Statistics'!B809-1</f>
        <v>-6.7337108057419548E-2</v>
      </c>
      <c r="C788" s="18">
        <f>'EDA &amp; Statistics'!C810/'EDA &amp; Statistics'!C809-1</f>
        <v>-2.7770110810133697E-2</v>
      </c>
      <c r="D788" s="18">
        <f>'EDA &amp; Statistics'!D810/'EDA &amp; Statistics'!D809-1</f>
        <v>-2.2645583604489539E-2</v>
      </c>
      <c r="E788" s="18">
        <f>'EDA &amp; Statistics'!E810/'EDA &amp; Statistics'!E809-1</f>
        <v>-3.879433095816831E-2</v>
      </c>
      <c r="F788" s="18">
        <f>'EDA &amp; Statistics'!F810/'EDA &amp; Statistics'!F809-1</f>
        <v>-2.0415566690013098E-2</v>
      </c>
      <c r="G788" s="18">
        <f>'EDA &amp; Statistics'!G810/'EDA &amp; Statistics'!G809-1</f>
        <v>-1.6853906617075864E-3</v>
      </c>
      <c r="H788" s="18">
        <f>'EDA &amp; Statistics'!H810/'EDA &amp; Statistics'!H809-1</f>
        <v>-1.4830506869308979E-2</v>
      </c>
      <c r="I788" s="18">
        <f>'EDA &amp; Statistics'!I810/'EDA &amp; Statistics'!I809-1</f>
        <v>-9.9403953577108517E-3</v>
      </c>
      <c r="J788" s="18">
        <f>'EDA &amp; Statistics'!J810/'EDA &amp; Statistics'!J809-1</f>
        <v>-1.3651864172907757E-2</v>
      </c>
      <c r="K788" s="18">
        <f>'EDA &amp; Statistics'!K810/'EDA &amp; Statistics'!K809-1</f>
        <v>-2.3542604972064396E-2</v>
      </c>
      <c r="L788" s="18">
        <f>'EDA &amp; Statistics'!L810/'EDA &amp; Statistics'!L809-1</f>
        <v>-1.2832280870343604E-2</v>
      </c>
      <c r="M788" s="18">
        <f>'EDA &amp; Statistics'!M810/'EDA &amp; Statistics'!M809-1</f>
        <v>-1.1149470602520473E-2</v>
      </c>
      <c r="N788" s="18">
        <f>'EDA &amp; Statistics'!N810/'EDA &amp; Statistics'!N809-1</f>
        <v>-1.4459705410446833E-2</v>
      </c>
      <c r="O788" s="18">
        <f>'EDA &amp; Statistics'!O810/'EDA &amp; Statistics'!O809-1</f>
        <v>-9.7833919788594681E-3</v>
      </c>
      <c r="P788" s="18">
        <f>'EDA &amp; Statistics'!P810/'EDA &amp; Statistics'!P809-1</f>
        <v>-6.9941886613160698E-3</v>
      </c>
      <c r="R788" s="9">
        <v>39811</v>
      </c>
      <c r="S788">
        <f>LN('EDA &amp; Statistics'!B810/'EDA &amp; Statistics'!B809)</f>
        <v>-6.9711459671129947E-2</v>
      </c>
      <c r="T788">
        <f>LN('EDA &amp; Statistics'!C810/'EDA &amp; Statistics'!C809)</f>
        <v>-2.816299097392836E-2</v>
      </c>
      <c r="U788">
        <f>LN('EDA &amp; Statistics'!D810/'EDA &amp; Statistics'!D809)</f>
        <v>-2.2905932848228991E-2</v>
      </c>
      <c r="V788">
        <f>LN('EDA &amp; Statistics'!E810/'EDA &amp; Statistics'!E809)</f>
        <v>-3.956687725765707E-2</v>
      </c>
      <c r="W788">
        <f>LN('EDA &amp; Statistics'!F810/'EDA &amp; Statistics'!F809)</f>
        <v>-2.0626844894016661E-2</v>
      </c>
      <c r="X788">
        <f>LN('EDA &amp; Statistics'!G810/'EDA &amp; Statistics'!G809)</f>
        <v>-1.6868125303762403E-3</v>
      </c>
      <c r="Y788">
        <f>LN('EDA &amp; Statistics'!H810/'EDA &amp; Statistics'!H809)</f>
        <v>-1.4941578368766462E-2</v>
      </c>
      <c r="Z788">
        <f>LN('EDA &amp; Statistics'!I810/'EDA &amp; Statistics'!I809)</f>
        <v>-9.9901309564696464E-3</v>
      </c>
      <c r="AA788">
        <f>LN('EDA &amp; Statistics'!J810/'EDA &amp; Statistics'!J809)</f>
        <v>-1.3745907765057283E-2</v>
      </c>
      <c r="AB788">
        <f>LN('EDA &amp; Statistics'!K810/'EDA &amp; Statistics'!K809)</f>
        <v>-2.3824159900964044E-2</v>
      </c>
      <c r="AC788">
        <f>LN('EDA &amp; Statistics'!L810/'EDA &amp; Statistics'!L809)</f>
        <v>-1.291532578860893E-2</v>
      </c>
      <c r="AD788">
        <f>LN('EDA &amp; Statistics'!M810/'EDA &amp; Statistics'!M809)</f>
        <v>-1.1212091847426827E-2</v>
      </c>
      <c r="AE788">
        <f>LN('EDA &amp; Statistics'!N810/'EDA &amp; Statistics'!N809)</f>
        <v>-1.4565265767541805E-2</v>
      </c>
      <c r="AF788">
        <f>LN('EDA &amp; Statistics'!O810/'EDA &amp; Statistics'!O809)</f>
        <v>-9.8315638049012444E-3</v>
      </c>
      <c r="AG788">
        <f>LN('EDA &amp; Statistics'!P810/'EDA &amp; Statistics'!P809)</f>
        <v>-7.0187626492714747E-3</v>
      </c>
    </row>
    <row r="789" spans="1:33" x14ac:dyDescent="0.3">
      <c r="A789" s="9">
        <v>39812</v>
      </c>
      <c r="B789" s="18">
        <f>'EDA &amp; Statistics'!B811/'EDA &amp; Statistics'!B810-1</f>
        <v>-2.3291178680041935E-2</v>
      </c>
      <c r="C789" s="18">
        <f>'EDA &amp; Statistics'!C811/'EDA &amp; Statistics'!C810-1</f>
        <v>2.1703163050603713E-3</v>
      </c>
      <c r="D789" s="18">
        <f>'EDA &amp; Statistics'!D811/'EDA &amp; Statistics'!D810-1</f>
        <v>3.0370249223921064E-3</v>
      </c>
      <c r="E789" s="18">
        <f>'EDA &amp; Statistics'!E811/'EDA &amp; Statistics'!E810-1</f>
        <v>-4.2955629101632087E-2</v>
      </c>
      <c r="F789" s="18">
        <f>'EDA &amp; Statistics'!F811/'EDA &amp; Statistics'!F810-1</f>
        <v>-3.7492671508202013E-2</v>
      </c>
      <c r="G789" s="18">
        <f>'EDA &amp; Statistics'!G811/'EDA &amp; Statistics'!G810-1</f>
        <v>-3.1998530506170297E-2</v>
      </c>
      <c r="H789" s="18">
        <f>'EDA &amp; Statistics'!H811/'EDA &amp; Statistics'!H810-1</f>
        <v>2.9569864045651872E-2</v>
      </c>
      <c r="I789" s="18">
        <f>'EDA &amp; Statistics'!I811/'EDA &amp; Statistics'!I810-1</f>
        <v>3.2128483293033527E-2</v>
      </c>
      <c r="J789" s="18">
        <f>'EDA &amp; Statistics'!J811/'EDA &amp; Statistics'!J810-1</f>
        <v>8.0737824922996193E-3</v>
      </c>
      <c r="K789" s="18">
        <f>'EDA &amp; Statistics'!K811/'EDA &amp; Statistics'!K810-1</f>
        <v>5.7405500018230526E-3</v>
      </c>
      <c r="L789" s="18">
        <f>'EDA &amp; Statistics'!L811/'EDA &amp; Statistics'!L810-1</f>
        <v>-3.7139726719617183E-3</v>
      </c>
      <c r="M789" s="18">
        <f>'EDA &amp; Statistics'!M811/'EDA &amp; Statistics'!M810-1</f>
        <v>2.6850093018460086E-4</v>
      </c>
      <c r="N789" s="18">
        <f>'EDA &amp; Statistics'!N811/'EDA &amp; Statistics'!N810-1</f>
        <v>-1.1582982296490463E-2</v>
      </c>
      <c r="O789" s="18">
        <f>'EDA &amp; Statistics'!O811/'EDA &amp; Statistics'!O810-1</f>
        <v>-7.7628550518692441E-3</v>
      </c>
      <c r="P789" s="18">
        <f>'EDA &amp; Statistics'!P811/'EDA &amp; Statistics'!P810-1</f>
        <v>-9.6175151635713441E-3</v>
      </c>
      <c r="R789" s="9">
        <v>39812</v>
      </c>
      <c r="S789">
        <f>LN('EDA &amp; Statistics'!B811/'EDA &amp; Statistics'!B810)</f>
        <v>-2.3566704809526547E-2</v>
      </c>
      <c r="T789">
        <f>LN('EDA &amp; Statistics'!C811/'EDA &amp; Statistics'!C810)</f>
        <v>2.1679645706853107E-3</v>
      </c>
      <c r="U789">
        <f>LN('EDA &amp; Statistics'!D811/'EDA &amp; Statistics'!D810)</f>
        <v>3.0324224783394573E-3</v>
      </c>
      <c r="V789">
        <f>LN('EDA &amp; Statistics'!E811/'EDA &amp; Statistics'!E810)</f>
        <v>-4.3905524028889392E-2</v>
      </c>
      <c r="W789">
        <f>LN('EDA &amp; Statistics'!F811/'EDA &amp; Statistics'!F810)</f>
        <v>-3.8213598831731796E-2</v>
      </c>
      <c r="X789">
        <f>LN('EDA &amp; Statistics'!G811/'EDA &amp; Statistics'!G810)</f>
        <v>-3.2521673634574186E-2</v>
      </c>
      <c r="Y789">
        <f>LN('EDA &amp; Statistics'!H811/'EDA &amp; Statistics'!H810)</f>
        <v>2.9141107296487296E-2</v>
      </c>
      <c r="Z789">
        <f>LN('EDA &amp; Statistics'!I811/'EDA &amp; Statistics'!I810)</f>
        <v>3.162315862492944E-2</v>
      </c>
      <c r="AA789">
        <f>LN('EDA &amp; Statistics'!J811/'EDA &amp; Statistics'!J810)</f>
        <v>8.0413638873771728E-3</v>
      </c>
      <c r="AB789">
        <f>LN('EDA &amp; Statistics'!K811/'EDA &amp; Statistics'!K810)</f>
        <v>5.7241358322763962E-3</v>
      </c>
      <c r="AC789">
        <f>LN('EDA &amp; Statistics'!L811/'EDA &amp; Statistics'!L810)</f>
        <v>-3.7208865925158182E-3</v>
      </c>
      <c r="AD789">
        <f>LN('EDA &amp; Statistics'!M811/'EDA &amp; Statistics'!M810)</f>
        <v>2.6846489026087023E-4</v>
      </c>
      <c r="AE789">
        <f>LN('EDA &amp; Statistics'!N811/'EDA &amp; Statistics'!N810)</f>
        <v>-1.1650587590253173E-2</v>
      </c>
      <c r="AF789">
        <f>LN('EDA &amp; Statistics'!O811/'EDA &amp; Statistics'!O810)</f>
        <v>-7.7931428595432945E-3</v>
      </c>
      <c r="AG789">
        <f>LN('EDA &amp; Statistics'!P811/'EDA &amp; Statistics'!P810)</f>
        <v>-9.6640621471713786E-3</v>
      </c>
    </row>
    <row r="790" spans="1:33" x14ac:dyDescent="0.3">
      <c r="A790" s="9">
        <v>39813</v>
      </c>
      <c r="B790" s="18">
        <f>'EDA &amp; Statistics'!B812/'EDA &amp; Statistics'!B811-1</f>
        <v>1.9944295940950596E-2</v>
      </c>
      <c r="C790" s="18">
        <f>'EDA &amp; Statistics'!C812/'EDA &amp; Statistics'!C811-1</f>
        <v>2.4783369535935185E-2</v>
      </c>
      <c r="D790" s="18">
        <f>'EDA &amp; Statistics'!D812/'EDA &amp; Statistics'!D811-1</f>
        <v>4.3399304148858731E-2</v>
      </c>
      <c r="E790" s="18">
        <f>'EDA &amp; Statistics'!E812/'EDA &amp; Statistics'!E811-1</f>
        <v>0</v>
      </c>
      <c r="F790" s="18">
        <f>'EDA &amp; Statistics'!F812/'EDA &amp; Statistics'!F811-1</f>
        <v>0</v>
      </c>
      <c r="G790" s="18">
        <f>'EDA &amp; Statistics'!G812/'EDA &amp; Statistics'!G811-1</f>
        <v>0</v>
      </c>
      <c r="H790" s="18">
        <f>'EDA &amp; Statistics'!H812/'EDA &amp; Statistics'!H811-1</f>
        <v>0</v>
      </c>
      <c r="I790" s="18">
        <f>'EDA &amp; Statistics'!I812/'EDA &amp; Statistics'!I811-1</f>
        <v>0</v>
      </c>
      <c r="J790" s="18">
        <f>'EDA &amp; Statistics'!J812/'EDA &amp; Statistics'!J811-1</f>
        <v>-2.63157377871307E-2</v>
      </c>
      <c r="K790" s="18">
        <f>'EDA &amp; Statistics'!K812/'EDA &amp; Statistics'!K811-1</f>
        <v>-1.1415568362660999E-2</v>
      </c>
      <c r="L790" s="18">
        <f>'EDA &amp; Statistics'!L812/'EDA &amp; Statistics'!L811-1</f>
        <v>0</v>
      </c>
      <c r="M790" s="18">
        <f>'EDA &amp; Statistics'!M812/'EDA &amp; Statistics'!M811-1</f>
        <v>0</v>
      </c>
      <c r="N790" s="18">
        <f>'EDA &amp; Statistics'!N812/'EDA &amp; Statistics'!N811-1</f>
        <v>0</v>
      </c>
      <c r="O790" s="18">
        <f>'EDA &amp; Statistics'!O812/'EDA &amp; Statistics'!O811-1</f>
        <v>0</v>
      </c>
      <c r="P790" s="18">
        <f>'EDA &amp; Statistics'!P812/'EDA &amp; Statistics'!P811-1</f>
        <v>0</v>
      </c>
      <c r="R790" s="9">
        <v>39813</v>
      </c>
      <c r="S790">
        <f>LN('EDA &amp; Statistics'!B812/'EDA &amp; Statistics'!B811)</f>
        <v>1.974801398230238E-2</v>
      </c>
      <c r="T790">
        <f>LN('EDA &amp; Statistics'!C812/'EDA &amp; Statistics'!C811)</f>
        <v>2.4481243459280939E-2</v>
      </c>
      <c r="U790">
        <f>LN('EDA &amp; Statistics'!D812/'EDA &amp; Statistics'!D811)</f>
        <v>4.2483944698571141E-2</v>
      </c>
      <c r="V790">
        <f>LN('EDA &amp; Statistics'!E812/'EDA &amp; Statistics'!E811)</f>
        <v>0</v>
      </c>
      <c r="W790">
        <f>LN('EDA &amp; Statistics'!F812/'EDA &amp; Statistics'!F811)</f>
        <v>0</v>
      </c>
      <c r="X790">
        <f>LN('EDA &amp; Statistics'!G812/'EDA &amp; Statistics'!G811)</f>
        <v>0</v>
      </c>
      <c r="Y790">
        <f>LN('EDA &amp; Statistics'!H812/'EDA &amp; Statistics'!H811)</f>
        <v>0</v>
      </c>
      <c r="Z790">
        <f>LN('EDA &amp; Statistics'!I812/'EDA &amp; Statistics'!I811)</f>
        <v>0</v>
      </c>
      <c r="AA790">
        <f>LN('EDA &amp; Statistics'!J812/'EDA &amp; Statistics'!J811)</f>
        <v>-2.6668193998675344E-2</v>
      </c>
      <c r="AB790">
        <f>LN('EDA &amp; Statistics'!K812/'EDA &amp; Statistics'!K811)</f>
        <v>-1.1481226121868367E-2</v>
      </c>
      <c r="AC790">
        <f>LN('EDA &amp; Statistics'!L812/'EDA &amp; Statistics'!L811)</f>
        <v>0</v>
      </c>
      <c r="AD790">
        <f>LN('EDA &amp; Statistics'!M812/'EDA &amp; Statistics'!M811)</f>
        <v>0</v>
      </c>
      <c r="AE790">
        <f>LN('EDA &amp; Statistics'!N812/'EDA &amp; Statistics'!N811)</f>
        <v>0</v>
      </c>
      <c r="AF790">
        <f>LN('EDA &amp; Statistics'!O812/'EDA &amp; Statistics'!O811)</f>
        <v>0</v>
      </c>
      <c r="AG790">
        <f>LN('EDA &amp; Statistics'!P812/'EDA &amp; Statistics'!P811)</f>
        <v>0</v>
      </c>
    </row>
    <row r="791" spans="1:33" x14ac:dyDescent="0.3">
      <c r="A791" s="9">
        <v>39814</v>
      </c>
      <c r="B791" s="18">
        <f>'EDA &amp; Statistics'!B813/'EDA &amp; Statistics'!B812-1</f>
        <v>0</v>
      </c>
      <c r="C791" s="18">
        <f>'EDA &amp; Statistics'!C813/'EDA &amp; Statistics'!C812-1</f>
        <v>0</v>
      </c>
      <c r="D791" s="18">
        <f>'EDA &amp; Statistics'!D813/'EDA &amp; Statistics'!D812-1</f>
        <v>0</v>
      </c>
      <c r="E791" s="18">
        <f>'EDA &amp; Statistics'!E813/'EDA &amp; Statistics'!E812-1</f>
        <v>0</v>
      </c>
      <c r="F791" s="18">
        <f>'EDA &amp; Statistics'!F813/'EDA &amp; Statistics'!F812-1</f>
        <v>0</v>
      </c>
      <c r="G791" s="18">
        <f>'EDA &amp; Statistics'!G813/'EDA &amp; Statistics'!G812-1</f>
        <v>0</v>
      </c>
      <c r="H791" s="18">
        <f>'EDA &amp; Statistics'!H813/'EDA &amp; Statistics'!H812-1</f>
        <v>0</v>
      </c>
      <c r="I791" s="18">
        <f>'EDA &amp; Statistics'!I813/'EDA &amp; Statistics'!I812-1</f>
        <v>0</v>
      </c>
      <c r="J791" s="18">
        <f>'EDA &amp; Statistics'!J813/'EDA &amp; Statistics'!J812-1</f>
        <v>0</v>
      </c>
      <c r="K791" s="18">
        <f>'EDA &amp; Statistics'!K813/'EDA &amp; Statistics'!K812-1</f>
        <v>0</v>
      </c>
      <c r="L791" s="18">
        <f>'EDA &amp; Statistics'!L813/'EDA &amp; Statistics'!L812-1</f>
        <v>0</v>
      </c>
      <c r="M791" s="18">
        <f>'EDA &amp; Statistics'!M813/'EDA &amp; Statistics'!M812-1</f>
        <v>0</v>
      </c>
      <c r="N791" s="18">
        <f>'EDA &amp; Statistics'!N813/'EDA &amp; Statistics'!N812-1</f>
        <v>0</v>
      </c>
      <c r="O791" s="18">
        <f>'EDA &amp; Statistics'!O813/'EDA &amp; Statistics'!O812-1</f>
        <v>0</v>
      </c>
      <c r="P791" s="18">
        <f>'EDA &amp; Statistics'!P813/'EDA &amp; Statistics'!P812-1</f>
        <v>0</v>
      </c>
      <c r="R791" s="9">
        <v>39814</v>
      </c>
      <c r="S791">
        <f>LN('EDA &amp; Statistics'!B813/'EDA &amp; Statistics'!B812)</f>
        <v>0</v>
      </c>
      <c r="T791">
        <f>LN('EDA &amp; Statistics'!C813/'EDA &amp; Statistics'!C812)</f>
        <v>0</v>
      </c>
      <c r="U791">
        <f>LN('EDA &amp; Statistics'!D813/'EDA &amp; Statistics'!D812)</f>
        <v>0</v>
      </c>
      <c r="V791">
        <f>LN('EDA &amp; Statistics'!E813/'EDA &amp; Statistics'!E812)</f>
        <v>0</v>
      </c>
      <c r="W791">
        <f>LN('EDA &amp; Statistics'!F813/'EDA &amp; Statistics'!F812)</f>
        <v>0</v>
      </c>
      <c r="X791">
        <f>LN('EDA &amp; Statistics'!G813/'EDA &amp; Statistics'!G812)</f>
        <v>0</v>
      </c>
      <c r="Y791">
        <f>LN('EDA &amp; Statistics'!H813/'EDA &amp; Statistics'!H812)</f>
        <v>0</v>
      </c>
      <c r="Z791">
        <f>LN('EDA &amp; Statistics'!I813/'EDA &amp; Statistics'!I812)</f>
        <v>0</v>
      </c>
      <c r="AA791">
        <f>LN('EDA &amp; Statistics'!J813/'EDA &amp; Statistics'!J812)</f>
        <v>0</v>
      </c>
      <c r="AB791">
        <f>LN('EDA &amp; Statistics'!K813/'EDA &amp; Statistics'!K812)</f>
        <v>0</v>
      </c>
      <c r="AC791">
        <f>LN('EDA &amp; Statistics'!L813/'EDA &amp; Statistics'!L812)</f>
        <v>0</v>
      </c>
      <c r="AD791">
        <f>LN('EDA &amp; Statistics'!M813/'EDA &amp; Statistics'!M812)</f>
        <v>0</v>
      </c>
      <c r="AE791">
        <f>LN('EDA &amp; Statistics'!N813/'EDA &amp; Statistics'!N812)</f>
        <v>0</v>
      </c>
      <c r="AF791">
        <f>LN('EDA &amp; Statistics'!O813/'EDA &amp; Statistics'!O812)</f>
        <v>0</v>
      </c>
      <c r="AG791">
        <f>LN('EDA &amp; Statistics'!P813/'EDA &amp; Statistics'!P812)</f>
        <v>0</v>
      </c>
    </row>
    <row r="792" spans="1:33" x14ac:dyDescent="0.3">
      <c r="A792" s="9">
        <v>39815</v>
      </c>
      <c r="B792" s="18">
        <f>'EDA &amp; Statistics'!B814/'EDA &amp; Statistics'!B813-1</f>
        <v>9.240346109311548E-2</v>
      </c>
      <c r="C792" s="18">
        <f>'EDA &amp; Statistics'!C814/'EDA &amp; Statistics'!C813-1</f>
        <v>0.1021366425691661</v>
      </c>
      <c r="D792" s="18">
        <f>'EDA &amp; Statistics'!D814/'EDA &amp; Statistics'!D813-1</f>
        <v>8.4929317126589909E-2</v>
      </c>
      <c r="E792" s="18">
        <f>'EDA &amp; Statistics'!E814/'EDA &amp; Statistics'!E813-1</f>
        <v>0</v>
      </c>
      <c r="F792" s="18">
        <f>'EDA &amp; Statistics'!F814/'EDA &amp; Statistics'!F813-1</f>
        <v>0</v>
      </c>
      <c r="G792" s="18">
        <f>'EDA &amp; Statistics'!G814/'EDA &amp; Statistics'!G813-1</f>
        <v>0</v>
      </c>
      <c r="H792" s="18">
        <f>'EDA &amp; Statistics'!H814/'EDA &amp; Statistics'!H813-1</f>
        <v>-1.4099191094922747E-2</v>
      </c>
      <c r="I792" s="18">
        <f>'EDA &amp; Statistics'!I814/'EDA &amp; Statistics'!I813-1</f>
        <v>-1.9455234869673599E-2</v>
      </c>
      <c r="J792" s="18">
        <f>'EDA &amp; Statistics'!J814/'EDA &amp; Statistics'!J813-1</f>
        <v>-8.2256929043270643E-3</v>
      </c>
      <c r="K792" s="18">
        <f>'EDA &amp; Statistics'!K814/'EDA &amp; Statistics'!K813-1</f>
        <v>-9.2378666415290356E-3</v>
      </c>
      <c r="L792" s="18">
        <f>'EDA &amp; Statistics'!L814/'EDA &amp; Statistics'!L813-1</f>
        <v>-1.8018044708481673E-2</v>
      </c>
      <c r="M792" s="18">
        <f>'EDA &amp; Statistics'!M814/'EDA &amp; Statistics'!M813-1</f>
        <v>-1.6103107907056713E-2</v>
      </c>
      <c r="N792" s="18">
        <f>'EDA &amp; Statistics'!N814/'EDA &amp; Statistics'!N813-1</f>
        <v>-1.7187520605511653E-2</v>
      </c>
      <c r="O792" s="18">
        <f>'EDA &amp; Statistics'!O814/'EDA &amp; Statistics'!O813-1</f>
        <v>-1.8492192113954697E-2</v>
      </c>
      <c r="P792" s="18">
        <f>'EDA &amp; Statistics'!P814/'EDA &amp; Statistics'!P813-1</f>
        <v>-1.4363098331408031E-2</v>
      </c>
      <c r="R792" s="9">
        <v>39815</v>
      </c>
      <c r="S792">
        <f>LN('EDA &amp; Statistics'!B814/'EDA &amp; Statistics'!B813)</f>
        <v>8.8380278951020116E-2</v>
      </c>
      <c r="T792">
        <f>LN('EDA &amp; Statistics'!C814/'EDA &amp; Statistics'!C813)</f>
        <v>9.7250698115807804E-2</v>
      </c>
      <c r="U792">
        <f>LN('EDA &amp; Statistics'!D814/'EDA &amp; Statistics'!D813)</f>
        <v>8.1514839364915187E-2</v>
      </c>
      <c r="V792">
        <f>LN('EDA &amp; Statistics'!E814/'EDA &amp; Statistics'!E813)</f>
        <v>0</v>
      </c>
      <c r="W792">
        <f>LN('EDA &amp; Statistics'!F814/'EDA &amp; Statistics'!F813)</f>
        <v>0</v>
      </c>
      <c r="X792">
        <f>LN('EDA &amp; Statistics'!G814/'EDA &amp; Statistics'!G813)</f>
        <v>0</v>
      </c>
      <c r="Y792">
        <f>LN('EDA &amp; Statistics'!H814/'EDA &amp; Statistics'!H813)</f>
        <v>-1.4199528927720757E-2</v>
      </c>
      <c r="Z792">
        <f>LN('EDA &amp; Statistics'!I814/'EDA &amp; Statistics'!I813)</f>
        <v>-1.9646978977074896E-2</v>
      </c>
      <c r="AA792">
        <f>LN('EDA &amp; Statistics'!J814/'EDA &amp; Statistics'!J813)</f>
        <v>-8.2597105906691629E-3</v>
      </c>
      <c r="AB792">
        <f>LN('EDA &amp; Statistics'!K814/'EDA &amp; Statistics'!K813)</f>
        <v>-9.2808003466921963E-3</v>
      </c>
      <c r="AC792">
        <f>LN('EDA &amp; Statistics'!L814/'EDA &amp; Statistics'!L813)</f>
        <v>-1.8182346263387737E-2</v>
      </c>
      <c r="AD792">
        <f>LN('EDA &amp; Statistics'!M814/'EDA &amp; Statistics'!M813)</f>
        <v>-1.6234171878549492E-2</v>
      </c>
      <c r="AE792">
        <f>LN('EDA &amp; Statistics'!N814/'EDA &amp; Statistics'!N813)</f>
        <v>-1.7336940619139648E-2</v>
      </c>
      <c r="AF792">
        <f>LN('EDA &amp; Statistics'!O814/'EDA &amp; Statistics'!O813)</f>
        <v>-1.8665310242708014E-2</v>
      </c>
      <c r="AG792">
        <f>LN('EDA &amp; Statistics'!P814/'EDA &amp; Statistics'!P813)</f>
        <v>-1.446724608742422E-2</v>
      </c>
    </row>
    <row r="793" spans="1:33" x14ac:dyDescent="0.3">
      <c r="A793" s="9">
        <v>39818</v>
      </c>
      <c r="B793" s="18">
        <f>'EDA &amp; Statistics'!B815/'EDA &amp; Statistics'!B814-1</f>
        <v>-6.8253313472071198E-2</v>
      </c>
      <c r="C793" s="18">
        <f>'EDA &amp; Statistics'!C815/'EDA &amp; Statistics'!C814-1</f>
        <v>-1.2995286179005361E-2</v>
      </c>
      <c r="D793" s="18">
        <f>'EDA &amp; Statistics'!D815/'EDA &amp; Statistics'!D814-1</f>
        <v>1.8366649014848191E-2</v>
      </c>
      <c r="E793" s="18">
        <f>'EDA &amp; Statistics'!E815/'EDA &amp; Statistics'!E814-1</f>
        <v>2.7460804693297591E-2</v>
      </c>
      <c r="F793" s="18">
        <f>'EDA &amp; Statistics'!F815/'EDA &amp; Statistics'!F814-1</f>
        <v>2.754818222587585E-2</v>
      </c>
      <c r="G793" s="18">
        <f>'EDA &amp; Statistics'!G815/'EDA &amp; Statistics'!G814-1</f>
        <v>2.7635567189232102E-2</v>
      </c>
      <c r="H793" s="18">
        <f>'EDA &amp; Statistics'!H815/'EDA &amp; Statistics'!H814-1</f>
        <v>1.9597426190634426E-2</v>
      </c>
      <c r="I793" s="18">
        <f>'EDA &amp; Statistics'!I815/'EDA &amp; Statistics'!I814-1</f>
        <v>3.3730174123144607E-2</v>
      </c>
      <c r="J793" s="18">
        <f>'EDA &amp; Statistics'!J815/'EDA &amp; Statistics'!J814-1</f>
        <v>5.2132767290686832E-2</v>
      </c>
      <c r="K793" s="18">
        <f>'EDA &amp; Statistics'!K815/'EDA &amp; Statistics'!K814-1</f>
        <v>6.0606114497383512E-2</v>
      </c>
      <c r="L793" s="18">
        <f>'EDA &amp; Statistics'!L815/'EDA &amp; Statistics'!L814-1</f>
        <v>2.087946360722559E-2</v>
      </c>
      <c r="M793" s="18">
        <f>'EDA &amp; Statistics'!M815/'EDA &amp; Statistics'!M814-1</f>
        <v>2.4822717636302727E-2</v>
      </c>
      <c r="N793" s="18">
        <f>'EDA &amp; Statistics'!N815/'EDA &amp; Statistics'!N814-1</f>
        <v>1.9872814110983628E-2</v>
      </c>
      <c r="O793" s="18">
        <f>'EDA &amp; Statistics'!O815/'EDA &amp; Statistics'!O814-1</f>
        <v>3.3333335636894557E-2</v>
      </c>
      <c r="P793" s="18">
        <f>'EDA &amp; Statistics'!P815/'EDA &amp; Statistics'!P814-1</f>
        <v>-1.6050655638695788E-2</v>
      </c>
      <c r="R793" s="9">
        <v>39818</v>
      </c>
      <c r="S793">
        <f>LN('EDA &amp; Statistics'!B815/'EDA &amp; Statistics'!B814)</f>
        <v>-7.0694296810548021E-2</v>
      </c>
      <c r="T793">
        <f>LN('EDA &amp; Statistics'!C815/'EDA &amp; Statistics'!C814)</f>
        <v>-1.3080463652264094E-2</v>
      </c>
      <c r="U793">
        <f>LN('EDA &amp; Statistics'!D815/'EDA &amp; Statistics'!D814)</f>
        <v>1.8200019310490513E-2</v>
      </c>
      <c r="V793">
        <f>LN('EDA &amp; Statistics'!E815/'EDA &amp; Statistics'!E814)</f>
        <v>2.7090520376769341E-2</v>
      </c>
      <c r="W793">
        <f>LN('EDA &amp; Statistics'!F815/'EDA &amp; Statistics'!F814)</f>
        <v>2.7175558966076836E-2</v>
      </c>
      <c r="X793">
        <f>LN('EDA &amp; Statistics'!G815/'EDA &amp; Statistics'!G814)</f>
        <v>2.7260597555384271E-2</v>
      </c>
      <c r="Y793">
        <f>LN('EDA &amp; Statistics'!H815/'EDA &amp; Statistics'!H814)</f>
        <v>1.9407869184187632E-2</v>
      </c>
      <c r="Z793">
        <f>LN('EDA &amp; Statistics'!I815/'EDA &amp; Statistics'!I814)</f>
        <v>3.3173788572717737E-2</v>
      </c>
      <c r="AA793">
        <f>LN('EDA &amp; Statistics'!J815/'EDA &amp; Statistics'!J814)</f>
        <v>5.0819311001323246E-2</v>
      </c>
      <c r="AB793">
        <f>LN('EDA &amp; Statistics'!K815/'EDA &amp; Statistics'!K814)</f>
        <v>5.8840550834750892E-2</v>
      </c>
      <c r="AC793">
        <f>LN('EDA &amp; Statistics'!L815/'EDA &amp; Statistics'!L814)</f>
        <v>2.0664475021482012E-2</v>
      </c>
      <c r="AD793">
        <f>LN('EDA &amp; Statistics'!M815/'EDA &amp; Statistics'!M814)</f>
        <v>2.451963922773483E-2</v>
      </c>
      <c r="AE793">
        <f>LN('EDA &amp; Statistics'!N815/'EDA &amp; Statistics'!N814)</f>
        <v>1.9677927473424721E-2</v>
      </c>
      <c r="AF793">
        <f>LN('EDA &amp; Statistics'!O815/'EDA &amp; Statistics'!O814)</f>
        <v>3.2789825052243662E-2</v>
      </c>
      <c r="AG793">
        <f>LN('EDA &amp; Statistics'!P815/'EDA &amp; Statistics'!P814)</f>
        <v>-1.6180862562606334E-2</v>
      </c>
    </row>
    <row r="794" spans="1:33" x14ac:dyDescent="0.3">
      <c r="A794" s="9">
        <v>39819</v>
      </c>
      <c r="B794" s="18">
        <f>'EDA &amp; Statistics'!B816/'EDA &amp; Statistics'!B815-1</f>
        <v>-2.2885872733622303E-2</v>
      </c>
      <c r="C794" s="18">
        <f>'EDA &amp; Statistics'!C816/'EDA &amp; Statistics'!C815-1</f>
        <v>-4.187346678530135E-2</v>
      </c>
      <c r="D794" s="18">
        <f>'EDA &amp; Statistics'!D816/'EDA &amp; Statistics'!D815-1</f>
        <v>-2.7140559254594354E-2</v>
      </c>
      <c r="E794" s="18">
        <f>'EDA &amp; Statistics'!E816/'EDA &amp; Statistics'!E815-1</f>
        <v>4.1639375876887597E-2</v>
      </c>
      <c r="F794" s="18">
        <f>'EDA &amp; Statistics'!F816/'EDA &amp; Statistics'!F815-1</f>
        <v>5.3619315458715455E-2</v>
      </c>
      <c r="G794" s="18">
        <f>'EDA &amp; Statistics'!G816/'EDA &amp; Statistics'!G815-1</f>
        <v>6.5737036844599528E-2</v>
      </c>
      <c r="H794" s="18">
        <f>'EDA &amp; Statistics'!H816/'EDA &amp; Statistics'!H815-1</f>
        <v>3.1168864142897545E-2</v>
      </c>
      <c r="I794" s="18">
        <f>'EDA &amp; Statistics'!I816/'EDA &amp; Statistics'!I815-1</f>
        <v>4.1458748277757529E-2</v>
      </c>
      <c r="J794" s="18">
        <f>'EDA &amp; Statistics'!J816/'EDA &amp; Statistics'!J815-1</f>
        <v>6.7566965280563274E-3</v>
      </c>
      <c r="K794" s="18">
        <f>'EDA &amp; Statistics'!K816/'EDA &amp; Statistics'!K815-1</f>
        <v>9.890021444047381E-3</v>
      </c>
      <c r="L794" s="18">
        <f>'EDA &amp; Statistics'!L816/'EDA &amp; Statistics'!L815-1</f>
        <v>2.757979135455968E-2</v>
      </c>
      <c r="M794" s="18">
        <f>'EDA &amp; Statistics'!M816/'EDA &amp; Statistics'!M815-1</f>
        <v>2.981101662647534E-2</v>
      </c>
      <c r="N794" s="18">
        <f>'EDA &amp; Statistics'!N816/'EDA &amp; Statistics'!N815-1</f>
        <v>3.1176899525244828E-3</v>
      </c>
      <c r="O794" s="18">
        <f>'EDA &amp; Statistics'!O816/'EDA &amp; Statistics'!O815-1</f>
        <v>1.1921463784385633E-2</v>
      </c>
      <c r="P794" s="18">
        <f>'EDA &amp; Statistics'!P816/'EDA &amp; Statistics'!P815-1</f>
        <v>5.6625747713034968E-6</v>
      </c>
      <c r="R794" s="9">
        <v>39819</v>
      </c>
      <c r="S794">
        <f>LN('EDA &amp; Statistics'!B816/'EDA &amp; Statistics'!B815)</f>
        <v>-2.3151819773472849E-2</v>
      </c>
      <c r="T794">
        <f>LN('EDA &amp; Statistics'!C816/'EDA &amp; Statistics'!C815)</f>
        <v>-4.277542913325675E-2</v>
      </c>
      <c r="U794">
        <f>LN('EDA &amp; Statistics'!D816/'EDA &amp; Statistics'!D815)</f>
        <v>-2.7515666896999073E-2</v>
      </c>
      <c r="V794">
        <f>LN('EDA &amp; Statistics'!E816/'EDA &amp; Statistics'!E815)</f>
        <v>4.0795795018863282E-2</v>
      </c>
      <c r="W794">
        <f>LN('EDA &amp; Statistics'!F816/'EDA &amp; Statistics'!F815)</f>
        <v>5.2231204098475814E-2</v>
      </c>
      <c r="X794">
        <f>LN('EDA &amp; Statistics'!G816/'EDA &amp; Statistics'!G815)</f>
        <v>6.3666613178088402E-2</v>
      </c>
      <c r="Y794">
        <f>LN('EDA &amp; Statistics'!H816/'EDA &amp; Statistics'!H815)</f>
        <v>3.0692978376774833E-2</v>
      </c>
      <c r="Z794">
        <f>LN('EDA &amp; Statistics'!I816/'EDA &amp; Statistics'!I815)</f>
        <v>4.0622372943841183E-2</v>
      </c>
      <c r="AA794">
        <f>LN('EDA &amp; Statistics'!J816/'EDA &amp; Statistics'!J815)</f>
        <v>6.7339723568613247E-3</v>
      </c>
      <c r="AB794">
        <f>LN('EDA &amp; Statistics'!K816/'EDA &amp; Statistics'!K815)</f>
        <v>9.841435264899695E-3</v>
      </c>
      <c r="AC794">
        <f>LN('EDA &amp; Statistics'!L816/'EDA &amp; Statistics'!L815)</f>
        <v>2.7206320192718361E-2</v>
      </c>
      <c r="AD794">
        <f>LN('EDA &amp; Statistics'!M816/'EDA &amp; Statistics'!M815)</f>
        <v>2.9375306403790859E-2</v>
      </c>
      <c r="AE794">
        <f>LN('EDA &amp; Statistics'!N816/'EDA &amp; Statistics'!N815)</f>
        <v>3.1128400349493693E-3</v>
      </c>
      <c r="AF794">
        <f>LN('EDA &amp; Statistics'!O816/'EDA &amp; Statistics'!O815)</f>
        <v>1.1850962897712713E-2</v>
      </c>
      <c r="AG794">
        <f>LN('EDA &amp; Statistics'!P816/'EDA &amp; Statistics'!P815)</f>
        <v>5.6625587389874996E-6</v>
      </c>
    </row>
    <row r="795" spans="1:33" x14ac:dyDescent="0.3">
      <c r="A795" s="9">
        <v>39820</v>
      </c>
      <c r="B795" s="18">
        <f>'EDA &amp; Statistics'!B817/'EDA &amp; Statistics'!B816-1</f>
        <v>-4.5000441331170538E-2</v>
      </c>
      <c r="C795" s="18">
        <f>'EDA &amp; Statistics'!C817/'EDA &amp; Statistics'!C816-1</f>
        <v>-2.5456164175490681E-2</v>
      </c>
      <c r="D795" s="18">
        <f>'EDA &amp; Statistics'!D817/'EDA &amp; Statistics'!D816-1</f>
        <v>-3.0417592097754742E-2</v>
      </c>
      <c r="E795" s="18">
        <f>'EDA &amp; Statistics'!E817/'EDA &amp; Statistics'!E816-1</f>
        <v>-4.1491142636942091E-2</v>
      </c>
      <c r="F795" s="18">
        <f>'EDA &amp; Statistics'!F817/'EDA &amp; Statistics'!F816-1</f>
        <v>-2.4173034859161668E-2</v>
      </c>
      <c r="G795" s="18">
        <f>'EDA &amp; Statistics'!G817/'EDA &amp; Statistics'!G816-1</f>
        <v>-6.5420276702814473E-3</v>
      </c>
      <c r="H795" s="18">
        <f>'EDA &amp; Statistics'!H817/'EDA &amp; Statistics'!H816-1</f>
        <v>1.259444633651241E-2</v>
      </c>
      <c r="I795" s="18">
        <f>'EDA &amp; Statistics'!I817/'EDA &amp; Statistics'!I816-1</f>
        <v>1.5481037374769802E-2</v>
      </c>
      <c r="J795" s="18">
        <f>'EDA &amp; Statistics'!J817/'EDA &amp; Statistics'!J816-1</f>
        <v>-5.0334591422541708E-3</v>
      </c>
      <c r="K795" s="18">
        <f>'EDA &amp; Statistics'!K817/'EDA &amp; Statistics'!K816-1</f>
        <v>-4.352553175128504E-3</v>
      </c>
      <c r="L795" s="18">
        <f>'EDA &amp; Statistics'!L817/'EDA &amp; Statistics'!L816-1</f>
        <v>-1.8697236587732591E-2</v>
      </c>
      <c r="M795" s="18">
        <f>'EDA &amp; Statistics'!M817/'EDA &amp; Statistics'!M816-1</f>
        <v>3.876997949563199E-3</v>
      </c>
      <c r="N795" s="18">
        <f>'EDA &amp; Statistics'!N817/'EDA &amp; Statistics'!N816-1</f>
        <v>-1.8648001029701544E-2</v>
      </c>
      <c r="O795" s="18">
        <f>'EDA &amp; Statistics'!O817/'EDA &amp; Statistics'!O816-1</f>
        <v>-3.4650166096621415E-3</v>
      </c>
      <c r="P795" s="18">
        <f>'EDA &amp; Statistics'!P817/'EDA &amp; Statistics'!P816-1</f>
        <v>2.24490342068E-2</v>
      </c>
      <c r="R795" s="9">
        <v>39820</v>
      </c>
      <c r="S795">
        <f>LN('EDA &amp; Statistics'!B817/'EDA &amp; Statistics'!B816)</f>
        <v>-4.6044400628393732E-2</v>
      </c>
      <c r="T795">
        <f>LN('EDA &amp; Statistics'!C817/'EDA &amp; Statistics'!C816)</f>
        <v>-2.5785778158063995E-2</v>
      </c>
      <c r="U795">
        <f>LN('EDA &amp; Statistics'!D817/'EDA &amp; Statistics'!D816)</f>
        <v>-3.0889807496861425E-2</v>
      </c>
      <c r="V795">
        <f>LN('EDA &amp; Statistics'!E817/'EDA &amp; Statistics'!E816)</f>
        <v>-4.2376475680440638E-2</v>
      </c>
      <c r="W795">
        <f>LN('EDA &amp; Statistics'!F817/'EDA &amp; Statistics'!F816)</f>
        <v>-2.4469998101456343E-2</v>
      </c>
      <c r="X795">
        <f>LN('EDA &amp; Statistics'!G817/'EDA &amp; Statistics'!G816)</f>
        <v>-6.563520522472022E-3</v>
      </c>
      <c r="Y795">
        <f>LN('EDA &amp; Statistics'!H817/'EDA &amp; Statistics'!H816)</f>
        <v>1.2515795980575419E-2</v>
      </c>
      <c r="Z795">
        <f>LN('EDA &amp; Statistics'!I817/'EDA &amp; Statistics'!I816)</f>
        <v>1.5362428673182913E-2</v>
      </c>
      <c r="AA795">
        <f>LN('EDA &amp; Statistics'!J817/'EDA &amp; Statistics'!J816)</f>
        <v>-5.0461696676013003E-3</v>
      </c>
      <c r="AB795">
        <f>LN('EDA &amp; Statistics'!K817/'EDA &amp; Statistics'!K816)</f>
        <v>-4.3620531107046445E-3</v>
      </c>
      <c r="AC795">
        <f>LN('EDA &amp; Statistics'!L817/'EDA &amp; Statistics'!L816)</f>
        <v>-1.8874239700824944E-2</v>
      </c>
      <c r="AD795">
        <f>LN('EDA &amp; Statistics'!M817/'EDA &amp; Statistics'!M816)</f>
        <v>3.8695017619019994E-3</v>
      </c>
      <c r="AE795">
        <f>LN('EDA &amp; Statistics'!N817/'EDA &amp; Statistics'!N816)</f>
        <v>-1.8824067292528737E-2</v>
      </c>
      <c r="AF795">
        <f>LN('EDA &amp; Statistics'!O817/'EDA &amp; Statistics'!O816)</f>
        <v>-3.4710336832422918E-3</v>
      </c>
      <c r="AG795">
        <f>LN('EDA &amp; Statistics'!P817/'EDA &amp; Statistics'!P816)</f>
        <v>2.2200763396023414E-2</v>
      </c>
    </row>
    <row r="796" spans="1:33" x14ac:dyDescent="0.3">
      <c r="A796" s="9">
        <v>39821</v>
      </c>
      <c r="B796" s="18">
        <f>'EDA &amp; Statistics'!B818/'EDA &amp; Statistics'!B817-1</f>
        <v>-3.7850885778950349E-2</v>
      </c>
      <c r="C796" s="18">
        <f>'EDA &amp; Statistics'!C818/'EDA &amp; Statistics'!C817-1</f>
        <v>-3.1206708787647641E-2</v>
      </c>
      <c r="D796" s="18">
        <f>'EDA &amp; Statistics'!D818/'EDA &amp; Statistics'!D817-1</f>
        <v>-3.8240179695111065E-2</v>
      </c>
      <c r="E796" s="18">
        <f>'EDA &amp; Statistics'!E818/'EDA &amp; Statistics'!E817-1</f>
        <v>4.509810684733373E-2</v>
      </c>
      <c r="F796" s="18">
        <f>'EDA &amp; Statistics'!F818/'EDA &amp; Statistics'!F817-1</f>
        <v>3.5202083212621638E-2</v>
      </c>
      <c r="G796" s="18">
        <f>'EDA &amp; Statistics'!G818/'EDA &amp; Statistics'!G817-1</f>
        <v>2.5399764927806601E-2</v>
      </c>
      <c r="H796" s="18">
        <f>'EDA &amp; Statistics'!H818/'EDA &amp; Statistics'!H817-1</f>
        <v>-3.4825837599464116E-2</v>
      </c>
      <c r="I796" s="18">
        <f>'EDA &amp; Statistics'!I818/'EDA &amp; Statistics'!I817-1</f>
        <v>-2.2504549424385734E-2</v>
      </c>
      <c r="J796" s="18">
        <f>'EDA &amp; Statistics'!J818/'EDA &amp; Statistics'!J817-1</f>
        <v>-2.4733024812470861E-2</v>
      </c>
      <c r="K796" s="18">
        <f>'EDA &amp; Statistics'!K818/'EDA &amp; Statistics'!K817-1</f>
        <v>-1.9125600476107563E-2</v>
      </c>
      <c r="L796" s="18">
        <f>'EDA &amp; Statistics'!L818/'EDA &amp; Statistics'!L817-1</f>
        <v>-3.7799603099734624E-2</v>
      </c>
      <c r="M796" s="18">
        <f>'EDA &amp; Statistics'!M818/'EDA &amp; Statistics'!M817-1</f>
        <v>-3.2440824896350251E-2</v>
      </c>
      <c r="N796" s="18">
        <f>'EDA &amp; Statistics'!N818/'EDA &amp; Statistics'!N817-1</f>
        <v>-4.0380065262130227E-2</v>
      </c>
      <c r="O796" s="18">
        <f>'EDA &amp; Statistics'!O818/'EDA &amp; Statistics'!O817-1</f>
        <v>-2.6425598846783638E-2</v>
      </c>
      <c r="P796" s="18">
        <f>'EDA &amp; Statistics'!P818/'EDA &amp; Statistics'!P817-1</f>
        <v>-8.9973994666016077E-3</v>
      </c>
      <c r="R796" s="9">
        <v>39821</v>
      </c>
      <c r="S796">
        <f>LN('EDA &amp; Statistics'!B818/'EDA &amp; Statistics'!B817)</f>
        <v>-3.8585835940583929E-2</v>
      </c>
      <c r="T796">
        <f>LN('EDA &amp; Statistics'!C818/'EDA &amp; Statistics'!C817)</f>
        <v>-3.1704011609972556E-2</v>
      </c>
      <c r="U796">
        <f>LN('EDA &amp; Statistics'!D818/'EDA &amp; Statistics'!D817)</f>
        <v>-3.8990526531170196E-2</v>
      </c>
      <c r="V796">
        <f>LN('EDA &amp; Statistics'!E818/'EDA &amp; Statistics'!E817)</f>
        <v>4.4110763160679627E-2</v>
      </c>
      <c r="W796">
        <f>LN('EDA &amp; Statistics'!F818/'EDA &amp; Statistics'!F817)</f>
        <v>3.4596657139427132E-2</v>
      </c>
      <c r="X796">
        <f>LN('EDA &amp; Statistics'!G818/'EDA &amp; Statistics'!G817)</f>
        <v>2.5082551118174735E-2</v>
      </c>
      <c r="Y796">
        <f>LN('EDA &amp; Statistics'!H818/'EDA &amp; Statistics'!H817)</f>
        <v>-3.5446714756017725E-2</v>
      </c>
      <c r="Z796">
        <f>LN('EDA &amp; Statistics'!I818/'EDA &amp; Statistics'!I817)</f>
        <v>-2.2761641276040873E-2</v>
      </c>
      <c r="AA796">
        <f>LN('EDA &amp; Statistics'!J818/'EDA &amp; Statistics'!J817)</f>
        <v>-2.5044024761178986E-2</v>
      </c>
      <c r="AB796">
        <f>LN('EDA &amp; Statistics'!K818/'EDA &amp; Statistics'!K817)</f>
        <v>-1.9310860718816179E-2</v>
      </c>
      <c r="AC796">
        <f>LN('EDA &amp; Statistics'!L818/'EDA &amp; Statistics'!L817)</f>
        <v>-3.8532537224387632E-2</v>
      </c>
      <c r="AD796">
        <f>LN('EDA &amp; Statistics'!M818/'EDA &amp; Statistics'!M817)</f>
        <v>-3.2978693050744752E-2</v>
      </c>
      <c r="AE796">
        <f>LN('EDA &amp; Statistics'!N818/'EDA &amp; Statistics'!N817)</f>
        <v>-4.1217974224589997E-2</v>
      </c>
      <c r="AF796">
        <f>LN('EDA &amp; Statistics'!O818/'EDA &amp; Statistics'!O817)</f>
        <v>-2.6781030635981241E-2</v>
      </c>
      <c r="AG796">
        <f>LN('EDA &amp; Statistics'!P818/'EDA &amp; Statistics'!P817)</f>
        <v>-9.0381205048369502E-3</v>
      </c>
    </row>
    <row r="797" spans="1:33" x14ac:dyDescent="0.3">
      <c r="A797" s="9">
        <v>39822</v>
      </c>
      <c r="B797" s="18">
        <f>'EDA &amp; Statistics'!B819/'EDA &amp; Statistics'!B818-1</f>
        <v>-8.9111515770609495E-2</v>
      </c>
      <c r="C797" s="18">
        <f>'EDA &amp; Statistics'!C819/'EDA &amp; Statistics'!C818-1</f>
        <v>-2.4815101868619127E-2</v>
      </c>
      <c r="D797" s="18">
        <f>'EDA &amp; Statistics'!D819/'EDA &amp; Statistics'!D818-1</f>
        <v>-1.5055021262555424E-2</v>
      </c>
      <c r="E797" s="18">
        <f>'EDA &amp; Statistics'!E819/'EDA &amp; Statistics'!E818-1</f>
        <v>-2.216773222710211E-2</v>
      </c>
      <c r="F797" s="18">
        <f>'EDA &amp; Statistics'!F819/'EDA &amp; Statistics'!F818-1</f>
        <v>-2.3929478066902155E-2</v>
      </c>
      <c r="G797" s="18">
        <f>'EDA &amp; Statistics'!G819/'EDA &amp; Statistics'!G818-1</f>
        <v>-2.568804979545003E-2</v>
      </c>
      <c r="H797" s="18">
        <f>'EDA &amp; Statistics'!H819/'EDA &amp; Statistics'!H818-1</f>
        <v>-6.9587683345725404E-2</v>
      </c>
      <c r="I797" s="18">
        <f>'EDA &amp; Statistics'!I819/'EDA &amp; Statistics'!I818-1</f>
        <v>-6.0527330886820607E-2</v>
      </c>
      <c r="J797" s="18">
        <f>'EDA &amp; Statistics'!J819/'EDA &amp; Statistics'!J818-1</f>
        <v>-5.7637106208094924E-3</v>
      </c>
      <c r="K797" s="18">
        <f>'EDA &amp; Statistics'!K819/'EDA &amp; Statistics'!K818-1</f>
        <v>-6.1281674471388436E-3</v>
      </c>
      <c r="L797" s="18">
        <f>'EDA &amp; Statistics'!L819/'EDA &amp; Statistics'!L818-1</f>
        <v>-2.523155385708864E-2</v>
      </c>
      <c r="M797" s="18">
        <f>'EDA &amp; Statistics'!M819/'EDA &amp; Statistics'!M818-1</f>
        <v>-3.1133546510086041E-2</v>
      </c>
      <c r="N797" s="18">
        <f>'EDA &amp; Statistics'!N819/'EDA &amp; Statistics'!N818-1</f>
        <v>-2.0627062901037996E-2</v>
      </c>
      <c r="O797" s="18">
        <f>'EDA &amp; Statistics'!O819/'EDA &amp; Statistics'!O818-1</f>
        <v>-1.0714258466448134E-2</v>
      </c>
      <c r="P797" s="18">
        <f>'EDA &amp; Statistics'!P819/'EDA &amp; Statistics'!P818-1</f>
        <v>-1.7105088089259146E-2</v>
      </c>
      <c r="R797" s="9">
        <v>39822</v>
      </c>
      <c r="S797">
        <f>LN('EDA &amp; Statistics'!B819/'EDA &amp; Statistics'!B818)</f>
        <v>-9.3334799500998961E-2</v>
      </c>
      <c r="T797">
        <f>LN('EDA &amp; Statistics'!C819/'EDA &amp; Statistics'!C818)</f>
        <v>-2.5128186854404135E-2</v>
      </c>
      <c r="U797">
        <f>LN('EDA &amp; Statistics'!D819/'EDA &amp; Statistics'!D818)</f>
        <v>-1.5169498520031041E-2</v>
      </c>
      <c r="V797">
        <f>LN('EDA &amp; Statistics'!E819/'EDA &amp; Statistics'!E818)</f>
        <v>-2.2417129000728304E-2</v>
      </c>
      <c r="W797">
        <f>LN('EDA &amp; Statistics'!F819/'EDA &amp; Statistics'!F818)</f>
        <v>-2.4220439100395605E-2</v>
      </c>
      <c r="X797">
        <f>LN('EDA &amp; Statistics'!G819/'EDA &amp; Statistics'!G818)</f>
        <v>-2.6023749200063097E-2</v>
      </c>
      <c r="Y797">
        <f>LN('EDA &amp; Statistics'!H819/'EDA &amp; Statistics'!H818)</f>
        <v>-7.2127439844802702E-2</v>
      </c>
      <c r="Z797">
        <f>LN('EDA &amp; Statistics'!I819/'EDA &amp; Statistics'!I818)</f>
        <v>-6.2436551437151551E-2</v>
      </c>
      <c r="AA797">
        <f>LN('EDA &amp; Statistics'!J819/'EDA &amp; Statistics'!J818)</f>
        <v>-5.7803849022269056E-3</v>
      </c>
      <c r="AB797">
        <f>LN('EDA &amp; Statistics'!K819/'EDA &amp; Statistics'!K818)</f>
        <v>-6.147021732881541E-3</v>
      </c>
      <c r="AC797">
        <f>LN('EDA &amp; Statistics'!L819/'EDA &amp; Statistics'!L818)</f>
        <v>-2.5555327325250909E-2</v>
      </c>
      <c r="AD797">
        <f>LN('EDA &amp; Statistics'!M819/'EDA &amp; Statistics'!M818)</f>
        <v>-3.1628495485125148E-2</v>
      </c>
      <c r="AE797">
        <f>LN('EDA &amp; Statistics'!N819/'EDA &amp; Statistics'!N818)</f>
        <v>-2.0842772218461186E-2</v>
      </c>
      <c r="AF797">
        <f>LN('EDA &amp; Statistics'!O819/'EDA &amp; Statistics'!O818)</f>
        <v>-1.0772069438970973E-2</v>
      </c>
      <c r="AG797">
        <f>LN('EDA &amp; Statistics'!P819/'EDA &amp; Statistics'!P818)</f>
        <v>-1.725307003222987E-2</v>
      </c>
    </row>
    <row r="798" spans="1:33" x14ac:dyDescent="0.3">
      <c r="A798" s="9">
        <v>39825</v>
      </c>
      <c r="B798" s="18">
        <f>'EDA &amp; Statistics'!B820/'EDA &amp; Statistics'!B819-1</f>
        <v>-8.082842170801241E-2</v>
      </c>
      <c r="C798" s="18">
        <f>'EDA &amp; Statistics'!C820/'EDA &amp; Statistics'!C819-1</f>
        <v>-3.3276222544236123E-2</v>
      </c>
      <c r="D798" s="18">
        <f>'EDA &amp; Statistics'!D820/'EDA &amp; Statistics'!D819-1</f>
        <v>-3.7625001553481807E-2</v>
      </c>
      <c r="E798" s="18">
        <f>'EDA &amp; Statistics'!E820/'EDA &amp; Statistics'!E819-1</f>
        <v>0</v>
      </c>
      <c r="F798" s="18">
        <f>'EDA &amp; Statistics'!F820/'EDA &amp; Statistics'!F819-1</f>
        <v>0</v>
      </c>
      <c r="G798" s="18">
        <f>'EDA &amp; Statistics'!G820/'EDA &amp; Statistics'!G819-1</f>
        <v>0</v>
      </c>
      <c r="H798" s="18">
        <f>'EDA &amp; Statistics'!H820/'EDA &amp; Statistics'!H819-1</f>
        <v>-3.1578904961266252E-2</v>
      </c>
      <c r="I798" s="18">
        <f>'EDA &amp; Statistics'!I820/'EDA &amp; Statistics'!I819-1</f>
        <v>-1.5810261780775714E-2</v>
      </c>
      <c r="J798" s="18">
        <f>'EDA &amp; Statistics'!J820/'EDA &amp; Statistics'!J819-1</f>
        <v>-2.7246337006057497E-2</v>
      </c>
      <c r="K798" s="18">
        <f>'EDA &amp; Statistics'!K820/'EDA &amp; Statistics'!K819-1</f>
        <v>0</v>
      </c>
      <c r="L798" s="18">
        <f>'EDA &amp; Statistics'!L820/'EDA &amp; Statistics'!L819-1</f>
        <v>-7.2084122072810786E-3</v>
      </c>
      <c r="M798" s="18">
        <f>'EDA &amp; Statistics'!M820/'EDA &amp; Statistics'!M819-1</f>
        <v>-6.8662716684408931E-3</v>
      </c>
      <c r="N798" s="18">
        <f>'EDA &amp; Statistics'!N820/'EDA &amp; Statistics'!N819-1</f>
        <v>2.5273574777104901E-3</v>
      </c>
      <c r="O798" s="18">
        <f>'EDA &amp; Statistics'!O820/'EDA &amp; Statistics'!O819-1</f>
        <v>1.1552335235035516E-2</v>
      </c>
      <c r="P798" s="18">
        <f>'EDA &amp; Statistics'!P820/'EDA &amp; Statistics'!P819-1</f>
        <v>-4.1646188871347078E-4</v>
      </c>
      <c r="R798" s="9">
        <v>39825</v>
      </c>
      <c r="S798">
        <f>LN('EDA &amp; Statistics'!B820/'EDA &amp; Statistics'!B819)</f>
        <v>-8.428247297350687E-2</v>
      </c>
      <c r="T798">
        <f>LN('EDA &amp; Statistics'!C820/'EDA &amp; Statistics'!C819)</f>
        <v>-3.384247329419101E-2</v>
      </c>
      <c r="U798">
        <f>LN('EDA &amp; Statistics'!D820/'EDA &amp; Statistics'!D819)</f>
        <v>-3.8351092998140136E-2</v>
      </c>
      <c r="V798">
        <f>LN('EDA &amp; Statistics'!E820/'EDA &amp; Statistics'!E819)</f>
        <v>0</v>
      </c>
      <c r="W798">
        <f>LN('EDA &amp; Statistics'!F820/'EDA &amp; Statistics'!F819)</f>
        <v>0</v>
      </c>
      <c r="X798">
        <f>LN('EDA &amp; Statistics'!G820/'EDA &amp; Statistics'!G819)</f>
        <v>0</v>
      </c>
      <c r="Y798">
        <f>LN('EDA &amp; Statistics'!H820/'EDA &amp; Statistics'!H819)</f>
        <v>-3.2088270761504681E-2</v>
      </c>
      <c r="Z798">
        <f>LN('EDA &amp; Statistics'!I820/'EDA &amp; Statistics'!I819)</f>
        <v>-1.5936577124404123E-2</v>
      </c>
      <c r="AA798">
        <f>LN('EDA &amp; Statistics'!J820/'EDA &amp; Statistics'!J819)</f>
        <v>-2.7624401517838196E-2</v>
      </c>
      <c r="AB798">
        <f>LN('EDA &amp; Statistics'!K820/'EDA &amp; Statistics'!K819)</f>
        <v>0</v>
      </c>
      <c r="AC798">
        <f>LN('EDA &amp; Statistics'!L820/'EDA &amp; Statistics'!L819)</f>
        <v>-7.2345183420624206E-3</v>
      </c>
      <c r="AD798">
        <f>LN('EDA &amp; Statistics'!M820/'EDA &amp; Statistics'!M819)</f>
        <v>-6.8899529755329621E-3</v>
      </c>
      <c r="AE798">
        <f>LN('EDA &amp; Statistics'!N820/'EDA &amp; Statistics'!N819)</f>
        <v>2.5241690808163204E-3</v>
      </c>
      <c r="AF798">
        <f>LN('EDA &amp; Statistics'!O820/'EDA &amp; Statistics'!O819)</f>
        <v>1.1486116509660992E-2</v>
      </c>
      <c r="AG798">
        <f>LN('EDA &amp; Statistics'!P820/'EDA &amp; Statistics'!P819)</f>
        <v>-4.1654863305048913E-4</v>
      </c>
    </row>
    <row r="799" spans="1:33" x14ac:dyDescent="0.3">
      <c r="A799" s="9">
        <v>39826</v>
      </c>
      <c r="B799" s="18">
        <f>'EDA &amp; Statistics'!B821/'EDA &amp; Statistics'!B820-1</f>
        <v>-1.37866708931772E-2</v>
      </c>
      <c r="C799" s="18">
        <f>'EDA &amp; Statistics'!C821/'EDA &amp; Statistics'!C820-1</f>
        <v>-5.062004822077637E-3</v>
      </c>
      <c r="D799" s="18">
        <f>'EDA &amp; Statistics'!D821/'EDA &amp; Statistics'!D820-1</f>
        <v>-4.6833159321584272E-3</v>
      </c>
      <c r="E799" s="18">
        <f>'EDA &amp; Statistics'!E821/'EDA &amp; Statistics'!E820-1</f>
        <v>-6.6410756906802315E-2</v>
      </c>
      <c r="F799" s="18">
        <f>'EDA &amp; Statistics'!F821/'EDA &amp; Statistics'!F820-1</f>
        <v>-6.1935486332062806E-2</v>
      </c>
      <c r="G799" s="18">
        <f>'EDA &amp; Statistics'!G821/'EDA &amp; Statistics'!G820-1</f>
        <v>-5.743876301794637E-2</v>
      </c>
      <c r="H799" s="18">
        <f>'EDA &amp; Statistics'!H821/'EDA &amp; Statistics'!H820-1</f>
        <v>-2.2883341231744292E-2</v>
      </c>
      <c r="I799" s="18">
        <f>'EDA &amp; Statistics'!I821/'EDA &amp; Statistics'!I820-1</f>
        <v>-2.0883552440644992E-2</v>
      </c>
      <c r="J799" s="18">
        <f>'EDA &amp; Statistics'!J821/'EDA &amp; Statistics'!J820-1</f>
        <v>-2.3837992223519455E-2</v>
      </c>
      <c r="K799" s="18">
        <f>'EDA &amp; Statistics'!K821/'EDA &amp; Statistics'!K820-1</f>
        <v>-2.6345252765388238E-2</v>
      </c>
      <c r="L799" s="18">
        <f>'EDA &amp; Statistics'!L821/'EDA &amp; Statistics'!L820-1</f>
        <v>-2.145216430171959E-2</v>
      </c>
      <c r="M799" s="18">
        <f>'EDA &amp; Statistics'!M821/'EDA &amp; Statistics'!M820-1</f>
        <v>-1.023228471134896E-2</v>
      </c>
      <c r="N799" s="18">
        <f>'EDA &amp; Statistics'!N821/'EDA &amp; Statistics'!N820-1</f>
        <v>1.2605090505298344E-2</v>
      </c>
      <c r="O799" s="18">
        <f>'EDA &amp; Statistics'!O821/'EDA &amp; Statistics'!O820-1</f>
        <v>1.2847919240600358E-2</v>
      </c>
      <c r="P799" s="18">
        <f>'EDA &amp; Statistics'!P821/'EDA &amp; Statistics'!P820-1</f>
        <v>-1.3886729870264847E-2</v>
      </c>
      <c r="R799" s="9">
        <v>39826</v>
      </c>
      <c r="S799">
        <f>LN('EDA &amp; Statistics'!B821/'EDA &amp; Statistics'!B820)</f>
        <v>-1.3882589661034431E-2</v>
      </c>
      <c r="T799">
        <f>LN('EDA &amp; Statistics'!C821/'EDA &amp; Statistics'!C820)</f>
        <v>-5.0748601693901881E-3</v>
      </c>
      <c r="U799">
        <f>LN('EDA &amp; Statistics'!D821/'EDA &amp; Statistics'!D820)</f>
        <v>-4.6943170173623832E-3</v>
      </c>
      <c r="V799">
        <f>LN('EDA &amp; Statistics'!E821/'EDA &amp; Statistics'!E820)</f>
        <v>-6.8718720041467285E-2</v>
      </c>
      <c r="W799">
        <f>LN('EDA &amp; Statistics'!F821/'EDA &amp; Statistics'!F820)</f>
        <v>-6.3936554443415908E-2</v>
      </c>
      <c r="X799">
        <f>LN('EDA &amp; Statistics'!G821/'EDA &amp; Statistics'!G820)</f>
        <v>-5.9154388845364468E-2</v>
      </c>
      <c r="Y799">
        <f>LN('EDA &amp; Statistics'!H821/'EDA &amp; Statistics'!H820)</f>
        <v>-2.3149228982358407E-2</v>
      </c>
      <c r="Z799">
        <f>LN('EDA &amp; Statistics'!I821/'EDA &amp; Statistics'!I820)</f>
        <v>-2.1104698112042804E-2</v>
      </c>
      <c r="AA799">
        <f>LN('EDA &amp; Statistics'!J821/'EDA &amp; Statistics'!J820)</f>
        <v>-2.4126714769858733E-2</v>
      </c>
      <c r="AB799">
        <f>LN('EDA &amp; Statistics'!K821/'EDA &amp; Statistics'!K820)</f>
        <v>-2.6698507136877381E-2</v>
      </c>
      <c r="AC799">
        <f>LN('EDA &amp; Statistics'!L821/'EDA &amp; Statistics'!L820)</f>
        <v>-2.1685606577225059E-2</v>
      </c>
      <c r="AD799">
        <f>LN('EDA &amp; Statistics'!M821/'EDA &amp; Statistics'!M820)</f>
        <v>-1.028499440523056E-2</v>
      </c>
      <c r="AE799">
        <f>LN('EDA &amp; Statistics'!N821/'EDA &amp; Statistics'!N820)</f>
        <v>1.2526307704079594E-2</v>
      </c>
      <c r="AF799">
        <f>LN('EDA &amp; Statistics'!O821/'EDA &amp; Statistics'!O820)</f>
        <v>1.2766084914705569E-2</v>
      </c>
      <c r="AG799">
        <f>LN('EDA &amp; Statistics'!P821/'EDA &amp; Statistics'!P820)</f>
        <v>-1.3984052549799626E-2</v>
      </c>
    </row>
    <row r="800" spans="1:33" x14ac:dyDescent="0.3">
      <c r="A800" s="9">
        <v>39827</v>
      </c>
      <c r="B800" s="18">
        <f>'EDA &amp; Statistics'!B822/'EDA &amp; Statistics'!B821-1</f>
        <v>4.8130613837050085E-2</v>
      </c>
      <c r="C800" s="18">
        <f>'EDA &amp; Statistics'!C822/'EDA &amp; Statistics'!C821-1</f>
        <v>-3.1798524594747524E-2</v>
      </c>
      <c r="D800" s="18">
        <f>'EDA &amp; Statistics'!D822/'EDA &amp; Statistics'!D821-1</f>
        <v>-3.8052346535355608E-2</v>
      </c>
      <c r="E800" s="18">
        <f>'EDA &amp; Statistics'!E822/'EDA &amp; Statistics'!E821-1</f>
        <v>1.1267925879684393E-2</v>
      </c>
      <c r="F800" s="18">
        <f>'EDA &amp; Statistics'!F822/'EDA &amp; Statistics'!F821-1</f>
        <v>9.6286343665787921E-3</v>
      </c>
      <c r="G800" s="18">
        <f>'EDA &amp; Statistics'!G822/'EDA &amp; Statistics'!G821-1</f>
        <v>7.9920001874955737E-3</v>
      </c>
      <c r="H800" s="18">
        <f>'EDA &amp; Statistics'!H822/'EDA &amp; Statistics'!H821-1</f>
        <v>-7.611178369906435E-3</v>
      </c>
      <c r="I800" s="18">
        <f>'EDA &amp; Statistics'!I822/'EDA &amp; Statistics'!I821-1</f>
        <v>0</v>
      </c>
      <c r="J800" s="18">
        <f>'EDA &amp; Statistics'!J822/'EDA &amp; Statistics'!J821-1</f>
        <v>3.6630876901833087E-3</v>
      </c>
      <c r="K800" s="18">
        <f>'EDA &amp; Statistics'!K822/'EDA &amp; Statistics'!K821-1</f>
        <v>6.3326826533294245E-3</v>
      </c>
      <c r="L800" s="18">
        <f>'EDA &amp; Statistics'!L822/'EDA &amp; Statistics'!L821-1</f>
        <v>2.3608666728689442E-3</v>
      </c>
      <c r="M800" s="18">
        <f>'EDA &amp; Statistics'!M822/'EDA &amp; Statistics'!M821-1</f>
        <v>-2.2352324704387749E-3</v>
      </c>
      <c r="N800" s="18">
        <f>'EDA &amp; Statistics'!N822/'EDA &amp; Statistics'!N821-1</f>
        <v>-3.3194988564217986E-3</v>
      </c>
      <c r="O800" s="18">
        <f>'EDA &amp; Statistics'!O822/'EDA &amp; Statistics'!O821-1</f>
        <v>-1.1980206317598552E-2</v>
      </c>
      <c r="P800" s="18">
        <f>'EDA &amp; Statistics'!P822/'EDA &amp; Statistics'!P821-1</f>
        <v>1.9478656942759631E-2</v>
      </c>
      <c r="R800" s="9">
        <v>39827</v>
      </c>
      <c r="S800">
        <f>LN('EDA &amp; Statistics'!B822/'EDA &amp; Statistics'!B821)</f>
        <v>4.7008209656890038E-2</v>
      </c>
      <c r="T800">
        <f>LN('EDA &amp; Statistics'!C822/'EDA &amp; Statistics'!C821)</f>
        <v>-3.2315077613572281E-2</v>
      </c>
      <c r="U800">
        <f>LN('EDA &amp; Statistics'!D822/'EDA &amp; Statistics'!D821)</f>
        <v>-3.8795244074857523E-2</v>
      </c>
      <c r="V800">
        <f>LN('EDA &amp; Statistics'!E822/'EDA &amp; Statistics'!E821)</f>
        <v>1.1204915690495273E-2</v>
      </c>
      <c r="W800">
        <f>LN('EDA &amp; Statistics'!F822/'EDA &amp; Statistics'!F821)</f>
        <v>9.582574493125072E-3</v>
      </c>
      <c r="X800">
        <f>LN('EDA &amp; Statistics'!G822/'EDA &amp; Statistics'!G821)</f>
        <v>7.9602332957551102E-3</v>
      </c>
      <c r="Y800">
        <f>LN('EDA &amp; Statistics'!H822/'EDA &amp; Statistics'!H821)</f>
        <v>-7.6402912040551517E-3</v>
      </c>
      <c r="Z800">
        <f>LN('EDA &amp; Statistics'!I822/'EDA &amp; Statistics'!I821)</f>
        <v>0</v>
      </c>
      <c r="AA800">
        <f>LN('EDA &amp; Statistics'!J822/'EDA &amp; Statistics'!J821)</f>
        <v>3.6563949236180946E-3</v>
      </c>
      <c r="AB800">
        <f>LN('EDA &amp; Statistics'!K822/'EDA &amp; Statistics'!K821)</f>
        <v>6.3127154714172299E-3</v>
      </c>
      <c r="AC800">
        <f>LN('EDA &amp; Statistics'!L822/'EDA &amp; Statistics'!L821)</f>
        <v>2.3580842056410041E-3</v>
      </c>
      <c r="AD800">
        <f>LN('EDA &amp; Statistics'!M822/'EDA &amp; Statistics'!M821)</f>
        <v>-2.2377343313930592E-3</v>
      </c>
      <c r="AE800">
        <f>LN('EDA &amp; Statistics'!N822/'EDA &amp; Statistics'!N821)</f>
        <v>-3.3250206157862117E-3</v>
      </c>
      <c r="AF800">
        <f>LN('EDA &amp; Statistics'!O822/'EDA &amp; Statistics'!O821)</f>
        <v>-1.2052547343449526E-2</v>
      </c>
      <c r="AG800">
        <f>LN('EDA &amp; Statistics'!P822/'EDA &amp; Statistics'!P821)</f>
        <v>1.9291375985143678E-2</v>
      </c>
    </row>
    <row r="801" spans="1:33" x14ac:dyDescent="0.3">
      <c r="A801" s="9">
        <v>39828</v>
      </c>
      <c r="B801" s="18">
        <f>'EDA &amp; Statistics'!B823/'EDA &amp; Statistics'!B822-1</f>
        <v>0.13078182132914007</v>
      </c>
      <c r="C801" s="18">
        <f>'EDA &amp; Statistics'!C823/'EDA &amp; Statistics'!C822-1</f>
        <v>2.2333168227736122E-2</v>
      </c>
      <c r="D801" s="18">
        <f>'EDA &amp; Statistics'!D823/'EDA &amp; Statistics'!D822-1</f>
        <v>8.507009921802533E-3</v>
      </c>
      <c r="E801" s="18">
        <f>'EDA &amp; Statistics'!E823/'EDA &amp; Statistics'!E822-1</f>
        <v>-2.6706114648025414E-2</v>
      </c>
      <c r="F801" s="18">
        <f>'EDA &amp; Statistics'!F823/'EDA &amp; Statistics'!F822-1</f>
        <v>-3.2697580785567726E-2</v>
      </c>
      <c r="G801" s="18">
        <f>'EDA &amp; Statistics'!G823/'EDA &amp; Statistics'!G822-1</f>
        <v>-3.8652164264113109E-2</v>
      </c>
      <c r="H801" s="18">
        <f>'EDA &amp; Statistics'!H823/'EDA &amp; Statistics'!H822-1</f>
        <v>-8.849619138639464E-3</v>
      </c>
      <c r="I801" s="18">
        <f>'EDA &amp; Statistics'!I823/'EDA &amp; Statistics'!I822-1</f>
        <v>-4.1017188728061926E-3</v>
      </c>
      <c r="J801" s="18">
        <f>'EDA &amp; Statistics'!J823/'EDA &amp; Statistics'!J822-1</f>
        <v>-3.0413682325526659E-2</v>
      </c>
      <c r="K801" s="18">
        <f>'EDA &amp; Statistics'!K823/'EDA &amp; Statistics'!K822-1</f>
        <v>-2.2883273970560891E-2</v>
      </c>
      <c r="L801" s="18">
        <f>'EDA &amp; Statistics'!L823/'EDA &amp; Statistics'!L822-1</f>
        <v>5.0471418207944652E-3</v>
      </c>
      <c r="M801" s="18">
        <f>'EDA &amp; Statistics'!M823/'EDA &amp; Statistics'!M822-1</f>
        <v>-7.5609599769259628E-3</v>
      </c>
      <c r="N801" s="18">
        <f>'EDA &amp; Statistics'!N823/'EDA &amp; Statistics'!N822-1</f>
        <v>4.9957922397116938E-3</v>
      </c>
      <c r="O801" s="18">
        <f>'EDA &amp; Statistics'!O823/'EDA &amp; Statistics'!O822-1</f>
        <v>8.5591926990724598E-3</v>
      </c>
      <c r="P801" s="18">
        <f>'EDA &amp; Statistics'!P823/'EDA &amp; Statistics'!P822-1</f>
        <v>6.4887327656357741E-3</v>
      </c>
      <c r="R801" s="9">
        <v>39828</v>
      </c>
      <c r="S801">
        <f>LN('EDA &amp; Statistics'!B823/'EDA &amp; Statistics'!B822)</f>
        <v>0.12290927076992902</v>
      </c>
      <c r="T801">
        <f>LN('EDA &amp; Statistics'!C823/'EDA &amp; Statistics'!C822)</f>
        <v>2.2087434965200867E-2</v>
      </c>
      <c r="U801">
        <f>LN('EDA &amp; Statistics'!D823/'EDA &amp; Statistics'!D822)</f>
        <v>8.4710292276378146E-3</v>
      </c>
      <c r="V801">
        <f>LN('EDA &amp; Statistics'!E823/'EDA &amp; Statistics'!E822)</f>
        <v>-2.7069201957202523E-2</v>
      </c>
      <c r="W801">
        <f>LN('EDA &amp; Statistics'!F823/'EDA &amp; Statistics'!F822)</f>
        <v>-3.3244092799727891E-2</v>
      </c>
      <c r="X801">
        <f>LN('EDA &amp; Statistics'!G823/'EDA &amp; Statistics'!G822)</f>
        <v>-3.9418983642253352E-2</v>
      </c>
      <c r="Y801">
        <f>LN('EDA &amp; Statistics'!H823/'EDA &amp; Statistics'!H822)</f>
        <v>-8.8890095839109888E-3</v>
      </c>
      <c r="Z801">
        <f>LN('EDA &amp; Statistics'!I823/'EDA &amp; Statistics'!I822)</f>
        <v>-4.1101539952305543E-3</v>
      </c>
      <c r="AA801">
        <f>LN('EDA &amp; Statistics'!J823/'EDA &amp; Statistics'!J822)</f>
        <v>-3.0885775075982808E-2</v>
      </c>
      <c r="AB801">
        <f>LN('EDA &amp; Statistics'!K823/'EDA &amp; Statistics'!K822)</f>
        <v>-2.3149160145970772E-2</v>
      </c>
      <c r="AC801">
        <f>LN('EDA &amp; Statistics'!L823/'EDA &amp; Statistics'!L822)</f>
        <v>5.0344476952994145E-3</v>
      </c>
      <c r="AD801">
        <f>LN('EDA &amp; Statistics'!M823/'EDA &amp; Statistics'!M822)</f>
        <v>-7.5896889387792495E-3</v>
      </c>
      <c r="AE801">
        <f>LN('EDA &amp; Statistics'!N823/'EDA &amp; Statistics'!N822)</f>
        <v>4.9833546761167743E-3</v>
      </c>
      <c r="AF801">
        <f>LN('EDA &amp; Statistics'!O823/'EDA &amp; Statistics'!O822)</f>
        <v>8.5227704914731459E-3</v>
      </c>
      <c r="AG801">
        <f>LN('EDA &amp; Statistics'!P823/'EDA &amp; Statistics'!P822)</f>
        <v>6.4677715647433439E-3</v>
      </c>
    </row>
    <row r="802" spans="1:33" x14ac:dyDescent="0.3">
      <c r="A802" s="9">
        <v>39829</v>
      </c>
      <c r="B802" s="18">
        <f>'EDA &amp; Statistics'!B824/'EDA &amp; Statistics'!B823-1</f>
        <v>-6.0946179603856843E-2</v>
      </c>
      <c r="C802" s="18">
        <f>'EDA &amp; Statistics'!C824/'EDA &amp; Statistics'!C823-1</f>
        <v>2.63602956292317E-2</v>
      </c>
      <c r="D802" s="18">
        <f>'EDA &amp; Statistics'!D824/'EDA &amp; Statistics'!D823-1</f>
        <v>2.1280893984179539E-2</v>
      </c>
      <c r="E802" s="18">
        <f>'EDA &amp; Statistics'!E824/'EDA &amp; Statistics'!E823-1</f>
        <v>3.8086933741728224E-2</v>
      </c>
      <c r="F802" s="18">
        <f>'EDA &amp; Statistics'!F824/'EDA &amp; Statistics'!F823-1</f>
        <v>2.2535257239210793E-2</v>
      </c>
      <c r="G802" s="18">
        <f>'EDA &amp; Statistics'!G824/'EDA &amp; Statistics'!G823-1</f>
        <v>7.2165618427819656E-3</v>
      </c>
      <c r="H802" s="18">
        <f>'EDA &amp; Statistics'!H824/'EDA &amp; Statistics'!H823-1</f>
        <v>2.3809572804273094E-2</v>
      </c>
      <c r="I802" s="18">
        <f>'EDA &amp; Statistics'!I824/'EDA &amp; Statistics'!I823-1</f>
        <v>2.7594692338888338E-2</v>
      </c>
      <c r="J802" s="18">
        <f>'EDA &amp; Statistics'!J824/'EDA &amp; Statistics'!J823-1</f>
        <v>2.823085452391938E-2</v>
      </c>
      <c r="K802" s="18">
        <f>'EDA &amp; Statistics'!K824/'EDA &amp; Statistics'!K823-1</f>
        <v>2.459016851112561E-2</v>
      </c>
      <c r="L802" s="18">
        <f>'EDA &amp; Statistics'!L824/'EDA &amp; Statistics'!L823-1</f>
        <v>-1.1717471029388804E-2</v>
      </c>
      <c r="M802" s="18">
        <f>'EDA &amp; Statistics'!M824/'EDA &amp; Statistics'!M823-1</f>
        <v>5.3611890198554946E-3</v>
      </c>
      <c r="N802" s="18">
        <f>'EDA &amp; Statistics'!N824/'EDA &amp; Statistics'!N823-1</f>
        <v>1.657007191352422E-2</v>
      </c>
      <c r="O802" s="18">
        <f>'EDA &amp; Statistics'!O824/'EDA &amp; Statistics'!O823-1</f>
        <v>3.1824596770794189E-2</v>
      </c>
      <c r="P802" s="18">
        <f>'EDA &amp; Statistics'!P824/'EDA &amp; Statistics'!P823-1</f>
        <v>4.4370859652196337E-3</v>
      </c>
      <c r="R802" s="9">
        <v>39829</v>
      </c>
      <c r="S802">
        <f>LN('EDA &amp; Statistics'!B824/'EDA &amp; Statistics'!B823)</f>
        <v>-6.2882484700606922E-2</v>
      </c>
      <c r="T802">
        <f>LN('EDA &amp; Statistics'!C824/'EDA &amp; Statistics'!C823)</f>
        <v>2.6018850435099352E-2</v>
      </c>
      <c r="U802">
        <f>LN('EDA &amp; Statistics'!D824/'EDA &amp; Statistics'!D823)</f>
        <v>2.1057617881818286E-2</v>
      </c>
      <c r="V802">
        <f>LN('EDA &amp; Statistics'!E824/'EDA &amp; Statistics'!E823)</f>
        <v>3.7379532433031229E-2</v>
      </c>
      <c r="W802">
        <f>LN('EDA &amp; Statistics'!F824/'EDA &amp; Statistics'!F823)</f>
        <v>2.2285089747890809E-2</v>
      </c>
      <c r="X802">
        <f>LN('EDA &amp; Statistics'!G824/'EDA &amp; Statistics'!G823)</f>
        <v>7.1906470627506984E-3</v>
      </c>
      <c r="Y802">
        <f>LN('EDA &amp; Statistics'!H824/'EDA &amp; Statistics'!H823)</f>
        <v>2.3530545265529484E-2</v>
      </c>
      <c r="Z802">
        <f>LN('EDA &amp; Statistics'!I824/'EDA &amp; Statistics'!I823)</f>
        <v>2.7220821136017481E-2</v>
      </c>
      <c r="AA802">
        <f>LN('EDA &amp; Statistics'!J824/'EDA &amp; Statistics'!J823)</f>
        <v>2.7839708479165001E-2</v>
      </c>
      <c r="AB802">
        <f>LN('EDA &amp; Statistics'!K824/'EDA &amp; Statistics'!K823)</f>
        <v>2.429269703590315E-2</v>
      </c>
      <c r="AC802">
        <f>LN('EDA &amp; Statistics'!L824/'EDA &amp; Statistics'!L823)</f>
        <v>-1.1786661616609018E-2</v>
      </c>
      <c r="AD802">
        <f>LN('EDA &amp; Statistics'!M824/'EDA &amp; Statistics'!M823)</f>
        <v>5.3468690047397171E-3</v>
      </c>
      <c r="AE802">
        <f>LN('EDA &amp; Statistics'!N824/'EDA &amp; Statistics'!N823)</f>
        <v>1.6434286204758362E-2</v>
      </c>
      <c r="AF802">
        <f>LN('EDA &amp; Statistics'!O824/'EDA &amp; Statistics'!O823)</f>
        <v>3.1328688244405239E-2</v>
      </c>
      <c r="AG802">
        <f>LN('EDA &amp; Statistics'!P824/'EDA &amp; Statistics'!P823)</f>
        <v>4.4272711214488432E-3</v>
      </c>
    </row>
    <row r="803" spans="1:33" x14ac:dyDescent="0.3">
      <c r="A803" s="9">
        <v>39832</v>
      </c>
      <c r="B803" s="18">
        <f>'EDA &amp; Statistics'!B825/'EDA &amp; Statistics'!B824-1</f>
        <v>0</v>
      </c>
      <c r="C803" s="18">
        <f>'EDA &amp; Statistics'!C825/'EDA &amp; Statistics'!C824-1</f>
        <v>0</v>
      </c>
      <c r="D803" s="18">
        <f>'EDA &amp; Statistics'!D825/'EDA &amp; Statistics'!D824-1</f>
        <v>0</v>
      </c>
      <c r="E803" s="18">
        <f>'EDA &amp; Statistics'!E825/'EDA &amp; Statistics'!E824-1</f>
        <v>1.1889769514339177E-2</v>
      </c>
      <c r="F803" s="18">
        <f>'EDA &amp; Statistics'!F825/'EDA &amp; Statistics'!F824-1</f>
        <v>1.5151467384208139E-2</v>
      </c>
      <c r="G803" s="18">
        <f>'EDA &amp; Statistics'!G825/'EDA &amp; Statistics'!G824-1</f>
        <v>1.8423678921982933E-2</v>
      </c>
      <c r="H803" s="18">
        <f>'EDA &amp; Statistics'!H825/'EDA &amp; Statistics'!H824-1</f>
        <v>2.9069739235228154E-2</v>
      </c>
      <c r="I803" s="18">
        <f>'EDA &amp; Statistics'!I825/'EDA &amp; Statistics'!I824-1</f>
        <v>2.0040157526363567E-2</v>
      </c>
      <c r="J803" s="18">
        <f>'EDA &amp; Statistics'!J825/'EDA &amp; Statistics'!J824-1</f>
        <v>1.1592467427278708E-2</v>
      </c>
      <c r="K803" s="18">
        <f>'EDA &amp; Statistics'!K825/'EDA &amp; Statistics'!K824-1</f>
        <v>1.4857155936104816E-2</v>
      </c>
      <c r="L803" s="18">
        <f>'EDA &amp; Statistics'!L825/'EDA &amp; Statistics'!L824-1</f>
        <v>9.4851345768736106E-3</v>
      </c>
      <c r="M803" s="18">
        <f>'EDA &amp; Statistics'!M825/'EDA &amp; Statistics'!M824-1</f>
        <v>6.1745929302166047E-3</v>
      </c>
      <c r="N803" s="18">
        <f>'EDA &amp; Statistics'!N825/'EDA &amp; Statistics'!N824-1</f>
        <v>9.7799414084906999E-3</v>
      </c>
      <c r="O803" s="18">
        <f>'EDA &amp; Statistics'!O825/'EDA &amp; Statistics'!O824-1</f>
        <v>1.8505791724852338E-2</v>
      </c>
      <c r="P803" s="18">
        <f>'EDA &amp; Statistics'!P825/'EDA &amp; Statistics'!P824-1</f>
        <v>0</v>
      </c>
      <c r="R803" s="9">
        <v>39832</v>
      </c>
      <c r="S803">
        <f>LN('EDA &amp; Statistics'!B825/'EDA &amp; Statistics'!B824)</f>
        <v>0</v>
      </c>
      <c r="T803">
        <f>LN('EDA &amp; Statistics'!C825/'EDA &amp; Statistics'!C824)</f>
        <v>0</v>
      </c>
      <c r="U803">
        <f>LN('EDA &amp; Statistics'!D825/'EDA &amp; Statistics'!D824)</f>
        <v>0</v>
      </c>
      <c r="V803">
        <f>LN('EDA &amp; Statistics'!E825/'EDA &amp; Statistics'!E824)</f>
        <v>1.1819641527885758E-2</v>
      </c>
      <c r="W803">
        <f>LN('EDA &amp; Statistics'!F825/'EDA &amp; Statistics'!F824)</f>
        <v>1.5037830310177277E-2</v>
      </c>
      <c r="X803">
        <f>LN('EDA &amp; Statistics'!G825/'EDA &amp; Statistics'!G824)</f>
        <v>1.8256019092468479E-2</v>
      </c>
      <c r="Y803">
        <f>LN('EDA &amp; Statistics'!H825/'EDA &amp; Statistics'!H824)</f>
        <v>2.8655228350540934E-2</v>
      </c>
      <c r="Z803">
        <f>LN('EDA &amp; Statistics'!I825/'EDA &amp; Statistics'!I824)</f>
        <v>1.9841996645082575E-2</v>
      </c>
      <c r="AA803">
        <f>LN('EDA &amp; Statistics'!J825/'EDA &amp; Statistics'!J824)</f>
        <v>1.1525789589111997E-2</v>
      </c>
      <c r="AB803">
        <f>LN('EDA &amp; Statistics'!K825/'EDA &amp; Statistics'!K824)</f>
        <v>1.4747869522046221E-2</v>
      </c>
      <c r="AC803">
        <f>LN('EDA &amp; Statistics'!L825/'EDA &amp; Statistics'!L824)</f>
        <v>9.4404331317476213E-3</v>
      </c>
      <c r="AD803">
        <f>LN('EDA &amp; Statistics'!M825/'EDA &amp; Statistics'!M824)</f>
        <v>6.1556082397008598E-3</v>
      </c>
      <c r="AE803">
        <f>LN('EDA &amp; Statistics'!N825/'EDA &amp; Statistics'!N824)</f>
        <v>9.7324273203440292E-3</v>
      </c>
      <c r="AF803">
        <f>LN('EDA &amp; Statistics'!O825/'EDA &amp; Statistics'!O824)</f>
        <v>1.8336643192710701E-2</v>
      </c>
      <c r="AG803">
        <f>LN('EDA &amp; Statistics'!P825/'EDA &amp; Statistics'!P824)</f>
        <v>0</v>
      </c>
    </row>
    <row r="804" spans="1:33" x14ac:dyDescent="0.3">
      <c r="A804" s="9">
        <v>39833</v>
      </c>
      <c r="B804" s="18">
        <f>'EDA &amp; Statistics'!B826/'EDA &amp; Statistics'!B825-1</f>
        <v>-2.0371490537381187E-2</v>
      </c>
      <c r="C804" s="18">
        <f>'EDA &amp; Statistics'!C826/'EDA &amp; Statistics'!C825-1</f>
        <v>-1.3942488458970059E-3</v>
      </c>
      <c r="D804" s="18">
        <f>'EDA &amp; Statistics'!D826/'EDA &amp; Statistics'!D825-1</f>
        <v>1.4678337946385511E-2</v>
      </c>
      <c r="E804" s="18">
        <f>'EDA &amp; Statistics'!E826/'EDA &amp; Statistics'!E825-1</f>
        <v>-2.7138404133949412E-2</v>
      </c>
      <c r="F804" s="18">
        <f>'EDA &amp; Statistics'!F826/'EDA &amp; Statistics'!F825-1</f>
        <v>-2.7137016603897113E-2</v>
      </c>
      <c r="G804" s="18">
        <f>'EDA &amp; Statistics'!G826/'EDA &amp; Statistics'!G825-1</f>
        <v>-2.7135629071865952E-2</v>
      </c>
      <c r="H804" s="18">
        <f>'EDA &amp; Statistics'!H826/'EDA &amp; Statistics'!H825-1</f>
        <v>-1.1299424374029976E-2</v>
      </c>
      <c r="I804" s="18">
        <f>'EDA &amp; Statistics'!I826/'EDA &amp; Statistics'!I825-1</f>
        <v>-1.8467649644423711E-2</v>
      </c>
      <c r="J804" s="18">
        <f>'EDA &amp; Statistics'!J826/'EDA &amp; Statistics'!J825-1</f>
        <v>-2.1712944029440795E-2</v>
      </c>
      <c r="K804" s="18">
        <f>'EDA &amp; Statistics'!K826/'EDA &amp; Statistics'!K825-1</f>
        <v>-1.4639652338461984E-2</v>
      </c>
      <c r="L804" s="18">
        <f>'EDA &amp; Statistics'!L826/'EDA &amp; Statistics'!L825-1</f>
        <v>-6.3758568067623367E-3</v>
      </c>
      <c r="M804" s="18">
        <f>'EDA &amp; Statistics'!M826/'EDA &amp; Statistics'!M825-1</f>
        <v>-2.5104777815168067E-3</v>
      </c>
      <c r="N804" s="18">
        <f>'EDA &amp; Statistics'!N826/'EDA &amp; Statistics'!N825-1</f>
        <v>-3.7126717142899612E-2</v>
      </c>
      <c r="O804" s="18">
        <f>'EDA &amp; Statistics'!O826/'EDA &amp; Statistics'!O825-1</f>
        <v>-2.2207263211999506E-2</v>
      </c>
      <c r="P804" s="18">
        <f>'EDA &amp; Statistics'!P826/'EDA &amp; Statistics'!P825-1</f>
        <v>-2.3737380010141584E-2</v>
      </c>
      <c r="R804" s="9">
        <v>39833</v>
      </c>
      <c r="S804">
        <f>LN('EDA &amp; Statistics'!B826/'EDA &amp; Statistics'!B825)</f>
        <v>-2.0581851160383021E-2</v>
      </c>
      <c r="T804">
        <f>LN('EDA &amp; Statistics'!C826/'EDA &amp; Statistics'!C825)</f>
        <v>-1.3952217152055665E-3</v>
      </c>
      <c r="U804">
        <f>LN('EDA &amp; Statistics'!D826/'EDA &amp; Statistics'!D825)</f>
        <v>1.4571653840456984E-2</v>
      </c>
      <c r="V804">
        <f>LN('EDA &amp; Statistics'!E826/'EDA &amp; Statistics'!E825)</f>
        <v>-2.7513451655857727E-2</v>
      </c>
      <c r="W804">
        <f>LN('EDA &amp; Statistics'!F826/'EDA &amp; Statistics'!F825)</f>
        <v>-2.7512025421058531E-2</v>
      </c>
      <c r="X804">
        <f>LN('EDA &amp; Statistics'!G826/'EDA &amp; Statistics'!G825)</f>
        <v>-2.7510599186259418E-2</v>
      </c>
      <c r="Y804">
        <f>LN('EDA &amp; Statistics'!H826/'EDA &amp; Statistics'!H825)</f>
        <v>-1.1363747874334036E-2</v>
      </c>
      <c r="Z804">
        <f>LN('EDA &amp; Statistics'!I826/'EDA &amp; Statistics'!I825)</f>
        <v>-1.8640305691039291E-2</v>
      </c>
      <c r="AA804">
        <f>LN('EDA &amp; Statistics'!J826/'EDA &amp; Statistics'!J825)</f>
        <v>-2.1952138751579954E-2</v>
      </c>
      <c r="AB804">
        <f>LN('EDA &amp; Statistics'!K826/'EDA &amp; Statistics'!K825)</f>
        <v>-1.474786952204628E-2</v>
      </c>
      <c r="AC804">
        <f>LN('EDA &amp; Statistics'!L826/'EDA &amp; Statistics'!L825)</f>
        <v>-6.3962693931821435E-3</v>
      </c>
      <c r="AD804">
        <f>LN('EDA &amp; Statistics'!M826/'EDA &amp; Statistics'!M825)</f>
        <v>-2.5136343149072208E-3</v>
      </c>
      <c r="AE804">
        <f>LN('EDA &amp; Statistics'!N826/'EDA &amp; Statistics'!N825)</f>
        <v>-3.7833461660356782E-2</v>
      </c>
      <c r="AF804">
        <f>LN('EDA &amp; Statistics'!O826/'EDA &amp; Statistics'!O825)</f>
        <v>-2.2457556981359136E-2</v>
      </c>
      <c r="AG804">
        <f>LN('EDA &amp; Statistics'!P826/'EDA &amp; Statistics'!P825)</f>
        <v>-2.4023650905537337E-2</v>
      </c>
    </row>
    <row r="805" spans="1:33" x14ac:dyDescent="0.3">
      <c r="A805" s="9">
        <v>39834</v>
      </c>
      <c r="B805" s="18">
        <f>'EDA &amp; Statistics'!B827/'EDA &amp; Statistics'!B826-1</f>
        <v>0.12735521548441864</v>
      </c>
      <c r="C805" s="18">
        <f>'EDA &amp; Statistics'!C827/'EDA &amp; Statistics'!C826-1</f>
        <v>8.4002017351229252E-2</v>
      </c>
      <c r="D805" s="18">
        <f>'EDA &amp; Statistics'!D827/'EDA &amp; Statistics'!D826-1</f>
        <v>7.5295051480266828E-2</v>
      </c>
      <c r="E805" s="18">
        <f>'EDA &amp; Statistics'!E827/'EDA &amp; Statistics'!E826-1</f>
        <v>2.7042012368949653E-2</v>
      </c>
      <c r="F805" s="18">
        <f>'EDA &amp; Statistics'!F827/'EDA &amp; Statistics'!F826-1</f>
        <v>1.8131117581258405E-2</v>
      </c>
      <c r="G805" s="18">
        <f>'EDA &amp; Statistics'!G827/'EDA &amp; Statistics'!G826-1</f>
        <v>9.2975361312508387E-3</v>
      </c>
      <c r="H805" s="18">
        <f>'EDA &amp; Statistics'!H827/'EDA &amp; Statistics'!H826-1</f>
        <v>-1.7142840794154623E-2</v>
      </c>
      <c r="I805" s="18">
        <f>'EDA &amp; Statistics'!I827/'EDA &amp; Statistics'!I826-1</f>
        <v>-2.1216963682969658E-2</v>
      </c>
      <c r="J805" s="18">
        <f>'EDA &amp; Statistics'!J827/'EDA &amp; Statistics'!J826-1</f>
        <v>3.0826847426566051E-3</v>
      </c>
      <c r="K805" s="18">
        <f>'EDA &amp; Statistics'!K827/'EDA &amp; Statistics'!K826-1</f>
        <v>1.0285731724330338E-2</v>
      </c>
      <c r="L805" s="18">
        <f>'EDA &amp; Statistics'!L827/'EDA &amp; Statistics'!L826-1</f>
        <v>-1.5535293599479694E-2</v>
      </c>
      <c r="M805" s="18">
        <f>'EDA &amp; Statistics'!M827/'EDA &amp; Statistics'!M826-1</f>
        <v>-1.0346739689246487E-2</v>
      </c>
      <c r="N805" s="18">
        <f>'EDA &amp; Statistics'!N827/'EDA &amp; Statistics'!N826-1</f>
        <v>-2.263205790921341E-2</v>
      </c>
      <c r="O805" s="18">
        <f>'EDA &amp; Statistics'!O827/'EDA &amp; Statistics'!O826-1</f>
        <v>-5.5058448159858164E-3</v>
      </c>
      <c r="P805" s="18">
        <f>'EDA &amp; Statistics'!P827/'EDA &amp; Statistics'!P826-1</f>
        <v>1.522933727916409E-2</v>
      </c>
      <c r="R805" s="9">
        <v>39834</v>
      </c>
      <c r="S805">
        <f>LN('EDA &amp; Statistics'!B827/'EDA &amp; Statistics'!B826)</f>
        <v>0.11987437216195938</v>
      </c>
      <c r="T805">
        <f>LN('EDA &amp; Statistics'!C827/'EDA &amp; Statistics'!C826)</f>
        <v>8.0659764040841991E-2</v>
      </c>
      <c r="U805">
        <f>LN('EDA &amp; Statistics'!D827/'EDA &amp; Statistics'!D826)</f>
        <v>7.2595090413860225E-2</v>
      </c>
      <c r="V805">
        <f>LN('EDA &amp; Statistics'!E827/'EDA &amp; Statistics'!E826)</f>
        <v>2.6682837966533254E-2</v>
      </c>
      <c r="W805">
        <f>LN('EDA &amp; Statistics'!F827/'EDA &amp; Statistics'!F826)</f>
        <v>1.7968709030161917E-2</v>
      </c>
      <c r="X805">
        <f>LN('EDA &amp; Statistics'!G827/'EDA &amp; Statistics'!G826)</f>
        <v>9.2545800937908797E-3</v>
      </c>
      <c r="Y805">
        <f>LN('EDA &amp; Statistics'!H827/'EDA &amp; Statistics'!H826)</f>
        <v>-1.7291480476206843E-2</v>
      </c>
      <c r="Z805">
        <f>LN('EDA &amp; Statistics'!I827/'EDA &amp; Statistics'!I826)</f>
        <v>-2.1445278666144995E-2</v>
      </c>
      <c r="AA805">
        <f>LN('EDA &amp; Statistics'!J827/'EDA &amp; Statistics'!J826)</f>
        <v>3.0779430123857596E-3</v>
      </c>
      <c r="AB805">
        <f>LN('EDA &amp; Statistics'!K827/'EDA &amp; Statistics'!K826)</f>
        <v>1.0233193541102439E-2</v>
      </c>
      <c r="AC805">
        <f>LN('EDA &amp; Statistics'!L827/'EDA &amp; Statistics'!L826)</f>
        <v>-1.565723080861409E-2</v>
      </c>
      <c r="AD805">
        <f>LN('EDA &amp; Statistics'!M827/'EDA &amp; Statistics'!M826)</f>
        <v>-1.0400639312944469E-2</v>
      </c>
      <c r="AE805">
        <f>LN('EDA &amp; Statistics'!N827/'EDA &amp; Statistics'!N826)</f>
        <v>-2.2892093854453101E-2</v>
      </c>
      <c r="AF805">
        <f>LN('EDA &amp; Statistics'!O827/'EDA &amp; Statistics'!O826)</f>
        <v>-5.5210578456378499E-3</v>
      </c>
      <c r="AG805">
        <f>LN('EDA &amp; Statistics'!P827/'EDA &amp; Statistics'!P826)</f>
        <v>1.5114535029622298E-2</v>
      </c>
    </row>
    <row r="806" spans="1:33" x14ac:dyDescent="0.3">
      <c r="A806" s="9">
        <v>39835</v>
      </c>
      <c r="B806" s="18">
        <f>'EDA &amp; Statistics'!B828/'EDA &amp; Statistics'!B827-1</f>
        <v>-1.2669534229475143E-2</v>
      </c>
      <c r="C806" s="18">
        <f>'EDA &amp; Statistics'!C828/'EDA &amp; Statistics'!C827-1</f>
        <v>1.8274345829709882E-2</v>
      </c>
      <c r="D806" s="18">
        <f>'EDA &amp; Statistics'!D828/'EDA &amp; Statistics'!D827-1</f>
        <v>3.1226336933104948E-2</v>
      </c>
      <c r="E806" s="18">
        <f>'EDA &amp; Statistics'!E828/'EDA &amp; Statistics'!E827-1</f>
        <v>1.2708989518327662E-2</v>
      </c>
      <c r="F806" s="18">
        <f>'EDA &amp; Statistics'!F828/'EDA &amp; Statistics'!F827-1</f>
        <v>6.8492756974396496E-3</v>
      </c>
      <c r="G806" s="18">
        <f>'EDA &amp; Statistics'!G828/'EDA &amp; Statistics'!G827-1</f>
        <v>1.0234672199604944E-3</v>
      </c>
      <c r="H806" s="18">
        <f>'EDA &amp; Statistics'!H828/'EDA &amp; Statistics'!H827-1</f>
        <v>1.7441982156587432E-3</v>
      </c>
      <c r="I806" s="18">
        <f>'EDA &amp; Statistics'!I828/'EDA &amp; Statistics'!I827-1</f>
        <v>-6.134914885540077E-3</v>
      </c>
      <c r="J806" s="18">
        <f>'EDA &amp; Statistics'!J828/'EDA &amp; Statistics'!J827-1</f>
        <v>1.1677850114522936E-2</v>
      </c>
      <c r="K806" s="18">
        <f>'EDA &amp; Statistics'!K828/'EDA &amp; Statistics'!K827-1</f>
        <v>1.696828234628045E-2</v>
      </c>
      <c r="L806" s="18">
        <f>'EDA &amp; Statistics'!L828/'EDA &amp; Statistics'!L827-1</f>
        <v>1.132075224784157E-2</v>
      </c>
      <c r="M806" s="18">
        <f>'EDA &amp; Statistics'!M828/'EDA &amp; Statistics'!M827-1</f>
        <v>2.0909827924979529E-2</v>
      </c>
      <c r="N806" s="18">
        <f>'EDA &amp; Statistics'!N828/'EDA &amp; Statistics'!N827-1</f>
        <v>3.516293763100764E-2</v>
      </c>
      <c r="O806" s="18">
        <f>'EDA &amp; Statistics'!O828/'EDA &amp; Statistics'!O827-1</f>
        <v>3.252597046592709E-2</v>
      </c>
      <c r="P806" s="18">
        <f>'EDA &amp; Statistics'!P828/'EDA &amp; Statistics'!P827-1</f>
        <v>5.2729390096695195E-3</v>
      </c>
      <c r="R806" s="9">
        <v>39835</v>
      </c>
      <c r="S806">
        <f>LN('EDA &amp; Statistics'!B828/'EDA &amp; Statistics'!B827)</f>
        <v>-1.275047717797803E-2</v>
      </c>
      <c r="T806">
        <f>LN('EDA &amp; Statistics'!C828/'EDA &amp; Statistics'!C827)</f>
        <v>1.8109376742227224E-2</v>
      </c>
      <c r="U806">
        <f>LN('EDA &amp; Statistics'!D828/'EDA &amp; Statistics'!D827)</f>
        <v>3.0748712399228238E-2</v>
      </c>
      <c r="V806">
        <f>LN('EDA &amp; Statistics'!E828/'EDA &amp; Statistics'!E827)</f>
        <v>1.2628908099885117E-2</v>
      </c>
      <c r="W806">
        <f>LN('EDA &amp; Statistics'!F828/'EDA &amp; Statistics'!F827)</f>
        <v>6.8259259671758932E-3</v>
      </c>
      <c r="X806">
        <f>LN('EDA &amp; Statistics'!G828/'EDA &amp; Statistics'!G827)</f>
        <v>1.0229438344668172E-3</v>
      </c>
      <c r="Y806">
        <f>LN('EDA &amp; Statistics'!H828/'EDA &amp; Statistics'!H827)</f>
        <v>1.7426788683896366E-3</v>
      </c>
      <c r="Z806">
        <f>LN('EDA &amp; Statistics'!I828/'EDA &amp; Statistics'!I827)</f>
        <v>-6.1538107987194664E-3</v>
      </c>
      <c r="AA806">
        <f>LN('EDA &amp; Statistics'!J828/'EDA &amp; Statistics'!J827)</f>
        <v>1.1610190261186948E-2</v>
      </c>
      <c r="AB806">
        <f>LN('EDA &amp; Statistics'!K828/'EDA &amp; Statistics'!K827)</f>
        <v>1.6825929113299526E-2</v>
      </c>
      <c r="AC806">
        <f>LN('EDA &amp; Statistics'!L828/'EDA &amp; Statistics'!L827)</f>
        <v>1.1257152083134526E-2</v>
      </c>
      <c r="AD806">
        <f>LN('EDA &amp; Statistics'!M828/'EDA &amp; Statistics'!M827)</f>
        <v>2.0694217872893866E-2</v>
      </c>
      <c r="AE806">
        <f>LN('EDA &amp; Statistics'!N828/'EDA &amp; Statistics'!N827)</f>
        <v>3.455884198970758E-2</v>
      </c>
      <c r="AF806">
        <f>LN('EDA &amp; Statistics'!O828/'EDA &amp; Statistics'!O827)</f>
        <v>3.2008198530353513E-2</v>
      </c>
      <c r="AG806">
        <f>LN('EDA &amp; Statistics'!P828/'EDA &amp; Statistics'!P827)</f>
        <v>5.2590857437153629E-3</v>
      </c>
    </row>
    <row r="807" spans="1:33" x14ac:dyDescent="0.3">
      <c r="A807" s="9">
        <v>39836</v>
      </c>
      <c r="B807" s="18">
        <f>'EDA &amp; Statistics'!B829/'EDA &amp; Statistics'!B828-1</f>
        <v>4.4148216006330454E-2</v>
      </c>
      <c r="C807" s="18">
        <f>'EDA &amp; Statistics'!C829/'EDA &amp; Statistics'!C828-1</f>
        <v>2.2716925433694968E-2</v>
      </c>
      <c r="D807" s="18">
        <f>'EDA &amp; Statistics'!D829/'EDA &amp; Statistics'!D828-1</f>
        <v>2.1288342446970088E-2</v>
      </c>
      <c r="E807" s="18">
        <f>'EDA &amp; Statistics'!E829/'EDA &amp; Statistics'!E828-1</f>
        <v>9.5787285886557161E-3</v>
      </c>
      <c r="F807" s="18">
        <f>'EDA &amp; Statistics'!F829/'EDA &amp; Statistics'!F828-1</f>
        <v>2.7210858756485656E-3</v>
      </c>
      <c r="G807" s="18">
        <f>'EDA &amp; Statistics'!G829/'EDA &amp; Statistics'!G828-1</f>
        <v>-4.0899757612646859E-3</v>
      </c>
      <c r="H807" s="18">
        <f>'EDA &amp; Statistics'!H829/'EDA &amp; Statistics'!H828-1</f>
        <v>-1.7411612852518132E-3</v>
      </c>
      <c r="I807" s="18">
        <f>'EDA &amp; Statistics'!I829/'EDA &amp; Statistics'!I828-1</f>
        <v>1.2345765014065702E-3</v>
      </c>
      <c r="J807" s="18">
        <f>'EDA &amp; Statistics'!J829/'EDA &amp; Statistics'!J828-1</f>
        <v>-2.2478672689222656E-2</v>
      </c>
      <c r="K807" s="18">
        <f>'EDA &amp; Statistics'!K829/'EDA &amp; Statistics'!K828-1</f>
        <v>-1.7797536316534135E-2</v>
      </c>
      <c r="L807" s="18">
        <f>'EDA &amp; Statistics'!L829/'EDA &amp; Statistics'!L828-1</f>
        <v>2.4084158848241E-2</v>
      </c>
      <c r="M807" s="18">
        <f>'EDA &amp; Statistics'!M829/'EDA &amp; Statistics'!M828-1</f>
        <v>2.9338551750624609E-2</v>
      </c>
      <c r="N807" s="18">
        <f>'EDA &amp; Statistics'!N829/'EDA &amp; Statistics'!N828-1</f>
        <v>6.6279971606262311E-3</v>
      </c>
      <c r="O807" s="18">
        <f>'EDA &amp; Statistics'!O829/'EDA &amp; Statistics'!O828-1</f>
        <v>1.9436994662875406E-2</v>
      </c>
      <c r="P807" s="18">
        <f>'EDA &amp; Statistics'!P829/'EDA &amp; Statistics'!P828-1</f>
        <v>2.420745602911456E-2</v>
      </c>
      <c r="R807" s="9">
        <v>39836</v>
      </c>
      <c r="S807">
        <f>LN('EDA &amp; Statistics'!B829/'EDA &amp; Statistics'!B828)</f>
        <v>4.3201448738474507E-2</v>
      </c>
      <c r="T807">
        <f>LN('EDA &amp; Statistics'!C829/'EDA &amp; Statistics'!C828)</f>
        <v>2.2462738447157349E-2</v>
      </c>
      <c r="U807">
        <f>LN('EDA &amp; Statistics'!D829/'EDA &amp; Statistics'!D828)</f>
        <v>2.1064911111009964E-2</v>
      </c>
      <c r="V807">
        <f>LN('EDA &amp; Statistics'!E829/'EDA &amp; Statistics'!E828)</f>
        <v>9.5331434353260382E-3</v>
      </c>
      <c r="W807">
        <f>LN('EDA &amp; Statistics'!F829/'EDA &amp; Statistics'!F828)</f>
        <v>2.7173904237206784E-3</v>
      </c>
      <c r="X807">
        <f>LN('EDA &amp; Statistics'!G829/'EDA &amp; Statistics'!G828)</f>
        <v>-4.0983625878847707E-3</v>
      </c>
      <c r="Y807">
        <f>LN('EDA &amp; Statistics'!H829/'EDA &amp; Statistics'!H828)</f>
        <v>-1.7426788683896168E-3</v>
      </c>
      <c r="Z807">
        <f>LN('EDA &amp; Statistics'!I829/'EDA &amp; Statistics'!I828)</f>
        <v>1.2338150384960326E-3</v>
      </c>
      <c r="AA807">
        <f>LN('EDA &amp; Statistics'!J829/'EDA &amp; Statistics'!J828)</f>
        <v>-2.2735169139886047E-2</v>
      </c>
      <c r="AB807">
        <f>LN('EDA &amp; Statistics'!K829/'EDA &amp; Statistics'!K828)</f>
        <v>-1.7957817048367294E-2</v>
      </c>
      <c r="AC807">
        <f>LN('EDA &amp; Statistics'!L829/'EDA &amp; Statistics'!L828)</f>
        <v>2.379870961543629E-2</v>
      </c>
      <c r="AD807">
        <f>LN('EDA &amp; Statistics'!M829/'EDA &amp; Statistics'!M828)</f>
        <v>2.891641318748682E-2</v>
      </c>
      <c r="AE807">
        <f>LN('EDA &amp; Statistics'!N829/'EDA &amp; Statistics'!N828)</f>
        <v>6.6061285642579374E-3</v>
      </c>
      <c r="AF807">
        <f>LN('EDA &amp; Statistics'!O829/'EDA &amp; Statistics'!O828)</f>
        <v>1.9250508890070652E-2</v>
      </c>
      <c r="AG807">
        <f>LN('EDA &amp; Statistics'!P829/'EDA &amp; Statistics'!P828)</f>
        <v>2.3919099876400049E-2</v>
      </c>
    </row>
    <row r="808" spans="1:33" x14ac:dyDescent="0.3">
      <c r="A808" s="9">
        <v>39839</v>
      </c>
      <c r="B808" s="18">
        <f>'EDA &amp; Statistics'!B830/'EDA &amp; Statistics'!B829-1</f>
        <v>1.1163360241869702E-2</v>
      </c>
      <c r="C808" s="18">
        <f>'EDA &amp; Statistics'!C830/'EDA &amp; Statistics'!C829-1</f>
        <v>1.7103541453376891E-2</v>
      </c>
      <c r="D808" s="18">
        <f>'EDA &amp; Statistics'!D830/'EDA &amp; Statistics'!D829-1</f>
        <v>1.6352215484808807E-2</v>
      </c>
      <c r="E808" s="18">
        <f>'EDA &amp; Statistics'!E830/'EDA &amp; Statistics'!E829-1</f>
        <v>2.1827440110343321E-2</v>
      </c>
      <c r="F808" s="18">
        <f>'EDA &amp; Statistics'!F830/'EDA &amp; Statistics'!F829-1</f>
        <v>1.0854806641558801E-2</v>
      </c>
      <c r="G808" s="18">
        <f>'EDA &amp; Statistics'!G830/'EDA &amp; Statistics'!G829-1</f>
        <v>0</v>
      </c>
      <c r="H808" s="18">
        <f>'EDA &amp; Statistics'!H830/'EDA &amp; Statistics'!H829-1</f>
        <v>5.2325530623410499E-2</v>
      </c>
      <c r="I808" s="18">
        <f>'EDA &amp; Statistics'!I830/'EDA &amp; Statistics'!I829-1</f>
        <v>3.4936209068293866E-2</v>
      </c>
      <c r="J808" s="18">
        <f>'EDA &amp; Statistics'!J830/'EDA &amp; Statistics'!J829-1</f>
        <v>0</v>
      </c>
      <c r="K808" s="18">
        <f>'EDA &amp; Statistics'!K830/'EDA &amp; Statistics'!K829-1</f>
        <v>0</v>
      </c>
      <c r="L808" s="18">
        <f>'EDA &amp; Statistics'!L830/'EDA &amp; Statistics'!L829-1</f>
        <v>3.5110945584336362E-2</v>
      </c>
      <c r="M808" s="18">
        <f>'EDA &amp; Statistics'!M830/'EDA &amp; Statistics'!M829-1</f>
        <v>2.0166659646813523E-2</v>
      </c>
      <c r="N808" s="18">
        <f>'EDA &amp; Statistics'!N830/'EDA &amp; Statistics'!N829-1</f>
        <v>2.4691923940272087E-3</v>
      </c>
      <c r="O808" s="18">
        <f>'EDA &amp; Statistics'!O830/'EDA &amp; Statistics'!O829-1</f>
        <v>-6.574772423901809E-4</v>
      </c>
      <c r="P808" s="18">
        <f>'EDA &amp; Statistics'!P830/'EDA &amp; Statistics'!P829-1</f>
        <v>3.0544979294118146E-2</v>
      </c>
      <c r="R808" s="9">
        <v>39839</v>
      </c>
      <c r="S808">
        <f>LN('EDA &amp; Statistics'!B830/'EDA &amp; Statistics'!B829)</f>
        <v>1.110150981596651E-2</v>
      </c>
      <c r="T808">
        <f>LN('EDA &amp; Statistics'!C830/'EDA &amp; Statistics'!C829)</f>
        <v>1.6958922556021858E-2</v>
      </c>
      <c r="U808">
        <f>LN('EDA &amp; Statistics'!D830/'EDA &amp; Statistics'!D829)</f>
        <v>1.621995786481165E-2</v>
      </c>
      <c r="V808">
        <f>LN('EDA &amp; Statistics'!E830/'EDA &amp; Statistics'!E829)</f>
        <v>2.1592632232335304E-2</v>
      </c>
      <c r="W808">
        <f>LN('EDA &amp; Statistics'!F830/'EDA &amp; Statistics'!F829)</f>
        <v>1.0796316116167607E-2</v>
      </c>
      <c r="X808">
        <f>LN('EDA &amp; Statistics'!G830/'EDA &amp; Statistics'!G829)</f>
        <v>0</v>
      </c>
      <c r="Y808">
        <f>LN('EDA &amp; Statistics'!H830/'EDA &amp; Statistics'!H829)</f>
        <v>5.1002506205004725E-2</v>
      </c>
      <c r="Z808">
        <f>LN('EDA &amp; Statistics'!I830/'EDA &amp; Statistics'!I829)</f>
        <v>3.4339791067454044E-2</v>
      </c>
      <c r="AA808">
        <f>LN('EDA &amp; Statistics'!J830/'EDA &amp; Statistics'!J829)</f>
        <v>0</v>
      </c>
      <c r="AB808">
        <f>LN('EDA &amp; Statistics'!K830/'EDA &amp; Statistics'!K829)</f>
        <v>0</v>
      </c>
      <c r="AC808">
        <f>LN('EDA &amp; Statistics'!L830/'EDA &amp; Statistics'!L829)</f>
        <v>3.450861477377859E-2</v>
      </c>
      <c r="AD808">
        <f>LN('EDA &amp; Statistics'!M830/'EDA &amp; Statistics'!M829)</f>
        <v>1.9966005759793161E-2</v>
      </c>
      <c r="AE808">
        <f>LN('EDA &amp; Statistics'!N830/'EDA &amp; Statistics'!N829)</f>
        <v>2.4661489473619068E-3</v>
      </c>
      <c r="AF808">
        <f>LN('EDA &amp; Statistics'!O830/'EDA &amp; Statistics'!O829)</f>
        <v>-6.5769347533633355E-4</v>
      </c>
      <c r="AG808">
        <f>LN('EDA &amp; Statistics'!P830/'EDA &amp; Statistics'!P829)</f>
        <v>3.0087768425055891E-2</v>
      </c>
    </row>
    <row r="809" spans="1:33" x14ac:dyDescent="0.3">
      <c r="A809" s="9">
        <v>39840</v>
      </c>
      <c r="B809" s="18">
        <f>'EDA &amp; Statistics'!B831/'EDA &amp; Statistics'!B830-1</f>
        <v>-4.1565005677932421E-2</v>
      </c>
      <c r="C809" s="18">
        <f>'EDA &amp; Statistics'!C831/'EDA &amp; Statistics'!C830-1</f>
        <v>-3.8436365669848982E-2</v>
      </c>
      <c r="D809" s="18">
        <f>'EDA &amp; Statistics'!D831/'EDA &amp; Statistics'!D830-1</f>
        <v>-3.5007063192387555E-2</v>
      </c>
      <c r="E809" s="18">
        <f>'EDA &amp; Statistics'!E831/'EDA &amp; Statistics'!E830-1</f>
        <v>4.0495911776854854E-2</v>
      </c>
      <c r="F809" s="18">
        <f>'EDA &amp; Statistics'!F831/'EDA &amp; Statistics'!F830-1</f>
        <v>4.0268483008787603E-2</v>
      </c>
      <c r="G809" s="18">
        <f>'EDA &amp; Statistics'!G831/'EDA &amp; Statistics'!G830-1</f>
        <v>4.0041103951482082E-2</v>
      </c>
      <c r="H809" s="18">
        <f>'EDA &amp; Statistics'!H831/'EDA &amp; Statistics'!H830-1</f>
        <v>-1.7679528537124178E-2</v>
      </c>
      <c r="I809" s="18">
        <f>'EDA &amp; Statistics'!I831/'EDA &amp; Statistics'!I830-1</f>
        <v>-1.7077039219858037E-2</v>
      </c>
      <c r="J809" s="18">
        <f>'EDA &amp; Statistics'!J831/'EDA &amp; Statistics'!J830-1</f>
        <v>1.864554776942251E-3</v>
      </c>
      <c r="K809" s="18">
        <f>'EDA &amp; Statistics'!K831/'EDA &amp; Statistics'!K830-1</f>
        <v>1.5855078655991006E-2</v>
      </c>
      <c r="L809" s="18">
        <f>'EDA &amp; Statistics'!L831/'EDA &amp; Statistics'!L830-1</f>
        <v>-3.1999969482421342E-3</v>
      </c>
      <c r="M809" s="18">
        <f>'EDA &amp; Statistics'!M831/'EDA &amp; Statistics'!M830-1</f>
        <v>-9.4886700585281591E-3</v>
      </c>
      <c r="N809" s="18">
        <f>'EDA &amp; Statistics'!N831/'EDA &amp; Statistics'!N830-1</f>
        <v>4.9260644038642276E-3</v>
      </c>
      <c r="O809" s="18">
        <f>'EDA &amp; Statistics'!O831/'EDA &amp; Statistics'!O830-1</f>
        <v>1.3158196062266203E-3</v>
      </c>
      <c r="P809" s="18">
        <f>'EDA &amp; Statistics'!P831/'EDA &amp; Statistics'!P830-1</f>
        <v>-2.4700523881360126E-2</v>
      </c>
      <c r="R809" s="9">
        <v>39840</v>
      </c>
      <c r="S809">
        <f>LN('EDA &amp; Statistics'!B831/'EDA &amp; Statistics'!B830)</f>
        <v>-4.2453539013267996E-2</v>
      </c>
      <c r="T809">
        <f>LN('EDA &amp; Statistics'!C831/'EDA &amp; Statistics'!C830)</f>
        <v>-3.9194533792606692E-2</v>
      </c>
      <c r="U809">
        <f>LN('EDA &amp; Statistics'!D831/'EDA &amp; Statistics'!D830)</f>
        <v>-3.5634497040287642E-2</v>
      </c>
      <c r="V809">
        <f>LN('EDA &amp; Statistics'!E831/'EDA &amp; Statistics'!E830)</f>
        <v>3.9697437749027627E-2</v>
      </c>
      <c r="W809">
        <f>LN('EDA &amp; Statistics'!F831/'EDA &amp; Statistics'!F830)</f>
        <v>3.947883657578298E-2</v>
      </c>
      <c r="X809">
        <f>LN('EDA &amp; Statistics'!G831/'EDA &amp; Statistics'!G830)</f>
        <v>3.9260235402538146E-2</v>
      </c>
      <c r="Y809">
        <f>LN('EDA &amp; Statistics'!H831/'EDA &amp; Statistics'!H830)</f>
        <v>-1.7837678181632097E-2</v>
      </c>
      <c r="Z809">
        <f>LN('EDA &amp; Statistics'!I831/'EDA &amp; Statistics'!I830)</f>
        <v>-1.7224533442149307E-2</v>
      </c>
      <c r="AA809">
        <f>LN('EDA &amp; Statistics'!J831/'EDA &amp; Statistics'!J830)</f>
        <v>1.8628186524153423E-3</v>
      </c>
      <c r="AB809">
        <f>LN('EDA &amp; Statistics'!K831/'EDA &amp; Statistics'!K830)</f>
        <v>1.5730699864244573E-2</v>
      </c>
      <c r="AC809">
        <f>LN('EDA &amp; Statistics'!L831/'EDA &amp; Statistics'!L830)</f>
        <v>-3.2051278873935184E-3</v>
      </c>
      <c r="AD809">
        <f>LN('EDA &amp; Statistics'!M831/'EDA &amp; Statistics'!M830)</f>
        <v>-9.5339743007015944E-3</v>
      </c>
      <c r="AE809">
        <f>LN('EDA &amp; Statistics'!N831/'EDA &amp; Statistics'!N830)</f>
        <v>4.913971047449857E-3</v>
      </c>
      <c r="AF809">
        <f>LN('EDA &amp; Statistics'!O831/'EDA &amp; Statistics'!O830)</f>
        <v>1.3149546742550484E-3</v>
      </c>
      <c r="AG809">
        <f>LN('EDA &amp; Statistics'!P831/'EDA &amp; Statistics'!P830)</f>
        <v>-2.5010700153250884E-2</v>
      </c>
    </row>
    <row r="810" spans="1:33" x14ac:dyDescent="0.3">
      <c r="A810" s="9">
        <v>39841</v>
      </c>
      <c r="B810" s="18">
        <f>'EDA &amp; Statistics'!B832/'EDA &amp; Statistics'!B831-1</f>
        <v>-2.2941511187385188E-2</v>
      </c>
      <c r="C810" s="18">
        <f>'EDA &amp; Statistics'!C832/'EDA &amp; Statistics'!C831-1</f>
        <v>4.6559148169326381E-2</v>
      </c>
      <c r="D810" s="18">
        <f>'EDA &amp; Statistics'!D832/'EDA &amp; Statistics'!D831-1</f>
        <v>5.2033695559491333E-2</v>
      </c>
      <c r="E810" s="18">
        <f>'EDA &amp; Statistics'!E832/'EDA &amp; Statistics'!E831-1</f>
        <v>-1.3476146940678113E-2</v>
      </c>
      <c r="F810" s="18">
        <f>'EDA &amp; Statistics'!F832/'EDA &amp; Statistics'!F831-1</f>
        <v>-7.7419281005859375E-3</v>
      </c>
      <c r="G810" s="18">
        <f>'EDA &amp; Statistics'!G832/'EDA &amp; Statistics'!G831-1</f>
        <v>-1.9743788289953157E-3</v>
      </c>
      <c r="H810" s="18">
        <f>'EDA &amp; Statistics'!H832/'EDA &amp; Statistics'!H831-1</f>
        <v>-2.5309312236820203E-2</v>
      </c>
      <c r="I810" s="18">
        <f>'EDA &amp; Statistics'!I832/'EDA &amp; Statistics'!I831-1</f>
        <v>-1.8989871978369544E-2</v>
      </c>
      <c r="J810" s="18">
        <f>'EDA &amp; Statistics'!J832/'EDA &amp; Statistics'!J831-1</f>
        <v>-9.3052459302305213E-3</v>
      </c>
      <c r="K810" s="18">
        <f>'EDA &amp; Statistics'!K832/'EDA &amp; Statistics'!K831-1</f>
        <v>-2.3968801135733631E-2</v>
      </c>
      <c r="L810" s="18">
        <f>'EDA &amp; Statistics'!L832/'EDA &amp; Statistics'!L831-1</f>
        <v>-2.8892428216299115E-2</v>
      </c>
      <c r="M810" s="18">
        <f>'EDA &amp; Statistics'!M832/'EDA &amp; Statistics'!M831-1</f>
        <v>-2.3416663949193839E-2</v>
      </c>
      <c r="N810" s="18">
        <f>'EDA &amp; Statistics'!N832/'EDA &amp; Statistics'!N831-1</f>
        <v>-1.7156866182505559E-2</v>
      </c>
      <c r="O810" s="18">
        <f>'EDA &amp; Statistics'!O832/'EDA &amp; Statistics'!O831-1</f>
        <v>-1.0512473364321706E-2</v>
      </c>
      <c r="P810" s="18">
        <f>'EDA &amp; Statistics'!P832/'EDA &amp; Statistics'!P831-1</f>
        <v>-1.6857924062986251E-2</v>
      </c>
      <c r="R810" s="9">
        <v>39841</v>
      </c>
      <c r="S810">
        <f>LN('EDA &amp; Statistics'!B832/'EDA &amp; Statistics'!B831)</f>
        <v>-2.3208763006962174E-2</v>
      </c>
      <c r="T810">
        <f>LN('EDA &amp; Statistics'!C832/'EDA &amp; Statistics'!C831)</f>
        <v>4.5507781296523581E-2</v>
      </c>
      <c r="U810">
        <f>LN('EDA &amp; Statistics'!D832/'EDA &amp; Statistics'!D831)</f>
        <v>5.0725143802085114E-2</v>
      </c>
      <c r="V810">
        <f>LN('EDA &amp; Statistics'!E832/'EDA &amp; Statistics'!E831)</f>
        <v>-1.3567774329452598E-2</v>
      </c>
      <c r="W810">
        <f>LN('EDA &amp; Statistics'!F832/'EDA &amp; Statistics'!F831)</f>
        <v>-7.7720524068111124E-3</v>
      </c>
      <c r="X810">
        <f>LN('EDA &amp; Statistics'!G832/'EDA &amp; Statistics'!G831)</f>
        <v>-1.9763304841697196E-3</v>
      </c>
      <c r="Y810">
        <f>LN('EDA &amp; Statistics'!H832/'EDA &amp; Statistics'!H831)</f>
        <v>-2.5635101636412791E-2</v>
      </c>
      <c r="Z810">
        <f>LN('EDA &amp; Statistics'!I832/'EDA &amp; Statistics'!I831)</f>
        <v>-1.9172495288997157E-2</v>
      </c>
      <c r="AA810">
        <f>LN('EDA &amp; Statistics'!J832/'EDA &amp; Statistics'!J831)</f>
        <v>-9.3488101925333633E-3</v>
      </c>
      <c r="AB810">
        <f>LN('EDA &amp; Statistics'!K832/'EDA &amp; Statistics'!K831)</f>
        <v>-2.4260727030494589E-2</v>
      </c>
      <c r="AC810">
        <f>LN('EDA &amp; Statistics'!L832/'EDA &amp; Statistics'!L831)</f>
        <v>-2.9318032291743241E-2</v>
      </c>
      <c r="AD810">
        <f>LN('EDA &amp; Statistics'!M832/'EDA &amp; Statistics'!M831)</f>
        <v>-2.3695190728902218E-2</v>
      </c>
      <c r="AE810">
        <f>LN('EDA &amp; Statistics'!N832/'EDA &amp; Statistics'!N831)</f>
        <v>-1.7305750595004658E-2</v>
      </c>
      <c r="AF810">
        <f>LN('EDA &amp; Statistics'!O832/'EDA &amp; Statistics'!O831)</f>
        <v>-1.0568119743397648E-2</v>
      </c>
      <c r="AG810">
        <f>LN('EDA &amp; Statistics'!P832/'EDA &amp; Statistics'!P831)</f>
        <v>-1.7001636280878543E-2</v>
      </c>
    </row>
    <row r="811" spans="1:33" x14ac:dyDescent="0.3">
      <c r="A811" s="9">
        <v>39842</v>
      </c>
      <c r="B811" s="18">
        <f>'EDA &amp; Statistics'!B833/'EDA &amp; Statistics'!B832-1</f>
        <v>5.7338073464976214E-2</v>
      </c>
      <c r="C811" s="18">
        <f>'EDA &amp; Statistics'!C833/'EDA &amp; Statistics'!C832-1</f>
        <v>5.9244846371091064E-2</v>
      </c>
      <c r="D811" s="18">
        <f>'EDA &amp; Statistics'!D833/'EDA &amp; Statistics'!D832-1</f>
        <v>5.381400378197787E-2</v>
      </c>
      <c r="E811" s="18">
        <f>'EDA &amp; Statistics'!E833/'EDA &amp; Statistics'!E832-1</f>
        <v>-9.3034672672690499E-3</v>
      </c>
      <c r="F811" s="18">
        <f>'EDA &amp; Statistics'!F833/'EDA &amp; Statistics'!F832-1</f>
        <v>-9.1027530741889517E-3</v>
      </c>
      <c r="G811" s="18">
        <f>'EDA &amp; Statistics'!G833/'EDA &amp; Statistics'!G832-1</f>
        <v>-8.9019982166006484E-3</v>
      </c>
      <c r="H811" s="18">
        <f>'EDA &amp; Statistics'!H833/'EDA &amp; Statistics'!H832-1</f>
        <v>-4.6162816085177916E-3</v>
      </c>
      <c r="I811" s="18">
        <f>'EDA &amp; Statistics'!I833/'EDA &amp; Statistics'!I832-1</f>
        <v>-2.0592570334954097E-3</v>
      </c>
      <c r="J811" s="18">
        <f>'EDA &amp; Statistics'!J833/'EDA &amp; Statistics'!J832-1</f>
        <v>-7.514081625084934E-3</v>
      </c>
      <c r="K811" s="18">
        <f>'EDA &amp; Statistics'!K833/'EDA &amp; Statistics'!K832-1</f>
        <v>7.9953962203562767E-3</v>
      </c>
      <c r="L811" s="18">
        <f>'EDA &amp; Statistics'!L833/'EDA &amp; Statistics'!L832-1</f>
        <v>-1.3223757996874141E-3</v>
      </c>
      <c r="M811" s="18">
        <f>'EDA &amp; Statistics'!M833/'EDA &amp; Statistics'!M832-1</f>
        <v>1.3623640104629686E-3</v>
      </c>
      <c r="N811" s="18">
        <f>'EDA &amp; Statistics'!N833/'EDA &amp; Statistics'!N832-1</f>
        <v>-7.4813096081143282E-3</v>
      </c>
      <c r="O811" s="18">
        <f>'EDA &amp; Statistics'!O833/'EDA &amp; Statistics'!O832-1</f>
        <v>-3.9840914970058483E-3</v>
      </c>
      <c r="P811" s="18">
        <f>'EDA &amp; Statistics'!P833/'EDA &amp; Statistics'!P832-1</f>
        <v>1.9913492981283643E-2</v>
      </c>
      <c r="R811" s="9">
        <v>39842</v>
      </c>
      <c r="S811">
        <f>LN('EDA &amp; Statistics'!B833/'EDA &amp; Statistics'!B832)</f>
        <v>5.5754498194987762E-2</v>
      </c>
      <c r="T811">
        <f>LN('EDA &amp; Statistics'!C833/'EDA &amp; Statistics'!C832)</f>
        <v>5.7556245156161381E-2</v>
      </c>
      <c r="U811">
        <f>LN('EDA &amp; Statistics'!D833/'EDA &amp; Statistics'!D832)</f>
        <v>5.2415967547016537E-2</v>
      </c>
      <c r="V811">
        <f>LN('EDA &amp; Statistics'!E833/'EDA &amp; Statistics'!E832)</f>
        <v>-9.3470148248305587E-3</v>
      </c>
      <c r="W811">
        <f>LN('EDA &amp; Statistics'!F833/'EDA &amp; Statistics'!F832)</f>
        <v>-9.1444362783828659E-3</v>
      </c>
      <c r="X811">
        <f>LN('EDA &amp; Statistics'!G833/'EDA &amp; Statistics'!G832)</f>
        <v>-8.941857731935194E-3</v>
      </c>
      <c r="Y811">
        <f>LN('EDA &amp; Statistics'!H833/'EDA &amp; Statistics'!H832)</f>
        <v>-4.6269695414858951E-3</v>
      </c>
      <c r="Z811">
        <f>LN('EDA &amp; Statistics'!I833/'EDA &amp; Statistics'!I832)</f>
        <v>-2.0613802185503235E-3</v>
      </c>
      <c r="AA811">
        <f>LN('EDA &amp; Statistics'!J833/'EDA &amp; Statistics'!J832)</f>
        <v>-7.5424545567927591E-3</v>
      </c>
      <c r="AB811">
        <f>LN('EDA &amp; Statistics'!K833/'EDA &amp; Statistics'!K832)</f>
        <v>7.9636023970369504E-3</v>
      </c>
      <c r="AC811">
        <f>LN('EDA &amp; Statistics'!L833/'EDA &amp; Statistics'!L832)</f>
        <v>-1.3232509101335401E-3</v>
      </c>
      <c r="AD811">
        <f>LN('EDA &amp; Statistics'!M833/'EDA &amp; Statistics'!M832)</f>
        <v>1.3614368346195986E-3</v>
      </c>
      <c r="AE811">
        <f>LN('EDA &amp; Statistics'!N833/'EDA &amp; Statistics'!N832)</f>
        <v>-7.5094349690005236E-3</v>
      </c>
      <c r="AF811">
        <f>LN('EDA &amp; Statistics'!O833/'EDA &amp; Statistics'!O832)</f>
        <v>-3.9920491325317132E-3</v>
      </c>
      <c r="AG811">
        <f>LN('EDA &amp; Statistics'!P833/'EDA &amp; Statistics'!P832)</f>
        <v>1.9717812896877136E-2</v>
      </c>
    </row>
    <row r="812" spans="1:33" x14ac:dyDescent="0.3">
      <c r="A812" s="9">
        <v>39843</v>
      </c>
      <c r="B812" s="18">
        <f>'EDA &amp; Statistics'!B834/'EDA &amp; Statistics'!B833-1</f>
        <v>0.10784858439218548</v>
      </c>
      <c r="C812" s="18">
        <f>'EDA &amp; Statistics'!C834/'EDA &amp; Statistics'!C833-1</f>
        <v>2.0077862886409337E-2</v>
      </c>
      <c r="D812" s="18">
        <f>'EDA &amp; Statistics'!D834/'EDA &amp; Statistics'!D833-1</f>
        <v>1.0411456637015926E-2</v>
      </c>
      <c r="E812" s="18">
        <f>'EDA &amp; Statistics'!E834/'EDA &amp; Statistics'!E833-1</f>
        <v>6.2605027327868878E-3</v>
      </c>
      <c r="F812" s="18">
        <f>'EDA &amp; Statistics'!F834/'EDA &amp; Statistics'!F833-1</f>
        <v>2.6246694523468506E-3</v>
      </c>
      <c r="G812" s="18">
        <f>'EDA &amp; Statistics'!G834/'EDA &amp; Statistics'!G833-1</f>
        <v>-9.9802678891969254E-4</v>
      </c>
      <c r="H812" s="18">
        <f>'EDA &amp; Statistics'!H834/'EDA &amp; Statistics'!H833-1</f>
        <v>-2.8985479203024189E-3</v>
      </c>
      <c r="I812" s="18">
        <f>'EDA &amp; Statistics'!I834/'EDA &amp; Statistics'!I833-1</f>
        <v>4.9524742150268697E-3</v>
      </c>
      <c r="J812" s="18">
        <f>'EDA &amp; Statistics'!J834/'EDA &amp; Statistics'!J833-1</f>
        <v>-2.0820183959860294E-2</v>
      </c>
      <c r="K812" s="18">
        <f>'EDA &amp; Statistics'!K834/'EDA &amp; Statistics'!K833-1</f>
        <v>-5.6658521801533634E-4</v>
      </c>
      <c r="L812" s="18">
        <f>'EDA &amp; Statistics'!L834/'EDA &amp; Statistics'!L833-1</f>
        <v>-9.930556344759367E-4</v>
      </c>
      <c r="M812" s="18">
        <f>'EDA &amp; Statistics'!M834/'EDA &amp; Statistics'!M833-1</f>
        <v>9.5238330026721219E-3</v>
      </c>
      <c r="N812" s="18">
        <f>'EDA &amp; Statistics'!N834/'EDA &amp; Statistics'!N833-1</f>
        <v>-7.5376216144460439E-3</v>
      </c>
      <c r="O812" s="18">
        <f>'EDA &amp; Statistics'!O834/'EDA &amp; Statistics'!O833-1</f>
        <v>-4.0000279744466516E-3</v>
      </c>
      <c r="P812" s="18">
        <f>'EDA &amp; Statistics'!P834/'EDA &amp; Statistics'!P833-1</f>
        <v>-2.6578193947701445E-2</v>
      </c>
      <c r="R812" s="9">
        <v>39843</v>
      </c>
      <c r="S812">
        <f>LN('EDA &amp; Statistics'!B834/'EDA &amp; Statistics'!B833)</f>
        <v>0.10241992230096322</v>
      </c>
      <c r="T812">
        <f>LN('EDA &amp; Statistics'!C834/'EDA &amp; Statistics'!C833)</f>
        <v>1.9878960545869486E-2</v>
      </c>
      <c r="U812">
        <f>LN('EDA &amp; Statistics'!D834/'EDA &amp; Statistics'!D833)</f>
        <v>1.0357630704247873E-2</v>
      </c>
      <c r="V812">
        <f>LN('EDA &amp; Statistics'!E834/'EDA &amp; Statistics'!E833)</f>
        <v>6.2409871945875188E-3</v>
      </c>
      <c r="W812">
        <f>LN('EDA &amp; Statistics'!F834/'EDA &amp; Statistics'!F833)</f>
        <v>2.621231022659948E-3</v>
      </c>
      <c r="X812">
        <f>LN('EDA &amp; Statistics'!G834/'EDA &amp; Statistics'!G833)</f>
        <v>-9.985251492676372E-4</v>
      </c>
      <c r="Y812">
        <f>LN('EDA &amp; Statistics'!H834/'EDA &amp; Statistics'!H833)</f>
        <v>-2.9027568454740092E-3</v>
      </c>
      <c r="Z812">
        <f>LN('EDA &amp; Statistics'!I834/'EDA &amp; Statistics'!I833)</f>
        <v>4.9402510545813426E-3</v>
      </c>
      <c r="AA812">
        <f>LN('EDA &amp; Statistics'!J834/'EDA &amp; Statistics'!J833)</f>
        <v>-2.1039980140625813E-2</v>
      </c>
      <c r="AB812">
        <f>LN('EDA &amp; Statistics'!K834/'EDA &amp; Statistics'!K833)</f>
        <v>-5.6674578807391874E-4</v>
      </c>
      <c r="AC812">
        <f>LN('EDA &amp; Statistics'!L834/'EDA &amp; Statistics'!L833)</f>
        <v>-9.9354904090292019E-4</v>
      </c>
      <c r="AD812">
        <f>LN('EDA &amp; Statistics'!M834/'EDA &amp; Statistics'!M833)</f>
        <v>9.4787672119073969E-3</v>
      </c>
      <c r="AE812">
        <f>LN('EDA &amp; Statistics'!N834/'EDA &amp; Statistics'!N833)</f>
        <v>-7.5661730480004463E-3</v>
      </c>
      <c r="AF812">
        <f>LN('EDA &amp; Statistics'!O834/'EDA &amp; Statistics'!O833)</f>
        <v>-4.0080494843330395E-3</v>
      </c>
      <c r="AG812">
        <f>LN('EDA &amp; Statistics'!P834/'EDA &amp; Statistics'!P833)</f>
        <v>-2.6937779889693723E-2</v>
      </c>
    </row>
    <row r="813" spans="1:33" x14ac:dyDescent="0.3">
      <c r="A813" s="9">
        <v>39846</v>
      </c>
      <c r="B813" s="18">
        <f>'EDA &amp; Statistics'!B835/'EDA &amp; Statistics'!B834-1</f>
        <v>2.598820614309294E-2</v>
      </c>
      <c r="C813" s="18">
        <f>'EDA &amp; Statistics'!C835/'EDA &amp; Statistics'!C834-1</f>
        <v>-3.8762866654152739E-2</v>
      </c>
      <c r="D813" s="18">
        <f>'EDA &amp; Statistics'!D835/'EDA &amp; Statistics'!D834-1</f>
        <v>-3.6146503658130325E-2</v>
      </c>
      <c r="E813" s="18">
        <f>'EDA &amp; Statistics'!E835/'EDA &amp; Statistics'!E834-1</f>
        <v>-2.1117120814800661E-2</v>
      </c>
      <c r="F813" s="18">
        <f>'EDA &amp; Statistics'!F835/'EDA &amp; Statistics'!F834-1</f>
        <v>-1.3088992981693415E-2</v>
      </c>
      <c r="G813" s="18">
        <f>'EDA &amp; Statistics'!G835/'EDA &amp; Statistics'!G834-1</f>
        <v>-4.9950239352241077E-3</v>
      </c>
      <c r="H813" s="18">
        <f>'EDA &amp; Statistics'!H835/'EDA &amp; Statistics'!H834-1</f>
        <v>-3.1976782466476172E-2</v>
      </c>
      <c r="I813" s="18">
        <f>'EDA &amp; Statistics'!I835/'EDA &amp; Statistics'!I834-1</f>
        <v>-2.7515365025217564E-2</v>
      </c>
      <c r="J813" s="18">
        <f>'EDA &amp; Statistics'!J835/'EDA &amp; Statistics'!J834-1</f>
        <v>-1.288664671652151E-2</v>
      </c>
      <c r="K813" s="18">
        <f>'EDA &amp; Statistics'!K835/'EDA &amp; Statistics'!K834-1</f>
        <v>-4.535143224154603E-3</v>
      </c>
      <c r="L813" s="18">
        <f>'EDA &amp; Statistics'!L835/'EDA &amp; Statistics'!L834-1</f>
        <v>-9.9396377538440994E-4</v>
      </c>
      <c r="M813" s="18">
        <f>'EDA &amp; Statistics'!M835/'EDA &amp; Statistics'!M834-1</f>
        <v>4.5821993991594923E-3</v>
      </c>
      <c r="N813" s="18">
        <f>'EDA &amp; Statistics'!N835/'EDA &amp; Statistics'!N834-1</f>
        <v>1.6033719347419595E-2</v>
      </c>
      <c r="O813" s="18">
        <f>'EDA &amp; Statistics'!O835/'EDA &amp; Statistics'!O834-1</f>
        <v>1.1378854154531659E-2</v>
      </c>
      <c r="P813" s="18">
        <f>'EDA &amp; Statistics'!P835/'EDA &amp; Statistics'!P834-1</f>
        <v>-1.3268806186519155E-2</v>
      </c>
      <c r="R813" s="9">
        <v>39846</v>
      </c>
      <c r="S813">
        <f>LN('EDA &amp; Statistics'!B835/'EDA &amp; Statistics'!B834)</f>
        <v>2.5656251695271071E-2</v>
      </c>
      <c r="T813">
        <f>LN('EDA &amp; Statistics'!C835/'EDA &amp; Statistics'!C834)</f>
        <v>-3.9534143587787354E-2</v>
      </c>
      <c r="U813">
        <f>LN('EDA &amp; Statistics'!D835/'EDA &amp; Statistics'!D834)</f>
        <v>-3.6815970670021618E-2</v>
      </c>
      <c r="V813">
        <f>LN('EDA &amp; Statistics'!E835/'EDA &amp; Statistics'!E834)</f>
        <v>-2.1343276718351005E-2</v>
      </c>
      <c r="W813">
        <f>LN('EDA &amp; Statistics'!F835/'EDA &amp; Statistics'!F834)</f>
        <v>-1.3175408742137134E-2</v>
      </c>
      <c r="X813">
        <f>LN('EDA &amp; Statistics'!G835/'EDA &amp; Statistics'!G834)</f>
        <v>-5.0075407659230667E-3</v>
      </c>
      <c r="Y813">
        <f>LN('EDA &amp; Statistics'!H835/'EDA &amp; Statistics'!H834)</f>
        <v>-3.2499206937903667E-2</v>
      </c>
      <c r="Z813">
        <f>LN('EDA &amp; Statistics'!I835/'EDA &amp; Statistics'!I834)</f>
        <v>-2.7901003126141136E-2</v>
      </c>
      <c r="AA813">
        <f>LN('EDA &amp; Statistics'!J835/'EDA &amp; Statistics'!J834)</f>
        <v>-1.2970399857799289E-2</v>
      </c>
      <c r="AB813">
        <f>LN('EDA &amp; Statistics'!K835/'EDA &amp; Statistics'!K834)</f>
        <v>-4.545458184549777E-3</v>
      </c>
      <c r="AC813">
        <f>LN('EDA &amp; Statistics'!L835/'EDA &amp; Statistics'!L834)</f>
        <v>-9.9445808495548203E-4</v>
      </c>
      <c r="AD813">
        <f>LN('EDA &amp; Statistics'!M835/'EDA &amp; Statistics'!M834)</f>
        <v>4.5717330838096542E-3</v>
      </c>
      <c r="AE813">
        <f>LN('EDA &amp; Statistics'!N835/'EDA &amp; Statistics'!N834)</f>
        <v>1.590653693964398E-2</v>
      </c>
      <c r="AF813">
        <f>LN('EDA &amp; Statistics'!O835/'EDA &amp; Statistics'!O834)</f>
        <v>1.1314601945212081E-2</v>
      </c>
      <c r="AG813">
        <f>LN('EDA &amp; Statistics'!P835/'EDA &amp; Statistics'!P834)</f>
        <v>-1.3357623335286261E-2</v>
      </c>
    </row>
    <row r="814" spans="1:33" x14ac:dyDescent="0.3">
      <c r="A814" s="9">
        <v>39847</v>
      </c>
      <c r="B814" s="18">
        <f>'EDA &amp; Statistics'!B836/'EDA &amp; Statistics'!B835-1</f>
        <v>-2.0854488703307972E-2</v>
      </c>
      <c r="C814" s="18">
        <f>'EDA &amp; Statistics'!C836/'EDA &amp; Statistics'!C835-1</f>
        <v>4.1579684065976563E-2</v>
      </c>
      <c r="D814" s="18">
        <f>'EDA &amp; Statistics'!D836/'EDA &amp; Statistics'!D835-1</f>
        <v>3.7671753010494635E-2</v>
      </c>
      <c r="E814" s="18">
        <f>'EDA &amp; Statistics'!E836/'EDA &amp; Statistics'!E835-1</f>
        <v>1.6486453198856221E-3</v>
      </c>
      <c r="F814" s="18">
        <f>'EDA &amp; Statistics'!F836/'EDA &amp; Statistics'!F835-1</f>
        <v>1.3262903093407274E-3</v>
      </c>
      <c r="G814" s="18">
        <f>'EDA &amp; Statistics'!G836/'EDA &amp; Statistics'!G835-1</f>
        <v>1.004039040515492E-3</v>
      </c>
      <c r="H814" s="18">
        <f>'EDA &amp; Statistics'!H836/'EDA &amp; Statistics'!H835-1</f>
        <v>6.0060004158364322E-3</v>
      </c>
      <c r="I814" s="18">
        <f>'EDA &amp; Statistics'!I836/'EDA &amp; Statistics'!I835-1</f>
        <v>8.4459377824173121E-3</v>
      </c>
      <c r="J814" s="18">
        <f>'EDA &amp; Statistics'!J836/'EDA &amp; Statistics'!J835-1</f>
        <v>2.3498734825248446E-2</v>
      </c>
      <c r="K814" s="18">
        <f>'EDA &amp; Statistics'!K836/'EDA &amp; Statistics'!K835-1</f>
        <v>2.3918000516374383E-2</v>
      </c>
      <c r="L814" s="18">
        <f>'EDA &amp; Statistics'!L836/'EDA &amp; Statistics'!L835-1</f>
        <v>2.3217145070859591E-3</v>
      </c>
      <c r="M814" s="18">
        <f>'EDA &amp; Statistics'!M836/'EDA &amp; Statistics'!M835-1</f>
        <v>2.6831205979003236E-3</v>
      </c>
      <c r="N814" s="18">
        <f>'EDA &amp; Statistics'!N836/'EDA &amp; Statistics'!N835-1</f>
        <v>-4.1528397751895429E-3</v>
      </c>
      <c r="O814" s="18">
        <f>'EDA &amp; Statistics'!O836/'EDA &amp; Statistics'!O835-1</f>
        <v>3.9709080727996504E-3</v>
      </c>
      <c r="P814" s="18">
        <f>'EDA &amp; Statistics'!P836/'EDA &amp; Statistics'!P835-1</f>
        <v>-8.6369176716294405E-3</v>
      </c>
      <c r="R814" s="9">
        <v>39847</v>
      </c>
      <c r="S814">
        <f>LN('EDA &amp; Statistics'!B836/'EDA &amp; Statistics'!B835)</f>
        <v>-2.1075014915463597E-2</v>
      </c>
      <c r="T814">
        <f>LN('EDA &amp; Statistics'!C836/'EDA &amp; Statistics'!C835)</f>
        <v>4.0738487736998258E-2</v>
      </c>
      <c r="U814">
        <f>LN('EDA &amp; Statistics'!D836/'EDA &amp; Statistics'!D835)</f>
        <v>3.69795044919995E-2</v>
      </c>
      <c r="V814">
        <f>LN('EDA &amp; Statistics'!E836/'EDA &amp; Statistics'!E835)</f>
        <v>1.6472877960356513E-3</v>
      </c>
      <c r="W814">
        <f>LN('EDA &amp; Statistics'!F836/'EDA &amp; Statistics'!F835)</f>
        <v>1.3254115632442087E-3</v>
      </c>
      <c r="X814">
        <f>LN('EDA &amp; Statistics'!G836/'EDA &amp; Statistics'!G835)</f>
        <v>1.0035353304529023E-3</v>
      </c>
      <c r="Y814">
        <f>LN('EDA &amp; Statistics'!H836/'EDA &amp; Statistics'!H835)</f>
        <v>5.9880362878271644E-3</v>
      </c>
      <c r="Z814">
        <f>LN('EDA &amp; Statistics'!I836/'EDA &amp; Statistics'!I835)</f>
        <v>8.4104704134389998E-3</v>
      </c>
      <c r="AA814">
        <f>LN('EDA &amp; Statistics'!J836/'EDA &amp; Statistics'!J835)</f>
        <v>2.3226889992647801E-2</v>
      </c>
      <c r="AB814">
        <f>LN('EDA &amp; Statistics'!K836/'EDA &amp; Statistics'!K835)</f>
        <v>2.3636445790204054E-2</v>
      </c>
      <c r="AC814">
        <f>LN('EDA &amp; Statistics'!L836/'EDA &amp; Statistics'!L835)</f>
        <v>2.3190234923335454E-3</v>
      </c>
      <c r="AD814">
        <f>LN('EDA &amp; Statistics'!M836/'EDA &amp; Statistics'!M835)</f>
        <v>2.6795274556165689E-3</v>
      </c>
      <c r="AE814">
        <f>LN('EDA &amp; Statistics'!N836/'EDA &amp; Statistics'!N835)</f>
        <v>-4.1614867622932717E-3</v>
      </c>
      <c r="AF814">
        <f>LN('EDA &amp; Statistics'!O836/'EDA &amp; Statistics'!O835)</f>
        <v>3.9630448266164678E-3</v>
      </c>
      <c r="AG814">
        <f>LN('EDA &amp; Statistics'!P836/'EDA &amp; Statistics'!P835)</f>
        <v>-8.6744320067338541E-3</v>
      </c>
    </row>
    <row r="815" spans="1:33" x14ac:dyDescent="0.3">
      <c r="A815" s="9">
        <v>39848</v>
      </c>
      <c r="B815" s="18">
        <f>'EDA &amp; Statistics'!B837/'EDA &amp; Statistics'!B836-1</f>
        <v>4.2256039941079848E-3</v>
      </c>
      <c r="C815" s="18">
        <f>'EDA &amp; Statistics'!C837/'EDA &amp; Statistics'!C836-1</f>
        <v>2.1263780091317352E-2</v>
      </c>
      <c r="D815" s="18">
        <f>'EDA &amp; Statistics'!D837/'EDA &amp; Statistics'!D836-1</f>
        <v>2.3712258902857997E-2</v>
      </c>
      <c r="E815" s="18">
        <f>'EDA &amp; Statistics'!E837/'EDA &amp; Statistics'!E836-1</f>
        <v>1.9396546126010605E-2</v>
      </c>
      <c r="F815" s="18">
        <f>'EDA &amp; Statistics'!F837/'EDA &amp; Statistics'!F836-1</f>
        <v>1.7218494611866531E-2</v>
      </c>
      <c r="G815" s="18">
        <f>'EDA &amp; Statistics'!G837/'EDA &amp; Statistics'!G836-1</f>
        <v>1.5045096741504338E-2</v>
      </c>
      <c r="H815" s="18">
        <f>'EDA &amp; Statistics'!H837/'EDA &amp; Statistics'!H836-1</f>
        <v>1.4925430495003944E-2</v>
      </c>
      <c r="I815" s="18">
        <f>'EDA &amp; Statistics'!I837/'EDA &amp; Statistics'!I836-1</f>
        <v>1.7587962777149135E-2</v>
      </c>
      <c r="J815" s="18">
        <f>'EDA &amp; Statistics'!J837/'EDA &amp; Statistics'!J836-1</f>
        <v>5.1020358513416131E-3</v>
      </c>
      <c r="K815" s="18">
        <f>'EDA &amp; Statistics'!K837/'EDA &amp; Statistics'!K836-1</f>
        <v>1.5572897317809531E-2</v>
      </c>
      <c r="L815" s="18">
        <f>'EDA &amp; Statistics'!L837/'EDA &amp; Statistics'!L836-1</f>
        <v>-9.9271908177764878E-3</v>
      </c>
      <c r="M815" s="18">
        <f>'EDA &amp; Statistics'!M837/'EDA &amp; Statistics'!M836-1</f>
        <v>-3.4787293240307049E-3</v>
      </c>
      <c r="N815" s="18">
        <f>'EDA &amp; Statistics'!N837/'EDA &amp; Statistics'!N836-1</f>
        <v>2.1684756784410508E-2</v>
      </c>
      <c r="O815" s="18">
        <f>'EDA &amp; Statistics'!O837/'EDA &amp; Statistics'!O836-1</f>
        <v>7.9103417900838746E-3</v>
      </c>
      <c r="P815" s="18">
        <f>'EDA &amp; Statistics'!P837/'EDA &amp; Statistics'!P836-1</f>
        <v>2.1840651597993421E-2</v>
      </c>
      <c r="R815" s="9">
        <v>39848</v>
      </c>
      <c r="S815">
        <f>LN('EDA &amp; Statistics'!B837/'EDA &amp; Statistics'!B836)</f>
        <v>4.2167012005256323E-3</v>
      </c>
      <c r="T815">
        <f>LN('EDA &amp; Statistics'!C837/'EDA &amp; Statistics'!C836)</f>
        <v>2.104086045851215E-2</v>
      </c>
      <c r="U815">
        <f>LN('EDA &amp; Statistics'!D837/'EDA &amp; Statistics'!D836)</f>
        <v>2.3435489965037536E-2</v>
      </c>
      <c r="V815">
        <f>LN('EDA &amp; Statistics'!E837/'EDA &amp; Statistics'!E836)</f>
        <v>1.9210830774068641E-2</v>
      </c>
      <c r="W815">
        <f>LN('EDA &amp; Statistics'!F837/'EDA &amp; Statistics'!F836)</f>
        <v>1.7071936284009912E-2</v>
      </c>
      <c r="X815">
        <f>LN('EDA &amp; Statistics'!G837/'EDA &amp; Statistics'!G836)</f>
        <v>1.4933041793951071E-2</v>
      </c>
      <c r="Y815">
        <f>LN('EDA &amp; Statistics'!H837/'EDA &amp; Statistics'!H836)</f>
        <v>1.4815142302275281E-2</v>
      </c>
      <c r="Z815">
        <f>LN('EDA &amp; Statistics'!I837/'EDA &amp; Statistics'!I836)</f>
        <v>1.7435084501867489E-2</v>
      </c>
      <c r="AA815">
        <f>LN('EDA &amp; Statistics'!J837/'EDA &amp; Statistics'!J836)</f>
        <v>5.0890645676893173E-3</v>
      </c>
      <c r="AB815">
        <f>LN('EDA &amp; Statistics'!K837/'EDA &amp; Statistics'!K836)</f>
        <v>1.5452884117554229E-2</v>
      </c>
      <c r="AC815">
        <f>LN('EDA &amp; Statistics'!L837/'EDA &amp; Statistics'!L836)</f>
        <v>-9.9767939292664445E-3</v>
      </c>
      <c r="AD815">
        <f>LN('EDA &amp; Statistics'!M837/'EDA &amp; Statistics'!M836)</f>
        <v>-3.4847941722809758E-3</v>
      </c>
      <c r="AE815">
        <f>LN('EDA &amp; Statistics'!N837/'EDA &amp; Statistics'!N836)</f>
        <v>2.1452987040707382E-2</v>
      </c>
      <c r="AF815">
        <f>LN('EDA &amp; Statistics'!O837/'EDA &amp; Statistics'!O836)</f>
        <v>7.879219056368637E-3</v>
      </c>
      <c r="AG815">
        <f>LN('EDA &amp; Statistics'!P837/'EDA &amp; Statistics'!P836)</f>
        <v>2.1605561423434276E-2</v>
      </c>
    </row>
    <row r="816" spans="1:33" x14ac:dyDescent="0.3">
      <c r="A816" s="9">
        <v>39849</v>
      </c>
      <c r="B816" s="18">
        <f>'EDA &amp; Statistics'!B838/'EDA &amp; Statistics'!B837-1</f>
        <v>-2.4911397726200768E-2</v>
      </c>
      <c r="C816" s="18">
        <f>'EDA &amp; Statistics'!C838/'EDA &amp; Statistics'!C837-1</f>
        <v>-4.5178236032235031E-3</v>
      </c>
      <c r="D816" s="18">
        <f>'EDA &amp; Statistics'!D838/'EDA &amp; Statistics'!D837-1</f>
        <v>1.7571372465259305E-3</v>
      </c>
      <c r="E816" s="18">
        <f>'EDA &amp; Statistics'!E838/'EDA &amp; Statistics'!E837-1</f>
        <v>-3.7411676528031235E-2</v>
      </c>
      <c r="F816" s="18">
        <f>'EDA &amp; Statistics'!F838/'EDA &amp; Statistics'!F837-1</f>
        <v>-3.2552084060929132E-2</v>
      </c>
      <c r="G816" s="18">
        <f>'EDA &amp; Statistics'!G838/'EDA &amp; Statistics'!G837-1</f>
        <v>-2.7667958116357472E-2</v>
      </c>
      <c r="H816" s="18">
        <f>'EDA &amp; Statistics'!H838/'EDA &amp; Statistics'!H837-1</f>
        <v>-1.1764764455773791E-2</v>
      </c>
      <c r="I816" s="18">
        <f>'EDA &amp; Statistics'!I838/'EDA &amp; Statistics'!I837-1</f>
        <v>3.2921385939916892E-3</v>
      </c>
      <c r="J816" s="18">
        <f>'EDA &amp; Statistics'!J838/'EDA &amp; Statistics'!J837-1</f>
        <v>3.6802025081392076E-2</v>
      </c>
      <c r="K816" s="18">
        <f>'EDA &amp; Statistics'!K838/'EDA &amp; Statistics'!K837-1</f>
        <v>2.0262810911663598E-2</v>
      </c>
      <c r="L816" s="18">
        <f>'EDA &amp; Statistics'!L838/'EDA &amp; Statistics'!L837-1</f>
        <v>-4.0107230983449371E-3</v>
      </c>
      <c r="M816" s="18">
        <f>'EDA &amp; Statistics'!M838/'EDA &amp; Statistics'!M837-1</f>
        <v>1.3426730589820579E-3</v>
      </c>
      <c r="N816" s="18">
        <f>'EDA &amp; Statistics'!N838/'EDA &amp; Statistics'!N837-1</f>
        <v>-1.6326904296875E-3</v>
      </c>
      <c r="O816" s="18">
        <f>'EDA &amp; Statistics'!O838/'EDA &amp; Statistics'!O837-1</f>
        <v>-1.1772420250154569E-2</v>
      </c>
      <c r="P816" s="18">
        <f>'EDA &amp; Statistics'!P838/'EDA &amp; Statistics'!P837-1</f>
        <v>7.2282693387060171E-3</v>
      </c>
      <c r="R816" s="9">
        <v>39849</v>
      </c>
      <c r="S816">
        <f>LN('EDA &amp; Statistics'!B838/'EDA &amp; Statistics'!B837)</f>
        <v>-2.5226937986119649E-2</v>
      </c>
      <c r="T816">
        <f>LN('EDA &amp; Statistics'!C838/'EDA &amp; Statistics'!C837)</f>
        <v>-4.5280598101651633E-3</v>
      </c>
      <c r="U816">
        <f>LN('EDA &amp; Statistics'!D838/'EDA &amp; Statistics'!D837)</f>
        <v>1.7555952868999166E-3</v>
      </c>
      <c r="V816">
        <f>LN('EDA &amp; Statistics'!E838/'EDA &amp; Statistics'!E837)</f>
        <v>-3.8129452384114033E-2</v>
      </c>
      <c r="W816">
        <f>LN('EDA &amp; Statistics'!F838/'EDA &amp; Statistics'!F837)</f>
        <v>-3.3093689181990488E-2</v>
      </c>
      <c r="X816">
        <f>LN('EDA &amp; Statistics'!G838/'EDA &amp; Statistics'!G837)</f>
        <v>-2.8057925979866897E-2</v>
      </c>
      <c r="Y816">
        <f>LN('EDA &amp; Statistics'!H838/'EDA &amp; Statistics'!H837)</f>
        <v>-1.1834516917728074E-2</v>
      </c>
      <c r="Z816">
        <f>LN('EDA &amp; Statistics'!I838/'EDA &amp; Statistics'!I837)</f>
        <v>3.2867313700343506E-3</v>
      </c>
      <c r="AA816">
        <f>LN('EDA &amp; Statistics'!J838/'EDA &amp; Statistics'!J837)</f>
        <v>3.6140999817468857E-2</v>
      </c>
      <c r="AB816">
        <f>LN('EDA &amp; Statistics'!K838/'EDA &amp; Statistics'!K837)</f>
        <v>2.0060251864653551E-2</v>
      </c>
      <c r="AC816">
        <f>LN('EDA &amp; Statistics'!L838/'EDA &amp; Statistics'!L837)</f>
        <v>-4.0187876184912923E-3</v>
      </c>
      <c r="AD816">
        <f>LN('EDA &amp; Statistics'!M838/'EDA &amp; Statistics'!M837)</f>
        <v>1.3417724795427681E-3</v>
      </c>
      <c r="AE816">
        <f>LN('EDA &amp; Statistics'!N838/'EDA &amp; Statistics'!N837)</f>
        <v>-1.634024721228221E-3</v>
      </c>
      <c r="AF816">
        <f>LN('EDA &amp; Statistics'!O838/'EDA &amp; Statistics'!O837)</f>
        <v>-1.1842263882984972E-2</v>
      </c>
      <c r="AG816">
        <f>LN('EDA &amp; Statistics'!P838/'EDA &amp; Statistics'!P837)</f>
        <v>7.2022706085961476E-3</v>
      </c>
    </row>
    <row r="817" spans="1:33" x14ac:dyDescent="0.3">
      <c r="A817" s="9">
        <v>39850</v>
      </c>
      <c r="B817" s="18">
        <f>'EDA &amp; Statistics'!B839/'EDA &amp; Statistics'!B838-1</f>
        <v>-5.7610303956035724E-2</v>
      </c>
      <c r="C817" s="18">
        <f>'EDA &amp; Statistics'!C839/'EDA &amp; Statistics'!C838-1</f>
        <v>1.6180003586628411E-2</v>
      </c>
      <c r="D817" s="18">
        <f>'EDA &amp; Statistics'!D839/'EDA &amp; Statistics'!D838-1</f>
        <v>2.344128766564979E-2</v>
      </c>
      <c r="E817" s="18">
        <f>'EDA &amp; Statistics'!E839/'EDA &amp; Statistics'!E838-1</f>
        <v>9.7699206070560596E-3</v>
      </c>
      <c r="F817" s="18">
        <f>'EDA &amp; Statistics'!F839/'EDA &amp; Statistics'!F838-1</f>
        <v>5.383575070952773E-3</v>
      </c>
      <c r="G817" s="18">
        <f>'EDA &amp; Statistics'!G839/'EDA &amp; Statistics'!G838-1</f>
        <v>1.0162834071913984E-3</v>
      </c>
      <c r="H817" s="18">
        <f>'EDA &amp; Statistics'!H839/'EDA &amp; Statistics'!H838-1</f>
        <v>-7.1428363623255997E-3</v>
      </c>
      <c r="I817" s="18">
        <f>'EDA &amp; Statistics'!I839/'EDA &amp; Statistics'!I838-1</f>
        <v>8.2038289163799405E-4</v>
      </c>
      <c r="J817" s="18">
        <f>'EDA &amp; Statistics'!J839/'EDA &amp; Statistics'!J838-1</f>
        <v>4.6511641480093235E-2</v>
      </c>
      <c r="K817" s="18">
        <f>'EDA &amp; Statistics'!K839/'EDA &amp; Statistics'!K838-1</f>
        <v>1.8786924167275343E-2</v>
      </c>
      <c r="L817" s="18">
        <f>'EDA &amp; Statistics'!L839/'EDA &amp; Statistics'!L838-1</f>
        <v>2.0134368870021735E-3</v>
      </c>
      <c r="M817" s="18">
        <f>'EDA &amp; Statistics'!M839/'EDA &amp; Statistics'!M838-1</f>
        <v>5.3633629486411483E-3</v>
      </c>
      <c r="N817" s="18">
        <f>'EDA &amp; Statistics'!N839/'EDA &amp; Statistics'!N838-1</f>
        <v>8.9943266123335697E-3</v>
      </c>
      <c r="O817" s="18">
        <f>'EDA &amp; Statistics'!O839/'EDA &amp; Statistics'!O838-1</f>
        <v>5.9563305514780396E-3</v>
      </c>
      <c r="P817" s="18">
        <f>'EDA &amp; Statistics'!P839/'EDA &amp; Statistics'!P838-1</f>
        <v>1.445213221762387E-6</v>
      </c>
      <c r="R817" s="9">
        <v>39850</v>
      </c>
      <c r="S817">
        <f>LN('EDA &amp; Statistics'!B839/'EDA &amp; Statistics'!B838)</f>
        <v>-5.9336399884015262E-2</v>
      </c>
      <c r="T817">
        <f>LN('EDA &amp; Statistics'!C839/'EDA &amp; Statistics'!C838)</f>
        <v>1.6050502348213581E-2</v>
      </c>
      <c r="U817">
        <f>LN('EDA &amp; Statistics'!D839/'EDA &amp; Statistics'!D838)</f>
        <v>2.3170760199901035E-2</v>
      </c>
      <c r="V817">
        <f>LN('EDA &amp; Statistics'!E839/'EDA &amp; Statistics'!E838)</f>
        <v>9.7225035233403541E-3</v>
      </c>
      <c r="W817">
        <f>LN('EDA &amp; Statistics'!F839/'EDA &amp; Statistics'!F838)</f>
        <v>5.3691354320834443E-3</v>
      </c>
      <c r="X817">
        <f>LN('EDA &amp; Statistics'!G839/'EDA &amp; Statistics'!G838)</f>
        <v>1.0157673408263924E-3</v>
      </c>
      <c r="Y817">
        <f>LN('EDA &amp; Statistics'!H839/'EDA &amp; Statistics'!H838)</f>
        <v>-7.1684685485809904E-3</v>
      </c>
      <c r="Z817">
        <f>LN('EDA &amp; Statistics'!I839/'EDA &amp; Statistics'!I838)</f>
        <v>8.2004656152729033E-4</v>
      </c>
      <c r="AA817">
        <f>LN('EDA &amp; Statistics'!J839/'EDA &amp; Statistics'!J838)</f>
        <v>4.5462387046624121E-2</v>
      </c>
      <c r="AB817">
        <f>LN('EDA &amp; Statistics'!K839/'EDA &amp; Statistics'!K838)</f>
        <v>1.8612629497491012E-2</v>
      </c>
      <c r="AC817">
        <f>LN('EDA &amp; Statistics'!L839/'EDA &amp; Statistics'!L838)</f>
        <v>2.01141263962735E-3</v>
      </c>
      <c r="AD817">
        <f>LN('EDA &amp; Statistics'!M839/'EDA &amp; Statistics'!M838)</f>
        <v>5.3490313384950061E-3</v>
      </c>
      <c r="AE817">
        <f>LN('EDA &amp; Statistics'!N839/'EDA &amp; Statistics'!N838)</f>
        <v>8.9541185730411775E-3</v>
      </c>
      <c r="AF817">
        <f>LN('EDA &amp; Statistics'!O839/'EDA &amp; Statistics'!O838)</f>
        <v>5.9386617407951601E-3</v>
      </c>
      <c r="AG817">
        <f>LN('EDA &amp; Statistics'!P839/'EDA &amp; Statistics'!P838)</f>
        <v>1.4452121774427651E-6</v>
      </c>
    </row>
    <row r="818" spans="1:33" x14ac:dyDescent="0.3">
      <c r="A818" s="9">
        <v>39853</v>
      </c>
      <c r="B818" s="18">
        <f>'EDA &amp; Statistics'!B840/'EDA &amp; Statistics'!B839-1</f>
        <v>2.6844395870333049E-2</v>
      </c>
      <c r="C818" s="18">
        <f>'EDA &amp; Statistics'!C840/'EDA &amp; Statistics'!C839-1</f>
        <v>1.7475664870703511E-2</v>
      </c>
      <c r="D818" s="18">
        <f>'EDA &amp; Statistics'!D840/'EDA &amp; Statistics'!D839-1</f>
        <v>1.6516039722658693E-2</v>
      </c>
      <c r="E818" s="18">
        <f>'EDA &amp; Statistics'!E840/'EDA &amp; Statistics'!E839-1</f>
        <v>-2.9908643892390563E-2</v>
      </c>
      <c r="F818" s="18">
        <f>'EDA &amp; Statistics'!F840/'EDA &amp; Statistics'!F839-1</f>
        <v>-2.0080270782233178E-2</v>
      </c>
      <c r="G818" s="18">
        <f>'EDA &amp; Statistics'!G840/'EDA &amp; Statistics'!G839-1</f>
        <v>-1.0152322598672381E-2</v>
      </c>
      <c r="H818" s="18">
        <f>'EDA &amp; Statistics'!H840/'EDA &amp; Statistics'!H839-1</f>
        <v>1.918469135442491E-2</v>
      </c>
      <c r="I818" s="18">
        <f>'EDA &amp; Statistics'!I840/'EDA &amp; Statistics'!I839-1</f>
        <v>1.9672072840391852E-2</v>
      </c>
      <c r="J818" s="18">
        <f>'EDA &amp; Statistics'!J840/'EDA &amp; Statistics'!J839-1</f>
        <v>-8.1872101680642295E-3</v>
      </c>
      <c r="K818" s="18">
        <f>'EDA &amp; Statistics'!K840/'EDA &amp; Statistics'!K839-1</f>
        <v>-1.5806071880716144E-2</v>
      </c>
      <c r="L818" s="18">
        <f>'EDA &amp; Statistics'!L840/'EDA &amp; Statistics'!L839-1</f>
        <v>7.7026126715400434E-3</v>
      </c>
      <c r="M818" s="18">
        <f>'EDA &amp; Statistics'!M840/'EDA &amp; Statistics'!M839-1</f>
        <v>1.6004379422969173E-3</v>
      </c>
      <c r="N818" s="18">
        <f>'EDA &amp; Statistics'!N840/'EDA &amp; Statistics'!N839-1</f>
        <v>-1.620782618829808E-3</v>
      </c>
      <c r="O818" s="18">
        <f>'EDA &amp; Statistics'!O840/'EDA &amp; Statistics'!O839-1</f>
        <v>9.210549018390024E-3</v>
      </c>
      <c r="P818" s="18">
        <f>'EDA &amp; Statistics'!P840/'EDA &amp; Statistics'!P839-1</f>
        <v>1.7757765575800999E-2</v>
      </c>
      <c r="R818" s="9">
        <v>39853</v>
      </c>
      <c r="S818">
        <f>LN('EDA &amp; Statistics'!B840/'EDA &amp; Statistics'!B839)</f>
        <v>2.6490406195785205E-2</v>
      </c>
      <c r="T818">
        <f>LN('EDA &amp; Statistics'!C840/'EDA &amp; Statistics'!C839)</f>
        <v>1.7324721459617647E-2</v>
      </c>
      <c r="U818">
        <f>LN('EDA &amp; Statistics'!D840/'EDA &amp; Statistics'!D839)</f>
        <v>1.6381133324937878E-2</v>
      </c>
      <c r="V818">
        <f>LN('EDA &amp; Statistics'!E840/'EDA &amp; Statistics'!E839)</f>
        <v>-3.0365030365276144E-2</v>
      </c>
      <c r="W818">
        <f>LN('EDA &amp; Statistics'!F840/'EDA &amp; Statistics'!F839)</f>
        <v>-2.0284619633704048E-2</v>
      </c>
      <c r="X818">
        <f>LN('EDA &amp; Statistics'!G840/'EDA &amp; Statistics'!G839)</f>
        <v>-1.0204208902131988E-2</v>
      </c>
      <c r="Y818">
        <f>LN('EDA &amp; Statistics'!H840/'EDA &amp; Statistics'!H839)</f>
        <v>1.9002985466309203E-2</v>
      </c>
      <c r="Z818">
        <f>LN('EDA &amp; Statistics'!I840/'EDA &amp; Statistics'!I839)</f>
        <v>1.9481078389568512E-2</v>
      </c>
      <c r="AA818">
        <f>LN('EDA &amp; Statistics'!J840/'EDA &amp; Statistics'!J839)</f>
        <v>-8.2209094345946261E-3</v>
      </c>
      <c r="AB818">
        <f>LN('EDA &amp; Statistics'!K840/'EDA &amp; Statistics'!K839)</f>
        <v>-1.5932319925839402E-2</v>
      </c>
      <c r="AC818">
        <f>LN('EDA &amp; Statistics'!L840/'EDA &amp; Statistics'!L839)</f>
        <v>7.6730990085494642E-3</v>
      </c>
      <c r="AD818">
        <f>LN('EDA &amp; Statistics'!M840/'EDA &amp; Statistics'!M839)</f>
        <v>1.5991586063100207E-3</v>
      </c>
      <c r="AE818">
        <f>LN('EDA &amp; Statistics'!N840/'EDA &amp; Statistics'!N839)</f>
        <v>-1.6220975079368942E-3</v>
      </c>
      <c r="AF818">
        <f>LN('EDA &amp; Statistics'!O840/'EDA &amp; Statistics'!O839)</f>
        <v>9.1683905822851925E-3</v>
      </c>
      <c r="AG818">
        <f>LN('EDA &amp; Statistics'!P840/'EDA &amp; Statistics'!P839)</f>
        <v>1.7601938512643554E-2</v>
      </c>
    </row>
    <row r="819" spans="1:33" x14ac:dyDescent="0.3">
      <c r="A819" s="9">
        <v>39854</v>
      </c>
      <c r="B819" s="18">
        <f>'EDA &amp; Statistics'!B841/'EDA &amp; Statistics'!B840-1</f>
        <v>3.9229124758051404E-2</v>
      </c>
      <c r="C819" s="18">
        <f>'EDA &amp; Statistics'!C841/'EDA &amp; Statistics'!C840-1</f>
        <v>-4.2938914973378983E-2</v>
      </c>
      <c r="D819" s="18">
        <f>'EDA &amp; Statistics'!D841/'EDA &amp; Statistics'!D840-1</f>
        <v>-4.5370937492234198E-2</v>
      </c>
      <c r="E819" s="18">
        <f>'EDA &amp; Statistics'!E841/'EDA &amp; Statistics'!E840-1</f>
        <v>3.1374309663163569E-3</v>
      </c>
      <c r="F819" s="18">
        <f>'EDA &amp; Statistics'!F841/'EDA &amp; Statistics'!F840-1</f>
        <v>-4.0983892219691453E-3</v>
      </c>
      <c r="G819" s="18">
        <f>'EDA &amp; Statistics'!G841/'EDA &amp; Statistics'!G840-1</f>
        <v>-1.1282016069461109E-2</v>
      </c>
      <c r="H819" s="18">
        <f>'EDA &amp; Statistics'!H841/'EDA &amp; Statistics'!H840-1</f>
        <v>-7.0588726980862493E-3</v>
      </c>
      <c r="I819" s="18">
        <f>'EDA &amp; Statistics'!I841/'EDA &amp; Statistics'!I840-1</f>
        <v>-1.3263662975778301E-2</v>
      </c>
      <c r="J819" s="18">
        <f>'EDA &amp; Statistics'!J841/'EDA &amp; Statistics'!J840-1</f>
        <v>-1.1792385989803811E-2</v>
      </c>
      <c r="K819" s="18">
        <f>'EDA &amp; Statistics'!K841/'EDA &amp; Statistics'!K840-1</f>
        <v>-5.3533393916497252E-3</v>
      </c>
      <c r="L819" s="18">
        <f>'EDA &amp; Statistics'!L841/'EDA &amp; Statistics'!L840-1</f>
        <v>-1.7946207413383486E-2</v>
      </c>
      <c r="M819" s="18">
        <f>'EDA &amp; Statistics'!M841/'EDA &amp; Statistics'!M840-1</f>
        <v>-1.9174440614791011E-2</v>
      </c>
      <c r="N819" s="18">
        <f>'EDA &amp; Statistics'!N841/'EDA &amp; Statistics'!N840-1</f>
        <v>-8.1168368727656537E-3</v>
      </c>
      <c r="O819" s="18">
        <f>'EDA &amp; Statistics'!O841/'EDA &amp; Statistics'!O840-1</f>
        <v>-1.9556726711260963E-2</v>
      </c>
      <c r="P819" s="18">
        <f>'EDA &amp; Statistics'!P841/'EDA &amp; Statistics'!P840-1</f>
        <v>1.7012439232613641E-2</v>
      </c>
      <c r="R819" s="9">
        <v>39854</v>
      </c>
      <c r="S819">
        <f>LN('EDA &amp; Statistics'!B841/'EDA &amp; Statistics'!B840)</f>
        <v>3.8479212115141728E-2</v>
      </c>
      <c r="T819">
        <f>LN('EDA &amp; Statistics'!C841/'EDA &amp; Statistics'!C840)</f>
        <v>-4.3888059862323449E-2</v>
      </c>
      <c r="U819">
        <f>LN('EDA &amp; Statistics'!D841/'EDA &amp; Statistics'!D840)</f>
        <v>-4.6432430176761193E-2</v>
      </c>
      <c r="V819">
        <f>LN('EDA &amp; Statistics'!E841/'EDA &amp; Statistics'!E840)</f>
        <v>3.1325195000250473E-3</v>
      </c>
      <c r="W819">
        <f>LN('EDA &amp; Statistics'!F841/'EDA &amp; Statistics'!F840)</f>
        <v>-4.1068106364417706E-3</v>
      </c>
      <c r="X819">
        <f>LN('EDA &amp; Statistics'!G841/'EDA &amp; Statistics'!G840)</f>
        <v>-1.134614077290861E-2</v>
      </c>
      <c r="Y819">
        <f>LN('EDA &amp; Statistics'!H841/'EDA &amp; Statistics'!H840)</f>
        <v>-7.0839044066210747E-3</v>
      </c>
      <c r="Z819">
        <f>LN('EDA &amp; Statistics'!I841/'EDA &amp; Statistics'!I840)</f>
        <v>-1.3352410976166592E-2</v>
      </c>
      <c r="AA819">
        <f>LN('EDA &amp; Statistics'!J841/'EDA &amp; Statistics'!J840)</f>
        <v>-1.1862467671819492E-2</v>
      </c>
      <c r="AB819">
        <f>LN('EDA &amp; Statistics'!K841/'EDA &amp; Statistics'!K840)</f>
        <v>-5.3677198582775566E-3</v>
      </c>
      <c r="AC819">
        <f>LN('EDA &amp; Statistics'!L841/'EDA &amp; Statistics'!L840)</f>
        <v>-1.8109193526521485E-2</v>
      </c>
      <c r="AD819">
        <f>LN('EDA &amp; Statistics'!M841/'EDA &amp; Statistics'!M840)</f>
        <v>-1.9360654407674389E-2</v>
      </c>
      <c r="AE819">
        <f>LN('EDA &amp; Statistics'!N841/'EDA &amp; Statistics'!N840)</f>
        <v>-8.1499577393783114E-3</v>
      </c>
      <c r="AF819">
        <f>LN('EDA &amp; Statistics'!O841/'EDA &amp; Statistics'!O840)</f>
        <v>-1.9750489900843514E-2</v>
      </c>
      <c r="AG819">
        <f>LN('EDA &amp; Statistics'!P841/'EDA &amp; Statistics'!P840)</f>
        <v>1.6869348292126208E-2</v>
      </c>
    </row>
    <row r="820" spans="1:33" x14ac:dyDescent="0.3">
      <c r="A820" s="9">
        <v>39855</v>
      </c>
      <c r="B820" s="18">
        <f>'EDA &amp; Statistics'!B842/'EDA &amp; Statistics'!B841-1</f>
        <v>-1.6812183947986892E-2</v>
      </c>
      <c r="C820" s="18">
        <f>'EDA &amp; Statistics'!C842/'EDA &amp; Statistics'!C841-1</f>
        <v>-2.751745067159872E-2</v>
      </c>
      <c r="D820" s="18">
        <f>'EDA &amp; Statistics'!D842/'EDA &amp; Statistics'!D841-1</f>
        <v>-3.4360985778875697E-2</v>
      </c>
      <c r="E820" s="18">
        <f>'EDA &amp; Statistics'!E842/'EDA &amp; Statistics'!E841-1</f>
        <v>0</v>
      </c>
      <c r="F820" s="18">
        <f>'EDA &amp; Statistics'!F842/'EDA &amp; Statistics'!F841-1</f>
        <v>0</v>
      </c>
      <c r="G820" s="18">
        <f>'EDA &amp; Statistics'!G842/'EDA &amp; Statistics'!G841-1</f>
        <v>0</v>
      </c>
      <c r="H820" s="18">
        <f>'EDA &amp; Statistics'!H842/'EDA &amp; Statistics'!H841-1</f>
        <v>-3.2582908014635592E-2</v>
      </c>
      <c r="I820" s="18">
        <f>'EDA &amp; Statistics'!I842/'EDA &amp; Statistics'!I841-1</f>
        <v>-4.2769866532207046E-2</v>
      </c>
      <c r="J820" s="18">
        <f>'EDA &amp; Statistics'!J842/'EDA &amp; Statistics'!J841-1</f>
        <v>-3.5799544944860484E-2</v>
      </c>
      <c r="K820" s="18">
        <f>'EDA &amp; Statistics'!K842/'EDA &amp; Statistics'!K841-1</f>
        <v>-1.8299254789236441E-2</v>
      </c>
      <c r="L820" s="18">
        <f>'EDA &amp; Statistics'!L842/'EDA &amp; Statistics'!L841-1</f>
        <v>-2.7749583513794529E-2</v>
      </c>
      <c r="M820" s="18">
        <f>'EDA &amp; Statistics'!M842/'EDA &amp; Statistics'!M841-1</f>
        <v>-3.8284015494423618E-2</v>
      </c>
      <c r="N820" s="18">
        <f>'EDA &amp; Statistics'!N842/'EDA &amp; Statistics'!N841-1</f>
        <v>-5.6464854253672203E-2</v>
      </c>
      <c r="O820" s="18">
        <f>'EDA &amp; Statistics'!O842/'EDA &amp; Statistics'!O841-1</f>
        <v>-3.8563824812310354E-2</v>
      </c>
      <c r="P820" s="18">
        <f>'EDA &amp; Statistics'!P842/'EDA &amp; Statistics'!P841-1</f>
        <v>-4.6056870100799063E-3</v>
      </c>
      <c r="R820" s="9">
        <v>39855</v>
      </c>
      <c r="S820">
        <f>LN('EDA &amp; Statistics'!B842/'EDA &amp; Statistics'!B841)</f>
        <v>-1.6955112942964635E-2</v>
      </c>
      <c r="T820">
        <f>LN('EDA &amp; Statistics'!C842/'EDA &amp; Statistics'!C841)</f>
        <v>-2.7903147785853635E-2</v>
      </c>
      <c r="U820">
        <f>LN('EDA &amp; Statistics'!D842/'EDA &amp; Statistics'!D841)</f>
        <v>-3.4965205892085981E-2</v>
      </c>
      <c r="V820">
        <f>LN('EDA &amp; Statistics'!E842/'EDA &amp; Statistics'!E841)</f>
        <v>0</v>
      </c>
      <c r="W820">
        <f>LN('EDA &amp; Statistics'!F842/'EDA &amp; Statistics'!F841)</f>
        <v>0</v>
      </c>
      <c r="X820">
        <f>LN('EDA &amp; Statistics'!G842/'EDA &amp; Statistics'!G841)</f>
        <v>0</v>
      </c>
      <c r="Y820">
        <f>LN('EDA &amp; Statistics'!H842/'EDA &amp; Statistics'!H841)</f>
        <v>-3.3125550788441406E-2</v>
      </c>
      <c r="Z820">
        <f>LN('EDA &amp; Statistics'!I842/'EDA &amp; Statistics'!I841)</f>
        <v>-4.3711442595339031E-2</v>
      </c>
      <c r="AA820">
        <f>LN('EDA &amp; Statistics'!J842/'EDA &amp; Statistics'!J841)</f>
        <v>-3.6456065059741749E-2</v>
      </c>
      <c r="AB820">
        <f>LN('EDA &amp; Statistics'!K842/'EDA &amp; Statistics'!K841)</f>
        <v>-1.8468757181613144E-2</v>
      </c>
      <c r="AC820">
        <f>LN('EDA &amp; Statistics'!L842/'EDA &amp; Statistics'!L841)</f>
        <v>-2.8141877572800039E-2</v>
      </c>
      <c r="AD820">
        <f>LN('EDA &amp; Statistics'!M842/'EDA &amp; Statistics'!M841)</f>
        <v>-3.9036106308374056E-2</v>
      </c>
      <c r="AE820">
        <f>LN('EDA &amp; Statistics'!N842/'EDA &amp; Statistics'!N841)</f>
        <v>-5.8121664473746656E-2</v>
      </c>
      <c r="AF820">
        <f>LN('EDA &amp; Statistics'!O842/'EDA &amp; Statistics'!O841)</f>
        <v>-3.9327096616604038E-2</v>
      </c>
      <c r="AG820">
        <f>LN('EDA &amp; Statistics'!P842/'EDA &amp; Statistics'!P841)</f>
        <v>-4.6163258652236715E-3</v>
      </c>
    </row>
    <row r="821" spans="1:33" x14ac:dyDescent="0.3">
      <c r="A821" s="9">
        <v>39856</v>
      </c>
      <c r="B821" s="18">
        <f>'EDA &amp; Statistics'!B843/'EDA &amp; Statistics'!B842-1</f>
        <v>-2.147900728126062E-2</v>
      </c>
      <c r="C821" s="18">
        <f>'EDA &amp; Statistics'!C843/'EDA &amp; Statistics'!C842-1</f>
        <v>-1.886405789704737E-2</v>
      </c>
      <c r="D821" s="18">
        <f>'EDA &amp; Statistics'!D843/'EDA &amp; Statistics'!D842-1</f>
        <v>-1.9122010689271551E-2</v>
      </c>
      <c r="E821" s="18">
        <f>'EDA &amp; Statistics'!E843/'EDA &amp; Statistics'!E842-1</f>
        <v>-5.4760060637320751E-2</v>
      </c>
      <c r="F821" s="18">
        <f>'EDA &amp; Statistics'!F843/'EDA &amp; Statistics'!F842-1</f>
        <v>-5.4869697868387468E-2</v>
      </c>
      <c r="G821" s="18">
        <f>'EDA &amp; Statistics'!G843/'EDA &amp; Statistics'!G842-1</f>
        <v>-5.4979322382765039E-2</v>
      </c>
      <c r="H821" s="18">
        <f>'EDA &amp; Statistics'!H843/'EDA &amp; Statistics'!H842-1</f>
        <v>-2.755661765945816E-2</v>
      </c>
      <c r="I821" s="18">
        <f>'EDA &amp; Statistics'!I843/'EDA &amp; Statistics'!I842-1</f>
        <v>-3.1914813748412985E-2</v>
      </c>
      <c r="J821" s="18">
        <f>'EDA &amp; Statistics'!J843/'EDA &amp; Statistics'!J842-1</f>
        <v>-1.6089123226289637E-2</v>
      </c>
      <c r="K821" s="18">
        <f>'EDA &amp; Statistics'!K843/'EDA &amp; Statistics'!K842-1</f>
        <v>-1.3706140522866561E-2</v>
      </c>
      <c r="L821" s="18">
        <f>'EDA &amp; Statistics'!L843/'EDA &amp; Statistics'!L842-1</f>
        <v>-2.6453177054223453E-2</v>
      </c>
      <c r="M821" s="18">
        <f>'EDA &amp; Statistics'!M843/'EDA &amp; Statistics'!M842-1</f>
        <v>-2.3715445882113384E-2</v>
      </c>
      <c r="N821" s="18">
        <f>'EDA &amp; Statistics'!N843/'EDA &amp; Statistics'!N842-1</f>
        <v>-1.300950754589647E-2</v>
      </c>
      <c r="O821" s="18">
        <f>'EDA &amp; Statistics'!O843/'EDA &amp; Statistics'!O842-1</f>
        <v>-1.4522824176554039E-2</v>
      </c>
      <c r="P821" s="18">
        <f>'EDA &amp; Statistics'!P843/'EDA &amp; Statistics'!P842-1</f>
        <v>6.9534158934270174E-3</v>
      </c>
      <c r="R821" s="9">
        <v>39856</v>
      </c>
      <c r="S821">
        <f>LN('EDA &amp; Statistics'!B843/'EDA &amp; Statistics'!B842)</f>
        <v>-2.1713038396845248E-2</v>
      </c>
      <c r="T821">
        <f>LN('EDA &amp; Statistics'!C843/'EDA &amp; Statistics'!C842)</f>
        <v>-1.9044253988912286E-2</v>
      </c>
      <c r="U821">
        <f>LN('EDA &amp; Statistics'!D843/'EDA &amp; Statistics'!D842)</f>
        <v>-1.930720094314169E-2</v>
      </c>
      <c r="V821">
        <f>LN('EDA &amp; Statistics'!E843/'EDA &amp; Statistics'!E842)</f>
        <v>-5.631647962909072E-2</v>
      </c>
      <c r="W821">
        <f>LN('EDA &amp; Statistics'!F843/'EDA &amp; Statistics'!F842)</f>
        <v>-5.6432475140216605E-2</v>
      </c>
      <c r="X821">
        <f>LN('EDA &amp; Statistics'!G843/'EDA &amp; Statistics'!G842)</f>
        <v>-5.6548470651342449E-2</v>
      </c>
      <c r="Y821">
        <f>LN('EDA &amp; Statistics'!H843/'EDA &amp; Statistics'!H842)</f>
        <v>-2.7943423857273102E-2</v>
      </c>
      <c r="Z821">
        <f>LN('EDA &amp; Statistics'!I843/'EDA &amp; Statistics'!I842)</f>
        <v>-3.2435193251517926E-2</v>
      </c>
      <c r="AA821">
        <f>LN('EDA &amp; Statistics'!J843/'EDA &amp; Statistics'!J842)</f>
        <v>-1.6219958416250412E-2</v>
      </c>
      <c r="AB821">
        <f>LN('EDA &amp; Statistics'!K843/'EDA &amp; Statistics'!K842)</f>
        <v>-1.3800936858123032E-2</v>
      </c>
      <c r="AC821">
        <f>LN('EDA &amp; Statistics'!L843/'EDA &amp; Statistics'!L842)</f>
        <v>-2.68093577962015E-2</v>
      </c>
      <c r="AD821">
        <f>LN('EDA &amp; Statistics'!M843/'EDA &amp; Statistics'!M842)</f>
        <v>-2.4001183711586802E-2</v>
      </c>
      <c r="AE821">
        <f>LN('EDA &amp; Statistics'!N843/'EDA &amp; Statistics'!N842)</f>
        <v>-1.3094872366982495E-2</v>
      </c>
      <c r="AF821">
        <f>LN('EDA &amp; Statistics'!O843/'EDA &amp; Statistics'!O842)</f>
        <v>-1.4629312654062355E-2</v>
      </c>
      <c r="AG821">
        <f>LN('EDA &amp; Statistics'!P843/'EDA &amp; Statistics'!P842)</f>
        <v>6.9293523818043604E-3</v>
      </c>
    </row>
    <row r="822" spans="1:33" x14ac:dyDescent="0.3">
      <c r="A822" s="9">
        <v>39857</v>
      </c>
      <c r="B822" s="18">
        <f>'EDA &amp; Statistics'!B844/'EDA &amp; Statistics'!B843-1</f>
        <v>7.367225338345329E-2</v>
      </c>
      <c r="C822" s="18">
        <f>'EDA &amp; Statistics'!C844/'EDA &amp; Statistics'!C843-1</f>
        <v>7.1892994748712358E-2</v>
      </c>
      <c r="D822" s="18">
        <f>'EDA &amp; Statistics'!D844/'EDA &amp; Statistics'!D843-1</f>
        <v>5.9672785766827552E-2</v>
      </c>
      <c r="E822" s="18">
        <f>'EDA &amp; Statistics'!E844/'EDA &amp; Statistics'!E843-1</f>
        <v>-7.599963863367809E-3</v>
      </c>
      <c r="F822" s="18">
        <f>'EDA &amp; Statistics'!F844/'EDA &amp; Statistics'!F843-1</f>
        <v>-4.3540977579863416E-3</v>
      </c>
      <c r="G822" s="18">
        <f>'EDA &amp; Statistics'!G844/'EDA &amp; Statistics'!G843-1</f>
        <v>-1.0976153221027296E-3</v>
      </c>
      <c r="H822" s="18">
        <f>'EDA &amp; Statistics'!H844/'EDA &amp; Statistics'!H843-1</f>
        <v>4.4080560854163009E-2</v>
      </c>
      <c r="I822" s="18">
        <f>'EDA &amp; Statistics'!I844/'EDA &amp; Statistics'!I843-1</f>
        <v>3.4285638231313698E-2</v>
      </c>
      <c r="J822" s="18">
        <f>'EDA &amp; Statistics'!J844/'EDA &amp; Statistics'!J843-1</f>
        <v>1.7610106500832057E-2</v>
      </c>
      <c r="K822" s="18">
        <f>'EDA &amp; Statistics'!K844/'EDA &amp; Statistics'!K843-1</f>
        <v>1.8343520172571015E-2</v>
      </c>
      <c r="L822" s="18">
        <f>'EDA &amp; Statistics'!L844/'EDA &amp; Statistics'!L843-1</f>
        <v>1.8591364695364598E-2</v>
      </c>
      <c r="M822" s="18">
        <f>'EDA &amp; Statistics'!M844/'EDA &amp; Statistics'!M843-1</f>
        <v>1.5616003499196118E-2</v>
      </c>
      <c r="N822" s="18">
        <f>'EDA &amp; Statistics'!N844/'EDA &amp; Statistics'!N843-1</f>
        <v>2.0210855880788969E-2</v>
      </c>
      <c r="O822" s="18">
        <f>'EDA &amp; Statistics'!O844/'EDA &amp; Statistics'!O843-1</f>
        <v>2.3157889382880992E-2</v>
      </c>
      <c r="P822" s="18">
        <f>'EDA &amp; Statistics'!P844/'EDA &amp; Statistics'!P843-1</f>
        <v>-3.5391621859821365E-2</v>
      </c>
      <c r="R822" s="9">
        <v>39857</v>
      </c>
      <c r="S822">
        <f>LN('EDA &amp; Statistics'!B844/'EDA &amp; Statistics'!B843)</f>
        <v>7.1084785067091524E-2</v>
      </c>
      <c r="T822">
        <f>LN('EDA &amp; Statistics'!C844/'EDA &amp; Statistics'!C843)</f>
        <v>6.9426239335004011E-2</v>
      </c>
      <c r="U822">
        <f>LN('EDA &amp; Statistics'!D844/'EDA &amp; Statistics'!D843)</f>
        <v>5.7960167795780962E-2</v>
      </c>
      <c r="V822">
        <f>LN('EDA &amp; Statistics'!E844/'EDA &amp; Statistics'!E843)</f>
        <v>-7.6289907511179426E-3</v>
      </c>
      <c r="W822">
        <f>LN('EDA &amp; Statistics'!F844/'EDA &amp; Statistics'!F843)</f>
        <v>-4.3636044470344339E-3</v>
      </c>
      <c r="X822">
        <f>LN('EDA &amp; Statistics'!G844/'EDA &amp; Statistics'!G843)</f>
        <v>-1.0982181429510245E-3</v>
      </c>
      <c r="Y822">
        <f>LN('EDA &amp; Statistics'!H844/'EDA &amp; Statistics'!H843)</f>
        <v>4.3136652052459257E-2</v>
      </c>
      <c r="Z822">
        <f>LN('EDA &amp; Statistics'!I844/'EDA &amp; Statistics'!I843)</f>
        <v>3.3710983809048752E-2</v>
      </c>
      <c r="AA822">
        <f>LN('EDA &amp; Statistics'!J844/'EDA &amp; Statistics'!J843)</f>
        <v>1.7456845257263303E-2</v>
      </c>
      <c r="AB822">
        <f>LN('EDA &amp; Statistics'!K844/'EDA &amp; Statistics'!K843)</f>
        <v>1.8177307348201447E-2</v>
      </c>
      <c r="AC822">
        <f>LN('EDA &amp; Statistics'!L844/'EDA &amp; Statistics'!L843)</f>
        <v>1.8420657811545057E-2</v>
      </c>
      <c r="AD822">
        <f>LN('EDA &amp; Statistics'!M844/'EDA &amp; Statistics'!M843)</f>
        <v>1.5495328403632909E-2</v>
      </c>
      <c r="AE822">
        <f>LN('EDA &amp; Statistics'!N844/'EDA &amp; Statistics'!N843)</f>
        <v>2.0009327383998503E-2</v>
      </c>
      <c r="AF822">
        <f>LN('EDA &amp; Statistics'!O844/'EDA &amp; Statistics'!O843)</f>
        <v>2.2893814633071621E-2</v>
      </c>
      <c r="AG822">
        <f>LN('EDA &amp; Statistics'!P844/'EDA &amp; Statistics'!P843)</f>
        <v>-3.6033085774184258E-2</v>
      </c>
    </row>
    <row r="823" spans="1:33" x14ac:dyDescent="0.3">
      <c r="A823" s="9">
        <v>39860</v>
      </c>
      <c r="B823" s="18">
        <f>'EDA &amp; Statistics'!B845/'EDA &amp; Statistics'!B844-1</f>
        <v>0</v>
      </c>
      <c r="C823" s="18">
        <f>'EDA &amp; Statistics'!C845/'EDA &amp; Statistics'!C844-1</f>
        <v>0</v>
      </c>
      <c r="D823" s="18">
        <f>'EDA &amp; Statistics'!D845/'EDA &amp; Statistics'!D844-1</f>
        <v>0</v>
      </c>
      <c r="E823" s="18">
        <f>'EDA &amp; Statistics'!E845/'EDA &amp; Statistics'!E844-1</f>
        <v>3.2989803982279797E-2</v>
      </c>
      <c r="F823" s="18">
        <f>'EDA &amp; Statistics'!F845/'EDA &amp; Statistics'!F844-1</f>
        <v>3.3527698920853499E-2</v>
      </c>
      <c r="G823" s="18">
        <f>'EDA &amp; Statistics'!G845/'EDA &amp; Statistics'!G844-1</f>
        <v>3.4065873950250847E-2</v>
      </c>
      <c r="H823" s="18">
        <f>'EDA &amp; Statistics'!H845/'EDA &amp; Statistics'!H844-1</f>
        <v>-2.7141108137349823E-2</v>
      </c>
      <c r="I823" s="18">
        <f>'EDA &amp; Statistics'!I845/'EDA &amp; Statistics'!I844-1</f>
        <v>-2.2524426252713337E-2</v>
      </c>
      <c r="J823" s="18">
        <f>'EDA &amp; Statistics'!J845/'EDA &amp; Statistics'!J844-1</f>
        <v>2.7194099243426306E-2</v>
      </c>
      <c r="K823" s="18">
        <f>'EDA &amp; Statistics'!K845/'EDA &amp; Statistics'!K844-1</f>
        <v>3.3842841133264967E-2</v>
      </c>
      <c r="L823" s="18">
        <f>'EDA &amp; Statistics'!L845/'EDA &amp; Statistics'!L844-1</f>
        <v>-1.5795042701110984E-2</v>
      </c>
      <c r="M823" s="18">
        <f>'EDA &amp; Statistics'!M845/'EDA &amp; Statistics'!M844-1</f>
        <v>-7.9726980863243924E-3</v>
      </c>
      <c r="N823" s="18">
        <f>'EDA &amp; Statistics'!N845/'EDA &amp; Statistics'!N844-1</f>
        <v>-8.6126403989761346E-4</v>
      </c>
      <c r="O823" s="18">
        <f>'EDA &amp; Statistics'!O845/'EDA &amp; Statistics'!O844-1</f>
        <v>-8.2304448687938736E-3</v>
      </c>
      <c r="P823" s="18">
        <f>'EDA &amp; Statistics'!P845/'EDA &amp; Statistics'!P844-1</f>
        <v>0</v>
      </c>
      <c r="R823" s="9">
        <v>39860</v>
      </c>
      <c r="S823">
        <f>LN('EDA &amp; Statistics'!B845/'EDA &amp; Statistics'!B844)</f>
        <v>0</v>
      </c>
      <c r="T823">
        <f>LN('EDA &amp; Statistics'!C845/'EDA &amp; Statistics'!C844)</f>
        <v>0</v>
      </c>
      <c r="U823">
        <f>LN('EDA &amp; Statistics'!D845/'EDA &amp; Statistics'!D844)</f>
        <v>0</v>
      </c>
      <c r="V823">
        <f>LN('EDA &amp; Statistics'!E845/'EDA &amp; Statistics'!E844)</f>
        <v>3.2457319790899948E-2</v>
      </c>
      <c r="W823">
        <f>LN('EDA &amp; Statistics'!F845/'EDA &amp; Statistics'!F844)</f>
        <v>3.297790086506526E-2</v>
      </c>
      <c r="X823">
        <f>LN('EDA &amp; Statistics'!G845/'EDA &amp; Statistics'!G844)</f>
        <v>3.3498481939230648E-2</v>
      </c>
      <c r="Y823">
        <f>LN('EDA &amp; Statistics'!H845/'EDA &amp; Statistics'!H844)</f>
        <v>-2.7516231092490549E-2</v>
      </c>
      <c r="Z823">
        <f>LN('EDA &amp; Statistics'!I845/'EDA &amp; Statistics'!I844)</f>
        <v>-2.2781975928658216E-2</v>
      </c>
      <c r="AA823">
        <f>LN('EDA &amp; Statistics'!J845/'EDA &amp; Statistics'!J844)</f>
        <v>2.6830909431049724E-2</v>
      </c>
      <c r="AB823">
        <f>LN('EDA &amp; Statistics'!K845/'EDA &amp; Statistics'!K844)</f>
        <v>3.3282773367354267E-2</v>
      </c>
      <c r="AC823">
        <f>LN('EDA &amp; Statistics'!L845/'EDA &amp; Statistics'!L844)</f>
        <v>-1.5921113681325674E-2</v>
      </c>
      <c r="AD823">
        <f>LN('EDA &amp; Statistics'!M845/'EDA &amp; Statistics'!M844)</f>
        <v>-8.0046499855912414E-3</v>
      </c>
      <c r="AE823">
        <f>LN('EDA &amp; Statistics'!N845/'EDA &amp; Statistics'!N844)</f>
        <v>-8.6163514086340181E-4</v>
      </c>
      <c r="AF823">
        <f>LN('EDA &amp; Statistics'!O845/'EDA &amp; Statistics'!O844)</f>
        <v>-8.2645019790093064E-3</v>
      </c>
      <c r="AG823">
        <f>LN('EDA &amp; Statistics'!P845/'EDA &amp; Statistics'!P844)</f>
        <v>0</v>
      </c>
    </row>
    <row r="824" spans="1:33" x14ac:dyDescent="0.3">
      <c r="A824" s="9">
        <v>39861</v>
      </c>
      <c r="B824" s="18">
        <f>'EDA &amp; Statistics'!B846/'EDA &amp; Statistics'!B845-1</f>
        <v>-6.571437145887038E-3</v>
      </c>
      <c r="C824" s="18">
        <f>'EDA &amp; Statistics'!C846/'EDA &amp; Statistics'!C845-1</f>
        <v>-6.1416885662172738E-2</v>
      </c>
      <c r="D824" s="18">
        <f>'EDA &amp; Statistics'!D846/'EDA &amp; Statistics'!D845-1</f>
        <v>-5.5512651382779832E-2</v>
      </c>
      <c r="E824" s="18">
        <f>'EDA &amp; Statistics'!E846/'EDA &amp; Statistics'!E845-1</f>
        <v>-3.8968372062795464E-2</v>
      </c>
      <c r="F824" s="18">
        <f>'EDA &amp; Statistics'!F846/'EDA &amp; Statistics'!F845-1</f>
        <v>-3.8081801849885966E-2</v>
      </c>
      <c r="G824" s="18">
        <f>'EDA &amp; Statistics'!G846/'EDA &amp; Statistics'!G845-1</f>
        <v>-3.7194413758855238E-2</v>
      </c>
      <c r="H824" s="18">
        <f>'EDA &amp; Statistics'!H846/'EDA &amp; Statistics'!H845-1</f>
        <v>-1.115933433475047E-2</v>
      </c>
      <c r="I824" s="18">
        <f>'EDA &amp; Statistics'!I846/'EDA &amp; Statistics'!I845-1</f>
        <v>-4.3478220306857329E-3</v>
      </c>
      <c r="J824" s="18">
        <f>'EDA &amp; Statistics'!J846/'EDA &amp; Statistics'!J845-1</f>
        <v>-3.3694425091066682E-2</v>
      </c>
      <c r="K824" s="18">
        <f>'EDA &amp; Statistics'!K846/'EDA &amp; Statistics'!K845-1</f>
        <v>-1.795143310458247E-2</v>
      </c>
      <c r="L824" s="18">
        <f>'EDA &amp; Statistics'!L846/'EDA &amp; Statistics'!L845-1</f>
        <v>-3.2096974804835199E-2</v>
      </c>
      <c r="M824" s="18">
        <f>'EDA &amp; Statistics'!M846/'EDA &amp; Statistics'!M845-1</f>
        <v>-2.7554522682099569E-2</v>
      </c>
      <c r="N824" s="18">
        <f>'EDA &amp; Statistics'!N846/'EDA &amp; Statistics'!N845-1</f>
        <v>6.896544920278691E-3</v>
      </c>
      <c r="O824" s="18">
        <f>'EDA &amp; Statistics'!O846/'EDA &amp; Statistics'!O845-1</f>
        <v>2.0746703244847176E-3</v>
      </c>
      <c r="P824" s="18">
        <f>'EDA &amp; Statistics'!P846/'EDA &amp; Statistics'!P845-1</f>
        <v>1.3313092262616788E-2</v>
      </c>
      <c r="R824" s="9">
        <v>39861</v>
      </c>
      <c r="S824">
        <f>LN('EDA &amp; Statistics'!B846/'EDA &amp; Statistics'!B845)</f>
        <v>-6.5931241008213189E-3</v>
      </c>
      <c r="T824">
        <f>LN('EDA &amp; Statistics'!C846/'EDA &amp; Statistics'!C845)</f>
        <v>-6.3383866048053863E-2</v>
      </c>
      <c r="U824">
        <f>LN('EDA &amp; Statistics'!D846/'EDA &amp; Statistics'!D845)</f>
        <v>-5.7112986924121693E-2</v>
      </c>
      <c r="V824">
        <f>LN('EDA &amp; Statistics'!E846/'EDA &amp; Statistics'!E845)</f>
        <v>-3.9747959068291219E-2</v>
      </c>
      <c r="W824">
        <f>LN('EDA &amp; Statistics'!F846/'EDA &amp; Statistics'!F845)</f>
        <v>-3.8825865039939816E-2</v>
      </c>
      <c r="X824">
        <f>LN('EDA &amp; Statistics'!G846/'EDA &amp; Statistics'!G845)</f>
        <v>-3.7903771011588552E-2</v>
      </c>
      <c r="Y824">
        <f>LN('EDA &amp; Statistics'!H846/'EDA &amp; Statistics'!H845)</f>
        <v>-1.1222066844792142E-2</v>
      </c>
      <c r="Z824">
        <f>LN('EDA &amp; Statistics'!I846/'EDA &amp; Statistics'!I845)</f>
        <v>-4.3573012949719731E-3</v>
      </c>
      <c r="AA824">
        <f>LN('EDA &amp; Statistics'!J846/'EDA &amp; Statistics'!J845)</f>
        <v>-3.4275164657975719E-2</v>
      </c>
      <c r="AB824">
        <f>LN('EDA &amp; Statistics'!K846/'EDA &amp; Statistics'!K845)</f>
        <v>-1.8114514726991274E-2</v>
      </c>
      <c r="AC824">
        <f>LN('EDA &amp; Statistics'!L846/'EDA &amp; Statistics'!L845)</f>
        <v>-3.2623377307477296E-2</v>
      </c>
      <c r="AD824">
        <f>LN('EDA &amp; Statistics'!M846/'EDA &amp; Statistics'!M845)</f>
        <v>-2.7941269515807072E-2</v>
      </c>
      <c r="AE824">
        <f>LN('EDA &amp; Statistics'!N846/'EDA &amp; Statistics'!N845)</f>
        <v>6.8728725305045495E-3</v>
      </c>
      <c r="AF824">
        <f>LN('EDA &amp; Statistics'!O846/'EDA &amp; Statistics'!O845)</f>
        <v>2.0725211680211438E-3</v>
      </c>
      <c r="AG824">
        <f>LN('EDA &amp; Statistics'!P846/'EDA &amp; Statistics'!P845)</f>
        <v>1.322525180968415E-2</v>
      </c>
    </row>
    <row r="825" spans="1:33" x14ac:dyDescent="0.3">
      <c r="A825" s="9">
        <v>39862</v>
      </c>
      <c r="B825" s="18">
        <f>'EDA &amp; Statistics'!B847/'EDA &amp; Statistics'!B846-1</f>
        <v>2.253805458244762E-2</v>
      </c>
      <c r="C825" s="18">
        <f>'EDA &amp; Statistics'!C847/'EDA &amp; Statistics'!C846-1</f>
        <v>2.866639130163473E-2</v>
      </c>
      <c r="D825" s="18">
        <f>'EDA &amp; Statistics'!D847/'EDA &amp; Statistics'!D846-1</f>
        <v>2.1341532606689695E-2</v>
      </c>
      <c r="E825" s="18">
        <f>'EDA &amp; Statistics'!E847/'EDA &amp; Statistics'!E846-1</f>
        <v>-2.2288842085570471E-2</v>
      </c>
      <c r="F825" s="18">
        <f>'EDA &amp; Statistics'!F847/'EDA &amp; Statistics'!F846-1</f>
        <v>-2.0527909061422989E-2</v>
      </c>
      <c r="G825" s="18">
        <f>'EDA &amp; Statistics'!G847/'EDA &amp; Statistics'!G846-1</f>
        <v>-1.8763804461406131E-2</v>
      </c>
      <c r="H825" s="18">
        <f>'EDA &amp; Statistics'!H847/'EDA &amp; Statistics'!H846-1</f>
        <v>-3.1347931924396999E-3</v>
      </c>
      <c r="I825" s="18">
        <f>'EDA &amp; Statistics'!I847/'EDA &amp; Statistics'!I846-1</f>
        <v>-2.1833520111909088E-3</v>
      </c>
      <c r="J825" s="18">
        <f>'EDA &amp; Statistics'!J847/'EDA &amp; Statistics'!J846-1</f>
        <v>-1.9302582581013361E-2</v>
      </c>
      <c r="K825" s="18">
        <f>'EDA &amp; Statistics'!K847/'EDA &amp; Statistics'!K846-1</f>
        <v>-1.6129093454646193E-2</v>
      </c>
      <c r="L825" s="18">
        <f>'EDA &amp; Statistics'!L847/'EDA &amp; Statistics'!L846-1</f>
        <v>2.1002182048310836E-2</v>
      </c>
      <c r="M825" s="18">
        <f>'EDA &amp; Statistics'!M847/'EDA &amp; Statistics'!M846-1</f>
        <v>1.4167679194995397E-2</v>
      </c>
      <c r="N825" s="18">
        <f>'EDA &amp; Statistics'!N847/'EDA &amp; Statistics'!N846-1</f>
        <v>2.996570365159279E-2</v>
      </c>
      <c r="O825" s="18">
        <f>'EDA &amp; Statistics'!O847/'EDA &amp; Statistics'!O846-1</f>
        <v>2.7605219106183743E-3</v>
      </c>
      <c r="P825" s="18">
        <f>'EDA &amp; Statistics'!P847/'EDA &amp; Statistics'!P846-1</f>
        <v>2.0409686387656834E-4</v>
      </c>
      <c r="R825" s="9">
        <v>39862</v>
      </c>
      <c r="S825">
        <f>LN('EDA &amp; Statistics'!B847/'EDA &amp; Statistics'!B846)</f>
        <v>2.2287825437824912E-2</v>
      </c>
      <c r="T825">
        <f>LN('EDA &amp; Statistics'!C847/'EDA &amp; Statistics'!C846)</f>
        <v>2.8263197581606527E-2</v>
      </c>
      <c r="U825">
        <f>LN('EDA &amp; Statistics'!D847/'EDA &amp; Statistics'!D846)</f>
        <v>2.1116991187171811E-2</v>
      </c>
      <c r="V825">
        <f>LN('EDA &amp; Statistics'!E847/'EDA &amp; Statistics'!E846)</f>
        <v>-2.25409921244333E-2</v>
      </c>
      <c r="W825">
        <f>LN('EDA &amp; Statistics'!F847/'EDA &amp; Statistics'!F846)</f>
        <v>-2.0741535174917187E-2</v>
      </c>
      <c r="X825">
        <f>LN('EDA &amp; Statistics'!G847/'EDA &amp; Statistics'!G846)</f>
        <v>-1.8942078225400939E-2</v>
      </c>
      <c r="Y825">
        <f>LN('EDA &amp; Statistics'!H847/'EDA &amp; Statistics'!H846)</f>
        <v>-3.139716949284924E-3</v>
      </c>
      <c r="Z825">
        <f>LN('EDA &amp; Statistics'!I847/'EDA &amp; Statistics'!I846)</f>
        <v>-2.1857389992496418E-3</v>
      </c>
      <c r="AA825">
        <f>LN('EDA &amp; Statistics'!J847/'EDA &amp; Statistics'!J846)</f>
        <v>-1.9491309993074073E-2</v>
      </c>
      <c r="AB825">
        <f>LN('EDA &amp; Statistics'!K847/'EDA &amp; Statistics'!K846)</f>
        <v>-1.6260583071586569E-2</v>
      </c>
      <c r="AC825">
        <f>LN('EDA &amp; Statistics'!L847/'EDA &amp; Statistics'!L846)</f>
        <v>2.0784676348032067E-2</v>
      </c>
      <c r="AD825">
        <f>LN('EDA &amp; Statistics'!M847/'EDA &amp; Statistics'!M846)</f>
        <v>1.4068255595484748E-2</v>
      </c>
      <c r="AE825">
        <f>LN('EDA &amp; Statistics'!N847/'EDA &amp; Statistics'!N846)</f>
        <v>2.9525504261534753E-2</v>
      </c>
      <c r="AF825">
        <f>LN('EDA &amp; Statistics'!O847/'EDA &amp; Statistics'!O846)</f>
        <v>2.7567186676913848E-3</v>
      </c>
      <c r="AG825">
        <f>LN('EDA &amp; Statistics'!P847/'EDA &amp; Statistics'!P846)</f>
        <v>2.040760389451335E-4</v>
      </c>
    </row>
    <row r="826" spans="1:33" x14ac:dyDescent="0.3">
      <c r="A826" s="9">
        <v>39863</v>
      </c>
      <c r="B826" s="18">
        <f>'EDA &amp; Statistics'!B848/'EDA &amp; Statistics'!B847-1</f>
        <v>-1.4048654722178644E-2</v>
      </c>
      <c r="C826" s="18">
        <f>'EDA &amp; Statistics'!C848/'EDA &amp; Statistics'!C847-1</f>
        <v>1.5953149017288837E-2</v>
      </c>
      <c r="D826" s="18">
        <f>'EDA &amp; Statistics'!D848/'EDA &amp; Statistics'!D847-1</f>
        <v>2.9187335869769626E-2</v>
      </c>
      <c r="E826" s="18">
        <f>'EDA &amp; Statistics'!E848/'EDA &amp; Statistics'!E847-1</f>
        <v>-4.0853033875781763E-3</v>
      </c>
      <c r="F826" s="18">
        <f>'EDA &amp; Statistics'!F848/'EDA &amp; Statistics'!F847-1</f>
        <v>2.9940091976750072E-3</v>
      </c>
      <c r="G826" s="18">
        <f>'EDA &amp; Statistics'!G848/'EDA &amp; Statistics'!G847-1</f>
        <v>1.0123644031259538E-2</v>
      </c>
      <c r="H826" s="18">
        <f>'EDA &amp; Statistics'!H848/'EDA &amp; Statistics'!H847-1</f>
        <v>3.9622617885426648E-2</v>
      </c>
      <c r="I826" s="18">
        <f>'EDA &amp; Statistics'!I848/'EDA &amp; Statistics'!I847-1</f>
        <v>2.3194735801443711E-2</v>
      </c>
      <c r="J826" s="18">
        <f>'EDA &amp; Statistics'!J848/'EDA &amp; Statistics'!J847-1</f>
        <v>3.1111096578930963E-2</v>
      </c>
      <c r="K826" s="18">
        <f>'EDA &amp; Statistics'!K848/'EDA &amp; Statistics'!K847-1</f>
        <v>3.1693986223314097E-2</v>
      </c>
      <c r="L826" s="18">
        <f>'EDA &amp; Statistics'!L848/'EDA &amp; Statistics'!L847-1</f>
        <v>3.5005458417595836E-2</v>
      </c>
      <c r="M826" s="18">
        <f>'EDA &amp; Statistics'!M848/'EDA &amp; Statistics'!M847-1</f>
        <v>2.7066336498115406E-2</v>
      </c>
      <c r="N826" s="18">
        <f>'EDA &amp; Statistics'!N848/'EDA &amp; Statistics'!N847-1</f>
        <v>9.1438580875506936E-3</v>
      </c>
      <c r="O826" s="18">
        <f>'EDA &amp; Statistics'!O848/'EDA &amp; Statistics'!O847-1</f>
        <v>1.3764612039964597E-2</v>
      </c>
      <c r="P826" s="18">
        <f>'EDA &amp; Statistics'!P848/'EDA &amp; Statistics'!P847-1</f>
        <v>-1.9651544782733343E-2</v>
      </c>
      <c r="R826" s="9">
        <v>39863</v>
      </c>
      <c r="S826">
        <f>LN('EDA &amp; Statistics'!B848/'EDA &amp; Statistics'!B847)</f>
        <v>-1.4148271157052745E-2</v>
      </c>
      <c r="T826">
        <f>LN('EDA &amp; Statistics'!C848/'EDA &amp; Statistics'!C847)</f>
        <v>1.5827234921085342E-2</v>
      </c>
      <c r="U826">
        <f>LN('EDA &amp; Statistics'!D848/'EDA &amp; Statistics'!D847)</f>
        <v>2.8769496520529788E-2</v>
      </c>
      <c r="V826">
        <f>LN('EDA &amp; Statistics'!E848/'EDA &amp; Statistics'!E847)</f>
        <v>-4.0936710368284892E-3</v>
      </c>
      <c r="W826">
        <f>LN('EDA &amp; Statistics'!F848/'EDA &amp; Statistics'!F847)</f>
        <v>2.9895360782867674E-3</v>
      </c>
      <c r="X826">
        <f>LN('EDA &amp; Statistics'!G848/'EDA &amp; Statistics'!G847)</f>
        <v>1.0072743193402067E-2</v>
      </c>
      <c r="Y826">
        <f>LN('EDA &amp; Statistics'!H848/'EDA &amp; Statistics'!H847)</f>
        <v>3.8857779883109914E-2</v>
      </c>
      <c r="Z826">
        <f>LN('EDA &amp; Statistics'!I848/'EDA &amp; Statistics'!I847)</f>
        <v>2.2929826430953603E-2</v>
      </c>
      <c r="AA826">
        <f>LN('EDA &amp; Statistics'!J848/'EDA &amp; Statistics'!J847)</f>
        <v>3.0636955368180528E-2</v>
      </c>
      <c r="AB826">
        <f>LN('EDA &amp; Statistics'!K848/'EDA &amp; Statistics'!K847)</f>
        <v>3.1202098109738268E-2</v>
      </c>
      <c r="AC826">
        <f>LN('EDA &amp; Statistics'!L848/'EDA &amp; Statistics'!L847)</f>
        <v>3.4406700536851714E-2</v>
      </c>
      <c r="AD826">
        <f>LN('EDA &amp; Statistics'!M848/'EDA &amp; Statistics'!M847)</f>
        <v>2.6706521361014667E-2</v>
      </c>
      <c r="AE826">
        <f>LN('EDA &amp; Statistics'!N848/'EDA &amp; Statistics'!N847)</f>
        <v>9.1023061219656313E-3</v>
      </c>
      <c r="AF826">
        <f>LN('EDA &amp; Statistics'!O848/'EDA &amp; Statistics'!O847)</f>
        <v>1.3670740193140605E-2</v>
      </c>
      <c r="AG826">
        <f>LN('EDA &amp; Statistics'!P848/'EDA &amp; Statistics'!P847)</f>
        <v>-1.9847203968092801E-2</v>
      </c>
    </row>
    <row r="827" spans="1:33" x14ac:dyDescent="0.3">
      <c r="A827" s="9">
        <v>39864</v>
      </c>
      <c r="B827" s="18">
        <f>'EDA &amp; Statistics'!B849/'EDA &amp; Statistics'!B848-1</f>
        <v>-2.8189181957926523E-2</v>
      </c>
      <c r="C827" s="18">
        <f>'EDA &amp; Statistics'!C849/'EDA &amp; Statistics'!C848-1</f>
        <v>-2.4845954400303571E-2</v>
      </c>
      <c r="D827" s="18">
        <f>'EDA &amp; Statistics'!D849/'EDA &amp; Statistics'!D848-1</f>
        <v>-2.4331296569131244E-2</v>
      </c>
      <c r="E827" s="18">
        <f>'EDA &amp; Statistics'!E849/'EDA &amp; Statistics'!E848-1</f>
        <v>1.3998417427954379E-2</v>
      </c>
      <c r="F827" s="18">
        <f>'EDA &amp; Statistics'!F849/'EDA &amp; Statistics'!F848-1</f>
        <v>2.0895574225114677E-2</v>
      </c>
      <c r="G827" s="18">
        <f>'EDA &amp; Statistics'!G849/'EDA &amp; Statistics'!G848-1</f>
        <v>2.7839645071712438E-2</v>
      </c>
      <c r="H827" s="18">
        <f>'EDA &amp; Statistics'!H849/'EDA &amp; Statistics'!H848-1</f>
        <v>-9.0744015250134868E-3</v>
      </c>
      <c r="I827" s="18">
        <f>'EDA &amp; Statistics'!I849/'EDA &amp; Statistics'!I848-1</f>
        <v>-4.27715577859622E-3</v>
      </c>
      <c r="J827" s="18">
        <f>'EDA &amp; Statistics'!J849/'EDA &amp; Statistics'!J848-1</f>
        <v>7.3892143426512735E-3</v>
      </c>
      <c r="K827" s="18">
        <f>'EDA &amp; Statistics'!K849/'EDA &amp; Statistics'!K848-1</f>
        <v>1.0593261219791872E-2</v>
      </c>
      <c r="L827" s="18">
        <f>'EDA &amp; Statistics'!L849/'EDA &amp; Statistics'!L848-1</f>
        <v>-2.9986040708725015E-2</v>
      </c>
      <c r="M827" s="18">
        <f>'EDA &amp; Statistics'!M849/'EDA &amp; Statistics'!M848-1</f>
        <v>-2.3236048780616358E-2</v>
      </c>
      <c r="N827" s="18">
        <f>'EDA &amp; Statistics'!N849/'EDA &amp; Statistics'!N848-1</f>
        <v>-2.4712261776836941E-3</v>
      </c>
      <c r="O827" s="18">
        <f>'EDA &amp; Statistics'!O849/'EDA &amp; Statistics'!O848-1</f>
        <v>-6.788827624106486E-3</v>
      </c>
      <c r="P827" s="18">
        <f>'EDA &amp; Statistics'!P849/'EDA &amp; Statistics'!P848-1</f>
        <v>1.2841764976768255E-2</v>
      </c>
      <c r="R827" s="9">
        <v>39864</v>
      </c>
      <c r="S827">
        <f>LN('EDA &amp; Statistics'!B849/'EDA &amp; Statistics'!B848)</f>
        <v>-2.8594125108851724E-2</v>
      </c>
      <c r="T827">
        <f>LN('EDA &amp; Statistics'!C849/'EDA &amp; Statistics'!C848)</f>
        <v>-2.5159824977394177E-2</v>
      </c>
      <c r="U827">
        <f>LN('EDA &amp; Statistics'!D849/'EDA &amp; Statistics'!D848)</f>
        <v>-2.463219339900713E-2</v>
      </c>
      <c r="V827">
        <f>LN('EDA &amp; Statistics'!E849/'EDA &amp; Statistics'!E848)</f>
        <v>1.3901344445835011E-2</v>
      </c>
      <c r="W827">
        <f>LN('EDA &amp; Statistics'!F849/'EDA &amp; Statistics'!F848)</f>
        <v>2.0680256013600053E-2</v>
      </c>
      <c r="X827">
        <f>LN('EDA &amp; Statistics'!G849/'EDA &amp; Statistics'!G848)</f>
        <v>2.7459167581365195E-2</v>
      </c>
      <c r="Y827">
        <f>LN('EDA &amp; Statistics'!H849/'EDA &amp; Statistics'!H848)</f>
        <v>-9.115824690578039E-3</v>
      </c>
      <c r="Z827">
        <f>LN('EDA &amp; Statistics'!I849/'EDA &amp; Statistics'!I848)</f>
        <v>-4.2863289755125924E-3</v>
      </c>
      <c r="AA827">
        <f>LN('EDA &amp; Statistics'!J849/'EDA &amp; Statistics'!J848)</f>
        <v>7.3620478423304164E-3</v>
      </c>
      <c r="AB827">
        <f>LN('EDA &amp; Statistics'!K849/'EDA &amp; Statistics'!K848)</f>
        <v>1.0537545755073832E-2</v>
      </c>
      <c r="AC827">
        <f>LN('EDA &amp; Statistics'!L849/'EDA &amp; Statistics'!L848)</f>
        <v>-3.0444816566325333E-2</v>
      </c>
      <c r="AD827">
        <f>LN('EDA &amp; Statistics'!M849/'EDA &amp; Statistics'!M848)</f>
        <v>-2.3510261842708484E-2</v>
      </c>
      <c r="AE827">
        <f>LN('EDA &amp; Statistics'!N849/'EDA &amp; Statistics'!N848)</f>
        <v>-2.4742846969953713E-3</v>
      </c>
      <c r="AF827">
        <f>LN('EDA &amp; Statistics'!O849/'EDA &amp; Statistics'!O848)</f>
        <v>-6.8119765431962961E-3</v>
      </c>
      <c r="AG827">
        <f>LN('EDA &amp; Statistics'!P849/'EDA &amp; Statistics'!P848)</f>
        <v>1.2760008698906011E-2</v>
      </c>
    </row>
    <row r="828" spans="1:33" x14ac:dyDescent="0.3">
      <c r="A828" s="9">
        <v>39867</v>
      </c>
      <c r="B828" s="18">
        <f>'EDA &amp; Statistics'!B850/'EDA &amp; Statistics'!B849-1</f>
        <v>-1.6767912090430825E-2</v>
      </c>
      <c r="C828" s="18">
        <f>'EDA &amp; Statistics'!C850/'EDA &amp; Statistics'!C849-1</f>
        <v>2.2420870887740474E-3</v>
      </c>
      <c r="D828" s="18">
        <f>'EDA &amp; Statistics'!D850/'EDA &amp; Statistics'!D849-1</f>
        <v>-3.4681930706227382E-3</v>
      </c>
      <c r="E828" s="18">
        <f>'EDA &amp; Statistics'!E850/'EDA &amp; Statistics'!E849-1</f>
        <v>-2.5366925501920878E-2</v>
      </c>
      <c r="F828" s="18">
        <f>'EDA &amp; Statistics'!F850/'EDA &amp; Statistics'!F849-1</f>
        <v>-1.1695895017748925E-2</v>
      </c>
      <c r="G828" s="18">
        <f>'EDA &amp; Statistics'!G850/'EDA &amp; Statistics'!G849-1</f>
        <v>2.1668969399348814E-3</v>
      </c>
      <c r="H828" s="18">
        <f>'EDA &amp; Statistics'!H850/'EDA &amp; Statistics'!H849-1</f>
        <v>1.9535986213059964E-2</v>
      </c>
      <c r="I828" s="18">
        <f>'EDA &amp; Statistics'!I850/'EDA &amp; Statistics'!I849-1</f>
        <v>1.374562950491276E-2</v>
      </c>
      <c r="J828" s="18">
        <f>'EDA &amp; Statistics'!J850/'EDA &amp; Statistics'!J849-1</f>
        <v>2.4449270590736205E-3</v>
      </c>
      <c r="K828" s="18">
        <f>'EDA &amp; Statistics'!K850/'EDA &amp; Statistics'!K849-1</f>
        <v>-1.5723230516778486E-2</v>
      </c>
      <c r="L828" s="18">
        <f>'EDA &amp; Statistics'!L850/'EDA &amp; Statistics'!L849-1</f>
        <v>1.1143025948202379E-2</v>
      </c>
      <c r="M828" s="18">
        <f>'EDA &amp; Statistics'!M850/'EDA &amp; Statistics'!M849-1</f>
        <v>8.9932981347187191E-3</v>
      </c>
      <c r="N828" s="18">
        <f>'EDA &amp; Statistics'!N850/'EDA &amp; Statistics'!N849-1</f>
        <v>2.6424496909220885E-2</v>
      </c>
      <c r="O828" s="18">
        <f>'EDA &amp; Statistics'!O850/'EDA &amp; Statistics'!O849-1</f>
        <v>1.9822280217672406E-2</v>
      </c>
      <c r="P828" s="18">
        <f>'EDA &amp; Statistics'!P850/'EDA &amp; Statistics'!P849-1</f>
        <v>-1.9183630774022298E-5</v>
      </c>
      <c r="R828" s="9">
        <v>39867</v>
      </c>
      <c r="S828">
        <f>LN('EDA &amp; Statistics'!B850/'EDA &amp; Statistics'!B849)</f>
        <v>-1.6910085065170728E-2</v>
      </c>
      <c r="T828">
        <f>LN('EDA &amp; Statistics'!C850/'EDA &amp; Statistics'!C849)</f>
        <v>2.2395773621675698E-3</v>
      </c>
      <c r="U828">
        <f>LN('EDA &amp; Statistics'!D850/'EDA &amp; Statistics'!D849)</f>
        <v>-3.4742211940432619E-3</v>
      </c>
      <c r="V828">
        <f>LN('EDA &amp; Statistics'!E850/'EDA &amp; Statistics'!E849)</f>
        <v>-2.5694212663767858E-2</v>
      </c>
      <c r="W828">
        <f>LN('EDA &amp; Statistics'!F850/'EDA &amp; Statistics'!F849)</f>
        <v>-1.1764830029498071E-2</v>
      </c>
      <c r="X828">
        <f>LN('EDA &amp; Statistics'!G850/'EDA &amp; Statistics'!G849)</f>
        <v>2.1645526047716934E-3</v>
      </c>
      <c r="Y828">
        <f>LN('EDA &amp; Statistics'!H850/'EDA &amp; Statistics'!H849)</f>
        <v>1.9347608313349727E-2</v>
      </c>
      <c r="Z828">
        <f>LN('EDA &amp; Statistics'!I850/'EDA &amp; Statistics'!I849)</f>
        <v>1.3652015222323266E-2</v>
      </c>
      <c r="AA828">
        <f>LN('EDA &amp; Statistics'!J850/'EDA &amp; Statistics'!J849)</f>
        <v>2.4419430876501782E-3</v>
      </c>
      <c r="AB828">
        <f>LN('EDA &amp; Statistics'!K850/'EDA &amp; Statistics'!K849)</f>
        <v>-1.5848151678796194E-2</v>
      </c>
      <c r="AC828">
        <f>LN('EDA &amp; Statistics'!L850/'EDA &amp; Statistics'!L849)</f>
        <v>1.1081399813044235E-2</v>
      </c>
      <c r="AD828">
        <f>LN('EDA &amp; Statistics'!M850/'EDA &amp; Statistics'!M849)</f>
        <v>8.9530992629103939E-3</v>
      </c>
      <c r="AE828">
        <f>LN('EDA &amp; Statistics'!N850/'EDA &amp; Statistics'!N849)</f>
        <v>2.6081400859521316E-2</v>
      </c>
      <c r="AF828">
        <f>LN('EDA &amp; Statistics'!O850/'EDA &amp; Statistics'!O849)</f>
        <v>1.9628377034771344E-2</v>
      </c>
      <c r="AG828">
        <f>LN('EDA &amp; Statistics'!P850/'EDA &amp; Statistics'!P849)</f>
        <v>-1.9183814782220435E-5</v>
      </c>
    </row>
    <row r="829" spans="1:33" x14ac:dyDescent="0.3">
      <c r="A829" s="9">
        <v>39868</v>
      </c>
      <c r="B829" s="18">
        <f>'EDA &amp; Statistics'!B851/'EDA &amp; Statistics'!B850-1</f>
        <v>4.2042272054718666E-2</v>
      </c>
      <c r="C829" s="18">
        <f>'EDA &amp; Statistics'!C851/'EDA &amp; Statistics'!C850-1</f>
        <v>2.3795018782555299E-2</v>
      </c>
      <c r="D829" s="18">
        <f>'EDA &amp; Statistics'!D851/'EDA &amp; Statistics'!D850-1</f>
        <v>1.2926759976814139E-2</v>
      </c>
      <c r="E829" s="18">
        <f>'EDA &amp; Statistics'!E851/'EDA &amp; Statistics'!E850-1</f>
        <v>8.5441766847751399E-3</v>
      </c>
      <c r="F829" s="18">
        <f>'EDA &amp; Statistics'!F851/'EDA &amp; Statistics'!F850-1</f>
        <v>1.183430783985151E-2</v>
      </c>
      <c r="G829" s="18">
        <f>'EDA &amp; Statistics'!G851/'EDA &amp; Statistics'!G850-1</f>
        <v>1.5135172251108608E-2</v>
      </c>
      <c r="H829" s="18">
        <f>'EDA &amp; Statistics'!H851/'EDA &amp; Statistics'!H850-1</f>
        <v>2.3952144964210387E-2</v>
      </c>
      <c r="I829" s="18">
        <f>'EDA &amp; Statistics'!I851/'EDA &amp; Statistics'!I850-1</f>
        <v>1.8220433544000381E-2</v>
      </c>
      <c r="J829" s="18">
        <f>'EDA &amp; Statistics'!J851/'EDA &amp; Statistics'!J850-1</f>
        <v>-1.2195401359078595E-3</v>
      </c>
      <c r="K829" s="18">
        <f>'EDA &amp; Statistics'!K851/'EDA &amp; Statistics'!K850-1</f>
        <v>-9.5846804363420857E-3</v>
      </c>
      <c r="L829" s="18">
        <f>'EDA &amp; Statistics'!L851/'EDA &amp; Statistics'!L850-1</f>
        <v>-1.741913452783328E-2</v>
      </c>
      <c r="M829" s="18">
        <f>'EDA &amp; Statistics'!M851/'EDA &amp; Statistics'!M850-1</f>
        <v>-2.1276562198699223E-2</v>
      </c>
      <c r="N829" s="18">
        <f>'EDA &amp; Statistics'!N851/'EDA &amp; Statistics'!N850-1</f>
        <v>-2.4939695253878402E-2</v>
      </c>
      <c r="O829" s="18">
        <f>'EDA &amp; Statistics'!O851/'EDA &amp; Statistics'!O850-1</f>
        <v>-1.2734620180029688E-2</v>
      </c>
      <c r="P829" s="18">
        <f>'EDA &amp; Statistics'!P851/'EDA &amp; Statistics'!P850-1</f>
        <v>0</v>
      </c>
      <c r="R829" s="9">
        <v>39868</v>
      </c>
      <c r="S829">
        <f>LN('EDA &amp; Statistics'!B851/'EDA &amp; Statistics'!B850)</f>
        <v>4.1182510699017273E-2</v>
      </c>
      <c r="T829">
        <f>LN('EDA &amp; Statistics'!C851/'EDA &amp; Statistics'!C850)</f>
        <v>2.3516329609071358E-2</v>
      </c>
      <c r="U829">
        <f>LN('EDA &amp; Statistics'!D851/'EDA &amp; Statistics'!D850)</f>
        <v>1.2843922531161556E-2</v>
      </c>
      <c r="V829">
        <f>LN('EDA &amp; Statistics'!E851/'EDA &amp; Statistics'!E850)</f>
        <v>8.5078818005656642E-3</v>
      </c>
      <c r="W829">
        <f>LN('EDA &amp; Statistics'!F851/'EDA &amp; Statistics'!F850)</f>
        <v>1.1764830029498029E-2</v>
      </c>
      <c r="X829">
        <f>LN('EDA &amp; Statistics'!G851/'EDA &amp; Statistics'!G850)</f>
        <v>1.5021778258430723E-2</v>
      </c>
      <c r="Y829">
        <f>LN('EDA &amp; Statistics'!H851/'EDA &amp; Statistics'!H850)</f>
        <v>2.3669792091886827E-2</v>
      </c>
      <c r="Z829">
        <f>LN('EDA &amp; Statistics'!I851/'EDA &amp; Statistics'!I850)</f>
        <v>1.8056430585656494E-2</v>
      </c>
      <c r="AA829">
        <f>LN('EDA &amp; Statistics'!J851/'EDA &amp; Statistics'!J850)</f>
        <v>-1.2202843801314067E-3</v>
      </c>
      <c r="AB829">
        <f>LN('EDA &amp; Statistics'!K851/'EDA &amp; Statistics'!K850)</f>
        <v>-9.630909114429393E-3</v>
      </c>
      <c r="AC829">
        <f>LN('EDA &amp; Statistics'!L851/'EDA &amp; Statistics'!L850)</f>
        <v>-1.7572632801570984E-2</v>
      </c>
      <c r="AD829">
        <f>LN('EDA &amp; Statistics'!M851/'EDA &amp; Statistics'!M850)</f>
        <v>-2.1506170945722075E-2</v>
      </c>
      <c r="AE829">
        <f>LN('EDA &amp; Statistics'!N851/'EDA &amp; Statistics'!N850)</f>
        <v>-2.5255958875322271E-2</v>
      </c>
      <c r="AF829">
        <f>LN('EDA &amp; Statistics'!O851/'EDA &amp; Statistics'!O850)</f>
        <v>-1.2816400491575047E-2</v>
      </c>
      <c r="AG829">
        <f>LN('EDA &amp; Statistics'!P851/'EDA &amp; Statistics'!P850)</f>
        <v>0</v>
      </c>
    </row>
    <row r="830" spans="1:33" x14ac:dyDescent="0.3">
      <c r="A830" s="9">
        <v>39869</v>
      </c>
      <c r="B830" s="18">
        <f>'EDA &amp; Statistics'!B852/'EDA &amp; Statistics'!B851-1</f>
        <v>4.0365385641394358E-2</v>
      </c>
      <c r="C830" s="18">
        <f>'EDA &amp; Statistics'!C852/'EDA &amp; Statistics'!C851-1</f>
        <v>6.4362313647271074E-2</v>
      </c>
      <c r="D830" s="18">
        <f>'EDA &amp; Statistics'!D852/'EDA &amp; Statistics'!D851-1</f>
        <v>6.1681913571236535E-2</v>
      </c>
      <c r="E830" s="18">
        <f>'EDA &amp; Statistics'!E852/'EDA &amp; Statistics'!E851-1</f>
        <v>4.6977925752881733E-2</v>
      </c>
      <c r="F830" s="18">
        <f>'EDA &amp; Statistics'!F852/'EDA &amp; Statistics'!F851-1</f>
        <v>5.1169575559168345E-2</v>
      </c>
      <c r="G830" s="18">
        <f>'EDA &amp; Statistics'!G852/'EDA &amp; Statistics'!G851-1</f>
        <v>5.5378006930439261E-2</v>
      </c>
      <c r="H830" s="18">
        <f>'EDA &amp; Statistics'!H852/'EDA &amp; Statistics'!H851-1</f>
        <v>1.9298240721892457E-2</v>
      </c>
      <c r="I830" s="18">
        <f>'EDA &amp; Statistics'!I852/'EDA &amp; Statistics'!I851-1</f>
        <v>1.7478075264663939E-2</v>
      </c>
      <c r="J830" s="18">
        <f>'EDA &amp; Statistics'!J852/'EDA &amp; Statistics'!J851-1</f>
        <v>2.4420118826195658E-2</v>
      </c>
      <c r="K830" s="18">
        <f>'EDA &amp; Statistics'!K852/'EDA &amp; Statistics'!K851-1</f>
        <v>2.473113306658492E-2</v>
      </c>
      <c r="L830" s="18">
        <f>'EDA &amp; Statistics'!L852/'EDA &amp; Statistics'!L851-1</f>
        <v>-2.0260490417712163E-2</v>
      </c>
      <c r="M830" s="18">
        <f>'EDA &amp; Statistics'!M852/'EDA &amp; Statistics'!M851-1</f>
        <v>-1.4101085974200789E-2</v>
      </c>
      <c r="N830" s="18">
        <f>'EDA &amp; Statistics'!N852/'EDA &amp; Statistics'!N851-1</f>
        <v>-1.6501241153628055E-3</v>
      </c>
      <c r="O830" s="18">
        <f>'EDA &amp; Statistics'!O852/'EDA &amp; Statistics'!O851-1</f>
        <v>1.3578043710269494E-3</v>
      </c>
      <c r="P830" s="18">
        <f>'EDA &amp; Statistics'!P852/'EDA &amp; Statistics'!P851-1</f>
        <v>2.9202728870958428E-3</v>
      </c>
      <c r="R830" s="9">
        <v>39869</v>
      </c>
      <c r="S830">
        <f>LN('EDA &amp; Statistics'!B852/'EDA &amp; Statistics'!B851)</f>
        <v>3.9571983798018365E-2</v>
      </c>
      <c r="T830">
        <f>LN('EDA &amp; Statistics'!C852/'EDA &amp; Statistics'!C851)</f>
        <v>6.2375853300737701E-2</v>
      </c>
      <c r="U830">
        <f>LN('EDA &amp; Statistics'!D852/'EDA &amp; Statistics'!D851)</f>
        <v>5.9854361544483189E-2</v>
      </c>
      <c r="V830">
        <f>LN('EDA &amp; Statistics'!E852/'EDA &amp; Statistics'!E851)</f>
        <v>4.5907848335562301E-2</v>
      </c>
      <c r="W830">
        <f>LN('EDA &amp; Statistics'!F852/'EDA &amp; Statistics'!F851)</f>
        <v>4.9903425748664618E-2</v>
      </c>
      <c r="X830">
        <f>LN('EDA &amp; Statistics'!G852/'EDA &amp; Statistics'!G851)</f>
        <v>5.389900316176658E-2</v>
      </c>
      <c r="Y830">
        <f>LN('EDA &amp; Statistics'!H852/'EDA &amp; Statistics'!H851)</f>
        <v>1.9114391223795074E-2</v>
      </c>
      <c r="Z830">
        <f>LN('EDA &amp; Statistics'!I852/'EDA &amp; Statistics'!I851)</f>
        <v>1.7327090451023094E-2</v>
      </c>
      <c r="AA830">
        <f>LN('EDA &amp; Statistics'!J852/'EDA &amp; Statistics'!J851)</f>
        <v>2.4126714769858663E-2</v>
      </c>
      <c r="AB830">
        <f>LN('EDA &amp; Statistics'!K852/'EDA &amp; Statistics'!K851)</f>
        <v>2.4430268977963295E-2</v>
      </c>
      <c r="AC830">
        <f>LN('EDA &amp; Statistics'!L852/'EDA &amp; Statistics'!L851)</f>
        <v>-2.0468549199027259E-2</v>
      </c>
      <c r="AD830">
        <f>LN('EDA &amp; Statistics'!M852/'EDA &amp; Statistics'!M851)</f>
        <v>-1.420145090717537E-2</v>
      </c>
      <c r="AE830">
        <f>LN('EDA &amp; Statistics'!N852/'EDA &amp; Statistics'!N851)</f>
        <v>-1.6514870697297954E-3</v>
      </c>
      <c r="AF830">
        <f>LN('EDA &amp; Statistics'!O852/'EDA &amp; Statistics'!O851)</f>
        <v>1.3568833882539868E-3</v>
      </c>
      <c r="AG830">
        <f>LN('EDA &amp; Statistics'!P852/'EDA &amp; Statistics'!P851)</f>
        <v>2.9160171734452884E-3</v>
      </c>
    </row>
    <row r="831" spans="1:33" x14ac:dyDescent="0.3">
      <c r="A831" s="9">
        <v>39870</v>
      </c>
      <c r="B831" s="18">
        <f>'EDA &amp; Statistics'!B853/'EDA &amp; Statistics'!B852-1</f>
        <v>-1.5596952234349759E-2</v>
      </c>
      <c r="C831" s="18">
        <f>'EDA &amp; Statistics'!C853/'EDA &amp; Statistics'!C852-1</f>
        <v>4.6659380912630333E-3</v>
      </c>
      <c r="D831" s="18">
        <f>'EDA &amp; Statistics'!D853/'EDA &amp; Statistics'!D852-1</f>
        <v>1.2020352988837191E-2</v>
      </c>
      <c r="E831" s="18">
        <f>'EDA &amp; Statistics'!E853/'EDA &amp; Statistics'!E852-1</f>
        <v>-3.7931446971860683E-2</v>
      </c>
      <c r="F831" s="18">
        <f>'EDA &amp; Statistics'!F853/'EDA &amp; Statistics'!F852-1</f>
        <v>-3.0598089746588619E-2</v>
      </c>
      <c r="G831" s="18">
        <f>'EDA &amp; Statistics'!G853/'EDA &amp; Statistics'!G852-1</f>
        <v>-2.3208834084532337E-2</v>
      </c>
      <c r="H831" s="18">
        <f>'EDA &amp; Statistics'!H853/'EDA &amp; Statistics'!H852-1</f>
        <v>4.130810409768082E-2</v>
      </c>
      <c r="I831" s="18">
        <f>'EDA &amp; Statistics'!I853/'EDA &amp; Statistics'!I852-1</f>
        <v>4.0899855125360984E-2</v>
      </c>
      <c r="J831" s="18">
        <f>'EDA &amp; Statistics'!J853/'EDA &amp; Statistics'!J852-1</f>
        <v>-6.5554592282649482E-3</v>
      </c>
      <c r="K831" s="18">
        <f>'EDA &amp; Statistics'!K853/'EDA &amp; Statistics'!K852-1</f>
        <v>0</v>
      </c>
      <c r="L831" s="18">
        <f>'EDA &amp; Statistics'!L853/'EDA &amp; Statistics'!L852-1</f>
        <v>4.3574605955622348E-2</v>
      </c>
      <c r="M831" s="18">
        <f>'EDA &amp; Statistics'!M853/'EDA &amp; Statistics'!M852-1</f>
        <v>4.0822433284711801E-2</v>
      </c>
      <c r="N831" s="18">
        <f>'EDA &amp; Statistics'!N853/'EDA &amp; Statistics'!N852-1</f>
        <v>2.7272720107631265E-2</v>
      </c>
      <c r="O831" s="18">
        <f>'EDA &amp; Statistics'!O853/'EDA &amp; Statistics'!O852-1</f>
        <v>3.2542341846530709E-2</v>
      </c>
      <c r="P831" s="18">
        <f>'EDA &amp; Statistics'!P853/'EDA &amp; Statistics'!P852-1</f>
        <v>-1.7135273448802057E-2</v>
      </c>
      <c r="R831" s="9">
        <v>39870</v>
      </c>
      <c r="S831">
        <f>LN('EDA &amp; Statistics'!B853/'EDA &amp; Statistics'!B852)</f>
        <v>-1.5719864405776468E-2</v>
      </c>
      <c r="T831">
        <f>LN('EDA &amp; Statistics'!C853/'EDA &amp; Statistics'!C852)</f>
        <v>4.655086344752939E-3</v>
      </c>
      <c r="U831">
        <f>LN('EDA &amp; Statistics'!D853/'EDA &amp; Statistics'!D852)</f>
        <v>1.1948682312085906E-2</v>
      </c>
      <c r="V831">
        <f>LN('EDA &amp; Statistics'!E853/'EDA &amp; Statistics'!E852)</f>
        <v>-3.8669569911359253E-2</v>
      </c>
      <c r="W831">
        <f>LN('EDA &amp; Statistics'!F853/'EDA &amp; Statistics'!F852)</f>
        <v>-3.1075985020490842E-2</v>
      </c>
      <c r="X831">
        <f>LN('EDA &amp; Statistics'!G853/'EDA &amp; Statistics'!G852)</f>
        <v>-2.3482400129622348E-2</v>
      </c>
      <c r="Y831">
        <f>LN('EDA &amp; Statistics'!H853/'EDA &amp; Statistics'!H852)</f>
        <v>4.0477715196702957E-2</v>
      </c>
      <c r="Z831">
        <f>LN('EDA &amp; Statistics'!I853/'EDA &amp; Statistics'!I852)</f>
        <v>4.0085584357184484E-2</v>
      </c>
      <c r="AA831">
        <f>LN('EDA &amp; Statistics'!J853/'EDA &amp; Statistics'!J852)</f>
        <v>-6.5770406201065452E-3</v>
      </c>
      <c r="AB831">
        <f>LN('EDA &amp; Statistics'!K853/'EDA &amp; Statistics'!K852)</f>
        <v>0</v>
      </c>
      <c r="AC831">
        <f>LN('EDA &amp; Statistics'!L853/'EDA &amp; Statistics'!L852)</f>
        <v>4.2651940864049928E-2</v>
      </c>
      <c r="AD831">
        <f>LN('EDA &amp; Statistics'!M853/'EDA &amp; Statistics'!M852)</f>
        <v>4.001120187003341E-2</v>
      </c>
      <c r="AE831">
        <f>LN('EDA &amp; Statistics'!N853/'EDA &amp; Statistics'!N852)</f>
        <v>2.6907445945052098E-2</v>
      </c>
      <c r="AF831">
        <f>LN('EDA &amp; Statistics'!O853/'EDA &amp; Statistics'!O852)</f>
        <v>3.2024054064532556E-2</v>
      </c>
      <c r="AG831">
        <f>LN('EDA &amp; Statistics'!P853/'EDA &amp; Statistics'!P852)</f>
        <v>-1.7283781172040335E-2</v>
      </c>
    </row>
    <row r="832" spans="1:33" x14ac:dyDescent="0.3">
      <c r="A832" s="9">
        <v>39871</v>
      </c>
      <c r="B832" s="18">
        <f>'EDA &amp; Statistics'!B854/'EDA &amp; Statistics'!B853-1</f>
        <v>3.1113971182890054E-3</v>
      </c>
      <c r="C832" s="18">
        <f>'EDA &amp; Statistics'!C854/'EDA &amp; Statistics'!C853-1</f>
        <v>-4.4584230854031182E-3</v>
      </c>
      <c r="D832" s="18">
        <f>'EDA &amp; Statistics'!D854/'EDA &amp; Statistics'!D853-1</f>
        <v>1.8730036028907104E-2</v>
      </c>
      <c r="E832" s="18">
        <f>'EDA &amp; Statistics'!E854/'EDA &amp; Statistics'!E853-1</f>
        <v>7.6949227490994421E-3</v>
      </c>
      <c r="F832" s="18">
        <f>'EDA &amp; Statistics'!F854/'EDA &amp; Statistics'!F853-1</f>
        <v>1.0043066537804402E-2</v>
      </c>
      <c r="G832" s="18">
        <f>'EDA &amp; Statistics'!G854/'EDA &amp; Statistics'!G853-1</f>
        <v>1.2396682001644121E-2</v>
      </c>
      <c r="H832" s="18">
        <f>'EDA &amp; Statistics'!H854/'EDA &amp; Statistics'!H853-1</f>
        <v>-1.1019338570397608E-2</v>
      </c>
      <c r="I832" s="18">
        <f>'EDA &amp; Statistics'!I854/'EDA &amp; Statistics'!I853-1</f>
        <v>-7.8585384388820678E-3</v>
      </c>
      <c r="J832" s="18">
        <f>'EDA &amp; Statistics'!J854/'EDA &amp; Statistics'!J853-1</f>
        <v>8.9981774351390875E-3</v>
      </c>
      <c r="K832" s="18">
        <f>'EDA &amp; Statistics'!K854/'EDA &amp; Statistics'!K853-1</f>
        <v>2.8856304292765422E-2</v>
      </c>
      <c r="L832" s="18">
        <f>'EDA &amp; Statistics'!L854/'EDA &amp; Statistics'!L853-1</f>
        <v>-4.9539770303185238E-3</v>
      </c>
      <c r="M832" s="18">
        <f>'EDA &amp; Statistics'!M854/'EDA &amp; Statistics'!M853-1</f>
        <v>-9.1611979874823835E-3</v>
      </c>
      <c r="N832" s="18">
        <f>'EDA &amp; Statistics'!N854/'EDA &amp; Statistics'!N853-1</f>
        <v>7.2405591615645193E-3</v>
      </c>
      <c r="O832" s="18">
        <f>'EDA &amp; Statistics'!O854/'EDA &amp; Statistics'!O853-1</f>
        <v>5.2528483115519276E-3</v>
      </c>
      <c r="P832" s="18">
        <f>'EDA &amp; Statistics'!P854/'EDA &amp; Statistics'!P853-1</f>
        <v>-9.6323523834239699E-3</v>
      </c>
      <c r="R832" s="9">
        <v>39871</v>
      </c>
      <c r="S832">
        <f>LN('EDA &amp; Statistics'!B854/'EDA &amp; Statistics'!B853)</f>
        <v>3.1065667391666969E-3</v>
      </c>
      <c r="T832">
        <f>LN('EDA &amp; Statistics'!C854/'EDA &amp; Statistics'!C853)</f>
        <v>-4.4683914935624942E-3</v>
      </c>
      <c r="U832">
        <f>LN('EDA &amp; Statistics'!D854/'EDA &amp; Statistics'!D853)</f>
        <v>1.8556788844878686E-2</v>
      </c>
      <c r="V832">
        <f>LN('EDA &amp; Statistics'!E854/'EDA &amp; Statistics'!E853)</f>
        <v>7.6654678367280363E-3</v>
      </c>
      <c r="W832">
        <f>LN('EDA &amp; Statistics'!F854/'EDA &amp; Statistics'!F853)</f>
        <v>9.9929700805433085E-3</v>
      </c>
      <c r="X832">
        <f>LN('EDA &amp; Statistics'!G854/'EDA &amp; Statistics'!G853)</f>
        <v>1.2320472324358381E-2</v>
      </c>
      <c r="Y832">
        <f>LN('EDA &amp; Statistics'!H854/'EDA &amp; Statistics'!H853)</f>
        <v>-1.1080501211265175E-2</v>
      </c>
      <c r="Z832">
        <f>LN('EDA &amp; Statistics'!I854/'EDA &amp; Statistics'!I853)</f>
        <v>-7.8895794838579423E-3</v>
      </c>
      <c r="AA832">
        <f>LN('EDA &amp; Statistics'!J854/'EDA &amp; Statistics'!J853)</f>
        <v>8.9579350617524089E-3</v>
      </c>
      <c r="AB832">
        <f>LN('EDA &amp; Statistics'!K854/'EDA &amp; Statistics'!K853)</f>
        <v>2.8447801126516788E-2</v>
      </c>
      <c r="AC832">
        <f>LN('EDA &amp; Statistics'!L854/'EDA &amp; Statistics'!L853)</f>
        <v>-4.9662886523527908E-3</v>
      </c>
      <c r="AD832">
        <f>LN('EDA &amp; Statistics'!M854/'EDA &amp; Statistics'!M853)</f>
        <v>-9.2034198280252985E-3</v>
      </c>
      <c r="AE832">
        <f>LN('EDA &amp; Statistics'!N854/'EDA &amp; Statistics'!N853)</f>
        <v>7.2144721603747417E-3</v>
      </c>
      <c r="AF832">
        <f>LN('EDA &amp; Statistics'!O854/'EDA &amp; Statistics'!O853)</f>
        <v>5.2391002272450379E-3</v>
      </c>
      <c r="AG832">
        <f>LN('EDA &amp; Statistics'!P854/'EDA &amp; Statistics'!P853)</f>
        <v>-9.6790435621512978E-3</v>
      </c>
    </row>
    <row r="833" spans="1:33" x14ac:dyDescent="0.3">
      <c r="A833" s="9">
        <v>39874</v>
      </c>
      <c r="B833" s="18">
        <f>'EDA &amp; Statistics'!B855/'EDA &amp; Statistics'!B854-1</f>
        <v>-3.7278074347378176E-2</v>
      </c>
      <c r="C833" s="18">
        <f>'EDA &amp; Statistics'!C855/'EDA &amp; Statistics'!C854-1</f>
        <v>-4.4784519262921374E-2</v>
      </c>
      <c r="D833" s="18">
        <f>'EDA &amp; Statistics'!D855/'EDA &amp; Statistics'!D854-1</f>
        <v>-3.3034408469255094E-2</v>
      </c>
      <c r="E833" s="18">
        <f>'EDA &amp; Statistics'!E855/'EDA &amp; Statistics'!E854-1</f>
        <v>1.8787773286498721E-2</v>
      </c>
      <c r="F833" s="18">
        <f>'EDA &amp; Statistics'!F855/'EDA &amp; Statistics'!F854-1</f>
        <v>1.7045438382004896E-2</v>
      </c>
      <c r="G833" s="18">
        <f>'EDA &amp; Statistics'!G855/'EDA &amp; Statistics'!G854-1</f>
        <v>1.5306083225598899E-2</v>
      </c>
      <c r="H833" s="18">
        <f>'EDA &amp; Statistics'!H855/'EDA &amp; Statistics'!H854-1</f>
        <v>-1.1142050921826518E-2</v>
      </c>
      <c r="I833" s="18">
        <f>'EDA &amp; Statistics'!I855/'EDA &amp; Statistics'!I854-1</f>
        <v>-6.7327515731376852E-3</v>
      </c>
      <c r="J833" s="18">
        <f>'EDA &amp; Statistics'!J855/'EDA &amp; Statistics'!J854-1</f>
        <v>-1.1890538598069211E-2</v>
      </c>
      <c r="K833" s="18">
        <f>'EDA &amp; Statistics'!K855/'EDA &amp; Statistics'!K854-1</f>
        <v>-2.1927602845090988E-2</v>
      </c>
      <c r="L833" s="18">
        <f>'EDA &amp; Statistics'!L855/'EDA &amp; Statistics'!L854-1</f>
        <v>-2.8805152418740376E-2</v>
      </c>
      <c r="M833" s="18">
        <f>'EDA &amp; Statistics'!M855/'EDA &amp; Statistics'!M854-1</f>
        <v>-1.7047100792850323E-2</v>
      </c>
      <c r="N833" s="18">
        <f>'EDA &amp; Statistics'!N855/'EDA &amp; Statistics'!N854-1</f>
        <v>-2.4760415996987195E-2</v>
      </c>
      <c r="O833" s="18">
        <f>'EDA &amp; Statistics'!O855/'EDA &amp; Statistics'!O854-1</f>
        <v>-2.4167265126872062E-2</v>
      </c>
      <c r="P833" s="18">
        <f>'EDA &amp; Statistics'!P855/'EDA &amp; Statistics'!P854-1</f>
        <v>-1.6682921213646007E-2</v>
      </c>
      <c r="R833" s="9">
        <v>39874</v>
      </c>
      <c r="S833">
        <f>LN('EDA &amp; Statistics'!B855/'EDA &amp; Statistics'!B854)</f>
        <v>-3.7990667291240565E-2</v>
      </c>
      <c r="T833">
        <f>LN('EDA &amp; Statistics'!C855/'EDA &amp; Statistics'!C854)</f>
        <v>-4.5818329673328974E-2</v>
      </c>
      <c r="U833">
        <f>LN('EDA &amp; Statistics'!D855/'EDA &amp; Statistics'!D854)</f>
        <v>-3.3592366860220914E-2</v>
      </c>
      <c r="V833">
        <f>LN('EDA &amp; Statistics'!E855/'EDA &amp; Statistics'!E854)</f>
        <v>1.8613462958197449E-2</v>
      </c>
      <c r="W833">
        <f>LN('EDA &amp; Statistics'!F855/'EDA &amp; Statistics'!F854)</f>
        <v>1.6901794910049242E-2</v>
      </c>
      <c r="X833">
        <f>LN('EDA &amp; Statistics'!G855/'EDA &amp; Statistics'!G854)</f>
        <v>1.5190126861900974E-2</v>
      </c>
      <c r="Y833">
        <f>LN('EDA &amp; Statistics'!H855/'EDA &amp; Statistics'!H854)</f>
        <v>-1.1204588536625724E-2</v>
      </c>
      <c r="Z833">
        <f>LN('EDA &amp; Statistics'!I855/'EDA &amp; Statistics'!I854)</f>
        <v>-6.7555187932439613E-3</v>
      </c>
      <c r="AA833">
        <f>LN('EDA &amp; Statistics'!J855/'EDA &amp; Statistics'!J854)</f>
        <v>-1.1961796478484417E-2</v>
      </c>
      <c r="AB833">
        <f>LN('EDA &amp; Statistics'!K855/'EDA &amp; Statistics'!K854)</f>
        <v>-2.2171585966322314E-2</v>
      </c>
      <c r="AC833">
        <f>LN('EDA &amp; Statistics'!L855/'EDA &amp; Statistics'!L854)</f>
        <v>-2.9228163899728352E-2</v>
      </c>
      <c r="AD833">
        <f>LN('EDA &amp; Statistics'!M855/'EDA &amp; Statistics'!M854)</f>
        <v>-1.7194075336813785E-2</v>
      </c>
      <c r="AE833">
        <f>LN('EDA &amp; Statistics'!N855/'EDA &amp; Statistics'!N854)</f>
        <v>-2.507211098769186E-2</v>
      </c>
      <c r="AF833">
        <f>LN('EDA &amp; Statistics'!O855/'EDA &amp; Statistics'!O854)</f>
        <v>-2.4464085459729324E-2</v>
      </c>
      <c r="AG833">
        <f>LN('EDA &amp; Statistics'!P855/'EDA &amp; Statistics'!P854)</f>
        <v>-1.6823648500779581E-2</v>
      </c>
    </row>
    <row r="834" spans="1:33" x14ac:dyDescent="0.3">
      <c r="A834" s="9">
        <v>39875</v>
      </c>
      <c r="B834" s="18">
        <f>'EDA &amp; Statistics'!B856/'EDA &amp; Statistics'!B855-1</f>
        <v>1.7833408370726334E-2</v>
      </c>
      <c r="C834" s="18">
        <f>'EDA &amp; Statistics'!C856/'EDA &amp; Statistics'!C855-1</f>
        <v>1.113501869203537E-2</v>
      </c>
      <c r="D834" s="18">
        <f>'EDA &amp; Statistics'!D856/'EDA &amp; Statistics'!D855-1</f>
        <v>3.5554553739673977E-3</v>
      </c>
      <c r="E834" s="18">
        <f>'EDA &amp; Statistics'!E856/'EDA &amp; Statistics'!E855-1</f>
        <v>-1.7768451997408508E-2</v>
      </c>
      <c r="F834" s="18">
        <f>'EDA &amp; Statistics'!F856/'EDA &amp; Statistics'!F855-1</f>
        <v>-2.0949667838958019E-2</v>
      </c>
      <c r="G834" s="18">
        <f>'EDA &amp; Statistics'!G856/'EDA &amp; Statistics'!G855-1</f>
        <v>-2.4120580474251252E-2</v>
      </c>
      <c r="H834" s="18">
        <f>'EDA &amp; Statistics'!H856/'EDA &amp; Statistics'!H855-1</f>
        <v>-2.8168987598808926E-3</v>
      </c>
      <c r="I834" s="18">
        <f>'EDA &amp; Statistics'!I856/'EDA &amp; Statistics'!I855-1</f>
        <v>1.1961806634919414E-2</v>
      </c>
      <c r="J834" s="18">
        <f>'EDA &amp; Statistics'!J856/'EDA &amp; Statistics'!J855-1</f>
        <v>1.5042117170646963E-2</v>
      </c>
      <c r="K834" s="18">
        <f>'EDA &amp; Statistics'!K856/'EDA &amp; Statistics'!K855-1</f>
        <v>-2.0855534353954042E-3</v>
      </c>
      <c r="L834" s="18">
        <f>'EDA &amp; Statistics'!L856/'EDA &amp; Statistics'!L855-1</f>
        <v>-6.9571782414189487E-3</v>
      </c>
      <c r="M834" s="18">
        <f>'EDA &amp; Statistics'!M856/'EDA &amp; Statistics'!M855-1</f>
        <v>2.3515977479044992E-3</v>
      </c>
      <c r="N834" s="18">
        <f>'EDA &amp; Statistics'!N856/'EDA &amp; Statistics'!N855-1</f>
        <v>4.0950197034110847E-3</v>
      </c>
      <c r="O834" s="18">
        <f>'EDA &amp; Statistics'!O856/'EDA &amp; Statistics'!O855-1</f>
        <v>1.3387187634150699E-3</v>
      </c>
      <c r="P834" s="18">
        <f>'EDA &amp; Statistics'!P856/'EDA &amp; Statistics'!P855-1</f>
        <v>-4.5374590371013435E-3</v>
      </c>
      <c r="R834" s="9">
        <v>39875</v>
      </c>
      <c r="S834">
        <f>LN('EDA &amp; Statistics'!B856/'EDA &amp; Statistics'!B855)</f>
        <v>1.7676258735611999E-2</v>
      </c>
      <c r="T834">
        <f>LN('EDA &amp; Statistics'!C856/'EDA &amp; Statistics'!C855)</f>
        <v>1.1073480767304434E-2</v>
      </c>
      <c r="U834">
        <f>LN('EDA &amp; Statistics'!D856/'EDA &amp; Statistics'!D855)</f>
        <v>3.5491496844875666E-3</v>
      </c>
      <c r="V834">
        <f>LN('EDA &amp; Statistics'!E856/'EDA &amp; Statistics'!E855)</f>
        <v>-1.7928206158966342E-2</v>
      </c>
      <c r="W834">
        <f>LN('EDA &amp; Statistics'!F856/'EDA &amp; Statistics'!F855)</f>
        <v>-2.1172225964136784E-2</v>
      </c>
      <c r="X834">
        <f>LN('EDA &amp; Statistics'!G856/'EDA &amp; Statistics'!G855)</f>
        <v>-2.4416245769307256E-2</v>
      </c>
      <c r="Y834">
        <f>LN('EDA &amp; Statistics'!H856/'EDA &amp; Statistics'!H855)</f>
        <v>-2.8208736855897007E-3</v>
      </c>
      <c r="Z834">
        <f>LN('EDA &amp; Statistics'!I856/'EDA &amp; Statistics'!I855)</f>
        <v>1.189082967375535E-2</v>
      </c>
      <c r="AA834">
        <f>LN('EDA &amp; Statistics'!J856/'EDA &amp; Statistics'!J855)</f>
        <v>1.4930106382273229E-2</v>
      </c>
      <c r="AB834">
        <f>LN('EDA &amp; Statistics'!K856/'EDA &amp; Statistics'!K855)</f>
        <v>-2.0877312304267851E-3</v>
      </c>
      <c r="AC834">
        <f>LN('EDA &amp; Statistics'!L856/'EDA &amp; Statistics'!L855)</f>
        <v>-6.9814922428125085E-3</v>
      </c>
      <c r="AD834">
        <f>LN('EDA &amp; Statistics'!M856/'EDA &amp; Statistics'!M855)</f>
        <v>2.3488370690775175E-3</v>
      </c>
      <c r="AE834">
        <f>LN('EDA &amp; Statistics'!N856/'EDA &amp; Statistics'!N855)</f>
        <v>4.0866579302030782E-3</v>
      </c>
      <c r="AF834">
        <f>LN('EDA &amp; Statistics'!O856/'EDA &amp; Statistics'!O855)</f>
        <v>1.3378234783854798E-3</v>
      </c>
      <c r="AG834">
        <f>LN('EDA &amp; Statistics'!P856/'EDA &amp; Statistics'!P855)</f>
        <v>-4.5477845505934329E-3</v>
      </c>
    </row>
    <row r="835" spans="1:33" x14ac:dyDescent="0.3">
      <c r="A835" s="9">
        <v>39876</v>
      </c>
      <c r="B835" s="18">
        <f>'EDA &amp; Statistics'!B857/'EDA &amp; Statistics'!B856-1</f>
        <v>2.6937257072349396E-2</v>
      </c>
      <c r="C835" s="18">
        <f>'EDA &amp; Statistics'!C857/'EDA &amp; Statistics'!C856-1</f>
        <v>2.8979925027123876E-2</v>
      </c>
      <c r="D835" s="18">
        <f>'EDA &amp; Statistics'!D857/'EDA &amp; Statistics'!D856-1</f>
        <v>1.7714074136425007E-2</v>
      </c>
      <c r="E835" s="18">
        <f>'EDA &amp; Statistics'!E857/'EDA &amp; Statistics'!E856-1</f>
        <v>6.3719159483794918E-3</v>
      </c>
      <c r="F835" s="18">
        <f>'EDA &amp; Statistics'!F857/'EDA &amp; Statistics'!F856-1</f>
        <v>1.1412256932096465E-2</v>
      </c>
      <c r="G835" s="18">
        <f>'EDA &amp; Statistics'!G857/'EDA &amp; Statistics'!G856-1</f>
        <v>1.6477842099230644E-2</v>
      </c>
      <c r="H835" s="18">
        <f>'EDA &amp; Statistics'!H857/'EDA &amp; Statistics'!H856-1</f>
        <v>-3.9547850609341628E-3</v>
      </c>
      <c r="I835" s="18">
        <f>'EDA &amp; Statistics'!I857/'EDA &amp; Statistics'!I856-1</f>
        <v>7.8796491620969356E-4</v>
      </c>
      <c r="J835" s="18">
        <f>'EDA &amp; Statistics'!J857/'EDA &amp; Statistics'!J856-1</f>
        <v>-1.6597550249928261E-2</v>
      </c>
      <c r="K835" s="18">
        <f>'EDA &amp; Statistics'!K857/'EDA &amp; Statistics'!K856-1</f>
        <v>8.3594489296923147E-3</v>
      </c>
      <c r="L835" s="18">
        <f>'EDA &amp; Statistics'!L857/'EDA &amp; Statistics'!L856-1</f>
        <v>1.1799434406404519E-2</v>
      </c>
      <c r="M835" s="18">
        <f>'EDA &amp; Statistics'!M857/'EDA &amp; Statistics'!M856-1</f>
        <v>1.3196433062377499E-2</v>
      </c>
      <c r="N835" s="18">
        <f>'EDA &amp; Statistics'!N857/'EDA &amp; Statistics'!N856-1</f>
        <v>-5.7096775849668768E-3</v>
      </c>
      <c r="O835" s="18">
        <f>'EDA &amp; Statistics'!O857/'EDA &amp; Statistics'!O856-1</f>
        <v>5.3475884693889864E-3</v>
      </c>
      <c r="P835" s="18">
        <f>'EDA &amp; Statistics'!P857/'EDA &amp; Statistics'!P856-1</f>
        <v>1.6576424882547069E-2</v>
      </c>
      <c r="R835" s="9">
        <v>39876</v>
      </c>
      <c r="S835">
        <f>LN('EDA &amp; Statistics'!B857/'EDA &amp; Statistics'!B856)</f>
        <v>2.6580835674446267E-2</v>
      </c>
      <c r="T835">
        <f>LN('EDA &amp; Statistics'!C857/'EDA &amp; Statistics'!C856)</f>
        <v>2.856794745570064E-2</v>
      </c>
      <c r="U835">
        <f>LN('EDA &amp; Statistics'!D857/'EDA &amp; Statistics'!D856)</f>
        <v>1.7559008476933622E-2</v>
      </c>
      <c r="V835">
        <f>LN('EDA &amp; Statistics'!E857/'EDA &amp; Statistics'!E856)</f>
        <v>6.351701117976883E-3</v>
      </c>
      <c r="W835">
        <f>LN('EDA &amp; Statistics'!F857/'EDA &amp; Statistics'!F856)</f>
        <v>1.1347628368340763E-2</v>
      </c>
      <c r="X835">
        <f>LN('EDA &amp; Statistics'!G857/'EDA &amp; Statistics'!G856)</f>
        <v>1.6343555618704632E-2</v>
      </c>
      <c r="Y835">
        <f>LN('EDA &amp; Statistics'!H857/'EDA &amp; Statistics'!H856)</f>
        <v>-3.9626259027633797E-3</v>
      </c>
      <c r="Z835">
        <f>LN('EDA &amp; Statistics'!I857/'EDA &amp; Statistics'!I856)</f>
        <v>7.8765463483829645E-4</v>
      </c>
      <c r="AA835">
        <f>LN('EDA &amp; Statistics'!J857/'EDA &amp; Statistics'!J856)</f>
        <v>-1.6736832905029742E-2</v>
      </c>
      <c r="AB835">
        <f>LN('EDA &amp; Statistics'!K857/'EDA &amp; Statistics'!K856)</f>
        <v>8.3247022442860859E-3</v>
      </c>
      <c r="AC835">
        <f>LN('EDA &amp; Statistics'!L857/'EDA &amp; Statistics'!L856)</f>
        <v>1.1730363878116571E-2</v>
      </c>
      <c r="AD835">
        <f>LN('EDA &amp; Statistics'!M857/'EDA &amp; Statistics'!M856)</f>
        <v>1.3110118671734112E-2</v>
      </c>
      <c r="AE835">
        <f>LN('EDA &amp; Statistics'!N857/'EDA &amp; Statistics'!N856)</f>
        <v>-5.7260401069041409E-3</v>
      </c>
      <c r="AF835">
        <f>LN('EDA &amp; Statistics'!O857/'EDA &amp; Statistics'!O856)</f>
        <v>5.3333408890633158E-3</v>
      </c>
      <c r="AG835">
        <f>LN('EDA &amp; Statistics'!P857/'EDA &amp; Statistics'!P856)</f>
        <v>1.6440535600985226E-2</v>
      </c>
    </row>
    <row r="836" spans="1:33" x14ac:dyDescent="0.3">
      <c r="A836" s="9">
        <v>39877</v>
      </c>
      <c r="B836" s="18">
        <f>'EDA &amp; Statistics'!B858/'EDA &amp; Statistics'!B857-1</f>
        <v>2.5557181682263064E-3</v>
      </c>
      <c r="C836" s="18">
        <f>'EDA &amp; Statistics'!C858/'EDA &amp; Statistics'!C857-1</f>
        <v>-5.5013182407126826E-2</v>
      </c>
      <c r="D836" s="18">
        <f>'EDA &amp; Statistics'!D858/'EDA &amp; Statistics'!D857-1</f>
        <v>-6.4174329416609499E-2</v>
      </c>
      <c r="E836" s="18">
        <f>'EDA &amp; Statistics'!E858/'EDA &amp; Statistics'!E857-1</f>
        <v>2.4434103521805861E-2</v>
      </c>
      <c r="F836" s="18">
        <f>'EDA &amp; Statistics'!F858/'EDA &amp; Statistics'!F857-1</f>
        <v>2.5387845481628313E-2</v>
      </c>
      <c r="G836" s="18">
        <f>'EDA &amp; Statistics'!G858/'EDA &amp; Statistics'!G857-1</f>
        <v>2.6342475369452112E-2</v>
      </c>
      <c r="H836" s="18">
        <f>'EDA &amp; Statistics'!H858/'EDA &amp; Statistics'!H857-1</f>
        <v>-2.4390234007225287E-2</v>
      </c>
      <c r="I836" s="18">
        <f>'EDA &amp; Statistics'!I858/'EDA &amp; Statistics'!I857-1</f>
        <v>-3.3464582450214664E-2</v>
      </c>
      <c r="J836" s="18">
        <f>'EDA &amp; Statistics'!J858/'EDA &amp; Statistics'!J857-1</f>
        <v>5.4249639397292437E-3</v>
      </c>
      <c r="K836" s="18">
        <f>'EDA &amp; Statistics'!K858/'EDA &amp; Statistics'!K857-1</f>
        <v>1.2435320619388346E-2</v>
      </c>
      <c r="L836" s="18">
        <f>'EDA &amp; Statistics'!L858/'EDA &amp; Statistics'!L857-1</f>
        <v>-1.9679264447392764E-2</v>
      </c>
      <c r="M836" s="18">
        <f>'EDA &amp; Statistics'!M858/'EDA &amp; Statistics'!M857-1</f>
        <v>-3.2416784668339416E-2</v>
      </c>
      <c r="N836" s="18">
        <f>'EDA &amp; Statistics'!N858/'EDA &amp; Statistics'!N857-1</f>
        <v>-1.5586512462974711E-2</v>
      </c>
      <c r="O836" s="18">
        <f>'EDA &amp; Statistics'!O858/'EDA &amp; Statistics'!O857-1</f>
        <v>-2.1276575507703122E-2</v>
      </c>
      <c r="P836" s="18">
        <f>'EDA &amp; Statistics'!P858/'EDA &amp; Statistics'!P857-1</f>
        <v>-8.1407018297880995E-3</v>
      </c>
      <c r="R836" s="9">
        <v>39877</v>
      </c>
      <c r="S836">
        <f>LN('EDA &amp; Statistics'!B858/'EDA &amp; Statistics'!B857)</f>
        <v>2.5524578742954348E-3</v>
      </c>
      <c r="T836">
        <f>LN('EDA &amp; Statistics'!C858/'EDA &amp; Statistics'!C857)</f>
        <v>-5.6584301222862635E-2</v>
      </c>
      <c r="U836">
        <f>LN('EDA &amp; Statistics'!D858/'EDA &amp; Statistics'!D857)</f>
        <v>-6.6326069227833614E-2</v>
      </c>
      <c r="V836">
        <f>LN('EDA &amp; Statistics'!E858/'EDA &amp; Statistics'!E857)</f>
        <v>2.4140366005225122E-2</v>
      </c>
      <c r="W836">
        <f>LN('EDA &amp; Statistics'!F858/'EDA &amp; Statistics'!F857)</f>
        <v>2.5070926856239545E-2</v>
      </c>
      <c r="X836">
        <f>LN('EDA &amp; Statistics'!G858/'EDA &amp; Statistics'!G857)</f>
        <v>2.6001487707254085E-2</v>
      </c>
      <c r="Y836">
        <f>LN('EDA &amp; Statistics'!H858/'EDA &amp; Statistics'!H857)</f>
        <v>-2.4692602447777472E-2</v>
      </c>
      <c r="Z836">
        <f>LN('EDA &amp; Statistics'!I858/'EDA &amp; Statistics'!I857)</f>
        <v>-3.4037335842432008E-2</v>
      </c>
      <c r="AA836">
        <f>LN('EDA &amp; Statistics'!J858/'EDA &amp; Statistics'!J857)</f>
        <v>5.4103018265753621E-3</v>
      </c>
      <c r="AB836">
        <f>LN('EDA &amp; Statistics'!K858/'EDA &amp; Statistics'!K857)</f>
        <v>1.235863708834759E-2</v>
      </c>
      <c r="AC836">
        <f>LN('EDA &amp; Statistics'!L858/'EDA &amp; Statistics'!L857)</f>
        <v>-1.9875479686191255E-2</v>
      </c>
      <c r="AD836">
        <f>LN('EDA &amp; Statistics'!M858/'EDA &amp; Statistics'!M857)</f>
        <v>-3.2953847098187571E-2</v>
      </c>
      <c r="AE836">
        <f>LN('EDA &amp; Statistics'!N858/'EDA &amp; Statistics'!N857)</f>
        <v>-1.5709259282152249E-2</v>
      </c>
      <c r="AF836">
        <f>LN('EDA &amp; Statistics'!O858/'EDA &amp; Statistics'!O857)</f>
        <v>-2.1506184544051773E-2</v>
      </c>
      <c r="AG836">
        <f>LN('EDA &amp; Statistics'!P858/'EDA &amp; Statistics'!P857)</f>
        <v>-8.1740182789787879E-3</v>
      </c>
    </row>
    <row r="837" spans="1:33" x14ac:dyDescent="0.3">
      <c r="A837" s="9">
        <v>39878</v>
      </c>
      <c r="B837" s="18">
        <f>'EDA &amp; Statistics'!B859/'EDA &amp; Statistics'!B858-1</f>
        <v>4.7404368694497379E-2</v>
      </c>
      <c r="C837" s="18">
        <f>'EDA &amp; Statistics'!C859/'EDA &amp; Statistics'!C858-1</f>
        <v>1.0927841927676596E-2</v>
      </c>
      <c r="D837" s="18">
        <f>'EDA &amp; Statistics'!D859/'EDA &amp; Statistics'!D858-1</f>
        <v>-2.7495064083813414E-3</v>
      </c>
      <c r="E837" s="18">
        <f>'EDA &amp; Statistics'!E859/'EDA &amp; Statistics'!E858-1</f>
        <v>-1.9384134292957711E-2</v>
      </c>
      <c r="F837" s="18">
        <f>'EDA &amp; Statistics'!F859/'EDA &amp; Statistics'!F858-1</f>
        <v>-1.513069240756526E-2</v>
      </c>
      <c r="G837" s="18">
        <f>'EDA &amp; Statistics'!G859/'EDA &amp; Statistics'!G858-1</f>
        <v>-1.0858801128781348E-2</v>
      </c>
      <c r="H837" s="18">
        <f>'EDA &amp; Statistics'!H859/'EDA &amp; Statistics'!H858-1</f>
        <v>-3.3139558174340222E-2</v>
      </c>
      <c r="I837" s="18">
        <f>'EDA &amp; Statistics'!I859/'EDA &amp; Statistics'!I858-1</f>
        <v>-3.7474546023818944E-2</v>
      </c>
      <c r="J837" s="18">
        <f>'EDA &amp; Statistics'!J859/'EDA &amp; Statistics'!J858-1</f>
        <v>-2.3980792039083765E-2</v>
      </c>
      <c r="K837" s="18">
        <f>'EDA &amp; Statistics'!K859/'EDA &amp; Statistics'!K858-1</f>
        <v>-2.7635664801747062E-2</v>
      </c>
      <c r="L837" s="18">
        <f>'EDA &amp; Statistics'!L859/'EDA &amp; Statistics'!L858-1</f>
        <v>-1.9702591884657172E-2</v>
      </c>
      <c r="M837" s="18">
        <f>'EDA &amp; Statistics'!M859/'EDA &amp; Statistics'!M858-1</f>
        <v>-2.6323608260936493E-2</v>
      </c>
      <c r="N837" s="18">
        <f>'EDA &amp; Statistics'!N859/'EDA &amp; Statistics'!N858-1</f>
        <v>-2.4166663487752316E-2</v>
      </c>
      <c r="O837" s="18">
        <f>'EDA &amp; Statistics'!O859/'EDA &amp; Statistics'!O858-1</f>
        <v>-4.9592424094296095E-2</v>
      </c>
      <c r="P837" s="18">
        <f>'EDA &amp; Statistics'!P859/'EDA &amp; Statistics'!P858-1</f>
        <v>6.803931543664099E-5</v>
      </c>
      <c r="R837" s="9">
        <v>39878</v>
      </c>
      <c r="S837">
        <f>LN('EDA &amp; Statistics'!B859/'EDA &amp; Statistics'!B858)</f>
        <v>4.6315073844142476E-2</v>
      </c>
      <c r="T837">
        <f>LN('EDA &amp; Statistics'!C859/'EDA &amp; Statistics'!C858)</f>
        <v>1.0868564521505589E-2</v>
      </c>
      <c r="U837">
        <f>LN('EDA &amp; Statistics'!D859/'EDA &amp; Statistics'!D858)</f>
        <v>-2.7532932440048449E-3</v>
      </c>
      <c r="V837">
        <f>LN('EDA &amp; Statistics'!E859/'EDA &amp; Statistics'!E858)</f>
        <v>-1.9574470304782529E-2</v>
      </c>
      <c r="W837">
        <f>LN('EDA &amp; Statistics'!F859/'EDA &amp; Statistics'!F858)</f>
        <v>-1.524632926044368E-2</v>
      </c>
      <c r="X837">
        <f>LN('EDA &amp; Statistics'!G859/'EDA &amp; Statistics'!G858)</f>
        <v>-1.0918188216104907E-2</v>
      </c>
      <c r="Y837">
        <f>LN('EDA &amp; Statistics'!H859/'EDA &amp; Statistics'!H858)</f>
        <v>-3.3701114703486065E-2</v>
      </c>
      <c r="Z837">
        <f>LN('EDA &amp; Statistics'!I859/'EDA &amp; Statistics'!I858)</f>
        <v>-3.8194767480340085E-2</v>
      </c>
      <c r="AA837">
        <f>LN('EDA &amp; Statistics'!J859/'EDA &amp; Statistics'!J858)</f>
        <v>-2.4273012474874879E-2</v>
      </c>
      <c r="AB837">
        <f>LN('EDA &amp; Statistics'!K859/'EDA &amp; Statistics'!K858)</f>
        <v>-2.8024714302204559E-2</v>
      </c>
      <c r="AC837">
        <f>LN('EDA &amp; Statistics'!L859/'EDA &amp; Statistics'!L858)</f>
        <v>-1.9899275688835469E-2</v>
      </c>
      <c r="AD837">
        <f>LN('EDA &amp; Statistics'!M859/'EDA &amp; Statistics'!M858)</f>
        <v>-2.6676277220229465E-2</v>
      </c>
      <c r="AE837">
        <f>LN('EDA &amp; Statistics'!N859/'EDA &amp; Statistics'!N858)</f>
        <v>-2.4463468920733675E-2</v>
      </c>
      <c r="AF837">
        <f>LN('EDA &amp; Statistics'!O859/'EDA &amp; Statistics'!O858)</f>
        <v>-5.0864359124272958E-2</v>
      </c>
      <c r="AG837">
        <f>LN('EDA &amp; Statistics'!P859/'EDA &amp; Statistics'!P858)</f>
        <v>6.8037000867405661E-5</v>
      </c>
    </row>
    <row r="838" spans="1:33" x14ac:dyDescent="0.3">
      <c r="A838" s="9">
        <v>39881</v>
      </c>
      <c r="B838" s="18">
        <f>'EDA &amp; Statistics'!B860/'EDA &amp; Statistics'!B859-1</f>
        <v>5.5561089091454408E-2</v>
      </c>
      <c r="C838" s="18">
        <f>'EDA &amp; Statistics'!C860/'EDA &amp; Statistics'!C859-1</f>
        <v>2.2012577142798806E-2</v>
      </c>
      <c r="D838" s="18">
        <f>'EDA &amp; Statistics'!D860/'EDA &amp; Statistics'!D859-1</f>
        <v>1.6217954334527995E-2</v>
      </c>
      <c r="E838" s="18">
        <f>'EDA &amp; Statistics'!E860/'EDA &amp; Statistics'!E859-1</f>
        <v>6.1655853704896124E-3</v>
      </c>
      <c r="F838" s="18">
        <f>'EDA &amp; Statistics'!F860/'EDA &amp; Statistics'!F859-1</f>
        <v>-6.9832004138626891E-3</v>
      </c>
      <c r="G838" s="18">
        <f>'EDA &amp; Statistics'!G860/'EDA &amp; Statistics'!G859-1</f>
        <v>-1.9960155070101737E-2</v>
      </c>
      <c r="H838" s="18">
        <f>'EDA &amp; Statistics'!H860/'EDA &amp; Statistics'!H859-1</f>
        <v>9.0198351212935624E-3</v>
      </c>
      <c r="I838" s="18">
        <f>'EDA &amp; Statistics'!I860/'EDA &amp; Statistics'!I859-1</f>
        <v>8.464212996688314E-4</v>
      </c>
      <c r="J838" s="18">
        <f>'EDA &amp; Statistics'!J860/'EDA &amp; Statistics'!J859-1</f>
        <v>-1.9656058661043696E-2</v>
      </c>
      <c r="K838" s="18">
        <f>'EDA &amp; Statistics'!K860/'EDA &amp; Statistics'!K859-1</f>
        <v>-1.2631566900956015E-2</v>
      </c>
      <c r="L838" s="18">
        <f>'EDA &amp; Statistics'!L860/'EDA &amp; Statistics'!L859-1</f>
        <v>1.8960921776647766E-2</v>
      </c>
      <c r="M838" s="18">
        <f>'EDA &amp; Statistics'!M860/'EDA &amp; Statistics'!M859-1</f>
        <v>7.9876447175086795E-3</v>
      </c>
      <c r="N838" s="18">
        <f>'EDA &amp; Statistics'!N860/'EDA &amp; Statistics'!N859-1</f>
        <v>1.1101632281590446E-2</v>
      </c>
      <c r="O838" s="18">
        <f>'EDA &amp; Statistics'!O860/'EDA &amp; Statistics'!O859-1</f>
        <v>1.1436729809132906E-2</v>
      </c>
      <c r="P838" s="18">
        <f>'EDA &amp; Statistics'!P860/'EDA &amp; Statistics'!P859-1</f>
        <v>-1.5817280778995801E-4</v>
      </c>
      <c r="R838" s="9">
        <v>39881</v>
      </c>
      <c r="S838">
        <f>LN('EDA &amp; Statistics'!B860/'EDA &amp; Statistics'!B859)</f>
        <v>5.4072463553702307E-2</v>
      </c>
      <c r="T838">
        <f>LN('EDA &amp; Statistics'!C860/'EDA &amp; Statistics'!C859)</f>
        <v>2.1773798107745327E-2</v>
      </c>
      <c r="U838">
        <f>LN('EDA &amp; Statistics'!D860/'EDA &amp; Statistics'!D859)</f>
        <v>1.6087848132542958E-2</v>
      </c>
      <c r="V838">
        <f>LN('EDA &amp; Statistics'!E860/'EDA &amp; Statistics'!E859)</f>
        <v>6.1466559166054088E-3</v>
      </c>
      <c r="W838">
        <f>LN('EDA &amp; Statistics'!F860/'EDA &amp; Statistics'!F859)</f>
        <v>-7.0076970678495439E-3</v>
      </c>
      <c r="X838">
        <f>LN('EDA &amp; Statistics'!G860/'EDA &amp; Statistics'!G859)</f>
        <v>-2.0162050052304335E-2</v>
      </c>
      <c r="Y838">
        <f>LN('EDA &amp; Statistics'!H860/'EDA &amp; Statistics'!H859)</f>
        <v>8.9793993757679904E-3</v>
      </c>
      <c r="Z838">
        <f>LN('EDA &amp; Statistics'!I860/'EDA &amp; Statistics'!I859)</f>
        <v>8.4606328716592719E-4</v>
      </c>
      <c r="AA838">
        <f>LN('EDA &amp; Statistics'!J860/'EDA &amp; Statistics'!J859)</f>
        <v>-1.9851808339811983E-2</v>
      </c>
      <c r="AB838">
        <f>LN('EDA &amp; Statistics'!K860/'EDA &amp; Statistics'!K859)</f>
        <v>-1.2712023387837628E-2</v>
      </c>
      <c r="AC838">
        <f>LN('EDA &amp; Statistics'!L860/'EDA &amp; Statistics'!L859)</f>
        <v>1.8783403923916375E-2</v>
      </c>
      <c r="AD838">
        <f>LN('EDA &amp; Statistics'!M860/'EDA &amp; Statistics'!M859)</f>
        <v>7.9559123493627114E-3</v>
      </c>
      <c r="AE838">
        <f>LN('EDA &amp; Statistics'!N860/'EDA &amp; Statistics'!N859)</f>
        <v>1.1040461476083613E-2</v>
      </c>
      <c r="AF838">
        <f>LN('EDA &amp; Statistics'!O860/'EDA &amp; Statistics'!O859)</f>
        <v>1.1371824813253896E-2</v>
      </c>
      <c r="AG838">
        <f>LN('EDA &amp; Statistics'!P860/'EDA &amp; Statistics'!P859)</f>
        <v>-1.5818531842776596E-4</v>
      </c>
    </row>
    <row r="839" spans="1:33" x14ac:dyDescent="0.3">
      <c r="A839" s="9">
        <v>39882</v>
      </c>
      <c r="B839" s="18">
        <f>'EDA &amp; Statistics'!B861/'EDA &amp; Statistics'!B860-1</f>
        <v>-8.9527378399033575E-3</v>
      </c>
      <c r="C839" s="18">
        <f>'EDA &amp; Statistics'!C861/'EDA &amp; Statistics'!C860-1</f>
        <v>2.1346166366656538E-2</v>
      </c>
      <c r="D839" s="18">
        <f>'EDA &amp; Statistics'!D861/'EDA &amp; Statistics'!D860-1</f>
        <v>2.4736708411100317E-2</v>
      </c>
      <c r="E839" s="18">
        <f>'EDA &amp; Statistics'!E861/'EDA &amp; Statistics'!E860-1</f>
        <v>2.2912378473517681E-2</v>
      </c>
      <c r="F839" s="18">
        <f>'EDA &amp; Statistics'!F861/'EDA &amp; Statistics'!F860-1</f>
        <v>9.8452452193722451E-3</v>
      </c>
      <c r="G839" s="18">
        <f>'EDA &amp; Statistics'!G861/'EDA &amp; Statistics'!G860-1</f>
        <v>-3.0549627192965056E-3</v>
      </c>
      <c r="H839" s="18">
        <f>'EDA &amp; Statistics'!H861/'EDA &amp; Statistics'!H860-1</f>
        <v>2.383795095283614E-2</v>
      </c>
      <c r="I839" s="18">
        <f>'EDA &amp; Statistics'!I861/'EDA &amp; Statistics'!I860-1</f>
        <v>2.8752675656273707E-2</v>
      </c>
      <c r="J839" s="18">
        <f>'EDA &amp; Statistics'!J861/'EDA &amp; Statistics'!J860-1</f>
        <v>3.1328260973095601E-2</v>
      </c>
      <c r="K839" s="18">
        <f>'EDA &amp; Statistics'!K861/'EDA &amp; Statistics'!K860-1</f>
        <v>3.4648166876329212E-2</v>
      </c>
      <c r="L839" s="18">
        <f>'EDA &amp; Statistics'!L861/'EDA &amp; Statistics'!L860-1</f>
        <v>1.600297069368084E-2</v>
      </c>
      <c r="M839" s="18">
        <f>'EDA &amp; Statistics'!M861/'EDA &amp; Statistics'!M860-1</f>
        <v>1.7982327667361631E-2</v>
      </c>
      <c r="N839" s="18">
        <f>'EDA &amp; Statistics'!N861/'EDA &amp; Statistics'!N860-1</f>
        <v>-4.222989027912738E-3</v>
      </c>
      <c r="O839" s="18">
        <f>'EDA &amp; Statistics'!O861/'EDA &amp; Statistics'!O860-1</f>
        <v>7.0672997536624926E-4</v>
      </c>
      <c r="P839" s="18">
        <f>'EDA &amp; Statistics'!P861/'EDA &amp; Statistics'!P860-1</f>
        <v>-2.7147860879981334E-2</v>
      </c>
      <c r="R839" s="9">
        <v>39882</v>
      </c>
      <c r="S839">
        <f>LN('EDA &amp; Statistics'!B861/'EDA &amp; Statistics'!B860)</f>
        <v>-8.9930544068073919E-3</v>
      </c>
      <c r="T839">
        <f>LN('EDA &amp; Statistics'!C861/'EDA &amp; Statistics'!C860)</f>
        <v>2.1121528111704306E-2</v>
      </c>
      <c r="U839">
        <f>LN('EDA &amp; Statistics'!D861/'EDA &amp; Statistics'!D860)</f>
        <v>2.443570975083377E-2</v>
      </c>
      <c r="V839">
        <f>LN('EDA &amp; Statistics'!E861/'EDA &amp; Statistics'!E860)</f>
        <v>2.2653831760148287E-2</v>
      </c>
      <c r="W839">
        <f>LN('EDA &amp; Statistics'!F861/'EDA &amp; Statistics'!F860)</f>
        <v>9.7970965583161918E-3</v>
      </c>
      <c r="X839">
        <f>LN('EDA &amp; Statistics'!G861/'EDA &amp; Statistics'!G860)</f>
        <v>-3.0596386435158022E-3</v>
      </c>
      <c r="Y839">
        <f>LN('EDA &amp; Statistics'!H861/'EDA &amp; Statistics'!H860)</f>
        <v>2.35582630716808E-2</v>
      </c>
      <c r="Z839">
        <f>LN('EDA &amp; Statistics'!I861/'EDA &amp; Statistics'!I860)</f>
        <v>2.8347073886706726E-2</v>
      </c>
      <c r="AA839">
        <f>LN('EDA &amp; Statistics'!J861/'EDA &amp; Statistics'!J860)</f>
        <v>3.0847545215753031E-2</v>
      </c>
      <c r="AB839">
        <f>LN('EDA &amp; Statistics'!K861/'EDA &amp; Statistics'!K860)</f>
        <v>3.4061433541012973E-2</v>
      </c>
      <c r="AC839">
        <f>LN('EDA &amp; Statistics'!L861/'EDA &amp; Statistics'!L860)</f>
        <v>1.5876273063118718E-2</v>
      </c>
      <c r="AD839">
        <f>LN('EDA &amp; Statistics'!M861/'EDA &amp; Statistics'!M860)</f>
        <v>1.7822558122402993E-2</v>
      </c>
      <c r="AE839">
        <f>LN('EDA &amp; Statistics'!N861/'EDA &amp; Statistics'!N860)</f>
        <v>-4.2319310296070663E-3</v>
      </c>
      <c r="AF839">
        <f>LN('EDA &amp; Statistics'!O861/'EDA &amp; Statistics'!O860)</f>
        <v>7.0648035933770466E-4</v>
      </c>
      <c r="AG839">
        <f>LN('EDA &amp; Statistics'!P861/'EDA &amp; Statistics'!P860)</f>
        <v>-2.7523172249244054E-2</v>
      </c>
    </row>
    <row r="840" spans="1:33" x14ac:dyDescent="0.3">
      <c r="A840" s="9">
        <v>39883</v>
      </c>
      <c r="B840" s="18">
        <f>'EDA &amp; Statistics'!B862/'EDA &amp; Statistics'!B861-1</f>
        <v>-2.5615028500662995E-2</v>
      </c>
      <c r="C840" s="18">
        <f>'EDA &amp; Statistics'!C862/'EDA &amp; Statistics'!C861-1</f>
        <v>-3.2762152254979249E-2</v>
      </c>
      <c r="D840" s="18">
        <f>'EDA &amp; Statistics'!D862/'EDA &amp; Statistics'!D861-1</f>
        <v>-2.9123158029893959E-2</v>
      </c>
      <c r="E840" s="18">
        <f>'EDA &amp; Statistics'!E862/'EDA &amp; Statistics'!E861-1</f>
        <v>2.4142719505553023E-2</v>
      </c>
      <c r="F840" s="18">
        <f>'EDA &amp; Statistics'!F862/'EDA &amp; Statistics'!F861-1</f>
        <v>2.2284168255515047E-2</v>
      </c>
      <c r="G840" s="18">
        <f>'EDA &amp; Statistics'!G862/'EDA &amp; Statistics'!G861-1</f>
        <v>2.0428989790034713E-2</v>
      </c>
      <c r="H840" s="18">
        <f>'EDA &amp; Statistics'!H862/'EDA &amp; Statistics'!H861-1</f>
        <v>-1.7462286879574851E-3</v>
      </c>
      <c r="I840" s="18">
        <f>'EDA &amp; Statistics'!I862/'EDA &amp; Statistics'!I861-1</f>
        <v>1.0275321022324757E-2</v>
      </c>
      <c r="J840" s="18">
        <f>'EDA &amp; Statistics'!J862/'EDA &amp; Statistics'!J861-1</f>
        <v>2.4301894138669677E-3</v>
      </c>
      <c r="K840" s="18">
        <f>'EDA &amp; Statistics'!K862/'EDA &amp; Statistics'!K861-1</f>
        <v>7.7279556779734637E-3</v>
      </c>
      <c r="L840" s="18">
        <f>'EDA &amp; Statistics'!L862/'EDA &amp; Statistics'!L861-1</f>
        <v>2.2710635826539649E-2</v>
      </c>
      <c r="M840" s="18">
        <f>'EDA &amp; Statistics'!M862/'EDA &amp; Statistics'!M861-1</f>
        <v>2.5748564759377368E-2</v>
      </c>
      <c r="N840" s="18">
        <f>'EDA &amp; Statistics'!N862/'EDA &amp; Statistics'!N861-1</f>
        <v>-5.0890941315380189E-3</v>
      </c>
      <c r="O840" s="18">
        <f>'EDA &amp; Statistics'!O862/'EDA &amp; Statistics'!O861-1</f>
        <v>-1.4123943718128418E-3</v>
      </c>
      <c r="P840" s="18">
        <f>'EDA &amp; Statistics'!P862/'EDA &amp; Statistics'!P861-1</f>
        <v>-5.8995749917585272E-3</v>
      </c>
      <c r="R840" s="9">
        <v>39883</v>
      </c>
      <c r="S840">
        <f>LN('EDA &amp; Statistics'!B862/'EDA &amp; Statistics'!B861)</f>
        <v>-2.5948805483564215E-2</v>
      </c>
      <c r="T840">
        <f>LN('EDA &amp; Statistics'!C862/'EDA &amp; Statistics'!C861)</f>
        <v>-3.3310849197140072E-2</v>
      </c>
      <c r="U840">
        <f>LN('EDA &amp; Statistics'!D862/'EDA &amp; Statistics'!D861)</f>
        <v>-2.9555655017287696E-2</v>
      </c>
      <c r="V840">
        <f>LN('EDA &amp; Statistics'!E862/'EDA &amp; Statistics'!E861)</f>
        <v>2.385589142273202E-2</v>
      </c>
      <c r="W840">
        <f>LN('EDA &amp; Statistics'!F862/'EDA &amp; Statistics'!F861)</f>
        <v>2.2039504263102121E-2</v>
      </c>
      <c r="X840">
        <f>LN('EDA &amp; Statistics'!G862/'EDA &amp; Statistics'!G861)</f>
        <v>2.0223117103472368E-2</v>
      </c>
      <c r="Y840">
        <f>LN('EDA &amp; Statistics'!H862/'EDA &amp; Statistics'!H861)</f>
        <v>-1.7477551225342023E-3</v>
      </c>
      <c r="Z840">
        <f>LN('EDA &amp; Statistics'!I862/'EDA &amp; Statistics'!I861)</f>
        <v>1.0222888777490845E-2</v>
      </c>
      <c r="AA840">
        <f>LN('EDA &amp; Statistics'!J862/'EDA &amp; Statistics'!J861)</f>
        <v>2.4272412789581284E-3</v>
      </c>
      <c r="AB840">
        <f>LN('EDA &amp; Statistics'!K862/'EDA &amp; Statistics'!K861)</f>
        <v>7.6982479834958048E-3</v>
      </c>
      <c r="AC840">
        <f>LN('EDA &amp; Statistics'!L862/'EDA &amp; Statistics'!L861)</f>
        <v>2.2456588527918497E-2</v>
      </c>
      <c r="AD840">
        <f>LN('EDA &amp; Statistics'!M862/'EDA &amp; Statistics'!M861)</f>
        <v>2.5422653128238614E-2</v>
      </c>
      <c r="AE840">
        <f>LN('EDA &amp; Statistics'!N862/'EDA &amp; Statistics'!N861)</f>
        <v>-5.1020876733959553E-3</v>
      </c>
      <c r="AF840">
        <f>LN('EDA &amp; Statistics'!O862/'EDA &amp; Statistics'!O861)</f>
        <v>-1.4133927409149347E-3</v>
      </c>
      <c r="AG840">
        <f>LN('EDA &amp; Statistics'!P862/'EDA &amp; Statistics'!P861)</f>
        <v>-5.9170462334565575E-3</v>
      </c>
    </row>
    <row r="841" spans="1:33" x14ac:dyDescent="0.3">
      <c r="A841" s="9">
        <v>39884</v>
      </c>
      <c r="B841" s="18">
        <f>'EDA &amp; Statistics'!B863/'EDA &amp; Statistics'!B862-1</f>
        <v>-1.7900932380174428E-2</v>
      </c>
      <c r="C841" s="18">
        <f>'EDA &amp; Statistics'!C863/'EDA &amp; Statistics'!C862-1</f>
        <v>-2.2386654871823897E-2</v>
      </c>
      <c r="D841" s="18">
        <f>'EDA &amp; Statistics'!D863/'EDA &amp; Statistics'!D862-1</f>
        <v>-1.5078655181576694E-2</v>
      </c>
      <c r="E841" s="18">
        <f>'EDA &amp; Statistics'!E863/'EDA &amp; Statistics'!E862-1</f>
        <v>-1.1456623431407298E-2</v>
      </c>
      <c r="F841" s="18">
        <f>'EDA &amp; Statistics'!F863/'EDA &amp; Statistics'!F862-1</f>
        <v>-2.1798408845108197E-2</v>
      </c>
      <c r="G841" s="18">
        <f>'EDA &amp; Statistics'!G863/'EDA &amp; Statistics'!G862-1</f>
        <v>-3.2032002217794009E-2</v>
      </c>
      <c r="H841" s="18">
        <f>'EDA &amp; Statistics'!H863/'EDA &amp; Statistics'!H862-1</f>
        <v>-4.0816356320521607E-2</v>
      </c>
      <c r="I841" s="18">
        <f>'EDA &amp; Statistics'!I863/'EDA &amp; Statistics'!I862-1</f>
        <v>-4.1903957661204916E-2</v>
      </c>
      <c r="J841" s="18">
        <f>'EDA &amp; Statistics'!J863/'EDA &amp; Statistics'!J862-1</f>
        <v>-1.3333291718454099E-2</v>
      </c>
      <c r="K841" s="18">
        <f>'EDA &amp; Statistics'!K863/'EDA &amp; Statistics'!K862-1</f>
        <v>-1.7893680522800715E-2</v>
      </c>
      <c r="L841" s="18">
        <f>'EDA &amp; Statistics'!L863/'EDA &amp; Statistics'!L862-1</f>
        <v>-2.2206316264800741E-2</v>
      </c>
      <c r="M841" s="18">
        <f>'EDA &amp; Statistics'!M863/'EDA &amp; Statistics'!M862-1</f>
        <v>-1.7221253129678704E-2</v>
      </c>
      <c r="N841" s="18">
        <f>'EDA &amp; Statistics'!N863/'EDA &amp; Statistics'!N862-1</f>
        <v>-3.4100565570356345E-3</v>
      </c>
      <c r="O841" s="18">
        <f>'EDA &amp; Statistics'!O863/'EDA &amp; Statistics'!O862-1</f>
        <v>-1.272986568637402E-2</v>
      </c>
      <c r="P841" s="18">
        <f>'EDA &amp; Statistics'!P863/'EDA &amp; Statistics'!P862-1</f>
        <v>7.643314270373347E-3</v>
      </c>
      <c r="R841" s="9">
        <v>39884</v>
      </c>
      <c r="S841">
        <f>LN('EDA &amp; Statistics'!B863/'EDA &amp; Statistics'!B862)</f>
        <v>-1.8063092192827611E-2</v>
      </c>
      <c r="T841">
        <f>LN('EDA &amp; Statistics'!C863/'EDA &amp; Statistics'!C862)</f>
        <v>-2.264103974945187E-2</v>
      </c>
      <c r="U841">
        <f>LN('EDA &amp; Statistics'!D863/'EDA &amp; Statistics'!D862)</f>
        <v>-1.5193493974686808E-2</v>
      </c>
      <c r="V841">
        <f>LN('EDA &amp; Statistics'!E863/'EDA &amp; Statistics'!E862)</f>
        <v>-1.1522756131796711E-2</v>
      </c>
      <c r="W841">
        <f>LN('EDA &amp; Statistics'!F863/'EDA &amp; Statistics'!F862)</f>
        <v>-2.203950426310217E-2</v>
      </c>
      <c r="X841">
        <f>LN('EDA &amp; Statistics'!G863/'EDA &amp; Statistics'!G862)</f>
        <v>-3.2556252394407771E-2</v>
      </c>
      <c r="Y841">
        <f>LN('EDA &amp; Statistics'!H863/'EDA &amp; Statistics'!H862)</f>
        <v>-4.1672727458133586E-2</v>
      </c>
      <c r="Z841">
        <f>LN('EDA &amp; Statistics'!I863/'EDA &amp; Statistics'!I862)</f>
        <v>-4.2807253073017332E-2</v>
      </c>
      <c r="AA841">
        <f>LN('EDA &amp; Statistics'!J863/'EDA &amp; Statistics'!J862)</f>
        <v>-1.342297815489911E-2</v>
      </c>
      <c r="AB841">
        <f>LN('EDA &amp; Statistics'!K863/'EDA &amp; Statistics'!K862)</f>
        <v>-1.8055708181541025E-2</v>
      </c>
      <c r="AC841">
        <f>LN('EDA &amp; Statistics'!L863/'EDA &amp; Statistics'!L862)</f>
        <v>-2.2456588527918441E-2</v>
      </c>
      <c r="AD841">
        <f>LN('EDA &amp; Statistics'!M863/'EDA &amp; Statistics'!M862)</f>
        <v>-1.7371263650011601E-2</v>
      </c>
      <c r="AE841">
        <f>LN('EDA &amp; Statistics'!N863/'EDA &amp; Statistics'!N862)</f>
        <v>-3.4158840517259596E-3</v>
      </c>
      <c r="AF841">
        <f>LN('EDA &amp; Statistics'!O863/'EDA &amp; Statistics'!O862)</f>
        <v>-1.2811584681860161E-2</v>
      </c>
      <c r="AG841">
        <f>LN('EDA &amp; Statistics'!P863/'EDA &amp; Statistics'!P862)</f>
        <v>7.6142521372594436E-3</v>
      </c>
    </row>
    <row r="842" spans="1:33" x14ac:dyDescent="0.3">
      <c r="A842" s="9">
        <v>39885</v>
      </c>
      <c r="B842" s="18">
        <f>'EDA &amp; Statistics'!B864/'EDA &amp; Statistics'!B863-1</f>
        <v>-4.7021903881451221E-3</v>
      </c>
      <c r="C842" s="18">
        <f>'EDA &amp; Statistics'!C864/'EDA &amp; Statistics'!C863-1</f>
        <v>-3.9821885838797755E-4</v>
      </c>
      <c r="D842" s="18">
        <f>'EDA &amp; Statistics'!D864/'EDA &amp; Statistics'!D863-1</f>
        <v>1.5309501881448861E-2</v>
      </c>
      <c r="E842" s="18">
        <f>'EDA &amp; Statistics'!E864/'EDA &amp; Statistics'!E863-1</f>
        <v>1.4733142351297746E-2</v>
      </c>
      <c r="F842" s="18">
        <f>'EDA &amp; Statistics'!F864/'EDA &amp; Statistics'!F863-1</f>
        <v>1.2534840492985921E-2</v>
      </c>
      <c r="G842" s="18">
        <f>'EDA &amp; Statistics'!G864/'EDA &amp; Statistics'!G863-1</f>
        <v>1.0341301001111525E-2</v>
      </c>
      <c r="H842" s="18">
        <f>'EDA &amp; Statistics'!H864/'EDA &amp; Statistics'!H863-1</f>
        <v>-1.2157898322083804E-3</v>
      </c>
      <c r="I842" s="18">
        <f>'EDA &amp; Statistics'!I864/'EDA &amp; Statistics'!I863-1</f>
        <v>7.6432642550516849E-3</v>
      </c>
      <c r="J842" s="18">
        <f>'EDA &amp; Statistics'!J864/'EDA &amp; Statistics'!J863-1</f>
        <v>1.597052935600396E-2</v>
      </c>
      <c r="K842" s="18">
        <f>'EDA &amp; Statistics'!K864/'EDA &amp; Statistics'!K863-1</f>
        <v>-5.7261170351560198E-3</v>
      </c>
      <c r="L842" s="18">
        <f>'EDA &amp; Statistics'!L864/'EDA &amp; Statistics'!L863-1</f>
        <v>1.0256365470352691E-2</v>
      </c>
      <c r="M842" s="18">
        <f>'EDA &amp; Statistics'!M864/'EDA &amp; Statistics'!M863-1</f>
        <v>1.3067986043556079E-2</v>
      </c>
      <c r="N842" s="18">
        <f>'EDA &amp; Statistics'!N864/'EDA &amp; Statistics'!N863-1</f>
        <v>1.7108705741535557E-2</v>
      </c>
      <c r="O842" s="18">
        <f>'EDA &amp; Statistics'!O864/'EDA &amp; Statistics'!O863-1</f>
        <v>1.1461307089892125E-2</v>
      </c>
      <c r="P842" s="18">
        <f>'EDA &amp; Statistics'!P864/'EDA &amp; Statistics'!P863-1</f>
        <v>1.4327617736912712E-2</v>
      </c>
      <c r="R842" s="9">
        <v>39885</v>
      </c>
      <c r="S842">
        <f>LN('EDA &amp; Statistics'!B864/'EDA &amp; Statistics'!B863)</f>
        <v>-4.7132804641243633E-3</v>
      </c>
      <c r="T842">
        <f>LN('EDA &amp; Statistics'!C864/'EDA &amp; Statistics'!C863)</f>
        <v>-3.9829816857347202E-4</v>
      </c>
      <c r="U842">
        <f>LN('EDA &amp; Statistics'!D864/'EDA &amp; Statistics'!D863)</f>
        <v>1.5193493974686908E-2</v>
      </c>
      <c r="V842">
        <f>LN('EDA &amp; Statistics'!E864/'EDA &amp; Statistics'!E863)</f>
        <v>1.4625663986213643E-2</v>
      </c>
      <c r="W842">
        <f>LN('EDA &amp; Statistics'!F864/'EDA &amp; Statistics'!F863)</f>
        <v>1.2456929769977063E-2</v>
      </c>
      <c r="X842">
        <f>LN('EDA &amp; Statistics'!G864/'EDA &amp; Statistics'!G863)</f>
        <v>1.0288195553740311E-2</v>
      </c>
      <c r="Y842">
        <f>LN('EDA &amp; Statistics'!H864/'EDA &amp; Statistics'!H863)</f>
        <v>-1.2165295042510442E-3</v>
      </c>
      <c r="Z842">
        <f>LN('EDA &amp; Statistics'!I864/'EDA &amp; Statistics'!I863)</f>
        <v>7.6142025013196278E-3</v>
      </c>
      <c r="AA842">
        <f>LN('EDA &amp; Statistics'!J864/'EDA &amp; Statistics'!J863)</f>
        <v>1.5844342196226168E-2</v>
      </c>
      <c r="AB842">
        <f>LN('EDA &amp; Statistics'!K864/'EDA &amp; Statistics'!K863)</f>
        <v>-5.7425740967497214E-3</v>
      </c>
      <c r="AC842">
        <f>LN('EDA &amp; Statistics'!L864/'EDA &amp; Statistics'!L863)</f>
        <v>1.0204125842863943E-2</v>
      </c>
      <c r="AD842">
        <f>LN('EDA &amp; Statistics'!M864/'EDA &amp; Statistics'!M863)</f>
        <v>1.2983336581714341E-2</v>
      </c>
      <c r="AE842">
        <f>LN('EDA &amp; Statistics'!N864/'EDA &amp; Statistics'!N863)</f>
        <v>1.6963999988984714E-2</v>
      </c>
      <c r="AF842">
        <f>LN('EDA &amp; Statistics'!O864/'EDA &amp; Statistics'!O863)</f>
        <v>1.1396123893397454E-2</v>
      </c>
      <c r="AG842">
        <f>LN('EDA &amp; Statistics'!P864/'EDA &amp; Statistics'!P863)</f>
        <v>1.4225947400332065E-2</v>
      </c>
    </row>
    <row r="843" spans="1:33" x14ac:dyDescent="0.3">
      <c r="A843" s="9">
        <v>39888</v>
      </c>
      <c r="B843" s="18">
        <f>'EDA &amp; Statistics'!B865/'EDA &amp; Statistics'!B864-1</f>
        <v>9.4804918627899859E-4</v>
      </c>
      <c r="C843" s="18">
        <f>'EDA &amp; Statistics'!C865/'EDA &amp; Statistics'!C864-1</f>
        <v>1.3944257356044432E-2</v>
      </c>
      <c r="D843" s="18">
        <f>'EDA &amp; Statistics'!D865/'EDA &amp; Statistics'!D864-1</f>
        <v>1.5720174769914941E-2</v>
      </c>
      <c r="E843" s="18">
        <f>'EDA &amp; Statistics'!E865/'EDA &amp; Statistics'!E864-1</f>
        <v>-1.6553194184942055E-2</v>
      </c>
      <c r="F843" s="18">
        <f>'EDA &amp; Statistics'!F865/'EDA &amp; Statistics'!F864-1</f>
        <v>-1.2379663387072082E-2</v>
      </c>
      <c r="G843" s="18">
        <f>'EDA &amp; Statistics'!G865/'EDA &amp; Statistics'!G864-1</f>
        <v>-8.1884210472885632E-3</v>
      </c>
      <c r="H843" s="18">
        <f>'EDA &amp; Statistics'!H865/'EDA &amp; Statistics'!H864-1</f>
        <v>1.9476534090410169E-2</v>
      </c>
      <c r="I843" s="18">
        <f>'EDA &amp; Statistics'!I865/'EDA &amp; Statistics'!I864-1</f>
        <v>1.9806224865200006E-2</v>
      </c>
      <c r="J843" s="18">
        <f>'EDA &amp; Statistics'!J865/'EDA &amp; Statistics'!J864-1</f>
        <v>1.0882611116313168E-2</v>
      </c>
      <c r="K843" s="18">
        <f>'EDA &amp; Statistics'!K865/'EDA &amp; Statistics'!K864-1</f>
        <v>9.9476717415121207E-3</v>
      </c>
      <c r="L843" s="18">
        <f>'EDA &amp; Statistics'!L865/'EDA &amp; Statistics'!L864-1</f>
        <v>2.1755047809064454E-3</v>
      </c>
      <c r="M843" s="18">
        <f>'EDA &amp; Statistics'!M865/'EDA &amp; Statistics'!M864-1</f>
        <v>1.4951591802231157E-2</v>
      </c>
      <c r="N843" s="18">
        <f>'EDA &amp; Statistics'!N865/'EDA &amp; Statistics'!N864-1</f>
        <v>1.934394748487045E-2</v>
      </c>
      <c r="O843" s="18">
        <f>'EDA &amp; Statistics'!O865/'EDA &amp; Statistics'!O864-1</f>
        <v>1.9121845605665211E-2</v>
      </c>
      <c r="P843" s="18">
        <f>'EDA &amp; Statistics'!P865/'EDA &amp; Statistics'!P864-1</f>
        <v>1.1219469678278138E-2</v>
      </c>
      <c r="R843" s="9">
        <v>39888</v>
      </c>
      <c r="S843">
        <f>LN('EDA &amp; Statistics'!B865/'EDA &amp; Statistics'!B864)</f>
        <v>9.4760007148206055E-4</v>
      </c>
      <c r="T843">
        <f>LN('EDA &amp; Statistics'!C865/'EDA &amp; Statistics'!C864)</f>
        <v>1.3847930636267053E-2</v>
      </c>
      <c r="U843">
        <f>LN('EDA &amp; Statistics'!D865/'EDA &amp; Statistics'!D864)</f>
        <v>1.5597892688092122E-2</v>
      </c>
      <c r="V843">
        <f>LN('EDA &amp; Statistics'!E865/'EDA &amp; Statistics'!E864)</f>
        <v>-1.6691729229831226E-2</v>
      </c>
      <c r="W843">
        <f>LN('EDA &amp; Statistics'!F865/'EDA &amp; Statistics'!F864)</f>
        <v>-1.245692976997703E-2</v>
      </c>
      <c r="X843">
        <f>LN('EDA &amp; Statistics'!G865/'EDA &amp; Statistics'!G864)</f>
        <v>-8.2221303101226648E-3</v>
      </c>
      <c r="Y843">
        <f>LN('EDA &amp; Statistics'!H865/'EDA &amp; Statistics'!H864)</f>
        <v>1.9289293690879637E-2</v>
      </c>
      <c r="Z843">
        <f>LN('EDA &amp; Statistics'!I865/'EDA &amp; Statistics'!I864)</f>
        <v>1.9612633626172455E-2</v>
      </c>
      <c r="AA843">
        <f>LN('EDA &amp; Statistics'!J865/'EDA &amp; Statistics'!J864)</f>
        <v>1.0823821641377657E-2</v>
      </c>
      <c r="AB843">
        <f>LN('EDA &amp; Statistics'!K865/'EDA &amp; Statistics'!K864)</f>
        <v>9.8985193540568513E-3</v>
      </c>
      <c r="AC843">
        <f>LN('EDA &amp; Statistics'!L865/'EDA &amp; Statistics'!L864)</f>
        <v>2.17314179688201E-3</v>
      </c>
      <c r="AD843">
        <f>LN('EDA &amp; Statistics'!M865/'EDA &amp; Statistics'!M864)</f>
        <v>1.4840918550729046E-2</v>
      </c>
      <c r="AE843">
        <f>LN('EDA &amp; Statistics'!N865/'EDA &amp; Statistics'!N864)</f>
        <v>1.9159231621242018E-2</v>
      </c>
      <c r="AF843">
        <f>LN('EDA &amp; Statistics'!O865/'EDA &amp; Statistics'!O864)</f>
        <v>1.8941320797487272E-2</v>
      </c>
      <c r="AG843">
        <f>LN('EDA &amp; Statistics'!P865/'EDA &amp; Statistics'!P864)</f>
        <v>1.1156998258206744E-2</v>
      </c>
    </row>
    <row r="844" spans="1:33" x14ac:dyDescent="0.3">
      <c r="A844" s="9">
        <v>39889</v>
      </c>
      <c r="B844" s="18">
        <f>'EDA &amp; Statistics'!B866/'EDA &amp; Statistics'!B865-1</f>
        <v>-8.8803116030000684E-4</v>
      </c>
      <c r="C844" s="18">
        <f>'EDA &amp; Statistics'!C866/'EDA &amp; Statistics'!C865-1</f>
        <v>2.1610933866341719E-2</v>
      </c>
      <c r="D844" s="18">
        <f>'EDA &amp; Statistics'!D866/'EDA &amp; Statistics'!D865-1</f>
        <v>1.7372100024956483E-2</v>
      </c>
      <c r="E844" s="18">
        <f>'EDA &amp; Statistics'!E866/'EDA &amp; Statistics'!E865-1</f>
        <v>1.5278986381333182E-2</v>
      </c>
      <c r="F844" s="18">
        <f>'EDA &amp; Statistics'!F866/'EDA &amp; Statistics'!F865-1</f>
        <v>1.9498655525058473E-2</v>
      </c>
      <c r="G844" s="18">
        <f>'EDA &amp; Statistics'!G866/'EDA &amp; Statistics'!G865-1</f>
        <v>2.3735862318948309E-2</v>
      </c>
      <c r="H844" s="18">
        <f>'EDA &amp; Statistics'!H866/'EDA &amp; Statistics'!H865-1</f>
        <v>1.4925430495003944E-2</v>
      </c>
      <c r="I844" s="18">
        <f>'EDA &amp; Statistics'!I866/'EDA &amp; Statistics'!I865-1</f>
        <v>5.371905386052811E-3</v>
      </c>
      <c r="J844" s="18">
        <f>'EDA &amp; Statistics'!J866/'EDA &amp; Statistics'!J865-1</f>
        <v>1.0765568933487568E-2</v>
      </c>
      <c r="K844" s="18">
        <f>'EDA &amp; Statistics'!K866/'EDA &amp; Statistics'!K865-1</f>
        <v>1.1923252012455476E-2</v>
      </c>
      <c r="L844" s="18">
        <f>'EDA &amp; Statistics'!L866/'EDA &amp; Statistics'!L865-1</f>
        <v>1.9536953845474381E-2</v>
      </c>
      <c r="M844" s="18">
        <f>'EDA &amp; Statistics'!M866/'EDA &amp; Statistics'!M865-1</f>
        <v>1.6175619874551295E-2</v>
      </c>
      <c r="N844" s="18">
        <f>'EDA &amp; Statistics'!N866/'EDA &amp; Statistics'!N865-1</f>
        <v>-1.6501241153628055E-3</v>
      </c>
      <c r="O844" s="18">
        <f>'EDA &amp; Statistics'!O866/'EDA &amp; Statistics'!O865-1</f>
        <v>7.6441733184731131E-3</v>
      </c>
      <c r="P844" s="18">
        <f>'EDA &amp; Statistics'!P866/'EDA &amp; Statistics'!P865-1</f>
        <v>-5.127394704376953E-3</v>
      </c>
      <c r="R844" s="9">
        <v>39889</v>
      </c>
      <c r="S844">
        <f>LN('EDA &amp; Statistics'!B866/'EDA &amp; Statistics'!B865)</f>
        <v>-8.8842569356001766E-4</v>
      </c>
      <c r="T844">
        <f>LN('EDA &amp; Statistics'!C866/'EDA &amp; Statistics'!C865)</f>
        <v>2.1380728367194103E-2</v>
      </c>
      <c r="U844">
        <f>LN('EDA &amp; Statistics'!D866/'EDA &amp; Statistics'!D865)</f>
        <v>1.7222930212505105E-2</v>
      </c>
      <c r="V844">
        <f>LN('EDA &amp; Statistics'!E866/'EDA &amp; Statistics'!E865)</f>
        <v>1.5163438155603561E-2</v>
      </c>
      <c r="W844">
        <f>LN('EDA &amp; Statistics'!F866/'EDA &amp; Statistics'!F865)</f>
        <v>1.9310992272364921E-2</v>
      </c>
      <c r="X844">
        <f>LN('EDA &amp; Statistics'!G866/'EDA &amp; Statistics'!G865)</f>
        <v>2.3458546389126343E-2</v>
      </c>
      <c r="Y844">
        <f>LN('EDA &amp; Statistics'!H866/'EDA &amp; Statistics'!H865)</f>
        <v>1.4815142302275281E-2</v>
      </c>
      <c r="Z844">
        <f>LN('EDA &amp; Statistics'!I866/'EDA &amp; Statistics'!I865)</f>
        <v>5.3575281680341719E-3</v>
      </c>
      <c r="AA844">
        <f>LN('EDA &amp; Statistics'!J866/'EDA &amp; Statistics'!J865)</f>
        <v>1.0708032767614784E-2</v>
      </c>
      <c r="AB844">
        <f>LN('EDA &amp; Statistics'!K866/'EDA &amp; Statistics'!K865)</f>
        <v>1.1852730057076162E-2</v>
      </c>
      <c r="AC844">
        <f>LN('EDA &amp; Statistics'!L866/'EDA &amp; Statistics'!L865)</f>
        <v>1.9348557403885341E-2</v>
      </c>
      <c r="AD844">
        <f>LN('EDA &amp; Statistics'!M866/'EDA &amp; Statistics'!M865)</f>
        <v>1.6046188425958518E-2</v>
      </c>
      <c r="AE844">
        <f>LN('EDA &amp; Statistics'!N866/'EDA &amp; Statistics'!N865)</f>
        <v>-1.6514870697297954E-3</v>
      </c>
      <c r="AF844">
        <f>LN('EDA &amp; Statistics'!O866/'EDA &amp; Statistics'!O865)</f>
        <v>7.6151046688263356E-3</v>
      </c>
      <c r="AG844">
        <f>LN('EDA &amp; Statistics'!P866/'EDA &amp; Statistics'!P865)</f>
        <v>-5.1405848994798692E-3</v>
      </c>
    </row>
    <row r="845" spans="1:33" x14ac:dyDescent="0.3">
      <c r="A845" s="9">
        <v>39890</v>
      </c>
      <c r="B845" s="18">
        <f>'EDA &amp; Statistics'!B867/'EDA &amp; Statistics'!B866-1</f>
        <v>-0.13253306116660513</v>
      </c>
      <c r="C845" s="18">
        <f>'EDA &amp; Statistics'!C867/'EDA &amp; Statistics'!C866-1</f>
        <v>-0.13923076993614969</v>
      </c>
      <c r="D845" s="18">
        <f>'EDA &amp; Statistics'!D867/'EDA &amp; Statistics'!D866-1</f>
        <v>-0.10555725513815728</v>
      </c>
      <c r="E845" s="18">
        <f>'EDA &amp; Statistics'!E867/'EDA &amp; Statistics'!E866-1</f>
        <v>-1.5785637993188106E-2</v>
      </c>
      <c r="F845" s="18">
        <f>'EDA &amp; Statistics'!F867/'EDA &amp; Statistics'!F866-1</f>
        <v>-1.0929016211355558E-2</v>
      </c>
      <c r="G845" s="18">
        <f>'EDA &amp; Statistics'!G867/'EDA &amp; Statistics'!G866-1</f>
        <v>-6.0484293503266784E-3</v>
      </c>
      <c r="H845" s="18">
        <f>'EDA &amp; Statistics'!H867/'EDA &amp; Statistics'!H866-1</f>
        <v>-7.0588726980862493E-3</v>
      </c>
      <c r="I845" s="18">
        <f>'EDA &amp; Statistics'!I867/'EDA &amp; Statistics'!I866-1</f>
        <v>-1.2330542016643076E-3</v>
      </c>
      <c r="J845" s="18">
        <f>'EDA &amp; Statistics'!J867/'EDA &amp; Statistics'!J866-1</f>
        <v>-1.7750757381073123E-3</v>
      </c>
      <c r="K845" s="18">
        <f>'EDA &amp; Statistics'!K867/'EDA &amp; Statistics'!K866-1</f>
        <v>9.2213268931655712E-3</v>
      </c>
      <c r="L845" s="18">
        <f>'EDA &amp; Statistics'!L867/'EDA &amp; Statistics'!L866-1</f>
        <v>6.742304634466123E-3</v>
      </c>
      <c r="M845" s="18">
        <f>'EDA &amp; Statistics'!M867/'EDA &amp; Statistics'!M866-1</f>
        <v>9.9488592809178211E-3</v>
      </c>
      <c r="N845" s="18">
        <f>'EDA &amp; Statistics'!N867/'EDA &amp; Statistics'!N866-1</f>
        <v>-4.1322470378954979E-3</v>
      </c>
      <c r="O845" s="18">
        <f>'EDA &amp; Statistics'!O867/'EDA &amp; Statistics'!O866-1</f>
        <v>2.068947101461438E-3</v>
      </c>
      <c r="P845" s="18">
        <f>'EDA &amp; Statistics'!P867/'EDA &amp; Statistics'!P866-1</f>
        <v>-3.7947433507502848E-2</v>
      </c>
      <c r="R845" s="9">
        <v>39890</v>
      </c>
      <c r="S845">
        <f>LN('EDA &amp; Statistics'!B867/'EDA &amp; Statistics'!B866)</f>
        <v>-0.14217787874223611</v>
      </c>
      <c r="T845">
        <f>LN('EDA &amp; Statistics'!C867/'EDA &amp; Statistics'!C866)</f>
        <v>-0.14992883595717973</v>
      </c>
      <c r="U845">
        <f>LN('EDA &amp; Statistics'!D867/'EDA &amp; Statistics'!D866)</f>
        <v>-0.11155438606201423</v>
      </c>
      <c r="V845">
        <f>LN('EDA &amp; Statistics'!E867/'EDA &amp; Statistics'!E866)</f>
        <v>-1.5911558087321174E-2</v>
      </c>
      <c r="W845">
        <f>LN('EDA &amp; Statistics'!F867/'EDA &amp; Statistics'!F866)</f>
        <v>-1.0989176640116416E-2</v>
      </c>
      <c r="X845">
        <f>LN('EDA &amp; Statistics'!G867/'EDA &amp; Statistics'!G866)</f>
        <v>-6.0667951929117732E-3</v>
      </c>
      <c r="Y845">
        <f>LN('EDA &amp; Statistics'!H867/'EDA &amp; Statistics'!H866)</f>
        <v>-7.0839044066210747E-3</v>
      </c>
      <c r="Z845">
        <f>LN('EDA &amp; Statistics'!I867/'EDA &amp; Statistics'!I866)</f>
        <v>-1.2338150384961053E-3</v>
      </c>
      <c r="AA845">
        <f>LN('EDA &amp; Statistics'!J867/'EDA &amp; Statistics'!J866)</f>
        <v>-1.7766530518893082E-3</v>
      </c>
      <c r="AB845">
        <f>LN('EDA &amp; Statistics'!K867/'EDA &amp; Statistics'!K866)</f>
        <v>9.1790700358791184E-3</v>
      </c>
      <c r="AC845">
        <f>LN('EDA &amp; Statistics'!L867/'EDA &amp; Statistics'!L866)</f>
        <v>6.7196769501269389E-3</v>
      </c>
      <c r="AD845">
        <f>LN('EDA &amp; Statistics'!M867/'EDA &amp; Statistics'!M866)</f>
        <v>9.8996951958759353E-3</v>
      </c>
      <c r="AE845">
        <f>LN('EDA &amp; Statistics'!N867/'EDA &amp; Statistics'!N866)</f>
        <v>-4.1408083638353032E-3</v>
      </c>
      <c r="AF845">
        <f>LN('EDA &amp; Statistics'!O867/'EDA &amp; Statistics'!O866)</f>
        <v>2.0668097779056533E-3</v>
      </c>
      <c r="AG845">
        <f>LN('EDA &amp; Statistics'!P867/'EDA &amp; Statistics'!P866)</f>
        <v>-3.8686186885707012E-2</v>
      </c>
    </row>
    <row r="846" spans="1:33" x14ac:dyDescent="0.3">
      <c r="A846" s="9">
        <v>39891</v>
      </c>
      <c r="B846" s="18">
        <f>'EDA &amp; Statistics'!B868/'EDA &amp; Statistics'!B867-1</f>
        <v>7.6681576421306907E-3</v>
      </c>
      <c r="C846" s="18">
        <f>'EDA &amp; Statistics'!C868/'EDA &amp; Statistics'!C867-1</f>
        <v>3.1501402174019644E-2</v>
      </c>
      <c r="D846" s="18">
        <f>'EDA &amp; Statistics'!D868/'EDA &amp; Statistics'!D867-1</f>
        <v>6.421329731814307E-3</v>
      </c>
      <c r="E846" s="18">
        <f>'EDA &amp; Statistics'!E868/'EDA &amp; Statistics'!E867-1</f>
        <v>-4.1624939118050652E-2</v>
      </c>
      <c r="F846" s="18">
        <f>'EDA &amp; Statistics'!F868/'EDA &amp; Statistics'!F867-1</f>
        <v>-3.4530387831958387E-2</v>
      </c>
      <c r="G846" s="18">
        <f>'EDA &amp; Statistics'!G868/'EDA &amp; Statistics'!G867-1</f>
        <v>-2.7383317798242546E-2</v>
      </c>
      <c r="H846" s="18">
        <f>'EDA &amp; Statistics'!H868/'EDA &amp; Statistics'!H867-1</f>
        <v>-1.7772636523947227E-3</v>
      </c>
      <c r="I846" s="18">
        <f>'EDA &amp; Statistics'!I868/'EDA &amp; Statistics'!I867-1</f>
        <v>-8.2304445996181919E-3</v>
      </c>
      <c r="J846" s="18">
        <f>'EDA &amp; Statistics'!J868/'EDA &amp; Statistics'!J867-1</f>
        <v>-3.2602318734334612E-2</v>
      </c>
      <c r="K846" s="18">
        <f>'EDA &amp; Statistics'!K868/'EDA &amp; Statistics'!K867-1</f>
        <v>-4.1116819386871617E-2</v>
      </c>
      <c r="L846" s="18">
        <f>'EDA &amp; Statistics'!L868/'EDA &amp; Statistics'!L867-1</f>
        <v>-3.5248469650162484E-2</v>
      </c>
      <c r="M846" s="18">
        <f>'EDA &amp; Statistics'!M868/'EDA &amp; Statistics'!M867-1</f>
        <v>-4.278073502710511E-2</v>
      </c>
      <c r="N846" s="18">
        <f>'EDA &amp; Statistics'!N868/'EDA &amp; Statistics'!N867-1</f>
        <v>-1.9087177781747289E-2</v>
      </c>
      <c r="O846" s="18">
        <f>'EDA &amp; Statistics'!O868/'EDA &amp; Statistics'!O867-1</f>
        <v>-1.9958703866660432E-2</v>
      </c>
      <c r="P846" s="18">
        <f>'EDA &amp; Statistics'!P868/'EDA &amp; Statistics'!P867-1</f>
        <v>1.1275437192267646E-2</v>
      </c>
      <c r="R846" s="9">
        <v>39891</v>
      </c>
      <c r="S846">
        <f>LN('EDA &amp; Statistics'!B868/'EDA &amp; Statistics'!B867)</f>
        <v>7.6389067597382471E-3</v>
      </c>
      <c r="T846">
        <f>LN('EDA &amp; Statistics'!C868/'EDA &amp; Statistics'!C867)</f>
        <v>3.1015412882602927E-2</v>
      </c>
      <c r="U846">
        <f>LN('EDA &amp; Statistics'!D868/'EDA &amp; Statistics'!D867)</f>
        <v>6.4008008290880889E-3</v>
      </c>
      <c r="V846">
        <f>LN('EDA &amp; Statistics'!E868/'EDA &amp; Statistics'!E867)</f>
        <v>-4.2516073576851957E-2</v>
      </c>
      <c r="W846">
        <f>LN('EDA &amp; Statistics'!F868/'EDA &amp; Statistics'!F867)</f>
        <v>-3.5140651282575451E-2</v>
      </c>
      <c r="X846">
        <f>LN('EDA &amp; Statistics'!G868/'EDA &amp; Statistics'!G867)</f>
        <v>-2.7765228988298744E-2</v>
      </c>
      <c r="Y846">
        <f>LN('EDA &amp; Statistics'!H868/'EDA &amp; Statistics'!H867)</f>
        <v>-1.7788448591984397E-3</v>
      </c>
      <c r="Z846">
        <f>LN('EDA &amp; Statistics'!I868/'EDA &amp; Statistics'!I867)</f>
        <v>-8.2645017075998039E-3</v>
      </c>
      <c r="AA846">
        <f>LN('EDA &amp; Statistics'!J868/'EDA &amp; Statistics'!J867)</f>
        <v>-3.3145615468500735E-2</v>
      </c>
      <c r="AB846">
        <f>LN('EDA &amp; Statistics'!K868/'EDA &amp; Statistics'!K867)</f>
        <v>-4.1986025269244519E-2</v>
      </c>
      <c r="AC846">
        <f>LN('EDA &amp; Statistics'!L868/'EDA &amp; Statistics'!L867)</f>
        <v>-3.5884692299963467E-2</v>
      </c>
      <c r="AD846">
        <f>LN('EDA &amp; Statistics'!M868/'EDA &amp; Statistics'!M867)</f>
        <v>-4.3722796768405223E-2</v>
      </c>
      <c r="AE846">
        <f>LN('EDA &amp; Statistics'!N868/'EDA &amp; Statistics'!N867)</f>
        <v>-1.9271689605925492E-2</v>
      </c>
      <c r="AF846">
        <f>LN('EDA &amp; Statistics'!O868/'EDA &amp; Statistics'!O867)</f>
        <v>-2.0160569293767455E-2</v>
      </c>
      <c r="AG846">
        <f>LN('EDA &amp; Statistics'!P868/'EDA &amp; Statistics'!P867)</f>
        <v>1.1212343281636636E-2</v>
      </c>
    </row>
    <row r="847" spans="1:33" x14ac:dyDescent="0.3">
      <c r="A847" s="9">
        <v>39892</v>
      </c>
      <c r="B847" s="18">
        <f>'EDA &amp; Statistics'!B869/'EDA &amp; Statistics'!B868-1</f>
        <v>8.4406290005554219E-3</v>
      </c>
      <c r="C847" s="18">
        <f>'EDA &amp; Statistics'!C869/'EDA &amp; Statistics'!C868-1</f>
        <v>4.981538439611688E-3</v>
      </c>
      <c r="D847" s="18">
        <f>'EDA &amp; Statistics'!D869/'EDA &amp; Statistics'!D868-1</f>
        <v>1.7244418891797286E-2</v>
      </c>
      <c r="E847" s="18">
        <f>'EDA &amp; Statistics'!E869/'EDA &amp; Statistics'!E868-1</f>
        <v>0</v>
      </c>
      <c r="F847" s="18">
        <f>'EDA &amp; Statistics'!F869/'EDA &amp; Statistics'!F868-1</f>
        <v>0</v>
      </c>
      <c r="G847" s="18">
        <f>'EDA &amp; Statistics'!G869/'EDA &amp; Statistics'!G868-1</f>
        <v>0</v>
      </c>
      <c r="H847" s="18">
        <f>'EDA &amp; Statistics'!H869/'EDA &amp; Statistics'!H868-1</f>
        <v>-2.9673563213186149E-3</v>
      </c>
      <c r="I847" s="18">
        <f>'EDA &amp; Statistics'!I869/'EDA &amp; Statistics'!I868-1</f>
        <v>1.2448120465286205E-2</v>
      </c>
      <c r="J847" s="18">
        <f>'EDA &amp; Statistics'!J869/'EDA &amp; Statistics'!J868-1</f>
        <v>1.8382423408030091E-2</v>
      </c>
      <c r="K847" s="18">
        <f>'EDA &amp; Statistics'!K869/'EDA &amp; Statistics'!K868-1</f>
        <v>1.7469557139683678E-2</v>
      </c>
      <c r="L847" s="18">
        <f>'EDA &amp; Statistics'!L869/'EDA &amp; Statistics'!L868-1</f>
        <v>-1.5345288815755698E-2</v>
      </c>
      <c r="M847" s="18">
        <f>'EDA &amp; Statistics'!M869/'EDA &amp; Statistics'!M868-1</f>
        <v>-3.82240851414406E-3</v>
      </c>
      <c r="N847" s="18">
        <f>'EDA &amp; Statistics'!N869/'EDA &amp; Statistics'!N868-1</f>
        <v>-4.2300540060453695E-3</v>
      </c>
      <c r="O847" s="18">
        <f>'EDA &amp; Statistics'!O869/'EDA &amp; Statistics'!O868-1</f>
        <v>-6.3202355361290374E-3</v>
      </c>
      <c r="P847" s="18">
        <f>'EDA &amp; Statistics'!P869/'EDA &amp; Statistics'!P868-1</f>
        <v>4.1745713022378617E-4</v>
      </c>
      <c r="R847" s="9">
        <v>39892</v>
      </c>
      <c r="S847">
        <f>LN('EDA &amp; Statistics'!B869/'EDA &amp; Statistics'!B868)</f>
        <v>8.405206079837562E-3</v>
      </c>
      <c r="T847">
        <f>LN('EDA &amp; Statistics'!C869/'EDA &amp; Statistics'!C868)</f>
        <v>4.969171630484685E-3</v>
      </c>
      <c r="U847">
        <f>LN('EDA &amp; Statistics'!D869/'EDA &amp; Statistics'!D868)</f>
        <v>1.7097421417958617E-2</v>
      </c>
      <c r="V847">
        <f>LN('EDA &amp; Statistics'!E869/'EDA &amp; Statistics'!E868)</f>
        <v>0</v>
      </c>
      <c r="W847">
        <f>LN('EDA &amp; Statistics'!F869/'EDA &amp; Statistics'!F868)</f>
        <v>0</v>
      </c>
      <c r="X847">
        <f>LN('EDA &amp; Statistics'!G869/'EDA &amp; Statistics'!G868)</f>
        <v>0</v>
      </c>
      <c r="Y847">
        <f>LN('EDA &amp; Statistics'!H869/'EDA &amp; Statistics'!H868)</f>
        <v>-2.9717676519086049E-3</v>
      </c>
      <c r="Z847">
        <f>LN('EDA &amp; Statistics'!I869/'EDA &amp; Statistics'!I868)</f>
        <v>1.2371279639161452E-2</v>
      </c>
      <c r="AA847">
        <f>LN('EDA &amp; Statistics'!J869/'EDA &amp; Statistics'!J868)</f>
        <v>1.821550908622754E-2</v>
      </c>
      <c r="AB847">
        <f>LN('EDA &amp; Statistics'!K869/'EDA &amp; Statistics'!K868)</f>
        <v>1.7318718613984471E-2</v>
      </c>
      <c r="AC847">
        <f>LN('EDA &amp; Statistics'!L869/'EDA &amp; Statistics'!L868)</f>
        <v>-1.5464246287089494E-2</v>
      </c>
      <c r="AD847">
        <f>LN('EDA &amp; Statistics'!M869/'EDA &amp; Statistics'!M868)</f>
        <v>-3.8297325872586989E-3</v>
      </c>
      <c r="AE847">
        <f>LN('EDA &amp; Statistics'!N869/'EDA &amp; Statistics'!N868)</f>
        <v>-4.2390259947626199E-3</v>
      </c>
      <c r="AF847">
        <f>LN('EDA &amp; Statistics'!O869/'EDA &amp; Statistics'!O868)</f>
        <v>-6.3402927804119338E-3</v>
      </c>
      <c r="AG847">
        <f>LN('EDA &amp; Statistics'!P869/'EDA &amp; Statistics'!P868)</f>
        <v>4.173700192385569E-4</v>
      </c>
    </row>
    <row r="848" spans="1:33" x14ac:dyDescent="0.3">
      <c r="A848" s="9">
        <v>39895</v>
      </c>
      <c r="B848" s="18">
        <f>'EDA &amp; Statistics'!B870/'EDA &amp; Statistics'!B869-1</f>
        <v>-7.8522339889197657E-3</v>
      </c>
      <c r="C848" s="18">
        <f>'EDA &amp; Statistics'!C870/'EDA &amp; Statistics'!C869-1</f>
        <v>-3.6637331931596018E-3</v>
      </c>
      <c r="D848" s="18">
        <f>'EDA &amp; Statistics'!D870/'EDA &amp; Statistics'!D869-1</f>
        <v>-4.5770384201889724E-3</v>
      </c>
      <c r="E848" s="18">
        <f>'EDA &amp; Statistics'!E870/'EDA &amp; Statistics'!E869-1</f>
        <v>1.5308869740720876E-2</v>
      </c>
      <c r="F848" s="18">
        <f>'EDA &amp; Statistics'!F870/'EDA &amp; Statistics'!F869-1</f>
        <v>1.8598014119837636E-2</v>
      </c>
      <c r="G848" s="18">
        <f>'EDA &amp; Statistics'!G870/'EDA &amp; Statistics'!G869-1</f>
        <v>2.1897813848345216E-2</v>
      </c>
      <c r="H848" s="18">
        <f>'EDA &amp; Statistics'!H870/'EDA &amp; Statistics'!H869-1</f>
        <v>4.166669918904331E-2</v>
      </c>
      <c r="I848" s="18">
        <f>'EDA &amp; Statistics'!I870/'EDA &amp; Statistics'!I869-1</f>
        <v>4.3032793693086102E-2</v>
      </c>
      <c r="J848" s="18">
        <f>'EDA &amp; Statistics'!J870/'EDA &amp; Statistics'!J869-1</f>
        <v>3.0084234341293925E-2</v>
      </c>
      <c r="K848" s="18">
        <f>'EDA &amp; Statistics'!K870/'EDA &amp; Statistics'!K869-1</f>
        <v>2.4453758454432206E-2</v>
      </c>
      <c r="L848" s="18">
        <f>'EDA &amp; Statistics'!L870/'EDA &amp; Statistics'!L869-1</f>
        <v>2.2263518621287615E-2</v>
      </c>
      <c r="M848" s="18">
        <f>'EDA &amp; Statistics'!M870/'EDA &amp; Statistics'!M869-1</f>
        <v>2.3022452302561947E-2</v>
      </c>
      <c r="N848" s="18">
        <f>'EDA &amp; Statistics'!N870/'EDA &amp; Statistics'!N869-1</f>
        <v>2.3789271204870621E-2</v>
      </c>
      <c r="O848" s="18">
        <f>'EDA &amp; Statistics'!O870/'EDA &amp; Statistics'!O869-1</f>
        <v>2.2614887429359021E-2</v>
      </c>
      <c r="P848" s="18">
        <f>'EDA &amp; Statistics'!P870/'EDA &amp; Statistics'!P869-1</f>
        <v>4.2332511159606234E-3</v>
      </c>
      <c r="R848" s="9">
        <v>39895</v>
      </c>
      <c r="S848">
        <f>LN('EDA &amp; Statistics'!B870/'EDA &amp; Statistics'!B869)</f>
        <v>-7.8832251178968509E-3</v>
      </c>
      <c r="T848">
        <f>LN('EDA &amp; Statistics'!C870/'EDA &amp; Statistics'!C869)</f>
        <v>-3.6704611014825826E-3</v>
      </c>
      <c r="U848">
        <f>LN('EDA &amp; Statistics'!D870/'EDA &amp; Statistics'!D869)</f>
        <v>-4.5875451325478375E-3</v>
      </c>
      <c r="V848">
        <f>LN('EDA &amp; Statistics'!E870/'EDA &amp; Statistics'!E869)</f>
        <v>1.5192871365597166E-2</v>
      </c>
      <c r="W848">
        <f>LN('EDA &amp; Statistics'!F870/'EDA &amp; Statistics'!F869)</f>
        <v>1.8427185849185748E-2</v>
      </c>
      <c r="X848">
        <f>LN('EDA &amp; Statistics'!G870/'EDA &amp; Statistics'!G869)</f>
        <v>2.166150033277434E-2</v>
      </c>
      <c r="Y848">
        <f>LN('EDA &amp; Statistics'!H870/'EDA &amp; Statistics'!H869)</f>
        <v>4.0822025741736219E-2</v>
      </c>
      <c r="Z848">
        <f>LN('EDA &amp; Statistics'!I870/'EDA &amp; Statistics'!I869)</f>
        <v>4.2132617224342181E-2</v>
      </c>
      <c r="AA848">
        <f>LN('EDA &amp; Statistics'!J870/'EDA &amp; Statistics'!J869)</f>
        <v>2.9640579811545373E-2</v>
      </c>
      <c r="AB848">
        <f>LN('EDA &amp; Statistics'!K870/'EDA &amp; Statistics'!K869)</f>
        <v>2.4159551957752549E-2</v>
      </c>
      <c r="AC848">
        <f>LN('EDA &amp; Statistics'!L870/'EDA &amp; Statistics'!L869)</f>
        <v>2.2019304554031331E-2</v>
      </c>
      <c r="AD848">
        <f>LN('EDA &amp; Statistics'!M870/'EDA &amp; Statistics'!M869)</f>
        <v>2.2761434238482085E-2</v>
      </c>
      <c r="AE848">
        <f>LN('EDA &amp; Statistics'!N870/'EDA &amp; Statistics'!N869)</f>
        <v>2.3510715600688115E-2</v>
      </c>
      <c r="AF848">
        <f>LN('EDA &amp; Statistics'!O870/'EDA &amp; Statistics'!O869)</f>
        <v>2.2362961967097847E-2</v>
      </c>
      <c r="AG848">
        <f>LN('EDA &amp; Statistics'!P870/'EDA &amp; Statistics'!P869)</f>
        <v>4.2243161156464669E-3</v>
      </c>
    </row>
    <row r="849" spans="1:33" x14ac:dyDescent="0.3">
      <c r="A849" s="9">
        <v>39896</v>
      </c>
      <c r="B849" s="18">
        <f>'EDA &amp; Statistics'!B871/'EDA &amp; Statistics'!B870-1</f>
        <v>1.0032725793807318E-2</v>
      </c>
      <c r="C849" s="18">
        <f>'EDA &amp; Statistics'!C871/'EDA &amp; Statistics'!C870-1</f>
        <v>-2.1631469972462902E-3</v>
      </c>
      <c r="D849" s="18">
        <f>'EDA &amp; Statistics'!D871/'EDA &amp; Statistics'!D870-1</f>
        <v>-9.8773987721930689E-3</v>
      </c>
      <c r="E849" s="18">
        <f>'EDA &amp; Statistics'!E871/'EDA &amp; Statistics'!E870-1</f>
        <v>1.926176962533388E-3</v>
      </c>
      <c r="F849" s="18">
        <f>'EDA &amp; Statistics'!F871/'EDA &amp; Statistics'!F870-1</f>
        <v>1.2640471072258075E-2</v>
      </c>
      <c r="G849" s="18">
        <f>'EDA &amp; Statistics'!G871/'EDA &amp; Statistics'!G870-1</f>
        <v>2.3469340587745524E-2</v>
      </c>
      <c r="H849" s="18">
        <f>'EDA &amp; Statistics'!H871/'EDA &amp; Statistics'!H870-1</f>
        <v>1.4285700661795575E-2</v>
      </c>
      <c r="I849" s="18">
        <f>'EDA &amp; Statistics'!I871/'EDA &amp; Statistics'!I870-1</f>
        <v>1.7681664646900686E-2</v>
      </c>
      <c r="J849" s="18">
        <f>'EDA &amp; Statistics'!J871/'EDA &amp; Statistics'!J870-1</f>
        <v>1.1098050081491229E-2</v>
      </c>
      <c r="K849" s="18">
        <f>'EDA &amp; Statistics'!K871/'EDA &amp; Statistics'!K870-1</f>
        <v>7.618060663371784E-3</v>
      </c>
      <c r="L849" s="18">
        <f>'EDA &amp; Statistics'!L871/'EDA &amp; Statistics'!L870-1</f>
        <v>2.8312096916845553E-2</v>
      </c>
      <c r="M849" s="18">
        <f>'EDA &amp; Statistics'!M871/'EDA &amp; Statistics'!M870-1</f>
        <v>2.7409124758950298E-2</v>
      </c>
      <c r="N849" s="18">
        <f>'EDA &amp; Statistics'!N871/'EDA &amp; Statistics'!N870-1</f>
        <v>2.6555990851374833E-2</v>
      </c>
      <c r="O849" s="18">
        <f>'EDA &amp; Statistics'!O871/'EDA &amp; Statistics'!O870-1</f>
        <v>2.0041462094082974E-2</v>
      </c>
      <c r="P849" s="18">
        <f>'EDA &amp; Statistics'!P871/'EDA &amp; Statistics'!P870-1</f>
        <v>7.4839470416705467E-3</v>
      </c>
      <c r="R849" s="9">
        <v>39896</v>
      </c>
      <c r="S849">
        <f>LN('EDA &amp; Statistics'!B871/'EDA &amp; Statistics'!B870)</f>
        <v>9.9827321042887263E-3</v>
      </c>
      <c r="T849">
        <f>LN('EDA &amp; Statistics'!C871/'EDA &amp; Statistics'!C870)</f>
        <v>-2.1654899791313997E-3</v>
      </c>
      <c r="U849">
        <f>LN('EDA &amp; Statistics'!D871/'EDA &amp; Statistics'!D870)</f>
        <v>-9.9265038969472592E-3</v>
      </c>
      <c r="V849">
        <f>LN('EDA &amp; Statistics'!E871/'EDA &amp; Statistics'!E870)</f>
        <v>1.9243242623919582E-3</v>
      </c>
      <c r="W849">
        <f>LN('EDA &amp; Statistics'!F871/'EDA &amp; Statistics'!F870)</f>
        <v>1.2561247236978282E-2</v>
      </c>
      <c r="X849">
        <f>LN('EDA &amp; Statistics'!G871/'EDA &amp; Statistics'!G870)</f>
        <v>2.3198170211564735E-2</v>
      </c>
      <c r="Y849">
        <f>LN('EDA &amp; Statistics'!H871/'EDA &amp; Statistics'!H870)</f>
        <v>1.418462155992381E-2</v>
      </c>
      <c r="Z849">
        <f>LN('EDA &amp; Statistics'!I871/'EDA &amp; Statistics'!I870)</f>
        <v>1.7527162591723669E-2</v>
      </c>
      <c r="AA849">
        <f>LN('EDA &amp; Statistics'!J871/'EDA &amp; Statistics'!J870)</f>
        <v>1.1036918601331467E-2</v>
      </c>
      <c r="AB849">
        <f>LN('EDA &amp; Statistics'!K871/'EDA &amp; Statistics'!K870)</f>
        <v>7.5891897733229392E-3</v>
      </c>
      <c r="AC849">
        <f>LN('EDA &amp; Statistics'!L871/'EDA &amp; Statistics'!L870)</f>
        <v>2.7918717179578011E-2</v>
      </c>
      <c r="AD849">
        <f>LN('EDA &amp; Statistics'!M871/'EDA &amp; Statistics'!M870)</f>
        <v>2.7040220419952157E-2</v>
      </c>
      <c r="AE849">
        <f>LN('EDA &amp; Statistics'!N871/'EDA &amp; Statistics'!N870)</f>
        <v>2.6209501387624432E-2</v>
      </c>
      <c r="AF849">
        <f>LN('EDA &amp; Statistics'!O871/'EDA &amp; Statistics'!O870)</f>
        <v>1.9843275581873005E-2</v>
      </c>
      <c r="AG849">
        <f>LN('EDA &amp; Statistics'!P871/'EDA &amp; Statistics'!P870)</f>
        <v>7.4560812543631536E-3</v>
      </c>
    </row>
    <row r="850" spans="1:33" x14ac:dyDescent="0.3">
      <c r="A850" s="9">
        <v>39897</v>
      </c>
      <c r="B850" s="18">
        <f>'EDA &amp; Statistics'!B872/'EDA &amp; Statistics'!B871-1</f>
        <v>2.0315814637074991E-2</v>
      </c>
      <c r="C850" s="18">
        <f>'EDA &amp; Statistics'!C872/'EDA &amp; Statistics'!C871-1</f>
        <v>2.839801524927954E-2</v>
      </c>
      <c r="D850" s="18">
        <f>'EDA &amp; Statistics'!D872/'EDA &amp; Statistics'!D871-1</f>
        <v>3.2679747674906334E-2</v>
      </c>
      <c r="E850" s="18">
        <f>'EDA &amp; Statistics'!E872/'EDA &amp; Statistics'!E871-1</f>
        <v>4.4000365995642943E-2</v>
      </c>
      <c r="F850" s="18">
        <f>'EDA &amp; Statistics'!F872/'EDA &amp; Statistics'!F871-1</f>
        <v>3.1900141172897634E-2</v>
      </c>
      <c r="G850" s="18">
        <f>'EDA &amp; Statistics'!G872/'EDA &amp; Statistics'!G871-1</f>
        <v>1.9940160976045229E-2</v>
      </c>
      <c r="H850" s="18">
        <f>'EDA &amp; Statistics'!H872/'EDA &amp; Statistics'!H871-1</f>
        <v>-2.3661936150966345E-2</v>
      </c>
      <c r="I850" s="18">
        <f>'EDA &amp; Statistics'!I872/'EDA &amp; Statistics'!I871-1</f>
        <v>-2.7027002147700374E-2</v>
      </c>
      <c r="J850" s="18">
        <f>'EDA &amp; Statistics'!J872/'EDA &amp; Statistics'!J871-1</f>
        <v>1.1554059451761134E-2</v>
      </c>
      <c r="K850" s="18">
        <f>'EDA &amp; Statistics'!K872/'EDA &amp; Statistics'!K871-1</f>
        <v>9.5766397477992093E-3</v>
      </c>
      <c r="L850" s="18">
        <f>'EDA &amp; Statistics'!L872/'EDA &amp; Statistics'!L871-1</f>
        <v>-4.235737994723876E-3</v>
      </c>
      <c r="M850" s="18">
        <f>'EDA &amp; Statistics'!M872/'EDA &amp; Statistics'!M871-1</f>
        <v>-1.3479386635584567E-2</v>
      </c>
      <c r="N850" s="18">
        <f>'EDA &amp; Statistics'!N872/'EDA &amp; Statistics'!N871-1</f>
        <v>-2.4252007476744941E-3</v>
      </c>
      <c r="O850" s="18">
        <f>'EDA &amp; Statistics'!O872/'EDA &amp; Statistics'!O871-1</f>
        <v>-8.1300734212910175E-3</v>
      </c>
      <c r="P850" s="18">
        <f>'EDA &amp; Statistics'!P872/'EDA &amp; Statistics'!P871-1</f>
        <v>-1.9707648269472466E-3</v>
      </c>
      <c r="R850" s="9">
        <v>39897</v>
      </c>
      <c r="S850">
        <f>LN('EDA &amp; Statistics'!B872/'EDA &amp; Statistics'!B871)</f>
        <v>2.0112201566330999E-2</v>
      </c>
      <c r="T850">
        <f>LN('EDA &amp; Statistics'!C872/'EDA &amp; Statistics'!C871)</f>
        <v>2.8002266467322286E-2</v>
      </c>
      <c r="U850">
        <f>LN('EDA &amp; Statistics'!D872/'EDA &amp; Statistics'!D871)</f>
        <v>3.2157120458965918E-2</v>
      </c>
      <c r="V850">
        <f>LN('EDA &amp; Statistics'!E872/'EDA &amp; Statistics'!E871)</f>
        <v>4.3059840030924744E-2</v>
      </c>
      <c r="W850">
        <f>LN('EDA &amp; Statistics'!F872/'EDA &amp; Statistics'!F871)</f>
        <v>3.1401899948222352E-2</v>
      </c>
      <c r="X850">
        <f>LN('EDA &amp; Statistics'!G872/'EDA &amp; Statistics'!G871)</f>
        <v>1.9743959865520078E-2</v>
      </c>
      <c r="Y850">
        <f>LN('EDA &amp; Statistics'!H872/'EDA &amp; Statistics'!H871)</f>
        <v>-2.3946375649170574E-2</v>
      </c>
      <c r="Z850">
        <f>LN('EDA &amp; Statistics'!I872/'EDA &amp; Statistics'!I871)</f>
        <v>-2.739894861769571E-2</v>
      </c>
      <c r="AA850">
        <f>LN('EDA &amp; Statistics'!J872/'EDA &amp; Statistics'!J871)</f>
        <v>1.1487821033684193E-2</v>
      </c>
      <c r="AB850">
        <f>LN('EDA &amp; Statistics'!K872/'EDA &amp; Statistics'!K871)</f>
        <v>9.5310744109317145E-3</v>
      </c>
      <c r="AC850">
        <f>LN('EDA &amp; Statistics'!L872/'EDA &amp; Statistics'!L871)</f>
        <v>-4.2447341454493531E-3</v>
      </c>
      <c r="AD850">
        <f>LN('EDA &amp; Statistics'!M872/'EDA &amp; Statistics'!M871)</f>
        <v>-1.3571058284742596E-2</v>
      </c>
      <c r="AE850">
        <f>LN('EDA &amp; Statistics'!N872/'EDA &amp; Statistics'!N871)</f>
        <v>-2.4281463103586962E-3</v>
      </c>
      <c r="AF850">
        <f>LN('EDA &amp; Statistics'!O872/'EDA &amp; Statistics'!O871)</f>
        <v>-8.1633026950527314E-3</v>
      </c>
      <c r="AG850">
        <f>LN('EDA &amp; Statistics'!P872/'EDA &amp; Statistics'!P871)</f>
        <v>-1.9727093391530013E-3</v>
      </c>
    </row>
    <row r="851" spans="1:33" x14ac:dyDescent="0.3">
      <c r="A851" s="9">
        <v>39898</v>
      </c>
      <c r="B851" s="18">
        <f>'EDA &amp; Statistics'!B873/'EDA &amp; Statistics'!B872-1</f>
        <v>-3.5584758885103374E-2</v>
      </c>
      <c r="C851" s="18">
        <f>'EDA &amp; Statistics'!C873/'EDA &amp; Statistics'!C872-1</f>
        <v>-2.698140465734411E-2</v>
      </c>
      <c r="D851" s="18">
        <f>'EDA &amp; Statistics'!D873/'EDA &amp; Statistics'!D872-1</f>
        <v>-2.148570667955596E-2</v>
      </c>
      <c r="E851" s="18">
        <f>'EDA &amp; Statistics'!E873/'EDA &amp; Statistics'!E872-1</f>
        <v>4.4293892809277757E-2</v>
      </c>
      <c r="F851" s="18">
        <f>'EDA &amp; Statistics'!F873/'EDA &amp; Statistics'!F872-1</f>
        <v>3.6290319737898535E-2</v>
      </c>
      <c r="G851" s="18">
        <f>'EDA &amp; Statistics'!G873/'EDA &amp; Statistics'!G872-1</f>
        <v>2.8348086852792553E-2</v>
      </c>
      <c r="H851" s="18">
        <f>'EDA &amp; Statistics'!H873/'EDA &amp; Statistics'!H872-1</f>
        <v>1.7311004441079136E-2</v>
      </c>
      <c r="I851" s="18">
        <f>'EDA &amp; Statistics'!I873/'EDA &amp; Statistics'!I872-1</f>
        <v>1.7857173267676218E-2</v>
      </c>
      <c r="J851" s="18">
        <f>'EDA &amp; Statistics'!J873/'EDA &amp; Statistics'!J872-1</f>
        <v>2.6841765117698424E-2</v>
      </c>
      <c r="K851" s="18">
        <f>'EDA &amp; Statistics'!K873/'EDA &amp; Statistics'!K872-1</f>
        <v>1.2481277655006728E-2</v>
      </c>
      <c r="L851" s="18">
        <f>'EDA &amp; Statistics'!L873/'EDA &amp; Statistics'!L872-1</f>
        <v>-2.1269201526825654E-3</v>
      </c>
      <c r="M851" s="18">
        <f>'EDA &amp; Statistics'!M873/'EDA &amp; Statistics'!M872-1</f>
        <v>-3.4159077381861191E-3</v>
      </c>
      <c r="N851" s="18">
        <f>'EDA &amp; Statistics'!N873/'EDA &amp; Statistics'!N872-1</f>
        <v>1.1345169199133087E-2</v>
      </c>
      <c r="O851" s="18">
        <f>'EDA &amp; Statistics'!O873/'EDA &amp; Statistics'!O872-1</f>
        <v>1.0245875342392852E-2</v>
      </c>
      <c r="P851" s="18">
        <f>'EDA &amp; Statistics'!P873/'EDA &amp; Statistics'!P872-1</f>
        <v>-1.3027534577542799E-2</v>
      </c>
      <c r="R851" s="9">
        <v>39898</v>
      </c>
      <c r="S851">
        <f>LN('EDA &amp; Statistics'!B873/'EDA &amp; Statistics'!B872)</f>
        <v>-3.6233329072399498E-2</v>
      </c>
      <c r="T851">
        <f>LN('EDA &amp; Statistics'!C873/'EDA &amp; Statistics'!C872)</f>
        <v>-2.7352085629670415E-2</v>
      </c>
      <c r="U851">
        <f>LN('EDA &amp; Statistics'!D873/'EDA &amp; Statistics'!D872)</f>
        <v>-2.1719884873598282E-2</v>
      </c>
      <c r="V851">
        <f>LN('EDA &amp; Statistics'!E873/'EDA &amp; Statistics'!E872)</f>
        <v>4.3340956367217146E-2</v>
      </c>
      <c r="W851">
        <f>LN('EDA &amp; Statistics'!F873/'EDA &amp; Statistics'!F872)</f>
        <v>3.5647335987042436E-2</v>
      </c>
      <c r="X851">
        <f>LN('EDA &amp; Statistics'!G873/'EDA &amp; Statistics'!G872)</f>
        <v>2.7953715606867741E-2</v>
      </c>
      <c r="Y851">
        <f>LN('EDA &amp; Statistics'!H873/'EDA &amp; Statistics'!H872)</f>
        <v>1.7162876060817692E-2</v>
      </c>
      <c r="Z851">
        <f>LN('EDA &amp; Statistics'!I873/'EDA &amp; Statistics'!I872)</f>
        <v>1.7699606976415705E-2</v>
      </c>
      <c r="AA851">
        <f>LN('EDA &amp; Statistics'!J873/'EDA &amp; Statistics'!J872)</f>
        <v>2.6487844214617293E-2</v>
      </c>
      <c r="AB851">
        <f>LN('EDA &amp; Statistics'!K873/'EDA &amp; Statistics'!K872)</f>
        <v>1.240402862266109E-2</v>
      </c>
      <c r="AC851">
        <f>LN('EDA &amp; Statistics'!L873/'EDA &amp; Statistics'!L872)</f>
        <v>-2.1291852597216322E-3</v>
      </c>
      <c r="AD851">
        <f>LN('EDA &amp; Statistics'!M873/'EDA &amp; Statistics'!M872)</f>
        <v>-3.4217552712438601E-3</v>
      </c>
      <c r="AE851">
        <f>LN('EDA &amp; Statistics'!N873/'EDA &amp; Statistics'!N872)</f>
        <v>1.1281295418950692E-2</v>
      </c>
      <c r="AF851">
        <f>LN('EDA &amp; Statistics'!O873/'EDA &amp; Statistics'!O872)</f>
        <v>1.0193742159294542E-2</v>
      </c>
      <c r="AG851">
        <f>LN('EDA &amp; Statistics'!P873/'EDA &amp; Statistics'!P872)</f>
        <v>-1.3113137179475452E-2</v>
      </c>
    </row>
    <row r="852" spans="1:33" x14ac:dyDescent="0.3">
      <c r="A852" s="9">
        <v>39899</v>
      </c>
      <c r="B852" s="18">
        <f>'EDA &amp; Statistics'!B874/'EDA &amp; Statistics'!B873-1</f>
        <v>-2.5937538976885888E-2</v>
      </c>
      <c r="C852" s="18">
        <f>'EDA &amp; Statistics'!C874/'EDA &amp; Statistics'!C873-1</f>
        <v>-1.08321365919406E-3</v>
      </c>
      <c r="D852" s="18">
        <f>'EDA &amp; Statistics'!D874/'EDA &amp; Statistics'!D873-1</f>
        <v>2.2127679053773885E-3</v>
      </c>
      <c r="E852" s="18">
        <f>'EDA &amp; Statistics'!E874/'EDA &amp; Statistics'!E873-1</f>
        <v>7.7971718656082434E-3</v>
      </c>
      <c r="F852" s="18">
        <f>'EDA &amp; Statistics'!F874/'EDA &amp; Statistics'!F873-1</f>
        <v>3.8910159303191527E-3</v>
      </c>
      <c r="G852" s="18">
        <f>'EDA &amp; Statistics'!G874/'EDA &amp; Statistics'!G873-1</f>
        <v>0</v>
      </c>
      <c r="H852" s="18">
        <f>'EDA &amp; Statistics'!H874/'EDA &amp; Statistics'!H873-1</f>
        <v>-2.7226306156500457E-2</v>
      </c>
      <c r="I852" s="18">
        <f>'EDA &amp; Statistics'!I874/'EDA &amp; Statistics'!I873-1</f>
        <v>-1.9493158362914875E-2</v>
      </c>
      <c r="J852" s="18">
        <f>'EDA &amp; Statistics'!J874/'EDA &amp; Statistics'!J873-1</f>
        <v>2.7809313505111621E-3</v>
      </c>
      <c r="K852" s="18">
        <f>'EDA &amp; Statistics'!K874/'EDA &amp; Statistics'!K873-1</f>
        <v>6.9033227272339293E-3</v>
      </c>
      <c r="L852" s="18">
        <f>'EDA &amp; Statistics'!L874/'EDA &amp; Statistics'!L873-1</f>
        <v>-2.273539197114649E-2</v>
      </c>
      <c r="M852" s="18">
        <f>'EDA &amp; Statistics'!M874/'EDA &amp; Statistics'!M873-1</f>
        <v>-1.6566652533617998E-2</v>
      </c>
      <c r="N852" s="18">
        <f>'EDA &amp; Statistics'!N874/'EDA &amp; Statistics'!N873-1</f>
        <v>-9.6153757981290999E-3</v>
      </c>
      <c r="O852" s="18">
        <f>'EDA &amp; Statistics'!O874/'EDA &amp; Statistics'!O873-1</f>
        <v>-3.3806755147954837E-3</v>
      </c>
      <c r="P852" s="18">
        <f>'EDA &amp; Statistics'!P874/'EDA &amp; Statistics'!P873-1</f>
        <v>8.3213018908012693E-4</v>
      </c>
      <c r="R852" s="9">
        <v>39899</v>
      </c>
      <c r="S852">
        <f>LN('EDA &amp; Statistics'!B874/'EDA &amp; Statistics'!B873)</f>
        <v>-2.6279849035250588E-2</v>
      </c>
      <c r="T852">
        <f>LN('EDA &amp; Statistics'!C874/'EDA &amp; Statistics'!C873)</f>
        <v>-1.0838007591178565E-3</v>
      </c>
      <c r="U852">
        <f>LN('EDA &amp; Statistics'!D874/'EDA &amp; Statistics'!D873)</f>
        <v>2.2103233399822357E-3</v>
      </c>
      <c r="V852">
        <f>LN('EDA &amp; Statistics'!E874/'EDA &amp; Statistics'!E873)</f>
        <v>7.7669310147476618E-3</v>
      </c>
      <c r="W852">
        <f>LN('EDA &amp; Statistics'!F874/'EDA &amp; Statistics'!F873)</f>
        <v>3.8834655073738604E-3</v>
      </c>
      <c r="X852">
        <f>LN('EDA &amp; Statistics'!G874/'EDA &amp; Statistics'!G873)</f>
        <v>0</v>
      </c>
      <c r="Y852">
        <f>LN('EDA &amp; Statistics'!H874/'EDA &amp; Statistics'!H873)</f>
        <v>-2.7603809826349149E-2</v>
      </c>
      <c r="Z852">
        <f>LN('EDA &amp; Statistics'!I874/'EDA &amp; Statistics'!I873)</f>
        <v>-1.9685655667800558E-2</v>
      </c>
      <c r="AA852">
        <f>LN('EDA &amp; Statistics'!J874/'EDA &amp; Statistics'!J873)</f>
        <v>2.7770717148550878E-3</v>
      </c>
      <c r="AB852">
        <f>LN('EDA &amp; Statistics'!K874/'EDA &amp; Statistics'!K873)</f>
        <v>6.8796038915143022E-3</v>
      </c>
      <c r="AC852">
        <f>LN('EDA &amp; Statistics'!L874/'EDA &amp; Statistics'!L873)</f>
        <v>-2.2997826322709625E-2</v>
      </c>
      <c r="AD852">
        <f>LN('EDA &amp; Statistics'!M874/'EDA &amp; Statistics'!M873)</f>
        <v>-1.6705414200574056E-2</v>
      </c>
      <c r="AE852">
        <f>LN('EDA &amp; Statistics'!N874/'EDA &amp; Statistics'!N873)</f>
        <v>-9.6619020088769946E-3</v>
      </c>
      <c r="AF852">
        <f>LN('EDA &amp; Statistics'!O874/'EDA &amp; Statistics'!O873)</f>
        <v>-3.3864029102171015E-3</v>
      </c>
      <c r="AG852">
        <f>LN('EDA &amp; Statistics'!P874/'EDA &amp; Statistics'!P873)</f>
        <v>8.3178416070147233E-4</v>
      </c>
    </row>
    <row r="853" spans="1:33" x14ac:dyDescent="0.3">
      <c r="A853" s="9">
        <v>39902</v>
      </c>
      <c r="B853" s="18">
        <f>'EDA &amp; Statistics'!B875/'EDA &amp; Statistics'!B874-1</f>
        <v>-2.1515333248097734E-2</v>
      </c>
      <c r="C853" s="18">
        <f>'EDA &amp; Statistics'!C875/'EDA &amp; Statistics'!C874-1</f>
        <v>-2.8627188838680762E-2</v>
      </c>
      <c r="D853" s="18">
        <f>'EDA &amp; Statistics'!D875/'EDA &amp; Statistics'!D874-1</f>
        <v>-1.6983679422249542E-2</v>
      </c>
      <c r="E853" s="18">
        <f>'EDA &amp; Statistics'!E875/'EDA &amp; Statistics'!E874-1</f>
        <v>-1.8379881418597255E-2</v>
      </c>
      <c r="F853" s="18">
        <f>'EDA &amp; Statistics'!F875/'EDA &amp; Statistics'!F874-1</f>
        <v>-1.6795819308529469E-2</v>
      </c>
      <c r="G853" s="18">
        <f>'EDA &amp; Statistics'!G875/'EDA &amp; Statistics'!G874-1</f>
        <v>-1.520920096237699E-2</v>
      </c>
      <c r="H853" s="18">
        <f>'EDA &amp; Statistics'!H875/'EDA &amp; Statistics'!H874-1</f>
        <v>-9.912582404723147E-3</v>
      </c>
      <c r="I853" s="18">
        <f>'EDA &amp; Statistics'!I875/'EDA &amp; Statistics'!I874-1</f>
        <v>-1.4711800297193767E-2</v>
      </c>
      <c r="J853" s="18">
        <f>'EDA &amp; Statistics'!J875/'EDA &amp; Statistics'!J874-1</f>
        <v>-1.6084354103332976E-2</v>
      </c>
      <c r="K853" s="18">
        <f>'EDA &amp; Statistics'!K875/'EDA &amp; Statistics'!K874-1</f>
        <v>-1.6160623039818689E-2</v>
      </c>
      <c r="L853" s="18">
        <f>'EDA &amp; Statistics'!L875/'EDA &amp; Statistics'!L874-1</f>
        <v>-3.3805866085194536E-2</v>
      </c>
      <c r="M853" s="18">
        <f>'EDA &amp; Statistics'!M875/'EDA &amp; Statistics'!M874-1</f>
        <v>-2.3816443596764714E-2</v>
      </c>
      <c r="N853" s="18">
        <f>'EDA &amp; Statistics'!N875/'EDA &amp; Statistics'!N874-1</f>
        <v>-1.0517808903877102E-2</v>
      </c>
      <c r="O853" s="18">
        <f>'EDA &amp; Statistics'!O875/'EDA &amp; Statistics'!O874-1</f>
        <v>-1.3568508301948556E-2</v>
      </c>
      <c r="P853" s="18">
        <f>'EDA &amp; Statistics'!P875/'EDA &amp; Statistics'!P874-1</f>
        <v>8.5060225075439533E-4</v>
      </c>
      <c r="R853" s="9">
        <v>39902</v>
      </c>
      <c r="S853">
        <f>LN('EDA &amp; Statistics'!B875/'EDA &amp; Statistics'!B874)</f>
        <v>-2.1750162425245974E-2</v>
      </c>
      <c r="T853">
        <f>LN('EDA &amp; Statistics'!C875/'EDA &amp; Statistics'!C874)</f>
        <v>-2.9044938795823674E-2</v>
      </c>
      <c r="U853">
        <f>LN('EDA &amp; Statistics'!D875/'EDA &amp; Statistics'!D874)</f>
        <v>-1.7129556147007018E-2</v>
      </c>
      <c r="V853">
        <f>LN('EDA &amp; Statistics'!E875/'EDA &amp; Statistics'!E874)</f>
        <v>-1.8550890093143872E-2</v>
      </c>
      <c r="W853">
        <f>LN('EDA &amp; Statistics'!F875/'EDA &amp; Statistics'!F874)</f>
        <v>-1.6938468612144635E-2</v>
      </c>
      <c r="X853">
        <f>LN('EDA &amp; Statistics'!G875/'EDA &amp; Statistics'!G874)</f>
        <v>-1.5326047131145369E-2</v>
      </c>
      <c r="Y853">
        <f>LN('EDA &amp; Statistics'!H875/'EDA &amp; Statistics'!H874)</f>
        <v>-9.962039150480306E-3</v>
      </c>
      <c r="Z853">
        <f>LN('EDA &amp; Statistics'!I875/'EDA &amp; Statistics'!I874)</f>
        <v>-1.4821092074957111E-2</v>
      </c>
      <c r="AA853">
        <f>LN('EDA &amp; Statistics'!J875/'EDA &amp; Statistics'!J874)</f>
        <v>-1.6215111319312008E-2</v>
      </c>
      <c r="AB853">
        <f>LN('EDA &amp; Statistics'!K875/'EDA &amp; Statistics'!K874)</f>
        <v>-1.6292630050696748E-2</v>
      </c>
      <c r="AC853">
        <f>LN('EDA &amp; Statistics'!L875/'EDA &amp; Statistics'!L874)</f>
        <v>-3.4390498175225472E-2</v>
      </c>
      <c r="AD853">
        <f>LN('EDA &amp; Statistics'!M875/'EDA &amp; Statistics'!M874)</f>
        <v>-2.4104640166723944E-2</v>
      </c>
      <c r="AE853">
        <f>LN('EDA &amp; Statistics'!N875/'EDA &amp; Statistics'!N874)</f>
        <v>-1.057351198311471E-2</v>
      </c>
      <c r="AF853">
        <f>LN('EDA &amp; Statistics'!O875/'EDA &amp; Statistics'!O874)</f>
        <v>-1.3661401751465307E-2</v>
      </c>
      <c r="AG853">
        <f>LN('EDA &amp; Statistics'!P875/'EDA &amp; Statistics'!P874)</f>
        <v>8.5024069367288621E-4</v>
      </c>
    </row>
    <row r="854" spans="1:33" x14ac:dyDescent="0.3">
      <c r="A854" s="9">
        <v>39903</v>
      </c>
      <c r="B854" s="18">
        <f>'EDA &amp; Statistics'!B876/'EDA &amp; Statistics'!B875-1</f>
        <v>-1.9821111214577414E-2</v>
      </c>
      <c r="C854" s="18">
        <f>'EDA &amp; Statistics'!C876/'EDA &amp; Statistics'!C875-1</f>
        <v>-9.3771584892129445E-3</v>
      </c>
      <c r="D854" s="18">
        <f>'EDA &amp; Statistics'!D876/'EDA &amp; Statistics'!D875-1</f>
        <v>-5.5286911298074726E-3</v>
      </c>
      <c r="E854" s="18">
        <f>'EDA &amp; Statistics'!E876/'EDA &amp; Statistics'!E875-1</f>
        <v>1.9279531742729894E-2</v>
      </c>
      <c r="F854" s="18">
        <f>'EDA &amp; Statistics'!F876/'EDA &amp; Statistics'!F875-1</f>
        <v>1.4454619546300451E-2</v>
      </c>
      <c r="G854" s="18">
        <f>'EDA &amp; Statistics'!G876/'EDA &amp; Statistics'!G875-1</f>
        <v>9.6525467937900178E-3</v>
      </c>
      <c r="H854" s="18">
        <f>'EDA &amp; Statistics'!H876/'EDA &amp; Statistics'!H875-1</f>
        <v>-2.9446380249842363E-3</v>
      </c>
      <c r="I854" s="18">
        <f>'EDA &amp; Statistics'!I876/'EDA &amp; Statistics'!I875-1</f>
        <v>-6.0532150669385665E-3</v>
      </c>
      <c r="J854" s="18">
        <f>'EDA &amp; Statistics'!J876/'EDA &amp; Statistics'!J875-1</f>
        <v>-1.1273892794318452E-2</v>
      </c>
      <c r="K854" s="18">
        <f>'EDA &amp; Statistics'!K876/'EDA &amp; Statistics'!K875-1</f>
        <v>-9.4574680246153342E-3</v>
      </c>
      <c r="L854" s="18">
        <f>'EDA &amp; Statistics'!L876/'EDA &amp; Statistics'!L875-1</f>
        <v>-3.0097430497126876E-3</v>
      </c>
      <c r="M854" s="18">
        <f>'EDA &amp; Statistics'!M876/'EDA &amp; Statistics'!M875-1</f>
        <v>5.950178533731254E-4</v>
      </c>
      <c r="N854" s="18">
        <f>'EDA &amp; Statistics'!N876/'EDA &amp; Statistics'!N875-1</f>
        <v>-1.553553454578116E-2</v>
      </c>
      <c r="O854" s="18">
        <f>'EDA &amp; Statistics'!O876/'EDA &amp; Statistics'!O875-1</f>
        <v>-5.5020580409863573E-3</v>
      </c>
      <c r="P854" s="18">
        <f>'EDA &amp; Statistics'!P876/'EDA &amp; Statistics'!P875-1</f>
        <v>7.6585690271189222E-3</v>
      </c>
      <c r="R854" s="9">
        <v>39903</v>
      </c>
      <c r="S854">
        <f>LN('EDA &amp; Statistics'!B876/'EDA &amp; Statistics'!B875)</f>
        <v>-2.0020184398879034E-2</v>
      </c>
      <c r="T854">
        <f>LN('EDA &amp; Statistics'!C876/'EDA &amp; Statistics'!C875)</f>
        <v>-9.4214008354211124E-3</v>
      </c>
      <c r="U854">
        <f>LN('EDA &amp; Statistics'!D876/'EDA &amp; Statistics'!D875)</f>
        <v>-5.5440309080017304E-3</v>
      </c>
      <c r="V854">
        <f>LN('EDA &amp; Statistics'!E876/'EDA &amp; Statistics'!E875)</f>
        <v>1.9096036290845452E-2</v>
      </c>
      <c r="W854">
        <f>LN('EDA &amp; Statistics'!F876/'EDA &amp; Statistics'!F875)</f>
        <v>1.4351147441243018E-2</v>
      </c>
      <c r="X854">
        <f>LN('EDA &amp; Statistics'!G876/'EDA &amp; Statistics'!G875)</f>
        <v>9.6062585916403681E-3</v>
      </c>
      <c r="Y854">
        <f>LN('EDA &amp; Statistics'!H876/'EDA &amp; Statistics'!H875)</f>
        <v>-2.948982001254321E-3</v>
      </c>
      <c r="Z854">
        <f>LN('EDA &amp; Statistics'!I876/'EDA &amp; Statistics'!I875)</f>
        <v>-6.0716100433274977E-3</v>
      </c>
      <c r="AA854">
        <f>LN('EDA &amp; Statistics'!J876/'EDA &amp; Statistics'!J875)</f>
        <v>-1.1337924838835818E-2</v>
      </c>
      <c r="AB854">
        <f>LN('EDA &amp; Statistics'!K876/'EDA &amp; Statistics'!K875)</f>
        <v>-9.5024738609455397E-3</v>
      </c>
      <c r="AC854">
        <f>LN('EDA &amp; Statistics'!L876/'EDA &amp; Statistics'!L875)</f>
        <v>-3.0142814348617366E-3</v>
      </c>
      <c r="AD854">
        <f>LN('EDA &amp; Statistics'!M876/'EDA &amp; Statistics'!M875)</f>
        <v>5.9484090044016581E-4</v>
      </c>
      <c r="AE854">
        <f>LN('EDA &amp; Statistics'!N876/'EDA &amp; Statistics'!N875)</f>
        <v>-1.5657475557185961E-2</v>
      </c>
      <c r="AF854">
        <f>LN('EDA &amp; Statistics'!O876/'EDA &amp; Statistics'!O875)</f>
        <v>-5.5172501130632432E-3</v>
      </c>
      <c r="AG854">
        <f>LN('EDA &amp; Statistics'!P876/'EDA &amp; Statistics'!P875)</f>
        <v>7.6293910669377176E-3</v>
      </c>
    </row>
    <row r="855" spans="1:33" x14ac:dyDescent="0.3">
      <c r="A855" s="9">
        <v>39904</v>
      </c>
      <c r="B855" s="18">
        <f>'EDA &amp; Statistics'!B877/'EDA &amp; Statistics'!B876-1</f>
        <v>4.2119550798906946E-3</v>
      </c>
      <c r="C855" s="18">
        <f>'EDA &amp; Statistics'!C877/'EDA &amp; Statistics'!C876-1</f>
        <v>-6.760835472043869E-4</v>
      </c>
      <c r="D855" s="18">
        <f>'EDA &amp; Statistics'!D877/'EDA &amp; Statistics'!D876-1</f>
        <v>-8.1653806450341371E-3</v>
      </c>
      <c r="E855" s="18">
        <f>'EDA &amp; Statistics'!E877/'EDA &amp; Statistics'!E876-1</f>
        <v>-1.2387298179463269E-2</v>
      </c>
      <c r="F855" s="18">
        <f>'EDA &amp; Statistics'!F877/'EDA &amp; Statistics'!F876-1</f>
        <v>-9.0673182288365517E-3</v>
      </c>
      <c r="G855" s="18">
        <f>'EDA &amp; Statistics'!G877/'EDA &amp; Statistics'!G876-1</f>
        <v>-5.7361777627037425E-3</v>
      </c>
      <c r="H855" s="18">
        <f>'EDA &amp; Statistics'!H877/'EDA &amp; Statistics'!H876-1</f>
        <v>0</v>
      </c>
      <c r="I855" s="18">
        <f>'EDA &amp; Statistics'!I877/'EDA &amp; Statistics'!I876-1</f>
        <v>-2.0300910762822699E-3</v>
      </c>
      <c r="J855" s="18">
        <f>'EDA &amp; Statistics'!J877/'EDA &amp; Statistics'!J876-1</f>
        <v>-1.0262274559885265E-2</v>
      </c>
      <c r="K855" s="18">
        <f>'EDA &amp; Statistics'!K877/'EDA &amp; Statistics'!K876-1</f>
        <v>-4.020096745708579E-3</v>
      </c>
      <c r="L855" s="18">
        <f>'EDA &amp; Statistics'!L877/'EDA &amp; Statistics'!L876-1</f>
        <v>-4.9056645193400472E-3</v>
      </c>
      <c r="M855" s="18">
        <f>'EDA &amp; Statistics'!M877/'EDA &amp; Statistics'!M876-1</f>
        <v>3.8655996932814851E-3</v>
      </c>
      <c r="N855" s="18">
        <f>'EDA &amp; Statistics'!N877/'EDA &amp; Statistics'!N876-1</f>
        <v>-1.4950191507149935E-2</v>
      </c>
      <c r="O855" s="18">
        <f>'EDA &amp; Statistics'!O877/'EDA &amp; Statistics'!O876-1</f>
        <v>-1.1756575093047505E-2</v>
      </c>
      <c r="P855" s="18">
        <f>'EDA &amp; Statistics'!P877/'EDA &amp; Statistics'!P876-1</f>
        <v>-4.2327201368345113E-3</v>
      </c>
      <c r="R855" s="9">
        <v>39904</v>
      </c>
      <c r="S855">
        <f>LN('EDA &amp; Statistics'!B877/'EDA &amp; Statistics'!B876)</f>
        <v>4.2031096261639254E-3</v>
      </c>
      <c r="T855">
        <f>LN('EDA &amp; Statistics'!C877/'EDA &amp; Statistics'!C876)</f>
        <v>-6.7631219474815715E-4</v>
      </c>
      <c r="U855">
        <f>LN('EDA &amp; Statistics'!D877/'EDA &amp; Statistics'!D876)</f>
        <v>-8.1988999555613323E-3</v>
      </c>
      <c r="V855">
        <f>LN('EDA &amp; Statistics'!E877/'EDA &amp; Statistics'!E876)</f>
        <v>-1.2464660293153455E-2</v>
      </c>
      <c r="W855">
        <f>LN('EDA &amp; Statistics'!F877/'EDA &amp; Statistics'!F876)</f>
        <v>-9.1086765546617952E-3</v>
      </c>
      <c r="X855">
        <f>LN('EDA &amp; Statistics'!G877/'EDA &amp; Statistics'!G876)</f>
        <v>-5.7526928161700163E-3</v>
      </c>
      <c r="Y855">
        <f>LN('EDA &amp; Statistics'!H877/'EDA &amp; Statistics'!H876)</f>
        <v>0</v>
      </c>
      <c r="Z855">
        <f>LN('EDA &amp; Statistics'!I877/'EDA &amp; Statistics'!I876)</f>
        <v>-2.032154504275394E-3</v>
      </c>
      <c r="AA855">
        <f>LN('EDA &amp; Statistics'!J877/'EDA &amp; Statistics'!J876)</f>
        <v>-1.0315294749873773E-2</v>
      </c>
      <c r="AB855">
        <f>LN('EDA &amp; Statistics'!K877/'EDA &amp; Statistics'!K876)</f>
        <v>-4.0281990566371139E-3</v>
      </c>
      <c r="AC855">
        <f>LN('EDA &amp; Statistics'!L877/'EDA &amp; Statistics'!L876)</f>
        <v>-4.9177367893820942E-3</v>
      </c>
      <c r="AD855">
        <f>LN('EDA &amp; Statistics'!M877/'EDA &amp; Statistics'!M876)</f>
        <v>3.858147461509889E-3</v>
      </c>
      <c r="AE855">
        <f>LN('EDA &amp; Statistics'!N877/'EDA &amp; Statistics'!N876)</f>
        <v>-1.5063072090698381E-2</v>
      </c>
      <c r="AF855">
        <f>LN('EDA &amp; Statistics'!O877/'EDA &amp; Statistics'!O876)</f>
        <v>-1.1826230096433013E-2</v>
      </c>
      <c r="AG855">
        <f>LN('EDA &amp; Statistics'!P877/'EDA &amp; Statistics'!P876)</f>
        <v>-4.2417034549220656E-3</v>
      </c>
    </row>
    <row r="856" spans="1:33" x14ac:dyDescent="0.3">
      <c r="A856" s="9">
        <v>39905</v>
      </c>
      <c r="B856" s="18">
        <f>'EDA &amp; Statistics'!B878/'EDA &amp; Statistics'!B877-1</f>
        <v>2.2552543092733357E-2</v>
      </c>
      <c r="C856" s="18">
        <f>'EDA &amp; Statistics'!C878/'EDA &amp; Statistics'!C877-1</f>
        <v>3.5859251092509759E-2</v>
      </c>
      <c r="D856" s="18">
        <f>'EDA &amp; Statistics'!D878/'EDA &amp; Statistics'!D877-1</f>
        <v>3.0653303644534224E-2</v>
      </c>
      <c r="E856" s="18">
        <f>'EDA &amp; Statistics'!E878/'EDA &amp; Statistics'!E877-1</f>
        <v>2.3981984494175546E-2</v>
      </c>
      <c r="F856" s="18">
        <f>'EDA &amp; Statistics'!F878/'EDA &amp; Statistics'!F877-1</f>
        <v>2.3529389031984982E-2</v>
      </c>
      <c r="G856" s="18">
        <f>'EDA &amp; Statistics'!G878/'EDA &amp; Statistics'!G877-1</f>
        <v>2.3076993614966845E-2</v>
      </c>
      <c r="H856" s="18">
        <f>'EDA &amp; Statistics'!H878/'EDA &amp; Statistics'!H877-1</f>
        <v>2.6580081148222856E-2</v>
      </c>
      <c r="I856" s="18">
        <f>'EDA &amp; Statistics'!I878/'EDA &amp; Statistics'!I877-1</f>
        <v>2.2375943041043511E-2</v>
      </c>
      <c r="J856" s="18">
        <f>'EDA &amp; Statistics'!J878/'EDA &amp; Statistics'!J877-1</f>
        <v>7.4884306564531045E-3</v>
      </c>
      <c r="K856" s="18">
        <f>'EDA &amp; Statistics'!K878/'EDA &amp; Statistics'!K877-1</f>
        <v>-3.0272183080836124E-3</v>
      </c>
      <c r="L856" s="18">
        <f>'EDA &amp; Statistics'!L878/'EDA &amp; Statistics'!L877-1</f>
        <v>6.7880127084241293E-2</v>
      </c>
      <c r="M856" s="18">
        <f>'EDA &amp; Statistics'!M878/'EDA &amp; Statistics'!M877-1</f>
        <v>4.0284407382219056E-2</v>
      </c>
      <c r="N856" s="18">
        <f>'EDA &amp; Statistics'!N878/'EDA &amp; Statistics'!N877-1</f>
        <v>5.1433442496613191E-2</v>
      </c>
      <c r="O856" s="18">
        <f>'EDA &amp; Statistics'!O878/'EDA &amp; Statistics'!O877-1</f>
        <v>4.9685097273779455E-2</v>
      </c>
      <c r="P856" s="18">
        <f>'EDA &amp; Statistics'!P878/'EDA &amp; Statistics'!P877-1</f>
        <v>1.3544804022024959E-2</v>
      </c>
      <c r="R856" s="9">
        <v>39905</v>
      </c>
      <c r="S856">
        <f>LN('EDA &amp; Statistics'!B878/'EDA &amp; Statistics'!B877)</f>
        <v>2.2301994502317655E-2</v>
      </c>
      <c r="T856">
        <f>LN('EDA &amp; Statistics'!C878/'EDA &amp; Statistics'!C877)</f>
        <v>3.5231276588941755E-2</v>
      </c>
      <c r="U856">
        <f>LN('EDA &amp; Statistics'!D878/'EDA &amp; Statistics'!D877)</f>
        <v>3.0192876556973572E-2</v>
      </c>
      <c r="V856">
        <f>LN('EDA &amp; Statistics'!E878/'EDA &amp; Statistics'!E877)</f>
        <v>2.3698933195146005E-2</v>
      </c>
      <c r="W856">
        <f>LN('EDA &amp; Statistics'!F878/'EDA &amp; Statistics'!F877)</f>
        <v>2.3256839954137402E-2</v>
      </c>
      <c r="X856">
        <f>LN('EDA &amp; Statistics'!G878/'EDA &amp; Statistics'!G877)</f>
        <v>2.2814746713129042E-2</v>
      </c>
      <c r="Y856">
        <f>LN('EDA &amp; Statistics'!H878/'EDA &amp; Statistics'!H877)</f>
        <v>2.6232968216908344E-2</v>
      </c>
      <c r="Z856">
        <f>LN('EDA &amp; Statistics'!I878/'EDA &amp; Statistics'!I877)</f>
        <v>2.2129274474867931E-2</v>
      </c>
      <c r="AA856">
        <f>LN('EDA &amp; Statistics'!J878/'EDA &amp; Statistics'!J877)</f>
        <v>7.4605315533669411E-3</v>
      </c>
      <c r="AB856">
        <f>LN('EDA &amp; Statistics'!K878/'EDA &amp; Statistics'!K877)</f>
        <v>-3.0318096016659435E-3</v>
      </c>
      <c r="AC856">
        <f>LN('EDA &amp; Statistics'!L878/'EDA &amp; Statistics'!L877)</f>
        <v>6.5675493680733804E-2</v>
      </c>
      <c r="AD856">
        <f>LN('EDA &amp; Statistics'!M878/'EDA &amp; Statistics'!M877)</f>
        <v>3.9494144404298472E-2</v>
      </c>
      <c r="AE856">
        <f>LN('EDA &amp; Statistics'!N878/'EDA &amp; Statistics'!N877)</f>
        <v>5.0154416484018985E-2</v>
      </c>
      <c r="AF856">
        <f>LN('EDA &amp; Statistics'!O878/'EDA &amp; Statistics'!O877)</f>
        <v>4.8490211829921248E-2</v>
      </c>
      <c r="AG856">
        <f>LN('EDA &amp; Statistics'!P878/'EDA &amp; Statistics'!P877)</f>
        <v>1.3453893157301408E-2</v>
      </c>
    </row>
    <row r="857" spans="1:33" x14ac:dyDescent="0.3">
      <c r="A857" s="9">
        <v>39906</v>
      </c>
      <c r="B857" s="18">
        <f>'EDA &amp; Statistics'!B879/'EDA &amp; Statistics'!B878-1</f>
        <v>3.3780781213783362E-2</v>
      </c>
      <c r="C857" s="18">
        <f>'EDA &amp; Statistics'!C879/'EDA &amp; Statistics'!C878-1</f>
        <v>6.3357259630413276E-2</v>
      </c>
      <c r="D857" s="18">
        <f>'EDA &amp; Statistics'!D879/'EDA &amp; Statistics'!D878-1</f>
        <v>5.3365081418083271E-2</v>
      </c>
      <c r="E857" s="18">
        <f>'EDA &amp; Statistics'!E879/'EDA &amp; Statistics'!E878-1</f>
        <v>2.4882693279794532E-2</v>
      </c>
      <c r="F857" s="18">
        <f>'EDA &amp; Statistics'!F879/'EDA &amp; Statistics'!F878-1</f>
        <v>3.4482817419476675E-2</v>
      </c>
      <c r="G857" s="18">
        <f>'EDA &amp; Statistics'!G879/'EDA &amp; Statistics'!G878-1</f>
        <v>4.4172866371141151E-2</v>
      </c>
      <c r="H857" s="18">
        <f>'EDA &amp; Statistics'!H879/'EDA &amp; Statistics'!H878-1</f>
        <v>2.8768671634726184E-2</v>
      </c>
      <c r="I857" s="18">
        <f>'EDA &amp; Statistics'!I879/'EDA &amp; Statistics'!I878-1</f>
        <v>1.4723414525943612E-2</v>
      </c>
      <c r="J857" s="18">
        <f>'EDA &amp; Statistics'!J879/'EDA &amp; Statistics'!J878-1</f>
        <v>2.4585495185989403E-2</v>
      </c>
      <c r="K857" s="18">
        <f>'EDA &amp; Statistics'!K879/'EDA &amp; Statistics'!K878-1</f>
        <v>1.4170075070963239E-2</v>
      </c>
      <c r="L857" s="18">
        <f>'EDA &amp; Statistics'!L879/'EDA &amp; Statistics'!L878-1</f>
        <v>2.6278451904808708E-2</v>
      </c>
      <c r="M857" s="18">
        <f>'EDA &amp; Statistics'!M879/'EDA &amp; Statistics'!M878-1</f>
        <v>2.1640083538826849E-2</v>
      </c>
      <c r="N857" s="18">
        <f>'EDA &amp; Statistics'!N879/'EDA &amp; Statistics'!N878-1</f>
        <v>3.1275010529038472E-2</v>
      </c>
      <c r="O857" s="18">
        <f>'EDA &amp; Statistics'!O879/'EDA &amp; Statistics'!O878-1</f>
        <v>1.5333302815755179E-2</v>
      </c>
      <c r="P857" s="18">
        <f>'EDA &amp; Statistics'!P879/'EDA &amp; Statistics'!P878-1</f>
        <v>1.33810263323626E-2</v>
      </c>
      <c r="R857" s="9">
        <v>39906</v>
      </c>
      <c r="S857">
        <f>LN('EDA &amp; Statistics'!B879/'EDA &amp; Statistics'!B878)</f>
        <v>3.3222743177304691E-2</v>
      </c>
      <c r="T857">
        <f>LN('EDA &amp; Statistics'!C879/'EDA &amp; Statistics'!C878)</f>
        <v>6.143112909531926E-2</v>
      </c>
      <c r="U857">
        <f>LN('EDA &amp; Statistics'!D879/'EDA &amp; Statistics'!D878)</f>
        <v>5.1989879063280613E-2</v>
      </c>
      <c r="V857">
        <f>LN('EDA &amp; Statistics'!E879/'EDA &amp; Statistics'!E878)</f>
        <v>2.4578160460288066E-2</v>
      </c>
      <c r="W857">
        <f>LN('EDA &amp; Statistics'!F879/'EDA &amp; Statistics'!F878)</f>
        <v>3.3901608514507187E-2</v>
      </c>
      <c r="X857">
        <f>LN('EDA &amp; Statistics'!G879/'EDA &amp; Statistics'!G878)</f>
        <v>4.322505656872614E-2</v>
      </c>
      <c r="Y857">
        <f>LN('EDA &amp; Statistics'!H879/'EDA &amp; Statistics'!H878)</f>
        <v>2.8362622671630741E-2</v>
      </c>
      <c r="Z857">
        <f>LN('EDA &amp; Statistics'!I879/'EDA &amp; Statistics'!I878)</f>
        <v>1.461607735542695E-2</v>
      </c>
      <c r="AA857">
        <f>LN('EDA &amp; Statistics'!J879/'EDA &amp; Statistics'!J878)</f>
        <v>2.428813586018844E-2</v>
      </c>
      <c r="AB857">
        <f>LN('EDA &amp; Statistics'!K879/'EDA &amp; Statistics'!K878)</f>
        <v>1.4070617998849577E-2</v>
      </c>
      <c r="AC857">
        <f>LN('EDA &amp; Statistics'!L879/'EDA &amp; Statistics'!L878)</f>
        <v>2.593910554617071E-2</v>
      </c>
      <c r="AD857">
        <f>LN('EDA &amp; Statistics'!M879/'EDA &amp; Statistics'!M878)</f>
        <v>2.1409261006834362E-2</v>
      </c>
      <c r="AE857">
        <f>LN('EDA &amp; Statistics'!N879/'EDA &amp; Statistics'!N878)</f>
        <v>3.0795911006882434E-2</v>
      </c>
      <c r="AF857">
        <f>LN('EDA &amp; Statistics'!O879/'EDA &amp; Statistics'!O878)</f>
        <v>1.5216935748151302E-2</v>
      </c>
      <c r="AG857">
        <f>LN('EDA &amp; Statistics'!P879/'EDA &amp; Statistics'!P878)</f>
        <v>1.3292291102045002E-2</v>
      </c>
    </row>
    <row r="858" spans="1:33" x14ac:dyDescent="0.3">
      <c r="A858" s="9">
        <v>39909</v>
      </c>
      <c r="B858" s="18">
        <f>'EDA &amp; Statistics'!B880/'EDA &amp; Statistics'!B879-1</f>
        <v>1.0007202405688531E-3</v>
      </c>
      <c r="C858" s="18">
        <f>'EDA &amp; Statistics'!C880/'EDA &amp; Statistics'!C879-1</f>
        <v>1.5356324487502571E-2</v>
      </c>
      <c r="D858" s="18">
        <f>'EDA &amp; Statistics'!D880/'EDA &amp; Statistics'!D879-1</f>
        <v>1.6779621219884522E-2</v>
      </c>
      <c r="E858" s="18">
        <f>'EDA &amp; Statistics'!E880/'EDA &amp; Statistics'!E879-1</f>
        <v>1.8601209530311413E-2</v>
      </c>
      <c r="F858" s="18">
        <f>'EDA &amp; Statistics'!F880/'EDA &amp; Statistics'!F879-1</f>
        <v>2.5925929414446269E-2</v>
      </c>
      <c r="G858" s="18">
        <f>'EDA &amp; Statistics'!G880/'EDA &amp; Statistics'!G879-1</f>
        <v>3.3303321061464386E-2</v>
      </c>
      <c r="H858" s="18">
        <f>'EDA &amp; Statistics'!H880/'EDA &amp; Statistics'!H879-1</f>
        <v>-2.7964179341709583E-3</v>
      </c>
      <c r="I858" s="18">
        <f>'EDA &amp; Statistics'!I880/'EDA &amp; Statistics'!I879-1</f>
        <v>-9.8038656534655821E-3</v>
      </c>
      <c r="J858" s="18">
        <f>'EDA &amp; Statistics'!J880/'EDA &amp; Statistics'!J879-1</f>
        <v>2.4553601126357405E-2</v>
      </c>
      <c r="K858" s="18">
        <f>'EDA &amp; Statistics'!K880/'EDA &amp; Statistics'!K879-1</f>
        <v>4.2914104975743106E-2</v>
      </c>
      <c r="L858" s="18">
        <f>'EDA &amp; Statistics'!L880/'EDA &amp; Statistics'!L879-1</f>
        <v>1.0379870080854392E-3</v>
      </c>
      <c r="M858" s="18">
        <f>'EDA &amp; Statistics'!M880/'EDA &amp; Statistics'!M879-1</f>
        <v>5.852817196544402E-3</v>
      </c>
      <c r="N858" s="18">
        <f>'EDA &amp; Statistics'!N880/'EDA &amp; Statistics'!N879-1</f>
        <v>2.4105787549981716E-2</v>
      </c>
      <c r="O858" s="18">
        <f>'EDA &amp; Statistics'!O880/'EDA &amp; Statistics'!O879-1</f>
        <v>9.1924062725348143E-3</v>
      </c>
      <c r="P858" s="18">
        <f>'EDA &amp; Statistics'!P880/'EDA &amp; Statistics'!P879-1</f>
        <v>2.4632469293059955E-3</v>
      </c>
      <c r="R858" s="9">
        <v>39909</v>
      </c>
      <c r="S858">
        <f>LN('EDA &amp; Statistics'!B880/'EDA &amp; Statistics'!B879)</f>
        <v>1.0002198538724832E-3</v>
      </c>
      <c r="T858">
        <f>LN('EDA &amp; Statistics'!C880/'EDA &amp; Statistics'!C879)</f>
        <v>1.5239609495472256E-2</v>
      </c>
      <c r="U858">
        <f>LN('EDA &amp; Statistics'!D880/'EDA &amp; Statistics'!D879)</f>
        <v>1.6640398618977904E-2</v>
      </c>
      <c r="V858">
        <f>LN('EDA &amp; Statistics'!E880/'EDA &amp; Statistics'!E879)</f>
        <v>1.8430322911517878E-2</v>
      </c>
      <c r="W858">
        <f>LN('EDA &amp; Statistics'!F880/'EDA &amp; Statistics'!F879)</f>
        <v>2.5595550589326527E-2</v>
      </c>
      <c r="X858">
        <f>LN('EDA &amp; Statistics'!G880/'EDA &amp; Statistics'!G879)</f>
        <v>3.2760778267135117E-2</v>
      </c>
      <c r="Y858">
        <f>LN('EDA &amp; Statistics'!H880/'EDA &amp; Statistics'!H879)</f>
        <v>-2.8003352154102822E-3</v>
      </c>
      <c r="Z858">
        <f>LN('EDA &amp; Statistics'!I880/'EDA &amp; Statistics'!I879)</f>
        <v>-9.8522399742358921E-3</v>
      </c>
      <c r="AA858">
        <f>LN('EDA &amp; Statistics'!J880/'EDA &amp; Statistics'!J879)</f>
        <v>2.4257006631633903E-2</v>
      </c>
      <c r="AB858">
        <f>LN('EDA &amp; Statistics'!K880/'EDA &amp; Statistics'!K879)</f>
        <v>4.2018818816964863E-2</v>
      </c>
      <c r="AC858">
        <f>LN('EDA &amp; Statistics'!L880/'EDA &amp; Statistics'!L879)</f>
        <v>1.0374486720626222E-3</v>
      </c>
      <c r="AD858">
        <f>LN('EDA &amp; Statistics'!M880/'EDA &amp; Statistics'!M879)</f>
        <v>5.8357560003168898E-3</v>
      </c>
      <c r="AE858">
        <f>LN('EDA &amp; Statistics'!N880/'EDA &amp; Statistics'!N879)</f>
        <v>2.3819829435675184E-2</v>
      </c>
      <c r="AF858">
        <f>LN('EDA &amp; Statistics'!O880/'EDA &amp; Statistics'!O879)</f>
        <v>9.1504132544100621E-3</v>
      </c>
      <c r="AG858">
        <f>LN('EDA &amp; Statistics'!P880/'EDA &amp; Statistics'!P879)</f>
        <v>2.4602181093898931E-3</v>
      </c>
    </row>
    <row r="859" spans="1:33" x14ac:dyDescent="0.3">
      <c r="A859" s="9">
        <v>39910</v>
      </c>
      <c r="B859" s="18">
        <f>'EDA &amp; Statistics'!B881/'EDA &amp; Statistics'!B880-1</f>
        <v>-2.0413173132142748E-2</v>
      </c>
      <c r="C859" s="18">
        <f>'EDA &amp; Statistics'!C881/'EDA &amp; Statistics'!C880-1</f>
        <v>-8.0661344949992664E-3</v>
      </c>
      <c r="D859" s="18">
        <f>'EDA &amp; Statistics'!D881/'EDA &amp; Statistics'!D880-1</f>
        <v>-7.2992706252876793E-3</v>
      </c>
      <c r="E859" s="18">
        <f>'EDA &amp; Statistics'!E881/'EDA &amp; Statistics'!E880-1</f>
        <v>-3.9402099609499031E-3</v>
      </c>
      <c r="F859" s="18">
        <f>'EDA &amp; Statistics'!F881/'EDA &amp; Statistics'!F880-1</f>
        <v>-2.406793833181875E-3</v>
      </c>
      <c r="G859" s="18">
        <f>'EDA &amp; Statistics'!G881/'EDA &amp; Statistics'!G880-1</f>
        <v>-8.7101703887104698E-4</v>
      </c>
      <c r="H859" s="18">
        <f>'EDA &amp; Statistics'!H881/'EDA &amp; Statistics'!H880-1</f>
        <v>-4.4868290783484088E-3</v>
      </c>
      <c r="I859" s="18">
        <f>'EDA &amp; Statistics'!I881/'EDA &amp; Statistics'!I880-1</f>
        <v>-7.9207842261895811E-3</v>
      </c>
      <c r="J859" s="18">
        <f>'EDA &amp; Statistics'!J881/'EDA &amp; Statistics'!J880-1</f>
        <v>1.8518526213784359E-2</v>
      </c>
      <c r="K859" s="18">
        <f>'EDA &amp; Statistics'!K881/'EDA &amp; Statistics'!K880-1</f>
        <v>1.9139194381552205E-3</v>
      </c>
      <c r="L859" s="18">
        <f>'EDA &amp; Statistics'!L881/'EDA &amp; Statistics'!L880-1</f>
        <v>-9.6784925747814832E-3</v>
      </c>
      <c r="M859" s="18">
        <f>'EDA &amp; Statistics'!M881/'EDA &amp; Statistics'!M880-1</f>
        <v>-3.8791740345318626E-3</v>
      </c>
      <c r="N859" s="18">
        <f>'EDA &amp; Statistics'!N881/'EDA &amp; Statistics'!N880-1</f>
        <v>-1.7463970734870826E-2</v>
      </c>
      <c r="O859" s="18">
        <f>'EDA &amp; Statistics'!O881/'EDA &amp; Statistics'!O880-1</f>
        <v>-1.2361716447494286E-2</v>
      </c>
      <c r="P859" s="18">
        <f>'EDA &amp; Statistics'!P881/'EDA &amp; Statistics'!P880-1</f>
        <v>7.3895666349317324E-3</v>
      </c>
      <c r="R859" s="9">
        <v>39910</v>
      </c>
      <c r="S859">
        <f>LN('EDA &amp; Statistics'!B881/'EDA &amp; Statistics'!B880)</f>
        <v>-2.0624401454875835E-2</v>
      </c>
      <c r="T859">
        <f>LN('EDA &amp; Statistics'!C881/'EDA &amp; Statistics'!C880)</f>
        <v>-8.0988417573641999E-3</v>
      </c>
      <c r="U859">
        <f>LN('EDA &amp; Statistics'!D881/'EDA &amp; Statistics'!D880)</f>
        <v>-7.3260406484288781E-3</v>
      </c>
      <c r="V859">
        <f>LN('EDA &amp; Statistics'!E881/'EDA &amp; Statistics'!E880)</f>
        <v>-3.9479930395878967E-3</v>
      </c>
      <c r="W859">
        <f>LN('EDA &amp; Statistics'!F881/'EDA &amp; Statistics'!F880)</f>
        <v>-2.4096948171078566E-3</v>
      </c>
      <c r="X859">
        <f>LN('EDA &amp; Statistics'!G881/'EDA &amp; Statistics'!G880)</f>
        <v>-8.7139659462774144E-4</v>
      </c>
      <c r="Y859">
        <f>LN('EDA &amp; Statistics'!H881/'EDA &amp; Statistics'!H880)</f>
        <v>-4.4969251066920048E-3</v>
      </c>
      <c r="Z859">
        <f>LN('EDA &amp; Statistics'!I881/'EDA &amp; Statistics'!I880)</f>
        <v>-7.95232027477797E-3</v>
      </c>
      <c r="AA859">
        <f>LN('EDA &amp; Statistics'!J881/'EDA &amp; Statistics'!J880)</f>
        <v>1.8349146223548423E-2</v>
      </c>
      <c r="AB859">
        <f>LN('EDA &amp; Statistics'!K881/'EDA &amp; Statistics'!K880)</f>
        <v>1.912090227949452E-3</v>
      </c>
      <c r="AC859">
        <f>LN('EDA &amp; Statistics'!L881/'EDA &amp; Statistics'!L880)</f>
        <v>-9.7256336000160586E-3</v>
      </c>
      <c r="AD859">
        <f>LN('EDA &amp; Statistics'!M881/'EDA &amp; Statistics'!M880)</f>
        <v>-3.8867175448392827E-3</v>
      </c>
      <c r="AE859">
        <f>LN('EDA &amp; Statistics'!N881/'EDA &amp; Statistics'!N880)</f>
        <v>-1.7618264903320656E-2</v>
      </c>
      <c r="AF859">
        <f>LN('EDA &amp; Statistics'!O881/'EDA &amp; Statistics'!O880)</f>
        <v>-1.2438758033481294E-2</v>
      </c>
      <c r="AG859">
        <f>LN('EDA &amp; Statistics'!P881/'EDA &amp; Statistics'!P880)</f>
        <v>7.3623975504807952E-3</v>
      </c>
    </row>
    <row r="860" spans="1:33" x14ac:dyDescent="0.3">
      <c r="A860" s="9">
        <v>39911</v>
      </c>
      <c r="B860" s="18">
        <f>'EDA &amp; Statistics'!B882/'EDA &amp; Statistics'!B881-1</f>
        <v>-1.4995354549032003E-2</v>
      </c>
      <c r="C860" s="18">
        <f>'EDA &amp; Statistics'!C882/'EDA &amp; Statistics'!C881-1</f>
        <v>-1.6873384955308324E-2</v>
      </c>
      <c r="D860" s="18">
        <f>'EDA &amp; Statistics'!D882/'EDA &amp; Statistics'!D881-1</f>
        <v>-2.2698241274265007E-2</v>
      </c>
      <c r="E860" s="18">
        <f>'EDA &amp; Statistics'!E882/'EDA &amp; Statistics'!E881-1</f>
        <v>8.7940104545607412E-3</v>
      </c>
      <c r="F860" s="18">
        <f>'EDA &amp; Statistics'!F882/'EDA &amp; Statistics'!F881-1</f>
        <v>4.8250858910843242E-3</v>
      </c>
      <c r="G860" s="18">
        <f>'EDA &amp; Statistics'!G882/'EDA &amp; Statistics'!G881-1</f>
        <v>8.7177637094426608E-4</v>
      </c>
      <c r="H860" s="18">
        <f>'EDA &amp; Statistics'!H882/'EDA &amp; Statistics'!H881-1</f>
        <v>-3.3802785118570267E-2</v>
      </c>
      <c r="I860" s="18">
        <f>'EDA &amp; Statistics'!I882/'EDA &amp; Statistics'!I881-1</f>
        <v>-2.0758500359578935E-2</v>
      </c>
      <c r="J860" s="18">
        <f>'EDA &amp; Statistics'!J882/'EDA &amp; Statistics'!J881-1</f>
        <v>-9.0909127998999306E-3</v>
      </c>
      <c r="K860" s="18">
        <f>'EDA &amp; Statistics'!K882/'EDA &amp; Statistics'!K881-1</f>
        <v>-1.3849136013901919E-2</v>
      </c>
      <c r="L860" s="18">
        <f>'EDA &amp; Statistics'!L882/'EDA &amp; Statistics'!L881-1</f>
        <v>-1.0471277385161182E-3</v>
      </c>
      <c r="M860" s="18">
        <f>'EDA &amp; Statistics'!M882/'EDA &amp; Statistics'!M881-1</f>
        <v>-1.9471403134113663E-3</v>
      </c>
      <c r="N860" s="18">
        <f>'EDA &amp; Statistics'!N882/'EDA &amp; Statistics'!N881-1</f>
        <v>-1.5455567803629444E-3</v>
      </c>
      <c r="O860" s="18">
        <f>'EDA &amp; Statistics'!O882/'EDA &amp; Statistics'!O881-1</f>
        <v>-5.9288636876512202E-3</v>
      </c>
      <c r="P860" s="18">
        <f>'EDA &amp; Statistics'!P882/'EDA &amp; Statistics'!P881-1</f>
        <v>1.8122153382614581E-2</v>
      </c>
      <c r="R860" s="9">
        <v>39911</v>
      </c>
      <c r="S860">
        <f>LN('EDA &amp; Statistics'!B882/'EDA &amp; Statistics'!B881)</f>
        <v>-1.5108921627293239E-2</v>
      </c>
      <c r="T860">
        <f>LN('EDA &amp; Statistics'!C882/'EDA &amp; Statistics'!C881)</f>
        <v>-1.7017362404569879E-2</v>
      </c>
      <c r="U860">
        <f>LN('EDA &amp; Statistics'!D882/'EDA &amp; Statistics'!D881)</f>
        <v>-2.2959812062853469E-2</v>
      </c>
      <c r="V860">
        <f>LN('EDA &amp; Statistics'!E882/'EDA &amp; Statistics'!E881)</f>
        <v>8.7555683537232417E-3</v>
      </c>
      <c r="W860">
        <f>LN('EDA &amp; Statistics'!F882/'EDA &amp; Statistics'!F881)</f>
        <v>4.813482474175442E-3</v>
      </c>
      <c r="X860">
        <f>LN('EDA &amp; Statistics'!G882/'EDA &amp; Statistics'!G881)</f>
        <v>8.7139659462778286E-4</v>
      </c>
      <c r="Y860">
        <f>LN('EDA &amp; Statistics'!H882/'EDA &amp; Statistics'!H881)</f>
        <v>-3.4387309414702208E-2</v>
      </c>
      <c r="Z860">
        <f>LN('EDA &amp; Statistics'!I882/'EDA &amp; Statistics'!I881)</f>
        <v>-2.0976986953401111E-2</v>
      </c>
      <c r="AA860">
        <f>LN('EDA &amp; Statistics'!J882/'EDA &amp; Statistics'!J881)</f>
        <v>-9.1324873062908138E-3</v>
      </c>
      <c r="AB860">
        <f>LN('EDA &amp; Statistics'!K882/'EDA &amp; Statistics'!K881)</f>
        <v>-1.3945930012643279E-2</v>
      </c>
      <c r="AC860">
        <f>LN('EDA &amp; Statistics'!L882/'EDA &amp; Statistics'!L881)</f>
        <v>-1.0476763597843065E-3</v>
      </c>
      <c r="AD860">
        <f>LN('EDA &amp; Statistics'!M882/'EDA &amp; Statistics'!M881)</f>
        <v>-1.9490384554776037E-3</v>
      </c>
      <c r="AE860">
        <f>LN('EDA &amp; Statistics'!N882/'EDA &amp; Statistics'!N881)</f>
        <v>-1.5467523853193027E-3</v>
      </c>
      <c r="AF860">
        <f>LN('EDA &amp; Statistics'!O882/'EDA &amp; Statistics'!O881)</f>
        <v>-5.9465091796777145E-3</v>
      </c>
      <c r="AG860">
        <f>LN('EDA &amp; Statistics'!P882/'EDA &amp; Statistics'!P881)</f>
        <v>1.7959904429308275E-2</v>
      </c>
    </row>
    <row r="861" spans="1:33" x14ac:dyDescent="0.3">
      <c r="A861" s="9">
        <v>39912</v>
      </c>
      <c r="B861" s="18">
        <f>'EDA &amp; Statistics'!B883/'EDA &amp; Statistics'!B882-1</f>
        <v>2.2416231397883735E-3</v>
      </c>
      <c r="C861" s="18">
        <f>'EDA &amp; Statistics'!C883/'EDA &amp; Statistics'!C882-1</f>
        <v>2.0264691953432168E-2</v>
      </c>
      <c r="D861" s="18">
        <f>'EDA &amp; Statistics'!D883/'EDA &amp; Statistics'!D882-1</f>
        <v>2.109914789338041E-2</v>
      </c>
      <c r="E861" s="18">
        <f>'EDA &amp; Statistics'!E883/'EDA &amp; Statistics'!E882-1</f>
        <v>-1.5241668078824766E-4</v>
      </c>
      <c r="F861" s="18">
        <f>'EDA &amp; Statistics'!F883/'EDA &amp; Statistics'!F882-1</f>
        <v>6.0024239127025592E-3</v>
      </c>
      <c r="G861" s="18">
        <f>'EDA &amp; Statistics'!G883/'EDA &amp; Statistics'!G882-1</f>
        <v>1.2195152343662974E-2</v>
      </c>
      <c r="H861" s="18">
        <f>'EDA &amp; Statistics'!H883/'EDA &amp; Statistics'!H882-1</f>
        <v>7.5801814525224831E-3</v>
      </c>
      <c r="I861" s="18">
        <f>'EDA &amp; Statistics'!I883/'EDA &amp; Statistics'!I882-1</f>
        <v>8.9685427444747834E-3</v>
      </c>
      <c r="J861" s="18">
        <f>'EDA &amp; Statistics'!J883/'EDA &amp; Statistics'!J882-1</f>
        <v>1.6189302852263054E-3</v>
      </c>
      <c r="K861" s="18">
        <f>'EDA &amp; Statistics'!K883/'EDA &amp; Statistics'!K882-1</f>
        <v>5.8111787627208589E-3</v>
      </c>
      <c r="L861" s="18">
        <f>'EDA &amp; Statistics'!L883/'EDA &amp; Statistics'!L882-1</f>
        <v>6.9881135592195776E-3</v>
      </c>
      <c r="M861" s="18">
        <f>'EDA &amp; Statistics'!M883/'EDA &amp; Statistics'!M882-1</f>
        <v>8.361195901725571E-3</v>
      </c>
      <c r="N861" s="18">
        <f>'EDA &amp; Statistics'!N883/'EDA &amp; Statistics'!N882-1</f>
        <v>-5.4179330039367812E-3</v>
      </c>
      <c r="O861" s="18">
        <f>'EDA &amp; Statistics'!O883/'EDA &amp; Statistics'!O882-1</f>
        <v>3.3134652239408258E-3</v>
      </c>
      <c r="P861" s="18">
        <f>'EDA &amp; Statistics'!P883/'EDA &amp; Statistics'!P882-1</f>
        <v>-1.7551045003859622E-3</v>
      </c>
      <c r="R861" s="9">
        <v>39912</v>
      </c>
      <c r="S861">
        <f>LN('EDA &amp; Statistics'!B883/'EDA &amp; Statistics'!B882)</f>
        <v>2.2391144509617501E-3</v>
      </c>
      <c r="T861">
        <f>LN('EDA &amp; Statistics'!C883/'EDA &amp; Statistics'!C882)</f>
        <v>2.0062095546511238E-2</v>
      </c>
      <c r="U861">
        <f>LN('EDA &amp; Statistics'!D883/'EDA &amp; Statistics'!D882)</f>
        <v>2.0879643080309956E-2</v>
      </c>
      <c r="V861">
        <f>LN('EDA &amp; Statistics'!E883/'EDA &amp; Statistics'!E882)</f>
        <v>-1.5242829739092991E-4</v>
      </c>
      <c r="W861">
        <f>LN('EDA &amp; Statistics'!F883/'EDA &amp; Statistics'!F882)</f>
        <v>5.9844811306114876E-3</v>
      </c>
      <c r="X861">
        <f>LN('EDA &amp; Statistics'!G883/'EDA &amp; Statistics'!G882)</f>
        <v>1.2121390558613804E-2</v>
      </c>
      <c r="Y861">
        <f>LN('EDA &amp; Statistics'!H883/'EDA &amp; Statistics'!H882)</f>
        <v>7.5515962402777836E-3</v>
      </c>
      <c r="Z861">
        <f>LN('EDA &amp; Statistics'!I883/'EDA &amp; Statistics'!I882)</f>
        <v>8.928564219934168E-3</v>
      </c>
      <c r="AA861">
        <f>LN('EDA &amp; Statistics'!J883/'EDA &amp; Statistics'!J882)</f>
        <v>1.6176212302474837E-3</v>
      </c>
      <c r="AB861">
        <f>LN('EDA &amp; Statistics'!K883/'EDA &amp; Statistics'!K882)</f>
        <v>5.794358993746084E-3</v>
      </c>
      <c r="AC861">
        <f>LN('EDA &amp; Statistics'!L883/'EDA &amp; Statistics'!L882)</f>
        <v>6.9638098526778307E-3</v>
      </c>
      <c r="AD861">
        <f>LN('EDA &amp; Statistics'!M883/'EDA &amp; Statistics'!M882)</f>
        <v>8.326434732162118E-3</v>
      </c>
      <c r="AE861">
        <f>LN('EDA &amp; Statistics'!N883/'EDA &amp; Statistics'!N882)</f>
        <v>-5.4326632319714879E-3</v>
      </c>
      <c r="AF861">
        <f>LN('EDA &amp; Statistics'!O883/'EDA &amp; Statistics'!O882)</f>
        <v>3.3079877942258922E-3</v>
      </c>
      <c r="AG861">
        <f>LN('EDA &amp; Statistics'!P883/'EDA &amp; Statistics'!P882)</f>
        <v>-1.7566465008016468E-3</v>
      </c>
    </row>
    <row r="862" spans="1:33" x14ac:dyDescent="0.3">
      <c r="A862" s="9">
        <v>39913</v>
      </c>
      <c r="B862" s="18">
        <f>'EDA &amp; Statistics'!B884/'EDA &amp; Statistics'!B883-1</f>
        <v>0</v>
      </c>
      <c r="C862" s="18">
        <f>'EDA &amp; Statistics'!C884/'EDA &amp; Statistics'!C883-1</f>
        <v>0</v>
      </c>
      <c r="D862" s="18">
        <f>'EDA &amp; Statistics'!D884/'EDA &amp; Statistics'!D883-1</f>
        <v>0</v>
      </c>
      <c r="E862" s="18">
        <f>'EDA &amp; Statistics'!E884/'EDA &amp; Statistics'!E883-1</f>
        <v>-2.9114604579738357E-2</v>
      </c>
      <c r="F862" s="18">
        <f>'EDA &amp; Statistics'!F884/'EDA &amp; Statistics'!F883-1</f>
        <v>-1.5513139936226716E-2</v>
      </c>
      <c r="G862" s="18">
        <f>'EDA &amp; Statistics'!G884/'EDA &amp; Statistics'!G883-1</f>
        <v>-1.7211277354839405E-3</v>
      </c>
      <c r="H862" s="18">
        <f>'EDA &amp; Statistics'!H884/'EDA &amp; Statistics'!H883-1</f>
        <v>1.1573924762244836E-3</v>
      </c>
      <c r="I862" s="18">
        <f>'EDA &amp; Statistics'!I884/'EDA &amp; Statistics'!I883-1</f>
        <v>2.0202483368014779E-3</v>
      </c>
      <c r="J862" s="18">
        <f>'EDA &amp; Statistics'!J884/'EDA &amp; Statistics'!J883-1</f>
        <v>0</v>
      </c>
      <c r="K862" s="18">
        <f>'EDA &amp; Statistics'!K884/'EDA &amp; Statistics'!K883-1</f>
        <v>0</v>
      </c>
      <c r="L862" s="18">
        <f>'EDA &amp; Statistics'!L884/'EDA &amp; Statistics'!L883-1</f>
        <v>0</v>
      </c>
      <c r="M862" s="18">
        <f>'EDA &amp; Statistics'!M884/'EDA &amp; Statistics'!M883-1</f>
        <v>0</v>
      </c>
      <c r="N862" s="18">
        <f>'EDA &amp; Statistics'!N884/'EDA &amp; Statistics'!N883-1</f>
        <v>0</v>
      </c>
      <c r="O862" s="18">
        <f>'EDA &amp; Statistics'!O884/'EDA &amp; Statistics'!O883-1</f>
        <v>0</v>
      </c>
      <c r="P862" s="18">
        <f>'EDA &amp; Statistics'!P884/'EDA &amp; Statistics'!P883-1</f>
        <v>0</v>
      </c>
      <c r="R862" s="9">
        <v>39913</v>
      </c>
      <c r="S862">
        <f>LN('EDA &amp; Statistics'!B884/'EDA &amp; Statistics'!B883)</f>
        <v>0</v>
      </c>
      <c r="T862">
        <f>LN('EDA &amp; Statistics'!C884/'EDA &amp; Statistics'!C883)</f>
        <v>0</v>
      </c>
      <c r="U862">
        <f>LN('EDA &amp; Statistics'!D884/'EDA &amp; Statistics'!D883)</f>
        <v>0</v>
      </c>
      <c r="V862">
        <f>LN('EDA &amp; Statistics'!E884/'EDA &amp; Statistics'!E883)</f>
        <v>-2.9546845030162649E-2</v>
      </c>
      <c r="W862">
        <f>LN('EDA &amp; Statistics'!F884/'EDA &amp; Statistics'!F883)</f>
        <v>-1.5634727803836075E-2</v>
      </c>
      <c r="X862">
        <f>LN('EDA &amp; Statistics'!G884/'EDA &amp; Statistics'!G883)</f>
        <v>-1.7226105775094821E-3</v>
      </c>
      <c r="Y862">
        <f>LN('EDA &amp; Statistics'!H884/'EDA &amp; Statistics'!H883)</f>
        <v>1.1567232139021483E-3</v>
      </c>
      <c r="Z862">
        <f>LN('EDA &amp; Statistics'!I884/'EDA &amp; Statistics'!I883)</f>
        <v>2.0182103794553308E-3</v>
      </c>
      <c r="AA862">
        <f>LN('EDA &amp; Statistics'!J884/'EDA &amp; Statistics'!J883)</f>
        <v>0</v>
      </c>
      <c r="AB862">
        <f>LN('EDA &amp; Statistics'!K884/'EDA &amp; Statistics'!K883)</f>
        <v>0</v>
      </c>
      <c r="AC862">
        <f>LN('EDA &amp; Statistics'!L884/'EDA &amp; Statistics'!L883)</f>
        <v>0</v>
      </c>
      <c r="AD862">
        <f>LN('EDA &amp; Statistics'!M884/'EDA &amp; Statistics'!M883)</f>
        <v>0</v>
      </c>
      <c r="AE862">
        <f>LN('EDA &amp; Statistics'!N884/'EDA &amp; Statistics'!N883)</f>
        <v>0</v>
      </c>
      <c r="AF862">
        <f>LN('EDA &amp; Statistics'!O884/'EDA &amp; Statistics'!O883)</f>
        <v>0</v>
      </c>
      <c r="AG862">
        <f>LN('EDA &amp; Statistics'!P884/'EDA &amp; Statistics'!P883)</f>
        <v>0</v>
      </c>
    </row>
    <row r="863" spans="1:33" x14ac:dyDescent="0.3">
      <c r="A863" s="9">
        <v>39916</v>
      </c>
      <c r="B863" s="18">
        <f>'EDA &amp; Statistics'!B885/'EDA &amp; Statistics'!B884-1</f>
        <v>-2.3336036685864259E-2</v>
      </c>
      <c r="C863" s="18">
        <f>'EDA &amp; Statistics'!C885/'EDA &amp; Statistics'!C884-1</f>
        <v>-3.279729260096409E-2</v>
      </c>
      <c r="D863" s="18">
        <f>'EDA &amp; Statistics'!D885/'EDA &amp; Statistics'!D884-1</f>
        <v>-2.4624365668335813E-2</v>
      </c>
      <c r="E863" s="18">
        <f>'EDA &amp; Statistics'!E885/'EDA &amp; Statistics'!E884-1</f>
        <v>1.4013682820634976E-3</v>
      </c>
      <c r="F863" s="18">
        <f>'EDA &amp; Statistics'!F885/'EDA &amp; Statistics'!F884-1</f>
        <v>2.4242979107480522E-3</v>
      </c>
      <c r="G863" s="18">
        <f>'EDA &amp; Statistics'!G885/'EDA &amp; Statistics'!G884-1</f>
        <v>3.4482724601392345E-3</v>
      </c>
      <c r="H863" s="18">
        <f>'EDA &amp; Statistics'!H885/'EDA &amp; Statistics'!H884-1</f>
        <v>0</v>
      </c>
      <c r="I863" s="18">
        <f>'EDA &amp; Statistics'!I885/'EDA &amp; Statistics'!I884-1</f>
        <v>0</v>
      </c>
      <c r="J863" s="18">
        <f>'EDA &amp; Statistics'!J885/'EDA &amp; Statistics'!J884-1</f>
        <v>0</v>
      </c>
      <c r="K863" s="18">
        <f>'EDA &amp; Statistics'!K885/'EDA &amp; Statistics'!K884-1</f>
        <v>0</v>
      </c>
      <c r="L863" s="18">
        <f>'EDA &amp; Statistics'!L885/'EDA &amp; Statistics'!L884-1</f>
        <v>0</v>
      </c>
      <c r="M863" s="18">
        <f>'EDA &amp; Statistics'!M885/'EDA &amp; Statistics'!M884-1</f>
        <v>0</v>
      </c>
      <c r="N863" s="18">
        <f>'EDA &amp; Statistics'!N885/'EDA &amp; Statistics'!N884-1</f>
        <v>0</v>
      </c>
      <c r="O863" s="18">
        <f>'EDA &amp; Statistics'!O885/'EDA &amp; Statistics'!O884-1</f>
        <v>0</v>
      </c>
      <c r="P863" s="18">
        <f>'EDA &amp; Statistics'!P885/'EDA &amp; Statistics'!P884-1</f>
        <v>8.8200987492088601E-3</v>
      </c>
      <c r="R863" s="9">
        <v>39916</v>
      </c>
      <c r="S863">
        <f>LN('EDA &amp; Statistics'!B885/'EDA &amp; Statistics'!B884)</f>
        <v>-2.3612633580709474E-2</v>
      </c>
      <c r="T863">
        <f>LN('EDA &amp; Statistics'!C885/'EDA &amp; Statistics'!C884)</f>
        <v>-3.3347180472242076E-2</v>
      </c>
      <c r="U863">
        <f>LN('EDA &amp; Statistics'!D885/'EDA &amp; Statistics'!D884)</f>
        <v>-2.4932616198977815E-2</v>
      </c>
      <c r="V863">
        <f>LN('EDA &amp; Statistics'!E885/'EDA &amp; Statistics'!E884)</f>
        <v>1.4003872819205519E-3</v>
      </c>
      <c r="W863">
        <f>LN('EDA &amp; Statistics'!F885/'EDA &amp; Statistics'!F884)</f>
        <v>2.4213640413269879E-3</v>
      </c>
      <c r="X863">
        <f>LN('EDA &amp; Statistics'!G885/'EDA &amp; Statistics'!G884)</f>
        <v>3.4423408007335458E-3</v>
      </c>
      <c r="Y863">
        <f>LN('EDA &amp; Statistics'!H885/'EDA &amp; Statistics'!H884)</f>
        <v>0</v>
      </c>
      <c r="Z863">
        <f>LN('EDA &amp; Statistics'!I885/'EDA &amp; Statistics'!I884)</f>
        <v>0</v>
      </c>
      <c r="AA863">
        <f>LN('EDA &amp; Statistics'!J885/'EDA &amp; Statistics'!J884)</f>
        <v>0</v>
      </c>
      <c r="AB863">
        <f>LN('EDA &amp; Statistics'!K885/'EDA &amp; Statistics'!K884)</f>
        <v>0</v>
      </c>
      <c r="AC863">
        <f>LN('EDA &amp; Statistics'!L885/'EDA &amp; Statistics'!L884)</f>
        <v>0</v>
      </c>
      <c r="AD863">
        <f>LN('EDA &amp; Statistics'!M885/'EDA &amp; Statistics'!M884)</f>
        <v>0</v>
      </c>
      <c r="AE863">
        <f>LN('EDA &amp; Statistics'!N885/'EDA &amp; Statistics'!N884)</f>
        <v>0</v>
      </c>
      <c r="AF863">
        <f>LN('EDA &amp; Statistics'!O885/'EDA &amp; Statistics'!O884)</f>
        <v>0</v>
      </c>
      <c r="AG863">
        <f>LN('EDA &amp; Statistics'!P885/'EDA &amp; Statistics'!P884)</f>
        <v>8.7814288931896984E-3</v>
      </c>
    </row>
    <row r="864" spans="1:33" x14ac:dyDescent="0.3">
      <c r="A864" s="9">
        <v>39917</v>
      </c>
      <c r="B864" s="18">
        <f>'EDA &amp; Statistics'!B886/'EDA &amp; Statistics'!B885-1</f>
        <v>-2.1410020794836004E-2</v>
      </c>
      <c r="C864" s="18">
        <f>'EDA &amp; Statistics'!C886/'EDA &amp; Statistics'!C885-1</f>
        <v>-2.9793116155373167E-2</v>
      </c>
      <c r="D864" s="18">
        <f>'EDA &amp; Statistics'!D886/'EDA &amp; Statistics'!D885-1</f>
        <v>-2.5170544532649441E-2</v>
      </c>
      <c r="E864" s="18">
        <f>'EDA &amp; Statistics'!E886/'EDA &amp; Statistics'!E885-1</f>
        <v>3.9800241897847144E-3</v>
      </c>
      <c r="F864" s="18">
        <f>'EDA &amp; Statistics'!F886/'EDA &amp; Statistics'!F885-1</f>
        <v>2.4183195867395479E-3</v>
      </c>
      <c r="G864" s="18">
        <f>'EDA &amp; Statistics'!G886/'EDA &amp; Statistics'!G885-1</f>
        <v>8.5904423647686912E-4</v>
      </c>
      <c r="H864" s="18">
        <f>'EDA &amp; Statistics'!H886/'EDA &amp; Statistics'!H885-1</f>
        <v>-1.1560682489023755E-2</v>
      </c>
      <c r="I864" s="18">
        <f>'EDA &amp; Statistics'!I886/'EDA &amp; Statistics'!I885-1</f>
        <v>-1.0080683538370105E-2</v>
      </c>
      <c r="J864" s="18">
        <f>'EDA &amp; Statistics'!J886/'EDA &amp; Statistics'!J885-1</f>
        <v>1.0775903485690019E-2</v>
      </c>
      <c r="K864" s="18">
        <f>'EDA &amp; Statistics'!K886/'EDA &amp; Statistics'!K885-1</f>
        <v>9.6292176785226502E-3</v>
      </c>
      <c r="L864" s="18">
        <f>'EDA &amp; Statistics'!L886/'EDA &amp; Statistics'!L885-1</f>
        <v>-1.908399283122808E-2</v>
      </c>
      <c r="M864" s="18">
        <f>'EDA &amp; Statistics'!M886/'EDA &amp; Statistics'!M885-1</f>
        <v>-1.6860173633040487E-2</v>
      </c>
      <c r="N864" s="18">
        <f>'EDA &amp; Statistics'!N886/'EDA &amp; Statistics'!N885-1</f>
        <v>-2.10117081516219E-2</v>
      </c>
      <c r="O864" s="18">
        <f>'EDA &amp; Statistics'!O886/'EDA &amp; Statistics'!O885-1</f>
        <v>-2.3778111108850419E-2</v>
      </c>
      <c r="P864" s="18">
        <f>'EDA &amp; Statistics'!P886/'EDA &amp; Statistics'!P885-1</f>
        <v>-2.7107206450237897E-2</v>
      </c>
      <c r="R864" s="9">
        <v>39917</v>
      </c>
      <c r="S864">
        <f>LN('EDA &amp; Statistics'!B886/'EDA &amp; Statistics'!B885)</f>
        <v>-2.1642540108865828E-2</v>
      </c>
      <c r="T864">
        <f>LN('EDA &amp; Statistics'!C886/'EDA &amp; Statistics'!C885)</f>
        <v>-3.0245947912099499E-2</v>
      </c>
      <c r="U864">
        <f>LN('EDA &amp; Statistics'!D886/'EDA &amp; Statistics'!D885)</f>
        <v>-2.5492740753518633E-2</v>
      </c>
      <c r="V864">
        <f>LN('EDA &amp; Statistics'!E886/'EDA &amp; Statistics'!E885)</f>
        <v>3.9721248462909076E-3</v>
      </c>
      <c r="W864">
        <f>LN('EDA &amp; Statistics'!F886/'EDA &amp; Statistics'!F885)</f>
        <v>2.415400157722015E-3</v>
      </c>
      <c r="X864">
        <f>LN('EDA &amp; Statistics'!G886/'EDA &amp; Statistics'!G885)</f>
        <v>8.5867546915327465E-4</v>
      </c>
      <c r="Y864">
        <f>LN('EDA &amp; Statistics'!H886/'EDA &amp; Statistics'!H885)</f>
        <v>-1.1628026712084721E-2</v>
      </c>
      <c r="Z864">
        <f>LN('EDA &amp; Statistics'!I886/'EDA &amp; Statistics'!I885)</f>
        <v>-1.0131837698292732E-2</v>
      </c>
      <c r="AA864">
        <f>LN('EDA &amp; Statistics'!J886/'EDA &amp; Statistics'!J885)</f>
        <v>1.0718257195204858E-2</v>
      </c>
      <c r="AB864">
        <f>LN('EDA &amp; Statistics'!K886/'EDA &amp; Statistics'!K885)</f>
        <v>9.5831522419680612E-3</v>
      </c>
      <c r="AC864">
        <f>LN('EDA &amp; Statistics'!L886/'EDA &amp; Statistics'!L885)</f>
        <v>-1.9268442686039819E-2</v>
      </c>
      <c r="AD864">
        <f>LN('EDA &amp; Statistics'!M886/'EDA &amp; Statistics'!M885)</f>
        <v>-1.7003924426898298E-2</v>
      </c>
      <c r="AE864">
        <f>LN('EDA &amp; Statistics'!N886/'EDA &amp; Statistics'!N885)</f>
        <v>-2.1235595819995505E-2</v>
      </c>
      <c r="AF864">
        <f>LN('EDA &amp; Statistics'!O886/'EDA &amp; Statistics'!O885)</f>
        <v>-2.4065373232684595E-2</v>
      </c>
      <c r="AG864">
        <f>LN('EDA &amp; Statistics'!P886/'EDA &amp; Statistics'!P885)</f>
        <v>-2.7481384213138449E-2</v>
      </c>
    </row>
    <row r="865" spans="1:33" x14ac:dyDescent="0.3">
      <c r="A865" s="9">
        <v>39918</v>
      </c>
      <c r="B865" s="18">
        <f>'EDA &amp; Statistics'!B887/'EDA &amp; Statistics'!B886-1</f>
        <v>-2.0011338025987757E-2</v>
      </c>
      <c r="C865" s="18">
        <f>'EDA &amp; Statistics'!C887/'EDA &amp; Statistics'!C886-1</f>
        <v>-1.6414732558213796E-2</v>
      </c>
      <c r="D865" s="18">
        <f>'EDA &amp; Statistics'!D887/'EDA &amp; Statistics'!D886-1</f>
        <v>-1.4319413747337695E-2</v>
      </c>
      <c r="E865" s="18">
        <f>'EDA &amp; Statistics'!E887/'EDA &amp; Statistics'!E886-1</f>
        <v>-2.7856930172547312E-2</v>
      </c>
      <c r="F865" s="18">
        <f>'EDA &amp; Statistics'!F887/'EDA &amp; Statistics'!F886-1</f>
        <v>-2.89505153465065E-2</v>
      </c>
      <c r="G865" s="18">
        <f>'EDA &amp; Statistics'!G887/'EDA &amp; Statistics'!G886-1</f>
        <v>-3.0042870322391058E-2</v>
      </c>
      <c r="H865" s="18">
        <f>'EDA &amp; Statistics'!H887/'EDA &amp; Statistics'!H886-1</f>
        <v>-2.3391859748531196E-2</v>
      </c>
      <c r="I865" s="18">
        <f>'EDA &amp; Statistics'!I887/'EDA &amp; Statistics'!I886-1</f>
        <v>-1.6293263990266649E-2</v>
      </c>
      <c r="J865" s="18">
        <f>'EDA &amp; Statistics'!J887/'EDA &amp; Statistics'!J886-1</f>
        <v>-7.4626539413844561E-3</v>
      </c>
      <c r="K865" s="18">
        <f>'EDA &amp; Statistics'!K887/'EDA &amp; Statistics'!K886-1</f>
        <v>-1.3829233079374892E-2</v>
      </c>
      <c r="L865" s="18">
        <f>'EDA &amp; Statistics'!L887/'EDA &amp; Statistics'!L886-1</f>
        <v>-2.8298523685457155E-2</v>
      </c>
      <c r="M865" s="18">
        <f>'EDA &amp; Statistics'!M887/'EDA &amp; Statistics'!M886-1</f>
        <v>-1.9398371447574836E-2</v>
      </c>
      <c r="N865" s="18">
        <f>'EDA &amp; Statistics'!N887/'EDA &amp; Statistics'!N886-1</f>
        <v>3.9745779839506223E-3</v>
      </c>
      <c r="O865" s="18">
        <f>'EDA &amp; Statistics'!O887/'EDA &amp; Statistics'!O886-1</f>
        <v>1.0148888695171498E-2</v>
      </c>
      <c r="P865" s="18">
        <f>'EDA &amp; Statistics'!P887/'EDA &amp; Statistics'!P886-1</f>
        <v>4.9031169597251179E-3</v>
      </c>
      <c r="R865" s="9">
        <v>39918</v>
      </c>
      <c r="S865">
        <f>LN('EDA &amp; Statistics'!B887/'EDA &amp; Statistics'!B886)</f>
        <v>-2.0214276798718858E-2</v>
      </c>
      <c r="T865">
        <f>LN('EDA &amp; Statistics'!C887/'EDA &amp; Statistics'!C886)</f>
        <v>-1.6550946952979283E-2</v>
      </c>
      <c r="U865">
        <f>LN('EDA &amp; Statistics'!D887/'EDA &amp; Statistics'!D886)</f>
        <v>-1.442292589613575E-2</v>
      </c>
      <c r="V865">
        <f>LN('EDA &amp; Statistics'!E887/'EDA &amp; Statistics'!E886)</f>
        <v>-2.8252294172750044E-2</v>
      </c>
      <c r="W865">
        <f>LN('EDA &amp; Statistics'!F887/'EDA &amp; Statistics'!F886)</f>
        <v>-2.9377849421395218E-2</v>
      </c>
      <c r="X865">
        <f>LN('EDA &amp; Statistics'!G887/'EDA &amp; Statistics'!G886)</f>
        <v>-3.0503404670040327E-2</v>
      </c>
      <c r="Y865">
        <f>LN('EDA &amp; Statistics'!H887/'EDA &amp; Statistics'!H886)</f>
        <v>-2.3669792091886934E-2</v>
      </c>
      <c r="Z865">
        <f>LN('EDA &amp; Statistics'!I887/'EDA &amp; Statistics'!I886)</f>
        <v>-1.6427458860831908E-2</v>
      </c>
      <c r="AA865">
        <f>LN('EDA &amp; Statistics'!J887/'EDA &amp; Statistics'!J886)</f>
        <v>-7.4906388580718072E-3</v>
      </c>
      <c r="AB865">
        <f>LN('EDA &amp; Statistics'!K887/'EDA &amp; Statistics'!K886)</f>
        <v>-1.3925747772367839E-2</v>
      </c>
      <c r="AC865">
        <f>LN('EDA &amp; Statistics'!L887/'EDA &amp; Statistics'!L886)</f>
        <v>-2.8706644826852468E-2</v>
      </c>
      <c r="AD865">
        <f>LN('EDA &amp; Statistics'!M887/'EDA &amp; Statistics'!M886)</f>
        <v>-1.9588988994993121E-2</v>
      </c>
      <c r="AE865">
        <f>LN('EDA &amp; Statistics'!N887/'EDA &amp; Statistics'!N886)</f>
        <v>3.9667002158453686E-3</v>
      </c>
      <c r="AF865">
        <f>LN('EDA &amp; Statistics'!O887/'EDA &amp; Statistics'!O886)</f>
        <v>1.0097734538385812E-2</v>
      </c>
      <c r="AG865">
        <f>LN('EDA &amp; Statistics'!P887/'EDA &amp; Statistics'!P886)</f>
        <v>4.8911358290612593E-3</v>
      </c>
    </row>
    <row r="866" spans="1:33" x14ac:dyDescent="0.3">
      <c r="A866" s="9">
        <v>39919</v>
      </c>
      <c r="B866" s="18">
        <f>'EDA &amp; Statistics'!B888/'EDA &amp; Statistics'!B887-1</f>
        <v>2.6774399901882573E-2</v>
      </c>
      <c r="C866" s="18">
        <f>'EDA &amp; Statistics'!C888/'EDA &amp; Statistics'!C887-1</f>
        <v>2.5911294046446098E-2</v>
      </c>
      <c r="D866" s="18">
        <f>'EDA &amp; Statistics'!D888/'EDA &amp; Statistics'!D887-1</f>
        <v>1.6236586866188008E-2</v>
      </c>
      <c r="E866" s="18">
        <f>'EDA &amp; Statistics'!E888/'EDA &amp; Statistics'!E887-1</f>
        <v>1.085595508441517E-2</v>
      </c>
      <c r="F866" s="18">
        <f>'EDA &amp; Statistics'!F888/'EDA &amp; Statistics'!F887-1</f>
        <v>1.1180142913720159E-2</v>
      </c>
      <c r="G866" s="18">
        <f>'EDA &amp; Statistics'!G888/'EDA &amp; Statistics'!G887-1</f>
        <v>1.1504434712090283E-2</v>
      </c>
      <c r="H866" s="18">
        <f>'EDA &amp; Statistics'!H888/'EDA &amp; Statistics'!H887-1</f>
        <v>7.7844381905172177E-3</v>
      </c>
      <c r="I866" s="18">
        <f>'EDA &amp; Statistics'!I888/'EDA &amp; Statistics'!I887-1</f>
        <v>3.3126855271725653E-3</v>
      </c>
      <c r="J866" s="18">
        <f>'EDA &amp; Statistics'!J888/'EDA &amp; Statistics'!J887-1</f>
        <v>-1.1815317442927853E-2</v>
      </c>
      <c r="K866" s="18">
        <f>'EDA &amp; Statistics'!K888/'EDA &amp; Statistics'!K887-1</f>
        <v>-1.4506824950776043E-2</v>
      </c>
      <c r="L866" s="18">
        <f>'EDA &amp; Statistics'!L888/'EDA &amp; Statistics'!L887-1</f>
        <v>4.3684324772454985E-3</v>
      </c>
      <c r="M866" s="18">
        <f>'EDA &amp; Statistics'!M888/'EDA &amp; Statistics'!M887-1</f>
        <v>1.720195557922688E-3</v>
      </c>
      <c r="N866" s="18">
        <f>'EDA &amp; Statistics'!N888/'EDA &amp; Statistics'!N887-1</f>
        <v>-9.5011785013269234E-3</v>
      </c>
      <c r="O866" s="18">
        <f>'EDA &amp; Statistics'!O888/'EDA &amp; Statistics'!O887-1</f>
        <v>-1.2056282752611946E-2</v>
      </c>
      <c r="P866" s="18">
        <f>'EDA &amp; Statistics'!P888/'EDA &amp; Statistics'!P887-1</f>
        <v>1.1390306954703888E-2</v>
      </c>
      <c r="R866" s="9">
        <v>39919</v>
      </c>
      <c r="S866">
        <f>LN('EDA &amp; Statistics'!B888/'EDA &amp; Statistics'!B887)</f>
        <v>2.642223778145078E-2</v>
      </c>
      <c r="T866">
        <f>LN('EDA &amp; Statistics'!C888/'EDA &amp; Statistics'!C887)</f>
        <v>2.5581284966466118E-2</v>
      </c>
      <c r="U866">
        <f>LN('EDA &amp; Statistics'!D888/'EDA &amp; Statistics'!D887)</f>
        <v>1.6106183137122716E-2</v>
      </c>
      <c r="V866">
        <f>LN('EDA &amp; Statistics'!E888/'EDA &amp; Statistics'!E887)</f>
        <v>1.0797452226117766E-2</v>
      </c>
      <c r="W866">
        <f>LN('EDA &amp; Statistics'!F888/'EDA &amp; Statistics'!F887)</f>
        <v>1.1118107067446939E-2</v>
      </c>
      <c r="X866">
        <f>LN('EDA &amp; Statistics'!G888/'EDA &amp; Statistics'!G887)</f>
        <v>1.1438761908776079E-2</v>
      </c>
      <c r="Y866">
        <f>LN('EDA &amp; Statistics'!H888/'EDA &amp; Statistics'!H887)</f>
        <v>7.7542957783199584E-3</v>
      </c>
      <c r="Z866">
        <f>LN('EDA &amp; Statistics'!I888/'EDA &amp; Statistics'!I887)</f>
        <v>3.307210672121739E-3</v>
      </c>
      <c r="AA866">
        <f>LN('EDA &amp; Statistics'!J888/'EDA &amp; Statistics'!J887)</f>
        <v>-1.1885673037641754E-2</v>
      </c>
      <c r="AB866">
        <f>LN('EDA &amp; Statistics'!K888/'EDA &amp; Statistics'!K887)</f>
        <v>-1.4613077781963682E-2</v>
      </c>
      <c r="AC866">
        <f>LN('EDA &amp; Statistics'!L888/'EDA &amp; Statistics'!L887)</f>
        <v>4.3589185732598127E-3</v>
      </c>
      <c r="AD866">
        <f>LN('EDA &amp; Statistics'!M888/'EDA &amp; Statistics'!M887)</f>
        <v>1.7187177160858573E-3</v>
      </c>
      <c r="AE866">
        <f>LN('EDA &amp; Statistics'!N888/'EDA &amp; Statistics'!N887)</f>
        <v>-9.5466026487086315E-3</v>
      </c>
      <c r="AF866">
        <f>LN('EDA &amp; Statistics'!O888/'EDA &amp; Statistics'!O887)</f>
        <v>-1.2129549205710827E-2</v>
      </c>
      <c r="AG866">
        <f>LN('EDA &amp; Statistics'!P888/'EDA &amp; Statistics'!P887)</f>
        <v>1.1325925827731696E-2</v>
      </c>
    </row>
    <row r="867" spans="1:33" x14ac:dyDescent="0.3">
      <c r="A867" s="9">
        <v>39920</v>
      </c>
      <c r="B867" s="18">
        <f>'EDA &amp; Statistics'!B889/'EDA &amp; Statistics'!B888-1</f>
        <v>5.3435909225530542E-2</v>
      </c>
      <c r="C867" s="18">
        <f>'EDA &amp; Statistics'!C889/'EDA &amp; Statistics'!C888-1</f>
        <v>6.1001680565231586E-2</v>
      </c>
      <c r="D867" s="18">
        <f>'EDA &amp; Statistics'!D889/'EDA &amp; Statistics'!D888-1</f>
        <v>4.5072337943935281E-2</v>
      </c>
      <c r="E867" s="18">
        <f>'EDA &amp; Statistics'!E889/'EDA &amp; Statistics'!E888-1</f>
        <v>-1.6264542278844218E-2</v>
      </c>
      <c r="F867" s="18">
        <f>'EDA &amp; Statistics'!F889/'EDA &amp; Statistics'!F888-1</f>
        <v>-8.5995879049264312E-3</v>
      </c>
      <c r="G867" s="18">
        <f>'EDA &amp; Statistics'!G889/'EDA &amp; Statistics'!G888-1</f>
        <v>-8.7491063996802954E-4</v>
      </c>
      <c r="H867" s="18">
        <f>'EDA &amp; Statistics'!H889/'EDA &amp; Statistics'!H888-1</f>
        <v>7.1301747758381051E-3</v>
      </c>
      <c r="I867" s="18">
        <f>'EDA &amp; Statistics'!I889/'EDA &amp; Statistics'!I888-1</f>
        <v>2.0635063234055728E-3</v>
      </c>
      <c r="J867" s="18">
        <f>'EDA &amp; Statistics'!J889/'EDA &amp; Statistics'!J888-1</f>
        <v>5.9782941647881227E-3</v>
      </c>
      <c r="K867" s="18">
        <f>'EDA &amp; Statistics'!K889/'EDA &amp; Statistics'!K888-1</f>
        <v>-1.9626599522002408E-3</v>
      </c>
      <c r="L867" s="18">
        <f>'EDA &amp; Statistics'!L889/'EDA &amp; Statistics'!L888-1</f>
        <v>2.5371486642208341E-2</v>
      </c>
      <c r="M867" s="18">
        <f>'EDA &amp; Statistics'!M889/'EDA &amp; Statistics'!M888-1</f>
        <v>1.9461957360603854E-2</v>
      </c>
      <c r="N867" s="18">
        <f>'EDA &amp; Statistics'!N889/'EDA &amp; Statistics'!N888-1</f>
        <v>3.9168646055409484E-2</v>
      </c>
      <c r="O867" s="18">
        <f>'EDA &amp; Statistics'!O889/'EDA &amp; Statistics'!O888-1</f>
        <v>3.4576286703853265E-2</v>
      </c>
      <c r="P867" s="18">
        <f>'EDA &amp; Statistics'!P889/'EDA &amp; Statistics'!P888-1</f>
        <v>2.0958883390379546E-2</v>
      </c>
      <c r="R867" s="9">
        <v>39920</v>
      </c>
      <c r="S867">
        <f>LN('EDA &amp; Statistics'!B889/'EDA &amp; Statistics'!B888)</f>
        <v>5.2057116365511344E-2</v>
      </c>
      <c r="T867">
        <f>LN('EDA &amp; Statistics'!C889/'EDA &amp; Statistics'!C888)</f>
        <v>5.9213443575202002E-2</v>
      </c>
      <c r="U867">
        <f>LN('EDA &amp; Statistics'!D889/'EDA &amp; Statistics'!D888)</f>
        <v>4.4086105933835787E-2</v>
      </c>
      <c r="V867">
        <f>LN('EDA &amp; Statistics'!E889/'EDA &amp; Statistics'!E888)</f>
        <v>-1.6398261854164074E-2</v>
      </c>
      <c r="W867">
        <f>LN('EDA &amp; Statistics'!F889/'EDA &amp; Statistics'!F888)</f>
        <v>-8.6367777259157841E-3</v>
      </c>
      <c r="X867">
        <f>LN('EDA &amp; Statistics'!G889/'EDA &amp; Statistics'!G888)</f>
        <v>-8.7529359766746475E-4</v>
      </c>
      <c r="Y867">
        <f>LN('EDA &amp; Statistics'!H889/'EDA &amp; Statistics'!H888)</f>
        <v>7.1048752684251242E-3</v>
      </c>
      <c r="Z867">
        <f>LN('EDA &amp; Statistics'!I889/'EDA &amp; Statistics'!I888)</f>
        <v>2.0613802185503512E-3</v>
      </c>
      <c r="AA867">
        <f>LN('EDA &amp; Statistics'!J889/'EDA &amp; Statistics'!J888)</f>
        <v>5.960495067823918E-3</v>
      </c>
      <c r="AB867">
        <f>LN('EDA &amp; Statistics'!K889/'EDA &amp; Statistics'!K888)</f>
        <v>-1.9645884930372813E-3</v>
      </c>
      <c r="AC867">
        <f>LN('EDA &amp; Statistics'!L889/'EDA &amp; Statistics'!L888)</f>
        <v>2.5054972922334121E-2</v>
      </c>
      <c r="AD867">
        <f>LN('EDA &amp; Statistics'!M889/'EDA &amp; Statistics'!M888)</f>
        <v>1.9274995339195484E-2</v>
      </c>
      <c r="AE867">
        <f>LN('EDA &amp; Statistics'!N889/'EDA &amp; Statistics'!N888)</f>
        <v>3.8421014686807003E-2</v>
      </c>
      <c r="AF867">
        <f>LN('EDA &amp; Statistics'!O889/'EDA &amp; Statistics'!O888)</f>
        <v>3.3991958069291679E-2</v>
      </c>
      <c r="AG867">
        <f>LN('EDA &amp; Statistics'!P889/'EDA &amp; Statistics'!P888)</f>
        <v>2.0742267451338947E-2</v>
      </c>
    </row>
    <row r="868" spans="1:33" x14ac:dyDescent="0.3">
      <c r="A868" s="9">
        <v>39923</v>
      </c>
      <c r="B868" s="18">
        <f>'EDA &amp; Statistics'!B890/'EDA &amp; Statistics'!B889-1</f>
        <v>-6.5166027458540832E-3</v>
      </c>
      <c r="C868" s="18">
        <f>'EDA &amp; Statistics'!C890/'EDA &amp; Statistics'!C889-1</f>
        <v>-2.2594309775056387E-2</v>
      </c>
      <c r="D868" s="18">
        <f>'EDA &amp; Statistics'!D890/'EDA &amp; Statistics'!D889-1</f>
        <v>-2.5426454240094376E-2</v>
      </c>
      <c r="E868" s="18">
        <f>'EDA &amp; Statistics'!E890/'EDA &amp; Statistics'!E889-1</f>
        <v>-1.1012433981542391E-2</v>
      </c>
      <c r="F868" s="18">
        <f>'EDA &amp; Statistics'!F890/'EDA &amp; Statistics'!F889-1</f>
        <v>-2.4782533885574498E-3</v>
      </c>
      <c r="G868" s="18">
        <f>'EDA &amp; Statistics'!G890/'EDA &amp; Statistics'!G889-1</f>
        <v>6.1295704340253998E-3</v>
      </c>
      <c r="H868" s="18">
        <f>'EDA &amp; Statistics'!H890/'EDA &amp; Statistics'!H889-1</f>
        <v>-2.3598867153101555E-2</v>
      </c>
      <c r="I868" s="18">
        <f>'EDA &amp; Statistics'!I890/'EDA &amp; Statistics'!I889-1</f>
        <v>-2.3888010039504026E-2</v>
      </c>
      <c r="J868" s="18">
        <f>'EDA &amp; Statistics'!J890/'EDA &amp; Statistics'!J889-1</f>
        <v>1.9989137077774943E-2</v>
      </c>
      <c r="K868" s="18">
        <f>'EDA &amp; Statistics'!K890/'EDA &amp; Statistics'!K889-1</f>
        <v>2.1140624481316594E-2</v>
      </c>
      <c r="L868" s="18">
        <f>'EDA &amp; Statistics'!L890/'EDA &amp; Statistics'!L889-1</f>
        <v>-3.110641896305022E-2</v>
      </c>
      <c r="M868" s="18">
        <f>'EDA &amp; Statistics'!M890/'EDA &amp; Statistics'!M889-1</f>
        <v>-3.3969694067199407E-2</v>
      </c>
      <c r="N868" s="18">
        <f>'EDA &amp; Statistics'!N890/'EDA &amp; Statistics'!N889-1</f>
        <v>-1.6923097463754533E-2</v>
      </c>
      <c r="O868" s="18">
        <f>'EDA &amp; Statistics'!O890/'EDA &amp; Statistics'!O889-1</f>
        <v>-2.3591127454258287E-2</v>
      </c>
      <c r="P868" s="18">
        <f>'EDA &amp; Statistics'!P890/'EDA &amp; Statistics'!P889-1</f>
        <v>1.5668602873371018E-3</v>
      </c>
      <c r="R868" s="9">
        <v>39923</v>
      </c>
      <c r="S868">
        <f>LN('EDA &amp; Statistics'!B890/'EDA &amp; Statistics'!B889)</f>
        <v>-6.5379284996595153E-3</v>
      </c>
      <c r="T868">
        <f>LN('EDA &amp; Statistics'!C890/'EDA &amp; Statistics'!C889)</f>
        <v>-2.285347236546054E-2</v>
      </c>
      <c r="U868">
        <f>LN('EDA &amp; Statistics'!D890/'EDA &amp; Statistics'!D889)</f>
        <v>-2.5755292630943553E-2</v>
      </c>
      <c r="V868">
        <f>LN('EDA &amp; Statistics'!E890/'EDA &amp; Statistics'!E889)</f>
        <v>-1.1073519715041493E-2</v>
      </c>
      <c r="W868">
        <f>LN('EDA &amp; Statistics'!F890/'EDA &amp; Statistics'!F889)</f>
        <v>-2.4813293415312469E-3</v>
      </c>
      <c r="X868">
        <f>LN('EDA &amp; Statistics'!G890/'EDA &amp; Statistics'!G889)</f>
        <v>6.1108610319790934E-3</v>
      </c>
      <c r="Y868">
        <f>LN('EDA &amp; Statistics'!H890/'EDA &amp; Statistics'!H889)</f>
        <v>-2.3881780235719116E-2</v>
      </c>
      <c r="Z868">
        <f>LN('EDA &amp; Statistics'!I890/'EDA &amp; Statistics'!I889)</f>
        <v>-2.4177955339628646E-2</v>
      </c>
      <c r="AA868">
        <f>LN('EDA &amp; Statistics'!J890/'EDA &amp; Statistics'!J889)</f>
        <v>1.9791977315718818E-2</v>
      </c>
      <c r="AB868">
        <f>LN('EDA &amp; Statistics'!K890/'EDA &amp; Statistics'!K889)</f>
        <v>2.0920261805400849E-2</v>
      </c>
      <c r="AC868">
        <f>LN('EDA &amp; Statistics'!L890/'EDA &amp; Statistics'!L889)</f>
        <v>-3.1600496613691909E-2</v>
      </c>
      <c r="AD868">
        <f>LN('EDA &amp; Statistics'!M890/'EDA &amp; Statistics'!M889)</f>
        <v>-3.4560072660485969E-2</v>
      </c>
      <c r="AE868">
        <f>LN('EDA &amp; Statistics'!N890/'EDA &amp; Statistics'!N889)</f>
        <v>-1.7067929406421208E-2</v>
      </c>
      <c r="AF868">
        <f>LN('EDA &amp; Statistics'!O890/'EDA &amp; Statistics'!O889)</f>
        <v>-2.3873853505702439E-2</v>
      </c>
      <c r="AG868">
        <f>LN('EDA &amp; Statistics'!P890/'EDA &amp; Statistics'!P889)</f>
        <v>1.565634042492874E-3</v>
      </c>
    </row>
    <row r="869" spans="1:33" x14ac:dyDescent="0.3">
      <c r="A869" s="9">
        <v>39924</v>
      </c>
      <c r="B869" s="18">
        <f>'EDA &amp; Statistics'!B891/'EDA &amp; Statistics'!B890-1</f>
        <v>3.8610797331154911E-2</v>
      </c>
      <c r="C869" s="18">
        <f>'EDA &amp; Statistics'!C891/'EDA &amp; Statistics'!C890-1</f>
        <v>2.8276592333540851E-2</v>
      </c>
      <c r="D869" s="18">
        <f>'EDA &amp; Statistics'!D891/'EDA &amp; Statistics'!D890-1</f>
        <v>1.2549493703049031E-2</v>
      </c>
      <c r="E869" s="18">
        <f>'EDA &amp; Statistics'!E891/'EDA &amp; Statistics'!E890-1</f>
        <v>-2.5320285113486607E-2</v>
      </c>
      <c r="F869" s="18">
        <f>'EDA &amp; Statistics'!F891/'EDA &amp; Statistics'!F890-1</f>
        <v>-2.4844755448886202E-2</v>
      </c>
      <c r="G869" s="18">
        <f>'EDA &amp; Statistics'!G891/'EDA &amp; Statistics'!G890-1</f>
        <v>-2.4368993781445747E-2</v>
      </c>
      <c r="H869" s="18">
        <f>'EDA &amp; Statistics'!H891/'EDA &amp; Statistics'!H890-1</f>
        <v>-1.9335314920695956E-2</v>
      </c>
      <c r="I869" s="18">
        <f>'EDA &amp; Statistics'!I891/'EDA &amp; Statistics'!I890-1</f>
        <v>-2.4050601076404554E-2</v>
      </c>
      <c r="J869" s="18">
        <f>'EDA &amp; Statistics'!J891/'EDA &amp; Statistics'!J890-1</f>
        <v>-2.9660989980660801E-2</v>
      </c>
      <c r="K869" s="18">
        <f>'EDA &amp; Statistics'!K891/'EDA &amp; Statistics'!K890-1</f>
        <v>-3.8517146209794406E-2</v>
      </c>
      <c r="L869" s="18">
        <f>'EDA &amp; Statistics'!L891/'EDA &amp; Statistics'!L890-1</f>
        <v>8.0262951082785694E-3</v>
      </c>
      <c r="M869" s="18">
        <f>'EDA &amp; Statistics'!M891/'EDA &amp; Statistics'!M890-1</f>
        <v>-2.90612917977362E-3</v>
      </c>
      <c r="N869" s="18">
        <f>'EDA &amp; Statistics'!N891/'EDA &amp; Statistics'!N890-1</f>
        <v>9.3896626030041119E-3</v>
      </c>
      <c r="O869" s="18">
        <f>'EDA &amp; Statistics'!O891/'EDA &amp; Statistics'!O890-1</f>
        <v>1.2751714021611349E-2</v>
      </c>
      <c r="P869" s="18">
        <f>'EDA &amp; Statistics'!P891/'EDA &amp; Statistics'!P890-1</f>
        <v>3.0079005508554246E-7</v>
      </c>
      <c r="R869" s="9">
        <v>39924</v>
      </c>
      <c r="S869">
        <f>LN('EDA &amp; Statistics'!B891/'EDA &amp; Statistics'!B890)</f>
        <v>3.7884048417904874E-2</v>
      </c>
      <c r="T869">
        <f>LN('EDA &amp; Statistics'!C891/'EDA &amp; Statistics'!C890)</f>
        <v>2.7884189533390117E-2</v>
      </c>
      <c r="U869">
        <f>LN('EDA &amp; Statistics'!D891/'EDA &amp; Statistics'!D890)</f>
        <v>1.2471401473516445E-2</v>
      </c>
      <c r="V869">
        <f>LN('EDA &amp; Statistics'!E891/'EDA &amp; Statistics'!E890)</f>
        <v>-2.5646359503723803E-2</v>
      </c>
      <c r="W869">
        <f>LN('EDA &amp; Statistics'!F891/'EDA &amp; Statistics'!F890)</f>
        <v>-2.5158595478643977E-2</v>
      </c>
      <c r="X869">
        <f>LN('EDA &amp; Statistics'!G891/'EDA &amp; Statistics'!G890)</f>
        <v>-2.4670831453564072E-2</v>
      </c>
      <c r="Y869">
        <f>LN('EDA &amp; Statistics'!H891/'EDA &amp; Statistics'!H890)</f>
        <v>-1.9524687144232382E-2</v>
      </c>
      <c r="Z869">
        <f>LN('EDA &amp; Statistics'!I891/'EDA &amp; Statistics'!I890)</f>
        <v>-2.4344539278230565E-2</v>
      </c>
      <c r="AA869">
        <f>LN('EDA &amp; Statistics'!J891/'EDA &amp; Statistics'!J890)</f>
        <v>-3.0109773678514688E-2</v>
      </c>
      <c r="AB869">
        <f>LN('EDA &amp; Statistics'!K891/'EDA &amp; Statistics'!K890)</f>
        <v>-3.9278546883805429E-2</v>
      </c>
      <c r="AC869">
        <f>LN('EDA &amp; Statistics'!L891/'EDA &amp; Statistics'!L890)</f>
        <v>7.9942557258752406E-3</v>
      </c>
      <c r="AD869">
        <f>LN('EDA &amp; Statistics'!M891/'EDA &amp; Statistics'!M890)</f>
        <v>-2.9103601723740173E-3</v>
      </c>
      <c r="AE869">
        <f>LN('EDA &amp; Statistics'!N891/'EDA &amp; Statistics'!N890)</f>
        <v>9.3458537412138137E-3</v>
      </c>
      <c r="AF869">
        <f>LN('EDA &amp; Statistics'!O891/'EDA &amp; Statistics'!O890)</f>
        <v>1.2671095542194271E-2</v>
      </c>
      <c r="AG869">
        <f>LN('EDA &amp; Statistics'!P891/'EDA &amp; Statistics'!P890)</f>
        <v>3.0079000984822294E-7</v>
      </c>
    </row>
    <row r="870" spans="1:33" x14ac:dyDescent="0.3">
      <c r="A870" s="9">
        <v>39925</v>
      </c>
      <c r="B870" s="18">
        <f>'EDA &amp; Statistics'!B892/'EDA &amp; Statistics'!B891-1</f>
        <v>-2.0970819856937384E-2</v>
      </c>
      <c r="C870" s="18">
        <f>'EDA &amp; Statistics'!C892/'EDA &amp; Statistics'!C891-1</f>
        <v>1.1842636842553045E-2</v>
      </c>
      <c r="D870" s="18">
        <f>'EDA &amp; Statistics'!D892/'EDA &amp; Statistics'!D891-1</f>
        <v>1.4677128675114393E-2</v>
      </c>
      <c r="E870" s="18">
        <f>'EDA &amp; Statistics'!E892/'EDA &amp; Statistics'!E891-1</f>
        <v>-1.5408166638449683E-2</v>
      </c>
      <c r="F870" s="18">
        <f>'EDA &amp; Statistics'!F892/'EDA &amp; Statistics'!F891-1</f>
        <v>-1.5286609811073437E-2</v>
      </c>
      <c r="G870" s="18">
        <f>'EDA &amp; Statistics'!G892/'EDA &amp; Statistics'!G891-1</f>
        <v>-1.516503797640012E-2</v>
      </c>
      <c r="H870" s="18">
        <f>'EDA &amp; Statistics'!H892/'EDA &amp; Statistics'!H891-1</f>
        <v>2.8958675656060473E-2</v>
      </c>
      <c r="I870" s="18">
        <f>'EDA &amp; Statistics'!I892/'EDA &amp; Statistics'!I891-1</f>
        <v>2.2481645737610689E-2</v>
      </c>
      <c r="J870" s="18">
        <f>'EDA &amp; Statistics'!J892/'EDA &amp; Statistics'!J891-1</f>
        <v>1.0371208363682216E-2</v>
      </c>
      <c r="K870" s="18">
        <f>'EDA &amp; Statistics'!K892/'EDA &amp; Statistics'!K891-1</f>
        <v>1.5523354228846209E-2</v>
      </c>
      <c r="L870" s="18">
        <f>'EDA &amp; Statistics'!L892/'EDA &amp; Statistics'!L891-1</f>
        <v>2.0991707382485014E-2</v>
      </c>
      <c r="M870" s="18">
        <f>'EDA &amp; Statistics'!M892/'EDA &amp; Statistics'!M891-1</f>
        <v>1.5738822765353877E-2</v>
      </c>
      <c r="N870" s="18">
        <f>'EDA &amp; Statistics'!N892/'EDA &amp; Statistics'!N891-1</f>
        <v>1.3178300877602078E-2</v>
      </c>
      <c r="O870" s="18">
        <f>'EDA &amp; Statistics'!O892/'EDA &amp; Statistics'!O891-1</f>
        <v>1.0603038157336986E-2</v>
      </c>
      <c r="P870" s="18">
        <f>'EDA &amp; Statistics'!P892/'EDA &amp; Statistics'!P891-1</f>
        <v>-1.8915402521642588E-2</v>
      </c>
      <c r="R870" s="9">
        <v>39925</v>
      </c>
      <c r="S870">
        <f>LN('EDA &amp; Statistics'!B892/'EDA &amp; Statistics'!B891)</f>
        <v>-2.1193830825274724E-2</v>
      </c>
      <c r="T870">
        <f>LN('EDA &amp; Statistics'!C892/'EDA &amp; Statistics'!C891)</f>
        <v>1.1773061583179034E-2</v>
      </c>
      <c r="U870">
        <f>LN('EDA &amp; Statistics'!D892/'EDA &amp; Statistics'!D891)</f>
        <v>1.4570462061795228E-2</v>
      </c>
      <c r="V870">
        <f>LN('EDA &amp; Statistics'!E892/'EDA &amp; Statistics'!E891)</f>
        <v>-1.5528106064210349E-2</v>
      </c>
      <c r="W870">
        <f>LN('EDA &amp; Statistics'!F892/'EDA &amp; Statistics'!F891)</f>
        <v>-1.5404654578806303E-2</v>
      </c>
      <c r="X870">
        <f>LN('EDA &amp; Statistics'!G892/'EDA &amp; Statistics'!G891)</f>
        <v>-1.5281203093402407E-2</v>
      </c>
      <c r="Y870">
        <f>LN('EDA &amp; Statistics'!H892/'EDA &amp; Statistics'!H891)</f>
        <v>2.8547296333206407E-2</v>
      </c>
      <c r="Z870">
        <f>LN('EDA &amp; Statistics'!I892/'EDA &amp; Statistics'!I891)</f>
        <v>2.223265839484493E-2</v>
      </c>
      <c r="AA870">
        <f>LN('EDA &amp; Statistics'!J892/'EDA &amp; Statistics'!J891)</f>
        <v>1.0317796362795803E-2</v>
      </c>
      <c r="AB870">
        <f>LN('EDA &amp; Statistics'!K892/'EDA &amp; Statistics'!K891)</f>
        <v>1.5404099537369591E-2</v>
      </c>
      <c r="AC870">
        <f>LN('EDA &amp; Statistics'!L892/'EDA &amp; Statistics'!L891)</f>
        <v>2.0774417095171291E-2</v>
      </c>
      <c r="AD870">
        <f>LN('EDA &amp; Statistics'!M892/'EDA &amp; Statistics'!M891)</f>
        <v>1.5616251902294412E-2</v>
      </c>
      <c r="AE870">
        <f>LN('EDA &amp; Statistics'!N892/'EDA &amp; Statistics'!N891)</f>
        <v>1.3092222490467926E-2</v>
      </c>
      <c r="AF870">
        <f>LN('EDA &amp; Statistics'!O892/'EDA &amp; Statistics'!O891)</f>
        <v>1.0547220161808302E-2</v>
      </c>
      <c r="AG870">
        <f>LN('EDA &amp; Statistics'!P892/'EDA &amp; Statistics'!P891)</f>
        <v>-1.9096587173252404E-2</v>
      </c>
    </row>
    <row r="871" spans="1:33" x14ac:dyDescent="0.3">
      <c r="A871" s="9">
        <v>39926</v>
      </c>
      <c r="B871" s="18">
        <f>'EDA &amp; Statistics'!B893/'EDA &amp; Statistics'!B892-1</f>
        <v>-2.9417708746261151E-2</v>
      </c>
      <c r="C871" s="18">
        <f>'EDA &amp; Statistics'!C893/'EDA &amp; Statistics'!C892-1</f>
        <v>-1.6861741720357704E-2</v>
      </c>
      <c r="D871" s="18">
        <f>'EDA &amp; Statistics'!D893/'EDA &amp; Statistics'!D892-1</f>
        <v>-1.3500499675057953E-2</v>
      </c>
      <c r="E871" s="18">
        <f>'EDA &amp; Statistics'!E893/'EDA &amp; Statistics'!E892-1</f>
        <v>-2.5344888582130798E-2</v>
      </c>
      <c r="F871" s="18">
        <f>'EDA &amp; Statistics'!F893/'EDA &amp; Statistics'!F892-1</f>
        <v>-2.7166887144735474E-2</v>
      </c>
      <c r="G871" s="18">
        <f>'EDA &amp; Statistics'!G893/'EDA &amp; Statistics'!G892-1</f>
        <v>-2.8985479703797723E-2</v>
      </c>
      <c r="H871" s="18">
        <f>'EDA &amp; Statistics'!H893/'EDA &amp; Statistics'!H892-1</f>
        <v>7.7844381905172177E-3</v>
      </c>
      <c r="I871" s="18">
        <f>'EDA &amp; Statistics'!I893/'EDA &amp; Statistics'!I892-1</f>
        <v>8.4566515204502757E-3</v>
      </c>
      <c r="J871" s="18">
        <f>'EDA &amp; Statistics'!J893/'EDA &amp; Statistics'!J892-1</f>
        <v>-4.3219839393209281E-3</v>
      </c>
      <c r="K871" s="18">
        <f>'EDA &amp; Statistics'!K893/'EDA &amp; Statistics'!K892-1</f>
        <v>1.9723376146161264E-3</v>
      </c>
      <c r="L871" s="18">
        <f>'EDA &amp; Statistics'!L893/'EDA &amp; Statistics'!L892-1</f>
        <v>-2.1269201526825654E-3</v>
      </c>
      <c r="M871" s="18">
        <f>'EDA &amp; Statistics'!M893/'EDA &amp; Statistics'!M892-1</f>
        <v>1.7216763679428482E-3</v>
      </c>
      <c r="N871" s="18">
        <f>'EDA &amp; Statistics'!N893/'EDA &amp; Statistics'!N892-1</f>
        <v>-2.2953124461870811E-3</v>
      </c>
      <c r="O871" s="18">
        <f>'EDA &amp; Statistics'!O893/'EDA &amp; Statistics'!O892-1</f>
        <v>5.245896636462577E-3</v>
      </c>
      <c r="P871" s="18">
        <f>'EDA &amp; Statistics'!P893/'EDA &amp; Statistics'!P892-1</f>
        <v>1.5951837285741455E-3</v>
      </c>
      <c r="R871" s="9">
        <v>39926</v>
      </c>
      <c r="S871">
        <f>LN('EDA &amp; Statistics'!B893/'EDA &amp; Statistics'!B892)</f>
        <v>-2.9859087331248434E-2</v>
      </c>
      <c r="T871">
        <f>LN('EDA &amp; Statistics'!C893/'EDA &amp; Statistics'!C892)</f>
        <v>-1.7005519407109346E-2</v>
      </c>
      <c r="U871">
        <f>LN('EDA &amp; Statistics'!D893/'EDA &amp; Statistics'!D892)</f>
        <v>-1.359246003257852E-2</v>
      </c>
      <c r="V871">
        <f>LN('EDA &amp; Statistics'!E893/'EDA &amp; Statistics'!E892)</f>
        <v>-2.5671602441277162E-2</v>
      </c>
      <c r="W871">
        <f>LN('EDA &amp; Statistics'!F893/'EDA &amp; Statistics'!F892)</f>
        <v>-2.754272964141263E-2</v>
      </c>
      <c r="X871">
        <f>LN('EDA &amp; Statistics'!G893/'EDA &amp; Statistics'!G892)</f>
        <v>-2.9413856841548097E-2</v>
      </c>
      <c r="Y871">
        <f>LN('EDA &amp; Statistics'!H893/'EDA &amp; Statistics'!H892)</f>
        <v>7.7542957783199584E-3</v>
      </c>
      <c r="Z871">
        <f>LN('EDA &amp; Statistics'!I893/'EDA &amp; Statistics'!I892)</f>
        <v>8.4210943653243182E-3</v>
      </c>
      <c r="AA871">
        <f>LN('EDA &amp; Statistics'!J893/'EDA &amp; Statistics'!J892)</f>
        <v>-4.3313507103389295E-3</v>
      </c>
      <c r="AB871">
        <f>LN('EDA &amp; Statistics'!K893/'EDA &amp; Statistics'!K892)</f>
        <v>1.9703951105463058E-3</v>
      </c>
      <c r="AC871">
        <f>LN('EDA &amp; Statistics'!L893/'EDA &amp; Statistics'!L892)</f>
        <v>-2.1291852597216322E-3</v>
      </c>
      <c r="AD871">
        <f>LN('EDA &amp; Statistics'!M893/'EDA &amp; Statistics'!M892)</f>
        <v>1.720195982104863E-3</v>
      </c>
      <c r="AE871">
        <f>LN('EDA &amp; Statistics'!N893/'EDA &amp; Statistics'!N892)</f>
        <v>-2.2979507136718347E-3</v>
      </c>
      <c r="AF871">
        <f>LN('EDA &amp; Statistics'!O893/'EDA &amp; Statistics'!O892)</f>
        <v>5.2321848535280971E-3</v>
      </c>
      <c r="AG871">
        <f>LN('EDA &amp; Statistics'!P893/'EDA &amp; Statistics'!P892)</f>
        <v>1.5939127744342488E-3</v>
      </c>
    </row>
    <row r="872" spans="1:33" x14ac:dyDescent="0.3">
      <c r="A872" s="9">
        <v>39927</v>
      </c>
      <c r="B872" s="18">
        <f>'EDA &amp; Statistics'!B894/'EDA &amp; Statistics'!B893-1</f>
        <v>-1.1633051009737105E-2</v>
      </c>
      <c r="C872" s="18">
        <f>'EDA &amp; Statistics'!C894/'EDA &amp; Statistics'!C893-1</f>
        <v>2.5827333180352907E-2</v>
      </c>
      <c r="D872" s="18">
        <f>'EDA &amp; Statistics'!D894/'EDA &amp; Statistics'!D893-1</f>
        <v>2.5904190223999368E-2</v>
      </c>
      <c r="E872" s="18">
        <f>'EDA &amp; Statistics'!E894/'EDA &amp; Statistics'!E893-1</f>
        <v>-3.0234884750398594E-3</v>
      </c>
      <c r="F872" s="18">
        <f>'EDA &amp; Statistics'!F894/'EDA &amp; Statistics'!F893-1</f>
        <v>-6.6489615507555611E-3</v>
      </c>
      <c r="G872" s="18">
        <f>'EDA &amp; Statistics'!G894/'EDA &amp; Statistics'!G893-1</f>
        <v>-1.0261250710029146E-2</v>
      </c>
      <c r="H872" s="18">
        <f>'EDA &amp; Statistics'!H894/'EDA &amp; Statistics'!H893-1</f>
        <v>-7.7243087862064463E-3</v>
      </c>
      <c r="I872" s="18">
        <f>'EDA &amp; Statistics'!I894/'EDA &amp; Statistics'!I893-1</f>
        <v>-8.3857362710634265E-3</v>
      </c>
      <c r="J872" s="18">
        <f>'EDA &amp; Statistics'!J894/'EDA &amp; Statistics'!J893-1</f>
        <v>-5.9685625898047157E-3</v>
      </c>
      <c r="K872" s="18">
        <f>'EDA &amp; Statistics'!K894/'EDA &amp; Statistics'!K893-1</f>
        <v>-9.8427451102600649E-4</v>
      </c>
      <c r="L872" s="18">
        <f>'EDA &amp; Statistics'!L894/'EDA &amp; Statistics'!L893-1</f>
        <v>-1.4920090394094476E-2</v>
      </c>
      <c r="M872" s="18">
        <f>'EDA &amp; Statistics'!M894/'EDA &amp; Statistics'!M893-1</f>
        <v>-5.7290121131802207E-3</v>
      </c>
      <c r="N872" s="18">
        <f>'EDA &amp; Statistics'!N894/'EDA &amp; Statistics'!N893-1</f>
        <v>-1.9938667917364761E-2</v>
      </c>
      <c r="O872" s="18">
        <f>'EDA &amp; Statistics'!O894/'EDA &amp; Statistics'!O893-1</f>
        <v>-2.0874083262673482E-2</v>
      </c>
      <c r="P872" s="18">
        <f>'EDA &amp; Statistics'!P894/'EDA &amp; Statistics'!P893-1</f>
        <v>1.0450209430434176E-2</v>
      </c>
      <c r="R872" s="9">
        <v>39927</v>
      </c>
      <c r="S872">
        <f>LN('EDA &amp; Statistics'!B894/'EDA &amp; Statistics'!B893)</f>
        <v>-1.170124432776313E-2</v>
      </c>
      <c r="T872">
        <f>LN('EDA &amp; Statistics'!C894/'EDA &amp; Statistics'!C893)</f>
        <v>2.5499441338797477E-2</v>
      </c>
      <c r="U872">
        <f>LN('EDA &amp; Statistics'!D894/'EDA &amp; Statistics'!D893)</f>
        <v>2.5574360540267741E-2</v>
      </c>
      <c r="V872">
        <f>LN('EDA &amp; Statistics'!E894/'EDA &amp; Statistics'!E893)</f>
        <v>-3.0280684503172653E-3</v>
      </c>
      <c r="W872">
        <f>LN('EDA &amp; Statistics'!F894/'EDA &amp; Statistics'!F893)</f>
        <v>-6.6711643674487913E-3</v>
      </c>
      <c r="X872">
        <f>LN('EDA &amp; Statistics'!G894/'EDA &amp; Statistics'!G893)</f>
        <v>-1.0314260284580358E-2</v>
      </c>
      <c r="Y872">
        <f>LN('EDA &amp; Statistics'!H894/'EDA &amp; Statistics'!H893)</f>
        <v>-7.7542957783198804E-3</v>
      </c>
      <c r="Z872">
        <f>LN('EDA &amp; Statistics'!I894/'EDA &amp; Statistics'!I893)</f>
        <v>-8.4210943653242522E-3</v>
      </c>
      <c r="AA872">
        <f>LN('EDA &amp; Statistics'!J894/'EDA &amp; Statistics'!J893)</f>
        <v>-5.986445652456822E-3</v>
      </c>
      <c r="AB872">
        <f>LN('EDA &amp; Statistics'!K894/'EDA &amp; Statistics'!K893)</f>
        <v>-9.8475922727119989E-4</v>
      </c>
      <c r="AC872">
        <f>LN('EDA &amp; Statistics'!L894/'EDA &amp; Statistics'!L893)</f>
        <v>-1.50325145971676E-2</v>
      </c>
      <c r="AD872">
        <f>LN('EDA &amp; Statistics'!M894/'EDA &amp; Statistics'!M893)</f>
        <v>-5.7454858520403756E-3</v>
      </c>
      <c r="AE872">
        <f>LN('EDA &amp; Statistics'!N894/'EDA &amp; Statistics'!N893)</f>
        <v>-2.0140125518010053E-2</v>
      </c>
      <c r="AF872">
        <f>LN('EDA &amp; Statistics'!O894/'EDA &amp; Statistics'!O893)</f>
        <v>-2.1095027012954938E-2</v>
      </c>
      <c r="AG872">
        <f>LN('EDA &amp; Statistics'!P894/'EDA &amp; Statistics'!P893)</f>
        <v>1.0395983446618818E-2</v>
      </c>
    </row>
    <row r="873" spans="1:33" x14ac:dyDescent="0.3">
      <c r="A873" s="9">
        <v>39930</v>
      </c>
      <c r="B873" s="18">
        <f>'EDA &amp; Statistics'!B895/'EDA &amp; Statistics'!B894-1</f>
        <v>-5.30622953683767E-2</v>
      </c>
      <c r="C873" s="18">
        <f>'EDA &amp; Statistics'!C895/'EDA &amp; Statistics'!C894-1</f>
        <v>-4.3863108721214461E-2</v>
      </c>
      <c r="D873" s="18">
        <f>'EDA &amp; Statistics'!D895/'EDA &amp; Statistics'!D894-1</f>
        <v>-2.8743807818493838E-2</v>
      </c>
      <c r="E873" s="18">
        <f>'EDA &amp; Statistics'!E895/'EDA &amp; Statistics'!E894-1</f>
        <v>1.5366677660944905E-2</v>
      </c>
      <c r="F873" s="18">
        <f>'EDA &amp; Statistics'!F895/'EDA &amp; Statistics'!F894-1</f>
        <v>1.2958544848706399E-2</v>
      </c>
      <c r="G873" s="18">
        <f>'EDA &amp; Statistics'!G895/'EDA &amp; Statistics'!G894-1</f>
        <v>1.0556123375798698E-2</v>
      </c>
      <c r="H873" s="18">
        <f>'EDA &amp; Statistics'!H895/'EDA &amp; Statistics'!H894-1</f>
        <v>-1.9161644588558402E-2</v>
      </c>
      <c r="I873" s="18">
        <f>'EDA &amp; Statistics'!I895/'EDA &amp; Statistics'!I894-1</f>
        <v>-1.0570864806181857E-2</v>
      </c>
      <c r="J873" s="18">
        <f>'EDA &amp; Statistics'!J895/'EDA &amp; Statistics'!J894-1</f>
        <v>-1.692136851017334E-2</v>
      </c>
      <c r="K873" s="18">
        <f>'EDA &amp; Statistics'!K895/'EDA &amp; Statistics'!K894-1</f>
        <v>-8.8669164823679258E-3</v>
      </c>
      <c r="L873" s="18">
        <f>'EDA &amp; Statistics'!L895/'EDA &amp; Statistics'!L894-1</f>
        <v>-6.1305300879861413E-3</v>
      </c>
      <c r="M873" s="18">
        <f>'EDA &amp; Statistics'!M895/'EDA &amp; Statistics'!M894-1</f>
        <v>-3.7453216964550284E-3</v>
      </c>
      <c r="N873" s="18">
        <f>'EDA &amp; Statistics'!N895/'EDA &amp; Statistics'!N894-1</f>
        <v>-1.7214344127638337E-2</v>
      </c>
      <c r="O873" s="18">
        <f>'EDA &amp; Statistics'!O895/'EDA &amp; Statistics'!O894-1</f>
        <v>-8.6609002304194327E-3</v>
      </c>
      <c r="P873" s="18">
        <f>'EDA &amp; Statistics'!P895/'EDA &amp; Statistics'!P894-1</f>
        <v>1.1055317179212931E-2</v>
      </c>
      <c r="R873" s="9">
        <v>39930</v>
      </c>
      <c r="S873">
        <f>LN('EDA &amp; Statistics'!B895/'EDA &amp; Statistics'!B894)</f>
        <v>-5.4521969763764631E-2</v>
      </c>
      <c r="T873">
        <f>LN('EDA &amp; Statistics'!C895/'EDA &amp; Statistics'!C894)</f>
        <v>-4.4854184467479907E-2</v>
      </c>
      <c r="U873">
        <f>LN('EDA &amp; Statistics'!D895/'EDA &amp; Statistics'!D894)</f>
        <v>-2.91650018441489E-2</v>
      </c>
      <c r="V873">
        <f>LN('EDA &amp; Statistics'!E895/'EDA &amp; Statistics'!E894)</f>
        <v>1.5249806034765376E-2</v>
      </c>
      <c r="W873">
        <f>LN('EDA &amp; Statistics'!F895/'EDA &amp; Statistics'!F894)</f>
        <v>1.2875301278832175E-2</v>
      </c>
      <c r="X873">
        <f>LN('EDA &amp; Statistics'!G895/'EDA &amp; Statistics'!G894)</f>
        <v>1.050079652289891E-2</v>
      </c>
      <c r="Y873">
        <f>LN('EDA &amp; Statistics'!H895/'EDA &amp; Statistics'!H894)</f>
        <v>-1.9347608313349796E-2</v>
      </c>
      <c r="Z873">
        <f>LN('EDA &amp; Statistics'!I895/'EDA &amp; Statistics'!I894)</f>
        <v>-1.0627133286517867E-2</v>
      </c>
      <c r="AA873">
        <f>LN('EDA &amp; Statistics'!J895/'EDA &amp; Statistics'!J894)</f>
        <v>-1.706617069145561E-2</v>
      </c>
      <c r="AB873">
        <f>LN('EDA &amp; Statistics'!K895/'EDA &amp; Statistics'!K894)</f>
        <v>-8.9064615215775529E-3</v>
      </c>
      <c r="AC873">
        <f>LN('EDA &amp; Statistics'!L895/'EDA &amp; Statistics'!L894)</f>
        <v>-6.1493989444878694E-3</v>
      </c>
      <c r="AD873">
        <f>LN('EDA &amp; Statistics'!M895/'EDA &amp; Statistics'!M894)</f>
        <v>-3.7523529755184781E-3</v>
      </c>
      <c r="AE873">
        <f>LN('EDA &amp; Statistics'!N895/'EDA &amp; Statistics'!N894)</f>
        <v>-1.7364233606090622E-2</v>
      </c>
      <c r="AF873">
        <f>LN('EDA &amp; Statistics'!O895/'EDA &amp; Statistics'!O894)</f>
        <v>-8.6986237981261302E-3</v>
      </c>
      <c r="AG873">
        <f>LN('EDA &amp; Statistics'!P895/'EDA &amp; Statistics'!P894)</f>
        <v>1.0994653852300541E-2</v>
      </c>
    </row>
    <row r="874" spans="1:33" x14ac:dyDescent="0.3">
      <c r="A874" s="9">
        <v>39931</v>
      </c>
      <c r="B874" s="18">
        <f>'EDA &amp; Statistics'!B896/'EDA &amp; Statistics'!B895-1</f>
        <v>1.8799619363380593E-2</v>
      </c>
      <c r="C874" s="18">
        <f>'EDA &amp; Statistics'!C896/'EDA &amp; Statistics'!C895-1</f>
        <v>2.3451932146887344E-2</v>
      </c>
      <c r="D874" s="18">
        <f>'EDA &amp; Statistics'!D896/'EDA &amp; Statistics'!D895-1</f>
        <v>1.6677527264153946E-2</v>
      </c>
      <c r="E874" s="18">
        <f>'EDA &amp; Statistics'!E896/'EDA &amp; Statistics'!E895-1</f>
        <v>-4.8385115228283371E-2</v>
      </c>
      <c r="F874" s="18">
        <f>'EDA &amp; Statistics'!F896/'EDA &amp; Statistics'!F895-1</f>
        <v>-4.2131411902527782E-2</v>
      </c>
      <c r="G874" s="18">
        <f>'EDA &amp; Statistics'!G896/'EDA &amp; Statistics'!G895-1</f>
        <v>-3.5836611273743157E-2</v>
      </c>
      <c r="H874" s="18">
        <f>'EDA &amp; Statistics'!H896/'EDA &amp; Statistics'!H895-1</f>
        <v>9.1575003602477612E-3</v>
      </c>
      <c r="I874" s="18">
        <f>'EDA &amp; Statistics'!I896/'EDA &amp; Statistics'!I895-1</f>
        <v>1.1965862126198656E-2</v>
      </c>
      <c r="J874" s="18">
        <f>'EDA &amp; Statistics'!J896/'EDA &amp; Statistics'!J895-1</f>
        <v>-1.6102216093383581E-2</v>
      </c>
      <c r="K874" s="18">
        <f>'EDA &amp; Statistics'!K896/'EDA &amp; Statistics'!K895-1</f>
        <v>-3.9761391833571524E-3</v>
      </c>
      <c r="L874" s="18">
        <f>'EDA &amp; Statistics'!L896/'EDA &amp; Statistics'!L895-1</f>
        <v>-1.9230759248971108E-2</v>
      </c>
      <c r="M874" s="18">
        <f>'EDA &amp; Statistics'!M896/'EDA &amp; Statistics'!M895-1</f>
        <v>-8.0971308205798342E-3</v>
      </c>
      <c r="N874" s="18">
        <f>'EDA &amp; Statistics'!N896/'EDA &amp; Statistics'!N895-1</f>
        <v>-7.9618135452879102E-3</v>
      </c>
      <c r="O874" s="18">
        <f>'EDA &amp; Statistics'!O896/'EDA &amp; Statistics'!O895-1</f>
        <v>-8.7365667635146416E-3</v>
      </c>
      <c r="P874" s="18">
        <f>'EDA &amp; Statistics'!P896/'EDA &amp; Statistics'!P895-1</f>
        <v>-9.4148966451237381E-3</v>
      </c>
      <c r="R874" s="9">
        <v>39931</v>
      </c>
      <c r="S874">
        <f>LN('EDA &amp; Statistics'!B896/'EDA &amp; Statistics'!B895)</f>
        <v>1.8625090510394463E-2</v>
      </c>
      <c r="T874">
        <f>LN('EDA &amp; Statistics'!C896/'EDA &amp; Statistics'!C895)</f>
        <v>2.3181160821813911E-2</v>
      </c>
      <c r="U874">
        <f>LN('EDA &amp; Statistics'!D896/'EDA &amp; Statistics'!D895)</f>
        <v>1.6539984449058003E-2</v>
      </c>
      <c r="V874">
        <f>LN('EDA &amp; Statistics'!E896/'EDA &amp; Statistics'!E895)</f>
        <v>-4.959485883905821E-2</v>
      </c>
      <c r="W874">
        <f>LN('EDA &amp; Statistics'!F896/'EDA &amp; Statistics'!F895)</f>
        <v>-4.3044683596293327E-2</v>
      </c>
      <c r="X874">
        <f>LN('EDA &amp; Statistics'!G896/'EDA &amp; Statistics'!G895)</f>
        <v>-3.6494508353528625E-2</v>
      </c>
      <c r="Y874">
        <f>LN('EDA &amp; Statistics'!H896/'EDA &amp; Statistics'!H895)</f>
        <v>9.1158246905779696E-3</v>
      </c>
      <c r="Z874">
        <f>LN('EDA &amp; Statistics'!I896/'EDA &amp; Statistics'!I895)</f>
        <v>1.189483721942197E-2</v>
      </c>
      <c r="AA874">
        <f>LN('EDA &amp; Statistics'!J896/'EDA &amp; Statistics'!J895)</f>
        <v>-1.6233265469274165E-2</v>
      </c>
      <c r="AB874">
        <f>LN('EDA &amp; Statistics'!K896/'EDA &amp; Statistics'!K895)</f>
        <v>-3.9840650412789023E-3</v>
      </c>
      <c r="AC874">
        <f>LN('EDA &amp; Statistics'!L896/'EDA &amp; Statistics'!L895)</f>
        <v>-1.9418075679581981E-2</v>
      </c>
      <c r="AD874">
        <f>LN('EDA &amp; Statistics'!M896/'EDA &amp; Statistics'!M895)</f>
        <v>-8.1300906248149996E-3</v>
      </c>
      <c r="AE874">
        <f>LN('EDA &amp; Statistics'!N896/'EDA &amp; Statistics'!N895)</f>
        <v>-7.9936780281630194E-3</v>
      </c>
      <c r="AF874">
        <f>LN('EDA &amp; Statistics'!O896/'EDA &amp; Statistics'!O895)</f>
        <v>-8.7749543100388936E-3</v>
      </c>
      <c r="AG874">
        <f>LN('EDA &amp; Statistics'!P896/'EDA &amp; Statistics'!P895)</f>
        <v>-9.4594969434174062E-3</v>
      </c>
    </row>
    <row r="875" spans="1:33" x14ac:dyDescent="0.3">
      <c r="A875" s="9">
        <v>39932</v>
      </c>
      <c r="B875" s="18">
        <f>'EDA &amp; Statistics'!B897/'EDA &amp; Statistics'!B896-1</f>
        <v>-2.6453408983530102E-2</v>
      </c>
      <c r="C875" s="18">
        <f>'EDA &amp; Statistics'!C897/'EDA &amp; Statistics'!C896-1</f>
        <v>2.7939686759674398E-2</v>
      </c>
      <c r="D875" s="18">
        <f>'EDA &amp; Statistics'!D897/'EDA &amp; Statistics'!D896-1</f>
        <v>3.103889382367031E-2</v>
      </c>
      <c r="E875" s="18">
        <f>'EDA &amp; Statistics'!E897/'EDA &amp; Statistics'!E896-1</f>
        <v>0</v>
      </c>
      <c r="F875" s="18">
        <f>'EDA &amp; Statistics'!F897/'EDA &amp; Statistics'!F896-1</f>
        <v>0</v>
      </c>
      <c r="G875" s="18">
        <f>'EDA &amp; Statistics'!G897/'EDA &amp; Statistics'!G896-1</f>
        <v>0</v>
      </c>
      <c r="H875" s="18">
        <f>'EDA &amp; Statistics'!H897/'EDA &amp; Statistics'!H896-1</f>
        <v>6.0496010166757319E-3</v>
      </c>
      <c r="I875" s="18">
        <f>'EDA &amp; Statistics'!I897/'EDA &amp; Statistics'!I896-1</f>
        <v>7.179037046702641E-3</v>
      </c>
      <c r="J875" s="18">
        <f>'EDA &amp; Statistics'!J897/'EDA &amp; Statistics'!J896-1</f>
        <v>2.5959424923601038E-2</v>
      </c>
      <c r="K875" s="18">
        <f>'EDA &amp; Statistics'!K897/'EDA &amp; Statistics'!K896-1</f>
        <v>2.6447043666860459E-2</v>
      </c>
      <c r="L875" s="18">
        <f>'EDA &amp; Statistics'!L897/'EDA &amp; Statistics'!L896-1</f>
        <v>-7.0292463644475722E-3</v>
      </c>
      <c r="M875" s="18">
        <f>'EDA &amp; Statistics'!M897/'EDA &amp; Statistics'!M896-1</f>
        <v>-1.0787224073074753E-2</v>
      </c>
      <c r="N875" s="18">
        <f>'EDA &amp; Statistics'!N897/'EDA &amp; Statistics'!N896-1</f>
        <v>-1.6853935594225211E-2</v>
      </c>
      <c r="O875" s="18">
        <f>'EDA &amp; Statistics'!O897/'EDA &amp; Statistics'!O896-1</f>
        <v>-4.7457420219809698E-3</v>
      </c>
      <c r="P875" s="18">
        <f>'EDA &amp; Statistics'!P897/'EDA &amp; Statistics'!P896-1</f>
        <v>-5.528707097394725E-3</v>
      </c>
      <c r="R875" s="9">
        <v>39932</v>
      </c>
      <c r="S875">
        <f>LN('EDA &amp; Statistics'!B897/'EDA &amp; Statistics'!B896)</f>
        <v>-2.680959602751078E-2</v>
      </c>
      <c r="T875">
        <f>LN('EDA &amp; Statistics'!C897/'EDA &amp; Statistics'!C896)</f>
        <v>2.7556494844551378E-2</v>
      </c>
      <c r="U875">
        <f>LN('EDA &amp; Statistics'!D897/'EDA &amp; Statistics'!D896)</f>
        <v>3.0566928691531211E-2</v>
      </c>
      <c r="V875">
        <f>LN('EDA &amp; Statistics'!E897/'EDA &amp; Statistics'!E896)</f>
        <v>0</v>
      </c>
      <c r="W875">
        <f>LN('EDA &amp; Statistics'!F897/'EDA &amp; Statistics'!F896)</f>
        <v>0</v>
      </c>
      <c r="X875">
        <f>LN('EDA &amp; Statistics'!G897/'EDA &amp; Statistics'!G896)</f>
        <v>0</v>
      </c>
      <c r="Y875">
        <f>LN('EDA &amp; Statistics'!H897/'EDA &amp; Statistics'!H896)</f>
        <v>6.0313756476491117E-3</v>
      </c>
      <c r="Z875">
        <f>LN('EDA &amp; Statistics'!I897/'EDA &amp; Statistics'!I896)</f>
        <v>7.1533904324201395E-3</v>
      </c>
      <c r="AA875">
        <f>LN('EDA &amp; Statistics'!J897/'EDA &amp; Statistics'!J896)</f>
        <v>2.5628199108491526E-2</v>
      </c>
      <c r="AB875">
        <f>LN('EDA &amp; Statistics'!K897/'EDA &amp; Statistics'!K896)</f>
        <v>2.6103366927241418E-2</v>
      </c>
      <c r="AC875">
        <f>LN('EDA &amp; Statistics'!L897/'EDA &amp; Statistics'!L896)</f>
        <v>-7.0540679028715837E-3</v>
      </c>
      <c r="AD875">
        <f>LN('EDA &amp; Statistics'!M897/'EDA &amp; Statistics'!M896)</f>
        <v>-1.0845828004889287E-2</v>
      </c>
      <c r="AE875">
        <f>LN('EDA &amp; Statistics'!N897/'EDA &amp; Statistics'!N896)</f>
        <v>-1.6997579430125885E-2</v>
      </c>
      <c r="AF875">
        <f>LN('EDA &amp; Statistics'!O897/'EDA &amp; Statistics'!O896)</f>
        <v>-4.7570388109186065E-3</v>
      </c>
      <c r="AG875">
        <f>LN('EDA &amp; Statistics'!P897/'EDA &amp; Statistics'!P896)</f>
        <v>-5.5440469643597556E-3</v>
      </c>
    </row>
    <row r="876" spans="1:33" x14ac:dyDescent="0.3">
      <c r="A876" s="9">
        <v>39933</v>
      </c>
      <c r="B876" s="18">
        <f>'EDA &amp; Statistics'!B898/'EDA &amp; Statistics'!B897-1</f>
        <v>-2.0305079090944811E-2</v>
      </c>
      <c r="C876" s="18">
        <f>'EDA &amp; Statistics'!C898/'EDA &amp; Statistics'!C897-1</f>
        <v>3.7153019137357024E-3</v>
      </c>
      <c r="D876" s="18">
        <f>'EDA &amp; Statistics'!D898/'EDA &amp; Statistics'!D897-1</f>
        <v>9.6709213593526577E-3</v>
      </c>
      <c r="E876" s="18">
        <f>'EDA &amp; Statistics'!E898/'EDA &amp; Statistics'!E897-1</f>
        <v>2.0588236946093241E-2</v>
      </c>
      <c r="F876" s="18">
        <f>'EDA &amp; Statistics'!F898/'EDA &amp; Statistics'!F897-1</f>
        <v>1.9591572666547208E-2</v>
      </c>
      <c r="G876" s="18">
        <f>'EDA &amp; Statistics'!G898/'EDA &amp; Statistics'!G897-1</f>
        <v>1.8595881688133087E-2</v>
      </c>
      <c r="H876" s="18">
        <f>'EDA &amp; Statistics'!H898/'EDA &amp; Statistics'!H897-1</f>
        <v>2.1046281949684831E-2</v>
      </c>
      <c r="I876" s="18">
        <f>'EDA &amp; Statistics'!I898/'EDA &amp; Statistics'!I897-1</f>
        <v>2.3060824728355245E-2</v>
      </c>
      <c r="J876" s="18">
        <f>'EDA &amp; Statistics'!J898/'EDA &amp; Statistics'!J897-1</f>
        <v>-6.6007061176580617E-3</v>
      </c>
      <c r="K876" s="18">
        <f>'EDA &amp; Statistics'!K898/'EDA &amp; Statistics'!K897-1</f>
        <v>-5.3476233341530621E-3</v>
      </c>
      <c r="L876" s="18">
        <f>'EDA &amp; Statistics'!L898/'EDA &amp; Statistics'!L897-1</f>
        <v>1.4530564124648482E-2</v>
      </c>
      <c r="M876" s="18">
        <f>'EDA &amp; Statistics'!M898/'EDA &amp; Statistics'!M897-1</f>
        <v>1.9157105622244819E-2</v>
      </c>
      <c r="N876" s="18">
        <f>'EDA &amp; Statistics'!N898/'EDA &amp; Statistics'!N897-1</f>
        <v>-4.0816482232541862E-3</v>
      </c>
      <c r="O876" s="18">
        <f>'EDA &amp; Statistics'!O898/'EDA &amp; Statistics'!O897-1</f>
        <v>4.768371482903655E-3</v>
      </c>
      <c r="P876" s="18">
        <f>'EDA &amp; Statistics'!P898/'EDA &amp; Statistics'!P897-1</f>
        <v>8.0169923679120902E-3</v>
      </c>
      <c r="R876" s="9">
        <v>39933</v>
      </c>
      <c r="S876">
        <f>LN('EDA &amp; Statistics'!B898/'EDA &amp; Statistics'!B897)</f>
        <v>-2.0514060977881901E-2</v>
      </c>
      <c r="T876">
        <f>LN('EDA &amp; Statistics'!C898/'EDA &amp; Statistics'!C897)</f>
        <v>3.7084172267718828E-3</v>
      </c>
      <c r="U876">
        <f>LN('EDA &amp; Statistics'!D898/'EDA &amp; Statistics'!D897)</f>
        <v>9.6244573258728316E-3</v>
      </c>
      <c r="V876">
        <f>LN('EDA &amp; Statistics'!E898/'EDA &amp; Statistics'!E897)</f>
        <v>2.0379163955302555E-2</v>
      </c>
      <c r="W876">
        <f>LN('EDA &amp; Statistics'!F898/'EDA &amp; Statistics'!F897)</f>
        <v>1.9402128152737858E-2</v>
      </c>
      <c r="X876">
        <f>LN('EDA &amp; Statistics'!G898/'EDA &amp; Statistics'!G897)</f>
        <v>1.8425092350173269E-2</v>
      </c>
      <c r="Y876">
        <f>LN('EDA &amp; Statistics'!H898/'EDA &amp; Statistics'!H897)</f>
        <v>2.0827868174434178E-2</v>
      </c>
      <c r="Z876">
        <f>LN('EDA &amp; Statistics'!I898/'EDA &amp; Statistics'!I897)</f>
        <v>2.2798942414447902E-2</v>
      </c>
      <c r="AA876">
        <f>LN('EDA &amp; Statistics'!J898/'EDA &amp; Statistics'!J897)</f>
        <v>-6.622587118136989E-3</v>
      </c>
      <c r="AB876">
        <f>LN('EDA &amp; Statistics'!K898/'EDA &amp; Statistics'!K897)</f>
        <v>-5.3619730526042264E-3</v>
      </c>
      <c r="AC876">
        <f>LN('EDA &amp; Statistics'!L898/'EDA &amp; Statistics'!L897)</f>
        <v>1.4426007109016533E-2</v>
      </c>
      <c r="AD876">
        <f>LN('EDA &amp; Statistics'!M898/'EDA &amp; Statistics'!M897)</f>
        <v>1.897591862970438E-2</v>
      </c>
      <c r="AE876">
        <f>LN('EDA &amp; Statistics'!N898/'EDA &amp; Statistics'!N897)</f>
        <v>-4.0900008855304674E-3</v>
      </c>
      <c r="AF876">
        <f>LN('EDA &amp; Statistics'!O898/'EDA &amp; Statistics'!O897)</f>
        <v>4.7570388109184599E-3</v>
      </c>
      <c r="AG876">
        <f>LN('EDA &amp; Statistics'!P898/'EDA &amp; Statistics'!P897)</f>
        <v>7.9850270149399803E-3</v>
      </c>
    </row>
    <row r="877" spans="1:33" x14ac:dyDescent="0.3">
      <c r="A877" s="9">
        <v>39934</v>
      </c>
      <c r="B877" s="18">
        <f>'EDA &amp; Statistics'!B899/'EDA &amp; Statistics'!B898-1</f>
        <v>2.0118636954262747E-2</v>
      </c>
      <c r="C877" s="18">
        <f>'EDA &amp; Statistics'!C899/'EDA &amp; Statistics'!C898-1</f>
        <v>1.8507747698236487E-2</v>
      </c>
      <c r="D877" s="18">
        <f>'EDA &amp; Statistics'!D899/'EDA &amp; Statistics'!D898-1</f>
        <v>2.6417426618975615E-2</v>
      </c>
      <c r="E877" s="18">
        <f>'EDA &amp; Statistics'!E899/'EDA &amp; Statistics'!E898-1</f>
        <v>-2.0169893583149356E-2</v>
      </c>
      <c r="F877" s="18">
        <f>'EDA &amp; Statistics'!F899/'EDA &amp; Statistics'!F898-1</f>
        <v>-1.8056836280249344E-2</v>
      </c>
      <c r="G877" s="18">
        <f>'EDA &amp; Statistics'!G899/'EDA &amp; Statistics'!G898-1</f>
        <v>-1.5939222053515389E-2</v>
      </c>
      <c r="H877" s="18">
        <f>'EDA &amp; Statistics'!H899/'EDA &amp; Statistics'!H898-1</f>
        <v>1.1778622305645303E-2</v>
      </c>
      <c r="I877" s="18">
        <f>'EDA &amp; Statistics'!I899/'EDA &amp; Statistics'!I898-1</f>
        <v>1.229506995337748E-2</v>
      </c>
      <c r="J877" s="18">
        <f>'EDA &amp; Statistics'!J899/'EDA &amp; Statistics'!J898-1</f>
        <v>1.5503914447701606E-2</v>
      </c>
      <c r="K877" s="18">
        <f>'EDA &amp; Statistics'!K899/'EDA &amp; Statistics'!K898-1</f>
        <v>1.8084108298626278E-2</v>
      </c>
      <c r="L877" s="18">
        <f>'EDA &amp; Statistics'!L899/'EDA &amp; Statistics'!L898-1</f>
        <v>0</v>
      </c>
      <c r="M877" s="18">
        <f>'EDA &amp; Statistics'!M899/'EDA &amp; Statistics'!M898-1</f>
        <v>0</v>
      </c>
      <c r="N877" s="18">
        <f>'EDA &amp; Statistics'!N899/'EDA &amp; Statistics'!N898-1</f>
        <v>9.8360563471442397E-3</v>
      </c>
      <c r="O877" s="18">
        <f>'EDA &amp; Statistics'!O899/'EDA &amp; Statistics'!O898-1</f>
        <v>9.4915486998476961E-3</v>
      </c>
      <c r="P877" s="18">
        <f>'EDA &amp; Statistics'!P899/'EDA &amp; Statistics'!P898-1</f>
        <v>-2.0517849397494459E-5</v>
      </c>
      <c r="R877" s="9">
        <v>39934</v>
      </c>
      <c r="S877">
        <f>LN('EDA &amp; Statistics'!B899/'EDA &amp; Statistics'!B898)</f>
        <v>1.9918931272083381E-2</v>
      </c>
      <c r="T877">
        <f>LN('EDA &amp; Statistics'!C899/'EDA &amp; Statistics'!C898)</f>
        <v>1.8338563625094971E-2</v>
      </c>
      <c r="U877">
        <f>LN('EDA &amp; Statistics'!D899/'EDA &amp; Statistics'!D898)</f>
        <v>2.6074512564651396E-2</v>
      </c>
      <c r="V877">
        <f>LN('EDA &amp; Statistics'!E899/'EDA &amp; Statistics'!E898)</f>
        <v>-2.0376083145371735E-2</v>
      </c>
      <c r="W877">
        <f>LN('EDA &amp; Statistics'!F899/'EDA &amp; Statistics'!F898)</f>
        <v>-1.8221850388465834E-2</v>
      </c>
      <c r="X877">
        <f>LN('EDA &amp; Statistics'!G899/'EDA &amp; Statistics'!G898)</f>
        <v>-1.606761763156013E-2</v>
      </c>
      <c r="Y877">
        <f>LN('EDA &amp; Statistics'!H899/'EDA &amp; Statistics'!H898)</f>
        <v>1.1709794273014443E-2</v>
      </c>
      <c r="Z877">
        <f>LN('EDA &amp; Statistics'!I899/'EDA &amp; Statistics'!I898)</f>
        <v>1.2220099466856656E-2</v>
      </c>
      <c r="AA877">
        <f>LN('EDA &amp; Statistics'!J899/'EDA &amp; Statistics'!J898)</f>
        <v>1.5384956730726857E-2</v>
      </c>
      <c r="AB877">
        <f>LN('EDA &amp; Statistics'!K899/'EDA &amp; Statistics'!K898)</f>
        <v>1.7922535833887771E-2</v>
      </c>
      <c r="AC877">
        <f>LN('EDA &amp; Statistics'!L899/'EDA &amp; Statistics'!L898)</f>
        <v>0</v>
      </c>
      <c r="AD877">
        <f>LN('EDA &amp; Statistics'!M899/'EDA &amp; Statistics'!M898)</f>
        <v>0</v>
      </c>
      <c r="AE877">
        <f>LN('EDA &amp; Statistics'!N899/'EDA &amp; Statistics'!N898)</f>
        <v>9.787997229406287E-3</v>
      </c>
      <c r="AF877">
        <f>LN('EDA &amp; Statistics'!O899/'EDA &amp; Statistics'!O898)</f>
        <v>9.4467869673587352E-3</v>
      </c>
      <c r="AG877">
        <f>LN('EDA &amp; Statistics'!P899/'EDA &amp; Statistics'!P898)</f>
        <v>-2.0518059891445667E-5</v>
      </c>
    </row>
    <row r="878" spans="1:33" x14ac:dyDescent="0.3">
      <c r="A878" s="9">
        <v>39937</v>
      </c>
      <c r="B878" s="18">
        <f>'EDA &amp; Statistics'!B900/'EDA &amp; Statistics'!B899-1</f>
        <v>-3.2274424282371372E-3</v>
      </c>
      <c r="C878" s="18">
        <f>'EDA &amp; Statistics'!C900/'EDA &amp; Statistics'!C899-1</f>
        <v>4.1652107537173411E-3</v>
      </c>
      <c r="D878" s="18">
        <f>'EDA &amp; Statistics'!D900/'EDA &amp; Statistics'!D899-1</f>
        <v>-2.3410522484048624E-3</v>
      </c>
      <c r="E878" s="18">
        <f>'EDA &amp; Statistics'!E900/'EDA &amp; Statistics'!E899-1</f>
        <v>0</v>
      </c>
      <c r="F878" s="18">
        <f>'EDA &amp; Statistics'!F900/'EDA &amp; Statistics'!F899-1</f>
        <v>0</v>
      </c>
      <c r="G878" s="18">
        <f>'EDA &amp; Statistics'!G900/'EDA &amp; Statistics'!G899-1</f>
        <v>0</v>
      </c>
      <c r="H878" s="18">
        <f>'EDA &amp; Statistics'!H900/'EDA &amp; Statistics'!H899-1</f>
        <v>9.8952033805477235E-3</v>
      </c>
      <c r="I878" s="18">
        <f>'EDA &amp; Statistics'!I900/'EDA &amp; Statistics'!I899-1</f>
        <v>7.287403748152288E-3</v>
      </c>
      <c r="J878" s="18">
        <f>'EDA &amp; Statistics'!J900/'EDA &amp; Statistics'!J899-1</f>
        <v>7.088285697111063E-3</v>
      </c>
      <c r="K878" s="18">
        <f>'EDA &amp; Statistics'!K900/'EDA &amp; Statistics'!K899-1</f>
        <v>-2.4003474432875427E-3</v>
      </c>
      <c r="L878" s="18">
        <f>'EDA &amp; Statistics'!L900/'EDA &amp; Statistics'!L899-1</f>
        <v>0</v>
      </c>
      <c r="M878" s="18">
        <f>'EDA &amp; Statistics'!M900/'EDA &amp; Statistics'!M899-1</f>
        <v>0</v>
      </c>
      <c r="N878" s="18">
        <f>'EDA &amp; Statistics'!N900/'EDA &amp; Statistics'!N899-1</f>
        <v>0</v>
      </c>
      <c r="O878" s="18">
        <f>'EDA &amp; Statistics'!O900/'EDA &amp; Statistics'!O899-1</f>
        <v>0</v>
      </c>
      <c r="P878" s="18">
        <f>'EDA &amp; Statistics'!P900/'EDA &amp; Statistics'!P899-1</f>
        <v>-1.2701790022960902E-2</v>
      </c>
      <c r="R878" s="9">
        <v>39937</v>
      </c>
      <c r="S878">
        <f>LN('EDA &amp; Statistics'!B900/'EDA &amp; Statistics'!B899)</f>
        <v>-3.2326618538403209E-3</v>
      </c>
      <c r="T878">
        <f>LN('EDA &amp; Statistics'!C900/'EDA &amp; Statistics'!C899)</f>
        <v>4.1565602757958706E-3</v>
      </c>
      <c r="U878">
        <f>LN('EDA &amp; Statistics'!D900/'EDA &amp; Statistics'!D899)</f>
        <v>-2.3437967954751567E-3</v>
      </c>
      <c r="V878">
        <f>LN('EDA &amp; Statistics'!E900/'EDA &amp; Statistics'!E899)</f>
        <v>0</v>
      </c>
      <c r="W878">
        <f>LN('EDA &amp; Statistics'!F900/'EDA &amp; Statistics'!F899)</f>
        <v>0</v>
      </c>
      <c r="X878">
        <f>LN('EDA &amp; Statistics'!G900/'EDA &amp; Statistics'!G899)</f>
        <v>0</v>
      </c>
      <c r="Y878">
        <f>LN('EDA &amp; Statistics'!H900/'EDA &amp; Statistics'!H899)</f>
        <v>9.846566440666964E-3</v>
      </c>
      <c r="Z878">
        <f>LN('EDA &amp; Statistics'!I900/'EDA &amp; Statistics'!I899)</f>
        <v>7.260978922711811E-3</v>
      </c>
      <c r="AA878">
        <f>LN('EDA &amp; Statistics'!J900/'EDA &amp; Statistics'!J899)</f>
        <v>7.0632818866196122E-3</v>
      </c>
      <c r="AB878">
        <f>LN('EDA &amp; Statistics'!K900/'EDA &amp; Statistics'!K899)</f>
        <v>-2.4032328955285271E-3</v>
      </c>
      <c r="AC878">
        <f>LN('EDA &amp; Statistics'!L900/'EDA &amp; Statistics'!L899)</f>
        <v>0</v>
      </c>
      <c r="AD878">
        <f>LN('EDA &amp; Statistics'!M900/'EDA &amp; Statistics'!M899)</f>
        <v>0</v>
      </c>
      <c r="AE878">
        <f>LN('EDA &amp; Statistics'!N900/'EDA &amp; Statistics'!N899)</f>
        <v>0</v>
      </c>
      <c r="AF878">
        <f>LN('EDA &amp; Statistics'!O900/'EDA &amp; Statistics'!O899)</f>
        <v>0</v>
      </c>
      <c r="AG878">
        <f>LN('EDA &amp; Statistics'!P900/'EDA &amp; Statistics'!P899)</f>
        <v>-1.2783147415055809E-2</v>
      </c>
    </row>
    <row r="879" spans="1:33" x14ac:dyDescent="0.3">
      <c r="A879" s="9">
        <v>39938</v>
      </c>
      <c r="B879" s="18">
        <f>'EDA &amp; Statistics'!B901/'EDA &amp; Statistics'!B900-1</f>
        <v>-3.2512655362041509E-2</v>
      </c>
      <c r="C879" s="18">
        <f>'EDA &amp; Statistics'!C901/'EDA &amp; Statistics'!C900-1</f>
        <v>-1.3481715647956749E-2</v>
      </c>
      <c r="D879" s="18">
        <f>'EDA &amp; Statistics'!D901/'EDA &amp; Statistics'!D900-1</f>
        <v>-6.5544870284635071E-3</v>
      </c>
      <c r="E879" s="18">
        <f>'EDA &amp; Statistics'!E901/'EDA &amp; Statistics'!E900-1</f>
        <v>0</v>
      </c>
      <c r="F879" s="18">
        <f>'EDA &amp; Statistics'!F901/'EDA &amp; Statistics'!F900-1</f>
        <v>0</v>
      </c>
      <c r="G879" s="18">
        <f>'EDA &amp; Statistics'!G901/'EDA &amp; Statistics'!G900-1</f>
        <v>0</v>
      </c>
      <c r="H879" s="18">
        <f>'EDA &amp; Statistics'!H901/'EDA &amp; Statistics'!H900-1</f>
        <v>-1.2680089334822453E-2</v>
      </c>
      <c r="I879" s="18">
        <f>'EDA &amp; Statistics'!I901/'EDA &amp; Statistics'!I900-1</f>
        <v>-2.0095965397873838E-3</v>
      </c>
      <c r="J879" s="18">
        <f>'EDA &amp; Statistics'!J901/'EDA &amp; Statistics'!J900-1</f>
        <v>2.4363875455809314E-2</v>
      </c>
      <c r="K879" s="18">
        <f>'EDA &amp; Statistics'!K901/'EDA &amp; Statistics'!K900-1</f>
        <v>1.78055303011877E-2</v>
      </c>
      <c r="L879" s="18">
        <f>'EDA &amp; Statistics'!L901/'EDA &amp; Statistics'!L900-1</f>
        <v>-2.5706828332496823E-3</v>
      </c>
      <c r="M879" s="18">
        <f>'EDA &amp; Statistics'!M901/'EDA &amp; Statistics'!M900-1</f>
        <v>2.8923249141965535E-4</v>
      </c>
      <c r="N879" s="18">
        <f>'EDA &amp; Statistics'!N901/'EDA &amp; Statistics'!N900-1</f>
        <v>1.7045458064028685E-2</v>
      </c>
      <c r="O879" s="18">
        <f>'EDA &amp; Statistics'!O901/'EDA &amp; Statistics'!O900-1</f>
        <v>8.0590921955816519E-3</v>
      </c>
      <c r="P879" s="18">
        <f>'EDA &amp; Statistics'!P901/'EDA &amp; Statistics'!P900-1</f>
        <v>-7.9132970973549988E-4</v>
      </c>
      <c r="R879" s="9">
        <v>39938</v>
      </c>
      <c r="S879">
        <f>LN('EDA &amp; Statistics'!B901/'EDA &amp; Statistics'!B900)</f>
        <v>-3.3052934641312655E-2</v>
      </c>
      <c r="T879">
        <f>LN('EDA &amp; Statistics'!C901/'EDA &amp; Statistics'!C900)</f>
        <v>-1.3573419122509027E-2</v>
      </c>
      <c r="U879">
        <f>LN('EDA &amp; Statistics'!D901/'EDA &amp; Statistics'!D900)</f>
        <v>-6.5760620055127384E-3</v>
      </c>
      <c r="V879">
        <f>LN('EDA &amp; Statistics'!E901/'EDA &amp; Statistics'!E900)</f>
        <v>0</v>
      </c>
      <c r="W879">
        <f>LN('EDA &amp; Statistics'!F901/'EDA &amp; Statistics'!F900)</f>
        <v>0</v>
      </c>
      <c r="X879">
        <f>LN('EDA &amp; Statistics'!G901/'EDA &amp; Statistics'!G900)</f>
        <v>0</v>
      </c>
      <c r="Y879">
        <f>LN('EDA &amp; Statistics'!H901/'EDA &amp; Statistics'!H900)</f>
        <v>-1.2761167784754165E-2</v>
      </c>
      <c r="Z879">
        <f>LN('EDA &amp; Statistics'!I901/'EDA &amp; Statistics'!I900)</f>
        <v>-2.0116184882349466E-3</v>
      </c>
      <c r="AA879">
        <f>LN('EDA &amp; Statistics'!J901/'EDA &amp; Statistics'!J900)</f>
        <v>2.407181062129303E-2</v>
      </c>
      <c r="AB879">
        <f>LN('EDA &amp; Statistics'!K901/'EDA &amp; Statistics'!K900)</f>
        <v>1.7648868741236508E-2</v>
      </c>
      <c r="AC879">
        <f>LN('EDA &amp; Statistics'!L901/'EDA &amp; Statistics'!L900)</f>
        <v>-2.5739927120134475E-3</v>
      </c>
      <c r="AD879">
        <f>LN('EDA &amp; Statistics'!M901/'EDA &amp; Statistics'!M900)</f>
        <v>2.8919067176614964E-4</v>
      </c>
      <c r="AE879">
        <f>LN('EDA &amp; Statistics'!N901/'EDA &amp; Statistics'!N900)</f>
        <v>1.690181426220683E-2</v>
      </c>
      <c r="AF879">
        <f>LN('EDA &amp; Statistics'!O901/'EDA &amp; Statistics'!O900)</f>
        <v>8.0267911408060891E-3</v>
      </c>
      <c r="AG879">
        <f>LN('EDA &amp; Statistics'!P901/'EDA &amp; Statistics'!P900)</f>
        <v>-7.9164297636595223E-4</v>
      </c>
    </row>
    <row r="880" spans="1:33" x14ac:dyDescent="0.3">
      <c r="A880" s="9">
        <v>39939</v>
      </c>
      <c r="B880" s="18">
        <f>'EDA &amp; Statistics'!B902/'EDA &amp; Statistics'!B901-1</f>
        <v>-3.5215134741277687E-2</v>
      </c>
      <c r="C880" s="18">
        <f>'EDA &amp; Statistics'!C902/'EDA &amp; Statistics'!C901-1</f>
        <v>-1.6412442512993564E-2</v>
      </c>
      <c r="D880" s="18">
        <f>'EDA &amp; Statistics'!D902/'EDA &amp; Statistics'!D901-1</f>
        <v>-6.8337245304873617E-3</v>
      </c>
      <c r="E880" s="18">
        <f>'EDA &amp; Statistics'!E902/'EDA &amp; Statistics'!E901-1</f>
        <v>0</v>
      </c>
      <c r="F880" s="18">
        <f>'EDA &amp; Statistics'!F902/'EDA &amp; Statistics'!F901-1</f>
        <v>0</v>
      </c>
      <c r="G880" s="18">
        <f>'EDA &amp; Statistics'!G902/'EDA &amp; Statistics'!G901-1</f>
        <v>0</v>
      </c>
      <c r="H880" s="18">
        <f>'EDA &amp; Statistics'!H902/'EDA &amp; Statistics'!H901-1</f>
        <v>0</v>
      </c>
      <c r="I880" s="18">
        <f>'EDA &amp; Statistics'!I902/'EDA &amp; Statistics'!I901-1</f>
        <v>4.8328011724469988E-3</v>
      </c>
      <c r="J880" s="18">
        <f>'EDA &amp; Statistics'!J902/'EDA &amp; Statistics'!J901-1</f>
        <v>-6.3425390459567188E-3</v>
      </c>
      <c r="K880" s="18">
        <f>'EDA &amp; Statistics'!K902/'EDA &amp; Statistics'!K901-1</f>
        <v>-9.4562108367886033E-3</v>
      </c>
      <c r="L880" s="18">
        <f>'EDA &amp; Statistics'!L902/'EDA &amp; Statistics'!L901-1</f>
        <v>-4.4182929195126786E-3</v>
      </c>
      <c r="M880" s="18">
        <f>'EDA &amp; Statistics'!M902/'EDA &amp; Statistics'!M901-1</f>
        <v>2.6018572524117989E-3</v>
      </c>
      <c r="N880" s="18">
        <f>'EDA &amp; Statistics'!N902/'EDA &amp; Statistics'!N901-1</f>
        <v>2.1548321110749669E-2</v>
      </c>
      <c r="O880" s="18">
        <f>'EDA &amp; Statistics'!O902/'EDA &amp; Statistics'!O901-1</f>
        <v>2.8647524646540079E-2</v>
      </c>
      <c r="P880" s="18">
        <f>'EDA &amp; Statistics'!P902/'EDA &amp; Statistics'!P901-1</f>
        <v>-4.8035058045197143E-3</v>
      </c>
      <c r="R880" s="9">
        <v>39939</v>
      </c>
      <c r="S880">
        <f>LN('EDA &amp; Statistics'!B902/'EDA &amp; Statistics'!B901)</f>
        <v>-3.5850140053150209E-2</v>
      </c>
      <c r="T880">
        <f>LN('EDA &amp; Statistics'!C902/'EDA &amp; Statistics'!C901)</f>
        <v>-1.6548618692654404E-2</v>
      </c>
      <c r="U880">
        <f>LN('EDA &amp; Statistics'!D902/'EDA &amp; Statistics'!D901)</f>
        <v>-6.8571813520177218E-3</v>
      </c>
      <c r="V880">
        <f>LN('EDA &amp; Statistics'!E902/'EDA &amp; Statistics'!E901)</f>
        <v>0</v>
      </c>
      <c r="W880">
        <f>LN('EDA &amp; Statistics'!F902/'EDA &amp; Statistics'!F901)</f>
        <v>0</v>
      </c>
      <c r="X880">
        <f>LN('EDA &amp; Statistics'!G902/'EDA &amp; Statistics'!G901)</f>
        <v>0</v>
      </c>
      <c r="Y880">
        <f>LN('EDA &amp; Statistics'!H902/'EDA &amp; Statistics'!H901)</f>
        <v>0</v>
      </c>
      <c r="Z880">
        <f>LN('EDA &amp; Statistics'!I902/'EDA &amp; Statistics'!I901)</f>
        <v>4.8211606779258185E-3</v>
      </c>
      <c r="AA880">
        <f>LN('EDA &amp; Statistics'!J902/'EDA &amp; Statistics'!J901)</f>
        <v>-6.3627384021648576E-3</v>
      </c>
      <c r="AB880">
        <f>LN('EDA &amp; Statistics'!K902/'EDA &amp; Statistics'!K901)</f>
        <v>-9.5012046705894044E-3</v>
      </c>
      <c r="AC880">
        <f>LN('EDA &amp; Statistics'!L902/'EDA &amp; Statistics'!L901)</f>
        <v>-4.4280824215743907E-3</v>
      </c>
      <c r="AD880">
        <f>LN('EDA &amp; Statistics'!M902/'EDA &amp; Statistics'!M901)</f>
        <v>2.5984782816282164E-3</v>
      </c>
      <c r="AE880">
        <f>LN('EDA &amp; Statistics'!N902/'EDA &amp; Statistics'!N901)</f>
        <v>2.1319438229913685E-2</v>
      </c>
      <c r="AF880">
        <f>LN('EDA &amp; Statistics'!O902/'EDA &amp; Statistics'!O901)</f>
        <v>2.8244856525388586E-2</v>
      </c>
      <c r="AG880">
        <f>LN('EDA &amp; Statistics'!P902/'EDA &amp; Statistics'!P901)</f>
        <v>-4.8150797169715541E-3</v>
      </c>
    </row>
    <row r="881" spans="1:33" x14ac:dyDescent="0.3">
      <c r="A881" s="9">
        <v>39940</v>
      </c>
      <c r="B881" s="18">
        <f>'EDA &amp; Statistics'!B903/'EDA &amp; Statistics'!B902-1</f>
        <v>-1.9998963047319407E-2</v>
      </c>
      <c r="C881" s="18">
        <f>'EDA &amp; Statistics'!C903/'EDA &amp; Statistics'!C902-1</f>
        <v>3.8672954851551422E-2</v>
      </c>
      <c r="D881" s="18">
        <f>'EDA &amp; Statistics'!D903/'EDA &amp; Statistics'!D902-1</f>
        <v>4.4954151450773416E-2</v>
      </c>
      <c r="E881" s="18">
        <f>'EDA &amp; Statistics'!E903/'EDA &amp; Statistics'!E902-1</f>
        <v>2.527513836202111E-2</v>
      </c>
      <c r="F881" s="18">
        <f>'EDA &amp; Statistics'!F903/'EDA &amp; Statistics'!F902-1</f>
        <v>2.9413378495317666E-2</v>
      </c>
      <c r="G881" s="18">
        <f>'EDA &amp; Statistics'!G903/'EDA &amp; Statistics'!G902-1</f>
        <v>3.3568321492811304E-2</v>
      </c>
      <c r="H881" s="18">
        <f>'EDA &amp; Statistics'!H903/'EDA &amp; Statistics'!H902-1</f>
        <v>3.2107382165483589E-2</v>
      </c>
      <c r="I881" s="18">
        <f>'EDA &amp; Statistics'!I903/'EDA &amp; Statistics'!I902-1</f>
        <v>3.5270566398478476E-2</v>
      </c>
      <c r="J881" s="18">
        <f>'EDA &amp; Statistics'!J903/'EDA &amp; Statistics'!J902-1</f>
        <v>3.2446842292900957E-2</v>
      </c>
      <c r="K881" s="18">
        <f>'EDA &amp; Statistics'!K903/'EDA &amp; Statistics'!K902-1</f>
        <v>2.1002320319116308E-2</v>
      </c>
      <c r="L881" s="18">
        <f>'EDA &amp; Statistics'!L903/'EDA &amp; Statistics'!L902-1</f>
        <v>3.1434925394558944E-2</v>
      </c>
      <c r="M881" s="18">
        <f>'EDA &amp; Statistics'!M903/'EDA &amp; Statistics'!M902-1</f>
        <v>3.575550023009999E-2</v>
      </c>
      <c r="N881" s="18">
        <f>'EDA &amp; Statistics'!N903/'EDA &amp; Statistics'!N902-1</f>
        <v>4.06249606516218E-2</v>
      </c>
      <c r="O881" s="18">
        <f>'EDA &amp; Statistics'!O903/'EDA &amp; Statistics'!O902-1</f>
        <v>3.3678787039886915E-2</v>
      </c>
      <c r="P881" s="18">
        <f>'EDA &amp; Statistics'!P903/'EDA &amp; Statistics'!P902-1</f>
        <v>-2.4537989896366019E-3</v>
      </c>
      <c r="R881" s="9">
        <v>39940</v>
      </c>
      <c r="S881">
        <f>LN('EDA &amp; Statistics'!B903/'EDA &amp; Statistics'!B902)</f>
        <v>-2.0201649203099054E-2</v>
      </c>
      <c r="T881">
        <f>LN('EDA &amp; Statistics'!C903/'EDA &amp; Statistics'!C902)</f>
        <v>3.7943893415344196E-2</v>
      </c>
      <c r="U881">
        <f>LN('EDA &amp; Statistics'!D903/'EDA &amp; Statistics'!D902)</f>
        <v>4.3973010244486826E-2</v>
      </c>
      <c r="V881">
        <f>LN('EDA &amp; Statistics'!E903/'EDA &amp; Statistics'!E902)</f>
        <v>2.4961004240374663E-2</v>
      </c>
      <c r="W881">
        <f>LN('EDA &amp; Statistics'!F903/'EDA &amp; Statistics'!F902)</f>
        <v>2.8989104553189211E-2</v>
      </c>
      <c r="X881">
        <f>LN('EDA &amp; Statistics'!G903/'EDA &amp; Statistics'!G902)</f>
        <v>3.3017204866003645E-2</v>
      </c>
      <c r="Y881">
        <f>LN('EDA &amp; Statistics'!H903/'EDA &amp; Statistics'!H902)</f>
        <v>3.160271413222028E-2</v>
      </c>
      <c r="Z881">
        <f>LN('EDA &amp; Statistics'!I903/'EDA &amp; Statistics'!I902)</f>
        <v>3.4662809364036019E-2</v>
      </c>
      <c r="AA881">
        <f>LN('EDA &amp; Statistics'!J903/'EDA &amp; Statistics'!J902)</f>
        <v>3.1931560065598961E-2</v>
      </c>
      <c r="AB881">
        <f>LN('EDA &amp; Statistics'!K903/'EDA &amp; Statistics'!K902)</f>
        <v>2.0784811774575262E-2</v>
      </c>
      <c r="AC881">
        <f>LN('EDA &amp; Statistics'!L903/'EDA &amp; Statistics'!L902)</f>
        <v>3.095096418528219E-2</v>
      </c>
      <c r="AD881">
        <f>LN('EDA &amp; Statistics'!M903/'EDA &amp; Statistics'!M902)</f>
        <v>3.5131112345150511E-2</v>
      </c>
      <c r="AE881">
        <f>LN('EDA &amp; Statistics'!N903/'EDA &amp; Statistics'!N902)</f>
        <v>3.9821456374415552E-2</v>
      </c>
      <c r="AF881">
        <f>LN('EDA &amp; Statistics'!O903/'EDA &amp; Statistics'!O902)</f>
        <v>3.3124076992441555E-2</v>
      </c>
      <c r="AG881">
        <f>LN('EDA &amp; Statistics'!P903/'EDA &amp; Statistics'!P902)</f>
        <v>-2.4568144883391806E-3</v>
      </c>
    </row>
    <row r="882" spans="1:33" x14ac:dyDescent="0.3">
      <c r="A882" s="9">
        <v>39941</v>
      </c>
      <c r="B882" s="18">
        <f>'EDA &amp; Statistics'!B904/'EDA &amp; Statistics'!B903-1</f>
        <v>-1.4921512297530359E-2</v>
      </c>
      <c r="C882" s="18">
        <f>'EDA &amp; Statistics'!C904/'EDA &amp; Statistics'!C903-1</f>
        <v>1.134009088475052E-3</v>
      </c>
      <c r="D882" s="18">
        <f>'EDA &amp; Statistics'!D904/'EDA &amp; Statistics'!D903-1</f>
        <v>7.3165267193120442E-4</v>
      </c>
      <c r="E882" s="18">
        <f>'EDA &amp; Statistics'!E904/'EDA &amp; Statistics'!E903-1</f>
        <v>3.2155151797357062E-2</v>
      </c>
      <c r="F882" s="18">
        <f>'EDA &amp; Statistics'!F904/'EDA &amp; Statistics'!F903-1</f>
        <v>3.6144576775093418E-2</v>
      </c>
      <c r="G882" s="18">
        <f>'EDA &amp; Statistics'!G904/'EDA &amp; Statistics'!G903-1</f>
        <v>4.0149421442035704E-2</v>
      </c>
      <c r="H882" s="18">
        <f>'EDA &amp; Statistics'!H904/'EDA &amp; Statistics'!H903-1</f>
        <v>0</v>
      </c>
      <c r="I882" s="18">
        <f>'EDA &amp; Statistics'!I904/'EDA &amp; Statistics'!I903-1</f>
        <v>1.2388720687228849E-2</v>
      </c>
      <c r="J882" s="18">
        <f>'EDA &amp; Statistics'!J904/'EDA &amp; Statistics'!J903-1</f>
        <v>5.1521014736999327E-4</v>
      </c>
      <c r="K882" s="18">
        <f>'EDA &amp; Statistics'!K904/'EDA &amp; Statistics'!K903-1</f>
        <v>9.8177184578565058E-3</v>
      </c>
      <c r="L882" s="18">
        <f>'EDA &amp; Statistics'!L904/'EDA &amp; Statistics'!L903-1</f>
        <v>4.3026474634708656E-3</v>
      </c>
      <c r="M882" s="18">
        <f>'EDA &amp; Statistics'!M904/'EDA &amp; Statistics'!M903-1</f>
        <v>1.4198184779708356E-2</v>
      </c>
      <c r="N882" s="18">
        <f>'EDA &amp; Statistics'!N904/'EDA &amp; Statistics'!N903-1</f>
        <v>6.0060004158364322E-3</v>
      </c>
      <c r="O882" s="18">
        <f>'EDA &amp; Statistics'!O904/'EDA &amp; Statistics'!O903-1</f>
        <v>6.8922090485168397E-3</v>
      </c>
      <c r="P882" s="18">
        <f>'EDA &amp; Statistics'!P904/'EDA &amp; Statistics'!P903-1</f>
        <v>8.1037604218137105E-3</v>
      </c>
      <c r="R882" s="9">
        <v>39941</v>
      </c>
      <c r="S882">
        <f>LN('EDA &amp; Statistics'!B904/'EDA &amp; Statistics'!B903)</f>
        <v>-1.5033958037895844E-2</v>
      </c>
      <c r="T882">
        <f>LN('EDA &amp; Statistics'!C904/'EDA &amp; Statistics'!C903)</f>
        <v>1.1333665858586763E-3</v>
      </c>
      <c r="U882">
        <f>LN('EDA &amp; Statistics'!D904/'EDA &amp; Statistics'!D903)</f>
        <v>7.313851445984712E-4</v>
      </c>
      <c r="V882">
        <f>LN('EDA &amp; Statistics'!E904/'EDA &amp; Statistics'!E903)</f>
        <v>3.1648996648223994E-2</v>
      </c>
      <c r="W882">
        <f>LN('EDA &amp; Statistics'!F904/'EDA &amp; Statistics'!F903)</f>
        <v>3.5506686972406942E-2</v>
      </c>
      <c r="X882">
        <f>LN('EDA &amp; Statistics'!G904/'EDA &amp; Statistics'!G903)</f>
        <v>3.9364377296589925E-2</v>
      </c>
      <c r="Y882">
        <f>LN('EDA &amp; Statistics'!H904/'EDA &amp; Statistics'!H903)</f>
        <v>0</v>
      </c>
      <c r="Z882">
        <f>LN('EDA &amp; Statistics'!I904/'EDA &amp; Statistics'!I903)</f>
        <v>1.2312608464410813E-2</v>
      </c>
      <c r="AA882">
        <f>LN('EDA &amp; Statistics'!J904/'EDA &amp; Statistics'!J903)</f>
        <v>5.1507747219045998E-4</v>
      </c>
      <c r="AB882">
        <f>LN('EDA &amp; Statistics'!K904/'EDA &amp; Statistics'!K903)</f>
        <v>9.7698377908757815E-3</v>
      </c>
      <c r="AC882">
        <f>LN('EDA &amp; Statistics'!L904/'EDA &amp; Statistics'!L903)</f>
        <v>4.293417541801646E-3</v>
      </c>
      <c r="AD882">
        <f>LN('EDA &amp; Statistics'!M904/'EDA &amp; Statistics'!M903)</f>
        <v>1.4098334572120138E-2</v>
      </c>
      <c r="AE882">
        <f>LN('EDA &amp; Statistics'!N904/'EDA &amp; Statistics'!N903)</f>
        <v>5.9880362878271644E-3</v>
      </c>
      <c r="AF882">
        <f>LN('EDA &amp; Statistics'!O904/'EDA &amp; Statistics'!O903)</f>
        <v>6.8685663471937993E-3</v>
      </c>
      <c r="AG882">
        <f>LN('EDA &amp; Statistics'!P904/'EDA &amp; Statistics'!P903)</f>
        <v>8.0711012779375018E-3</v>
      </c>
    </row>
    <row r="883" spans="1:33" x14ac:dyDescent="0.3">
      <c r="A883" s="9">
        <v>39944</v>
      </c>
      <c r="B883" s="18">
        <f>'EDA &amp; Statistics'!B905/'EDA &amp; Statistics'!B904-1</f>
        <v>-2.9865416226335872E-2</v>
      </c>
      <c r="C883" s="18">
        <f>'EDA &amp; Statistics'!C905/'EDA &amp; Statistics'!C904-1</f>
        <v>-4.2288083823958544E-2</v>
      </c>
      <c r="D883" s="18">
        <f>'EDA &amp; Statistics'!D905/'EDA &amp; Statistics'!D904-1</f>
        <v>-3.4946675328150656E-2</v>
      </c>
      <c r="E883" s="18">
        <f>'EDA &amp; Statistics'!E905/'EDA &amp; Statistics'!E904-1</f>
        <v>1.0910023361418109E-2</v>
      </c>
      <c r="F883" s="18">
        <f>'EDA &amp; Statistics'!F905/'EDA &amp; Statistics'!F904-1</f>
        <v>9.0439500944925477E-3</v>
      </c>
      <c r="G883" s="18">
        <f>'EDA &amp; Statistics'!G905/'EDA &amp; Statistics'!G904-1</f>
        <v>7.1813214758118527E-3</v>
      </c>
      <c r="H883" s="18">
        <f>'EDA &amp; Statistics'!H905/'EDA &amp; Statistics'!H904-1</f>
        <v>-1.5837102394373859E-2</v>
      </c>
      <c r="I883" s="18">
        <f>'EDA &amp; Statistics'!I905/'EDA &amp; Statistics'!I904-1</f>
        <v>-1.9120440586591791E-2</v>
      </c>
      <c r="J883" s="18">
        <f>'EDA &amp; Statistics'!J905/'EDA &amp; Statistics'!J904-1</f>
        <v>-6.6940865219301537E-3</v>
      </c>
      <c r="K883" s="18">
        <f>'EDA &amp; Statistics'!K905/'EDA &amp; Statistics'!K904-1</f>
        <v>-6.9444266611660144E-3</v>
      </c>
      <c r="L883" s="18">
        <f>'EDA &amp; Statistics'!L905/'EDA &amp; Statistics'!L904-1</f>
        <v>-2.6062188347094506E-2</v>
      </c>
      <c r="M883" s="18">
        <f>'EDA &amp; Statistics'!M905/'EDA &amp; Statistics'!M904-1</f>
        <v>-2.8822339801918173E-2</v>
      </c>
      <c r="N883" s="18">
        <f>'EDA &amp; Statistics'!N905/'EDA &amp; Statistics'!N904-1</f>
        <v>-8.9552155951660994E-3</v>
      </c>
      <c r="O883" s="18">
        <f>'EDA &amp; Statistics'!O905/'EDA &amp; Statistics'!O904-1</f>
        <v>-7.4673234497777408E-3</v>
      </c>
      <c r="P883" s="18">
        <f>'EDA &amp; Statistics'!P905/'EDA &amp; Statistics'!P904-1</f>
        <v>-1.643618417694892E-3</v>
      </c>
      <c r="R883" s="9">
        <v>39944</v>
      </c>
      <c r="S883">
        <f>LN('EDA &amp; Statistics'!B905/'EDA &amp; Statistics'!B904)</f>
        <v>-3.0320470950649939E-2</v>
      </c>
      <c r="T883">
        <f>LN('EDA &amp; Statistics'!C905/'EDA &amp; Statistics'!C904)</f>
        <v>-4.3208260038453378E-2</v>
      </c>
      <c r="U883">
        <f>LN('EDA &amp; Statistics'!D905/'EDA &amp; Statistics'!D904)</f>
        <v>-3.5571920442553334E-2</v>
      </c>
      <c r="V883">
        <f>LN('EDA &amp; Statistics'!E905/'EDA &amp; Statistics'!E904)</f>
        <v>1.0850938413532386E-2</v>
      </c>
      <c r="W883">
        <f>LN('EDA &amp; Statistics'!F905/'EDA &amp; Statistics'!F904)</f>
        <v>9.0032984946925732E-3</v>
      </c>
      <c r="X883">
        <f>LN('EDA &amp; Statistics'!G905/'EDA &amp; Statistics'!G904)</f>
        <v>7.1556585758529145E-3</v>
      </c>
      <c r="Y883">
        <f>LN('EDA &amp; Statistics'!H905/'EDA &amp; Statistics'!H904)</f>
        <v>-1.5963849283987013E-2</v>
      </c>
      <c r="Z883">
        <f>LN('EDA &amp; Statistics'!I905/'EDA &amp; Statistics'!I904)</f>
        <v>-1.9305600232920613E-2</v>
      </c>
      <c r="AA883">
        <f>LN('EDA &amp; Statistics'!J905/'EDA &amp; Statistics'!J904)</f>
        <v>-6.7165924129284861E-3</v>
      </c>
      <c r="AB883">
        <f>LN('EDA &amp; Statistics'!K905/'EDA &amp; Statistics'!K904)</f>
        <v>-6.9686514084564798E-3</v>
      </c>
      <c r="AC883">
        <f>LN('EDA &amp; Statistics'!L905/'EDA &amp; Statistics'!L904)</f>
        <v>-2.6407825783639347E-2</v>
      </c>
      <c r="AD883">
        <f>LN('EDA &amp; Statistics'!M905/'EDA &amp; Statistics'!M904)</f>
        <v>-2.9245861208673375E-2</v>
      </c>
      <c r="AE883">
        <f>LN('EDA &amp; Statistics'!N905/'EDA &amp; Statistics'!N904)</f>
        <v>-8.9955545482786597E-3</v>
      </c>
      <c r="AF883">
        <f>LN('EDA &amp; Statistics'!O905/'EDA &amp; Statistics'!O904)</f>
        <v>-7.4953434864628559E-3</v>
      </c>
      <c r="AG883">
        <f>LN('EDA &amp; Statistics'!P905/'EDA &amp; Statistics'!P904)</f>
        <v>-1.6449706403415391E-3</v>
      </c>
    </row>
    <row r="884" spans="1:33" x14ac:dyDescent="0.3">
      <c r="A884" s="9">
        <v>39945</v>
      </c>
      <c r="B884" s="18">
        <f>'EDA &amp; Statistics'!B906/'EDA &amp; Statistics'!B905-1</f>
        <v>-1.4864831100421139E-2</v>
      </c>
      <c r="C884" s="18">
        <f>'EDA &amp; Statistics'!C906/'EDA &amp; Statistics'!C905-1</f>
        <v>-1.5178423386282613E-2</v>
      </c>
      <c r="D884" s="18">
        <f>'EDA &amp; Statistics'!D906/'EDA &amp; Statistics'!D905-1</f>
        <v>-8.1818032724467749E-3</v>
      </c>
      <c r="E884" s="18">
        <f>'EDA &amp; Statistics'!E906/'EDA &amp; Statistics'!E905-1</f>
        <v>-1.4686529851095087E-2</v>
      </c>
      <c r="F884" s="18">
        <f>'EDA &amp; Statistics'!F906/'EDA &amp; Statistics'!F905-1</f>
        <v>-1.5364902232812949E-2</v>
      </c>
      <c r="G884" s="18">
        <f>'EDA &amp; Statistics'!G906/'EDA &amp; Statistics'!G905-1</f>
        <v>-1.6042807566122086E-2</v>
      </c>
      <c r="H884" s="18">
        <f>'EDA &amp; Statistics'!H906/'EDA &amp; Statistics'!H905-1</f>
        <v>-1.1494104826619278E-3</v>
      </c>
      <c r="I884" s="18">
        <f>'EDA &amp; Statistics'!I906/'EDA &amp; Statistics'!I905-1</f>
        <v>3.1188681577820621E-3</v>
      </c>
      <c r="J884" s="18">
        <f>'EDA &amp; Statistics'!J906/'EDA &amp; Statistics'!J905-1</f>
        <v>1.0367314393926463E-3</v>
      </c>
      <c r="K884" s="18">
        <f>'EDA &amp; Statistics'!K906/'EDA &amp; Statistics'!K905-1</f>
        <v>0</v>
      </c>
      <c r="L884" s="18">
        <f>'EDA &amp; Statistics'!L906/'EDA &amp; Statistics'!L905-1</f>
        <v>-6.5981993978182496E-3</v>
      </c>
      <c r="M884" s="18">
        <f>'EDA &amp; Statistics'!M906/'EDA &amp; Statistics'!M905-1</f>
        <v>-3.6743954357332242E-3</v>
      </c>
      <c r="N884" s="18">
        <f>'EDA &amp; Statistics'!N906/'EDA &amp; Statistics'!N905-1</f>
        <v>3.012045380823114E-3</v>
      </c>
      <c r="O884" s="18">
        <f>'EDA &amp; Statistics'!O906/'EDA &amp; Statistics'!O905-1</f>
        <v>6.2697360510477473E-4</v>
      </c>
      <c r="P884" s="18">
        <f>'EDA &amp; Statistics'!P906/'EDA &amp; Statistics'!P905-1</f>
        <v>-8.8568760061848995E-3</v>
      </c>
      <c r="R884" s="9">
        <v>39945</v>
      </c>
      <c r="S884">
        <f>LN('EDA &amp; Statistics'!B906/'EDA &amp; Statistics'!B905)</f>
        <v>-1.4976419915636948E-2</v>
      </c>
      <c r="T884">
        <f>LN('EDA &amp; Statistics'!C906/'EDA &amp; Statistics'!C905)</f>
        <v>-1.5294794711656786E-2</v>
      </c>
      <c r="U884">
        <f>LN('EDA &amp; Statistics'!D906/'EDA &amp; Statistics'!D905)</f>
        <v>-8.2154579210277356E-3</v>
      </c>
      <c r="V884">
        <f>LN('EDA &amp; Statistics'!E906/'EDA &amp; Statistics'!E905)</f>
        <v>-1.4795444632872108E-2</v>
      </c>
      <c r="W884">
        <f>LN('EDA &amp; Statistics'!F906/'EDA &amp; Statistics'!F905)</f>
        <v>-1.5484165566586851E-2</v>
      </c>
      <c r="X884">
        <f>LN('EDA &amp; Statistics'!G906/'EDA &amp; Statistics'!G905)</f>
        <v>-1.6172886500301541E-2</v>
      </c>
      <c r="Y884">
        <f>LN('EDA &amp; Statistics'!H906/'EDA &amp; Statistics'!H905)</f>
        <v>-1.1500715615066078E-3</v>
      </c>
      <c r="Z884">
        <f>LN('EDA &amp; Statistics'!I906/'EDA &amp; Statistics'!I905)</f>
        <v>3.1140145776550302E-3</v>
      </c>
      <c r="AA884">
        <f>LN('EDA &amp; Statistics'!J906/'EDA &amp; Statistics'!J905)</f>
        <v>1.0361944044958585E-3</v>
      </c>
      <c r="AB884">
        <f>LN('EDA &amp; Statistics'!K906/'EDA &amp; Statistics'!K905)</f>
        <v>0</v>
      </c>
      <c r="AC884">
        <f>LN('EDA &amp; Statistics'!L906/'EDA &amp; Statistics'!L905)</f>
        <v>-6.6200637454181272E-3</v>
      </c>
      <c r="AD884">
        <f>LN('EDA &amp; Statistics'!M906/'EDA &amp; Statistics'!M905)</f>
        <v>-3.6811626085740869E-3</v>
      </c>
      <c r="AE884">
        <f>LN('EDA &amp; Statistics'!N906/'EDA &amp; Statistics'!N905)</f>
        <v>3.0075182604515989E-3</v>
      </c>
      <c r="AF884">
        <f>LN('EDA &amp; Statistics'!O906/'EDA &amp; Statistics'!O905)</f>
        <v>6.2677713926899881E-4</v>
      </c>
      <c r="AG884">
        <f>LN('EDA &amp; Statistics'!P906/'EDA &amp; Statistics'!P905)</f>
        <v>-8.8963312721753087E-3</v>
      </c>
    </row>
    <row r="885" spans="1:33" x14ac:dyDescent="0.3">
      <c r="A885" s="9">
        <v>39946</v>
      </c>
      <c r="B885" s="18">
        <f>'EDA &amp; Statistics'!B907/'EDA &amp; Statistics'!B906-1</f>
        <v>-3.1231554929362026E-2</v>
      </c>
      <c r="C885" s="18">
        <f>'EDA &amp; Statistics'!C907/'EDA &amp; Statistics'!C906-1</f>
        <v>-2.8222537886651189E-2</v>
      </c>
      <c r="D885" s="18">
        <f>'EDA &amp; Statistics'!D907/'EDA &amp; Statistics'!D906-1</f>
        <v>-2.4442384252806204E-2</v>
      </c>
      <c r="E885" s="18">
        <f>'EDA &amp; Statistics'!E907/'EDA &amp; Statistics'!E906-1</f>
        <v>6.1196806661969472E-3</v>
      </c>
      <c r="F885" s="18">
        <f>'EDA &amp; Statistics'!F907/'EDA &amp; Statistics'!F906-1</f>
        <v>2.6007777344208005E-3</v>
      </c>
      <c r="G885" s="18">
        <f>'EDA &amp; Statistics'!G907/'EDA &amp; Statistics'!G906-1</f>
        <v>-9.0581783662957438E-4</v>
      </c>
      <c r="H885" s="18">
        <f>'EDA &amp; Statistics'!H907/'EDA &amp; Statistics'!H906-1</f>
        <v>-4.7756077221553839E-2</v>
      </c>
      <c r="I885" s="18">
        <f>'EDA &amp; Statistics'!I907/'EDA &amp; Statistics'!I906-1</f>
        <v>-3.4201345003272765E-2</v>
      </c>
      <c r="J885" s="18">
        <f>'EDA &amp; Statistics'!J907/'EDA &amp; Statistics'!J906-1</f>
        <v>2.5893912890764259E-3</v>
      </c>
      <c r="K885" s="18">
        <f>'EDA &amp; Statistics'!K907/'EDA &amp; Statistics'!K906-1</f>
        <v>-1.3986333602999945E-3</v>
      </c>
      <c r="L885" s="18">
        <f>'EDA &amp; Statistics'!L907/'EDA &amp; Statistics'!L906-1</f>
        <v>-1.5498175174133544E-2</v>
      </c>
      <c r="M885" s="18">
        <f>'EDA &amp; Statistics'!M907/'EDA &amp; Statistics'!M906-1</f>
        <v>-1.0780171853459919E-2</v>
      </c>
      <c r="N885" s="18">
        <f>'EDA &amp; Statistics'!N907/'EDA &amp; Statistics'!N906-1</f>
        <v>-6.0060004158363767E-2</v>
      </c>
      <c r="O885" s="18">
        <f>'EDA &amp; Statistics'!O907/'EDA &amp; Statistics'!O906-1</f>
        <v>-4.0726793043651011E-2</v>
      </c>
      <c r="P885" s="18">
        <f>'EDA &amp; Statistics'!P907/'EDA &amp; Statistics'!P906-1</f>
        <v>-3.2345879693496116E-3</v>
      </c>
      <c r="R885" s="9">
        <v>39946</v>
      </c>
      <c r="S885">
        <f>LN('EDA &amp; Statistics'!B907/'EDA &amp; Statistics'!B906)</f>
        <v>-3.1729658422923572E-2</v>
      </c>
      <c r="T885">
        <f>LN('EDA &amp; Statistics'!C907/'EDA &amp; Statistics'!C906)</f>
        <v>-2.8628449177450523E-2</v>
      </c>
      <c r="U885">
        <f>LN('EDA &amp; Statistics'!D907/'EDA &amp; Statistics'!D906)</f>
        <v>-2.4746057877671784E-2</v>
      </c>
      <c r="V885">
        <f>LN('EDA &amp; Statistics'!E907/'EDA &amp; Statistics'!E906)</f>
        <v>6.1010314665580854E-3</v>
      </c>
      <c r="W885">
        <f>LN('EDA &amp; Statistics'!F907/'EDA &amp; Statistics'!F906)</f>
        <v>2.5974015645202665E-3</v>
      </c>
      <c r="X885">
        <f>LN('EDA &amp; Statistics'!G907/'EDA &amp; Statistics'!G906)</f>
        <v>-9.0622833751755787E-4</v>
      </c>
      <c r="Y885">
        <f>LN('EDA &amp; Statistics'!H907/'EDA &amp; Statistics'!H906)</f>
        <v>-4.8934055603939472E-2</v>
      </c>
      <c r="Z885">
        <f>LN('EDA &amp; Statistics'!I907/'EDA &amp; Statistics'!I906)</f>
        <v>-3.4799898174927166E-2</v>
      </c>
      <c r="AA885">
        <f>LN('EDA &amp; Statistics'!J907/'EDA &amp; Statistics'!J906)</f>
        <v>2.586044591480605E-3</v>
      </c>
      <c r="AB885">
        <f>LN('EDA &amp; Statistics'!K907/'EDA &amp; Statistics'!K906)</f>
        <v>-1.3996123608866603E-3</v>
      </c>
      <c r="AC885">
        <f>LN('EDA &amp; Statistics'!L907/'EDA &amp; Statistics'!L906)</f>
        <v>-1.5619527348690442E-2</v>
      </c>
      <c r="AD885">
        <f>LN('EDA &amp; Statistics'!M907/'EDA &amp; Statistics'!M906)</f>
        <v>-1.0838698907238608E-2</v>
      </c>
      <c r="AE885">
        <f>LN('EDA &amp; Statistics'!N907/'EDA &amp; Statistics'!N906)</f>
        <v>-6.1939239966602715E-2</v>
      </c>
      <c r="AF885">
        <f>LN('EDA &amp; Statistics'!O907/'EDA &amp; Statistics'!O906)</f>
        <v>-4.1579357334217602E-2</v>
      </c>
      <c r="AG885">
        <f>LN('EDA &amp; Statistics'!P907/'EDA &amp; Statistics'!P906)</f>
        <v>-3.2398305571421497E-3</v>
      </c>
    </row>
    <row r="886" spans="1:33" x14ac:dyDescent="0.3">
      <c r="A886" s="9">
        <v>39947</v>
      </c>
      <c r="B886" s="18">
        <f>'EDA &amp; Statistics'!B908/'EDA &amp; Statistics'!B907-1</f>
        <v>-1.7505801547143429E-2</v>
      </c>
      <c r="C886" s="18">
        <f>'EDA &amp; Statistics'!C908/'EDA &amp; Statistics'!C907-1</f>
        <v>9.6807273225136825E-3</v>
      </c>
      <c r="D886" s="18">
        <f>'EDA &amp; Statistics'!D908/'EDA &amp; Statistics'!D907-1</f>
        <v>5.4807150884608191E-3</v>
      </c>
      <c r="E886" s="18">
        <f>'EDA &amp; Statistics'!E908/'EDA &amp; Statistics'!E907-1</f>
        <v>-3.5042430321152063E-2</v>
      </c>
      <c r="F886" s="18">
        <f>'EDA &amp; Statistics'!F908/'EDA &amp; Statistics'!F907-1</f>
        <v>-3.1128436675469051E-2</v>
      </c>
      <c r="G886" s="18">
        <f>'EDA &amp; Statistics'!G908/'EDA &amp; Statistics'!G907-1</f>
        <v>-2.7198567361528925E-2</v>
      </c>
      <c r="H886" s="18">
        <f>'EDA &amp; Statistics'!H908/'EDA &amp; Statistics'!H907-1</f>
        <v>-7.2507340915380913E-3</v>
      </c>
      <c r="I886" s="18">
        <f>'EDA &amp; Statistics'!I908/'EDA &amp; Statistics'!I907-1</f>
        <v>-2.0120226291382437E-3</v>
      </c>
      <c r="J886" s="18">
        <f>'EDA &amp; Statistics'!J908/'EDA &amp; Statistics'!J907-1</f>
        <v>-1.1880239789970992E-2</v>
      </c>
      <c r="K886" s="18">
        <f>'EDA &amp; Statistics'!K908/'EDA &amp; Statistics'!K907-1</f>
        <v>-5.6022800563014785E-3</v>
      </c>
      <c r="L886" s="18">
        <f>'EDA &amp; Statistics'!L908/'EDA &amp; Statistics'!L907-1</f>
        <v>-8.2459049955573294E-3</v>
      </c>
      <c r="M886" s="18">
        <f>'EDA &amp; Statistics'!M908/'EDA &amp; Statistics'!M907-1</f>
        <v>-5.4488251987722114E-3</v>
      </c>
      <c r="N886" s="18">
        <f>'EDA &amp; Statistics'!N908/'EDA &amp; Statistics'!N907-1</f>
        <v>-8.785990920898934E-3</v>
      </c>
      <c r="O886" s="18">
        <f>'EDA &amp; Statistics'!O908/'EDA &amp; Statistics'!O907-1</f>
        <v>-1.8288744544170177E-2</v>
      </c>
      <c r="P886" s="18">
        <f>'EDA &amp; Statistics'!P908/'EDA &amp; Statistics'!P907-1</f>
        <v>-8.1415668976125843E-4</v>
      </c>
      <c r="R886" s="9">
        <v>39947</v>
      </c>
      <c r="S886">
        <f>LN('EDA &amp; Statistics'!B908/'EDA &amp; Statistics'!B907)</f>
        <v>-1.7660840138743372E-2</v>
      </c>
      <c r="T886">
        <f>LN('EDA &amp; Statistics'!C908/'EDA &amp; Statistics'!C907)</f>
        <v>9.6341693175088627E-3</v>
      </c>
      <c r="U886">
        <f>LN('EDA &amp; Statistics'!D908/'EDA &amp; Statistics'!D907)</f>
        <v>5.4657506219388547E-3</v>
      </c>
      <c r="V886">
        <f>LN('EDA &amp; Statistics'!E908/'EDA &amp; Statistics'!E907)</f>
        <v>-3.5671147854543866E-2</v>
      </c>
      <c r="W886">
        <f>LN('EDA &amp; Statistics'!F908/'EDA &amp; Statistics'!F907)</f>
        <v>-3.1623221465032998E-2</v>
      </c>
      <c r="X886">
        <f>LN('EDA &amp; Statistics'!G908/'EDA &amp; Statistics'!G907)</f>
        <v>-2.7575295075522161E-2</v>
      </c>
      <c r="Y886">
        <f>LN('EDA &amp; Statistics'!H908/'EDA &amp; Statistics'!H907)</f>
        <v>-7.2771484236188204E-3</v>
      </c>
      <c r="Z886">
        <f>LN('EDA &amp; Statistics'!I908/'EDA &amp; Statistics'!I907)</f>
        <v>-2.0140494658188331E-3</v>
      </c>
      <c r="AA886">
        <f>LN('EDA &amp; Statistics'!J908/'EDA &amp; Statistics'!J907)</f>
        <v>-1.1951373792709219E-2</v>
      </c>
      <c r="AB886">
        <f>LN('EDA &amp; Statistics'!K908/'EDA &amp; Statistics'!K907)</f>
        <v>-5.6180316847863881E-3</v>
      </c>
      <c r="AC886">
        <f>LN('EDA &amp; Statistics'!L908/'EDA &amp; Statistics'!L907)</f>
        <v>-8.2800905269580158E-3</v>
      </c>
      <c r="AD886">
        <f>LN('EDA &amp; Statistics'!M908/'EDA &amp; Statistics'!M907)</f>
        <v>-5.4637241927847522E-3</v>
      </c>
      <c r="AE886">
        <f>LN('EDA &amp; Statistics'!N908/'EDA &amp; Statistics'!N907)</f>
        <v>-8.8248153135888803E-3</v>
      </c>
      <c r="AF886">
        <f>LN('EDA &amp; Statistics'!O908/'EDA &amp; Statistics'!O907)</f>
        <v>-1.8458051079111176E-2</v>
      </c>
      <c r="AG886">
        <f>LN('EDA &amp; Statistics'!P908/'EDA &amp; Statistics'!P907)</f>
        <v>-8.1448829531713775E-4</v>
      </c>
    </row>
    <row r="887" spans="1:33" x14ac:dyDescent="0.3">
      <c r="A887" s="9">
        <v>39948</v>
      </c>
      <c r="B887" s="18">
        <f>'EDA &amp; Statistics'!B909/'EDA &amp; Statistics'!B908-1</f>
        <v>-3.6500014923529833E-2</v>
      </c>
      <c r="C887" s="18">
        <f>'EDA &amp; Statistics'!C909/'EDA &amp; Statistics'!C908-1</f>
        <v>-1.2239987805731101E-3</v>
      </c>
      <c r="D887" s="18">
        <f>'EDA &amp; Statistics'!D909/'EDA &amp; Statistics'!D908-1</f>
        <v>2.9590489634752082E-3</v>
      </c>
      <c r="E887" s="18">
        <f>'EDA &amp; Statistics'!E909/'EDA &amp; Statistics'!E908-1</f>
        <v>-8.7228882337802016E-3</v>
      </c>
      <c r="F887" s="18">
        <f>'EDA &amp; Statistics'!F909/'EDA &amp; Statistics'!F908-1</f>
        <v>-6.6934023162030787E-3</v>
      </c>
      <c r="G887" s="18">
        <f>'EDA &amp; Statistics'!G909/'EDA &amp; Statistics'!G908-1</f>
        <v>-4.6597613414367522E-3</v>
      </c>
      <c r="H887" s="18">
        <f>'EDA &amp; Statistics'!H909/'EDA &amp; Statistics'!H908-1</f>
        <v>1.5216053594987233E-2</v>
      </c>
      <c r="I887" s="18">
        <f>'EDA &amp; Statistics'!I909/'EDA &amp; Statistics'!I908-1</f>
        <v>1.3306448434195595E-2</v>
      </c>
      <c r="J887" s="18">
        <f>'EDA &amp; Statistics'!J909/'EDA &amp; Statistics'!J908-1</f>
        <v>-4.7045608566378405E-3</v>
      </c>
      <c r="K887" s="18">
        <f>'EDA &amp; Statistics'!K909/'EDA &amp; Statistics'!K908-1</f>
        <v>-5.164258541922373E-3</v>
      </c>
      <c r="L887" s="18">
        <f>'EDA &amp; Statistics'!L909/'EDA &amp; Statistics'!L908-1</f>
        <v>1.965232334678424E-2</v>
      </c>
      <c r="M887" s="18">
        <f>'EDA &amp; Statistics'!M909/'EDA &amp; Statistics'!M908-1</f>
        <v>1.9607866053304779E-2</v>
      </c>
      <c r="N887" s="18">
        <f>'EDA &amp; Statistics'!N909/'EDA &amp; Statistics'!N908-1</f>
        <v>1.6921840509995123E-2</v>
      </c>
      <c r="O887" s="18">
        <f>'EDA &amp; Statistics'!O909/'EDA &amp; Statistics'!O908-1</f>
        <v>1.8629453866940038E-2</v>
      </c>
      <c r="P887" s="18">
        <f>'EDA &amp; Statistics'!P909/'EDA &amp; Statistics'!P908-1</f>
        <v>-2.5249498916661395E-2</v>
      </c>
      <c r="R887" s="9">
        <v>39948</v>
      </c>
      <c r="S887">
        <f>LN('EDA &amp; Statistics'!B909/'EDA &amp; Statistics'!B908)</f>
        <v>-3.7182806616589813E-2</v>
      </c>
      <c r="T887">
        <f>LN('EDA &amp; Statistics'!C909/'EDA &amp; Statistics'!C908)</f>
        <v>-1.2247484788961941E-3</v>
      </c>
      <c r="U887">
        <f>LN('EDA &amp; Statistics'!D909/'EDA &amp; Statistics'!D908)</f>
        <v>2.9546795954183331E-3</v>
      </c>
      <c r="V887">
        <f>LN('EDA &amp; Statistics'!E909/'EDA &amp; Statistics'!E908)</f>
        <v>-8.7611553188715902E-3</v>
      </c>
      <c r="W887">
        <f>LN('EDA &amp; Statistics'!F909/'EDA &amp; Statistics'!F908)</f>
        <v>-6.7159035964398841E-3</v>
      </c>
      <c r="X887">
        <f>LN('EDA &amp; Statistics'!G909/'EDA &amp; Statistics'!G908)</f>
        <v>-4.6706518740080843E-3</v>
      </c>
      <c r="Y887">
        <f>LN('EDA &amp; Statistics'!H909/'EDA &amp; Statistics'!H908)</f>
        <v>1.5101450526845962E-2</v>
      </c>
      <c r="Z887">
        <f>LN('EDA &amp; Statistics'!I909/'EDA &amp; Statistics'!I908)</f>
        <v>1.3218695247598567E-2</v>
      </c>
      <c r="AA887">
        <f>LN('EDA &amp; Statistics'!J909/'EDA &amp; Statistics'!J908)</f>
        <v>-4.7156621345075039E-3</v>
      </c>
      <c r="AB887">
        <f>LN('EDA &amp; Statistics'!K909/'EDA &amp; Statistics'!K908)</f>
        <v>-5.1776394131323681E-3</v>
      </c>
      <c r="AC887">
        <f>LN('EDA &amp; Statistics'!L909/'EDA &amp; Statistics'!L908)</f>
        <v>1.9461709726451303E-2</v>
      </c>
      <c r="AD887">
        <f>LN('EDA &amp; Statistics'!M909/'EDA &amp; Statistics'!M908)</f>
        <v>1.941810833245794E-2</v>
      </c>
      <c r="AE887">
        <f>LN('EDA &amp; Statistics'!N909/'EDA &amp; Statistics'!N908)</f>
        <v>1.678026112389194E-2</v>
      </c>
      <c r="AF887">
        <f>LN('EDA &amp; Statistics'!O909/'EDA &amp; Statistics'!O908)</f>
        <v>1.8458051079111169E-2</v>
      </c>
      <c r="AG887">
        <f>LN('EDA &amp; Statistics'!P909/'EDA &amp; Statistics'!P908)</f>
        <v>-2.5573737056121999E-2</v>
      </c>
    </row>
    <row r="888" spans="1:33" x14ac:dyDescent="0.3">
      <c r="A888" s="9">
        <v>39951</v>
      </c>
      <c r="B888" s="18">
        <f>'EDA &amp; Statistics'!B910/'EDA &amp; Statistics'!B909-1</f>
        <v>-2.2253614211804384E-2</v>
      </c>
      <c r="C888" s="18">
        <f>'EDA &amp; Statistics'!C910/'EDA &amp; Statistics'!C909-1</f>
        <v>2.2058880819536553E-2</v>
      </c>
      <c r="D888" s="18">
        <f>'EDA &amp; Statistics'!D910/'EDA &amp; Statistics'!D909-1</f>
        <v>2.3602476561861874E-2</v>
      </c>
      <c r="E888" s="18">
        <f>'EDA &amp; Statistics'!E910/'EDA &amp; Statistics'!E909-1</f>
        <v>-2.0768056149053082E-2</v>
      </c>
      <c r="F888" s="18">
        <f>'EDA &amp; Statistics'!F910/'EDA &amp; Statistics'!F909-1</f>
        <v>-2.0215646068072801E-2</v>
      </c>
      <c r="G888" s="18">
        <f>'EDA &amp; Statistics'!G910/'EDA &amp; Statistics'!G909-1</f>
        <v>-1.9662924358270106E-2</v>
      </c>
      <c r="H888" s="18">
        <f>'EDA &amp; Statistics'!H910/'EDA &amp; Statistics'!H909-1</f>
        <v>-1.3788970110342968E-2</v>
      </c>
      <c r="I888" s="18">
        <f>'EDA &amp; Statistics'!I910/'EDA &amp; Statistics'!I909-1</f>
        <v>-1.1142107529150569E-2</v>
      </c>
      <c r="J888" s="18">
        <f>'EDA &amp; Statistics'!J910/'EDA &amp; Statistics'!J909-1</f>
        <v>-7.3530089424994616E-3</v>
      </c>
      <c r="K888" s="18">
        <f>'EDA &amp; Statistics'!K910/'EDA &amp; Statistics'!K909-1</f>
        <v>-6.135019577101497E-3</v>
      </c>
      <c r="L888" s="18">
        <f>'EDA &amp; Statistics'!L910/'EDA &amp; Statistics'!L909-1</f>
        <v>-3.0392890495705593E-2</v>
      </c>
      <c r="M888" s="18">
        <f>'EDA &amp; Statistics'!M910/'EDA &amp; Statistics'!M909-1</f>
        <v>-2.0644783356333463E-2</v>
      </c>
      <c r="N888" s="18">
        <f>'EDA &amp; Statistics'!N910/'EDA &amp; Statistics'!N909-1</f>
        <v>-6.3391382275366226E-3</v>
      </c>
      <c r="O888" s="18">
        <f>'EDA &amp; Statistics'!O910/'EDA &amp; Statistics'!O909-1</f>
        <v>-1.6982378952040911E-2</v>
      </c>
      <c r="P888" s="18">
        <f>'EDA &amp; Statistics'!P910/'EDA &amp; Statistics'!P909-1</f>
        <v>-1.5870042729301814E-2</v>
      </c>
      <c r="R888" s="9">
        <v>39951</v>
      </c>
      <c r="S888">
        <f>LN('EDA &amp; Statistics'!B910/'EDA &amp; Statistics'!B909)</f>
        <v>-2.2504961811340238E-2</v>
      </c>
      <c r="T888">
        <f>LN('EDA &amp; Statistics'!C910/'EDA &amp; Statistics'!C909)</f>
        <v>2.1819103448285453E-2</v>
      </c>
      <c r="U888">
        <f>LN('EDA &amp; Statistics'!D910/'EDA &amp; Statistics'!D909)</f>
        <v>2.332824476311559E-2</v>
      </c>
      <c r="V888">
        <f>LN('EDA &amp; Statistics'!E910/'EDA &amp; Statistics'!E909)</f>
        <v>-2.0986745359373865E-2</v>
      </c>
      <c r="W888">
        <f>LN('EDA &amp; Statistics'!F910/'EDA &amp; Statistics'!F909)</f>
        <v>-2.0422778539652114E-2</v>
      </c>
      <c r="X888">
        <f>LN('EDA &amp; Statistics'!G910/'EDA &amp; Statistics'!G909)</f>
        <v>-1.9858811719930397E-2</v>
      </c>
      <c r="Y888">
        <f>LN('EDA &amp; Statistics'!H910/'EDA &amp; Statistics'!H909)</f>
        <v>-1.388492102259492E-2</v>
      </c>
      <c r="Z888">
        <f>LN('EDA &amp; Statistics'!I910/'EDA &amp; Statistics'!I909)</f>
        <v>-1.1204645781779817E-2</v>
      </c>
      <c r="AA888">
        <f>LN('EDA &amp; Statistics'!J910/'EDA &amp; Statistics'!J909)</f>
        <v>-7.3801755656243478E-3</v>
      </c>
      <c r="AB888">
        <f>LN('EDA &amp; Statistics'!K910/'EDA &amp; Statistics'!K909)</f>
        <v>-6.153916136524871E-3</v>
      </c>
      <c r="AC888">
        <f>LN('EDA &amp; Statistics'!L910/'EDA &amp; Statistics'!L909)</f>
        <v>-3.0864331284424468E-2</v>
      </c>
      <c r="AD888">
        <f>LN('EDA &amp; Statistics'!M910/'EDA &amp; Statistics'!M909)</f>
        <v>-2.0860866056814496E-2</v>
      </c>
      <c r="AE888">
        <f>LN('EDA &amp; Statistics'!N910/'EDA &amp; Statistics'!N909)</f>
        <v>-6.3593158820972788E-3</v>
      </c>
      <c r="AF888">
        <f>LN('EDA &amp; Statistics'!O910/'EDA &amp; Statistics'!O909)</f>
        <v>-1.7128233209308844E-2</v>
      </c>
      <c r="AG888">
        <f>LN('EDA &amp; Statistics'!P910/'EDA &amp; Statistics'!P909)</f>
        <v>-1.5997320253359707E-2</v>
      </c>
    </row>
    <row r="889" spans="1:33" x14ac:dyDescent="0.3">
      <c r="A889" s="9">
        <v>39952</v>
      </c>
      <c r="B889" s="18">
        <f>'EDA &amp; Statistics'!B911/'EDA &amp; Statistics'!B910-1</f>
        <v>-4.1945884382859178E-2</v>
      </c>
      <c r="C889" s="18">
        <f>'EDA &amp; Statistics'!C911/'EDA &amp; Statistics'!C910-1</f>
        <v>9.991281808559016E-4</v>
      </c>
      <c r="D889" s="18">
        <f>'EDA &amp; Statistics'!D911/'EDA &amp; Statistics'!D910-1</f>
        <v>6.2196434050860727E-3</v>
      </c>
      <c r="E889" s="18">
        <f>'EDA &amp; Statistics'!E911/'EDA &amp; Statistics'!E910-1</f>
        <v>5.6088010029398117E-3</v>
      </c>
      <c r="F889" s="18">
        <f>'EDA &amp; Statistics'!F911/'EDA &amp; Statistics'!F910-1</f>
        <v>1.3755145102465782E-2</v>
      </c>
      <c r="G889" s="18">
        <f>'EDA &amp; Statistics'!G911/'EDA &amp; Statistics'!G910-1</f>
        <v>2.1967481983799164E-2</v>
      </c>
      <c r="H889" s="18">
        <f>'EDA &amp; Statistics'!H911/'EDA &amp; Statistics'!H910-1</f>
        <v>3.3434691425482166E-2</v>
      </c>
      <c r="I889" s="18">
        <f>'EDA &amp; Statistics'!I911/'EDA &amp; Statistics'!I910-1</f>
        <v>2.8169084352688722E-2</v>
      </c>
      <c r="J889" s="18">
        <f>'EDA &amp; Statistics'!J911/'EDA &amp; Statistics'!J910-1</f>
        <v>2.5396801689123727E-2</v>
      </c>
      <c r="K889" s="18">
        <f>'EDA &amp; Statistics'!K911/'EDA &amp; Statistics'!K910-1</f>
        <v>2.3266846322127277E-2</v>
      </c>
      <c r="L889" s="18">
        <f>'EDA &amp; Statistics'!L911/'EDA &amp; Statistics'!L910-1</f>
        <v>3.172780836541178E-2</v>
      </c>
      <c r="M889" s="18">
        <f>'EDA &amp; Statistics'!M911/'EDA &amp; Statistics'!M910-1</f>
        <v>2.1657535779137538E-2</v>
      </c>
      <c r="N889" s="18">
        <f>'EDA &amp; Statistics'!N911/'EDA &amp; Statistics'!N910-1</f>
        <v>7.9745121031842281E-3</v>
      </c>
      <c r="O889" s="18">
        <f>'EDA &amp; Statistics'!O911/'EDA &amp; Statistics'!O910-1</f>
        <v>5.9800765081250429E-3</v>
      </c>
      <c r="P889" s="18">
        <f>'EDA &amp; Statistics'!P911/'EDA &amp; Statistics'!P910-1</f>
        <v>-1.7040671075123637E-3</v>
      </c>
      <c r="R889" s="9">
        <v>39952</v>
      </c>
      <c r="S889">
        <f>LN('EDA &amp; Statistics'!B911/'EDA &amp; Statistics'!B910)</f>
        <v>-4.2851014488569102E-2</v>
      </c>
      <c r="T889">
        <f>LN('EDA &amp; Statistics'!C911/'EDA &amp; Statistics'!C910)</f>
        <v>9.9862938450835507E-4</v>
      </c>
      <c r="U889">
        <f>LN('EDA &amp; Statistics'!D911/'EDA &amp; Statistics'!D910)</f>
        <v>6.2003812509365047E-3</v>
      </c>
      <c r="V889">
        <f>LN('EDA &amp; Statistics'!E911/'EDA &amp; Statistics'!E910)</f>
        <v>5.5931302473879695E-3</v>
      </c>
      <c r="W889">
        <f>LN('EDA &amp; Statistics'!F911/'EDA &amp; Statistics'!F910)</f>
        <v>1.366140175146522E-2</v>
      </c>
      <c r="X889">
        <f>LN('EDA &amp; Statistics'!G911/'EDA &amp; Statistics'!G910)</f>
        <v>2.1729673255542779E-2</v>
      </c>
      <c r="Y889">
        <f>LN('EDA &amp; Statistics'!H911/'EDA &amp; Statistics'!H910)</f>
        <v>3.2887906488903905E-2</v>
      </c>
      <c r="Z889">
        <f>LN('EDA &amp; Statistics'!I911/'EDA &amp; Statistics'!I910)</f>
        <v>2.777963245009939E-2</v>
      </c>
      <c r="AA889">
        <f>LN('EDA &amp; Statistics'!J911/'EDA &amp; Statistics'!J910)</f>
        <v>2.5079661276509197E-2</v>
      </c>
      <c r="AB889">
        <f>LN('EDA &amp; Statistics'!K911/'EDA &amp; Statistics'!K910)</f>
        <v>2.3000299799565374E-2</v>
      </c>
      <c r="AC889">
        <f>LN('EDA &amp; Statistics'!L911/'EDA &amp; Statistics'!L910)</f>
        <v>3.1234880686901511E-2</v>
      </c>
      <c r="AD889">
        <f>LN('EDA &amp; Statistics'!M911/'EDA &amp; Statistics'!M910)</f>
        <v>2.1426343432953899E-2</v>
      </c>
      <c r="AE889">
        <f>LN('EDA &amp; Statistics'!N911/'EDA &amp; Statistics'!N910)</f>
        <v>7.9428837175699908E-3</v>
      </c>
      <c r="AF889">
        <f>LN('EDA &amp; Statistics'!O911/'EDA &amp; Statistics'!O910)</f>
        <v>5.9622668175409108E-3</v>
      </c>
      <c r="AG889">
        <f>LN('EDA &amp; Statistics'!P911/'EDA &amp; Statistics'!P910)</f>
        <v>-1.7055206814255231E-3</v>
      </c>
    </row>
    <row r="890" spans="1:33" x14ac:dyDescent="0.3">
      <c r="A890" s="9">
        <v>39953</v>
      </c>
      <c r="B890" s="18">
        <f>'EDA &amp; Statistics'!B912/'EDA &amp; Statistics'!B911-1</f>
        <v>-7.3998832493161193E-2</v>
      </c>
      <c r="C890" s="18">
        <f>'EDA &amp; Statistics'!C912/'EDA &amp; Statistics'!C911-1</f>
        <v>-1.8766194043504991E-2</v>
      </c>
      <c r="D890" s="18">
        <f>'EDA &amp; Statistics'!D912/'EDA &amp; Statistics'!D911-1</f>
        <v>-7.2365233833168174E-3</v>
      </c>
      <c r="E890" s="18">
        <f>'EDA &amp; Statistics'!E912/'EDA &amp; Statistics'!E911-1</f>
        <v>-1.3522417936750908E-2</v>
      </c>
      <c r="F890" s="18">
        <f>'EDA &amp; Statistics'!F912/'EDA &amp; Statistics'!F911-1</f>
        <v>-6.7842218010987221E-3</v>
      </c>
      <c r="G890" s="18">
        <f>'EDA &amp; Statistics'!G912/'EDA &amp; Statistics'!G911-1</f>
        <v>0</v>
      </c>
      <c r="H890" s="18">
        <f>'EDA &amp; Statistics'!H912/'EDA &amp; Statistics'!H911-1</f>
        <v>4.7058216345781112E-3</v>
      </c>
      <c r="I890" s="18">
        <f>'EDA &amp; Statistics'!I912/'EDA &amp; Statistics'!I911-1</f>
        <v>5.088066968464533E-3</v>
      </c>
      <c r="J890" s="18">
        <f>'EDA &amp; Statistics'!J912/'EDA &amp; Statistics'!J911-1</f>
        <v>1.7543868282316355E-2</v>
      </c>
      <c r="K890" s="18">
        <f>'EDA &amp; Statistics'!K912/'EDA &amp; Statistics'!K911-1</f>
        <v>1.5313222059819775E-2</v>
      </c>
      <c r="L890" s="18">
        <f>'EDA &amp; Statistics'!L912/'EDA &amp; Statistics'!L911-1</f>
        <v>1.3338278965826955E-2</v>
      </c>
      <c r="M890" s="18">
        <f>'EDA &amp; Statistics'!M912/'EDA &amp; Statistics'!M911-1</f>
        <v>9.8925512593190934E-3</v>
      </c>
      <c r="N890" s="18">
        <f>'EDA &amp; Statistics'!N912/'EDA &amp; Statistics'!N911-1</f>
        <v>9.4936615743426156E-3</v>
      </c>
      <c r="O890" s="18">
        <f>'EDA &amp; Statistics'!O912/'EDA &amp; Statistics'!O911-1</f>
        <v>2.04755256877589E-2</v>
      </c>
      <c r="P890" s="18">
        <f>'EDA &amp; Statistics'!P912/'EDA &amp; Statistics'!P911-1</f>
        <v>-1.3591851333367932E-2</v>
      </c>
      <c r="R890" s="9">
        <v>39953</v>
      </c>
      <c r="S890">
        <f>LN('EDA &amp; Statistics'!B912/'EDA &amp; Statistics'!B911)</f>
        <v>-7.6879783530231088E-2</v>
      </c>
      <c r="T890">
        <f>LN('EDA &amp; Statistics'!C912/'EDA &amp; Statistics'!C911)</f>
        <v>-1.8944513505529594E-2</v>
      </c>
      <c r="U890">
        <f>LN('EDA &amp; Statistics'!D912/'EDA &amp; Statistics'!D911)</f>
        <v>-7.2628340272242204E-3</v>
      </c>
      <c r="V890">
        <f>LN('EDA &amp; Statistics'!E912/'EDA &amp; Statistics'!E911)</f>
        <v>-1.361467849815474E-2</v>
      </c>
      <c r="W890">
        <f>LN('EDA &amp; Statistics'!F912/'EDA &amp; Statistics'!F911)</f>
        <v>-6.8073392490773862E-3</v>
      </c>
      <c r="X890">
        <f>LN('EDA &amp; Statistics'!G912/'EDA &amp; Statistics'!G911)</f>
        <v>0</v>
      </c>
      <c r="Y890">
        <f>LN('EDA &amp; Statistics'!H912/'EDA &amp; Statistics'!H911)</f>
        <v>4.6947838702379764E-3</v>
      </c>
      <c r="Z890">
        <f>LN('EDA &amp; Statistics'!I912/'EDA &amp; Statistics'!I911)</f>
        <v>5.0751664962007453E-3</v>
      </c>
      <c r="AA890">
        <f>LN('EDA &amp; Statistics'!J912/'EDA &amp; Statistics'!J911)</f>
        <v>1.7391751196214531E-2</v>
      </c>
      <c r="AB890">
        <f>LN('EDA &amp; Statistics'!K912/'EDA &amp; Statistics'!K911)</f>
        <v>1.5197158051058217E-2</v>
      </c>
      <c r="AC890">
        <f>LN('EDA &amp; Statistics'!L912/'EDA &amp; Statistics'!L911)</f>
        <v>1.3250107296492616E-2</v>
      </c>
      <c r="AD890">
        <f>LN('EDA &amp; Statistics'!M912/'EDA &amp; Statistics'!M911)</f>
        <v>9.8439403021308332E-3</v>
      </c>
      <c r="AE890">
        <f>LN('EDA &amp; Statistics'!N912/'EDA &amp; Statistics'!N911)</f>
        <v>9.4488799737702418E-3</v>
      </c>
      <c r="AF890">
        <f>LN('EDA &amp; Statistics'!O912/'EDA &amp; Statistics'!O911)</f>
        <v>2.0268720312617464E-2</v>
      </c>
      <c r="AG890">
        <f>LN('EDA &amp; Statistics'!P912/'EDA &amp; Statistics'!P911)</f>
        <v>-1.3685066149668652E-2</v>
      </c>
    </row>
    <row r="891" spans="1:33" x14ac:dyDescent="0.3">
      <c r="A891" s="9">
        <v>39954</v>
      </c>
      <c r="B891" s="18">
        <f>'EDA &amp; Statistics'!B913/'EDA &amp; Statistics'!B912-1</f>
        <v>5.4769916384735939E-2</v>
      </c>
      <c r="C891" s="18">
        <f>'EDA &amp; Statistics'!C913/'EDA &amp; Statistics'!C912-1</f>
        <v>4.8016289494777764E-2</v>
      </c>
      <c r="D891" s="18">
        <f>'EDA &amp; Statistics'!D913/'EDA &amp; Statistics'!D912-1</f>
        <v>5.1025051438310376E-2</v>
      </c>
      <c r="E891" s="18">
        <f>'EDA &amp; Statistics'!E913/'EDA &amp; Statistics'!E912-1</f>
        <v>4.2593202934881891E-3</v>
      </c>
      <c r="F891" s="18">
        <f>'EDA &amp; Statistics'!F913/'EDA &amp; Statistics'!F912-1</f>
        <v>8.1967133022515792E-3</v>
      </c>
      <c r="G891" s="18">
        <f>'EDA &amp; Statistics'!G913/'EDA &amp; Statistics'!G912-1</f>
        <v>1.2149543622267167E-2</v>
      </c>
      <c r="H891" s="18">
        <f>'EDA &amp; Statistics'!H913/'EDA &amp; Statistics'!H912-1</f>
        <v>-1.7563828271056625E-3</v>
      </c>
      <c r="I891" s="18">
        <f>'EDA &amp; Statistics'!I913/'EDA &amp; Statistics'!I912-1</f>
        <v>0</v>
      </c>
      <c r="J891" s="18">
        <f>'EDA &amp; Statistics'!J913/'EDA &amp; Statistics'!J912-1</f>
        <v>3.5497771100552189E-3</v>
      </c>
      <c r="K891" s="18">
        <f>'EDA &amp; Statistics'!K913/'EDA &amp; Statistics'!K912-1</f>
        <v>1.0511949652967978E-2</v>
      </c>
      <c r="L891" s="18">
        <f>'EDA &amp; Statistics'!L913/'EDA &amp; Statistics'!L912-1</f>
        <v>-2.0109627220550985E-2</v>
      </c>
      <c r="M891" s="18">
        <f>'EDA &amp; Statistics'!M913/'EDA &amp; Statistics'!M912-1</f>
        <v>-1.2314556652205377E-2</v>
      </c>
      <c r="N891" s="18">
        <f>'EDA &amp; Statistics'!N913/'EDA &amp; Statistics'!N912-1</f>
        <v>4.7021524189769792E-3</v>
      </c>
      <c r="O891" s="18">
        <f>'EDA &amp; Statistics'!O913/'EDA &amp; Statistics'!O912-1</f>
        <v>9.7087750198312506E-3</v>
      </c>
      <c r="P891" s="18">
        <f>'EDA &amp; Statistics'!P913/'EDA &amp; Statistics'!P912-1</f>
        <v>1.4591569982643326E-2</v>
      </c>
      <c r="R891" s="9">
        <v>39954</v>
      </c>
      <c r="S891">
        <f>LN('EDA &amp; Statistics'!B913/'EDA &amp; Statistics'!B912)</f>
        <v>5.3322654408376038E-2</v>
      </c>
      <c r="T891">
        <f>LN('EDA &amp; Statistics'!C913/'EDA &amp; Statistics'!C912)</f>
        <v>4.6899129189100344E-2</v>
      </c>
      <c r="U891">
        <f>LN('EDA &amp; Statistics'!D913/'EDA &amp; Statistics'!D912)</f>
        <v>4.9765927422648931E-2</v>
      </c>
      <c r="V891">
        <f>LN('EDA &amp; Statistics'!E913/'EDA &amp; Statistics'!E912)</f>
        <v>4.2502750640639221E-3</v>
      </c>
      <c r="W891">
        <f>LN('EDA &amp; Statistics'!F913/'EDA &amp; Statistics'!F912)</f>
        <v>8.1633026950527158E-3</v>
      </c>
      <c r="X891">
        <f>LN('EDA &amp; Statistics'!G913/'EDA &amp; Statistics'!G912)</f>
        <v>1.2076330326041345E-2</v>
      </c>
      <c r="Y891">
        <f>LN('EDA &amp; Statistics'!H913/'EDA &amp; Statistics'!H912)</f>
        <v>-1.7579270758829322E-3</v>
      </c>
      <c r="Z891">
        <f>LN('EDA &amp; Statistics'!I913/'EDA &amp; Statistics'!I912)</f>
        <v>0</v>
      </c>
      <c r="AA891">
        <f>LN('EDA &amp; Statistics'!J913/'EDA &amp; Statistics'!J912)</f>
        <v>3.5434915218558378E-3</v>
      </c>
      <c r="AB891">
        <f>LN('EDA &amp; Statistics'!K913/'EDA &amp; Statistics'!K912)</f>
        <v>1.0457083276989724E-2</v>
      </c>
      <c r="AC891">
        <f>LN('EDA &amp; Statistics'!L913/'EDA &amp; Statistics'!L912)</f>
        <v>-2.0314578085586794E-2</v>
      </c>
      <c r="AD891">
        <f>LN('EDA &amp; Statistics'!M913/'EDA &amp; Statistics'!M912)</f>
        <v>-1.2391009105388507E-2</v>
      </c>
      <c r="AE891">
        <f>LN('EDA &amp; Statistics'!N913/'EDA &amp; Statistics'!N912)</f>
        <v>4.6911318337690116E-3</v>
      </c>
      <c r="AF891">
        <f>LN('EDA &amp; Statistics'!O913/'EDA &amp; Statistics'!O912)</f>
        <v>9.6619477102229366E-3</v>
      </c>
      <c r="AG891">
        <f>LN('EDA &amp; Statistics'!P913/'EDA &amp; Statistics'!P912)</f>
        <v>1.4486137405747109E-2</v>
      </c>
    </row>
    <row r="892" spans="1:33" x14ac:dyDescent="0.3">
      <c r="A892" s="9">
        <v>39955</v>
      </c>
      <c r="B892" s="18">
        <f>'EDA &amp; Statistics'!B914/'EDA &amp; Statistics'!B913-1</f>
        <v>5.0157159257059991E-2</v>
      </c>
      <c r="C892" s="18">
        <f>'EDA &amp; Statistics'!C914/'EDA &amp; Statistics'!C913-1</f>
        <v>4.4069065941644503E-2</v>
      </c>
      <c r="D892" s="18">
        <f>'EDA &amp; Statistics'!D914/'EDA &amp; Statistics'!D913-1</f>
        <v>3.9156178052000667E-2</v>
      </c>
      <c r="E892" s="18">
        <f>'EDA &amp; Statistics'!E914/'EDA &amp; Statistics'!E913-1</f>
        <v>-1.0771663873934134E-3</v>
      </c>
      <c r="F892" s="18">
        <f>'EDA &amp; Statistics'!F914/'EDA &amp; Statistics'!F913-1</f>
        <v>4.0650044046055545E-3</v>
      </c>
      <c r="G892" s="18">
        <f>'EDA &amp; Statistics'!G914/'EDA &amp; Statistics'!G913-1</f>
        <v>9.2336456301198577E-3</v>
      </c>
      <c r="H892" s="18">
        <f>'EDA &amp; Statistics'!H914/'EDA &amp; Statistics'!H913-1</f>
        <v>3.519058138963338E-2</v>
      </c>
      <c r="I892" s="18">
        <f>'EDA &amp; Statistics'!I914/'EDA &amp; Statistics'!I913-1</f>
        <v>3.1931469886703923E-2</v>
      </c>
      <c r="J892" s="18">
        <f>'EDA &amp; Statistics'!J914/'EDA &amp; Statistics'!J913-1</f>
        <v>9.0954213996989886E-3</v>
      </c>
      <c r="K892" s="18">
        <f>'EDA &amp; Statistics'!K914/'EDA &amp; Statistics'!K913-1</f>
        <v>1.5377663645504747E-2</v>
      </c>
      <c r="L892" s="18">
        <f>'EDA &amp; Statistics'!L914/'EDA &amp; Statistics'!L913-1</f>
        <v>2.611937742505277E-2</v>
      </c>
      <c r="M892" s="18">
        <f>'EDA &amp; Statistics'!M914/'EDA &amp; Statistics'!M913-1</f>
        <v>2.3236048780616247E-2</v>
      </c>
      <c r="N892" s="18">
        <f>'EDA &amp; Statistics'!N914/'EDA &amp; Statistics'!N913-1</f>
        <v>6.2402438073654309E-3</v>
      </c>
      <c r="O892" s="18">
        <f>'EDA &amp; Statistics'!O914/'EDA &amp; Statistics'!O913-1</f>
        <v>8.9743196298079919E-3</v>
      </c>
      <c r="P892" s="18">
        <f>'EDA &amp; Statistics'!P914/'EDA &amp; Statistics'!P913-1</f>
        <v>-1.6610375231563834E-3</v>
      </c>
      <c r="R892" s="9">
        <v>39955</v>
      </c>
      <c r="S892">
        <f>LN('EDA &amp; Statistics'!B914/'EDA &amp; Statistics'!B913)</f>
        <v>4.8939828452088774E-2</v>
      </c>
      <c r="T892">
        <f>LN('EDA &amp; Statistics'!C914/'EDA &amp; Statistics'!C913)</f>
        <v>4.3125642388811482E-2</v>
      </c>
      <c r="U892">
        <f>LN('EDA &amp; Statistics'!D914/'EDA &amp; Statistics'!D913)</f>
        <v>3.8409016559022215E-2</v>
      </c>
      <c r="V892">
        <f>LN('EDA &amp; Statistics'!E914/'EDA &amp; Statistics'!E913)</f>
        <v>-1.077746948050874E-3</v>
      </c>
      <c r="W892">
        <f>LN('EDA &amp; Statistics'!F914/'EDA &amp; Statistics'!F913)</f>
        <v>4.0567645965569237E-3</v>
      </c>
      <c r="X892">
        <f>LN('EDA &amp; Statistics'!G914/'EDA &amp; Statistics'!G913)</f>
        <v>9.1912761411647274E-3</v>
      </c>
      <c r="Y892">
        <f>LN('EDA &amp; Statistics'!H914/'EDA &amp; Statistics'!H913)</f>
        <v>3.4585546374609401E-2</v>
      </c>
      <c r="Z892">
        <f>LN('EDA &amp; Statistics'!I914/'EDA &amp; Statistics'!I913)</f>
        <v>3.1432259705908794E-2</v>
      </c>
      <c r="AA892">
        <f>LN('EDA &amp; Statistics'!J914/'EDA &amp; Statistics'!J913)</f>
        <v>9.0543071672794361E-3</v>
      </c>
      <c r="AB892">
        <f>LN('EDA &amp; Statistics'!K914/'EDA &amp; Statistics'!K913)</f>
        <v>1.526062569762149E-2</v>
      </c>
      <c r="AC892">
        <f>LN('EDA &amp; Statistics'!L914/'EDA &amp; Statistics'!L913)</f>
        <v>2.5784092246311185E-2</v>
      </c>
      <c r="AD892">
        <f>LN('EDA &amp; Statistics'!M914/'EDA &amp; Statistics'!M913)</f>
        <v>2.2970202073745338E-2</v>
      </c>
      <c r="AE892">
        <f>LN('EDA &amp; Statistics'!N914/'EDA &amp; Statistics'!N913)</f>
        <v>6.2208541084686981E-3</v>
      </c>
      <c r="AF892">
        <f>LN('EDA &amp; Statistics'!O914/'EDA &amp; Statistics'!O913)</f>
        <v>8.9342897391655966E-3</v>
      </c>
      <c r="AG892">
        <f>LN('EDA &amp; Statistics'!P914/'EDA &amp; Statistics'!P913)</f>
        <v>-1.6624185755147853E-3</v>
      </c>
    </row>
    <row r="893" spans="1:33" x14ac:dyDescent="0.3">
      <c r="A893" s="9">
        <v>39958</v>
      </c>
      <c r="B893" s="18">
        <f>'EDA &amp; Statistics'!B915/'EDA &amp; Statistics'!B914-1</f>
        <v>0</v>
      </c>
      <c r="C893" s="18">
        <f>'EDA &amp; Statistics'!C915/'EDA &amp; Statistics'!C914-1</f>
        <v>0</v>
      </c>
      <c r="D893" s="18">
        <f>'EDA &amp; Statistics'!D915/'EDA &amp; Statistics'!D914-1</f>
        <v>0</v>
      </c>
      <c r="E893" s="18">
        <f>'EDA &amp; Statistics'!E915/'EDA &amp; Statistics'!E914-1</f>
        <v>1.1441299172492814E-2</v>
      </c>
      <c r="F893" s="18">
        <f>'EDA &amp; Statistics'!F915/'EDA &amp; Statistics'!F914-1</f>
        <v>1.349532841146428E-2</v>
      </c>
      <c r="G893" s="18">
        <f>'EDA &amp; Statistics'!G915/'EDA &amp; Statistics'!G914-1</f>
        <v>1.555352896133444E-2</v>
      </c>
      <c r="H893" s="18">
        <f>'EDA &amp; Statistics'!H915/'EDA &amp; Statistics'!H914-1</f>
        <v>1.3031162659354667E-2</v>
      </c>
      <c r="I893" s="18">
        <f>'EDA &amp; Statistics'!I915/'EDA &amp; Statistics'!I914-1</f>
        <v>1.0565991291334287E-2</v>
      </c>
      <c r="J893" s="18">
        <f>'EDA &amp; Statistics'!J915/'EDA &amp; Statistics'!J914-1</f>
        <v>5.0075305412180526E-3</v>
      </c>
      <c r="K893" s="18">
        <f>'EDA &amp; Statistics'!K915/'EDA &amp; Statistics'!K914-1</f>
        <v>1.4699327950617347E-2</v>
      </c>
      <c r="L893" s="18">
        <f>'EDA &amp; Statistics'!L915/'EDA &amp; Statistics'!L914-1</f>
        <v>0</v>
      </c>
      <c r="M893" s="18">
        <f>'EDA &amp; Statistics'!M915/'EDA &amp; Statistics'!M914-1</f>
        <v>0</v>
      </c>
      <c r="N893" s="18">
        <f>'EDA &amp; Statistics'!N915/'EDA &amp; Statistics'!N914-1</f>
        <v>0</v>
      </c>
      <c r="O893" s="18">
        <f>'EDA &amp; Statistics'!O915/'EDA &amp; Statistics'!O914-1</f>
        <v>0</v>
      </c>
      <c r="P893" s="18">
        <f>'EDA &amp; Statistics'!P915/'EDA &amp; Statistics'!P914-1</f>
        <v>0</v>
      </c>
      <c r="R893" s="9">
        <v>39958</v>
      </c>
      <c r="S893">
        <f>LN('EDA &amp; Statistics'!B915/'EDA &amp; Statistics'!B914)</f>
        <v>0</v>
      </c>
      <c r="T893">
        <f>LN('EDA &amp; Statistics'!C915/'EDA &amp; Statistics'!C914)</f>
        <v>0</v>
      </c>
      <c r="U893">
        <f>LN('EDA &amp; Statistics'!D915/'EDA &amp; Statistics'!D914)</f>
        <v>0</v>
      </c>
      <c r="V893">
        <f>LN('EDA &amp; Statistics'!E915/'EDA &amp; Statistics'!E914)</f>
        <v>1.1376342498744025E-2</v>
      </c>
      <c r="W893">
        <f>LN('EDA &amp; Statistics'!F915/'EDA &amp; Statistics'!F914)</f>
        <v>1.3405077537147793E-2</v>
      </c>
      <c r="X893">
        <f>LN('EDA &amp; Statistics'!G915/'EDA &amp; Statistics'!G914)</f>
        <v>1.5433812575551637E-2</v>
      </c>
      <c r="Y893">
        <f>LN('EDA &amp; Statistics'!H915/'EDA &amp; Statistics'!H914)</f>
        <v>1.2946987537069573E-2</v>
      </c>
      <c r="Z893">
        <f>LN('EDA &amp; Statistics'!I915/'EDA &amp; Statistics'!I914)</f>
        <v>1.0510561311937687E-2</v>
      </c>
      <c r="AA893">
        <f>LN('EDA &amp; Statistics'!J915/'EDA &amp; Statistics'!J914)</f>
        <v>4.9950345588049795E-3</v>
      </c>
      <c r="AB893">
        <f>LN('EDA &amp; Statistics'!K915/'EDA &amp; Statistics'!K914)</f>
        <v>1.4592339989304795E-2</v>
      </c>
      <c r="AC893">
        <f>LN('EDA &amp; Statistics'!L915/'EDA &amp; Statistics'!L914)</f>
        <v>0</v>
      </c>
      <c r="AD893">
        <f>LN('EDA &amp; Statistics'!M915/'EDA &amp; Statistics'!M914)</f>
        <v>0</v>
      </c>
      <c r="AE893">
        <f>LN('EDA &amp; Statistics'!N915/'EDA &amp; Statistics'!N914)</f>
        <v>0</v>
      </c>
      <c r="AF893">
        <f>LN('EDA &amp; Statistics'!O915/'EDA &amp; Statistics'!O914)</f>
        <v>0</v>
      </c>
      <c r="AG893">
        <f>LN('EDA &amp; Statistics'!P915/'EDA &amp; Statistics'!P914)</f>
        <v>0</v>
      </c>
    </row>
    <row r="894" spans="1:33" x14ac:dyDescent="0.3">
      <c r="A894" s="9">
        <v>39959</v>
      </c>
      <c r="B894" s="18">
        <f>'EDA &amp; Statistics'!B916/'EDA &amp; Statistics'!B915-1</f>
        <v>4.434443977328506E-2</v>
      </c>
      <c r="C894" s="18">
        <f>'EDA &amp; Statistics'!C916/'EDA &amp; Statistics'!C915-1</f>
        <v>2.2313195843802758E-2</v>
      </c>
      <c r="D894" s="18">
        <f>'EDA &amp; Statistics'!D916/'EDA &amp; Statistics'!D915-1</f>
        <v>1.8214689037790777E-2</v>
      </c>
      <c r="E894" s="18">
        <f>'EDA &amp; Statistics'!E916/'EDA &amp; Statistics'!E915-1</f>
        <v>-1.5814030881364682E-2</v>
      </c>
      <c r="F894" s="18">
        <f>'EDA &amp; Statistics'!F916/'EDA &amp; Statistics'!F915-1</f>
        <v>-1.3315629616780456E-2</v>
      </c>
      <c r="G894" s="18">
        <f>'EDA &amp; Statistics'!G916/'EDA &amp; Statistics'!G915-1</f>
        <v>-1.0810886045889423E-2</v>
      </c>
      <c r="H894" s="18">
        <f>'EDA &amp; Statistics'!H916/'EDA &amp; Statistics'!H915-1</f>
        <v>-1.6778640948751367E-3</v>
      </c>
      <c r="I894" s="18">
        <f>'EDA &amp; Statistics'!I916/'EDA &amp; Statistics'!I915-1</f>
        <v>-2.9872655276110827E-3</v>
      </c>
      <c r="J894" s="18">
        <f>'EDA &amp; Statistics'!J916/'EDA &amp; Statistics'!J915-1</f>
        <v>-1.3452937811120225E-2</v>
      </c>
      <c r="K894" s="18">
        <f>'EDA &amp; Statistics'!K916/'EDA &amp; Statistics'!K915-1</f>
        <v>-1.0535547141526713E-2</v>
      </c>
      <c r="L894" s="18">
        <f>'EDA &amp; Statistics'!L916/'EDA &amp; Statistics'!L915-1</f>
        <v>2.3999994451349371E-2</v>
      </c>
      <c r="M894" s="18">
        <f>'EDA &amp; Statistics'!M916/'EDA &amp; Statistics'!M915-1</f>
        <v>1.938519303783437E-2</v>
      </c>
      <c r="N894" s="18">
        <f>'EDA &amp; Statistics'!N916/'EDA &amp; Statistics'!N915-1</f>
        <v>-3.1007723283626998E-3</v>
      </c>
      <c r="O894" s="18">
        <f>'EDA &amp; Statistics'!O916/'EDA &amp; Statistics'!O915-1</f>
        <v>-8.894497565706927E-3</v>
      </c>
      <c r="P894" s="18">
        <f>'EDA &amp; Statistics'!P916/'EDA &amp; Statistics'!P915-1</f>
        <v>-7.6553165350510266E-3</v>
      </c>
      <c r="R894" s="9">
        <v>39959</v>
      </c>
      <c r="S894">
        <f>LN('EDA &amp; Statistics'!B916/'EDA &amp; Statistics'!B915)</f>
        <v>4.3389358202258324E-2</v>
      </c>
      <c r="T894">
        <f>LN('EDA &amp; Statistics'!C916/'EDA &amp; Statistics'!C915)</f>
        <v>2.2067898693026909E-2</v>
      </c>
      <c r="U894">
        <f>LN('EDA &amp; Statistics'!D916/'EDA &amp; Statistics'!D915)</f>
        <v>1.8050788857966849E-2</v>
      </c>
      <c r="V894">
        <f>LN('EDA &amp; Statistics'!E916/'EDA &amp; Statistics'!E915)</f>
        <v>-1.5940406780068864E-2</v>
      </c>
      <c r="W894">
        <f>LN('EDA &amp; Statistics'!F916/'EDA &amp; Statistics'!F915)</f>
        <v>-1.3405077537147841E-2</v>
      </c>
      <c r="X894">
        <f>LN('EDA &amp; Statistics'!G916/'EDA &amp; Statistics'!G915)</f>
        <v>-1.086974829422668E-2</v>
      </c>
      <c r="Y894">
        <f>LN('EDA &amp; Statistics'!H916/'EDA &amp; Statistics'!H915)</f>
        <v>-1.6792732853428952E-3</v>
      </c>
      <c r="Z894">
        <f>LN('EDA &amp; Statistics'!I916/'EDA &amp; Statistics'!I915)</f>
        <v>-2.9917363111089182E-3</v>
      </c>
      <c r="AA894">
        <f>LN('EDA &amp; Statistics'!J916/'EDA &amp; Statistics'!J915)</f>
        <v>-1.3544248434483902E-2</v>
      </c>
      <c r="AB894">
        <f>LN('EDA &amp; Statistics'!K916/'EDA &amp; Statistics'!K915)</f>
        <v>-1.0591438931983468E-2</v>
      </c>
      <c r="AC894">
        <f>LN('EDA &amp; Statistics'!L916/'EDA &amp; Statistics'!L915)</f>
        <v>2.3716521198711898E-2</v>
      </c>
      <c r="AD894">
        <f>LN('EDA &amp; Statistics'!M916/'EDA &amp; Statistics'!M915)</f>
        <v>1.9199693644518904E-2</v>
      </c>
      <c r="AE894">
        <f>LN('EDA &amp; Statistics'!N916/'EDA &amp; Statistics'!N915)</f>
        <v>-3.1055896838046481E-3</v>
      </c>
      <c r="AF894">
        <f>LN('EDA &amp; Statistics'!O916/'EDA &amp; Statistics'!O915)</f>
        <v>-8.9342897391657353E-3</v>
      </c>
      <c r="AG894">
        <f>LN('EDA &amp; Statistics'!P916/'EDA &amp; Statistics'!P915)</f>
        <v>-7.6847688783006464E-3</v>
      </c>
    </row>
    <row r="895" spans="1:33" x14ac:dyDescent="0.3">
      <c r="A895" s="9">
        <v>39960</v>
      </c>
      <c r="B895" s="18">
        <f>'EDA &amp; Statistics'!B917/'EDA &amp; Statistics'!B916-1</f>
        <v>9.0759938166617982E-3</v>
      </c>
      <c r="C895" s="18">
        <f>'EDA &amp; Statistics'!C917/'EDA &amp; Statistics'!C916-1</f>
        <v>6.7297176392103308E-2</v>
      </c>
      <c r="D895" s="18">
        <f>'EDA &amp; Statistics'!D917/'EDA &amp; Statistics'!D916-1</f>
        <v>8.7669015755486468E-2</v>
      </c>
      <c r="E895" s="18">
        <f>'EDA &amp; Statistics'!E917/'EDA &amp; Statistics'!E916-1</f>
        <v>1.5914095139784923E-2</v>
      </c>
      <c r="F895" s="18">
        <f>'EDA &amp; Statistics'!F917/'EDA &amp; Statistics'!F916-1</f>
        <v>2.0242928266701377E-2</v>
      </c>
      <c r="G895" s="18">
        <f>'EDA &amp; Statistics'!G917/'EDA &amp; Statistics'!G916-1</f>
        <v>2.4590206650289215E-2</v>
      </c>
      <c r="H895" s="18">
        <f>'EDA &amp; Statistics'!H917/'EDA &amp; Statistics'!H916-1</f>
        <v>2.5210127246736214E-2</v>
      </c>
      <c r="I895" s="18">
        <f>'EDA &amp; Statistics'!I917/'EDA &amp; Statistics'!I916-1</f>
        <v>1.7977474713344099E-2</v>
      </c>
      <c r="J895" s="18">
        <f>'EDA &amp; Statistics'!J917/'EDA &amp; Statistics'!J916-1</f>
        <v>1.5656635617983916E-2</v>
      </c>
      <c r="K895" s="18">
        <f>'EDA &amp; Statistics'!K917/'EDA &amp; Statistics'!K916-1</f>
        <v>2.7950272190655046E-2</v>
      </c>
      <c r="L895" s="18">
        <f>'EDA &amp; Statistics'!L917/'EDA &amp; Statistics'!L916-1</f>
        <v>7.8125264580277687E-3</v>
      </c>
      <c r="M895" s="18">
        <f>'EDA &amp; Statistics'!M917/'EDA &amp; Statistics'!M916-1</f>
        <v>-2.1732944894348183E-3</v>
      </c>
      <c r="N895" s="18">
        <f>'EDA &amp; Statistics'!N917/'EDA &amp; Statistics'!N916-1</f>
        <v>1.4774536479786216E-2</v>
      </c>
      <c r="O895" s="18">
        <f>'EDA &amp; Statistics'!O917/'EDA &amp; Statistics'!O916-1</f>
        <v>9.6153599270707435E-3</v>
      </c>
      <c r="P895" s="18">
        <f>'EDA &amp; Statistics'!P917/'EDA &amp; Statistics'!P916-1</f>
        <v>6.803139345185949E-3</v>
      </c>
      <c r="R895" s="9">
        <v>39960</v>
      </c>
      <c r="S895">
        <f>LN('EDA &amp; Statistics'!B917/'EDA &amp; Statistics'!B916)</f>
        <v>9.0350545082720658E-3</v>
      </c>
      <c r="T895">
        <f>LN('EDA &amp; Statistics'!C917/'EDA &amp; Statistics'!C916)</f>
        <v>6.5129449372681766E-2</v>
      </c>
      <c r="U895">
        <f>LN('EDA &amp; Statistics'!D917/'EDA &amp; Statistics'!D916)</f>
        <v>8.4036888691418732E-2</v>
      </c>
      <c r="V895">
        <f>LN('EDA &amp; Statistics'!E917/'EDA &amp; Statistics'!E916)</f>
        <v>1.5788793553795203E-2</v>
      </c>
      <c r="W895">
        <f>LN('EDA &amp; Statistics'!F917/'EDA &amp; Statistics'!F916)</f>
        <v>2.0040763906760472E-2</v>
      </c>
      <c r="X895">
        <f>LN('EDA &amp; Statistics'!G917/'EDA &amp; Statistics'!G916)</f>
        <v>2.429273425972597E-2</v>
      </c>
      <c r="Y895">
        <f>LN('EDA &amp; Statistics'!H917/'EDA &amp; Statistics'!H916)</f>
        <v>2.4897593772231278E-2</v>
      </c>
      <c r="Z895">
        <f>LN('EDA &amp; Statistics'!I917/'EDA &amp; Statistics'!I916)</f>
        <v>1.7817790882881008E-2</v>
      </c>
      <c r="AA895">
        <f>LN('EDA &amp; Statistics'!J917/'EDA &amp; Statistics'!J916)</f>
        <v>1.5535334967016617E-2</v>
      </c>
      <c r="AB895">
        <f>LN('EDA &amp; Statistics'!K917/'EDA &amp; Statistics'!K916)</f>
        <v>2.7566792507550952E-2</v>
      </c>
      <c r="AC895">
        <f>LN('EDA &amp; Statistics'!L917/'EDA &amp; Statistics'!L916)</f>
        <v>7.7821666949813824E-3</v>
      </c>
      <c r="AD895">
        <f>LN('EDA &amp; Statistics'!M917/'EDA &amp; Statistics'!M916)</f>
        <v>-2.1756595211319309E-3</v>
      </c>
      <c r="AE895">
        <f>LN('EDA &amp; Statistics'!N917/'EDA &amp; Statistics'!N916)</f>
        <v>1.4666456271875801E-2</v>
      </c>
      <c r="AF895">
        <f>LN('EDA &amp; Statistics'!O917/'EDA &amp; Statistics'!O916)</f>
        <v>9.5694265629633346E-3</v>
      </c>
      <c r="AG895">
        <f>LN('EDA &amp; Statistics'!P917/'EDA &amp; Statistics'!P916)</f>
        <v>6.7801024159839197E-3</v>
      </c>
    </row>
    <row r="896" spans="1:33" x14ac:dyDescent="0.3">
      <c r="A896" s="9">
        <v>39961</v>
      </c>
      <c r="B896" s="18">
        <f>'EDA &amp; Statistics'!B918/'EDA &amp; Statistics'!B917-1</f>
        <v>-5.6102286890206132E-3</v>
      </c>
      <c r="C896" s="18">
        <f>'EDA &amp; Statistics'!C918/'EDA &amp; Statistics'!C917-1</f>
        <v>1.3633252094410464E-2</v>
      </c>
      <c r="D896" s="18">
        <f>'EDA &amp; Statistics'!D918/'EDA &amp; Statistics'!D917-1</f>
        <v>-2.8876635135348661E-3</v>
      </c>
      <c r="E896" s="18">
        <f>'EDA &amp; Statistics'!E918/'EDA &amp; Statistics'!E917-1</f>
        <v>-2.0164852307393732E-2</v>
      </c>
      <c r="F896" s="18">
        <f>'EDA &amp; Statistics'!F918/'EDA &amp; Statistics'!F917-1</f>
        <v>-7.9365004277343054E-3</v>
      </c>
      <c r="G896" s="18">
        <f>'EDA &amp; Statistics'!G918/'EDA &amp; Statistics'!G917-1</f>
        <v>4.444461398654509E-3</v>
      </c>
      <c r="H896" s="18">
        <f>'EDA &amp; Statistics'!H918/'EDA &amp; Statistics'!H917-1</f>
        <v>1.2568306758456549E-2</v>
      </c>
      <c r="I896" s="18">
        <f>'EDA &amp; Statistics'!I918/'EDA &amp; Statistics'!I917-1</f>
        <v>2.097136187537707E-2</v>
      </c>
      <c r="J896" s="18">
        <f>'EDA &amp; Statistics'!J918/'EDA &amp; Statistics'!J917-1</f>
        <v>1.4917343802283156E-3</v>
      </c>
      <c r="K896" s="18">
        <f>'EDA &amp; Statistics'!K918/'EDA &amp; Statistics'!K917-1</f>
        <v>-2.1579299480323222E-3</v>
      </c>
      <c r="L896" s="18">
        <f>'EDA &amp; Statistics'!L918/'EDA &amp; Statistics'!L917-1</f>
        <v>1.691326915297986E-2</v>
      </c>
      <c r="M896" s="18">
        <f>'EDA &amp; Statistics'!M918/'EDA &amp; Statistics'!M917-1</f>
        <v>1.851343261144156E-2</v>
      </c>
      <c r="N896" s="18">
        <f>'EDA &amp; Statistics'!N918/'EDA &amp; Statistics'!N917-1</f>
        <v>1.4559354605848673E-2</v>
      </c>
      <c r="O896" s="18">
        <f>'EDA &amp; Statistics'!O918/'EDA &amp; Statistics'!O917-1</f>
        <v>1.5873015873015817E-2</v>
      </c>
      <c r="P896" s="18">
        <f>'EDA &amp; Statistics'!P918/'EDA &amp; Statistics'!P917-1</f>
        <v>5.9846109540608872E-3</v>
      </c>
      <c r="R896" s="9">
        <v>39961</v>
      </c>
      <c r="S896">
        <f>LN('EDA &amp; Statistics'!B918/'EDA &amp; Statistics'!B917)</f>
        <v>-5.6260251307972157E-3</v>
      </c>
      <c r="T896">
        <f>LN('EDA &amp; Statistics'!C918/'EDA &amp; Statistics'!C917)</f>
        <v>1.354115542040135E-2</v>
      </c>
      <c r="U896">
        <f>LN('EDA &amp; Statistics'!D918/'EDA &amp; Statistics'!D917)</f>
        <v>-2.8918408575994226E-3</v>
      </c>
      <c r="V896">
        <f>LN('EDA &amp; Statistics'!E918/'EDA &amp; Statistics'!E917)</f>
        <v>-2.037093810772302E-2</v>
      </c>
      <c r="W896">
        <f>LN('EDA &amp; Statistics'!F918/'EDA &amp; Statistics'!F917)</f>
        <v>-7.9681620803330813E-3</v>
      </c>
      <c r="X896">
        <f>LN('EDA &amp; Statistics'!G918/'EDA &amp; Statistics'!G917)</f>
        <v>4.4346139470570391E-3</v>
      </c>
      <c r="Y896">
        <f>LN('EDA &amp; Statistics'!H918/'EDA &amp; Statistics'!H917)</f>
        <v>1.2489981188142204E-2</v>
      </c>
      <c r="Z896">
        <f>LN('EDA &amp; Statistics'!I918/'EDA &amp; Statistics'!I917)</f>
        <v>2.0754489695489171E-2</v>
      </c>
      <c r="AA896">
        <f>LN('EDA &amp; Statistics'!J918/'EDA &amp; Statistics'!J917)</f>
        <v>1.4906228497659033E-3</v>
      </c>
      <c r="AB896">
        <f>LN('EDA &amp; Statistics'!K918/'EDA &amp; Statistics'!K917)</f>
        <v>-2.1602616338763482E-3</v>
      </c>
      <c r="AC896">
        <f>LN('EDA &amp; Statistics'!L918/'EDA &amp; Statistics'!L917)</f>
        <v>1.6771832360936094E-2</v>
      </c>
      <c r="AD896">
        <f>LN('EDA &amp; Statistics'!M918/'EDA &amp; Statistics'!M917)</f>
        <v>1.8344145219690095E-2</v>
      </c>
      <c r="AE896">
        <f>LN('EDA &amp; Statistics'!N918/'EDA &amp; Statistics'!N917)</f>
        <v>1.4454384837313696E-2</v>
      </c>
      <c r="AF896">
        <f>LN('EDA &amp; Statistics'!O918/'EDA &amp; Statistics'!O917)</f>
        <v>1.5748356968139112E-2</v>
      </c>
      <c r="AG896">
        <f>LN('EDA &amp; Statistics'!P918/'EDA &amp; Statistics'!P917)</f>
        <v>5.9667742981782297E-3</v>
      </c>
    </row>
    <row r="897" spans="1:33" x14ac:dyDescent="0.3">
      <c r="A897" s="9">
        <v>39962</v>
      </c>
      <c r="B897" s="18">
        <f>'EDA &amp; Statistics'!B919/'EDA &amp; Statistics'!B918-1</f>
        <v>-4.6885873868461325E-2</v>
      </c>
      <c r="C897" s="18">
        <f>'EDA &amp; Statistics'!C919/'EDA &amp; Statistics'!C918-1</f>
        <v>-6.7921958399404847E-2</v>
      </c>
      <c r="D897" s="18">
        <f>'EDA &amp; Statistics'!D919/'EDA &amp; Statistics'!D918-1</f>
        <v>-7.8947351041071423E-2</v>
      </c>
      <c r="E897" s="18">
        <f>'EDA &amp; Statistics'!E919/'EDA &amp; Statistics'!E918-1</f>
        <v>-1.5064340450615554E-2</v>
      </c>
      <c r="F897" s="18">
        <f>'EDA &amp; Statistics'!F919/'EDA &amp; Statistics'!F918-1</f>
        <v>-7.9999923706054465E-3</v>
      </c>
      <c r="G897" s="18">
        <f>'EDA &amp; Statistics'!G919/'EDA &amp; Statistics'!G918-1</f>
        <v>-8.8497599230441537E-4</v>
      </c>
      <c r="H897" s="18">
        <f>'EDA &amp; Statistics'!H919/'EDA &amp; Statistics'!H918-1</f>
        <v>-9.7139807017342372E-3</v>
      </c>
      <c r="I897" s="18">
        <f>'EDA &amp; Statistics'!I919/'EDA &amp; Statistics'!I918-1</f>
        <v>-7.2075437525997987E-4</v>
      </c>
      <c r="J897" s="18">
        <f>'EDA &amp; Statistics'!J919/'EDA &amp; Statistics'!J918-1</f>
        <v>-1.5392228169665012E-2</v>
      </c>
      <c r="K897" s="18">
        <f>'EDA &amp; Statistics'!K919/'EDA &amp; Statistics'!K918-1</f>
        <v>-1.038069505860606E-2</v>
      </c>
      <c r="L897" s="18">
        <f>'EDA &amp; Statistics'!L919/'EDA &amp; Statistics'!L918-1</f>
        <v>-1.0741476019229146E-2</v>
      </c>
      <c r="M897" s="18">
        <f>'EDA &amp; Statistics'!M919/'EDA &amp; Statistics'!M918-1</f>
        <v>-6.6826670327388982E-3</v>
      </c>
      <c r="N897" s="18">
        <f>'EDA &amp; Statistics'!N919/'EDA &amp; Statistics'!N918-1</f>
        <v>-6.7975947238472223E-3</v>
      </c>
      <c r="O897" s="18">
        <f>'EDA &amp; Statistics'!O919/'EDA &amp; Statistics'!O918-1</f>
        <v>-4.3749809265136719E-3</v>
      </c>
      <c r="P897" s="18">
        <f>'EDA &amp; Statistics'!P919/'EDA &amp; Statistics'!P918-1</f>
        <v>-9.2937486274867753E-3</v>
      </c>
      <c r="R897" s="9">
        <v>39962</v>
      </c>
      <c r="S897">
        <f>LN('EDA &amp; Statistics'!B919/'EDA &amp; Statistics'!B918)</f>
        <v>-4.8020627900317192E-2</v>
      </c>
      <c r="T897">
        <f>LN('EDA &amp; Statistics'!C919/'EDA &amp; Statistics'!C918)</f>
        <v>-7.0338732179221278E-2</v>
      </c>
      <c r="U897">
        <f>LN('EDA &amp; Statistics'!D919/'EDA &amp; Statistics'!D918)</f>
        <v>-8.223807936727838E-2</v>
      </c>
      <c r="V897">
        <f>LN('EDA &amp; Statistics'!E919/'EDA &amp; Statistics'!E918)</f>
        <v>-1.5178960197940931E-2</v>
      </c>
      <c r="W897">
        <f>LN('EDA &amp; Statistics'!F919/'EDA &amp; Statistics'!F918)</f>
        <v>-8.0321640063423603E-3</v>
      </c>
      <c r="X897">
        <f>LN('EDA &amp; Statistics'!G919/'EDA &amp; Statistics'!G918)</f>
        <v>-8.8536781474391737E-4</v>
      </c>
      <c r="Y897">
        <f>LN('EDA &amp; Statistics'!H919/'EDA &amp; Statistics'!H918)</f>
        <v>-9.7614691974049674E-3</v>
      </c>
      <c r="Z897">
        <f>LN('EDA &amp; Statistics'!I919/'EDA &amp; Statistics'!I918)</f>
        <v>-7.2101424356969162E-4</v>
      </c>
      <c r="AA897">
        <f>LN('EDA &amp; Statistics'!J919/'EDA &amp; Statistics'!J918)</f>
        <v>-1.5511918300671298E-2</v>
      </c>
      <c r="AB897">
        <f>LN('EDA &amp; Statistics'!K919/'EDA &amp; Statistics'!K918)</f>
        <v>-1.0434950271383463E-2</v>
      </c>
      <c r="AC897">
        <f>LN('EDA &amp; Statistics'!L919/'EDA &amp; Statistics'!L918)</f>
        <v>-1.0799582144405091E-2</v>
      </c>
      <c r="AD897">
        <f>LN('EDA &amp; Statistics'!M919/'EDA &amp; Statistics'!M918)</f>
        <v>-6.7050960316072522E-3</v>
      </c>
      <c r="AE897">
        <f>LN('EDA &amp; Statistics'!N919/'EDA &amp; Statistics'!N918)</f>
        <v>-6.8208036070458661E-3</v>
      </c>
      <c r="AF897">
        <f>LN('EDA &amp; Statistics'!O919/'EDA &amp; Statistics'!O918)</f>
        <v>-4.384579160524751E-3</v>
      </c>
      <c r="AG897">
        <f>LN('EDA &amp; Statistics'!P919/'EDA &amp; Statistics'!P918)</f>
        <v>-9.3372049670264658E-3</v>
      </c>
    </row>
    <row r="898" spans="1:33" x14ac:dyDescent="0.3">
      <c r="A898" s="9">
        <v>39965</v>
      </c>
      <c r="B898" s="18">
        <f>'EDA &amp; Statistics'!B920/'EDA &amp; Statistics'!B919-1</f>
        <v>6.6584446641216655E-2</v>
      </c>
      <c r="C898" s="18">
        <f>'EDA &amp; Statistics'!C920/'EDA &amp; Statistics'!C919-1</f>
        <v>0.10497831225281384</v>
      </c>
      <c r="D898" s="18">
        <f>'EDA &amp; Statistics'!D920/'EDA &amp; Statistics'!D919-1</f>
        <v>0.10143541998532402</v>
      </c>
      <c r="E898" s="18">
        <f>'EDA &amp; Statistics'!E920/'EDA &amp; Statistics'!E919-1</f>
        <v>-2.4219286605099644E-2</v>
      </c>
      <c r="F898" s="18">
        <f>'EDA &amp; Statistics'!F920/'EDA &amp; Statistics'!F919-1</f>
        <v>-1.6129016752173708E-2</v>
      </c>
      <c r="G898" s="18">
        <f>'EDA &amp; Statistics'!G920/'EDA &amp; Statistics'!G919-1</f>
        <v>-7.9716698752866355E-3</v>
      </c>
      <c r="H898" s="18">
        <f>'EDA &amp; Statistics'!H920/'EDA &amp; Statistics'!H919-1</f>
        <v>2.7247929851148545E-3</v>
      </c>
      <c r="I898" s="18">
        <f>'EDA &amp; Statistics'!I920/'EDA &amp; Statistics'!I919-1</f>
        <v>1.8031426027691477E-3</v>
      </c>
      <c r="J898" s="18">
        <f>'EDA &amp; Statistics'!J920/'EDA &amp; Statistics'!J919-1</f>
        <v>2.1684332164910058E-2</v>
      </c>
      <c r="K898" s="18">
        <f>'EDA &amp; Statistics'!K920/'EDA &amp; Statistics'!K919-1</f>
        <v>1.6608438900943767E-2</v>
      </c>
      <c r="L898" s="18">
        <f>'EDA &amp; Statistics'!L920/'EDA &amp; Statistics'!L919-1</f>
        <v>9.1068380786285541E-3</v>
      </c>
      <c r="M898" s="18">
        <f>'EDA &amp; Statistics'!M920/'EDA &amp; Statistics'!M919-1</f>
        <v>8.0731891127658884E-3</v>
      </c>
      <c r="N898" s="18">
        <f>'EDA &amp; Statistics'!N920/'EDA &amp; Statistics'!N919-1</f>
        <v>2.2053229677997388E-2</v>
      </c>
      <c r="O898" s="18">
        <f>'EDA &amp; Statistics'!O920/'EDA &amp; Statistics'!O919-1</f>
        <v>1.3182616475181375E-2</v>
      </c>
      <c r="P898" s="18">
        <f>'EDA &amp; Statistics'!P920/'EDA &amp; Statistics'!P919-1</f>
        <v>8.3635976001250611E-4</v>
      </c>
      <c r="R898" s="9">
        <v>39965</v>
      </c>
      <c r="S898">
        <f>LN('EDA &amp; Statistics'!B920/'EDA &amp; Statistics'!B919)</f>
        <v>6.4461436892797722E-2</v>
      </c>
      <c r="T898">
        <f>LN('EDA &amp; Statistics'!C920/'EDA &amp; Statistics'!C919)</f>
        <v>9.9825707856575158E-2</v>
      </c>
      <c r="U898">
        <f>LN('EDA &amp; Statistics'!D920/'EDA &amp; Statistics'!D919)</f>
        <v>9.6614256386102035E-2</v>
      </c>
      <c r="V898">
        <f>LN('EDA &amp; Statistics'!E920/'EDA &amp; Statistics'!E919)</f>
        <v>-2.4517396711797267E-2</v>
      </c>
      <c r="W898">
        <f>LN('EDA &amp; Statistics'!F920/'EDA &amp; Statistics'!F919)</f>
        <v>-1.6260505111694693E-2</v>
      </c>
      <c r="X898">
        <f>LN('EDA &amp; Statistics'!G920/'EDA &amp; Statistics'!G919)</f>
        <v>-8.0036135115920722E-3</v>
      </c>
      <c r="Y898">
        <f>LN('EDA &amp; Statistics'!H920/'EDA &amp; Statistics'!H919)</f>
        <v>2.7210874663637827E-3</v>
      </c>
      <c r="Z898">
        <f>LN('EDA &amp; Statistics'!I920/'EDA &amp; Statistics'!I919)</f>
        <v>1.8015188927070381E-3</v>
      </c>
      <c r="AA898">
        <f>LN('EDA &amp; Statistics'!J920/'EDA &amp; Statistics'!J919)</f>
        <v>2.1452571433460754E-2</v>
      </c>
      <c r="AB898">
        <f>LN('EDA &amp; Statistics'!K920/'EDA &amp; Statistics'!K919)</f>
        <v>1.6472027098851063E-2</v>
      </c>
      <c r="AC898">
        <f>LN('EDA &amp; Statistics'!L920/'EDA &amp; Statistics'!L919)</f>
        <v>9.0656208786540713E-3</v>
      </c>
      <c r="AD898">
        <f>LN('EDA &amp; Statistics'!M920/'EDA &amp; Statistics'!M919)</f>
        <v>8.040775260117268E-3</v>
      </c>
      <c r="AE898">
        <f>LN('EDA &amp; Statistics'!N920/'EDA &amp; Statistics'!N919)</f>
        <v>2.1813574258853857E-2</v>
      </c>
      <c r="AF898">
        <f>LN('EDA &amp; Statistics'!O920/'EDA &amp; Statistics'!O919)</f>
        <v>1.3096481946463494E-2</v>
      </c>
      <c r="AG898">
        <f>LN('EDA &amp; Statistics'!P920/'EDA &amp; Statistics'!P919)</f>
        <v>8.3601020607674127E-4</v>
      </c>
    </row>
    <row r="899" spans="1:33" x14ac:dyDescent="0.3">
      <c r="A899" s="9">
        <v>39966</v>
      </c>
      <c r="B899" s="18">
        <f>'EDA &amp; Statistics'!B921/'EDA &amp; Statistics'!B920-1</f>
        <v>-3.8209298413619308E-2</v>
      </c>
      <c r="C899" s="18">
        <f>'EDA &amp; Statistics'!C921/'EDA &amp; Statistics'!C920-1</f>
        <v>-1.4854730849706566E-2</v>
      </c>
      <c r="D899" s="18">
        <f>'EDA &amp; Statistics'!D921/'EDA &amp; Statistics'!D920-1</f>
        <v>-1.3900953993885468E-2</v>
      </c>
      <c r="E899" s="18">
        <f>'EDA &amp; Statistics'!E921/'EDA &amp; Statistics'!E920-1</f>
        <v>1.3217953570724861E-2</v>
      </c>
      <c r="F899" s="18">
        <f>'EDA &amp; Statistics'!F921/'EDA &amp; Statistics'!F920-1</f>
        <v>1.7759512917368436E-2</v>
      </c>
      <c r="G899" s="18">
        <f>'EDA &amp; Statistics'!G921/'EDA &amp; Statistics'!G920-1</f>
        <v>2.2321428951560307E-2</v>
      </c>
      <c r="H899" s="18">
        <f>'EDA &amp; Statistics'!H921/'EDA &amp; Statistics'!H920-1</f>
        <v>4.3478348192058647E-3</v>
      </c>
      <c r="I899" s="18">
        <f>'EDA &amp; Statistics'!I921/'EDA &amp; Statistics'!I920-1</f>
        <v>4.3195986328952163E-3</v>
      </c>
      <c r="J899" s="18">
        <f>'EDA &amp; Statistics'!J921/'EDA &amp; Statistics'!J920-1</f>
        <v>3.0602118700912895E-2</v>
      </c>
      <c r="K899" s="18">
        <f>'EDA &amp; Statistics'!K921/'EDA &amp; Statistics'!K920-1</f>
        <v>2.5795372982185372E-2</v>
      </c>
      <c r="L899" s="18">
        <f>'EDA &amp; Statistics'!L921/'EDA &amp; Statistics'!L920-1</f>
        <v>3.4707653807286576E-4</v>
      </c>
      <c r="M899" s="18">
        <f>'EDA &amp; Statistics'!M921/'EDA &amp; Statistics'!M920-1</f>
        <v>1.8686517314974171E-3</v>
      </c>
      <c r="N899" s="18">
        <f>'EDA &amp; Statistics'!N921/'EDA &amp; Statistics'!N920-1</f>
        <v>1.1904821881092875E-2</v>
      </c>
      <c r="O899" s="18">
        <f>'EDA &amp; Statistics'!O921/'EDA &amp; Statistics'!O920-1</f>
        <v>1.8587432202852971E-2</v>
      </c>
      <c r="P899" s="18">
        <f>'EDA &amp; Statistics'!P921/'EDA &amp; Statistics'!P920-1</f>
        <v>5.1434851951923655E-3</v>
      </c>
      <c r="R899" s="9">
        <v>39966</v>
      </c>
      <c r="S899">
        <f>LN('EDA &amp; Statistics'!B921/'EDA &amp; Statistics'!B920)</f>
        <v>-3.8958417905851583E-2</v>
      </c>
      <c r="T899">
        <f>LN('EDA &amp; Statistics'!C921/'EDA &amp; Statistics'!C920)</f>
        <v>-1.4966167313500109E-2</v>
      </c>
      <c r="U899">
        <f>LN('EDA &amp; Statistics'!D921/'EDA &amp; Statistics'!D920)</f>
        <v>-1.3998477085641422E-2</v>
      </c>
      <c r="V899">
        <f>LN('EDA &amp; Statistics'!E921/'EDA &amp; Statistics'!E920)</f>
        <v>1.3131358659458367E-2</v>
      </c>
      <c r="W899">
        <f>LN('EDA &amp; Statistics'!F921/'EDA &amp; Statistics'!F920)</f>
        <v>1.7603655365245004E-2</v>
      </c>
      <c r="X899">
        <f>LN('EDA &amp; Statistics'!G921/'EDA &amp; Statistics'!G920)</f>
        <v>2.2075952071031711E-2</v>
      </c>
      <c r="Y899">
        <f>LN('EDA &amp; Statistics'!H921/'EDA &amp; Statistics'!H920)</f>
        <v>4.3384102930455254E-3</v>
      </c>
      <c r="Z899">
        <f>LN('EDA &amp; Statistics'!I921/'EDA &amp; Statistics'!I920)</f>
        <v>4.3102959463475442E-3</v>
      </c>
      <c r="AA899">
        <f>LN('EDA &amp; Statistics'!J921/'EDA &amp; Statistics'!J920)</f>
        <v>3.0143212703501586E-2</v>
      </c>
      <c r="AB899">
        <f>LN('EDA &amp; Statistics'!K921/'EDA &amp; Statistics'!K920)</f>
        <v>2.5468285319638479E-2</v>
      </c>
      <c r="AC899">
        <f>LN('EDA &amp; Statistics'!L921/'EDA &amp; Statistics'!L920)</f>
        <v>3.4701632094412421E-4</v>
      </c>
      <c r="AD899">
        <f>LN('EDA &amp; Statistics'!M921/'EDA &amp; Statistics'!M920)</f>
        <v>1.8669079738298543E-3</v>
      </c>
      <c r="AE899">
        <f>LN('EDA &amp; Statistics'!N921/'EDA &amp; Statistics'!N920)</f>
        <v>1.1834516917728159E-2</v>
      </c>
      <c r="AF899">
        <f>LN('EDA &amp; Statistics'!O921/'EDA &amp; Statistics'!O920)</f>
        <v>1.8416797087569704E-2</v>
      </c>
      <c r="AG899">
        <f>LN('EDA &amp; Statistics'!P921/'EDA &amp; Statistics'!P920)</f>
        <v>5.1303026586813549E-3</v>
      </c>
    </row>
    <row r="900" spans="1:33" x14ac:dyDescent="0.3">
      <c r="A900" s="9">
        <v>39967</v>
      </c>
      <c r="B900" s="18">
        <f>'EDA &amp; Statistics'!B922/'EDA &amp; Statistics'!B921-1</f>
        <v>-5.0610666187053899E-2</v>
      </c>
      <c r="C900" s="18">
        <f>'EDA &amp; Statistics'!C922/'EDA &amp; Statistics'!C921-1</f>
        <v>-3.9270918732091986E-2</v>
      </c>
      <c r="D900" s="18">
        <f>'EDA &amp; Statistics'!D922/'EDA &amp; Statistics'!D921-1</f>
        <v>-3.4738831582739826E-2</v>
      </c>
      <c r="E900" s="18">
        <f>'EDA &amp; Statistics'!E922/'EDA &amp; Statistics'!E921-1</f>
        <v>-5.4315716047634854E-3</v>
      </c>
      <c r="F900" s="18">
        <f>'EDA &amp; Statistics'!F922/'EDA &amp; Statistics'!F921-1</f>
        <v>-4.0268098978851752E-3</v>
      </c>
      <c r="G900" s="18">
        <f>'EDA &amp; Statistics'!G922/'EDA &amp; Statistics'!G921-1</f>
        <v>-2.620064058596383E-3</v>
      </c>
      <c r="H900" s="18">
        <f>'EDA &amp; Statistics'!H922/'EDA &amp; Statistics'!H921-1</f>
        <v>-2.1645064929066593E-2</v>
      </c>
      <c r="I900" s="18">
        <f>'EDA &amp; Statistics'!I922/'EDA &amp; Statistics'!I921-1</f>
        <v>-2.1505356128998288E-2</v>
      </c>
      <c r="J900" s="18">
        <f>'EDA &amp; Statistics'!J922/'EDA &amp; Statistics'!J921-1</f>
        <v>3.8314141245932021E-3</v>
      </c>
      <c r="K900" s="18">
        <f>'EDA &amp; Statistics'!K922/'EDA &amp; Statistics'!K921-1</f>
        <v>8.3816219209831289E-4</v>
      </c>
      <c r="L900" s="18">
        <f>'EDA &amp; Statistics'!L922/'EDA &amp; Statistics'!L921-1</f>
        <v>-1.8043041751213407E-2</v>
      </c>
      <c r="M900" s="18">
        <f>'EDA &amp; Statistics'!M922/'EDA &amp; Statistics'!M921-1</f>
        <v>-2.158275757862016E-2</v>
      </c>
      <c r="N900" s="18">
        <f>'EDA &amp; Statistics'!N922/'EDA &amp; Statistics'!N921-1</f>
        <v>-6.6176580929010465E-3</v>
      </c>
      <c r="O900" s="18">
        <f>'EDA &amp; Statistics'!O922/'EDA &amp; Statistics'!O921-1</f>
        <v>-1.3382068951114934E-2</v>
      </c>
      <c r="P900" s="18">
        <f>'EDA &amp; Statistics'!P922/'EDA &amp; Statistics'!P921-1</f>
        <v>5.0495413188373917E-3</v>
      </c>
      <c r="R900" s="9">
        <v>39967</v>
      </c>
      <c r="S900">
        <f>LN('EDA &amp; Statistics'!B922/'EDA &amp; Statistics'!B921)</f>
        <v>-5.1936307588923862E-2</v>
      </c>
      <c r="T900">
        <f>LN('EDA &amp; Statistics'!C922/'EDA &amp; Statistics'!C921)</f>
        <v>-4.0062823109737029E-2</v>
      </c>
      <c r="U900">
        <f>LN('EDA &amp; Statistics'!D922/'EDA &amp; Statistics'!D921)</f>
        <v>-3.5356573412876909E-2</v>
      </c>
      <c r="V900">
        <f>LN('EDA &amp; Statistics'!E922/'EDA &amp; Statistics'!E921)</f>
        <v>-5.4463762223746952E-3</v>
      </c>
      <c r="W900">
        <f>LN('EDA &amp; Statistics'!F922/'EDA &amp; Statistics'!F921)</f>
        <v>-4.0349393279808634E-3</v>
      </c>
      <c r="X900">
        <f>LN('EDA &amp; Statistics'!G922/'EDA &amp; Statistics'!G921)</f>
        <v>-2.6235024335869222E-3</v>
      </c>
      <c r="Y900">
        <f>LN('EDA &amp; Statistics'!H922/'EDA &amp; Statistics'!H921)</f>
        <v>-2.1882755491165203E-2</v>
      </c>
      <c r="Z900">
        <f>LN('EDA &amp; Statistics'!I922/'EDA &amp; Statistics'!I921)</f>
        <v>-2.1739965977030734E-2</v>
      </c>
      <c r="AA900">
        <f>LN('EDA &amp; Statistics'!J922/'EDA &amp; Statistics'!J921)</f>
        <v>3.8240929518340702E-3</v>
      </c>
      <c r="AB900">
        <f>LN('EDA &amp; Statistics'!K922/'EDA &amp; Statistics'!K921)</f>
        <v>8.3781113031895966E-4</v>
      </c>
      <c r="AC900">
        <f>LN('EDA &amp; Statistics'!L922/'EDA &amp; Statistics'!L921)</f>
        <v>-1.8207802292147839E-2</v>
      </c>
      <c r="AD900">
        <f>LN('EDA &amp; Statistics'!M922/'EDA &amp; Statistics'!M921)</f>
        <v>-2.1819071684553295E-2</v>
      </c>
      <c r="AE900">
        <f>LN('EDA &amp; Statistics'!N922/'EDA &amp; Statistics'!N921)</f>
        <v>-6.6396518774824824E-3</v>
      </c>
      <c r="AF900">
        <f>LN('EDA &amp; Statistics'!O922/'EDA &amp; Statistics'!O921)</f>
        <v>-1.3472415759285794E-2</v>
      </c>
      <c r="AG900">
        <f>LN('EDA &amp; Statistics'!P922/'EDA &amp; Statistics'!P921)</f>
        <v>5.0368351407024678E-3</v>
      </c>
    </row>
    <row r="901" spans="1:33" x14ac:dyDescent="0.3">
      <c r="A901" s="9">
        <v>39968</v>
      </c>
      <c r="B901" s="18">
        <f>'EDA &amp; Statistics'!B923/'EDA &amp; Statistics'!B922-1</f>
        <v>7.9793844102090672E-2</v>
      </c>
      <c r="C901" s="18">
        <f>'EDA &amp; Statistics'!C923/'EDA &amp; Statistics'!C922-1</f>
        <v>5.5881401598629976E-2</v>
      </c>
      <c r="D901" s="18">
        <f>'EDA &amp; Statistics'!D923/'EDA &amp; Statistics'!D922-1</f>
        <v>5.4374792755532475E-2</v>
      </c>
      <c r="E901" s="18">
        <f>'EDA &amp; Statistics'!E923/'EDA &amp; Statistics'!E922-1</f>
        <v>-1.8537002653828183E-2</v>
      </c>
      <c r="F901" s="18">
        <f>'EDA &amp; Statistics'!F923/'EDA &amp; Statistics'!F922-1</f>
        <v>-2.0215646068072801E-2</v>
      </c>
      <c r="G901" s="18">
        <f>'EDA &amp; Statistics'!G923/'EDA &amp; Statistics'!G922-1</f>
        <v>-2.1891418417672281E-2</v>
      </c>
      <c r="H901" s="18">
        <f>'EDA &amp; Statistics'!H923/'EDA &amp; Statistics'!H922-1</f>
        <v>3.1526571902752432E-2</v>
      </c>
      <c r="I901" s="18">
        <f>'EDA &amp; Statistics'!I923/'EDA &amp; Statistics'!I922-1</f>
        <v>1.391936561445184E-2</v>
      </c>
      <c r="J901" s="18">
        <f>'EDA &amp; Statistics'!J923/'EDA &amp; Statistics'!J922-1</f>
        <v>-1.2404500614974334E-2</v>
      </c>
      <c r="K901" s="18">
        <f>'EDA &amp; Statistics'!K923/'EDA &amp; Statistics'!K922-1</f>
        <v>-1.0887702289385515E-2</v>
      </c>
      <c r="L901" s="18">
        <f>'EDA &amp; Statistics'!L923/'EDA &amp; Statistics'!L922-1</f>
        <v>4.2402871806623166E-2</v>
      </c>
      <c r="M901" s="18">
        <f>'EDA &amp; Statistics'!M923/'EDA &amp; Statistics'!M922-1</f>
        <v>2.5599156548810509E-2</v>
      </c>
      <c r="N901" s="18">
        <f>'EDA &amp; Statistics'!N923/'EDA &amp; Statistics'!N922-1</f>
        <v>2.6646902337398526E-2</v>
      </c>
      <c r="O901" s="18">
        <f>'EDA &amp; Statistics'!O923/'EDA &amp; Statistics'!O922-1</f>
        <v>1.9728829575805351E-2</v>
      </c>
      <c r="P901" s="18">
        <f>'EDA &amp; Statistics'!P923/'EDA &amp; Statistics'!P922-1</f>
        <v>-2.5285446184261096E-3</v>
      </c>
      <c r="R901" s="9">
        <v>39968</v>
      </c>
      <c r="S901">
        <f>LN('EDA &amp; Statistics'!B923/'EDA &amp; Statistics'!B922)</f>
        <v>7.6770137824593854E-2</v>
      </c>
      <c r="T901">
        <f>LN('EDA &amp; Statistics'!C923/'EDA &amp; Statistics'!C922)</f>
        <v>5.4375869884724932E-2</v>
      </c>
      <c r="U901">
        <f>LN('EDA &amp; Statistics'!D923/'EDA &amp; Statistics'!D922)</f>
        <v>5.2947977761379258E-2</v>
      </c>
      <c r="V901">
        <f>LN('EDA &amp; Statistics'!E923/'EDA &amp; Statistics'!E922)</f>
        <v>-1.8710966082073354E-2</v>
      </c>
      <c r="W901">
        <f>LN('EDA &amp; Statistics'!F923/'EDA &amp; Statistics'!F922)</f>
        <v>-2.0422778539652114E-2</v>
      </c>
      <c r="X901">
        <f>LN('EDA &amp; Statistics'!G923/'EDA &amp; Statistics'!G922)</f>
        <v>-2.2134590997230866E-2</v>
      </c>
      <c r="Y901">
        <f>LN('EDA &amp; Statistics'!H923/'EDA &amp; Statistics'!H922)</f>
        <v>3.1039813645995677E-2</v>
      </c>
      <c r="Z901">
        <f>LN('EDA &amp; Statistics'!I923/'EDA &amp; Statistics'!I922)</f>
        <v>1.382338091673771E-2</v>
      </c>
      <c r="AA901">
        <f>LN('EDA &amp; Statistics'!J923/'EDA &amp; Statistics'!J922)</f>
        <v>-1.2482078644799628E-2</v>
      </c>
      <c r="AB901">
        <f>LN('EDA &amp; Statistics'!K923/'EDA &amp; Statistics'!K922)</f>
        <v>-1.0947407080781412E-2</v>
      </c>
      <c r="AC901">
        <f>LN('EDA &amp; Statistics'!L923/'EDA &amp; Statistics'!L922)</f>
        <v>4.1528501819545191E-2</v>
      </c>
      <c r="AD901">
        <f>LN('EDA &amp; Statistics'!M923/'EDA &amp; Statistics'!M922)</f>
        <v>2.5276984786124706E-2</v>
      </c>
      <c r="AE901">
        <f>LN('EDA &amp; Statistics'!N923/'EDA &amp; Statistics'!N922)</f>
        <v>2.6298057162004736E-2</v>
      </c>
      <c r="AF901">
        <f>LN('EDA &amp; Statistics'!O923/'EDA &amp; Statistics'!O922)</f>
        <v>1.9536738593857829E-2</v>
      </c>
      <c r="AG901">
        <f>LN('EDA &amp; Statistics'!P923/'EDA &amp; Statistics'!P922)</f>
        <v>-2.5317467863917821E-3</v>
      </c>
    </row>
    <row r="902" spans="1:33" x14ac:dyDescent="0.3">
      <c r="A902" s="9">
        <v>39969</v>
      </c>
      <c r="B902" s="18">
        <f>'EDA &amp; Statistics'!B924/'EDA &amp; Statistics'!B923-1</f>
        <v>0.289953432969275</v>
      </c>
      <c r="C902" s="18">
        <f>'EDA &amp; Statistics'!C924/'EDA &amp; Statistics'!C923-1</f>
        <v>0.10111073767609269</v>
      </c>
      <c r="D902" s="18">
        <f>'EDA &amp; Statistics'!D924/'EDA &amp; Statistics'!D923-1</f>
        <v>4.637645059092188E-2</v>
      </c>
      <c r="E902" s="18">
        <f>'EDA &amp; Statistics'!E924/'EDA &amp; Statistics'!E923-1</f>
        <v>1.2101275281687363E-2</v>
      </c>
      <c r="F902" s="18">
        <f>'EDA &amp; Statistics'!F924/'EDA &amp; Statistics'!F923-1</f>
        <v>9.6286343665787921E-3</v>
      </c>
      <c r="G902" s="18">
        <f>'EDA &amp; Statistics'!G924/'EDA &amp; Statistics'!G923-1</f>
        <v>7.1620343025635691E-3</v>
      </c>
      <c r="H902" s="18">
        <f>'EDA &amp; Statistics'!H924/'EDA &amp; Statistics'!H923-1</f>
        <v>4.4503991561644307E-2</v>
      </c>
      <c r="I902" s="18">
        <f>'EDA &amp; Statistics'!I924/'EDA &amp; Statistics'!I923-1</f>
        <v>2.3482680586361493E-2</v>
      </c>
      <c r="J902" s="18">
        <f>'EDA &amp; Statistics'!J924/'EDA &amp; Statistics'!J923-1</f>
        <v>2.8019318953092398E-2</v>
      </c>
      <c r="K902" s="18">
        <f>'EDA &amp; Statistics'!K924/'EDA &amp; Statistics'!K923-1</f>
        <v>2.5402136020439059E-2</v>
      </c>
      <c r="L902" s="18">
        <f>'EDA &amp; Statistics'!L924/'EDA &amp; Statistics'!L923-1</f>
        <v>5.1864364561559961E-2</v>
      </c>
      <c r="M902" s="18">
        <f>'EDA &amp; Statistics'!M924/'EDA &amp; Statistics'!M923-1</f>
        <v>2.7615467933809201E-2</v>
      </c>
      <c r="N902" s="18">
        <f>'EDA &amp; Statistics'!N924/'EDA &amp; Statistics'!N923-1</f>
        <v>4.6142779279262802E-2</v>
      </c>
      <c r="O902" s="18">
        <f>'EDA &amp; Statistics'!O924/'EDA &amp; Statistics'!O923-1</f>
        <v>1.692858305914724E-2</v>
      </c>
      <c r="P902" s="18">
        <f>'EDA &amp; Statistics'!P924/'EDA &amp; Statistics'!P923-1</f>
        <v>1.1815128829048227E-2</v>
      </c>
      <c r="R902" s="9">
        <v>39969</v>
      </c>
      <c r="S902">
        <f>LN('EDA &amp; Statistics'!B924/'EDA &amp; Statistics'!B923)</f>
        <v>0.25460611924858495</v>
      </c>
      <c r="T902">
        <f>LN('EDA &amp; Statistics'!C924/'EDA &amp; Statistics'!C923)</f>
        <v>9.6319431861808857E-2</v>
      </c>
      <c r="U902">
        <f>LN('EDA &amp; Statistics'!D924/'EDA &amp; Statistics'!D923)</f>
        <v>4.5333196298326051E-2</v>
      </c>
      <c r="V902">
        <f>LN('EDA &amp; Statistics'!E924/'EDA &amp; Statistics'!E923)</f>
        <v>1.2028640247185319E-2</v>
      </c>
      <c r="W902">
        <f>LN('EDA &amp; Statistics'!F924/'EDA &amp; Statistics'!F923)</f>
        <v>9.582574493125072E-3</v>
      </c>
      <c r="X902">
        <f>LN('EDA &amp; Statistics'!G924/'EDA &amp; Statistics'!G923)</f>
        <v>7.1365087390651135E-3</v>
      </c>
      <c r="Y902">
        <f>LN('EDA &amp; Statistics'!H924/'EDA &amp; Statistics'!H923)</f>
        <v>4.3542123511867287E-2</v>
      </c>
      <c r="Z902">
        <f>LN('EDA &amp; Statistics'!I924/'EDA &amp; Statistics'!I923)</f>
        <v>2.3211204223576903E-2</v>
      </c>
      <c r="AA902">
        <f>LN('EDA &amp; Statistics'!J924/'EDA &amp; Statistics'!J923)</f>
        <v>2.7633959612318196E-2</v>
      </c>
      <c r="AB902">
        <f>LN('EDA &amp; Statistics'!K924/'EDA &amp; Statistics'!K923)</f>
        <v>2.5084863474752292E-2</v>
      </c>
      <c r="AC902">
        <f>LN('EDA &amp; Statistics'!L924/'EDA &amp; Statistics'!L923)</f>
        <v>5.0564174978065896E-2</v>
      </c>
      <c r="AD902">
        <f>LN('EDA &amp; Statistics'!M924/'EDA &amp; Statistics'!M923)</f>
        <v>2.7241038625521147E-2</v>
      </c>
      <c r="AE902">
        <f>LN('EDA &amp; Statistics'!N924/'EDA &amp; Statistics'!N923)</f>
        <v>4.5109856594399048E-2</v>
      </c>
      <c r="AF902">
        <f>LN('EDA &amp; Statistics'!O924/'EDA &amp; Statistics'!O923)</f>
        <v>1.6786891453314405E-2</v>
      </c>
      <c r="AG902">
        <f>LN('EDA &amp; Statistics'!P924/'EDA &amp; Statistics'!P923)</f>
        <v>1.1745875154749143E-2</v>
      </c>
    </row>
    <row r="903" spans="1:33" x14ac:dyDescent="0.3">
      <c r="A903" s="9">
        <v>39972</v>
      </c>
      <c r="B903" s="18">
        <f>'EDA &amp; Statistics'!B925/'EDA &amp; Statistics'!B924-1</f>
        <v>2.0999511164588425E-2</v>
      </c>
      <c r="C903" s="18">
        <f>'EDA &amp; Statistics'!C925/'EDA &amp; Statistics'!C924-1</f>
        <v>4.3020316615337562E-2</v>
      </c>
      <c r="D903" s="18">
        <f>'EDA &amp; Statistics'!D925/'EDA &amp; Statistics'!D924-1</f>
        <v>2.2337686578519644E-2</v>
      </c>
      <c r="E903" s="18">
        <f>'EDA &amp; Statistics'!E925/'EDA &amp; Statistics'!E924-1</f>
        <v>6.5420571424758212E-2</v>
      </c>
      <c r="F903" s="18">
        <f>'EDA &amp; Statistics'!F925/'EDA &amp; Statistics'!F924-1</f>
        <v>4.0871894776723261E-2</v>
      </c>
      <c r="G903" s="18">
        <f>'EDA &amp; Statistics'!G925/'EDA &amp; Statistics'!G924-1</f>
        <v>1.688885158962683E-2</v>
      </c>
      <c r="H903" s="18">
        <f>'EDA &amp; Statistics'!H925/'EDA &amp; Statistics'!H924-1</f>
        <v>3.5934747721804161E-3</v>
      </c>
      <c r="I903" s="18">
        <f>'EDA &amp; Statistics'!I925/'EDA &amp; Statistics'!I924-1</f>
        <v>-1.341329655307999E-2</v>
      </c>
      <c r="J903" s="18">
        <f>'EDA &amp; Statistics'!J925/'EDA &amp; Statistics'!J924-1</f>
        <v>0</v>
      </c>
      <c r="K903" s="18">
        <f>'EDA &amp; Statistics'!K925/'EDA &amp; Statistics'!K924-1</f>
        <v>0</v>
      </c>
      <c r="L903" s="18">
        <f>'EDA &amp; Statistics'!L925/'EDA &amp; Statistics'!L924-1</f>
        <v>-7.4121825519547491E-3</v>
      </c>
      <c r="M903" s="18">
        <f>'EDA &amp; Statistics'!M925/'EDA &amp; Statistics'!M924-1</f>
        <v>-2.2480593219942224E-2</v>
      </c>
      <c r="N903" s="18">
        <f>'EDA &amp; Statistics'!N925/'EDA &amp; Statistics'!N924-1</f>
        <v>2.8256363952084085E-2</v>
      </c>
      <c r="O903" s="18">
        <f>'EDA &amp; Statistics'!O925/'EDA &amp; Statistics'!O924-1</f>
        <v>2.3781757582108654E-3</v>
      </c>
      <c r="P903" s="18">
        <f>'EDA &amp; Statistics'!P925/'EDA &amp; Statistics'!P924-1</f>
        <v>1.0845659009112385E-2</v>
      </c>
      <c r="R903" s="9">
        <v>39972</v>
      </c>
      <c r="S903">
        <f>LN('EDA &amp; Statistics'!B925/'EDA &amp; Statistics'!B924)</f>
        <v>2.078206040140353E-2</v>
      </c>
      <c r="T903">
        <f>LN('EDA &amp; Statistics'!C925/'EDA &amp; Statistics'!C924)</f>
        <v>4.2120654846503347E-2</v>
      </c>
      <c r="U903">
        <f>LN('EDA &amp; Statistics'!D925/'EDA &amp; Statistics'!D924)</f>
        <v>2.2091854601518281E-2</v>
      </c>
      <c r="V903">
        <f>LN('EDA &amp; Statistics'!E925/'EDA &amp; Statistics'!E924)</f>
        <v>6.3369623954072821E-2</v>
      </c>
      <c r="W903">
        <f>LN('EDA &amp; Statistics'!F925/'EDA &amp; Statistics'!F924)</f>
        <v>4.0058722287756629E-2</v>
      </c>
      <c r="X903">
        <f>LN('EDA &amp; Statistics'!G925/'EDA &amp; Statistics'!G924)</f>
        <v>1.6747820621440722E-2</v>
      </c>
      <c r="Y903">
        <f>LN('EDA &amp; Statistics'!H925/'EDA &amp; Statistics'!H924)</f>
        <v>3.5870336677302022E-3</v>
      </c>
      <c r="Z903">
        <f>LN('EDA &amp; Statistics'!I925/'EDA &amp; Statistics'!I924)</f>
        <v>-1.3504067420164486E-2</v>
      </c>
      <c r="AA903">
        <f>LN('EDA &amp; Statistics'!J925/'EDA &amp; Statistics'!J924)</f>
        <v>0</v>
      </c>
      <c r="AB903">
        <f>LN('EDA &amp; Statistics'!K925/'EDA &amp; Statistics'!K924)</f>
        <v>0</v>
      </c>
      <c r="AC903">
        <f>LN('EDA &amp; Statistics'!L925/'EDA &amp; Statistics'!L924)</f>
        <v>-7.4397892790443298E-3</v>
      </c>
      <c r="AD903">
        <f>LN('EDA &amp; Statistics'!M925/'EDA &amp; Statistics'!M924)</f>
        <v>-2.2737133836258944E-2</v>
      </c>
      <c r="AE903">
        <f>LN('EDA &amp; Statistics'!N925/'EDA &amp; Statistics'!N924)</f>
        <v>2.7864517218978046E-2</v>
      </c>
      <c r="AF903">
        <f>LN('EDA &amp; Statistics'!O925/'EDA &amp; Statistics'!O924)</f>
        <v>2.3753523736928031E-3</v>
      </c>
      <c r="AG903">
        <f>LN('EDA &amp; Statistics'!P925/'EDA &amp; Statistics'!P924)</f>
        <v>1.0787266672294097E-2</v>
      </c>
    </row>
    <row r="904" spans="1:33" x14ac:dyDescent="0.3">
      <c r="A904" s="9">
        <v>39973</v>
      </c>
      <c r="B904" s="18">
        <f>'EDA &amp; Statistics'!B926/'EDA &amp; Statistics'!B925-1</f>
        <v>-0.11099177279616812</v>
      </c>
      <c r="C904" s="18">
        <f>'EDA &amp; Statistics'!C926/'EDA &amp; Statistics'!C925-1</f>
        <v>-3.7974711015392515E-2</v>
      </c>
      <c r="D904" s="18">
        <f>'EDA &amp; Statistics'!D926/'EDA &amp; Statistics'!D925-1</f>
        <v>-2.3699414190365697E-2</v>
      </c>
      <c r="E904" s="18">
        <f>'EDA &amp; Statistics'!E926/'EDA &amp; Statistics'!E925-1</f>
        <v>3.5924624373435687E-3</v>
      </c>
      <c r="F904" s="18">
        <f>'EDA &amp; Statistics'!F926/'EDA &amp; Statistics'!F925-1</f>
        <v>-5.2355971926772993E-3</v>
      </c>
      <c r="G904" s="18">
        <f>'EDA &amp; Statistics'!G926/'EDA &amp; Statistics'!G925-1</f>
        <v>-1.3986001160915085E-2</v>
      </c>
      <c r="H904" s="18">
        <f>'EDA &amp; Statistics'!H926/'EDA &amp; Statistics'!H925-1</f>
        <v>-2.5575483594881376E-2</v>
      </c>
      <c r="I904" s="18">
        <f>'EDA &amp; Statistics'!I926/'EDA &amp; Statistics'!I925-1</f>
        <v>-1.8604667032895761E-2</v>
      </c>
      <c r="J904" s="18">
        <f>'EDA &amp; Statistics'!J926/'EDA &amp; Statistics'!J925-1</f>
        <v>2.7725570185632264E-2</v>
      </c>
      <c r="K904" s="18">
        <f>'EDA &amp; Statistics'!K926/'EDA &amp; Statistics'!K925-1</f>
        <v>-4.9545390291815261E-3</v>
      </c>
      <c r="L904" s="18">
        <f>'EDA &amp; Statistics'!L926/'EDA &amp; Statistics'!L925-1</f>
        <v>-1.0064902492991412E-2</v>
      </c>
      <c r="M904" s="18">
        <f>'EDA &amp; Statistics'!M926/'EDA &amp; Statistics'!M925-1</f>
        <v>-7.4015009215322447E-3</v>
      </c>
      <c r="N904" s="18">
        <f>'EDA &amp; Statistics'!N926/'EDA &amp; Statistics'!N925-1</f>
        <v>-1.4075069508922899E-2</v>
      </c>
      <c r="O904" s="18">
        <f>'EDA &amp; Statistics'!O926/'EDA &amp; Statistics'!O925-1</f>
        <v>-9.4899075693908319E-3</v>
      </c>
      <c r="P904" s="18">
        <f>'EDA &amp; Statistics'!P926/'EDA &amp; Statistics'!P925-1</f>
        <v>2.6498206998574858E-2</v>
      </c>
      <c r="R904" s="9">
        <v>39973</v>
      </c>
      <c r="S904">
        <f>LN('EDA &amp; Statistics'!B926/'EDA &amp; Statistics'!B925)</f>
        <v>-0.11764878906354968</v>
      </c>
      <c r="T904">
        <f>LN('EDA &amp; Statistics'!C926/'EDA &amp; Statistics'!C925)</f>
        <v>-3.8714540736164621E-2</v>
      </c>
      <c r="U904">
        <f>LN('EDA &amp; Statistics'!D926/'EDA &amp; Statistics'!D925)</f>
        <v>-2.3984762720337588E-2</v>
      </c>
      <c r="V904">
        <f>LN('EDA &amp; Statistics'!E926/'EDA &amp; Statistics'!E925)</f>
        <v>3.5860249571587691E-3</v>
      </c>
      <c r="W904">
        <f>LN('EDA &amp; Statistics'!F926/'EDA &amp; Statistics'!F925)</f>
        <v>-5.2493509587824994E-3</v>
      </c>
      <c r="X904">
        <f>LN('EDA &amp; Statistics'!G926/'EDA &amp; Statistics'!G925)</f>
        <v>-1.4084726874723889E-2</v>
      </c>
      <c r="Y904">
        <f>LN('EDA &amp; Statistics'!H926/'EDA &amp; Statistics'!H925)</f>
        <v>-2.5908221828740603E-2</v>
      </c>
      <c r="Z904">
        <f>LN('EDA &amp; Statistics'!I926/'EDA &amp; Statistics'!I925)</f>
        <v>-1.8779910822556568E-2</v>
      </c>
      <c r="AA904">
        <f>LN('EDA &amp; Statistics'!J926/'EDA &amp; Statistics'!J925)</f>
        <v>2.7348176321783095E-2</v>
      </c>
      <c r="AB904">
        <f>LN('EDA &amp; Statistics'!K926/'EDA &amp; Statistics'!K925)</f>
        <v>-4.966853449365931E-3</v>
      </c>
      <c r="AC904">
        <f>LN('EDA &amp; Statistics'!L926/'EDA &amp; Statistics'!L925)</f>
        <v>-1.011589607625458E-2</v>
      </c>
      <c r="AD904">
        <f>LN('EDA &amp; Statistics'!M926/'EDA &amp; Statistics'!M925)</f>
        <v>-7.429027941094654E-3</v>
      </c>
      <c r="AE904">
        <f>LN('EDA &amp; Statistics'!N926/'EDA &amp; Statistics'!N925)</f>
        <v>-1.4175062682535787E-2</v>
      </c>
      <c r="AF904">
        <f>LN('EDA &amp; Statistics'!O926/'EDA &amp; Statistics'!O925)</f>
        <v>-9.5352236671634588E-3</v>
      </c>
      <c r="AG904">
        <f>LN('EDA &amp; Statistics'!P926/'EDA &amp; Statistics'!P925)</f>
        <v>2.6153210761808762E-2</v>
      </c>
    </row>
    <row r="905" spans="1:33" x14ac:dyDescent="0.3">
      <c r="A905" s="9">
        <v>39974</v>
      </c>
      <c r="B905" s="18">
        <f>'EDA &amp; Statistics'!B927/'EDA &amp; Statistics'!B926-1</f>
        <v>1.9522274833665865E-2</v>
      </c>
      <c r="C905" s="18">
        <f>'EDA &amp; Statistics'!C927/'EDA &amp; Statistics'!C926-1</f>
        <v>2.4541675173223476E-2</v>
      </c>
      <c r="D905" s="18">
        <f>'EDA &amp; Statistics'!D927/'EDA &amp; Statistics'!D926-1</f>
        <v>2.5695679747909317E-2</v>
      </c>
      <c r="E905" s="18">
        <f>'EDA &amp; Statistics'!E927/'EDA &amp; Statistics'!E926-1</f>
        <v>-9.7579744755271758E-4</v>
      </c>
      <c r="F905" s="18">
        <f>'EDA &amp; Statistics'!F927/'EDA &amp; Statistics'!F926-1</f>
        <v>7.8947294121634037E-3</v>
      </c>
      <c r="G905" s="18">
        <f>'EDA &amp; Statistics'!G927/'EDA &amp; Statistics'!G926-1</f>
        <v>1.6844019375483743E-2</v>
      </c>
      <c r="H905" s="18">
        <f>'EDA &amp; Statistics'!H927/'EDA &amp; Statistics'!H926-1</f>
        <v>1.0498677809387624E-2</v>
      </c>
      <c r="I905" s="18">
        <f>'EDA &amp; Statistics'!I927/'EDA &amp; Statistics'!I926-1</f>
        <v>1.2759783245093193E-2</v>
      </c>
      <c r="J905" s="18">
        <f>'EDA &amp; Statistics'!J927/'EDA &amp; Statistics'!J926-1</f>
        <v>9.1448947378198753E-3</v>
      </c>
      <c r="K905" s="18">
        <f>'EDA &amp; Statistics'!K927/'EDA &amp; Statistics'!K926-1</f>
        <v>9.1286020693861492E-3</v>
      </c>
      <c r="L905" s="18">
        <f>'EDA &amp; Statistics'!L927/'EDA &amp; Statistics'!L926-1</f>
        <v>4.2636967328208986E-3</v>
      </c>
      <c r="M905" s="18">
        <f>'EDA &amp; Statistics'!M927/'EDA &amp; Statistics'!M926-1</f>
        <v>8.5219242226410863E-3</v>
      </c>
      <c r="N905" s="18">
        <f>'EDA &amp; Statistics'!N927/'EDA &amp; Statistics'!N926-1</f>
        <v>3.3990612240109019E-3</v>
      </c>
      <c r="O905" s="18">
        <f>'EDA &amp; Statistics'!O927/'EDA &amp; Statistics'!O926-1</f>
        <v>7.7843805285982004E-3</v>
      </c>
      <c r="P905" s="18">
        <f>'EDA &amp; Statistics'!P927/'EDA &amp; Statistics'!P926-1</f>
        <v>-8.2686217677707674E-4</v>
      </c>
      <c r="R905" s="9">
        <v>39974</v>
      </c>
      <c r="S905">
        <f>LN('EDA &amp; Statistics'!B927/'EDA &amp; Statistics'!B926)</f>
        <v>1.9334159576100535E-2</v>
      </c>
      <c r="T905">
        <f>LN('EDA &amp; Statistics'!C927/'EDA &amp; Statistics'!C926)</f>
        <v>2.4245366418246071E-2</v>
      </c>
      <c r="U905">
        <f>LN('EDA &amp; Statistics'!D927/'EDA &amp; Statistics'!D926)</f>
        <v>2.5371094318759523E-2</v>
      </c>
      <c r="V905">
        <f>LN('EDA &amp; Statistics'!E927/'EDA &amp; Statistics'!E926)</f>
        <v>-9.7627384782070063E-4</v>
      </c>
      <c r="W905">
        <f>LN('EDA &amp; Statistics'!F927/'EDA &amp; Statistics'!F926)</f>
        <v>7.8637290884706283E-3</v>
      </c>
      <c r="X905">
        <f>LN('EDA &amp; Statistics'!G927/'EDA &amp; Statistics'!G926)</f>
        <v>1.6703732024761775E-2</v>
      </c>
      <c r="Y905">
        <f>LN('EDA &amp; Statistics'!H927/'EDA &amp; Statistics'!H926)</f>
        <v>1.0443949408814861E-2</v>
      </c>
      <c r="Z905">
        <f>LN('EDA &amp; Statistics'!I927/'EDA &amp; Statistics'!I926)</f>
        <v>1.2679063133089483E-2</v>
      </c>
      <c r="AA905">
        <f>LN('EDA &amp; Statistics'!J927/'EDA &amp; Statistics'!J926)</f>
        <v>9.1033333786133541E-3</v>
      </c>
      <c r="AB905">
        <f>LN('EDA &amp; Statistics'!K927/'EDA &amp; Statistics'!K926)</f>
        <v>9.0871882243913384E-3</v>
      </c>
      <c r="AC905">
        <f>LN('EDA &amp; Statistics'!L927/'EDA &amp; Statistics'!L926)</f>
        <v>4.2546329323040338E-3</v>
      </c>
      <c r="AD905">
        <f>LN('EDA &amp; Statistics'!M927/'EDA &amp; Statistics'!M926)</f>
        <v>8.4858176132542561E-3</v>
      </c>
      <c r="AE905">
        <f>LN('EDA &amp; Statistics'!N927/'EDA &amp; Statistics'!N926)</f>
        <v>3.3932974726116655E-3</v>
      </c>
      <c r="AF905">
        <f>LN('EDA &amp; Statistics'!O927/'EDA &amp; Statistics'!O926)</f>
        <v>7.7542385617977725E-3</v>
      </c>
      <c r="AG905">
        <f>LN('EDA &amp; Statistics'!P927/'EDA &amp; Statistics'!P926)</f>
        <v>-8.2720421586589027E-4</v>
      </c>
    </row>
    <row r="906" spans="1:33" x14ac:dyDescent="0.3">
      <c r="A906" s="9">
        <v>39975</v>
      </c>
      <c r="B906" s="18">
        <f>'EDA &amp; Statistics'!B928/'EDA &amp; Statistics'!B927-1</f>
        <v>-3.4177300945167466E-2</v>
      </c>
      <c r="C906" s="18">
        <f>'EDA &amp; Statistics'!C928/'EDA &amp; Statistics'!C927-1</f>
        <v>-2.7705615731305477E-2</v>
      </c>
      <c r="D906" s="18">
        <f>'EDA &amp; Statistics'!D928/'EDA &amp; Statistics'!D927-1</f>
        <v>-2.6899077538612981E-2</v>
      </c>
      <c r="E906" s="18">
        <f>'EDA &amp; Statistics'!E928/'EDA &amp; Statistics'!E927-1</f>
        <v>6.9566313725835105E-3</v>
      </c>
      <c r="F906" s="18">
        <f>'EDA &amp; Statistics'!F928/'EDA &amp; Statistics'!F927-1</f>
        <v>1.1749367412624334E-2</v>
      </c>
      <c r="G906" s="18">
        <f>'EDA &amp; Statistics'!G928/'EDA &amp; Statistics'!G927-1</f>
        <v>1.6564915079336551E-2</v>
      </c>
      <c r="H906" s="18">
        <f>'EDA &amp; Statistics'!H928/'EDA &amp; Statistics'!H927-1</f>
        <v>1.974031571574808E-2</v>
      </c>
      <c r="I906" s="18">
        <f>'EDA &amp; Statistics'!I928/'EDA &amp; Statistics'!I927-1</f>
        <v>1.2598936625718204E-2</v>
      </c>
      <c r="J906" s="18">
        <f>'EDA &amp; Statistics'!J928/'EDA &amp; Statistics'!J927-1</f>
        <v>1.8577247534274477E-2</v>
      </c>
      <c r="K906" s="18">
        <f>'EDA &amp; Statistics'!K928/'EDA &amp; Statistics'!K927-1</f>
        <v>8.2238725389172096E-4</v>
      </c>
      <c r="L906" s="18">
        <f>'EDA &amp; Statistics'!L928/'EDA &amp; Statistics'!L927-1</f>
        <v>1.8615258368418042E-2</v>
      </c>
      <c r="M906" s="18">
        <f>'EDA &amp; Statistics'!M928/'EDA &amp; Statistics'!M927-1</f>
        <v>1.3995240064596626E-2</v>
      </c>
      <c r="N906" s="18">
        <f>'EDA &amp; Statistics'!N928/'EDA &amp; Statistics'!N927-1</f>
        <v>3.2520293685164292E-2</v>
      </c>
      <c r="O906" s="18">
        <f>'EDA &amp; Statistics'!O928/'EDA &amp; Statistics'!O927-1</f>
        <v>1.9013648025837382E-2</v>
      </c>
      <c r="P906" s="18">
        <f>'EDA &amp; Statistics'!P928/'EDA &amp; Statistics'!P927-1</f>
        <v>-1.5691000511242059E-5</v>
      </c>
      <c r="R906" s="9">
        <v>39975</v>
      </c>
      <c r="S906">
        <f>LN('EDA &amp; Statistics'!B928/'EDA &amp; Statistics'!B927)</f>
        <v>-3.4775002966499172E-2</v>
      </c>
      <c r="T906">
        <f>LN('EDA &amp; Statistics'!C928/'EDA &amp; Statistics'!C927)</f>
        <v>-2.8096655901919045E-2</v>
      </c>
      <c r="U906">
        <f>LN('EDA &amp; Statistics'!D928/'EDA &amp; Statistics'!D927)</f>
        <v>-2.7267479193090267E-2</v>
      </c>
      <c r="V906">
        <f>LN('EDA &amp; Statistics'!E928/'EDA &amp; Statistics'!E927)</f>
        <v>6.9325456516933122E-3</v>
      </c>
      <c r="W906">
        <f>LN('EDA &amp; Statistics'!F928/'EDA &amp; Statistics'!F927)</f>
        <v>1.168087953284613E-2</v>
      </c>
      <c r="X906">
        <f>LN('EDA &amp; Statistics'!G928/'EDA &amp; Statistics'!G927)</f>
        <v>1.6429213413998604E-2</v>
      </c>
      <c r="Y906">
        <f>LN('EDA &amp; Statistics'!H928/'EDA &amp; Statistics'!H927)</f>
        <v>1.9548002446482783E-2</v>
      </c>
      <c r="Z906">
        <f>LN('EDA &amp; Statistics'!I928/'EDA &amp; Statistics'!I927)</f>
        <v>1.252023041063388E-2</v>
      </c>
      <c r="AA906">
        <f>LN('EDA &amp; Statistics'!J928/'EDA &amp; Statistics'!J927)</f>
        <v>1.8406798221322039E-2</v>
      </c>
      <c r="AB906">
        <f>LN('EDA &amp; Statistics'!K928/'EDA &amp; Statistics'!K927)</f>
        <v>8.2204927877896241E-4</v>
      </c>
      <c r="AC906">
        <f>LN('EDA &amp; Statistics'!L928/'EDA &amp; Statistics'!L927)</f>
        <v>1.8444115101330032E-2</v>
      </c>
      <c r="AD906">
        <f>LN('EDA &amp; Statistics'!M928/'EDA &amp; Statistics'!M927)</f>
        <v>1.3898210941599416E-2</v>
      </c>
      <c r="AE906">
        <f>LN('EDA &amp; Statistics'!N928/'EDA &amp; Statistics'!N927)</f>
        <v>3.200270056078125E-2</v>
      </c>
      <c r="AF906">
        <f>LN('EDA &amp; Statistics'!O928/'EDA &amp; Statistics'!O927)</f>
        <v>1.8835147699312445E-2</v>
      </c>
      <c r="AG906">
        <f>LN('EDA &amp; Statistics'!P928/'EDA &amp; Statistics'!P927)</f>
        <v>-1.5691123616278342E-5</v>
      </c>
    </row>
    <row r="907" spans="1:33" x14ac:dyDescent="0.3">
      <c r="A907" s="9">
        <v>39976</v>
      </c>
      <c r="B907" s="18">
        <f>'EDA &amp; Statistics'!B929/'EDA &amp; Statistics'!B928-1</f>
        <v>-3.5144365588744231E-2</v>
      </c>
      <c r="C907" s="18">
        <f>'EDA &amp; Statistics'!C929/'EDA &amp; Statistics'!C928-1</f>
        <v>-3.8141877809945934E-2</v>
      </c>
      <c r="D907" s="18">
        <f>'EDA &amp; Statistics'!D929/'EDA &amp; Statistics'!D928-1</f>
        <v>-3.3337304619239116E-2</v>
      </c>
      <c r="E907" s="18">
        <f>'EDA &amp; Statistics'!E929/'EDA &amp; Statistics'!E928-1</f>
        <v>-2.4904348874550286E-2</v>
      </c>
      <c r="F907" s="18">
        <f>'EDA &amp; Statistics'!F929/'EDA &amp; Statistics'!F928-1</f>
        <v>-1.6774208314957129E-2</v>
      </c>
      <c r="G907" s="18">
        <f>'EDA &amp; Statistics'!G929/'EDA &amp; Statistics'!G928-1</f>
        <v>-8.5762803691291634E-3</v>
      </c>
      <c r="H907" s="18">
        <f>'EDA &amp; Statistics'!H929/'EDA &amp; Statistics'!H928-1</f>
        <v>-2.4452417640836721E-2</v>
      </c>
      <c r="I907" s="18">
        <f>'EDA &amp; Statistics'!I929/'EDA &amp; Statistics'!I928-1</f>
        <v>-1.7774601123508371E-2</v>
      </c>
      <c r="J907" s="18">
        <f>'EDA &amp; Statistics'!J929/'EDA &amp; Statistics'!J928-1</f>
        <v>-6.2277309830635064E-3</v>
      </c>
      <c r="K907" s="18">
        <f>'EDA &amp; Statistics'!K929/'EDA &amp; Statistics'!K928-1</f>
        <v>-1.0682014266716888E-2</v>
      </c>
      <c r="L907" s="18">
        <f>'EDA &amp; Statistics'!L929/'EDA &amp; Statistics'!L928-1</f>
        <v>-1.4748318189663823E-2</v>
      </c>
      <c r="M907" s="18">
        <f>'EDA &amp; Statistics'!M929/'EDA &amp; Statistics'!M928-1</f>
        <v>-1.0416656965389626E-2</v>
      </c>
      <c r="N907" s="18">
        <f>'EDA &amp; Statistics'!N929/'EDA &amp; Statistics'!N928-1</f>
        <v>-1.5091833706730617E-2</v>
      </c>
      <c r="O907" s="18">
        <f>'EDA &amp; Statistics'!O929/'EDA &amp; Statistics'!O928-1</f>
        <v>-2.332303735767538E-3</v>
      </c>
      <c r="P907" s="18">
        <f>'EDA &amp; Statistics'!P929/'EDA &amp; Statistics'!P928-1</f>
        <v>-5.6682321249201806E-3</v>
      </c>
      <c r="R907" s="9">
        <v>39976</v>
      </c>
      <c r="S907">
        <f>LN('EDA &amp; Statistics'!B929/'EDA &amp; Statistics'!B928)</f>
        <v>-3.5776790480960691E-2</v>
      </c>
      <c r="T907">
        <f>LN('EDA &amp; Statistics'!C929/'EDA &amp; Statistics'!C928)</f>
        <v>-3.8888321323910374E-2</v>
      </c>
      <c r="U907">
        <f>LN('EDA &amp; Statistics'!D929/'EDA &amp; Statistics'!D928)</f>
        <v>-3.390565991091922E-2</v>
      </c>
      <c r="V907">
        <f>LN('EDA &amp; Statistics'!E929/'EDA &amp; Statistics'!E928)</f>
        <v>-2.5219709077734992E-2</v>
      </c>
      <c r="W907">
        <f>LN('EDA &amp; Statistics'!F929/'EDA &amp; Statistics'!F928)</f>
        <v>-1.6916488685193978E-2</v>
      </c>
      <c r="X907">
        <f>LN('EDA &amp; Statistics'!G929/'EDA &amp; Statistics'!G928)</f>
        <v>-8.613268292652982E-3</v>
      </c>
      <c r="Y907">
        <f>LN('EDA &amp; Statistics'!H929/'EDA &amp; Statistics'!H928)</f>
        <v>-2.4756342702949626E-2</v>
      </c>
      <c r="Z907">
        <f>LN('EDA &amp; Statistics'!I929/'EDA &amp; Statistics'!I928)</f>
        <v>-1.7934466541622885E-2</v>
      </c>
      <c r="AA907">
        <f>LN('EDA &amp; Statistics'!J929/'EDA &amp; Statistics'!J928)</f>
        <v>-6.24720419102815E-3</v>
      </c>
      <c r="AB907">
        <f>LN('EDA &amp; Statistics'!K929/'EDA &amp; Statistics'!K928)</f>
        <v>-1.0739476556131678E-2</v>
      </c>
      <c r="AC907">
        <f>LN('EDA &amp; Statistics'!L929/'EDA &amp; Statistics'!L928)</f>
        <v>-1.4858155920065584E-2</v>
      </c>
      <c r="AD907">
        <f>LN('EDA &amp; Statistics'!M929/'EDA &amp; Statistics'!M928)</f>
        <v>-1.0471290063899706E-2</v>
      </c>
      <c r="AE907">
        <f>LN('EDA &amp; Statistics'!N929/'EDA &amp; Statistics'!N928)</f>
        <v>-1.5206874346013139E-2</v>
      </c>
      <c r="AF907">
        <f>LN('EDA &amp; Statistics'!O929/'EDA &amp; Statistics'!O928)</f>
        <v>-2.3350277925015153E-3</v>
      </c>
      <c r="AG907">
        <f>LN('EDA &amp; Statistics'!P929/'EDA &amp; Statistics'!P928)</f>
        <v>-5.6843575164762629E-3</v>
      </c>
    </row>
    <row r="908" spans="1:33" x14ac:dyDescent="0.3">
      <c r="A908" s="9">
        <v>39979</v>
      </c>
      <c r="B908" s="18">
        <f>'EDA &amp; Statistics'!B930/'EDA &amp; Statistics'!B929-1</f>
        <v>-2.4435248520599973E-2</v>
      </c>
      <c r="C908" s="18">
        <f>'EDA &amp; Statistics'!C930/'EDA &amp; Statistics'!C929-1</f>
        <v>-3.3791060712164089E-2</v>
      </c>
      <c r="D908" s="18">
        <f>'EDA &amp; Statistics'!D930/'EDA &amp; Statistics'!D929-1</f>
        <v>-3.0682376933815259E-2</v>
      </c>
      <c r="E908" s="18">
        <f>'EDA &amp; Statistics'!E930/'EDA &amp; Statistics'!E929-1</f>
        <v>-8.902838710101002E-3</v>
      </c>
      <c r="F908" s="18">
        <f>'EDA &amp; Statistics'!F930/'EDA &amp; Statistics'!F929-1</f>
        <v>-2.1732385716461966E-3</v>
      </c>
      <c r="G908" s="18">
        <f>'EDA &amp; Statistics'!G930/'EDA &amp; Statistics'!G929-1</f>
        <v>4.6020558940575995E-3</v>
      </c>
      <c r="H908" s="18">
        <f>'EDA &amp; Statistics'!H930/'EDA &amp; Statistics'!H929-1</f>
        <v>-2.6109636194406094E-2</v>
      </c>
      <c r="I908" s="18">
        <f>'EDA &amp; Statistics'!I930/'EDA &amp; Statistics'!I929-1</f>
        <v>-1.9905923463408248E-2</v>
      </c>
      <c r="J908" s="18">
        <f>'EDA &amp; Statistics'!J930/'EDA &amp; Statistics'!J929-1</f>
        <v>-1.3428792972760784E-2</v>
      </c>
      <c r="K908" s="18">
        <f>'EDA &amp; Statistics'!K930/'EDA &amp; Statistics'!K929-1</f>
        <v>-6.2292200583690116E-3</v>
      </c>
      <c r="L908" s="18">
        <f>'EDA &amp; Statistics'!L930/'EDA &amp; Statistics'!L929-1</f>
        <v>-2.7985670988873057E-2</v>
      </c>
      <c r="M908" s="18">
        <f>'EDA &amp; Statistics'!M930/'EDA &amp; Statistics'!M929-1</f>
        <v>-1.9736854901274303E-2</v>
      </c>
      <c r="N908" s="18">
        <f>'EDA &amp; Statistics'!N930/'EDA &amp; Statistics'!N929-1</f>
        <v>-2.3984050956832093E-2</v>
      </c>
      <c r="O908" s="18">
        <f>'EDA &amp; Statistics'!O930/'EDA &amp; Statistics'!O929-1</f>
        <v>-1.811813923042549E-2</v>
      </c>
      <c r="P908" s="18">
        <f>'EDA &amp; Statistics'!P930/'EDA &amp; Statistics'!P929-1</f>
        <v>6.4841639561645792E-3</v>
      </c>
      <c r="R908" s="9">
        <v>39979</v>
      </c>
      <c r="S908">
        <f>LN('EDA &amp; Statistics'!B930/'EDA &amp; Statistics'!B929)</f>
        <v>-2.4738743387995355E-2</v>
      </c>
      <c r="T908">
        <f>LN('EDA &amp; Statistics'!C930/'EDA &amp; Statistics'!C929)</f>
        <v>-3.4375174899004227E-2</v>
      </c>
      <c r="U908">
        <f>LN('EDA &amp; Statistics'!D930/'EDA &amp; Statistics'!D929)</f>
        <v>-3.1162936418907324E-2</v>
      </c>
      <c r="V908">
        <f>LN('EDA &amp; Statistics'!E930/'EDA &amp; Statistics'!E929)</f>
        <v>-8.9427057750704111E-3</v>
      </c>
      <c r="W908">
        <f>LN('EDA &amp; Statistics'!F930/'EDA &amp; Statistics'!F929)</f>
        <v>-2.1756034815543709E-3</v>
      </c>
      <c r="X908">
        <f>LN('EDA &amp; Statistics'!G930/'EDA &amp; Statistics'!G929)</f>
        <v>4.5914988119617056E-3</v>
      </c>
      <c r="Y908">
        <f>LN('EDA &amp; Statistics'!H930/'EDA &amp; Statistics'!H929)</f>
        <v>-2.6456544503204848E-2</v>
      </c>
      <c r="Z908">
        <f>LN('EDA &amp; Statistics'!I930/'EDA &amp; Statistics'!I929)</f>
        <v>-2.0106715458975372E-2</v>
      </c>
      <c r="AA908">
        <f>LN('EDA &amp; Statistics'!J930/'EDA &amp; Statistics'!J929)</f>
        <v>-1.3519774647243325E-2</v>
      </c>
      <c r="AB908">
        <f>LN('EDA &amp; Statistics'!K930/'EDA &amp; Statistics'!K929)</f>
        <v>-6.2487025991318492E-3</v>
      </c>
      <c r="AC908">
        <f>LN('EDA &amp; Statistics'!L930/'EDA &amp; Statistics'!L929)</f>
        <v>-2.8384732849362163E-2</v>
      </c>
      <c r="AD908">
        <f>LN('EDA &amp; Statistics'!M930/'EDA &amp; Statistics'!M929)</f>
        <v>-1.9934227954466286E-2</v>
      </c>
      <c r="AE908">
        <f>LN('EDA &amp; Statistics'!N930/'EDA &amp; Statistics'!N929)</f>
        <v>-2.4276351469807052E-2</v>
      </c>
      <c r="AF908">
        <f>LN('EDA &amp; Statistics'!O930/'EDA &amp; Statistics'!O929)</f>
        <v>-1.8284282580164783E-2</v>
      </c>
      <c r="AG908">
        <f>LN('EDA &amp; Statistics'!P930/'EDA &amp; Statistics'!P929)</f>
        <v>6.4632321996295422E-3</v>
      </c>
    </row>
    <row r="909" spans="1:33" x14ac:dyDescent="0.3">
      <c r="A909" s="9">
        <v>39980</v>
      </c>
      <c r="B909" s="18">
        <f>'EDA &amp; Statistics'!B931/'EDA &amp; Statistics'!B930-1</f>
        <v>-1.8525371514748201E-3</v>
      </c>
      <c r="C909" s="18">
        <f>'EDA &amp; Statistics'!C931/'EDA &amp; Statistics'!C930-1</f>
        <v>-1.117856447193144E-2</v>
      </c>
      <c r="D909" s="18">
        <f>'EDA &amp; Statistics'!D931/'EDA &amp; Statistics'!D930-1</f>
        <v>-1.468722488131291E-2</v>
      </c>
      <c r="E909" s="18">
        <f>'EDA &amp; Statistics'!E931/'EDA &amp; Statistics'!E930-1</f>
        <v>-2.8151791661514047E-2</v>
      </c>
      <c r="F909" s="18">
        <f>'EDA &amp; Statistics'!F931/'EDA &amp; Statistics'!F930-1</f>
        <v>-2.5683059663784924E-2</v>
      </c>
      <c r="G909" s="18">
        <f>'EDA &amp; Statistics'!G931/'EDA &amp; Statistics'!G930-1</f>
        <v>-2.3208056483350226E-2</v>
      </c>
      <c r="H909" s="18">
        <f>'EDA &amp; Statistics'!H931/'EDA &amp; Statistics'!H930-1</f>
        <v>-1.0723722469525576E-3</v>
      </c>
      <c r="I909" s="18">
        <f>'EDA &amp; Statistics'!I931/'EDA &amp; Statistics'!I930-1</f>
        <v>7.3858696489526032E-4</v>
      </c>
      <c r="J909" s="18">
        <f>'EDA &amp; Statistics'!J931/'EDA &amp; Statistics'!J930-1</f>
        <v>-1.5880234434253127E-2</v>
      </c>
      <c r="K909" s="18">
        <f>'EDA &amp; Statistics'!K931/'EDA &amp; Statistics'!K930-1</f>
        <v>-1.0865032409782316E-2</v>
      </c>
      <c r="L909" s="18">
        <f>'EDA &amp; Statistics'!L931/'EDA &amp; Statistics'!L930-1</f>
        <v>6.3609151250607621E-3</v>
      </c>
      <c r="M909" s="18">
        <f>'EDA &amp; Statistics'!M931/'EDA &amp; Statistics'!M930-1</f>
        <v>3.2214991222996314E-3</v>
      </c>
      <c r="N909" s="18">
        <f>'EDA &amp; Statistics'!N931/'EDA &amp; Statistics'!N930-1</f>
        <v>8.191183778708977E-3</v>
      </c>
      <c r="O909" s="18">
        <f>'EDA &amp; Statistics'!O931/'EDA &amp; Statistics'!O930-1</f>
        <v>9.5238008737019708E-3</v>
      </c>
      <c r="P909" s="18">
        <f>'EDA &amp; Statistics'!P931/'EDA &amp; Statistics'!P930-1</f>
        <v>-1.3694018657584461E-2</v>
      </c>
      <c r="R909" s="9">
        <v>39980</v>
      </c>
      <c r="S909">
        <f>LN('EDA &amp; Statistics'!B931/'EDA &amp; Statistics'!B930)</f>
        <v>-1.8542552206094437E-3</v>
      </c>
      <c r="T909">
        <f>LN('EDA &amp; Statistics'!C931/'EDA &amp; Statistics'!C930)</f>
        <v>-1.1241514188370171E-2</v>
      </c>
      <c r="U909">
        <f>LN('EDA &amp; Statistics'!D931/'EDA &amp; Statistics'!D930)</f>
        <v>-1.4796150023069252E-2</v>
      </c>
      <c r="V909">
        <f>LN('EDA &amp; Statistics'!E931/'EDA &amp; Statistics'!E930)</f>
        <v>-2.8555650977422697E-2</v>
      </c>
      <c r="W909">
        <f>LN('EDA &amp; Statistics'!F931/'EDA &amp; Statistics'!F930)</f>
        <v>-2.601862751507799E-2</v>
      </c>
      <c r="X909">
        <f>LN('EDA &amp; Statistics'!G931/'EDA &amp; Statistics'!G930)</f>
        <v>-2.3481604052733317E-2</v>
      </c>
      <c r="Y909">
        <f>LN('EDA &amp; Statistics'!H931/'EDA &amp; Statistics'!H930)</f>
        <v>-1.0729476494711514E-3</v>
      </c>
      <c r="Z909">
        <f>LN('EDA &amp; Statistics'!I931/'EDA &amp; Statistics'!I930)</f>
        <v>7.3831434377091745E-4</v>
      </c>
      <c r="AA909">
        <f>LN('EDA &amp; Statistics'!J931/'EDA &amp; Statistics'!J930)</f>
        <v>-1.6007676362986608E-2</v>
      </c>
      <c r="AB909">
        <f>LN('EDA &amp; Statistics'!K931/'EDA &amp; Statistics'!K930)</f>
        <v>-1.0924487924008819E-2</v>
      </c>
      <c r="AC909">
        <f>LN('EDA &amp; Statistics'!L931/'EDA &amp; Statistics'!L930)</f>
        <v>6.3407698874141331E-3</v>
      </c>
      <c r="AD909">
        <f>LN('EDA &amp; Statistics'!M931/'EDA &amp; Statistics'!M930)</f>
        <v>3.2163212114454066E-3</v>
      </c>
      <c r="AE909">
        <f>LN('EDA &amp; Statistics'!N931/'EDA &amp; Statistics'!N930)</f>
        <v>8.1578181119022018E-3</v>
      </c>
      <c r="AF909">
        <f>LN('EDA &amp; Statistics'!O931/'EDA &amp; Statistics'!O930)</f>
        <v>9.4787353860409703E-3</v>
      </c>
      <c r="AG909">
        <f>LN('EDA &amp; Statistics'!P931/'EDA &amp; Statistics'!P930)</f>
        <v>-1.3788646615539198E-2</v>
      </c>
    </row>
    <row r="910" spans="1:33" x14ac:dyDescent="0.3">
      <c r="A910" s="9">
        <v>39981</v>
      </c>
      <c r="B910" s="18">
        <f>'EDA &amp; Statistics'!B932/'EDA &amp; Statistics'!B931-1</f>
        <v>-4.3485297482518392E-3</v>
      </c>
      <c r="C910" s="18">
        <f>'EDA &amp; Statistics'!C932/'EDA &amp; Statistics'!C931-1</f>
        <v>-2.1156337825885885E-2</v>
      </c>
      <c r="D910" s="18">
        <f>'EDA &amp; Statistics'!D932/'EDA &amp; Statistics'!D931-1</f>
        <v>-1.3107200676076847E-2</v>
      </c>
      <c r="E910" s="18">
        <f>'EDA &amp; Statistics'!E932/'EDA &amp; Statistics'!E931-1</f>
        <v>1.7418388530253681E-2</v>
      </c>
      <c r="F910" s="18">
        <f>'EDA &amp; Statistics'!F932/'EDA &amp; Statistics'!F931-1</f>
        <v>5.593832867813564E-3</v>
      </c>
      <c r="G910" s="18">
        <f>'EDA &amp; Statistics'!G932/'EDA &amp; Statistics'!G931-1</f>
        <v>-6.0932964239316378E-3</v>
      </c>
      <c r="H910" s="18">
        <f>'EDA &amp; Statistics'!H932/'EDA &amp; Statistics'!H931-1</f>
        <v>-1.6103107907056713E-2</v>
      </c>
      <c r="I910" s="18">
        <f>'EDA &amp; Statistics'!I932/'EDA &amp; Statistics'!I931-1</f>
        <v>-1.3653114520799758E-2</v>
      </c>
      <c r="J910" s="18">
        <f>'EDA &amp; Statistics'!J932/'EDA &amp; Statistics'!J931-1</f>
        <v>-1.8442099835145331E-3</v>
      </c>
      <c r="K910" s="18">
        <f>'EDA &amp; Statistics'!K932/'EDA &amp; Statistics'!K931-1</f>
        <v>2.957317051060171E-3</v>
      </c>
      <c r="L910" s="18">
        <f>'EDA &amp; Statistics'!L932/'EDA &amp; Statistics'!L931-1</f>
        <v>-1.2641419255179143E-2</v>
      </c>
      <c r="M910" s="18">
        <f>'EDA &amp; Statistics'!M932/'EDA &amp; Statistics'!M931-1</f>
        <v>-6.154670050249722E-3</v>
      </c>
      <c r="N910" s="18">
        <f>'EDA &amp; Statistics'!N932/'EDA &amp; Statistics'!N931-1</f>
        <v>-1.9634455419052399E-2</v>
      </c>
      <c r="O910" s="18">
        <f>'EDA &amp; Statistics'!O932/'EDA &amp; Statistics'!O931-1</f>
        <v>-2.0047067428826448E-2</v>
      </c>
      <c r="P910" s="18">
        <f>'EDA &amp; Statistics'!P932/'EDA &amp; Statistics'!P931-1</f>
        <v>4.9113072122171086E-3</v>
      </c>
      <c r="R910" s="9">
        <v>39981</v>
      </c>
      <c r="S910">
        <f>LN('EDA &amp; Statistics'!B932/'EDA &amp; Statistics'!B931)</f>
        <v>-4.3580121032575289E-3</v>
      </c>
      <c r="T910">
        <f>LN('EDA &amp; Statistics'!C932/'EDA &amp; Statistics'!C931)</f>
        <v>-2.1383340547759214E-2</v>
      </c>
      <c r="U910">
        <f>LN('EDA &amp; Statistics'!D932/'EDA &amp; Statistics'!D931)</f>
        <v>-1.3193858087837495E-2</v>
      </c>
      <c r="V910">
        <f>LN('EDA &amp; Statistics'!E932/'EDA &amp; Statistics'!E931)</f>
        <v>1.7268427285118265E-2</v>
      </c>
      <c r="W910">
        <f>LN('EDA &amp; Statistics'!F932/'EDA &amp; Statistics'!F931)</f>
        <v>5.578245486524548E-3</v>
      </c>
      <c r="X910">
        <f>LN('EDA &amp; Statistics'!G932/'EDA &amp; Statistics'!G931)</f>
        <v>-6.1119363120693288E-3</v>
      </c>
      <c r="Y910">
        <f>LN('EDA &amp; Statistics'!H932/'EDA &amp; Statistics'!H931)</f>
        <v>-1.6234171878549492E-2</v>
      </c>
      <c r="Z910">
        <f>LN('EDA &amp; Statistics'!I932/'EDA &amp; Statistics'!I931)</f>
        <v>-1.3747175419589279E-2</v>
      </c>
      <c r="AA910">
        <f>LN('EDA &amp; Statistics'!J932/'EDA &amp; Statistics'!J931)</f>
        <v>-1.8459126324296322E-3</v>
      </c>
      <c r="AB910">
        <f>LN('EDA &amp; Statistics'!K932/'EDA &amp; Statistics'!K931)</f>
        <v>2.9529527912061726E-3</v>
      </c>
      <c r="AC910">
        <f>LN('EDA &amp; Statistics'!L932/'EDA &amp; Statistics'!L931)</f>
        <v>-1.2722001834634717E-2</v>
      </c>
      <c r="AD910">
        <f>LN('EDA &amp; Statistics'!M932/'EDA &amp; Statistics'!M931)</f>
        <v>-6.1736881053538507E-3</v>
      </c>
      <c r="AE910">
        <f>LN('EDA &amp; Statistics'!N932/'EDA &amp; Statistics'!N931)</f>
        <v>-1.982977219203251E-2</v>
      </c>
      <c r="AF910">
        <f>LN('EDA &amp; Statistics'!O932/'EDA &amp; Statistics'!O931)</f>
        <v>-2.0250736459498639E-2</v>
      </c>
      <c r="AG910">
        <f>LN('EDA &amp; Statistics'!P932/'EDA &amp; Statistics'!P931)</f>
        <v>4.8992860865114318E-3</v>
      </c>
    </row>
    <row r="911" spans="1:33" x14ac:dyDescent="0.3">
      <c r="A911" s="9">
        <v>39982</v>
      </c>
      <c r="B911" s="18">
        <f>'EDA &amp; Statistics'!B933/'EDA &amp; Statistics'!B932-1</f>
        <v>9.0769200300285791E-2</v>
      </c>
      <c r="C911" s="18">
        <f>'EDA &amp; Statistics'!C933/'EDA &amp; Statistics'!C932-1</f>
        <v>8.6619387329143871E-2</v>
      </c>
      <c r="D911" s="18">
        <f>'EDA &amp; Statistics'!D933/'EDA &amp; Statistics'!D932-1</f>
        <v>6.940110431266322E-2</v>
      </c>
      <c r="E911" s="18">
        <f>'EDA &amp; Statistics'!E933/'EDA &amp; Statistics'!E932-1</f>
        <v>1.0409576282432997E-3</v>
      </c>
      <c r="F911" s="18">
        <f>'EDA &amp; Statistics'!F933/'EDA &amp; Statistics'!F932-1</f>
        <v>-2.0405885087981801E-4</v>
      </c>
      <c r="G911" s="18">
        <f>'EDA &amp; Statistics'!G933/'EDA &amp; Statistics'!G932-1</f>
        <v>-1.4475268758448179E-3</v>
      </c>
      <c r="H911" s="18">
        <f>'EDA &amp; Statistics'!H933/'EDA &amp; Statistics'!H932-1</f>
        <v>3.8189246606372684E-3</v>
      </c>
      <c r="I911" s="18">
        <f>'EDA &amp; Statistics'!I933/'EDA &amp; Statistics'!I932-1</f>
        <v>8.2303910091312549E-3</v>
      </c>
      <c r="J911" s="18">
        <f>'EDA &amp; Statistics'!J933/'EDA &amp; Statistics'!J932-1</f>
        <v>1.293305734776351E-2</v>
      </c>
      <c r="K911" s="18">
        <f>'EDA &amp; Statistics'!K933/'EDA &amp; Statistics'!K932-1</f>
        <v>1.2636948075044119E-2</v>
      </c>
      <c r="L911" s="18">
        <f>'EDA &amp; Statistics'!L933/'EDA &amp; Statistics'!L932-1</f>
        <v>1.3477076390503218E-2</v>
      </c>
      <c r="M911" s="18">
        <f>'EDA &amp; Statistics'!M933/'EDA &amp; Statistics'!M932-1</f>
        <v>1.5078081442990943E-2</v>
      </c>
      <c r="N911" s="18">
        <f>'EDA &amp; Statistics'!N933/'EDA &amp; Statistics'!N932-1</f>
        <v>1.86464410427718E-2</v>
      </c>
      <c r="O911" s="18">
        <f>'EDA &amp; Statistics'!O933/'EDA &amp; Statistics'!O932-1</f>
        <v>1.9253891616468621E-2</v>
      </c>
      <c r="P911" s="18">
        <f>'EDA &amp; Statistics'!P933/'EDA &amp; Statistics'!P932-1</f>
        <v>1.3818463628100242E-2</v>
      </c>
      <c r="R911" s="9">
        <v>39982</v>
      </c>
      <c r="S911">
        <f>LN('EDA &amp; Statistics'!B933/'EDA &amp; Statistics'!B932)</f>
        <v>8.6883135708996875E-2</v>
      </c>
      <c r="T911">
        <f>LN('EDA &amp; Statistics'!C933/'EDA &amp; Statistics'!C932)</f>
        <v>8.3071397171167918E-2</v>
      </c>
      <c r="U911">
        <f>LN('EDA &amp; Statistics'!D933/'EDA &amp; Statistics'!D932)</f>
        <v>6.7098776178924888E-2</v>
      </c>
      <c r="V911">
        <f>LN('EDA &amp; Statistics'!E933/'EDA &amp; Statistics'!E932)</f>
        <v>1.0404162075494932E-3</v>
      </c>
      <c r="W911">
        <f>LN('EDA &amp; Statistics'!F933/'EDA &amp; Statistics'!F932)</f>
        <v>-2.0407967371990058E-4</v>
      </c>
      <c r="X911">
        <f>LN('EDA &amp; Statistics'!G933/'EDA &amp; Statistics'!G932)</f>
        <v>-1.4485755549892966E-3</v>
      </c>
      <c r="Y911">
        <f>LN('EDA &amp; Statistics'!H933/'EDA &amp; Statistics'!H932)</f>
        <v>3.8116510801447481E-3</v>
      </c>
      <c r="Z911">
        <f>LN('EDA &amp; Statistics'!I933/'EDA &amp; Statistics'!I932)</f>
        <v>8.1967060418048007E-3</v>
      </c>
      <c r="AA911">
        <f>LN('EDA &amp; Statistics'!J933/'EDA &amp; Statistics'!J932)</f>
        <v>1.2850139517051239E-2</v>
      </c>
      <c r="AB911">
        <f>LN('EDA &amp; Statistics'!K933/'EDA &amp; Statistics'!K932)</f>
        <v>1.2557768210173703E-2</v>
      </c>
      <c r="AC911">
        <f>LN('EDA &amp; Statistics'!L933/'EDA &amp; Statistics'!L932)</f>
        <v>1.3387068391173909E-2</v>
      </c>
      <c r="AD911">
        <f>LN('EDA &amp; Statistics'!M933/'EDA &amp; Statistics'!M932)</f>
        <v>1.4965537065020292E-2</v>
      </c>
      <c r="AE911">
        <f>LN('EDA &amp; Statistics'!N933/'EDA &amp; Statistics'!N932)</f>
        <v>1.8474727441772306E-2</v>
      </c>
      <c r="AF911">
        <f>LN('EDA &amp; Statistics'!O933/'EDA &amp; Statistics'!O932)</f>
        <v>1.907088082763958E-2</v>
      </c>
      <c r="AG911">
        <f>LN('EDA &amp; Statistics'!P933/'EDA &amp; Statistics'!P932)</f>
        <v>1.3723859188652602E-2</v>
      </c>
    </row>
    <row r="912" spans="1:33" x14ac:dyDescent="0.3">
      <c r="A912" s="9">
        <v>39983</v>
      </c>
      <c r="B912" s="18">
        <f>'EDA &amp; Statistics'!B934/'EDA &amp; Statistics'!B933-1</f>
        <v>-5.6158287045062316E-2</v>
      </c>
      <c r="C912" s="18">
        <f>'EDA &amp; Statistics'!C934/'EDA &amp; Statistics'!C933-1</f>
        <v>-1.5791085954278472E-2</v>
      </c>
      <c r="D912" s="18">
        <f>'EDA &amp; Statistics'!D934/'EDA &amp; Statistics'!D933-1</f>
        <v>-1.4489276825064734E-2</v>
      </c>
      <c r="E912" s="18">
        <f>'EDA &amp; Statistics'!E934/'EDA &amp; Statistics'!E933-1</f>
        <v>-1.5254285008908797E-3</v>
      </c>
      <c r="F912" s="18">
        <f>'EDA &amp; Statistics'!F934/'EDA &amp; Statistics'!F933-1</f>
        <v>-8.0558236633143654E-4</v>
      </c>
      <c r="G912" s="18">
        <f>'EDA &amp; Statistics'!G934/'EDA &amp; Statistics'!G933-1</f>
        <v>-8.5217261662773325E-5</v>
      </c>
      <c r="H912" s="18">
        <f>'EDA &amp; Statistics'!H934/'EDA &amp; Statistics'!H933-1</f>
        <v>4.3478348192058647E-3</v>
      </c>
      <c r="I912" s="18">
        <f>'EDA &amp; Statistics'!I934/'EDA &amp; Statistics'!I933-1</f>
        <v>4.8237520467948602E-3</v>
      </c>
      <c r="J912" s="18">
        <f>'EDA &amp; Statistics'!J934/'EDA &amp; Statistics'!J933-1</f>
        <v>3.1463772204999296E-2</v>
      </c>
      <c r="K912" s="18">
        <f>'EDA &amp; Statistics'!K934/'EDA &amp; Statistics'!K933-1</f>
        <v>3.7437586699464953E-2</v>
      </c>
      <c r="L912" s="18">
        <f>'EDA &amp; Statistics'!L934/'EDA &amp; Statistics'!L933-1</f>
        <v>-1.8284518025887708E-2</v>
      </c>
      <c r="M912" s="18">
        <f>'EDA &amp; Statistics'!M934/'EDA &amp; Statistics'!M933-1</f>
        <v>-9.2838424423776766E-3</v>
      </c>
      <c r="N912" s="18">
        <f>'EDA &amp; Statistics'!N934/'EDA &amp; Statistics'!N933-1</f>
        <v>1.3559632382149633E-3</v>
      </c>
      <c r="O912" s="18">
        <f>'EDA &amp; Statistics'!O934/'EDA &amp; Statistics'!O933-1</f>
        <v>-4.132213259585571E-3</v>
      </c>
      <c r="P912" s="18">
        <f>'EDA &amp; Statistics'!P934/'EDA &amp; Statistics'!P933-1</f>
        <v>3.1984701312821606E-3</v>
      </c>
      <c r="R912" s="9">
        <v>39983</v>
      </c>
      <c r="S912">
        <f>LN('EDA &amp; Statistics'!B934/'EDA &amp; Statistics'!B933)</f>
        <v>-5.779680385050371E-2</v>
      </c>
      <c r="T912">
        <f>LN('EDA &amp; Statistics'!C934/'EDA &amp; Statistics'!C933)</f>
        <v>-1.5917093442604419E-2</v>
      </c>
      <c r="U912">
        <f>LN('EDA &amp; Statistics'!D934/'EDA &amp; Statistics'!D933)</f>
        <v>-1.4595271499867961E-2</v>
      </c>
      <c r="V912">
        <f>LN('EDA &amp; Statistics'!E934/'EDA &amp; Statistics'!E933)</f>
        <v>-1.5265931514913727E-3</v>
      </c>
      <c r="W912">
        <f>LN('EDA &amp; Statistics'!F934/'EDA &amp; Statistics'!F933)</f>
        <v>-8.0590702217563407E-4</v>
      </c>
      <c r="X912">
        <f>LN('EDA &amp; Statistics'!G934/'EDA &amp; Statistics'!G933)</f>
        <v>-8.5220892859911223E-5</v>
      </c>
      <c r="Y912">
        <f>LN('EDA &amp; Statistics'!H934/'EDA &amp; Statistics'!H933)</f>
        <v>4.3384102930455254E-3</v>
      </c>
      <c r="Z912">
        <f>LN('EDA &amp; Statistics'!I934/'EDA &amp; Statistics'!I933)</f>
        <v>4.8121550340134754E-3</v>
      </c>
      <c r="AA912">
        <f>LN('EDA &amp; Statistics'!J934/'EDA &amp; Statistics'!J933)</f>
        <v>3.0978931443660703E-2</v>
      </c>
      <c r="AB912">
        <f>LN('EDA &amp; Statistics'!K934/'EDA &amp; Statistics'!K933)</f>
        <v>3.6753813915081396E-2</v>
      </c>
      <c r="AC912">
        <f>LN('EDA &amp; Statistics'!L934/'EDA &amp; Statistics'!L933)</f>
        <v>-1.8453745832368935E-2</v>
      </c>
      <c r="AD912">
        <f>LN('EDA &amp; Statistics'!M934/'EDA &amp; Statistics'!M933)</f>
        <v>-9.327205902652777E-3</v>
      </c>
      <c r="AE912">
        <f>LN('EDA &amp; Statistics'!N934/'EDA &amp; Statistics'!N933)</f>
        <v>1.3550447502601167E-3</v>
      </c>
      <c r="AF912">
        <f>LN('EDA &amp; Statistics'!O934/'EDA &amp; Statistics'!O933)</f>
        <v>-4.1407744453664571E-3</v>
      </c>
      <c r="AG912">
        <f>LN('EDA &amp; Statistics'!P934/'EDA &amp; Statistics'!P933)</f>
        <v>3.1933659066025735E-3</v>
      </c>
    </row>
    <row r="913" spans="1:33" x14ac:dyDescent="0.3">
      <c r="A913" s="9">
        <v>39986</v>
      </c>
      <c r="B913" s="18">
        <f>'EDA &amp; Statistics'!B935/'EDA &amp; Statistics'!B934-1</f>
        <v>-5.6992820159908364E-2</v>
      </c>
      <c r="C913" s="18">
        <f>'EDA &amp; Statistics'!C935/'EDA &amp; Statistics'!C934-1</f>
        <v>-3.3785848029008081E-2</v>
      </c>
      <c r="D913" s="18">
        <f>'EDA &amp; Statistics'!D935/'EDA &amp; Statistics'!D934-1</f>
        <v>-2.6933523455510588E-2</v>
      </c>
      <c r="E913" s="18">
        <f>'EDA &amp; Statistics'!E935/'EDA &amp; Statistics'!E934-1</f>
        <v>-7.7617727115518731E-3</v>
      </c>
      <c r="F913" s="18">
        <f>'EDA &amp; Statistics'!F935/'EDA &amp; Statistics'!F934-1</f>
        <v>-4.848091323137127E-3</v>
      </c>
      <c r="G913" s="18">
        <f>'EDA &amp; Statistics'!G935/'EDA &amp; Statistics'!G934-1</f>
        <v>-1.9258539861610746E-3</v>
      </c>
      <c r="H913" s="18">
        <f>'EDA &amp; Statistics'!H935/'EDA &amp; Statistics'!H934-1</f>
        <v>-1.6233879330787016E-3</v>
      </c>
      <c r="I913" s="18">
        <f>'EDA &amp; Statistics'!I935/'EDA &amp; Statistics'!I934-1</f>
        <v>-1.8463353487686573E-3</v>
      </c>
      <c r="J913" s="18">
        <f>'EDA &amp; Statistics'!J935/'EDA &amp; Statistics'!J934-1</f>
        <v>-6.1892701946431039E-3</v>
      </c>
      <c r="K913" s="18">
        <f>'EDA &amp; Statistics'!K935/'EDA &amp; Statistics'!K934-1</f>
        <v>-2.2453943917374319E-2</v>
      </c>
      <c r="L913" s="18">
        <f>'EDA &amp; Statistics'!L935/'EDA &amp; Statistics'!L934-1</f>
        <v>-5.7568437353158197E-3</v>
      </c>
      <c r="M913" s="18">
        <f>'EDA &amp; Statistics'!M935/'EDA &amp; Statistics'!M934-1</f>
        <v>-7.2289025882938951E-3</v>
      </c>
      <c r="N913" s="18">
        <f>'EDA &amp; Statistics'!N935/'EDA &amp; Statistics'!N934-1</f>
        <v>-1.6249202258238671E-2</v>
      </c>
      <c r="O913" s="18">
        <f>'EDA &amp; Statistics'!O935/'EDA &amp; Statistics'!O934-1</f>
        <v>-8.8916134212665421E-3</v>
      </c>
      <c r="P913" s="18">
        <f>'EDA &amp; Statistics'!P935/'EDA &amp; Statistics'!P934-1</f>
        <v>-3.9963006675877155E-3</v>
      </c>
      <c r="R913" s="9">
        <v>39986</v>
      </c>
      <c r="S913">
        <f>LN('EDA &amp; Statistics'!B935/'EDA &amp; Statistics'!B934)</f>
        <v>-5.8681382549359576E-2</v>
      </c>
      <c r="T913">
        <f>LN('EDA &amp; Statistics'!C935/'EDA &amp; Statistics'!C934)</f>
        <v>-3.4369779928120674E-2</v>
      </c>
      <c r="U913">
        <f>LN('EDA &amp; Statistics'!D935/'EDA &amp; Statistics'!D934)</f>
        <v>-2.7302877912561984E-2</v>
      </c>
      <c r="V913">
        <f>LN('EDA &amp; Statistics'!E935/'EDA &amp; Statistics'!E934)</f>
        <v>-7.7920520520356647E-3</v>
      </c>
      <c r="W913">
        <f>LN('EDA &amp; Statistics'!F935/'EDA &amp; Statistics'!F934)</f>
        <v>-4.8598814396855544E-3</v>
      </c>
      <c r="X913">
        <f>LN('EDA &amp; Statistics'!G935/'EDA &amp; Statistics'!G934)</f>
        <v>-1.927710827335396E-3</v>
      </c>
      <c r="Y913">
        <f>LN('EDA &amp; Statistics'!H935/'EDA &amp; Statistics'!H934)</f>
        <v>-1.6247070550938093E-3</v>
      </c>
      <c r="Z913">
        <f>LN('EDA &amp; Statistics'!I935/'EDA &amp; Statistics'!I934)</f>
        <v>-1.84804192681248E-3</v>
      </c>
      <c r="AA913">
        <f>LN('EDA &amp; Statistics'!J935/'EDA &amp; Statistics'!J934)</f>
        <v>-6.2085031270242902E-3</v>
      </c>
      <c r="AB913">
        <f>LN('EDA &amp; Statistics'!K935/'EDA &amp; Statistics'!K934)</f>
        <v>-2.2709872035489846E-2</v>
      </c>
      <c r="AC913">
        <f>LN('EDA &amp; Statistics'!L935/'EDA &amp; Statistics'!L934)</f>
        <v>-5.7734782324006294E-3</v>
      </c>
      <c r="AD913">
        <f>LN('EDA &amp; Statistics'!M935/'EDA &amp; Statistics'!M934)</f>
        <v>-7.2551577116136612E-3</v>
      </c>
      <c r="AE913">
        <f>LN('EDA &amp; Statistics'!N935/'EDA &amp; Statistics'!N934)</f>
        <v>-1.6382668331654561E-2</v>
      </c>
      <c r="AF913">
        <f>LN('EDA &amp; Statistics'!O935/'EDA &amp; Statistics'!O934)</f>
        <v>-8.9313797157254057E-3</v>
      </c>
      <c r="AG913">
        <f>LN('EDA &amp; Statistics'!P935/'EDA &amp; Statistics'!P934)</f>
        <v>-4.0043072152674414E-3</v>
      </c>
    </row>
    <row r="914" spans="1:33" x14ac:dyDescent="0.3">
      <c r="A914" s="9">
        <v>39987</v>
      </c>
      <c r="B914" s="18">
        <f>'EDA &amp; Statistics'!B936/'EDA &amp; Statistics'!B935-1</f>
        <v>-3.2113358684555671E-2</v>
      </c>
      <c r="C914" s="18">
        <f>'EDA &amp; Statistics'!C936/'EDA &amp; Statistics'!C935-1</f>
        <v>-8.622050250550739E-3</v>
      </c>
      <c r="D914" s="18">
        <f>'EDA &amp; Statistics'!D936/'EDA &amp; Statistics'!D935-1</f>
        <v>-1.2569829611842054E-2</v>
      </c>
      <c r="E914" s="18">
        <f>'EDA &amp; Statistics'!E936/'EDA &amp; Statistics'!E935-1</f>
        <v>-3.2575733578426247E-2</v>
      </c>
      <c r="F914" s="18">
        <f>'EDA &amp; Statistics'!F936/'EDA &amp; Statistics'!F935-1</f>
        <v>-3.3227101965887629E-2</v>
      </c>
      <c r="G914" s="18">
        <f>'EDA &amp; Statistics'!G936/'EDA &amp; Statistics'!G935-1</f>
        <v>-3.3878031785917084E-2</v>
      </c>
      <c r="H914" s="18">
        <f>'EDA &amp; Statistics'!H936/'EDA &amp; Statistics'!H935-1</f>
        <v>1.8970171316345708E-2</v>
      </c>
      <c r="I914" s="18">
        <f>'EDA &amp; Statistics'!I936/'EDA &amp; Statistics'!I935-1</f>
        <v>1.8497947112886104E-2</v>
      </c>
      <c r="J914" s="18">
        <f>'EDA &amp; Statistics'!J936/'EDA &amp; Statistics'!J935-1</f>
        <v>-1.4234862159271389E-2</v>
      </c>
      <c r="K914" s="18">
        <f>'EDA &amp; Statistics'!K936/'EDA &amp; Statistics'!K935-1</f>
        <v>-1.3125500649695532E-2</v>
      </c>
      <c r="L914" s="18">
        <f>'EDA &amp; Statistics'!L936/'EDA &amp; Statistics'!L935-1</f>
        <v>7.152557108190738E-3</v>
      </c>
      <c r="M914" s="18">
        <f>'EDA &amp; Statistics'!M936/'EDA &amp; Statistics'!M935-1</f>
        <v>2.6968690972031251E-3</v>
      </c>
      <c r="N914" s="18">
        <f>'EDA &amp; Statistics'!N936/'EDA &amp; Statistics'!N935-1</f>
        <v>4.8176634401231322E-3</v>
      </c>
      <c r="O914" s="18">
        <f>'EDA &amp; Statistics'!O936/'EDA &amp; Statistics'!O935-1</f>
        <v>2.3923993522771969E-3</v>
      </c>
      <c r="P914" s="18">
        <f>'EDA &amp; Statistics'!P936/'EDA &amp; Statistics'!P935-1</f>
        <v>-6.4209610543604079E-3</v>
      </c>
      <c r="R914" s="9">
        <v>39987</v>
      </c>
      <c r="S914">
        <f>LN('EDA &amp; Statistics'!B936/'EDA &amp; Statistics'!B935)</f>
        <v>-3.2640304642098723E-2</v>
      </c>
      <c r="T914">
        <f>LN('EDA &amp; Statistics'!C936/'EDA &amp; Statistics'!C935)</f>
        <v>-8.659435170698844E-3</v>
      </c>
      <c r="U914">
        <f>LN('EDA &amp; Statistics'!D936/'EDA &amp; Statistics'!D935)</f>
        <v>-1.2649498238159017E-2</v>
      </c>
      <c r="V914">
        <f>LN('EDA &amp; Statistics'!E936/'EDA &amp; Statistics'!E935)</f>
        <v>-3.3118134742491999E-2</v>
      </c>
      <c r="W914">
        <f>LN('EDA &amp; Statistics'!F936/'EDA &amp; Statistics'!F935)</f>
        <v>-3.3791663195594263E-2</v>
      </c>
      <c r="X914">
        <f>LN('EDA &amp; Statistics'!G936/'EDA &amp; Statistics'!G935)</f>
        <v>-3.4465191648696603E-2</v>
      </c>
      <c r="Y914">
        <f>LN('EDA &amp; Statistics'!H936/'EDA &amp; Statistics'!H935)</f>
        <v>1.8792481306100055E-2</v>
      </c>
      <c r="Z914">
        <f>LN('EDA &amp; Statistics'!I936/'EDA &amp; Statistics'!I935)</f>
        <v>1.8328941084151246E-2</v>
      </c>
      <c r="AA914">
        <f>LN('EDA &amp; Statistics'!J936/'EDA &amp; Statistics'!J935)</f>
        <v>-1.4337149668989522E-2</v>
      </c>
      <c r="AB914">
        <f>LN('EDA &amp; Statistics'!K936/'EDA &amp; Statistics'!K935)</f>
        <v>-1.3212401280473731E-2</v>
      </c>
      <c r="AC914">
        <f>LN('EDA &amp; Statistics'!L936/'EDA &amp; Statistics'!L935)</f>
        <v>7.1270988937377627E-3</v>
      </c>
      <c r="AD914">
        <f>LN('EDA &amp; Statistics'!M936/'EDA &amp; Statistics'!M935)</f>
        <v>2.6932390707455371E-3</v>
      </c>
      <c r="AE914">
        <f>LN('EDA &amp; Statistics'!N936/'EDA &amp; Statistics'!N935)</f>
        <v>4.8060956379194003E-3</v>
      </c>
      <c r="AF914">
        <f>LN('EDA &amp; Statistics'!O936/'EDA &amp; Statistics'!O935)</f>
        <v>2.3895421211313959E-3</v>
      </c>
      <c r="AG914">
        <f>LN('EDA &amp; Statistics'!P936/'EDA &amp; Statistics'!P935)</f>
        <v>-6.4416640946512397E-3</v>
      </c>
    </row>
    <row r="915" spans="1:33" x14ac:dyDescent="0.3">
      <c r="A915" s="9">
        <v>39988</v>
      </c>
      <c r="B915" s="18">
        <f>'EDA &amp; Statistics'!B937/'EDA &amp; Statistics'!B936-1</f>
        <v>1.0594803719120582E-2</v>
      </c>
      <c r="C915" s="18">
        <f>'EDA &amp; Statistics'!C937/'EDA &amp; Statistics'!C936-1</f>
        <v>4.6706079777336651E-3</v>
      </c>
      <c r="D915" s="18">
        <f>'EDA &amp; Statistics'!D937/'EDA &amp; Statistics'!D936-1</f>
        <v>1.054394446542406E-2</v>
      </c>
      <c r="E915" s="18">
        <f>'EDA &amp; Statistics'!E937/'EDA &amp; Statistics'!E936-1</f>
        <v>-1.4856177473145382E-2</v>
      </c>
      <c r="F915" s="18">
        <f>'EDA &amp; Statistics'!F937/'EDA &amp; Statistics'!F936-1</f>
        <v>-6.6369679052383779E-3</v>
      </c>
      <c r="G915" s="18">
        <f>'EDA &amp; Statistics'!G937/'EDA &amp; Statistics'!G936-1</f>
        <v>1.6508158184176391E-3</v>
      </c>
      <c r="H915" s="18">
        <f>'EDA &amp; Statistics'!H937/'EDA &amp; Statistics'!H936-1</f>
        <v>-9.042531908934448E-3</v>
      </c>
      <c r="I915" s="18">
        <f>'EDA &amp; Statistics'!I937/'EDA &amp; Statistics'!I936-1</f>
        <v>-2.9059699821225582E-3</v>
      </c>
      <c r="J915" s="18">
        <f>'EDA &amp; Statistics'!J937/'EDA &amp; Statistics'!J936-1</f>
        <v>5.4152003637044643E-3</v>
      </c>
      <c r="K915" s="18">
        <f>'EDA &amp; Statistics'!K937/'EDA &amp; Statistics'!K936-1</f>
        <v>4.1562919239161999E-3</v>
      </c>
      <c r="L915" s="18">
        <f>'EDA &amp; Statistics'!L937/'EDA &amp; Statistics'!L936-1</f>
        <v>-1.1498112848826292E-2</v>
      </c>
      <c r="M915" s="18">
        <f>'EDA &amp; Statistics'!M937/'EDA &amp; Statistics'!M936-1</f>
        <v>-3.2275001920558655E-3</v>
      </c>
      <c r="N915" s="18">
        <f>'EDA &amp; Statistics'!N937/'EDA &amp; Statistics'!N936-1</f>
        <v>-2.7397233430072054E-3</v>
      </c>
      <c r="O915" s="18">
        <f>'EDA &amp; Statistics'!O937/'EDA &amp; Statistics'!O936-1</f>
        <v>-2.3866894380115689E-3</v>
      </c>
      <c r="P915" s="18">
        <f>'EDA &amp; Statistics'!P937/'EDA &amp; Statistics'!P936-1</f>
        <v>-3.2487171200004106E-3</v>
      </c>
      <c r="R915" s="9">
        <v>39988</v>
      </c>
      <c r="S915">
        <f>LN('EDA &amp; Statistics'!B937/'EDA &amp; Statistics'!B936)</f>
        <v>1.0539072084419891E-2</v>
      </c>
      <c r="T915">
        <f>LN('EDA &amp; Statistics'!C937/'EDA &amp; Statistics'!C936)</f>
        <v>4.6597345322153885E-3</v>
      </c>
      <c r="U915">
        <f>LN('EDA &amp; Statistics'!D937/'EDA &amp; Statistics'!D936)</f>
        <v>1.0488744759041621E-2</v>
      </c>
      <c r="V915">
        <f>LN('EDA &amp; Statistics'!E937/'EDA &amp; Statistics'!E936)</f>
        <v>-1.4967635751248586E-2</v>
      </c>
      <c r="W915">
        <f>LN('EDA &amp; Statistics'!F937/'EDA &amp; Statistics'!F936)</f>
        <v>-6.6590905157605665E-3</v>
      </c>
      <c r="X915">
        <f>LN('EDA &amp; Statistics'!G937/'EDA &amp; Statistics'!G936)</f>
        <v>1.6494547197274138E-3</v>
      </c>
      <c r="Y915">
        <f>LN('EDA &amp; Statistics'!H937/'EDA &amp; Statistics'!H936)</f>
        <v>-9.0836637456470082E-3</v>
      </c>
      <c r="Z915">
        <f>LN('EDA &amp; Statistics'!I937/'EDA &amp; Statistics'!I936)</f>
        <v>-2.9102005107383261E-3</v>
      </c>
      <c r="AA915">
        <f>LN('EDA &amp; Statistics'!J937/'EDA &amp; Statistics'!J936)</f>
        <v>5.4005908846534931E-3</v>
      </c>
      <c r="AB915">
        <f>LN('EDA &amp; Statistics'!K937/'EDA &amp; Statistics'!K936)</f>
        <v>4.1476784012660127E-3</v>
      </c>
      <c r="AC915">
        <f>LN('EDA &amp; Statistics'!L937/'EDA &amp; Statistics'!L936)</f>
        <v>-1.1564727267396331E-2</v>
      </c>
      <c r="AD915">
        <f>LN('EDA &amp; Statistics'!M937/'EDA &amp; Statistics'!M936)</f>
        <v>-3.2327198046937658E-3</v>
      </c>
      <c r="AE915">
        <f>LN('EDA &amp; Statistics'!N937/'EDA &amp; Statistics'!N936)</f>
        <v>-2.7434832539860944E-3</v>
      </c>
      <c r="AF915">
        <f>LN('EDA &amp; Statistics'!O937/'EDA &amp; Statistics'!O936)</f>
        <v>-2.3895421211313534E-3</v>
      </c>
      <c r="AG915">
        <f>LN('EDA &amp; Statistics'!P937/'EDA &amp; Statistics'!P936)</f>
        <v>-3.2540056585467244E-3</v>
      </c>
    </row>
    <row r="916" spans="1:33" x14ac:dyDescent="0.3">
      <c r="A916" s="9">
        <v>39989</v>
      </c>
      <c r="B916" s="18">
        <f>'EDA &amp; Statistics'!B938/'EDA &amp; Statistics'!B937-1</f>
        <v>-8.1332679159069055E-2</v>
      </c>
      <c r="C916" s="18">
        <f>'EDA &amp; Statistics'!C938/'EDA &amp; Statistics'!C937-1</f>
        <v>-4.6328957714067975E-2</v>
      </c>
      <c r="D916" s="18">
        <f>'EDA &amp; Statistics'!D938/'EDA &amp; Statistics'!D937-1</f>
        <v>-4.1099430283060068E-2</v>
      </c>
      <c r="E916" s="18">
        <f>'EDA &amp; Statistics'!E938/'EDA &amp; Statistics'!E937-1</f>
        <v>6.4754432478908441E-4</v>
      </c>
      <c r="F916" s="18">
        <f>'EDA &amp; Statistics'!F938/'EDA &amp; Statistics'!F937-1</f>
        <v>1.263145135381416E-2</v>
      </c>
      <c r="G916" s="18">
        <f>'EDA &amp; Statistics'!G938/'EDA &amp; Statistics'!G937-1</f>
        <v>2.4758879474251483E-2</v>
      </c>
      <c r="H916" s="18">
        <f>'EDA &amp; Statistics'!H938/'EDA &amp; Statistics'!H937-1</f>
        <v>-1.2345679802318599E-2</v>
      </c>
      <c r="I916" s="18">
        <f>'EDA &amp; Statistics'!I938/'EDA &amp; Statistics'!I937-1</f>
        <v>-1.530048038088605E-2</v>
      </c>
      <c r="J916" s="18">
        <f>'EDA &amp; Statistics'!J938/'EDA &amp; Statistics'!J937-1</f>
        <v>1.5260329538126394E-2</v>
      </c>
      <c r="K916" s="18">
        <f>'EDA &amp; Statistics'!K938/'EDA &amp; Statistics'!K937-1</f>
        <v>7.4503438043300729E-3</v>
      </c>
      <c r="L916" s="18">
        <f>'EDA &amp; Statistics'!L938/'EDA &amp; Statistics'!L937-1</f>
        <v>-9.5792389382306498E-3</v>
      </c>
      <c r="M916" s="18">
        <f>'EDA &amp; Statistics'!M938/'EDA &amp; Statistics'!M937-1</f>
        <v>-6.4760300232415968E-3</v>
      </c>
      <c r="N916" s="18">
        <f>'EDA &amp; Statistics'!N938/'EDA &amp; Statistics'!N937-1</f>
        <v>-3.4340789350183476E-3</v>
      </c>
      <c r="O916" s="18">
        <f>'EDA &amp; Statistics'!O938/'EDA &amp; Statistics'!O937-1</f>
        <v>-4.1865847906051856E-3</v>
      </c>
      <c r="P916" s="18">
        <f>'EDA &amp; Statistics'!P938/'EDA &amp; Statistics'!P937-1</f>
        <v>-7.2982878036406129E-3</v>
      </c>
      <c r="R916" s="9">
        <v>39989</v>
      </c>
      <c r="S916">
        <f>LN('EDA &amp; Statistics'!B938/'EDA &amp; Statistics'!B937)</f>
        <v>-8.4831223425952243E-2</v>
      </c>
      <c r="T916">
        <f>LN('EDA &amp; Statistics'!C938/'EDA &amp; Statistics'!C937)</f>
        <v>-4.7436486404511945E-2</v>
      </c>
      <c r="U916">
        <f>LN('EDA &amp; Statistics'!D938/'EDA &amp; Statistics'!D937)</f>
        <v>-4.1967890686751538E-2</v>
      </c>
      <c r="V916">
        <f>LN('EDA &amp; Statistics'!E938/'EDA &amp; Statistics'!E937)</f>
        <v>6.4733475842692657E-4</v>
      </c>
      <c r="W916">
        <f>LN('EDA &amp; Statistics'!F938/'EDA &amp; Statistics'!F937)</f>
        <v>1.2552340069161359E-2</v>
      </c>
      <c r="X916">
        <f>LN('EDA &amp; Statistics'!G938/'EDA &amp; Statistics'!G937)</f>
        <v>2.445734537989595E-2</v>
      </c>
      <c r="Y916">
        <f>LN('EDA &amp; Statistics'!H938/'EDA &amp; Statistics'!H937)</f>
        <v>-1.2422520798404734E-2</v>
      </c>
      <c r="Z916">
        <f>LN('EDA &amp; Statistics'!I938/'EDA &amp; Statistics'!I937)</f>
        <v>-1.5418740573412883E-2</v>
      </c>
      <c r="AA916">
        <f>LN('EDA &amp; Statistics'!J938/'EDA &amp; Statistics'!J937)</f>
        <v>1.5145061911360424E-2</v>
      </c>
      <c r="AB916">
        <f>LN('EDA &amp; Statistics'!K938/'EDA &amp; Statistics'!K937)</f>
        <v>7.4227270775086016E-3</v>
      </c>
      <c r="AC916">
        <f>LN('EDA &amp; Statistics'!L938/'EDA &amp; Statistics'!L937)</f>
        <v>-9.625414971663443E-3</v>
      </c>
      <c r="AD916">
        <f>LN('EDA &amp; Statistics'!M938/'EDA &amp; Statistics'!M937)</f>
        <v>-6.4970904803474203E-3</v>
      </c>
      <c r="AE916">
        <f>LN('EDA &amp; Statistics'!N938/'EDA &amp; Statistics'!N937)</f>
        <v>-3.4399889181959049E-3</v>
      </c>
      <c r="AF916">
        <f>LN('EDA &amp; Statistics'!O938/'EDA &amp; Statistics'!O937)</f>
        <v>-4.1953730738817962E-3</v>
      </c>
      <c r="AG916">
        <f>LN('EDA &amp; Statistics'!P938/'EDA &amp; Statistics'!P937)</f>
        <v>-7.3250506006416003E-3</v>
      </c>
    </row>
    <row r="917" spans="1:33" x14ac:dyDescent="0.3">
      <c r="A917" s="9">
        <v>39990</v>
      </c>
      <c r="B917" s="18">
        <f>'EDA &amp; Statistics'!B939/'EDA &amp; Statistics'!B938-1</f>
        <v>2.3494560053650915E-2</v>
      </c>
      <c r="C917" s="18">
        <f>'EDA &amp; Statistics'!C939/'EDA &amp; Statistics'!C938-1</f>
        <v>-2.420575832379035E-2</v>
      </c>
      <c r="D917" s="18">
        <f>'EDA &amp; Statistics'!D939/'EDA &amp; Statistics'!D938-1</f>
        <v>-1.75159200404299E-2</v>
      </c>
      <c r="E917" s="18">
        <f>'EDA &amp; Statistics'!E939/'EDA &amp; Statistics'!E938-1</f>
        <v>-9.8098283937866348E-3</v>
      </c>
      <c r="F917" s="18">
        <f>'EDA &amp; Statistics'!F939/'EDA &amp; Statistics'!F938-1</f>
        <v>-3.6211139265178716E-3</v>
      </c>
      <c r="G917" s="18">
        <f>'EDA &amp; Statistics'!G939/'EDA &amp; Statistics'!G938-1</f>
        <v>2.606280168014008E-3</v>
      </c>
      <c r="H917" s="18">
        <f>'EDA &amp; Statistics'!H939/'EDA &amp; Statistics'!H938-1</f>
        <v>-1.3586943317733136E-2</v>
      </c>
      <c r="I917" s="18">
        <f>'EDA &amp; Statistics'!I939/'EDA &amp; Statistics'!I938-1</f>
        <v>-1.1098768267731596E-2</v>
      </c>
      <c r="J917" s="18">
        <f>'EDA &amp; Statistics'!J939/'EDA &amp; Statistics'!J938-1</f>
        <v>-7.9575728778744637E-3</v>
      </c>
      <c r="K917" s="18">
        <f>'EDA &amp; Statistics'!K939/'EDA &amp; Statistics'!K938-1</f>
        <v>-1.0682014266716888E-2</v>
      </c>
      <c r="L917" s="18">
        <f>'EDA &amp; Statistics'!L939/'EDA &amp; Statistics'!L938-1</f>
        <v>-5.1813010654304659E-3</v>
      </c>
      <c r="M917" s="18">
        <f>'EDA &amp; Statistics'!M939/'EDA &amp; Statistics'!M938-1</f>
        <v>-9.7772987821939106E-3</v>
      </c>
      <c r="N917" s="18">
        <f>'EDA &amp; Statistics'!N939/'EDA &amp; Statistics'!N938-1</f>
        <v>-8.270150493879691E-3</v>
      </c>
      <c r="O917" s="18">
        <f>'EDA &amp; Statistics'!O939/'EDA &amp; Statistics'!O938-1</f>
        <v>-4.2041859716509533E-3</v>
      </c>
      <c r="P917" s="18">
        <f>'EDA &amp; Statistics'!P939/'EDA &amp; Statistics'!P938-1</f>
        <v>-1.6249322490692331E-3</v>
      </c>
      <c r="R917" s="9">
        <v>39990</v>
      </c>
      <c r="S917">
        <f>LN('EDA &amp; Statistics'!B939/'EDA &amp; Statistics'!B938)</f>
        <v>2.3222811062239987E-2</v>
      </c>
      <c r="T917">
        <f>LN('EDA &amp; Statistics'!C939/'EDA &amp; Statistics'!C938)</f>
        <v>-2.4503532748976511E-2</v>
      </c>
      <c r="U917">
        <f>LN('EDA &amp; Statistics'!D939/'EDA &amp; Statistics'!D938)</f>
        <v>-1.7671138973491544E-2</v>
      </c>
      <c r="V917">
        <f>LN('EDA &amp; Statistics'!E939/'EDA &amp; Statistics'!E938)</f>
        <v>-9.8582617693807554E-3</v>
      </c>
      <c r="W917">
        <f>LN('EDA &amp; Statistics'!F939/'EDA &amp; Statistics'!F938)</f>
        <v>-3.6276860299058692E-3</v>
      </c>
      <c r="X917">
        <f>LN('EDA &amp; Statistics'!G939/'EDA &amp; Statistics'!G938)</f>
        <v>2.6028897095689649E-3</v>
      </c>
      <c r="Y917">
        <f>LN('EDA &amp; Statistics'!H939/'EDA &amp; Statistics'!H938)</f>
        <v>-1.3680090518200882E-2</v>
      </c>
      <c r="Z917">
        <f>LN('EDA &amp; Statistics'!I939/'EDA &amp; Statistics'!I938)</f>
        <v>-1.1160819149005845E-2</v>
      </c>
      <c r="AA917">
        <f>LN('EDA &amp; Statistics'!J939/'EDA &amp; Statistics'!J938)</f>
        <v>-7.9894033355074542E-3</v>
      </c>
      <c r="AB917">
        <f>LN('EDA &amp; Statistics'!K939/'EDA &amp; Statistics'!K938)</f>
        <v>-1.0739476556131678E-2</v>
      </c>
      <c r="AC917">
        <f>LN('EDA &amp; Statistics'!L939/'EDA &amp; Statistics'!L938)</f>
        <v>-5.1947705522513267E-3</v>
      </c>
      <c r="AD917">
        <f>LN('EDA &amp; Statistics'!M939/'EDA &amp; Statistics'!M938)</f>
        <v>-9.8254104260653962E-3</v>
      </c>
      <c r="AE917">
        <f>LN('EDA &amp; Statistics'!N939/'EDA &amp; Statistics'!N938)</f>
        <v>-8.3045379124694237E-3</v>
      </c>
      <c r="AF917">
        <f>LN('EDA &amp; Statistics'!O939/'EDA &amp; Statistics'!O938)</f>
        <v>-4.2130484097738308E-3</v>
      </c>
      <c r="AG917">
        <f>LN('EDA &amp; Statistics'!P939/'EDA &amp; Statistics'!P938)</f>
        <v>-1.6262538833811131E-3</v>
      </c>
    </row>
    <row r="918" spans="1:33" x14ac:dyDescent="0.3">
      <c r="A918" s="9">
        <v>39993</v>
      </c>
      <c r="B918" s="18">
        <f>'EDA &amp; Statistics'!B940/'EDA &amp; Statistics'!B939-1</f>
        <v>1.5029276293648142E-2</v>
      </c>
      <c r="C918" s="18">
        <f>'EDA &amp; Statistics'!C940/'EDA &amp; Statistics'!C939-1</f>
        <v>4.3066487694602973E-3</v>
      </c>
      <c r="D918" s="18">
        <f>'EDA &amp; Statistics'!D940/'EDA &amp; Statistics'!D939-1</f>
        <v>9.4543080312736727E-4</v>
      </c>
      <c r="E918" s="18">
        <f>'EDA &amp; Statistics'!E940/'EDA &amp; Statistics'!E939-1</f>
        <v>-2.6035462601296855E-2</v>
      </c>
      <c r="F918" s="18">
        <f>'EDA &amp; Statistics'!F940/'EDA &amp; Statistics'!F939-1</f>
        <v>-1.7580387066731373E-2</v>
      </c>
      <c r="G918" s="18">
        <f>'EDA &amp; Statistics'!G940/'EDA &amp; Statistics'!G939-1</f>
        <v>-9.0519122454875145E-3</v>
      </c>
      <c r="H918" s="18">
        <f>'EDA &amp; Statistics'!H940/'EDA &amp; Statistics'!H939-1</f>
        <v>5.5096364451752144E-3</v>
      </c>
      <c r="I918" s="18">
        <f>'EDA &amp; Statistics'!I940/'EDA &amp; Statistics'!I939-1</f>
        <v>-2.9929424356959222E-3</v>
      </c>
      <c r="J918" s="18">
        <f>'EDA &amp; Statistics'!J940/'EDA &amp; Statistics'!J939-1</f>
        <v>-1.9607866469959268E-2</v>
      </c>
      <c r="K918" s="18">
        <f>'EDA &amp; Statistics'!K940/'EDA &amp; Statistics'!K939-1</f>
        <v>-1.5780696095123448E-2</v>
      </c>
      <c r="L918" s="18">
        <f>'EDA &amp; Statistics'!L940/'EDA &amp; Statistics'!L939-1</f>
        <v>-1.0416739102864225E-3</v>
      </c>
      <c r="M918" s="18">
        <f>'EDA &amp; Statistics'!M940/'EDA &amp; Statistics'!M939-1</f>
        <v>-2.7427292140321802E-3</v>
      </c>
      <c r="N918" s="18">
        <f>'EDA &amp; Statistics'!N940/'EDA &amp; Statistics'!N939-1</f>
        <v>1.0423878731863789E-2</v>
      </c>
      <c r="O918" s="18">
        <f>'EDA &amp; Statistics'!O940/'EDA &amp; Statistics'!O939-1</f>
        <v>-2.41248542598127E-3</v>
      </c>
      <c r="P918" s="18">
        <f>'EDA &amp; Statistics'!P940/'EDA &amp; Statistics'!P939-1</f>
        <v>2.7790316864720221E-2</v>
      </c>
      <c r="R918" s="9">
        <v>39993</v>
      </c>
      <c r="S918">
        <f>LN('EDA &amp; Statistics'!B940/'EDA &amp; Statistics'!B939)</f>
        <v>1.4917455716843105E-2</v>
      </c>
      <c r="T918">
        <f>LN('EDA &amp; Statistics'!C940/'EDA &amp; Statistics'!C939)</f>
        <v>4.297401697403177E-3</v>
      </c>
      <c r="U918">
        <f>LN('EDA &amp; Statistics'!D940/'EDA &amp; Statistics'!D939)</f>
        <v>9.4498416491379839E-4</v>
      </c>
      <c r="V918">
        <f>LN('EDA &amp; Statistics'!E940/'EDA &amp; Statistics'!E939)</f>
        <v>-2.6380385244012358E-2</v>
      </c>
      <c r="W918">
        <f>LN('EDA &amp; Statistics'!F940/'EDA &amp; Statistics'!F939)</f>
        <v>-1.7736757483505838E-2</v>
      </c>
      <c r="X918">
        <f>LN('EDA &amp; Statistics'!G940/'EDA &amp; Statistics'!G939)</f>
        <v>-9.0931297229994296E-3</v>
      </c>
      <c r="Y918">
        <f>LN('EDA &amp; Statistics'!H940/'EDA &amp; Statistics'!H939)</f>
        <v>5.494513919280717E-3</v>
      </c>
      <c r="Z918">
        <f>LN('EDA &amp; Statistics'!I940/'EDA &amp; Statistics'!I939)</f>
        <v>-2.9974302446471169E-3</v>
      </c>
      <c r="AA918">
        <f>LN('EDA &amp; Statistics'!J940/'EDA &amp; Statistics'!J939)</f>
        <v>-1.980265109553845E-2</v>
      </c>
      <c r="AB918">
        <f>LN('EDA &amp; Statistics'!K940/'EDA &amp; Statistics'!K939)</f>
        <v>-1.5906536939643962E-2</v>
      </c>
      <c r="AC918">
        <f>LN('EDA &amp; Statistics'!L940/'EDA &amp; Statistics'!L939)</f>
        <v>-1.0422168296167894E-3</v>
      </c>
      <c r="AD918">
        <f>LN('EDA &amp; Statistics'!M940/'EDA &amp; Statistics'!M939)</f>
        <v>-2.7464973874328827E-3</v>
      </c>
      <c r="AE918">
        <f>LN('EDA &amp; Statistics'!N940/'EDA &amp; Statistics'!N939)</f>
        <v>1.0369924724082748E-2</v>
      </c>
      <c r="AF918">
        <f>LN('EDA &amp; Statistics'!O940/'EDA &amp; Statistics'!O939)</f>
        <v>-2.4154001577221113E-3</v>
      </c>
      <c r="AG918">
        <f>LN('EDA &amp; Statistics'!P940/'EDA &amp; Statistics'!P939)</f>
        <v>2.7411174306393452E-2</v>
      </c>
    </row>
    <row r="919" spans="1:33" x14ac:dyDescent="0.3">
      <c r="A919" s="9">
        <v>39994</v>
      </c>
      <c r="B919" s="18">
        <f>'EDA &amp; Statistics'!B941/'EDA &amp; Statistics'!B940-1</f>
        <v>1.4606084116064011E-2</v>
      </c>
      <c r="C919" s="18">
        <f>'EDA &amp; Statistics'!C941/'EDA &amp; Statistics'!C940-1</f>
        <v>1.9725600250474429E-2</v>
      </c>
      <c r="D919" s="18">
        <f>'EDA &amp; Statistics'!D941/'EDA &amp; Statistics'!D940-1</f>
        <v>1.4438045365224417E-2</v>
      </c>
      <c r="E919" s="18">
        <f>'EDA &amp; Statistics'!E941/'EDA &amp; Statistics'!E940-1</f>
        <v>-7.8604868129998895E-3</v>
      </c>
      <c r="F919" s="18">
        <f>'EDA &amp; Statistics'!F941/'EDA &amp; Statistics'!F940-1</f>
        <v>-7.0922254442735699E-3</v>
      </c>
      <c r="G919" s="18">
        <f>'EDA &amp; Statistics'!G941/'EDA &amp; Statistics'!G940-1</f>
        <v>-6.3233691737992759E-3</v>
      </c>
      <c r="H919" s="18">
        <f>'EDA &amp; Statistics'!H941/'EDA &amp; Statistics'!H940-1</f>
        <v>1.5342463784872029E-2</v>
      </c>
      <c r="I919" s="18">
        <f>'EDA &amp; Statistics'!I941/'EDA &amp; Statistics'!I940-1</f>
        <v>1.3133240649786826E-2</v>
      </c>
      <c r="J919" s="18">
        <f>'EDA &amp; Statistics'!J941/'EDA &amp; Statistics'!J940-1</f>
        <v>8.1818320534445821E-3</v>
      </c>
      <c r="K919" s="18">
        <f>'EDA &amp; Statistics'!K941/'EDA &amp; Statistics'!K940-1</f>
        <v>7.594868862140336E-3</v>
      </c>
      <c r="L919" s="18">
        <f>'EDA &amp; Statistics'!L941/'EDA &amp; Statistics'!L940-1</f>
        <v>0</v>
      </c>
      <c r="M919" s="18">
        <f>'EDA &amp; Statistics'!M941/'EDA &amp; Statistics'!M940-1</f>
        <v>-2.475199319838195E-3</v>
      </c>
      <c r="N919" s="18">
        <f>'EDA &amp; Statistics'!N941/'EDA &amp; Statistics'!N940-1</f>
        <v>1.0316342429423031E-2</v>
      </c>
      <c r="O919" s="18">
        <f>'EDA &amp; Statistics'!O941/'EDA &amp; Statistics'!O940-1</f>
        <v>1.3301046020376184E-2</v>
      </c>
      <c r="P919" s="18">
        <f>'EDA &amp; Statistics'!P941/'EDA &amp; Statistics'!P940-1</f>
        <v>-2.3999771141679505E-3</v>
      </c>
      <c r="R919" s="9">
        <v>39994</v>
      </c>
      <c r="S919">
        <f>LN('EDA &amp; Statistics'!B941/'EDA &amp; Statistics'!B940)</f>
        <v>1.4500442698670759E-2</v>
      </c>
      <c r="T919">
        <f>LN('EDA &amp; Statistics'!C941/'EDA &amp; Statistics'!C940)</f>
        <v>1.953357174170002E-2</v>
      </c>
      <c r="U919">
        <f>LN('EDA &amp; Statistics'!D941/'EDA &amp; Statistics'!D940)</f>
        <v>1.4334809286580581E-2</v>
      </c>
      <c r="V919">
        <f>LN('EDA &amp; Statistics'!E941/'EDA &amp; Statistics'!E940)</f>
        <v>-7.8915432925550141E-3</v>
      </c>
      <c r="W919">
        <f>LN('EDA &amp; Statistics'!F941/'EDA &amp; Statistics'!F940)</f>
        <v>-7.1174948234541549E-3</v>
      </c>
      <c r="X919">
        <f>LN('EDA &amp; Statistics'!G941/'EDA &amp; Statistics'!G940)</f>
        <v>-6.3434463543533444E-3</v>
      </c>
      <c r="Y919">
        <f>LN('EDA &amp; Statistics'!H941/'EDA &amp; Statistics'!H940)</f>
        <v>1.5225958329961346E-2</v>
      </c>
      <c r="Z919">
        <f>LN('EDA &amp; Statistics'!I941/'EDA &amp; Statistics'!I940)</f>
        <v>1.3047747367172013E-2</v>
      </c>
      <c r="AA919">
        <f>LN('EDA &amp; Statistics'!J941/'EDA &amp; Statistics'!J940)</f>
        <v>8.1485423229573639E-3</v>
      </c>
      <c r="AB919">
        <f>LN('EDA &amp; Statistics'!K941/'EDA &amp; Statistics'!K940)</f>
        <v>7.566173048000586E-3</v>
      </c>
      <c r="AC919">
        <f>LN('EDA &amp; Statistics'!L941/'EDA &amp; Statistics'!L940)</f>
        <v>0</v>
      </c>
      <c r="AD919">
        <f>LN('EDA &amp; Statistics'!M941/'EDA &amp; Statistics'!M940)</f>
        <v>-2.4782676899388033E-3</v>
      </c>
      <c r="AE919">
        <f>LN('EDA &amp; Statistics'!N941/'EDA &amp; Statistics'!N940)</f>
        <v>1.0263492139214939E-2</v>
      </c>
      <c r="AF919">
        <f>LN('EDA &amp; Statistics'!O941/'EDA &amp; Statistics'!O940)</f>
        <v>1.3213363762509119E-2</v>
      </c>
      <c r="AG919">
        <f>LN('EDA &amp; Statistics'!P941/'EDA &amp; Statistics'!P940)</f>
        <v>-2.4028616754204345E-3</v>
      </c>
    </row>
    <row r="920" spans="1:33" x14ac:dyDescent="0.3">
      <c r="A920" s="9">
        <v>39995</v>
      </c>
      <c r="B920" s="18">
        <f>'EDA &amp; Statistics'!B942/'EDA &amp; Statistics'!B941-1</f>
        <v>-3.8426436559348853E-2</v>
      </c>
      <c r="C920" s="18">
        <f>'EDA &amp; Statistics'!C942/'EDA &amp; Statistics'!C941-1</f>
        <v>-1.3793146041541915E-2</v>
      </c>
      <c r="D920" s="18">
        <f>'EDA &amp; Statistics'!D942/'EDA &amp; Statistics'!D941-1</f>
        <v>5.3205588166065354E-3</v>
      </c>
      <c r="E920" s="18">
        <f>'EDA &amp; Statistics'!E942/'EDA &amp; Statistics'!E941-1</f>
        <v>2.8592491617018823E-3</v>
      </c>
      <c r="F920" s="18">
        <f>'EDA &amp; Statistics'!F942/'EDA &amp; Statistics'!F941-1</f>
        <v>1.4286041259765625E-3</v>
      </c>
      <c r="G920" s="18">
        <f>'EDA &amp; Statistics'!G942/'EDA &amp; Statistics'!G941-1</f>
        <v>0</v>
      </c>
      <c r="H920" s="18">
        <f>'EDA &amp; Statistics'!H942/'EDA &amp; Statistics'!H941-1</f>
        <v>9.1742900887545886E-3</v>
      </c>
      <c r="I920" s="18">
        <f>'EDA &amp; Statistics'!I942/'EDA &amp; Statistics'!I941-1</f>
        <v>2.9629247636631106E-3</v>
      </c>
      <c r="J920" s="18">
        <f>'EDA &amp; Statistics'!J942/'EDA &amp; Statistics'!J941-1</f>
        <v>-1.1722282475404855E-2</v>
      </c>
      <c r="K920" s="18">
        <f>'EDA &amp; Statistics'!K942/'EDA &amp; Statistics'!K941-1</f>
        <v>-1.6750004013579289E-3</v>
      </c>
      <c r="L920" s="18">
        <f>'EDA &amp; Statistics'!L942/'EDA &amp; Statistics'!L941-1</f>
        <v>-3.1282803789139946E-3</v>
      </c>
      <c r="M920" s="18">
        <f>'EDA &amp; Statistics'!M942/'EDA &amp; Statistics'!M941-1</f>
        <v>1.37851554824997E-3</v>
      </c>
      <c r="N920" s="18">
        <f>'EDA &amp; Statistics'!N942/'EDA &amp; Statistics'!N941-1</f>
        <v>1.0891817948047278E-2</v>
      </c>
      <c r="O920" s="18">
        <f>'EDA &amp; Statistics'!O942/'EDA &amp; Statistics'!O941-1</f>
        <v>8.3531854258080962E-3</v>
      </c>
      <c r="P920" s="18">
        <f>'EDA &amp; Statistics'!P942/'EDA &amp; Statistics'!P941-1</f>
        <v>-3.1508733929872523E-3</v>
      </c>
      <c r="R920" s="9">
        <v>39995</v>
      </c>
      <c r="S920">
        <f>LN('EDA &amp; Statistics'!B942/'EDA &amp; Statistics'!B941)</f>
        <v>-3.9184207841331115E-2</v>
      </c>
      <c r="T920">
        <f>LN('EDA &amp; Statistics'!C942/'EDA &amp; Statistics'!C941)</f>
        <v>-1.3889155349644121E-2</v>
      </c>
      <c r="U920">
        <f>LN('EDA &amp; Statistics'!D942/'EDA &amp; Statistics'!D941)</f>
        <v>5.3064546494612569E-3</v>
      </c>
      <c r="V920">
        <f>LN('EDA &amp; Statistics'!E942/'EDA &amp; Statistics'!E941)</f>
        <v>2.8551692838921475E-3</v>
      </c>
      <c r="W920">
        <f>LN('EDA &amp; Statistics'!F942/'EDA &amp; Statistics'!F941)</f>
        <v>1.4275846419460737E-3</v>
      </c>
      <c r="X920">
        <f>LN('EDA &amp; Statistics'!G942/'EDA &amp; Statistics'!G941)</f>
        <v>0</v>
      </c>
      <c r="Y920">
        <f>LN('EDA &amp; Statistics'!H942/'EDA &amp; Statistics'!H941)</f>
        <v>9.1324619239472951E-3</v>
      </c>
      <c r="Z920">
        <f>LN('EDA &amp; Statistics'!I942/'EDA &amp; Statistics'!I941)</f>
        <v>2.9585439532933363E-3</v>
      </c>
      <c r="AA920">
        <f>LN('EDA &amp; Statistics'!J942/'EDA &amp; Statistics'!J941)</f>
        <v>-1.1791530120895281E-2</v>
      </c>
      <c r="AB920">
        <f>LN('EDA &amp; Statistics'!K942/'EDA &amp; Statistics'!K941)</f>
        <v>-1.6764047829758134E-3</v>
      </c>
      <c r="AC920">
        <f>LN('EDA &amp; Statistics'!L942/'EDA &amp; Statistics'!L941)</f>
        <v>-3.133183676575375E-3</v>
      </c>
      <c r="AD920">
        <f>LN('EDA &amp; Statistics'!M942/'EDA &amp; Statistics'!M941)</f>
        <v>1.377566267989841E-3</v>
      </c>
      <c r="AE920">
        <f>LN('EDA &amp; Statistics'!N942/'EDA &amp; Statistics'!N941)</f>
        <v>1.0832929315905359E-2</v>
      </c>
      <c r="AF920">
        <f>LN('EDA &amp; Statistics'!O942/'EDA &amp; Statistics'!O941)</f>
        <v>8.3184906464832675E-3</v>
      </c>
      <c r="AG920">
        <f>LN('EDA &amp; Statistics'!P942/'EDA &amp; Statistics'!P941)</f>
        <v>-3.1558478465538034E-3</v>
      </c>
    </row>
    <row r="921" spans="1:33" x14ac:dyDescent="0.3">
      <c r="A921" s="9">
        <v>39996</v>
      </c>
      <c r="B921" s="18">
        <f>'EDA &amp; Statistics'!B943/'EDA &amp; Statistics'!B942-1</f>
        <v>-4.8752830633885913E-2</v>
      </c>
      <c r="C921" s="18">
        <f>'EDA &amp; Statistics'!C943/'EDA &amp; Statistics'!C942-1</f>
        <v>-3.1553802733692904E-2</v>
      </c>
      <c r="D921" s="18">
        <f>'EDA &amp; Statistics'!D943/'EDA &amp; Statistics'!D942-1</f>
        <v>-1.7332633030026301E-2</v>
      </c>
      <c r="E921" s="18">
        <f>'EDA &amp; Statistics'!E943/'EDA &amp; Statistics'!E942-1</f>
        <v>-1.1006290988813672E-2</v>
      </c>
      <c r="F921" s="18">
        <f>'EDA &amp; Statistics'!F943/'EDA &amp; Statistics'!F942-1</f>
        <v>-1.1412324954513386E-2</v>
      </c>
      <c r="G921" s="18">
        <f>'EDA &amp; Statistics'!G943/'EDA &amp; Statistics'!G942-1</f>
        <v>-1.1818192221901613E-2</v>
      </c>
      <c r="H921" s="18">
        <f>'EDA &amp; Statistics'!H943/'EDA &amp; Statistics'!H942-1</f>
        <v>-2.9411736581639869E-2</v>
      </c>
      <c r="I921" s="18">
        <f>'EDA &amp; Statistics'!I943/'EDA &amp; Statistics'!I942-1</f>
        <v>-1.9571630125438277E-2</v>
      </c>
      <c r="J921" s="18">
        <f>'EDA &amp; Statistics'!J943/'EDA &amp; Statistics'!J942-1</f>
        <v>-1.1861324269018647E-2</v>
      </c>
      <c r="K921" s="18">
        <f>'EDA &amp; Statistics'!K943/'EDA &amp; Statistics'!K942-1</f>
        <v>-1.0906049799400352E-2</v>
      </c>
      <c r="L921" s="18">
        <f>'EDA &amp; Statistics'!L943/'EDA &amp; Statistics'!L942-1</f>
        <v>-2.5801994203469181E-2</v>
      </c>
      <c r="M921" s="18">
        <f>'EDA &amp; Statistics'!M943/'EDA &amp; Statistics'!M942-1</f>
        <v>-1.3491196367635183E-2</v>
      </c>
      <c r="N921" s="18">
        <f>'EDA &amp; Statistics'!N943/'EDA &amp; Statistics'!N942-1</f>
        <v>-2.6262648707363501E-2</v>
      </c>
      <c r="O921" s="18">
        <f>'EDA &amp; Statistics'!O943/'EDA &amp; Statistics'!O942-1</f>
        <v>-1.4201170209200087E-2</v>
      </c>
      <c r="P921" s="18">
        <f>'EDA &amp; Statistics'!P943/'EDA &amp; Statistics'!P942-1</f>
        <v>3.976908157068193E-3</v>
      </c>
      <c r="R921" s="9">
        <v>39996</v>
      </c>
      <c r="S921">
        <f>LN('EDA &amp; Statistics'!B943/'EDA &amp; Statistics'!B942)</f>
        <v>-4.9981345509891896E-2</v>
      </c>
      <c r="T921">
        <f>LN('EDA &amp; Statistics'!C943/'EDA &amp; Statistics'!C942)</f>
        <v>-3.2062350320104814E-2</v>
      </c>
      <c r="U921">
        <f>LN('EDA &amp; Statistics'!D943/'EDA &amp; Statistics'!D942)</f>
        <v>-1.7484601685262235E-2</v>
      </c>
      <c r="V921">
        <f>LN('EDA &amp; Statistics'!E943/'EDA &amp; Statistics'!E942)</f>
        <v>-1.1067308339022631E-2</v>
      </c>
      <c r="W921">
        <f>LN('EDA &amp; Statistics'!F943/'EDA &amp; Statistics'!F942)</f>
        <v>-1.1477945266209263E-2</v>
      </c>
      <c r="X921">
        <f>LN('EDA &amp; Statistics'!G943/'EDA &amp; Statistics'!G942)</f>
        <v>-1.1888582193395831E-2</v>
      </c>
      <c r="Y921">
        <f>LN('EDA &amp; Statistics'!H943/'EDA &amp; Statistics'!H942)</f>
        <v>-2.9852934173189318E-2</v>
      </c>
      <c r="Z921">
        <f>LN('EDA &amp; Statistics'!I943/'EDA &amp; Statistics'!I942)</f>
        <v>-1.976569070629099E-2</v>
      </c>
      <c r="AA921">
        <f>LN('EDA &amp; Statistics'!J943/'EDA &amp; Statistics'!J942)</f>
        <v>-1.1932231032219076E-2</v>
      </c>
      <c r="AB921">
        <f>LN('EDA &amp; Statistics'!K943/'EDA &amp; Statistics'!K942)</f>
        <v>-1.096595672395915E-2</v>
      </c>
      <c r="AC921">
        <f>LN('EDA &amp; Statistics'!L943/'EDA &amp; Statistics'!L942)</f>
        <v>-2.6140704628284654E-2</v>
      </c>
      <c r="AD921">
        <f>LN('EDA &amp; Statistics'!M943/'EDA &amp; Statistics'!M942)</f>
        <v>-1.3583029451466236E-2</v>
      </c>
      <c r="AE921">
        <f>LN('EDA &amp; Statistics'!N943/'EDA &amp; Statistics'!N942)</f>
        <v>-2.6613671568183485E-2</v>
      </c>
      <c r="AF921">
        <f>LN('EDA &amp; Statistics'!O943/'EDA &amp; Statistics'!O942)</f>
        <v>-1.4302971777094839E-2</v>
      </c>
      <c r="AG921">
        <f>LN('EDA &amp; Statistics'!P943/'EDA &amp; Statistics'!P942)</f>
        <v>3.9690211614794189E-3</v>
      </c>
    </row>
    <row r="922" spans="1:33" x14ac:dyDescent="0.3">
      <c r="A922" s="9">
        <v>39997</v>
      </c>
      <c r="B922" s="18">
        <f>'EDA &amp; Statistics'!B944/'EDA &amp; Statistics'!B943-1</f>
        <v>0</v>
      </c>
      <c r="C922" s="18">
        <f>'EDA &amp; Statistics'!C944/'EDA &amp; Statistics'!C943-1</f>
        <v>0</v>
      </c>
      <c r="D922" s="18">
        <f>'EDA &amp; Statistics'!D944/'EDA &amp; Statistics'!D943-1</f>
        <v>0</v>
      </c>
      <c r="E922" s="18">
        <f>'EDA &amp; Statistics'!E944/'EDA &amp; Statistics'!E943-1</f>
        <v>-3.3775928451625026E-2</v>
      </c>
      <c r="F922" s="18">
        <f>'EDA &amp; Statistics'!F944/'EDA &amp; Statistics'!F943-1</f>
        <v>-2.8860002051844802E-2</v>
      </c>
      <c r="G922" s="18">
        <f>'EDA &amp; Statistics'!G944/'EDA &amp; Statistics'!G943-1</f>
        <v>-2.3919064546380486E-2</v>
      </c>
      <c r="H922" s="18">
        <f>'EDA &amp; Statistics'!H944/'EDA &amp; Statistics'!H943-1</f>
        <v>-2.754883902634897E-3</v>
      </c>
      <c r="I922" s="18">
        <f>'EDA &amp; Statistics'!I944/'EDA &amp; Statistics'!I943-1</f>
        <v>0</v>
      </c>
      <c r="J922" s="18">
        <f>'EDA &amp; Statistics'!J944/'EDA &amp; Statistics'!J943-1</f>
        <v>-1.0618630833638121E-2</v>
      </c>
      <c r="K922" s="18">
        <f>'EDA &amp; Statistics'!K944/'EDA &amp; Statistics'!K943-1</f>
        <v>-2.5445066215654677E-3</v>
      </c>
      <c r="L922" s="18">
        <f>'EDA &amp; Statistics'!L944/'EDA &amp; Statistics'!L943-1</f>
        <v>5.0108009422398236E-3</v>
      </c>
      <c r="M922" s="18">
        <f>'EDA &amp; Statistics'!M944/'EDA &amp; Statistics'!M943-1</f>
        <v>3.3491722323730766E-3</v>
      </c>
      <c r="N922" s="18">
        <f>'EDA &amp; Statistics'!N944/'EDA &amp; Statistics'!N943-1</f>
        <v>-1.1756575093047505E-2</v>
      </c>
      <c r="O922" s="18">
        <f>'EDA &amp; Statistics'!O944/'EDA &amp; Statistics'!O943-1</f>
        <v>-1.8007615198248894E-3</v>
      </c>
      <c r="P922" s="18">
        <f>'EDA &amp; Statistics'!P944/'EDA &amp; Statistics'!P943-1</f>
        <v>0</v>
      </c>
      <c r="R922" s="9">
        <v>39997</v>
      </c>
      <c r="S922">
        <f>LN('EDA &amp; Statistics'!B944/'EDA &amp; Statistics'!B943)</f>
        <v>0</v>
      </c>
      <c r="T922">
        <f>LN('EDA &amp; Statistics'!C944/'EDA &amp; Statistics'!C943)</f>
        <v>0</v>
      </c>
      <c r="U922">
        <f>LN('EDA &amp; Statistics'!D944/'EDA &amp; Statistics'!D943)</f>
        <v>0</v>
      </c>
      <c r="V922">
        <f>LN('EDA &amp; Statistics'!E944/'EDA &amp; Statistics'!E943)</f>
        <v>-3.4359513543133657E-2</v>
      </c>
      <c r="W922">
        <f>LN('EDA &amp; Statistics'!F944/'EDA &amp; Statistics'!F943)</f>
        <v>-2.928464194031466E-2</v>
      </c>
      <c r="X922">
        <f>LN('EDA &amp; Statistics'!G944/'EDA &amp; Statistics'!G943)</f>
        <v>-2.4209770337495714E-2</v>
      </c>
      <c r="Y922">
        <f>LN('EDA &amp; Statistics'!H944/'EDA &amp; Statistics'!H943)</f>
        <v>-2.7586855790167099E-3</v>
      </c>
      <c r="Z922">
        <f>LN('EDA &amp; Statistics'!I944/'EDA &amp; Statistics'!I943)</f>
        <v>0</v>
      </c>
      <c r="AA922">
        <f>LN('EDA &amp; Statistics'!J944/'EDA &amp; Statistics'!J943)</f>
        <v>-1.0675410802086227E-2</v>
      </c>
      <c r="AB922">
        <f>LN('EDA &amp; Statistics'!K944/'EDA &amp; Statistics'!K943)</f>
        <v>-2.5477493805214769E-3</v>
      </c>
      <c r="AC922">
        <f>LN('EDA &amp; Statistics'!L944/'EDA &amp; Statistics'!L943)</f>
        <v>4.9982886594970464E-3</v>
      </c>
      <c r="AD922">
        <f>LN('EDA &amp; Statistics'!M944/'EDA &amp; Statistics'!M943)</f>
        <v>3.3435762461853933E-3</v>
      </c>
      <c r="AE922">
        <f>LN('EDA &amp; Statistics'!N944/'EDA &amp; Statistics'!N943)</f>
        <v>-1.1826230096433013E-2</v>
      </c>
      <c r="AF922">
        <f>LN('EDA &amp; Statistics'!O944/'EDA &amp; Statistics'!O943)</f>
        <v>-1.8023848399515354E-3</v>
      </c>
      <c r="AG922">
        <f>LN('EDA &amp; Statistics'!P944/'EDA &amp; Statistics'!P943)</f>
        <v>0</v>
      </c>
    </row>
    <row r="923" spans="1:33" x14ac:dyDescent="0.3">
      <c r="A923" s="9">
        <v>40000</v>
      </c>
      <c r="B923" s="18">
        <f>'EDA &amp; Statistics'!B945/'EDA &amp; Statistics'!B944-1</f>
        <v>-3.7851006750072136E-2</v>
      </c>
      <c r="C923" s="18">
        <f>'EDA &amp; Statistics'!C945/'EDA &amp; Statistics'!C944-1</f>
        <v>-9.6864791471080736E-3</v>
      </c>
      <c r="D923" s="18">
        <f>'EDA &amp; Statistics'!D945/'EDA &amp; Statistics'!D944-1</f>
        <v>-2.6926821451156435E-4</v>
      </c>
      <c r="E923" s="18">
        <f>'EDA &amp; Statistics'!E945/'EDA &amp; Statistics'!E944-1</f>
        <v>-3.5504641346822408E-2</v>
      </c>
      <c r="F923" s="18">
        <f>'EDA &amp; Statistics'!F945/'EDA &amp; Statistics'!F944-1</f>
        <v>-2.6745888236030524E-2</v>
      </c>
      <c r="G923" s="18">
        <f>'EDA &amp; Statistics'!G945/'EDA &amp; Statistics'!G944-1</f>
        <v>-1.7907595337548154E-2</v>
      </c>
      <c r="H923" s="18">
        <f>'EDA &amp; Statistics'!H945/'EDA &amp; Statistics'!H944-1</f>
        <v>-2.7624283920971715E-3</v>
      </c>
      <c r="I923" s="18">
        <f>'EDA &amp; Statistics'!I945/'EDA &amp; Statistics'!I944-1</f>
        <v>-2.6365233739560345E-3</v>
      </c>
      <c r="J923" s="18">
        <f>'EDA &amp; Statistics'!J945/'EDA &amp; Statistics'!J944-1</f>
        <v>-9.7993928525782481E-3</v>
      </c>
      <c r="K923" s="18">
        <f>'EDA &amp; Statistics'!K945/'EDA &amp; Statistics'!K944-1</f>
        <v>-5.1020763987182915E-3</v>
      </c>
      <c r="L923" s="18">
        <f>'EDA &amp; Statistics'!L945/'EDA &amp; Statistics'!L944-1</f>
        <v>-1.3532801148212981E-2</v>
      </c>
      <c r="M923" s="18">
        <f>'EDA &amp; Statistics'!M945/'EDA &amp; Statistics'!M944-1</f>
        <v>-9.1794136600780174E-3</v>
      </c>
      <c r="N923" s="18">
        <f>'EDA &amp; Statistics'!N945/'EDA &amp; Statistics'!N944-1</f>
        <v>-5.5983151798190134E-3</v>
      </c>
      <c r="O923" s="18">
        <f>'EDA &amp; Statistics'!O945/'EDA &amp; Statistics'!O944-1</f>
        <v>-5.4118009489489971E-3</v>
      </c>
      <c r="P923" s="18">
        <f>'EDA &amp; Statistics'!P945/'EDA &amp; Statistics'!P944-1</f>
        <v>8.8008946362712059E-3</v>
      </c>
      <c r="R923" s="9">
        <v>40000</v>
      </c>
      <c r="S923">
        <f>LN('EDA &amp; Statistics'!B945/'EDA &amp; Statistics'!B944)</f>
        <v>-3.8585961670709955E-2</v>
      </c>
      <c r="T923">
        <f>LN('EDA &amp; Statistics'!C945/'EDA &amp; Statistics'!C944)</f>
        <v>-9.7336982582823285E-3</v>
      </c>
      <c r="U923">
        <f>LN('EDA &amp; Statistics'!D945/'EDA &amp; Statistics'!D944)</f>
        <v>-2.6930447370634932E-4</v>
      </c>
      <c r="V923">
        <f>LN('EDA &amp; Statistics'!E945/'EDA &amp; Statistics'!E944)</f>
        <v>-3.615025882711527E-2</v>
      </c>
      <c r="W923">
        <f>LN('EDA &amp; Statistics'!F945/'EDA &amp; Statistics'!F944)</f>
        <v>-2.7110067723748816E-2</v>
      </c>
      <c r="X923">
        <f>LN('EDA &amp; Statistics'!G945/'EDA &amp; Statistics'!G944)</f>
        <v>-1.8069876620382435E-2</v>
      </c>
      <c r="Y923">
        <f>LN('EDA &amp; Statistics'!H945/'EDA &amp; Statistics'!H944)</f>
        <v>-2.7662509387050317E-3</v>
      </c>
      <c r="Z923">
        <f>LN('EDA &amp; Statistics'!I945/'EDA &amp; Statistics'!I944)</f>
        <v>-2.6400051228614692E-3</v>
      </c>
      <c r="AA923">
        <f>LN('EDA &amp; Statistics'!J945/'EDA &amp; Statistics'!J944)</f>
        <v>-9.8477228986483326E-3</v>
      </c>
      <c r="AB923">
        <f>LN('EDA &amp; Statistics'!K945/'EDA &amp; Statistics'!K944)</f>
        <v>-5.1151364316366311E-3</v>
      </c>
      <c r="AC923">
        <f>LN('EDA &amp; Statistics'!L945/'EDA &amp; Statistics'!L944)</f>
        <v>-1.3625204095791946E-2</v>
      </c>
      <c r="AD923">
        <f>LN('EDA &amp; Statistics'!M945/'EDA &amp; Statistics'!M944)</f>
        <v>-9.2218040899254144E-3</v>
      </c>
      <c r="AE923">
        <f>LN('EDA &amp; Statistics'!N945/'EDA &amp; Statistics'!N944)</f>
        <v>-5.6140444787635248E-3</v>
      </c>
      <c r="AF923">
        <f>LN('EDA &amp; Statistics'!O945/'EDA &amp; Statistics'!O944)</f>
        <v>-5.4264977919460953E-3</v>
      </c>
      <c r="AG923">
        <f>LN('EDA &amp; Statistics'!P945/'EDA &amp; Statistics'!P944)</f>
        <v>8.7623925003278164E-3</v>
      </c>
    </row>
    <row r="924" spans="1:33" x14ac:dyDescent="0.3">
      <c r="A924" s="9">
        <v>40001</v>
      </c>
      <c r="B924" s="18">
        <f>'EDA &amp; Statistics'!B946/'EDA &amp; Statistics'!B945-1</f>
        <v>2.8573178829249812E-3</v>
      </c>
      <c r="C924" s="18">
        <f>'EDA &amp; Statistics'!C946/'EDA &amp; Statistics'!C945-1</f>
        <v>-1.2448900917091055E-2</v>
      </c>
      <c r="D924" s="18">
        <f>'EDA &amp; Statistics'!D946/'EDA &amp; Statistics'!D945-1</f>
        <v>-1.6565675663144042E-2</v>
      </c>
      <c r="E924" s="18">
        <f>'EDA &amp; Statistics'!E946/'EDA &amp; Statistics'!E945-1</f>
        <v>1.1280481342702542E-2</v>
      </c>
      <c r="F924" s="18">
        <f>'EDA &amp; Statistics'!F946/'EDA &amp; Statistics'!F945-1</f>
        <v>6.106864227211517E-3</v>
      </c>
      <c r="G924" s="18">
        <f>'EDA &amp; Statistics'!G946/'EDA &amp; Statistics'!G945-1</f>
        <v>9.5971485687296187E-4</v>
      </c>
      <c r="H924" s="18">
        <f>'EDA &amp; Statistics'!H946/'EDA &amp; Statistics'!H945-1</f>
        <v>4.4321420747581719E-3</v>
      </c>
      <c r="I924" s="18">
        <f>'EDA &amp; Statistics'!I946/'EDA &amp; Statistics'!I945-1</f>
        <v>4.5317537442206568E-3</v>
      </c>
      <c r="J924" s="18">
        <f>'EDA &amp; Statistics'!J946/'EDA &amp; Statistics'!J945-1</f>
        <v>5.6550821449781186E-3</v>
      </c>
      <c r="K924" s="18">
        <f>'EDA &amp; Statistics'!K946/'EDA &amp; Statistics'!K945-1</f>
        <v>3.8461604297044261E-3</v>
      </c>
      <c r="L924" s="18">
        <f>'EDA &amp; Statistics'!L946/'EDA &amp; Statistics'!L945-1</f>
        <v>4.6931449579805662E-3</v>
      </c>
      <c r="M924" s="18">
        <f>'EDA &amp; Statistics'!M946/'EDA &amp; Statistics'!M945-1</f>
        <v>7.2992764243853259E-3</v>
      </c>
      <c r="N924" s="18">
        <f>'EDA &amp; Statistics'!N946/'EDA &amp; Statistics'!N945-1</f>
        <v>-7.0374587297605817E-4</v>
      </c>
      <c r="O924" s="18">
        <f>'EDA &amp; Statistics'!O946/'EDA &amp; Statistics'!O945-1</f>
        <v>3.022928312755413E-3</v>
      </c>
      <c r="P924" s="18">
        <f>'EDA &amp; Statistics'!P946/'EDA &amp; Statistics'!P945-1</f>
        <v>-3.1620564675435281E-3</v>
      </c>
      <c r="R924" s="9">
        <v>40001</v>
      </c>
      <c r="S924">
        <f>LN('EDA &amp; Statistics'!B946/'EDA &amp; Statistics'!B945)</f>
        <v>2.8532435095243889E-3</v>
      </c>
      <c r="T924">
        <f>LN('EDA &amp; Statistics'!C946/'EDA &amp; Statistics'!C945)</f>
        <v>-1.2527037638890131E-2</v>
      </c>
      <c r="U924">
        <f>LN('EDA &amp; Statistics'!D946/'EDA &amp; Statistics'!D945)</f>
        <v>-1.6704420874497306E-2</v>
      </c>
      <c r="V924">
        <f>LN('EDA &amp; Statistics'!E946/'EDA &amp; Statistics'!E945)</f>
        <v>1.1217331178770832E-2</v>
      </c>
      <c r="W924">
        <f>LN('EDA &amp; Statistics'!F946/'EDA &amp; Statistics'!F945)</f>
        <v>6.0882929018888842E-3</v>
      </c>
      <c r="X924">
        <f>LN('EDA &amp; Statistics'!G946/'EDA &amp; Statistics'!G945)</f>
        <v>9.5925462500707885E-4</v>
      </c>
      <c r="Y924">
        <f>LN('EDA &amp; Statistics'!H946/'EDA &amp; Statistics'!H945)</f>
        <v>4.4223490584370103E-3</v>
      </c>
      <c r="Z924">
        <f>LN('EDA &amp; Statistics'!I946/'EDA &amp; Statistics'!I945)</f>
        <v>4.5215162657237396E-3</v>
      </c>
      <c r="AA924">
        <f>LN('EDA &amp; Statistics'!J946/'EDA &amp; Statistics'!J945)</f>
        <v>5.6391521965058929E-3</v>
      </c>
      <c r="AB924">
        <f>LN('EDA &amp; Statistics'!K946/'EDA &amp; Statistics'!K945)</f>
        <v>3.8387828654919071E-3</v>
      </c>
      <c r="AC924">
        <f>LN('EDA &amp; Statistics'!L946/'EDA &amp; Statistics'!L945)</f>
        <v>4.6821664888135103E-3</v>
      </c>
      <c r="AD924">
        <f>LN('EDA &amp; Statistics'!M946/'EDA &amp; Statistics'!M945)</f>
        <v>7.2727656344477977E-3</v>
      </c>
      <c r="AE924">
        <f>LN('EDA &amp; Statistics'!N946/'EDA &amp; Statistics'!N945)</f>
        <v>-7.0399361834292903E-4</v>
      </c>
      <c r="AF924">
        <f>LN('EDA &amp; Statistics'!O946/'EDA &amp; Statistics'!O945)</f>
        <v>3.0183684520735002E-3</v>
      </c>
      <c r="AG924">
        <f>LN('EDA &amp; Statistics'!P946/'EDA &amp; Statistics'!P945)</f>
        <v>-3.1670663318656539E-3</v>
      </c>
    </row>
    <row r="925" spans="1:33" x14ac:dyDescent="0.3">
      <c r="A925" s="9">
        <v>40002</v>
      </c>
      <c r="B925" s="18">
        <f>'EDA &amp; Statistics'!B947/'EDA &amp; Statistics'!B946-1</f>
        <v>-6.4049155514655176E-2</v>
      </c>
      <c r="C925" s="18">
        <f>'EDA &amp; Statistics'!C947/'EDA &amp; Statistics'!C946-1</f>
        <v>-5.6185809350147276E-2</v>
      </c>
      <c r="D925" s="18">
        <f>'EDA &amp; Statistics'!D947/'EDA &amp; Statistics'!D946-1</f>
        <v>-5.6422922036145629E-2</v>
      </c>
      <c r="E925" s="18">
        <f>'EDA &amp; Statistics'!E947/'EDA &amp; Statistics'!E946-1</f>
        <v>-2.599061884030307E-2</v>
      </c>
      <c r="F925" s="18">
        <f>'EDA &amp; Statistics'!F947/'EDA &amp; Statistics'!F946-1</f>
        <v>-1.9726875786166276E-2</v>
      </c>
      <c r="G925" s="18">
        <f>'EDA &amp; Statistics'!G947/'EDA &amp; Statistics'!G946-1</f>
        <v>-1.3422851316052253E-2</v>
      </c>
      <c r="H925" s="18">
        <f>'EDA &amp; Statistics'!H947/'EDA &amp; Statistics'!H946-1</f>
        <v>-4.4125848716899396E-3</v>
      </c>
      <c r="I925" s="18">
        <f>'EDA &amp; Statistics'!I947/'EDA &amp; Statistics'!I946-1</f>
        <v>-3.7593947896937818E-3</v>
      </c>
      <c r="J925" s="18">
        <f>'EDA &amp; Statistics'!J947/'EDA &amp; Statistics'!J946-1</f>
        <v>-2.155581014677288E-2</v>
      </c>
      <c r="K925" s="18">
        <f>'EDA &amp; Statistics'!K947/'EDA &amp; Statistics'!K946-1</f>
        <v>-2.3414186565331119E-2</v>
      </c>
      <c r="L925" s="18">
        <f>'EDA &amp; Statistics'!L947/'EDA &amp; Statistics'!L946-1</f>
        <v>-5.030520662315352E-3</v>
      </c>
      <c r="M925" s="18">
        <f>'EDA &amp; Statistics'!M947/'EDA &amp; Statistics'!M946-1</f>
        <v>-9.754761776452292E-3</v>
      </c>
      <c r="N925" s="18">
        <f>'EDA &amp; Statistics'!N947/'EDA &amp; Statistics'!N946-1</f>
        <v>-2.1830948599035671E-2</v>
      </c>
      <c r="O925" s="18">
        <f>'EDA &amp; Statistics'!O947/'EDA &amp; Statistics'!O946-1</f>
        <v>-1.5672105273686676E-2</v>
      </c>
      <c r="P925" s="18">
        <f>'EDA &amp; Statistics'!P947/'EDA &amp; Statistics'!P946-1</f>
        <v>-8.7620668876418062E-3</v>
      </c>
      <c r="R925" s="9">
        <v>40002</v>
      </c>
      <c r="S925">
        <f>LN('EDA &amp; Statistics'!B947/'EDA &amp; Statistics'!B946)</f>
        <v>-6.619232045907493E-2</v>
      </c>
      <c r="T925">
        <f>LN('EDA &amp; Statistics'!C947/'EDA &amp; Statistics'!C946)</f>
        <v>-5.7825964149300066E-2</v>
      </c>
      <c r="U925">
        <f>LN('EDA &amp; Statistics'!D947/'EDA &amp; Statistics'!D946)</f>
        <v>-5.8077223854893542E-2</v>
      </c>
      <c r="V925">
        <f>LN('EDA &amp; Statistics'!E947/'EDA &amp; Statistics'!E946)</f>
        <v>-2.6334343805187659E-2</v>
      </c>
      <c r="W925">
        <f>LN('EDA &amp; Statistics'!F947/'EDA &amp; Statistics'!F946)</f>
        <v>-1.9924047969260898E-2</v>
      </c>
      <c r="X925">
        <f>LN('EDA &amp; Statistics'!G947/'EDA &amp; Statistics'!G946)</f>
        <v>-1.351375213333417E-2</v>
      </c>
      <c r="Y925">
        <f>LN('EDA &amp; Statistics'!H947/'EDA &amp; Statistics'!H946)</f>
        <v>-4.4223490584370372E-3</v>
      </c>
      <c r="Z925">
        <f>LN('EDA &amp; Statistics'!I947/'EDA &amp; Statistics'!I946)</f>
        <v>-3.766479074943084E-3</v>
      </c>
      <c r="AA925">
        <f>LN('EDA &amp; Statistics'!J947/'EDA &amp; Statistics'!J946)</f>
        <v>-2.1791530202663431E-2</v>
      </c>
      <c r="AB925">
        <f>LN('EDA &amp; Statistics'!K947/'EDA &amp; Statistics'!K946)</f>
        <v>-2.3692653945169614E-2</v>
      </c>
      <c r="AC925">
        <f>LN('EDA &amp; Statistics'!L947/'EDA &amp; Statistics'!L946)</f>
        <v>-5.0432163264797778E-3</v>
      </c>
      <c r="AD925">
        <f>LN('EDA &amp; Statistics'!M947/'EDA &amp; Statistics'!M946)</f>
        <v>-9.8026511525686998E-3</v>
      </c>
      <c r="AE925">
        <f>LN('EDA &amp; Statistics'!N947/'EDA &amp; Statistics'!N946)</f>
        <v>-2.2072769691669391E-2</v>
      </c>
      <c r="AF925">
        <f>LN('EDA &amp; Statistics'!O947/'EDA &amp; Statistics'!O946)</f>
        <v>-1.5796211089572982E-2</v>
      </c>
      <c r="AG925">
        <f>LN('EDA &amp; Statistics'!P947/'EDA &amp; Statistics'!P946)</f>
        <v>-8.8006795121107935E-3</v>
      </c>
    </row>
    <row r="926" spans="1:33" x14ac:dyDescent="0.3">
      <c r="A926" s="9">
        <v>40003</v>
      </c>
      <c r="B926" s="18">
        <f>'EDA &amp; Statistics'!B948/'EDA &amp; Statistics'!B947-1</f>
        <v>7.8352812557112017E-3</v>
      </c>
      <c r="C926" s="18">
        <f>'EDA &amp; Statistics'!C948/'EDA &amp; Statistics'!C947-1</f>
        <v>4.2167470008208419E-2</v>
      </c>
      <c r="D926" s="18">
        <f>'EDA &amp; Statistics'!D948/'EDA &amp; Statistics'!D947-1</f>
        <v>4.0928892643606662E-2</v>
      </c>
      <c r="E926" s="18">
        <f>'EDA &amp; Statistics'!E948/'EDA &amp; Statistics'!E947-1</f>
        <v>9.4791674560603667E-3</v>
      </c>
      <c r="F926" s="18">
        <f>'EDA &amp; Statistics'!F948/'EDA &amp; Statistics'!F947-1</f>
        <v>6.1919445227280878E-3</v>
      </c>
      <c r="G926" s="18">
        <f>'EDA &amp; Statistics'!G948/'EDA &amp; Statistics'!G947-1</f>
        <v>2.915425955530182E-3</v>
      </c>
      <c r="H926" s="18">
        <f>'EDA &amp; Statistics'!H948/'EDA &amp; Statistics'!H947-1</f>
        <v>5.5402271263949032E-3</v>
      </c>
      <c r="I926" s="18">
        <f>'EDA &amp; Statistics'!I948/'EDA &amp; Statistics'!I947-1</f>
        <v>0</v>
      </c>
      <c r="J926" s="18">
        <f>'EDA &amp; Statistics'!J948/'EDA &amp; Statistics'!J947-1</f>
        <v>-1.1015304189690545E-2</v>
      </c>
      <c r="K926" s="18">
        <f>'EDA &amp; Statistics'!K948/'EDA &amp; Statistics'!K947-1</f>
        <v>-1.7436774595380622E-2</v>
      </c>
      <c r="L926" s="18">
        <f>'EDA &amp; Statistics'!L948/'EDA &amp; Statistics'!L947-1</f>
        <v>1.0111909494276983E-2</v>
      </c>
      <c r="M926" s="18">
        <f>'EDA &amp; Statistics'!M948/'EDA &amp; Statistics'!M947-1</f>
        <v>7.317766136670123E-3</v>
      </c>
      <c r="N926" s="18">
        <f>'EDA &amp; Statistics'!N948/'EDA &amp; Statistics'!N947-1</f>
        <v>1.2239026068539216E-2</v>
      </c>
      <c r="O926" s="18">
        <f>'EDA &amp; Statistics'!O948/'EDA &amp; Statistics'!O947-1</f>
        <v>1.7758782417772956E-2</v>
      </c>
      <c r="P926" s="18">
        <f>'EDA &amp; Statistics'!P948/'EDA &amp; Statistics'!P947-1</f>
        <v>-8.310828651381108E-6</v>
      </c>
      <c r="R926" s="9">
        <v>40003</v>
      </c>
      <c r="S926">
        <f>LN('EDA &amp; Statistics'!B948/'EDA &amp; Statistics'!B947)</f>
        <v>7.8047448434032636E-3</v>
      </c>
      <c r="T926">
        <f>LN('EDA &amp; Statistics'!C948/'EDA &amp; Statistics'!C947)</f>
        <v>4.1302650194686666E-2</v>
      </c>
      <c r="U926">
        <f>LN('EDA &amp; Statistics'!D948/'EDA &amp; Statistics'!D947)</f>
        <v>4.0113480521341768E-2</v>
      </c>
      <c r="V926">
        <f>LN('EDA &amp; Statistics'!E948/'EDA &amp; Statistics'!E947)</f>
        <v>9.4345220606036166E-3</v>
      </c>
      <c r="W926">
        <f>LN('EDA &amp; Statistics'!F948/'EDA &amp; Statistics'!F947)</f>
        <v>6.1728532019768422E-3</v>
      </c>
      <c r="X926">
        <f>LN('EDA &amp; Statistics'!G948/'EDA &amp; Statistics'!G947)</f>
        <v>2.9111843433501147E-3</v>
      </c>
      <c r="Y926">
        <f>LN('EDA &amp; Statistics'!H948/'EDA &amp; Statistics'!H947)</f>
        <v>5.5249365177216332E-3</v>
      </c>
      <c r="Z926">
        <f>LN('EDA &amp; Statistics'!I948/'EDA &amp; Statistics'!I947)</f>
        <v>0</v>
      </c>
      <c r="AA926">
        <f>LN('EDA &amp; Statistics'!J948/'EDA &amp; Statistics'!J947)</f>
        <v>-1.1076421887335357E-2</v>
      </c>
      <c r="AB926">
        <f>LN('EDA &amp; Statistics'!K948/'EDA &amp; Statistics'!K947)</f>
        <v>-1.7590585752328854E-2</v>
      </c>
      <c r="AC926">
        <f>LN('EDA &amp; Statistics'!L948/'EDA &amp; Statistics'!L947)</f>
        <v>1.0061126194619715E-2</v>
      </c>
      <c r="AD926">
        <f>LN('EDA &amp; Statistics'!M948/'EDA &amp; Statistics'!M947)</f>
        <v>7.2911211947301741E-3</v>
      </c>
      <c r="AE926">
        <f>LN('EDA &amp; Statistics'!N948/'EDA &amp; Statistics'!N947)</f>
        <v>1.2164734743720896E-2</v>
      </c>
      <c r="AF926">
        <f>LN('EDA &amp; Statistics'!O948/'EDA &amp; Statistics'!O947)</f>
        <v>1.7602937612329537E-2</v>
      </c>
      <c r="AG926">
        <f>LN('EDA &amp; Statistics'!P948/'EDA &amp; Statistics'!P947)</f>
        <v>-8.3108631865088885E-6</v>
      </c>
    </row>
    <row r="927" spans="1:33" x14ac:dyDescent="0.3">
      <c r="A927" s="9">
        <v>40004</v>
      </c>
      <c r="B927" s="18">
        <f>'EDA &amp; Statistics'!B949/'EDA &amp; Statistics'!B948-1</f>
        <v>4.5941844419594702E-3</v>
      </c>
      <c r="C927" s="18">
        <f>'EDA &amp; Statistics'!C949/'EDA &amp; Statistics'!C948-1</f>
        <v>-3.3870367337474616E-2</v>
      </c>
      <c r="D927" s="18">
        <f>'EDA &amp; Statistics'!D949/'EDA &amp; Statistics'!D948-1</f>
        <v>-3.2766332370927187E-2</v>
      </c>
      <c r="E927" s="18">
        <f>'EDA &amp; Statistics'!E949/'EDA &amp; Statistics'!E948-1</f>
        <v>-7.2857144660014583E-3</v>
      </c>
      <c r="F927" s="18">
        <f>'EDA &amp; Statistics'!F949/'EDA &amp; Statistics'!F948-1</f>
        <v>-4.6154168935922391E-3</v>
      </c>
      <c r="G927" s="18">
        <f>'EDA &amp; Statistics'!G949/'EDA &amp; Statistics'!G948-1</f>
        <v>-1.9379365000743443E-3</v>
      </c>
      <c r="H927" s="18">
        <f>'EDA &amp; Statistics'!H949/'EDA &amp; Statistics'!H948-1</f>
        <v>-5.5097021252223932E-3</v>
      </c>
      <c r="I927" s="18">
        <f>'EDA &amp; Statistics'!I949/'EDA &amp; Statistics'!I948-1</f>
        <v>-1.0188750134279112E-2</v>
      </c>
      <c r="J927" s="18">
        <f>'EDA &amp; Statistics'!J949/'EDA &amp; Statistics'!J948-1</f>
        <v>3.874088386629726E-3</v>
      </c>
      <c r="K927" s="18">
        <f>'EDA &amp; Statistics'!K949/'EDA &amp; Statistics'!K948-1</f>
        <v>1.02040609092382E-2</v>
      </c>
      <c r="L927" s="18">
        <f>'EDA &amp; Statistics'!L949/'EDA &amp; Statistics'!L948-1</f>
        <v>-7.1505117688596131E-3</v>
      </c>
      <c r="M927" s="18">
        <f>'EDA &amp; Statistics'!M949/'EDA &amp; Statistics'!M948-1</f>
        <v>-6.4263766224820218E-3</v>
      </c>
      <c r="N927" s="18">
        <f>'EDA &amp; Statistics'!N949/'EDA &amp; Statistics'!N948-1</f>
        <v>-1.4935990887594675E-2</v>
      </c>
      <c r="O927" s="18">
        <f>'EDA &amp; Statistics'!O949/'EDA &amp; Statistics'!O948-1</f>
        <v>-1.4440533474598061E-2</v>
      </c>
      <c r="P927" s="18">
        <f>'EDA &amp; Statistics'!P949/'EDA &amp; Statistics'!P948-1</f>
        <v>-7.9319512844144846E-4</v>
      </c>
      <c r="R927" s="9">
        <v>40004</v>
      </c>
      <c r="S927">
        <f>LN('EDA &amp; Statistics'!B949/'EDA &amp; Statistics'!B948)</f>
        <v>4.5836633880840917E-3</v>
      </c>
      <c r="T927">
        <f>LN('EDA &amp; Statistics'!C949/'EDA &amp; Statistics'!C948)</f>
        <v>-3.4457258470181933E-2</v>
      </c>
      <c r="U927">
        <f>LN('EDA &amp; Statistics'!D949/'EDA &amp; Statistics'!D948)</f>
        <v>-3.3315170910760278E-2</v>
      </c>
      <c r="V927">
        <f>LN('EDA &amp; Statistics'!E949/'EDA &amp; Statistics'!E948)</f>
        <v>-7.3123849047333411E-3</v>
      </c>
      <c r="W927">
        <f>LN('EDA &amp; Statistics'!F949/'EDA &amp; Statistics'!F948)</f>
        <v>-4.6261008166574935E-3</v>
      </c>
      <c r="X927">
        <f>LN('EDA &amp; Statistics'!G949/'EDA &amp; Statistics'!G948)</f>
        <v>-1.9398167285818448E-3</v>
      </c>
      <c r="Y927">
        <f>LN('EDA &amp; Statistics'!H949/'EDA &amp; Statistics'!H948)</f>
        <v>-5.5249365177216358E-3</v>
      </c>
      <c r="Z927">
        <f>LN('EDA &amp; Statistics'!I949/'EDA &amp; Statistics'!I948)</f>
        <v>-1.02410107320928E-2</v>
      </c>
      <c r="AA927">
        <f>LN('EDA &amp; Statistics'!J949/'EDA &amp; Statistics'!J948)</f>
        <v>3.8666034315728306E-3</v>
      </c>
      <c r="AB927">
        <f>LN('EDA &amp; Statistics'!K949/'EDA &amp; Statistics'!K948)</f>
        <v>1.0152350949930358E-2</v>
      </c>
      <c r="AC927">
        <f>LN('EDA &amp; Statistics'!L949/'EDA &amp; Statistics'!L948)</f>
        <v>-7.1761992035866808E-3</v>
      </c>
      <c r="AD927">
        <f>LN('EDA &amp; Statistics'!M949/'EDA &amp; Statistics'!M948)</f>
        <v>-6.4471146754992116E-3</v>
      </c>
      <c r="AE927">
        <f>LN('EDA &amp; Statistics'!N949/'EDA &amp; Statistics'!N948)</f>
        <v>-1.5048656050946152E-2</v>
      </c>
      <c r="AF927">
        <f>LN('EDA &amp; Statistics'!O949/'EDA &amp; Statistics'!O948)</f>
        <v>-1.454581273302007E-2</v>
      </c>
      <c r="AG927">
        <f>LN('EDA &amp; Statistics'!P949/'EDA &amp; Statistics'!P948)</f>
        <v>-7.9350987414485185E-4</v>
      </c>
    </row>
    <row r="928" spans="1:33" x14ac:dyDescent="0.3">
      <c r="A928" s="9">
        <v>40007</v>
      </c>
      <c r="B928" s="18">
        <f>'EDA &amp; Statistics'!B950/'EDA &amp; Statistics'!B949-1</f>
        <v>4.2873267385423963E-2</v>
      </c>
      <c r="C928" s="18">
        <f>'EDA &amp; Statistics'!C950/'EDA &amp; Statistics'!C949-1</f>
        <v>2.5203694950360456E-2</v>
      </c>
      <c r="D928" s="18">
        <f>'EDA &amp; Statistics'!D950/'EDA &amp; Statistics'!D949-1</f>
        <v>2.1046618068272682E-2</v>
      </c>
      <c r="E928" s="18">
        <f>'EDA &amp; Statistics'!E950/'EDA &amp; Statistics'!E949-1</f>
        <v>2.6685290762049618E-3</v>
      </c>
      <c r="F928" s="18">
        <f>'EDA &amp; Statistics'!F950/'EDA &amp; Statistics'!F949-1</f>
        <v>6.1824482206049858E-3</v>
      </c>
      <c r="G928" s="18">
        <f>'EDA &amp; Statistics'!G950/'EDA &amp; Statistics'!G949-1</f>
        <v>9.7086821304490645E-3</v>
      </c>
      <c r="H928" s="18">
        <f>'EDA &amp; Statistics'!H950/'EDA &amp; Statistics'!H949-1</f>
        <v>-1.6620483247395845E-2</v>
      </c>
      <c r="I928" s="18">
        <f>'EDA &amp; Statistics'!I950/'EDA &amp; Statistics'!I949-1</f>
        <v>-1.8299603723402114E-2</v>
      </c>
      <c r="J928" s="18">
        <f>'EDA &amp; Statistics'!J950/'EDA &amp; Statistics'!J949-1</f>
        <v>-8.6830829305635238E-3</v>
      </c>
      <c r="K928" s="18">
        <f>'EDA &amp; Statistics'!K950/'EDA &amp; Statistics'!K949-1</f>
        <v>-1.0979358584718879E-2</v>
      </c>
      <c r="L928" s="18">
        <f>'EDA &amp; Statistics'!L950/'EDA &amp; Statistics'!L949-1</f>
        <v>4.321240236814905E-3</v>
      </c>
      <c r="M928" s="18">
        <f>'EDA &amp; Statistics'!M950/'EDA &amp; Statistics'!M949-1</f>
        <v>1.6873008918236732E-3</v>
      </c>
      <c r="N928" s="18">
        <f>'EDA &amp; Statistics'!N950/'EDA &amp; Statistics'!N949-1</f>
        <v>-1.1552404092385116E-2</v>
      </c>
      <c r="O928" s="18">
        <f>'EDA &amp; Statistics'!O950/'EDA &amp; Statistics'!O949-1</f>
        <v>-1.770445806085974E-2</v>
      </c>
      <c r="P928" s="18">
        <f>'EDA &amp; Statistics'!P950/'EDA &amp; Statistics'!P949-1</f>
        <v>9.5607698704005539E-3</v>
      </c>
      <c r="R928" s="9">
        <v>40007</v>
      </c>
      <c r="S928">
        <f>LN('EDA &amp; Statistics'!B950/'EDA &amp; Statistics'!B949)</f>
        <v>4.19796608559325E-2</v>
      </c>
      <c r="T928">
        <f>LN('EDA &amp; Statistics'!C950/'EDA &amp; Statistics'!C949)</f>
        <v>2.489131962765993E-2</v>
      </c>
      <c r="U928">
        <f>LN('EDA &amp; Statistics'!D950/'EDA &amp; Statistics'!D949)</f>
        <v>2.0828197364734825E-2</v>
      </c>
      <c r="V928">
        <f>LN('EDA &amp; Statistics'!E950/'EDA &amp; Statistics'!E949)</f>
        <v>2.6649748740800679E-3</v>
      </c>
      <c r="W928">
        <f>LN('EDA &amp; Statistics'!F950/'EDA &amp; Statistics'!F949)</f>
        <v>6.1634152940433923E-3</v>
      </c>
      <c r="X928">
        <f>LN('EDA &amp; Statistics'!G950/'EDA &amp; Statistics'!G949)</f>
        <v>9.6618557140070397E-3</v>
      </c>
      <c r="Y928">
        <f>LN('EDA &amp; Statistics'!H950/'EDA &amp; Statistics'!H949)</f>
        <v>-1.6760153230169189E-2</v>
      </c>
      <c r="Z928">
        <f>LN('EDA &amp; Statistics'!I950/'EDA &amp; Statistics'!I949)</f>
        <v>-1.8469112620100266E-2</v>
      </c>
      <c r="AA928">
        <f>LN('EDA &amp; Statistics'!J950/'EDA &amp; Statistics'!J949)</f>
        <v>-8.7210005492686545E-3</v>
      </c>
      <c r="AB928">
        <f>LN('EDA &amp; Statistics'!K950/'EDA &amp; Statistics'!K949)</f>
        <v>-1.1040076580981391E-2</v>
      </c>
      <c r="AC928">
        <f>LN('EDA &amp; Statistics'!L950/'EDA &amp; Statistics'!L949)</f>
        <v>4.3119304883601555E-3</v>
      </c>
      <c r="AD928">
        <f>LN('EDA &amp; Statistics'!M950/'EDA &amp; Statistics'!M949)</f>
        <v>1.6858789988900161E-3</v>
      </c>
      <c r="AE928">
        <f>LN('EDA &amp; Statistics'!N950/'EDA &amp; Statistics'!N949)</f>
        <v>-1.1619651527260039E-2</v>
      </c>
      <c r="AF928">
        <f>LN('EDA &amp; Statistics'!O950/'EDA &amp; Statistics'!O949)</f>
        <v>-1.7863056701980948E-2</v>
      </c>
      <c r="AG928">
        <f>LN('EDA &amp; Statistics'!P950/'EDA &amp; Statistics'!P949)</f>
        <v>9.5153549484291774E-3</v>
      </c>
    </row>
    <row r="929" spans="1:33" x14ac:dyDescent="0.3">
      <c r="A929" s="9">
        <v>40008</v>
      </c>
      <c r="B929" s="18">
        <f>'EDA &amp; Statistics'!B951/'EDA &amp; Statistics'!B950-1</f>
        <v>2.3631234646243504E-2</v>
      </c>
      <c r="C929" s="18">
        <f>'EDA &amp; Statistics'!C951/'EDA &amp; Statistics'!C950-1</f>
        <v>3.8817013691308411E-2</v>
      </c>
      <c r="D929" s="18">
        <f>'EDA &amp; Statistics'!D951/'EDA &amp; Statistics'!D950-1</f>
        <v>3.4872191757065796E-2</v>
      </c>
      <c r="E929" s="18">
        <f>'EDA &amp; Statistics'!E951/'EDA &amp; Statistics'!E950-1</f>
        <v>2.8376854658104245E-2</v>
      </c>
      <c r="F929" s="18">
        <f>'EDA &amp; Statistics'!F951/'EDA &amp; Statistics'!F950-1</f>
        <v>2.7649742244254982E-2</v>
      </c>
      <c r="G929" s="18">
        <f>'EDA &amp; Statistics'!G951/'EDA &amp; Statistics'!G950-1</f>
        <v>2.6923143934218574E-2</v>
      </c>
      <c r="H929" s="18">
        <f>'EDA &amp; Statistics'!H951/'EDA &amp; Statistics'!H950-1</f>
        <v>1.8591545247246488E-2</v>
      </c>
      <c r="I929" s="18">
        <f>'EDA &amp; Statistics'!I951/'EDA &amp; Statistics'!I950-1</f>
        <v>1.9417456850636006E-2</v>
      </c>
      <c r="J929" s="18">
        <f>'EDA &amp; Statistics'!J951/'EDA &amp; Statistics'!J950-1</f>
        <v>1.8491536847842216E-2</v>
      </c>
      <c r="K929" s="18">
        <f>'EDA &amp; Statistics'!K951/'EDA &amp; Statistics'!K950-1</f>
        <v>9.3250035614569349E-3</v>
      </c>
      <c r="L929" s="18">
        <f>'EDA &amp; Statistics'!L951/'EDA &amp; Statistics'!L950-1</f>
        <v>1.2549245959578847E-2</v>
      </c>
      <c r="M929" s="18">
        <f>'EDA &amp; Statistics'!M951/'EDA &amp; Statistics'!M950-1</f>
        <v>1.0668126896781427E-2</v>
      </c>
      <c r="N929" s="18">
        <f>'EDA &amp; Statistics'!N951/'EDA &amp; Statistics'!N950-1</f>
        <v>1.6800621107411651E-2</v>
      </c>
      <c r="O929" s="18">
        <f>'EDA &amp; Statistics'!O951/'EDA &amp; Statistics'!O950-1</f>
        <v>1.8645073599473871E-2</v>
      </c>
      <c r="P929" s="18">
        <f>'EDA &amp; Statistics'!P951/'EDA &amp; Statistics'!P950-1</f>
        <v>-1.1097715831960175E-2</v>
      </c>
      <c r="R929" s="9">
        <v>40008</v>
      </c>
      <c r="S929">
        <f>LN('EDA &amp; Statistics'!B951/'EDA &amp; Statistics'!B950)</f>
        <v>2.3356339341888965E-2</v>
      </c>
      <c r="T929">
        <f>LN('EDA &amp; Statistics'!C951/'EDA &amp; Statistics'!C950)</f>
        <v>3.8082578888842707E-2</v>
      </c>
      <c r="U929">
        <f>LN('EDA &amp; Statistics'!D951/'EDA &amp; Statistics'!D950)</f>
        <v>3.4277932867223575E-2</v>
      </c>
      <c r="V929">
        <f>LN('EDA &amp; Statistics'!E951/'EDA &amp; Statistics'!E950)</f>
        <v>2.7981689989570013E-2</v>
      </c>
      <c r="W929">
        <f>LN('EDA &amp; Statistics'!F951/'EDA &amp; Statistics'!F950)</f>
        <v>2.7274391314292625E-2</v>
      </c>
      <c r="X929">
        <f>LN('EDA &amp; Statistics'!G951/'EDA &amp; Statistics'!G950)</f>
        <v>2.6567092639014911E-2</v>
      </c>
      <c r="Y929">
        <f>LN('EDA &amp; Statistics'!H951/'EDA &amp; Statistics'!H950)</f>
        <v>1.8420835067972065E-2</v>
      </c>
      <c r="Z929">
        <f>LN('EDA &amp; Statistics'!I951/'EDA &amp; Statistics'!I950)</f>
        <v>1.9231343409939892E-2</v>
      </c>
      <c r="AA929">
        <f>LN('EDA &amp; Statistics'!J951/'EDA &amp; Statistics'!J950)</f>
        <v>1.8322647222455461E-2</v>
      </c>
      <c r="AB929">
        <f>LN('EDA &amp; Statistics'!K951/'EDA &amp; Statistics'!K950)</f>
        <v>9.2817941267937729E-3</v>
      </c>
      <c r="AC929">
        <f>LN('EDA &amp; Statistics'!L951/'EDA &amp; Statistics'!L950)</f>
        <v>1.2471156800537956E-2</v>
      </c>
      <c r="AD929">
        <f>LN('EDA &amp; Statistics'!M951/'EDA &amp; Statistics'!M950)</f>
        <v>1.0611623929686915E-2</v>
      </c>
      <c r="AE929">
        <f>LN('EDA &amp; Statistics'!N951/'EDA &amp; Statistics'!N950)</f>
        <v>1.6661051738132763E-2</v>
      </c>
      <c r="AF929">
        <f>LN('EDA &amp; Statistics'!O951/'EDA &amp; Statistics'!O950)</f>
        <v>1.8473385028781236E-2</v>
      </c>
      <c r="AG929">
        <f>LN('EDA &amp; Statistics'!P951/'EDA &amp; Statistics'!P950)</f>
        <v>-1.1159754901963144E-2</v>
      </c>
    </row>
    <row r="930" spans="1:33" x14ac:dyDescent="0.3">
      <c r="A930" s="9">
        <v>40009</v>
      </c>
      <c r="B930" s="18">
        <f>'EDA &amp; Statistics'!B952/'EDA &amp; Statistics'!B951-1</f>
        <v>4.573868037072204E-2</v>
      </c>
      <c r="C930" s="18">
        <f>'EDA &amp; Statistics'!C952/'EDA &amp; Statistics'!C951-1</f>
        <v>6.1210026069926649E-2</v>
      </c>
      <c r="D930" s="18">
        <f>'EDA &amp; Statistics'!D952/'EDA &amp; Statistics'!D951-1</f>
        <v>4.8021860869714494E-2</v>
      </c>
      <c r="E930" s="18">
        <f>'EDA &amp; Statistics'!E952/'EDA &amp; Statistics'!E951-1</f>
        <v>-1.8691125650336371E-3</v>
      </c>
      <c r="F930" s="18">
        <f>'EDA &amp; Statistics'!F952/'EDA &amp; Statistics'!F951-1</f>
        <v>0</v>
      </c>
      <c r="G930" s="18">
        <f>'EDA &amp; Statistics'!G952/'EDA &amp; Statistics'!G951-1</f>
        <v>1.8726126889401229E-3</v>
      </c>
      <c r="H930" s="18">
        <f>'EDA &amp; Statistics'!H952/'EDA &amp; Statistics'!H951-1</f>
        <v>1.21681829477569E-2</v>
      </c>
      <c r="I930" s="18">
        <f>'EDA &amp; Statistics'!I952/'EDA &amp; Statistics'!I951-1</f>
        <v>1.1428560529436416E-2</v>
      </c>
      <c r="J930" s="18">
        <f>'EDA &amp; Statistics'!J952/'EDA &amp; Statistics'!J951-1</f>
        <v>3.1533675957419849E-2</v>
      </c>
      <c r="K930" s="18">
        <f>'EDA &amp; Statistics'!K952/'EDA &amp; Statistics'!K951-1</f>
        <v>3.5195827563596627E-2</v>
      </c>
      <c r="L930" s="18">
        <f>'EDA &amp; Statistics'!L952/'EDA &amp; Statistics'!L951-1</f>
        <v>1.6997202296315406E-2</v>
      </c>
      <c r="M930" s="18">
        <f>'EDA &amp; Statistics'!M952/'EDA &amp; Statistics'!M951-1</f>
        <v>1.2222263871888739E-2</v>
      </c>
      <c r="N930" s="18">
        <f>'EDA &amp; Statistics'!N952/'EDA &amp; Statistics'!N951-1</f>
        <v>2.0114923235383886E-2</v>
      </c>
      <c r="O930" s="18">
        <f>'EDA &amp; Statistics'!O952/'EDA &amp; Statistics'!O951-1</f>
        <v>1.3422893770336231E-2</v>
      </c>
      <c r="P930" s="18">
        <f>'EDA &amp; Statistics'!P952/'EDA &amp; Statistics'!P951-1</f>
        <v>1.4396667526536566E-2</v>
      </c>
      <c r="R930" s="9">
        <v>40009</v>
      </c>
      <c r="S930">
        <f>LN('EDA &amp; Statistics'!B952/'EDA &amp; Statistics'!B951)</f>
        <v>4.4723506869176186E-2</v>
      </c>
      <c r="T930">
        <f>LN('EDA &amp; Statistics'!C952/'EDA &amp; Statistics'!C951)</f>
        <v>5.9409791097659835E-2</v>
      </c>
      <c r="U930">
        <f>LN('EDA &amp; Statistics'!D952/'EDA &amp; Statistics'!D951)</f>
        <v>4.6904445289798008E-2</v>
      </c>
      <c r="V930">
        <f>LN('EDA &amp; Statistics'!E952/'EDA &amp; Statistics'!E951)</f>
        <v>-1.8708615356124029E-3</v>
      </c>
      <c r="W930">
        <f>LN('EDA &amp; Statistics'!F952/'EDA &amp; Statistics'!F951)</f>
        <v>0</v>
      </c>
      <c r="X930">
        <f>LN('EDA &amp; Statistics'!G952/'EDA &amp; Statistics'!G951)</f>
        <v>1.8708615356125492E-3</v>
      </c>
      <c r="Y930">
        <f>LN('EDA &amp; Statistics'!H952/'EDA &amp; Statistics'!H951)</f>
        <v>1.209474574101856E-2</v>
      </c>
      <c r="Z930">
        <f>LN('EDA &amp; Statistics'!I952/'EDA &amp; Statistics'!I951)</f>
        <v>1.1363747874334085E-2</v>
      </c>
      <c r="AA930">
        <f>LN('EDA &amp; Statistics'!J952/'EDA &amp; Statistics'!J951)</f>
        <v>3.1046700555551338E-2</v>
      </c>
      <c r="AB930">
        <f>LN('EDA &amp; Statistics'!K952/'EDA &amp; Statistics'!K951)</f>
        <v>3.4590614195708469E-2</v>
      </c>
      <c r="AC930">
        <f>LN('EDA &amp; Statistics'!L952/'EDA &amp; Statistics'!L951)</f>
        <v>1.68543661248961E-2</v>
      </c>
      <c r="AD930">
        <f>LN('EDA &amp; Statistics'!M952/'EDA &amp; Statistics'!M951)</f>
        <v>1.2148175082408376E-2</v>
      </c>
      <c r="AE930">
        <f>LN('EDA &amp; Statistics'!N952/'EDA &amp; Statistics'!N951)</f>
        <v>1.991529078802182E-2</v>
      </c>
      <c r="AF930">
        <f>LN('EDA &amp; Statistics'!O952/'EDA &amp; Statistics'!O951)</f>
        <v>1.3333604854761115E-2</v>
      </c>
      <c r="AG930">
        <f>LN('EDA &amp; Statistics'!P952/'EDA &amp; Statistics'!P951)</f>
        <v>1.4294019528370451E-2</v>
      </c>
    </row>
    <row r="931" spans="1:33" x14ac:dyDescent="0.3">
      <c r="A931" s="9">
        <v>40010</v>
      </c>
      <c r="B931" s="18">
        <f>'EDA &amp; Statistics'!B953/'EDA &amp; Statistics'!B952-1</f>
        <v>-3.4062645944373138E-2</v>
      </c>
      <c r="C931" s="18">
        <f>'EDA &amp; Statistics'!C953/'EDA &amp; Statistics'!C952-1</f>
        <v>-1.9785383310620186E-2</v>
      </c>
      <c r="D931" s="18">
        <f>'EDA &amp; Statistics'!D953/'EDA &amp; Statistics'!D952-1</f>
        <v>-1.6532195942452255E-2</v>
      </c>
      <c r="E931" s="18">
        <f>'EDA &amp; Statistics'!E953/'EDA &amp; Statistics'!E952-1</f>
        <v>1.8726126889399008E-3</v>
      </c>
      <c r="F931" s="18">
        <f>'EDA &amp; Statistics'!F953/'EDA &amp; Statistics'!F952-1</f>
        <v>0</v>
      </c>
      <c r="G931" s="18">
        <f>'EDA &amp; Statistics'!G953/'EDA &amp; Statistics'!G952-1</f>
        <v>-1.8691125650336371E-3</v>
      </c>
      <c r="H931" s="18">
        <f>'EDA &amp; Statistics'!H953/'EDA &amp; Statistics'!H952-1</f>
        <v>-1.9125729513607248E-2</v>
      </c>
      <c r="I931" s="18">
        <f>'EDA &amp; Statistics'!I953/'EDA &amp; Statistics'!I952-1</f>
        <v>-1.3182706669622846E-2</v>
      </c>
      <c r="J931" s="18">
        <f>'EDA &amp; Statistics'!J953/'EDA &amp; Statistics'!J952-1</f>
        <v>7.874019226144835E-3</v>
      </c>
      <c r="K931" s="18">
        <f>'EDA &amp; Statistics'!K953/'EDA &amp; Statistics'!K952-1</f>
        <v>7.6497404409048286E-3</v>
      </c>
      <c r="L931" s="18">
        <f>'EDA &amp; Statistics'!L953/'EDA &amp; Statistics'!L952-1</f>
        <v>-7.3119458916004465E-3</v>
      </c>
      <c r="M931" s="18">
        <f>'EDA &amp; Statistics'!M953/'EDA &amp; Statistics'!M952-1</f>
        <v>-3.0187036886311081E-3</v>
      </c>
      <c r="N931" s="18">
        <f>'EDA &amp; Statistics'!N953/'EDA &amp; Statistics'!N952-1</f>
        <v>-9.154937759653814E-3</v>
      </c>
      <c r="O931" s="18">
        <f>'EDA &amp; Statistics'!O953/'EDA &amp; Statistics'!O952-1</f>
        <v>-3.6123643038051823E-3</v>
      </c>
      <c r="P931" s="18">
        <f>'EDA &amp; Statistics'!P953/'EDA &amp; Statistics'!P952-1</f>
        <v>5.5256540743890969E-3</v>
      </c>
      <c r="R931" s="9">
        <v>40010</v>
      </c>
      <c r="S931">
        <f>LN('EDA &amp; Statistics'!B953/'EDA &amp; Statistics'!B952)</f>
        <v>-3.4656297746620185E-2</v>
      </c>
      <c r="T931">
        <f>LN('EDA &amp; Statistics'!C953/'EDA &amp; Statistics'!C952)</f>
        <v>-1.9983734671963078E-2</v>
      </c>
      <c r="U931">
        <f>LN('EDA &amp; Statistics'!D953/'EDA &amp; Statistics'!D952)</f>
        <v>-1.6670377776763359E-2</v>
      </c>
      <c r="V931">
        <f>LN('EDA &amp; Statistics'!E953/'EDA &amp; Statistics'!E952)</f>
        <v>1.8708615356123276E-3</v>
      </c>
      <c r="W931">
        <f>LN('EDA &amp; Statistics'!F953/'EDA &amp; Statistics'!F952)</f>
        <v>0</v>
      </c>
      <c r="X931">
        <f>LN('EDA &amp; Statistics'!G953/'EDA &amp; Statistics'!G952)</f>
        <v>-1.8708615356124029E-3</v>
      </c>
      <c r="Y931">
        <f>LN('EDA &amp; Statistics'!H953/'EDA &amp; Statistics'!H952)</f>
        <v>-1.9310992272364966E-2</v>
      </c>
      <c r="Z931">
        <f>LN('EDA &amp; Statistics'!I953/'EDA &amp; Statistics'!I952)</f>
        <v>-1.327036982465624E-2</v>
      </c>
      <c r="AA931">
        <f>LN('EDA &amp; Statistics'!J953/'EDA &amp; Statistics'!J952)</f>
        <v>7.8431809119664658E-3</v>
      </c>
      <c r="AB931">
        <f>LN('EDA &amp; Statistics'!K953/'EDA &amp; Statistics'!K952)</f>
        <v>7.6206295427851366E-3</v>
      </c>
      <c r="AC931">
        <f>LN('EDA &amp; Statistics'!L953/'EDA &amp; Statistics'!L952)</f>
        <v>-7.3388091967539091E-3</v>
      </c>
      <c r="AD931">
        <f>LN('EDA &amp; Statistics'!M953/'EDA &amp; Statistics'!M952)</f>
        <v>-3.0232691648058507E-3</v>
      </c>
      <c r="AE931">
        <f>LN('EDA &amp; Statistics'!N953/'EDA &amp; Statistics'!N952)</f>
        <v>-9.1971017387058908E-3</v>
      </c>
      <c r="AF931">
        <f>LN('EDA &amp; Statistics'!O953/'EDA &amp; Statistics'!O952)</f>
        <v>-3.6189046472228886E-3</v>
      </c>
      <c r="AG931">
        <f>LN('EDA &amp; Statistics'!P953/'EDA &amp; Statistics'!P952)</f>
        <v>5.5104436538703904E-3</v>
      </c>
    </row>
    <row r="932" spans="1:33" x14ac:dyDescent="0.3">
      <c r="A932" s="9">
        <v>40011</v>
      </c>
      <c r="B932" s="18">
        <f>'EDA &amp; Statistics'!B954/'EDA &amp; Statistics'!B953-1</f>
        <v>-2.8878034332064928E-3</v>
      </c>
      <c r="C932" s="18">
        <f>'EDA &amp; Statistics'!C954/'EDA &amp; Statistics'!C953-1</f>
        <v>2.9079643140498712E-2</v>
      </c>
      <c r="D932" s="18">
        <f>'EDA &amp; Statistics'!D954/'EDA &amp; Statistics'!D953-1</f>
        <v>2.9384530392389419E-2</v>
      </c>
      <c r="E932" s="18">
        <f>'EDA &amp; Statistics'!E954/'EDA &amp; Statistics'!E953-1</f>
        <v>-8.2078118978934356E-3</v>
      </c>
      <c r="F932" s="18">
        <f>'EDA &amp; Statistics'!F954/'EDA &amp; Statistics'!F953-1</f>
        <v>-5.9790674904188768E-3</v>
      </c>
      <c r="G932" s="18">
        <f>'EDA &amp; Statistics'!G954/'EDA &amp; Statistics'!G953-1</f>
        <v>-3.745314673225475E-3</v>
      </c>
      <c r="H932" s="18">
        <f>'EDA &amp; Statistics'!H954/'EDA &amp; Statistics'!H953-1</f>
        <v>1.2813371842472998E-2</v>
      </c>
      <c r="I932" s="18">
        <f>'EDA &amp; Statistics'!I954/'EDA &amp; Statistics'!I953-1</f>
        <v>1.0687067775307035E-2</v>
      </c>
      <c r="J932" s="18">
        <f>'EDA &amp; Statistics'!J954/'EDA &amp; Statistics'!J953-1</f>
        <v>-1.0110262455902408E-2</v>
      </c>
      <c r="K932" s="18">
        <f>'EDA &amp; Statistics'!K954/'EDA &amp; Statistics'!K953-1</f>
        <v>-4.217565499046394E-3</v>
      </c>
      <c r="L932" s="18">
        <f>'EDA &amp; Statistics'!L954/'EDA &amp; Statistics'!L953-1</f>
        <v>6.6642632468862928E-3</v>
      </c>
      <c r="M932" s="18">
        <f>'EDA &amp; Statistics'!M954/'EDA &amp; Statistics'!M953-1</f>
        <v>5.2298524482301545E-3</v>
      </c>
      <c r="N932" s="18">
        <f>'EDA &amp; Statistics'!N954/'EDA &amp; Statistics'!N953-1</f>
        <v>6.396599469792319E-3</v>
      </c>
      <c r="O932" s="18">
        <f>'EDA &amp; Statistics'!O954/'EDA &amp; Statistics'!O953-1</f>
        <v>5.438075935759068E-3</v>
      </c>
      <c r="P932" s="18">
        <f>'EDA &amp; Statistics'!P954/'EDA &amp; Statistics'!P953-1</f>
        <v>-2.7725600778572002E-6</v>
      </c>
      <c r="R932" s="9">
        <v>40011</v>
      </c>
      <c r="S932">
        <f>LN('EDA &amp; Statistics'!B954/'EDA &amp; Statistics'!B953)</f>
        <v>-2.8919811824919387E-3</v>
      </c>
      <c r="T932">
        <f>LN('EDA &amp; Statistics'!C954/'EDA &amp; Statistics'!C953)</f>
        <v>2.8664852438428281E-2</v>
      </c>
      <c r="U932">
        <f>LN('EDA &amp; Statistics'!D954/'EDA &amp; Statistics'!D953)</f>
        <v>2.8961080333030836E-2</v>
      </c>
      <c r="V932">
        <f>LN('EDA &amp; Statistics'!E954/'EDA &amp; Statistics'!E953)</f>
        <v>-8.2416814431942459E-3</v>
      </c>
      <c r="W932">
        <f>LN('EDA &amp; Statistics'!F954/'EDA &amp; Statistics'!F953)</f>
        <v>-5.9970136845400842E-3</v>
      </c>
      <c r="X932">
        <f>LN('EDA &amp; Statistics'!G954/'EDA &amp; Statistics'!G953)</f>
        <v>-3.7523459258858071E-3</v>
      </c>
      <c r="Y932">
        <f>LN('EDA &amp; Statistics'!H954/'EDA &amp; Statistics'!H953)</f>
        <v>1.2731975166661524E-2</v>
      </c>
      <c r="Z932">
        <f>LN('EDA &amp; Statistics'!I954/'EDA &amp; Statistics'!I953)</f>
        <v>1.0630364701794744E-2</v>
      </c>
      <c r="AA932">
        <f>LN('EDA &amp; Statistics'!J954/'EDA &amp; Statistics'!J953)</f>
        <v>-1.0161718274376225E-2</v>
      </c>
      <c r="AB932">
        <f>LN('EDA &amp; Statistics'!K954/'EDA &amp; Statistics'!K953)</f>
        <v>-4.2264845149386889E-3</v>
      </c>
      <c r="AC932">
        <f>LN('EDA &amp; Statistics'!L954/'EDA &amp; Statistics'!L953)</f>
        <v>6.6421552127254018E-3</v>
      </c>
      <c r="AD932">
        <f>LN('EDA &amp; Statistics'!M954/'EDA &amp; Statistics'!M953)</f>
        <v>5.2162242648564183E-3</v>
      </c>
      <c r="AE932">
        <f>LN('EDA &amp; Statistics'!N954/'EDA &amp; Statistics'!N953)</f>
        <v>6.3762280531162036E-3</v>
      </c>
      <c r="AF932">
        <f>LN('EDA &amp; Statistics'!O954/'EDA &amp; Statistics'!O953)</f>
        <v>5.4233429892701843E-3</v>
      </c>
      <c r="AG932">
        <f>LN('EDA &amp; Statistics'!P954/'EDA &amp; Statistics'!P953)</f>
        <v>-2.7725639214089973E-6</v>
      </c>
    </row>
    <row r="933" spans="1:33" x14ac:dyDescent="0.3">
      <c r="A933" s="9">
        <v>40014</v>
      </c>
      <c r="B933" s="18">
        <f>'EDA &amp; Statistics'!B955/'EDA &amp; Statistics'!B954-1</f>
        <v>-3.0233172586637935E-2</v>
      </c>
      <c r="C933" s="18">
        <f>'EDA &amp; Statistics'!C955/'EDA &amp; Statistics'!C954-1</f>
        <v>-2.2440119126861724E-2</v>
      </c>
      <c r="D933" s="18">
        <f>'EDA &amp; Statistics'!D955/'EDA &amp; Statistics'!D954-1</f>
        <v>-1.8001783126954218E-2</v>
      </c>
      <c r="E933" s="18">
        <f>'EDA &amp; Statistics'!E955/'EDA &amp; Statistics'!E954-1</f>
        <v>0</v>
      </c>
      <c r="F933" s="18">
        <f>'EDA &amp; Statistics'!F955/'EDA &amp; Statistics'!F954-1</f>
        <v>0</v>
      </c>
      <c r="G933" s="18">
        <f>'EDA &amp; Statistics'!G955/'EDA &amp; Statistics'!G954-1</f>
        <v>0</v>
      </c>
      <c r="H933" s="18">
        <f>'EDA &amp; Statistics'!H955/'EDA &amp; Statistics'!H954-1</f>
        <v>-2.7502724666730316E-3</v>
      </c>
      <c r="I933" s="18">
        <f>'EDA &amp; Statistics'!I955/'EDA &amp; Statistics'!I954-1</f>
        <v>-3.7764314411079525E-3</v>
      </c>
      <c r="J933" s="18">
        <f>'EDA &amp; Statistics'!J955/'EDA &amp; Statistics'!J954-1</f>
        <v>2.4141064452796401E-2</v>
      </c>
      <c r="K933" s="18">
        <f>'EDA &amp; Statistics'!K955/'EDA &amp; Statistics'!K954-1</f>
        <v>2.8801367539043721E-2</v>
      </c>
      <c r="L933" s="18">
        <f>'EDA &amp; Statistics'!L955/'EDA &amp; Statistics'!L954-1</f>
        <v>6.9689670377570678E-4</v>
      </c>
      <c r="M933" s="18">
        <f>'EDA &amp; Statistics'!M955/'EDA &amp; Statistics'!M954-1</f>
        <v>2.7382230555992315E-3</v>
      </c>
      <c r="N933" s="18">
        <f>'EDA &amp; Statistics'!N955/'EDA &amp; Statistics'!N954-1</f>
        <v>1.3418116956571913E-2</v>
      </c>
      <c r="O933" s="18">
        <f>'EDA &amp; Statistics'!O955/'EDA &amp; Statistics'!O954-1</f>
        <v>1.0817326428975482E-2</v>
      </c>
      <c r="P933" s="18">
        <f>'EDA &amp; Statistics'!P955/'EDA &amp; Statistics'!P954-1</f>
        <v>-3.969043156890617E-3</v>
      </c>
      <c r="R933" s="9">
        <v>40014</v>
      </c>
      <c r="S933">
        <f>LN('EDA &amp; Statistics'!B955/'EDA &amp; Statistics'!B954)</f>
        <v>-3.0699620491535712E-2</v>
      </c>
      <c r="T933">
        <f>LN('EDA &amp; Statistics'!C955/'EDA &amp; Statistics'!C954)</f>
        <v>-2.2695729793628158E-2</v>
      </c>
      <c r="U933">
        <f>LN('EDA &amp; Statistics'!D955/'EDA &amp; Statistics'!D954)</f>
        <v>-1.8165786440882091E-2</v>
      </c>
      <c r="V933">
        <f>LN('EDA &amp; Statistics'!E955/'EDA &amp; Statistics'!E954)</f>
        <v>0</v>
      </c>
      <c r="W933">
        <f>LN('EDA &amp; Statistics'!F955/'EDA &amp; Statistics'!F954)</f>
        <v>0</v>
      </c>
      <c r="X933">
        <f>LN('EDA &amp; Statistics'!G955/'EDA &amp; Statistics'!G954)</f>
        <v>0</v>
      </c>
      <c r="Y933">
        <f>LN('EDA &amp; Statistics'!H955/'EDA &amp; Statistics'!H954)</f>
        <v>-2.7540614146809635E-3</v>
      </c>
      <c r="Z933">
        <f>LN('EDA &amp; Statistics'!I955/'EDA &amp; Statistics'!I954)</f>
        <v>-3.7835801617670012E-3</v>
      </c>
      <c r="AA933">
        <f>LN('EDA &amp; Statistics'!J955/'EDA &amp; Statistics'!J954)</f>
        <v>2.3854275384203E-2</v>
      </c>
      <c r="AB933">
        <f>LN('EDA &amp; Statistics'!K955/'EDA &amp; Statistics'!K954)</f>
        <v>2.8394403756792166E-2</v>
      </c>
      <c r="AC933">
        <f>LN('EDA &amp; Statistics'!L955/'EDA &amp; Statistics'!L954)</f>
        <v>6.9665398402835477E-4</v>
      </c>
      <c r="AD933">
        <f>LN('EDA &amp; Statistics'!M955/'EDA &amp; Statistics'!M954)</f>
        <v>2.73448095243374E-3</v>
      </c>
      <c r="AE933">
        <f>LN('EDA &amp; Statistics'!N955/'EDA &amp; Statistics'!N954)</f>
        <v>1.3328891299293226E-2</v>
      </c>
      <c r="AF933">
        <f>LN('EDA &amp; Statistics'!O955/'EDA &amp; Statistics'!O954)</f>
        <v>1.0759237687895771E-2</v>
      </c>
      <c r="AG933">
        <f>LN('EDA &amp; Statistics'!P955/'EDA &amp; Statistics'!P954)</f>
        <v>-3.9769407127678005E-3</v>
      </c>
    </row>
    <row r="934" spans="1:33" x14ac:dyDescent="0.3">
      <c r="A934" s="9">
        <v>40015</v>
      </c>
      <c r="B934" s="18">
        <f>'EDA &amp; Statistics'!B956/'EDA &amp; Statistics'!B955-1</f>
        <v>-4.1045941096283678E-2</v>
      </c>
      <c r="C934" s="18">
        <f>'EDA &amp; Statistics'!C956/'EDA &amp; Statistics'!C955-1</f>
        <v>-4.3700045510745578E-2</v>
      </c>
      <c r="D934" s="18">
        <f>'EDA &amp; Statistics'!D956/'EDA &amp; Statistics'!D955-1</f>
        <v>-3.6794570412619909E-2</v>
      </c>
      <c r="E934" s="18">
        <f>'EDA &amp; Statistics'!E956/'EDA &amp; Statistics'!E955-1</f>
        <v>3.7819538589079382E-2</v>
      </c>
      <c r="F934" s="18">
        <f>'EDA &amp; Statistics'!F956/'EDA &amp; Statistics'!F955-1</f>
        <v>3.1578952651935221E-2</v>
      </c>
      <c r="G934" s="18">
        <f>'EDA &amp; Statistics'!G956/'EDA &amp; Statistics'!G955-1</f>
        <v>2.5375892422672353E-2</v>
      </c>
      <c r="H934" s="18">
        <f>'EDA &amp; Statistics'!H956/'EDA &amp; Statistics'!H955-1</f>
        <v>-1.5444014174662013E-2</v>
      </c>
      <c r="I934" s="18">
        <f>'EDA &amp; Statistics'!I956/'EDA &amp; Statistics'!I955-1</f>
        <v>-7.5814938740524918E-3</v>
      </c>
      <c r="J934" s="18">
        <f>'EDA &amp; Statistics'!J956/'EDA &amp; Statistics'!J955-1</f>
        <v>-5.4396615951884941E-3</v>
      </c>
      <c r="K934" s="18">
        <f>'EDA &amp; Statistics'!K956/'EDA &amp; Statistics'!K955-1</f>
        <v>-1.6056042910552626E-2</v>
      </c>
      <c r="L934" s="18">
        <f>'EDA &amp; Statistics'!L956/'EDA &amp; Statistics'!L955-1</f>
        <v>-1.2882987862983364E-2</v>
      </c>
      <c r="M934" s="18">
        <f>'EDA &amp; Statistics'!M956/'EDA &amp; Statistics'!M955-1</f>
        <v>-1.0103752449373338E-2</v>
      </c>
      <c r="N934" s="18">
        <f>'EDA &amp; Statistics'!N956/'EDA &amp; Statistics'!N955-1</f>
        <v>-4.1812137994210463E-3</v>
      </c>
      <c r="O934" s="18">
        <f>'EDA &amp; Statistics'!O956/'EDA &amp; Statistics'!O955-1</f>
        <v>-2.3780623605492712E-3</v>
      </c>
      <c r="P934" s="18">
        <f>'EDA &amp; Statistics'!P956/'EDA &amp; Statistics'!P955-1</f>
        <v>-3.1553416501260978E-3</v>
      </c>
      <c r="R934" s="9">
        <v>40015</v>
      </c>
      <c r="S934">
        <f>LN('EDA &amp; Statistics'!B956/'EDA &amp; Statistics'!B955)</f>
        <v>-4.1912110456079177E-2</v>
      </c>
      <c r="T934">
        <f>LN('EDA &amp; Statistics'!C956/'EDA &amp; Statistics'!C955)</f>
        <v>-4.4683655217089356E-2</v>
      </c>
      <c r="U934">
        <f>LN('EDA &amp; Statistics'!D956/'EDA &amp; Statistics'!D955)</f>
        <v>-3.7488567413381149E-2</v>
      </c>
      <c r="V934">
        <f>LN('EDA &amp; Statistics'!E956/'EDA &amp; Statistics'!E955)</f>
        <v>3.7121914705362156E-2</v>
      </c>
      <c r="W934">
        <f>LN('EDA &amp; Statistics'!F956/'EDA &amp; Statistics'!F955)</f>
        <v>3.109059219180501E-2</v>
      </c>
      <c r="X934">
        <f>LN('EDA &amp; Statistics'!G956/'EDA &amp; Statistics'!G955)</f>
        <v>2.5059269678247592E-2</v>
      </c>
      <c r="Y934">
        <f>LN('EDA &amp; Statistics'!H956/'EDA &amp; Statistics'!H955)</f>
        <v>-1.5564515251846746E-2</v>
      </c>
      <c r="Z934">
        <f>LN('EDA &amp; Statistics'!I956/'EDA &amp; Statistics'!I955)</f>
        <v>-7.6103794887555946E-3</v>
      </c>
      <c r="AA934">
        <f>LN('EDA &amp; Statistics'!J956/'EDA &amp; Statistics'!J955)</f>
        <v>-5.454510427218626E-3</v>
      </c>
      <c r="AB934">
        <f>LN('EDA &amp; Statistics'!K956/'EDA &amp; Statistics'!K955)</f>
        <v>-1.6186337729225255E-2</v>
      </c>
      <c r="AC934">
        <f>LN('EDA &amp; Statistics'!L956/'EDA &amp; Statistics'!L955)</f>
        <v>-1.296669324523549E-2</v>
      </c>
      <c r="AD934">
        <f>LN('EDA &amp; Statistics'!M956/'EDA &amp; Statistics'!M955)</f>
        <v>-1.0155141799365183E-2</v>
      </c>
      <c r="AE934">
        <f>LN('EDA &amp; Statistics'!N956/'EDA &amp; Statistics'!N955)</f>
        <v>-4.1899795165971235E-3</v>
      </c>
      <c r="AF934">
        <f>LN('EDA &amp; Statistics'!O956/'EDA &amp; Statistics'!O955)</f>
        <v>-2.3808944416458112E-3</v>
      </c>
      <c r="AG934">
        <f>LN('EDA &amp; Statistics'!P956/'EDA &amp; Statistics'!P955)</f>
        <v>-3.1603302371521667E-3</v>
      </c>
    </row>
    <row r="935" spans="1:33" x14ac:dyDescent="0.3">
      <c r="A935" s="9">
        <v>40016</v>
      </c>
      <c r="B935" s="18">
        <f>'EDA &amp; Statistics'!B957/'EDA &amp; Statistics'!B956-1</f>
        <v>2.2173848146310293E-2</v>
      </c>
      <c r="C935" s="18">
        <f>'EDA &amp; Statistics'!C957/'EDA &amp; Statistics'!C956-1</f>
        <v>1.7780921647194248E-2</v>
      </c>
      <c r="D935" s="18">
        <f>'EDA &amp; Statistics'!D957/'EDA &amp; Statistics'!D956-1</f>
        <v>2.0663397432365338E-2</v>
      </c>
      <c r="E935" s="18">
        <f>'EDA &amp; Statistics'!E957/'EDA &amp; Statistics'!E956-1</f>
        <v>2.2984743656243367E-2</v>
      </c>
      <c r="F935" s="18">
        <f>'EDA &amp; Statistics'!F957/'EDA &amp; Statistics'!F956-1</f>
        <v>2.4781351747125147E-2</v>
      </c>
      <c r="G935" s="18">
        <f>'EDA &amp; Statistics'!G957/'EDA &amp; Statistics'!G956-1</f>
        <v>2.658111511539718E-2</v>
      </c>
      <c r="H935" s="18">
        <f>'EDA &amp; Statistics'!H957/'EDA &amp; Statistics'!H956-1</f>
        <v>-3.1932729896120948E-2</v>
      </c>
      <c r="I935" s="18">
        <f>'EDA &amp; Statistics'!I957/'EDA &amp; Statistics'!I956-1</f>
        <v>-1.909853007388973E-2</v>
      </c>
      <c r="J935" s="18">
        <f>'EDA &amp; Statistics'!J957/'EDA &amp; Statistics'!J956-1</f>
        <v>1.9598919540056103E-2</v>
      </c>
      <c r="K935" s="18">
        <f>'EDA &amp; Statistics'!K957/'EDA &amp; Statistics'!K956-1</f>
        <v>7.1129740170430278E-3</v>
      </c>
      <c r="L935" s="18">
        <f>'EDA &amp; Statistics'!L957/'EDA &amp; Statistics'!L956-1</f>
        <v>-1.4109165600580953E-3</v>
      </c>
      <c r="M935" s="18">
        <f>'EDA &amp; Statistics'!M957/'EDA &amp; Statistics'!M956-1</f>
        <v>1.1034340694033862E-3</v>
      </c>
      <c r="N935" s="18">
        <f>'EDA &amp; Statistics'!N957/'EDA &amp; Statistics'!N956-1</f>
        <v>7.6976666879557953E-3</v>
      </c>
      <c r="O935" s="18">
        <f>'EDA &amp; Statistics'!O957/'EDA &amp; Statistics'!O956-1</f>
        <v>5.9593843879088837E-3</v>
      </c>
      <c r="P935" s="18">
        <f>'EDA &amp; Statistics'!P957/'EDA &amp; Statistics'!P956-1</f>
        <v>-2.3461670768012421E-3</v>
      </c>
      <c r="R935" s="9">
        <v>40016</v>
      </c>
      <c r="S935">
        <f>LN('EDA &amp; Statistics'!B957/'EDA &amp; Statistics'!B956)</f>
        <v>2.1931583133466024E-2</v>
      </c>
      <c r="T935">
        <f>LN('EDA &amp; Statistics'!C957/'EDA &amp; Statistics'!C956)</f>
        <v>1.7624690299715542E-2</v>
      </c>
      <c r="U935">
        <f>LN('EDA &amp; Statistics'!D957/'EDA &amp; Statistics'!D956)</f>
        <v>2.0452805524073619E-2</v>
      </c>
      <c r="V935">
        <f>LN('EDA &amp; Statistics'!E957/'EDA &amp; Statistics'!E956)</f>
        <v>2.2724573521279007E-2</v>
      </c>
      <c r="W935">
        <f>LN('EDA &amp; Statistics'!F957/'EDA &amp; Statistics'!F956)</f>
        <v>2.4479274466753808E-2</v>
      </c>
      <c r="X935">
        <f>LN('EDA &amp; Statistics'!G957/'EDA &amp; Statistics'!G956)</f>
        <v>2.6233975412228622E-2</v>
      </c>
      <c r="Y935">
        <f>LN('EDA &amp; Statistics'!H957/'EDA &amp; Statistics'!H956)</f>
        <v>-3.2453700211183899E-2</v>
      </c>
      <c r="Z935">
        <f>LN('EDA &amp; Statistics'!I957/'EDA &amp; Statistics'!I956)</f>
        <v>-1.9283262864605504E-2</v>
      </c>
      <c r="AA935">
        <f>LN('EDA &amp; Statistics'!J957/'EDA &amp; Statistics'!J956)</f>
        <v>1.9409333829242339E-2</v>
      </c>
      <c r="AB935">
        <f>LN('EDA &amp; Statistics'!K957/'EDA &amp; Statistics'!K956)</f>
        <v>7.087796139913948E-3</v>
      </c>
      <c r="AC935">
        <f>LN('EDA &amp; Statistics'!L957/'EDA &amp; Statistics'!L956)</f>
        <v>-1.411912840050043E-3</v>
      </c>
      <c r="AD935">
        <f>LN('EDA &amp; Statistics'!M957/'EDA &amp; Statistics'!M956)</f>
        <v>1.102825733495212E-3</v>
      </c>
      <c r="AE935">
        <f>LN('EDA &amp; Statistics'!N957/'EDA &amp; Statistics'!N956)</f>
        <v>7.6681908187125249E-3</v>
      </c>
      <c r="AF935">
        <f>LN('EDA &amp; Statistics'!O957/'EDA &amp; Statistics'!O956)</f>
        <v>5.9416974906609929E-3</v>
      </c>
      <c r="AG935">
        <f>LN('EDA &amp; Statistics'!P957/'EDA &amp; Statistics'!P956)</f>
        <v>-2.3489236391920211E-3</v>
      </c>
    </row>
    <row r="936" spans="1:33" x14ac:dyDescent="0.3">
      <c r="A936" s="9">
        <v>40017</v>
      </c>
      <c r="B936" s="18">
        <f>'EDA &amp; Statistics'!B958/'EDA &amp; Statistics'!B957-1</f>
        <v>7.1549661360200467E-2</v>
      </c>
      <c r="C936" s="18">
        <f>'EDA &amp; Statistics'!C958/'EDA &amp; Statistics'!C957-1</f>
        <v>6.3417176367603689E-2</v>
      </c>
      <c r="D936" s="18">
        <f>'EDA &amp; Statistics'!D958/'EDA &amp; Statistics'!D957-1</f>
        <v>5.1411848920863701E-2</v>
      </c>
      <c r="E936" s="18">
        <f>'EDA &amp; Statistics'!E958/'EDA &amp; Statistics'!E957-1</f>
        <v>5.696498713980036E-3</v>
      </c>
      <c r="F936" s="18">
        <f>'EDA &amp; Statistics'!F958/'EDA &amp; Statistics'!F957-1</f>
        <v>1.7069684491852088E-2</v>
      </c>
      <c r="G936" s="18">
        <f>'EDA &amp; Statistics'!G958/'EDA &amp; Statistics'!G957-1</f>
        <v>2.8571486959652947E-2</v>
      </c>
      <c r="H936" s="18">
        <f>'EDA &amp; Statistics'!H958/'EDA &amp; Statistics'!H957-1</f>
        <v>1.4467578419945726E-2</v>
      </c>
      <c r="I936" s="18">
        <f>'EDA &amp; Statistics'!I958/'EDA &amp; Statistics'!I957-1</f>
        <v>8.5669140568822577E-3</v>
      </c>
      <c r="J936" s="18">
        <f>'EDA &amp; Statistics'!J958/'EDA &amp; Statistics'!J957-1</f>
        <v>-2.2351874176725905E-3</v>
      </c>
      <c r="K936" s="18">
        <f>'EDA &amp; Statistics'!K958/'EDA &amp; Statistics'!K957-1</f>
        <v>3.7391006950133754E-3</v>
      </c>
      <c r="L936" s="18">
        <f>'EDA &amp; Statistics'!L958/'EDA &amp; Statistics'!L957-1</f>
        <v>1.8721289868895097E-2</v>
      </c>
      <c r="M936" s="18">
        <f>'EDA &amp; Statistics'!M958/'EDA &amp; Statistics'!M957-1</f>
        <v>1.7635748307500698E-2</v>
      </c>
      <c r="N936" s="18">
        <f>'EDA &amp; Statistics'!N958/'EDA &amp; Statistics'!N957-1</f>
        <v>3.2638908297191849E-2</v>
      </c>
      <c r="O936" s="18">
        <f>'EDA &amp; Statistics'!O958/'EDA &amp; Statistics'!O957-1</f>
        <v>2.7251244946175701E-2</v>
      </c>
      <c r="P936" s="18">
        <f>'EDA &amp; Statistics'!P958/'EDA &amp; Statistics'!P957-1</f>
        <v>4.7300729591834845E-3</v>
      </c>
      <c r="R936" s="9">
        <v>40017</v>
      </c>
      <c r="S936">
        <f>LN('EDA &amp; Statistics'!B958/'EDA &amp; Statistics'!B957)</f>
        <v>6.9105882370501429E-2</v>
      </c>
      <c r="T936">
        <f>LN('EDA &amp; Statistics'!C958/'EDA &amp; Statistics'!C957)</f>
        <v>6.1487474268735028E-2</v>
      </c>
      <c r="U936">
        <f>LN('EDA &amp; Statistics'!D958/'EDA &amp; Statistics'!D957)</f>
        <v>5.0133879000031571E-2</v>
      </c>
      <c r="V936">
        <f>LN('EDA &amp; Statistics'!E958/'EDA &amp; Statistics'!E957)</f>
        <v>5.6803350204357441E-3</v>
      </c>
      <c r="W936">
        <f>LN('EDA &amp; Statistics'!F958/'EDA &amp; Statistics'!F957)</f>
        <v>1.6925634376730052E-2</v>
      </c>
      <c r="X936">
        <f>LN('EDA &amp; Statistics'!G958/'EDA &amp; Statistics'!G957)</f>
        <v>2.8170933733023967E-2</v>
      </c>
      <c r="Y936">
        <f>LN('EDA &amp; Statistics'!H958/'EDA &amp; Statistics'!H957)</f>
        <v>1.4363921586706496E-2</v>
      </c>
      <c r="Z936">
        <f>LN('EDA &amp; Statistics'!I958/'EDA &amp; Statistics'!I957)</f>
        <v>8.5304262922522595E-3</v>
      </c>
      <c r="AA936">
        <f>LN('EDA &amp; Statistics'!J958/'EDA &amp; Statistics'!J957)</f>
        <v>-2.2376891776988883E-3</v>
      </c>
      <c r="AB936">
        <f>LN('EDA &amp; Statistics'!K958/'EDA &amp; Statistics'!K957)</f>
        <v>3.7321276345877322E-3</v>
      </c>
      <c r="AC936">
        <f>LN('EDA &amp; Statistics'!L958/'EDA &amp; Statistics'!L957)</f>
        <v>1.8548203452039221E-2</v>
      </c>
      <c r="AD936">
        <f>LN('EDA &amp; Statistics'!M958/'EDA &amp; Statistics'!M957)</f>
        <v>1.7482043005839398E-2</v>
      </c>
      <c r="AE936">
        <f>LN('EDA &amp; Statistics'!N958/'EDA &amp; Statistics'!N957)</f>
        <v>3.2117572684968218E-2</v>
      </c>
      <c r="AF936">
        <f>LN('EDA &amp; Statistics'!O958/'EDA &amp; Statistics'!O957)</f>
        <v>2.6886540701967446E-2</v>
      </c>
      <c r="AG936">
        <f>LN('EDA &amp; Statistics'!P958/'EDA &amp; Statistics'!P957)</f>
        <v>4.7189213156491952E-3</v>
      </c>
    </row>
    <row r="937" spans="1:33" x14ac:dyDescent="0.3">
      <c r="A937" s="9">
        <v>40018</v>
      </c>
      <c r="B937" s="18">
        <f>'EDA &amp; Statistics'!B959/'EDA &amp; Statistics'!B958-1</f>
        <v>-2.3655893465553413E-2</v>
      </c>
      <c r="C937" s="18">
        <f>'EDA &amp; Statistics'!C959/'EDA &amp; Statistics'!C958-1</f>
        <v>-1.4292737755069118E-2</v>
      </c>
      <c r="D937" s="18">
        <f>'EDA &amp; Statistics'!D959/'EDA &amp; Statistics'!D958-1</f>
        <v>-1.2921235852693447E-2</v>
      </c>
      <c r="E937" s="18">
        <f>'EDA &amp; Statistics'!E959/'EDA &amp; Statistics'!E958-1</f>
        <v>-3.460204186943594E-3</v>
      </c>
      <c r="F937" s="18">
        <f>'EDA &amp; Statistics'!F959/'EDA &amp; Statistics'!F958-1</f>
        <v>0</v>
      </c>
      <c r="G937" s="18">
        <f>'EDA &amp; Statistics'!G959/'EDA &amp; Statistics'!G958-1</f>
        <v>3.4722187728795095E-3</v>
      </c>
      <c r="H937" s="18">
        <f>'EDA &amp; Statistics'!H959/'EDA &amp; Statistics'!H958-1</f>
        <v>-8.5567515775000214E-3</v>
      </c>
      <c r="I937" s="18">
        <f>'EDA &amp; Statistics'!I959/'EDA &amp; Statistics'!I958-1</f>
        <v>-5.7914544334672913E-3</v>
      </c>
      <c r="J937" s="18">
        <f>'EDA &amp; Statistics'!J959/'EDA &amp; Statistics'!J958-1</f>
        <v>8.9606077810937546E-3</v>
      </c>
      <c r="K937" s="18">
        <f>'EDA &amp; Statistics'!K959/'EDA &amp; Statistics'!K958-1</f>
        <v>1.407285408672343E-2</v>
      </c>
      <c r="L937" s="18">
        <f>'EDA &amp; Statistics'!L959/'EDA &amp; Statistics'!L958-1</f>
        <v>9.0152643275798194E-3</v>
      </c>
      <c r="M937" s="18">
        <f>'EDA &amp; Statistics'!M959/'EDA &amp; Statistics'!M958-1</f>
        <v>4.8740555335156088E-3</v>
      </c>
      <c r="N937" s="18">
        <f>'EDA &amp; Statistics'!N959/'EDA &amp; Statistics'!N958-1</f>
        <v>-3.3624876341404875E-3</v>
      </c>
      <c r="O937" s="18">
        <f>'EDA &amp; Statistics'!O959/'EDA &amp; Statistics'!O958-1</f>
        <v>-2.3068578532494666E-3</v>
      </c>
      <c r="P937" s="18">
        <f>'EDA &amp; Statistics'!P959/'EDA &amp; Statistics'!P958-1</f>
        <v>-1.2618244751633867E-2</v>
      </c>
      <c r="R937" s="9">
        <v>40018</v>
      </c>
      <c r="S937">
        <f>LN('EDA &amp; Statistics'!B959/'EDA &amp; Statistics'!B958)</f>
        <v>-2.3940186536057749E-2</v>
      </c>
      <c r="T937">
        <f>LN('EDA &amp; Statistics'!C959/'EDA &amp; Statistics'!C958)</f>
        <v>-1.4395862736250155E-2</v>
      </c>
      <c r="U937">
        <f>LN('EDA &amp; Statistics'!D959/'EDA &amp; Statistics'!D958)</f>
        <v>-1.3005441164944705E-2</v>
      </c>
      <c r="V937">
        <f>LN('EDA &amp; Statistics'!E959/'EDA &amp; Statistics'!E958)</f>
        <v>-3.4662045390789404E-3</v>
      </c>
      <c r="W937">
        <f>LN('EDA &amp; Statistics'!F959/'EDA &amp; Statistics'!F958)</f>
        <v>0</v>
      </c>
      <c r="X937">
        <f>LN('EDA &amp; Statistics'!G959/'EDA &amp; Statistics'!G958)</f>
        <v>3.4662045390789539E-3</v>
      </c>
      <c r="Y937">
        <f>LN('EDA &amp; Statistics'!H959/'EDA &amp; Statistics'!H958)</f>
        <v>-8.5935707618106129E-3</v>
      </c>
      <c r="Z937">
        <f>LN('EDA &amp; Statistics'!I959/'EDA &amp; Statistics'!I958)</f>
        <v>-5.8082899385367079E-3</v>
      </c>
      <c r="AA937">
        <f>LN('EDA &amp; Statistics'!J959/'EDA &amp; Statistics'!J958)</f>
        <v>8.9206997581129949E-3</v>
      </c>
      <c r="AB937">
        <f>LN('EDA &amp; Statistics'!K959/'EDA &amp; Statistics'!K958)</f>
        <v>1.3974750799791085E-2</v>
      </c>
      <c r="AC937">
        <f>LN('EDA &amp; Statistics'!L959/'EDA &amp; Statistics'!L958)</f>
        <v>8.9748694310559304E-3</v>
      </c>
      <c r="AD937">
        <f>LN('EDA &amp; Statistics'!M959/'EDA &amp; Statistics'!M958)</f>
        <v>4.8622157809989335E-3</v>
      </c>
      <c r="AE937">
        <f>LN('EDA &amp; Statistics'!N959/'EDA &amp; Statistics'!N958)</f>
        <v>-3.3681535001869978E-3</v>
      </c>
      <c r="AF937">
        <f>LN('EDA &amp; Statistics'!O959/'EDA &amp; Statistics'!O958)</f>
        <v>-2.3095227489729323E-3</v>
      </c>
      <c r="AG937">
        <f>LN('EDA &amp; Statistics'!P959/'EDA &amp; Statistics'!P958)</f>
        <v>-1.2698530897090228E-2</v>
      </c>
    </row>
    <row r="938" spans="1:33" x14ac:dyDescent="0.3">
      <c r="A938" s="9">
        <v>40021</v>
      </c>
      <c r="B938" s="18">
        <f>'EDA &amp; Statistics'!B960/'EDA &amp; Statistics'!B959-1</f>
        <v>-1.7947183276458722E-2</v>
      </c>
      <c r="C938" s="18">
        <f>'EDA &amp; Statistics'!C960/'EDA &amp; Statistics'!C959-1</f>
        <v>2.3333231608073657E-3</v>
      </c>
      <c r="D938" s="18">
        <f>'EDA &amp; Statistics'!D960/'EDA &amp; Statistics'!D959-1</f>
        <v>1.1806982776093156E-2</v>
      </c>
      <c r="E938" s="18">
        <f>'EDA &amp; Statistics'!E960/'EDA &amp; Statistics'!E959-1</f>
        <v>3.8654761593690523E-3</v>
      </c>
      <c r="F938" s="18">
        <f>'EDA &amp; Statistics'!F960/'EDA &amp; Statistics'!F959-1</f>
        <v>2.7972000922729112E-3</v>
      </c>
      <c r="G938" s="18">
        <f>'EDA &amp; Statistics'!G960/'EDA &amp; Statistics'!G959-1</f>
        <v>1.7300608445842691E-3</v>
      </c>
      <c r="H938" s="18">
        <f>'EDA &amp; Statistics'!H960/'EDA &amp; Statistics'!H959-1</f>
        <v>4.0276003108770109E-3</v>
      </c>
      <c r="I938" s="18">
        <f>'EDA &amp; Statistics'!I960/'EDA &amp; Statistics'!I959-1</f>
        <v>3.1067560602067168E-3</v>
      </c>
      <c r="J938" s="18">
        <f>'EDA &amp; Statistics'!J960/'EDA &amp; Statistics'!J959-1</f>
        <v>7.5488487050781039E-3</v>
      </c>
      <c r="K938" s="18">
        <f>'EDA &amp; Statistics'!K960/'EDA &amp; Statistics'!K959-1</f>
        <v>8.1634521484375E-4</v>
      </c>
      <c r="L938" s="18">
        <f>'EDA &amp; Statistics'!L960/'EDA &amp; Statistics'!L959-1</f>
        <v>5.8419104619462647E-3</v>
      </c>
      <c r="M938" s="18">
        <f>'EDA &amp; Statistics'!M960/'EDA &amp; Statistics'!M959-1</f>
        <v>1.0778627158696263E-3</v>
      </c>
      <c r="N938" s="18">
        <f>'EDA &amp; Statistics'!N960/'EDA &amp; Statistics'!N959-1</f>
        <v>8.7719377272537091E-3</v>
      </c>
      <c r="O938" s="18">
        <f>'EDA &amp; Statistics'!O960/'EDA &amp; Statistics'!O959-1</f>
        <v>1.1560958754741613E-3</v>
      </c>
      <c r="P938" s="18">
        <f>'EDA &amp; Statistics'!P960/'EDA &amp; Statistics'!P959-1</f>
        <v>-1.282761622489359E-2</v>
      </c>
      <c r="R938" s="9">
        <v>40021</v>
      </c>
      <c r="S938">
        <f>LN('EDA &amp; Statistics'!B960/'EDA &amp; Statistics'!B959)</f>
        <v>-1.8110187223167696E-2</v>
      </c>
      <c r="T938">
        <f>LN('EDA &amp; Statistics'!C960/'EDA &amp; Statistics'!C959)</f>
        <v>2.3306051894369443E-3</v>
      </c>
      <c r="U938">
        <f>LN('EDA &amp; Statistics'!D960/'EDA &amp; Statistics'!D959)</f>
        <v>1.1737824192162405E-2</v>
      </c>
      <c r="V938">
        <f>LN('EDA &amp; Statistics'!E960/'EDA &amp; Statistics'!E959)</f>
        <v>3.8580244032836966E-3</v>
      </c>
      <c r="W938">
        <f>LN('EDA &amp; Statistics'!F960/'EDA &amp; Statistics'!F959)</f>
        <v>2.7932952082279461E-3</v>
      </c>
      <c r="X938">
        <f>LN('EDA &amp; Statistics'!G960/'EDA &amp; Statistics'!G959)</f>
        <v>1.7285660131724798E-3</v>
      </c>
      <c r="Y938">
        <f>LN('EDA &amp; Statistics'!H960/'EDA &amp; Statistics'!H959)</f>
        <v>4.0195112411638154E-3</v>
      </c>
      <c r="Z938">
        <f>LN('EDA &amp; Statistics'!I960/'EDA &amp; Statistics'!I959)</f>
        <v>3.1019400657663551E-3</v>
      </c>
      <c r="AA938">
        <f>LN('EDA &amp; Statistics'!J960/'EDA &amp; Statistics'!J959)</f>
        <v>7.5204987304131627E-3</v>
      </c>
      <c r="AB938">
        <f>LN('EDA &amp; Statistics'!K960/'EDA &amp; Statistics'!K959)</f>
        <v>8.1601218632068725E-4</v>
      </c>
      <c r="AC938">
        <f>LN('EDA &amp; Statistics'!L960/'EDA &amp; Statistics'!L959)</f>
        <v>5.8249126706125471E-3</v>
      </c>
      <c r="AD938">
        <f>LN('EDA &amp; Statistics'!M960/'EDA &amp; Statistics'!M959)</f>
        <v>1.0772822389313501E-3</v>
      </c>
      <c r="AE938">
        <f>LN('EDA &amp; Statistics'!N960/'EDA &amp; Statistics'!N959)</f>
        <v>8.7336878027278152E-3</v>
      </c>
      <c r="AF938">
        <f>LN('EDA &amp; Statistics'!O960/'EDA &amp; Statistics'!O959)</f>
        <v>1.155428111254271E-3</v>
      </c>
      <c r="AG938">
        <f>LN('EDA &amp; Statistics'!P960/'EDA &amp; Statistics'!P959)</f>
        <v>-1.2910600518182462E-2</v>
      </c>
    </row>
    <row r="939" spans="1:33" x14ac:dyDescent="0.3">
      <c r="A939" s="9">
        <v>40022</v>
      </c>
      <c r="B939" s="18">
        <f>'EDA &amp; Statistics'!B961/'EDA &amp; Statistics'!B960-1</f>
        <v>2.7383683353344068E-2</v>
      </c>
      <c r="C939" s="18">
        <f>'EDA &amp; Statistics'!C961/'EDA &amp; Statistics'!C960-1</f>
        <v>6.651458198807525E-4</v>
      </c>
      <c r="D939" s="18">
        <f>'EDA &amp; Statistics'!D961/'EDA &amp; Statistics'!D960-1</f>
        <v>-7.3566225509626992E-3</v>
      </c>
      <c r="E939" s="18">
        <f>'EDA &amp; Statistics'!E961/'EDA &amp; Statistics'!E960-1</f>
        <v>-2.9881050424536149E-3</v>
      </c>
      <c r="F939" s="18">
        <f>'EDA &amp; Statistics'!F961/'EDA &amp; Statistics'!F960-1</f>
        <v>-2.7893975890794787E-3</v>
      </c>
      <c r="G939" s="18">
        <f>'EDA &amp; Statistics'!G961/'EDA &amp; Statistics'!G960-1</f>
        <v>-2.5906505327152329E-3</v>
      </c>
      <c r="H939" s="18">
        <f>'EDA &amp; Statistics'!H961/'EDA &amp; Statistics'!H960-1</f>
        <v>-1.5472750908398725E-2</v>
      </c>
      <c r="I939" s="18">
        <f>'EDA &amp; Statistics'!I961/'EDA &amp; Statistics'!I960-1</f>
        <v>-1.4711525050981278E-2</v>
      </c>
      <c r="J939" s="18">
        <f>'EDA &amp; Statistics'!J961/'EDA &amp; Statistics'!J960-1</f>
        <v>1.8951092774561751E-2</v>
      </c>
      <c r="K939" s="18">
        <f>'EDA &amp; Statistics'!K961/'EDA &amp; Statistics'!K960-1</f>
        <v>8.1565600267963223E-3</v>
      </c>
      <c r="L939" s="18">
        <f>'EDA &amp; Statistics'!L961/'EDA &amp; Statistics'!L960-1</f>
        <v>-1.8448971093926625E-2</v>
      </c>
      <c r="M939" s="18">
        <f>'EDA &amp; Statistics'!M961/'EDA &amp; Statistics'!M960-1</f>
        <v>-1.6689044213587412E-2</v>
      </c>
      <c r="N939" s="18">
        <f>'EDA &amp; Statistics'!N961/'EDA &amp; Statistics'!N960-1</f>
        <v>-9.3645077882659189E-3</v>
      </c>
      <c r="O939" s="18">
        <f>'EDA &amp; Statistics'!O961/'EDA &amp; Statistics'!O960-1</f>
        <v>-7.5057253497209375E-3</v>
      </c>
      <c r="P939" s="18">
        <f>'EDA &amp; Statistics'!P961/'EDA &amp; Statistics'!P960-1</f>
        <v>8.0566975218365755E-4</v>
      </c>
      <c r="R939" s="9">
        <v>40022</v>
      </c>
      <c r="S939">
        <f>LN('EDA &amp; Statistics'!B961/'EDA &amp; Statistics'!B960)</f>
        <v>2.7015457431190382E-2</v>
      </c>
      <c r="T939">
        <f>LN('EDA &amp; Statistics'!C961/'EDA &amp; Statistics'!C960)</f>
        <v>6.6492470844203345E-4</v>
      </c>
      <c r="U939">
        <f>LN('EDA &amp; Statistics'!D961/'EDA &amp; Statistics'!D960)</f>
        <v>-7.3838159484323901E-3</v>
      </c>
      <c r="V939">
        <f>LN('EDA &amp; Statistics'!E961/'EDA &amp; Statistics'!E960)</f>
        <v>-2.9925783416737788E-3</v>
      </c>
      <c r="W939">
        <f>LN('EDA &amp; Statistics'!F961/'EDA &amp; Statistics'!F960)</f>
        <v>-2.7932952082280727E-3</v>
      </c>
      <c r="X939">
        <f>LN('EDA &amp; Statistics'!G961/'EDA &amp; Statistics'!G960)</f>
        <v>-2.5940120747821767E-3</v>
      </c>
      <c r="Y939">
        <f>LN('EDA &amp; Statistics'!H961/'EDA &amp; Statistics'!H960)</f>
        <v>-1.5593703183803279E-2</v>
      </c>
      <c r="Z939">
        <f>LN('EDA &amp; Statistics'!I961/'EDA &amp; Statistics'!I960)</f>
        <v>-1.4820812718953328E-2</v>
      </c>
      <c r="AA939">
        <f>LN('EDA &amp; Statistics'!J961/'EDA &amp; Statistics'!J960)</f>
        <v>1.8773757774312359E-2</v>
      </c>
      <c r="AB939">
        <f>LN('EDA &amp; Statistics'!K961/'EDA &amp; Statistics'!K960)</f>
        <v>8.1234750755659075E-3</v>
      </c>
      <c r="AC939">
        <f>LN('EDA &amp; Statistics'!L961/'EDA &amp; Statistics'!L960)</f>
        <v>-1.862127588242803E-2</v>
      </c>
      <c r="AD939">
        <f>LN('EDA &amp; Statistics'!M961/'EDA &amp; Statistics'!M960)</f>
        <v>-1.6829875402698789E-2</v>
      </c>
      <c r="AE939">
        <f>LN('EDA &amp; Statistics'!N961/'EDA &amp; Statistics'!N960)</f>
        <v>-9.4086304654679639E-3</v>
      </c>
      <c r="AF939">
        <f>LN('EDA &amp; Statistics'!O961/'EDA &amp; Statistics'!O960)</f>
        <v>-7.5340350517584939E-3</v>
      </c>
      <c r="AG939">
        <f>LN('EDA &amp; Statistics'!P961/'EDA &amp; Statistics'!P960)</f>
        <v>8.0534537452468531E-4</v>
      </c>
    </row>
    <row r="940" spans="1:33" x14ac:dyDescent="0.3">
      <c r="A940" s="9">
        <v>40023</v>
      </c>
      <c r="B940" s="18">
        <f>'EDA &amp; Statistics'!B962/'EDA &amp; Statistics'!B961-1</f>
        <v>1.4996133175492643E-2</v>
      </c>
      <c r="C940" s="18">
        <f>'EDA &amp; Statistics'!C962/'EDA &amp; Statistics'!C961-1</f>
        <v>6.3144077794341502E-3</v>
      </c>
      <c r="D940" s="18">
        <f>'EDA &amp; Statistics'!D962/'EDA &amp; Statistics'!D961-1</f>
        <v>-2.4278115112605914E-3</v>
      </c>
      <c r="E940" s="18">
        <f>'EDA &amp; Statistics'!E962/'EDA &amp; Statistics'!E961-1</f>
        <v>3.8639750460152111E-3</v>
      </c>
      <c r="F940" s="18">
        <f>'EDA &amp; Statistics'!F962/'EDA &amp; Statistics'!F961-1</f>
        <v>2.7972000922729112E-3</v>
      </c>
      <c r="G940" s="18">
        <f>'EDA &amp; Statistics'!G962/'EDA &amp; Statistics'!G961-1</f>
        <v>1.7315587670205801E-3</v>
      </c>
      <c r="H940" s="18">
        <f>'EDA &amp; Statistics'!H962/'EDA &amp; Statistics'!H961-1</f>
        <v>-8.7311434397874255E-3</v>
      </c>
      <c r="I940" s="18">
        <f>'EDA &amp; Statistics'!I962/'EDA &amp; Statistics'!I961-1</f>
        <v>-3.9292692194410339E-3</v>
      </c>
      <c r="J940" s="18">
        <f>'EDA &amp; Statistics'!J962/'EDA &amp; Statistics'!J961-1</f>
        <v>-1.297582757436988E-2</v>
      </c>
      <c r="K940" s="18">
        <f>'EDA &amp; Statistics'!K962/'EDA &amp; Statistics'!K961-1</f>
        <v>-1.9821997764112087E-2</v>
      </c>
      <c r="L940" s="18">
        <f>'EDA &amp; Statistics'!L962/'EDA &amp; Statistics'!L961-1</f>
        <v>-4.8729340133201182E-3</v>
      </c>
      <c r="M940" s="18">
        <f>'EDA &amp; Statistics'!M962/'EDA &amp; Statistics'!M961-1</f>
        <v>-4.9274911885313077E-3</v>
      </c>
      <c r="N940" s="18">
        <f>'EDA &amp; Statistics'!N962/'EDA &amp; Statistics'!N961-1</f>
        <v>6.751704877925313E-4</v>
      </c>
      <c r="O940" s="18">
        <f>'EDA &amp; Statistics'!O962/'EDA &amp; Statistics'!O961-1</f>
        <v>4.653863945353276E-3</v>
      </c>
      <c r="P940" s="18">
        <f>'EDA &amp; Statistics'!P962/'EDA &amp; Statistics'!P961-1</f>
        <v>8.2184711683175315E-4</v>
      </c>
      <c r="R940" s="9">
        <v>40023</v>
      </c>
      <c r="S940">
        <f>LN('EDA &amp; Statistics'!B962/'EDA &amp; Statistics'!B961)</f>
        <v>1.4884802807176216E-2</v>
      </c>
      <c r="T940">
        <f>LN('EDA &amp; Statistics'!C962/'EDA &amp; Statistics'!C961)</f>
        <v>6.294555433343345E-3</v>
      </c>
      <c r="U940">
        <f>LN('EDA &amp; Statistics'!D962/'EDA &amp; Statistics'!D961)</f>
        <v>-2.4307634243880285E-3</v>
      </c>
      <c r="V940">
        <f>LN('EDA &amp; Statistics'!E962/'EDA &amp; Statistics'!E961)</f>
        <v>3.8565290689865977E-3</v>
      </c>
      <c r="W940">
        <f>LN('EDA &amp; Statistics'!F962/'EDA &amp; Statistics'!F961)</f>
        <v>2.7932952082279461E-3</v>
      </c>
      <c r="X940">
        <f>LN('EDA &amp; Statistics'!G962/'EDA &amp; Statistics'!G961)</f>
        <v>1.7300613474695269E-3</v>
      </c>
      <c r="Y940">
        <f>LN('EDA &amp; Statistics'!H962/'EDA &amp; Statistics'!H961)</f>
        <v>-8.7694832024507435E-3</v>
      </c>
      <c r="Z940">
        <f>LN('EDA &amp; Statistics'!I962/'EDA &amp; Statistics'!I961)</f>
        <v>-3.9370090790545502E-3</v>
      </c>
      <c r="AA940">
        <f>LN('EDA &amp; Statistics'!J962/'EDA &amp; Statistics'!J961)</f>
        <v>-1.306074904244082E-2</v>
      </c>
      <c r="AB940">
        <f>LN('EDA &amp; Statistics'!K962/'EDA &amp; Statistics'!K961)</f>
        <v>-2.0021088876567492E-2</v>
      </c>
      <c r="AC940">
        <f>LN('EDA &amp; Statistics'!L962/'EDA &amp; Statistics'!L961)</f>
        <v>-4.8848454678449543E-3</v>
      </c>
      <c r="AD940">
        <f>LN('EDA &amp; Statistics'!M962/'EDA &amp; Statistics'!M961)</f>
        <v>-4.9396713013098109E-3</v>
      </c>
      <c r="AE940">
        <f>LN('EDA &amp; Statistics'!N962/'EDA &amp; Statistics'!N961)</f>
        <v>6.7494266274013847E-4</v>
      </c>
      <c r="AF940">
        <f>LN('EDA &amp; Statistics'!O962/'EDA &amp; Statistics'!O961)</f>
        <v>4.6430682021977674E-3</v>
      </c>
      <c r="AG940">
        <f>LN('EDA &amp; Statistics'!P962/'EDA &amp; Statistics'!P961)</f>
        <v>8.2150958541018788E-4</v>
      </c>
    </row>
    <row r="941" spans="1:33" x14ac:dyDescent="0.3">
      <c r="A941" s="9">
        <v>40024</v>
      </c>
      <c r="B941" s="18">
        <f>'EDA &amp; Statistics'!B963/'EDA &amp; Statistics'!B962-1</f>
        <v>2.4099835498729405E-2</v>
      </c>
      <c r="C941" s="18">
        <f>'EDA &amp; Statistics'!C963/'EDA &amp; Statistics'!C962-1</f>
        <v>2.972200851425244E-3</v>
      </c>
      <c r="D941" s="18">
        <f>'EDA &amp; Statistics'!D963/'EDA &amp; Statistics'!D962-1</f>
        <v>-3.8427320600329384E-3</v>
      </c>
      <c r="E941" s="18">
        <f>'EDA &amp; Statistics'!E963/'EDA &amp; Statistics'!E962-1</f>
        <v>1.2595947560141152E-3</v>
      </c>
      <c r="F941" s="18">
        <f>'EDA &amp; Statistics'!F963/'EDA &amp; Statistics'!F962-1</f>
        <v>2.7893975890793676E-3</v>
      </c>
      <c r="G941" s="18">
        <f>'EDA &amp; Statistics'!G963/'EDA &amp; Statistics'!G962-1</f>
        <v>4.3215377747356509E-3</v>
      </c>
      <c r="H941" s="18">
        <f>'EDA &amp; Statistics'!H963/'EDA &amp; Statistics'!H962-1</f>
        <v>-4.6975321436344419E-3</v>
      </c>
      <c r="I941" s="18">
        <f>'EDA &amp; Statistics'!I963/'EDA &amp; Statistics'!I962-1</f>
        <v>-3.9447692799504663E-3</v>
      </c>
      <c r="J941" s="18">
        <f>'EDA &amp; Statistics'!J963/'EDA &amp; Statistics'!J962-1</f>
        <v>9.2024975736051395E-3</v>
      </c>
      <c r="K941" s="18">
        <f>'EDA &amp; Statistics'!K963/'EDA &amp; Statistics'!K962-1</f>
        <v>9.9050670925440176E-3</v>
      </c>
      <c r="L941" s="18">
        <f>'EDA &amp; Statistics'!L963/'EDA &amp; Statistics'!L962-1</f>
        <v>6.9957799327280412E-4</v>
      </c>
      <c r="M941" s="18">
        <f>'EDA &amp; Statistics'!M963/'EDA &amp; Statistics'!M962-1</f>
        <v>-2.2007969805123428E-3</v>
      </c>
      <c r="N941" s="18">
        <f>'EDA &amp; Statistics'!N963/'EDA &amp; Statistics'!N962-1</f>
        <v>0</v>
      </c>
      <c r="O941" s="18">
        <f>'EDA &amp; Statistics'!O963/'EDA &amp; Statistics'!O962-1</f>
        <v>-3.4743122003823013E-3</v>
      </c>
      <c r="P941" s="18">
        <f>'EDA &amp; Statistics'!P963/'EDA &amp; Statistics'!P962-1</f>
        <v>1.2925982134876612E-2</v>
      </c>
      <c r="R941" s="9">
        <v>40024</v>
      </c>
      <c r="S941">
        <f>LN('EDA &amp; Statistics'!B963/'EDA &amp; Statistics'!B962)</f>
        <v>2.3814017469156443E-2</v>
      </c>
      <c r="T941">
        <f>LN('EDA &amp; Statistics'!C963/'EDA &amp; Statistics'!C962)</f>
        <v>2.9677925951300012E-3</v>
      </c>
      <c r="U941">
        <f>LN('EDA &amp; Statistics'!D963/'EDA &amp; Statistics'!D962)</f>
        <v>-3.850134324239239E-3</v>
      </c>
      <c r="V941">
        <f>LN('EDA &amp; Statistics'!E963/'EDA &amp; Statistics'!E962)</f>
        <v>1.2588021320595929E-3</v>
      </c>
      <c r="W941">
        <f>LN('EDA &amp; Statistics'!F963/'EDA &amp; Statistics'!F962)</f>
        <v>2.7855144390478933E-3</v>
      </c>
      <c r="X941">
        <f>LN('EDA &amp; Statistics'!G963/'EDA &amp; Statistics'!G962)</f>
        <v>4.3122267460362369E-3</v>
      </c>
      <c r="Y941">
        <f>LN('EDA &amp; Statistics'!H963/'EDA &amp; Statistics'!H962)</f>
        <v>-4.7086002231303123E-3</v>
      </c>
      <c r="Z941">
        <f>LN('EDA &amp; Statistics'!I963/'EDA &amp; Statistics'!I962)</f>
        <v>-3.9525704048033192E-3</v>
      </c>
      <c r="AA941">
        <f>LN('EDA &amp; Statistics'!J963/'EDA &amp; Statistics'!J962)</f>
        <v>9.1604125870988033E-3</v>
      </c>
      <c r="AB941">
        <f>LN('EDA &amp; Statistics'!K963/'EDA &amp; Statistics'!K962)</f>
        <v>9.8563334578721466E-3</v>
      </c>
      <c r="AC941">
        <f>LN('EDA &amp; Statistics'!L963/'EDA &amp; Statistics'!L962)</f>
        <v>6.9933340265529616E-4</v>
      </c>
      <c r="AD941">
        <f>LN('EDA &amp; Statistics'!M963/'EDA &amp; Statistics'!M962)</f>
        <v>-2.2032222932544111E-3</v>
      </c>
      <c r="AE941">
        <f>LN('EDA &amp; Statistics'!N963/'EDA &amp; Statistics'!N962)</f>
        <v>0</v>
      </c>
      <c r="AF941">
        <f>LN('EDA &amp; Statistics'!O963/'EDA &amp; Statistics'!O962)</f>
        <v>-3.4803616388380215E-3</v>
      </c>
      <c r="AG941">
        <f>LN('EDA &amp; Statistics'!P963/'EDA &amp; Statistics'!P962)</f>
        <v>1.2843154615585701E-2</v>
      </c>
    </row>
    <row r="942" spans="1:33" x14ac:dyDescent="0.3">
      <c r="A942" s="9">
        <v>40025</v>
      </c>
      <c r="B942" s="18">
        <f>'EDA &amp; Statistics'!B964/'EDA &amp; Statistics'!B963-1</f>
        <v>-5.3725226322078878E-2</v>
      </c>
      <c r="C942" s="18">
        <f>'EDA &amp; Statistics'!C964/'EDA &amp; Statistics'!C963-1</f>
        <v>-4.7250528159574201E-2</v>
      </c>
      <c r="D942" s="18">
        <f>'EDA &amp; Statistics'!D964/'EDA &amp; Statistics'!D963-1</f>
        <v>-3.8832460807780689E-2</v>
      </c>
      <c r="E942" s="18">
        <f>'EDA &amp; Statistics'!E964/'EDA &amp; Statistics'!E963-1</f>
        <v>7.6433081092190935E-3</v>
      </c>
      <c r="F942" s="18">
        <f>'EDA &amp; Statistics'!F964/'EDA &amp; Statistics'!F963-1</f>
        <v>1.6689830960233909E-2</v>
      </c>
      <c r="G942" s="18">
        <f>'EDA &amp; Statistics'!G964/'EDA &amp; Statistics'!G963-1</f>
        <v>2.5817572606665173E-2</v>
      </c>
      <c r="H942" s="18">
        <f>'EDA &amp; Statistics'!H964/'EDA &amp; Statistics'!H963-1</f>
        <v>-3.362834173694329E-2</v>
      </c>
      <c r="I942" s="18">
        <f>'EDA &amp; Statistics'!I964/'EDA &amp; Statistics'!I963-1</f>
        <v>-2.772283921485974E-2</v>
      </c>
      <c r="J942" s="18">
        <f>'EDA &amp; Statistics'!J964/'EDA &amp; Statistics'!J963-1</f>
        <v>-9.9870361583763723E-3</v>
      </c>
      <c r="K942" s="18">
        <f>'EDA &amp; Statistics'!K964/'EDA &amp; Statistics'!K963-1</f>
        <v>-5.3125935600518703E-3</v>
      </c>
      <c r="L942" s="18">
        <f>'EDA &amp; Statistics'!L964/'EDA &amp; Statistics'!L963-1</f>
        <v>-3.7749051992415961E-2</v>
      </c>
      <c r="M942" s="18">
        <f>'EDA &amp; Statistics'!M964/'EDA &amp; Statistics'!M963-1</f>
        <v>-3.3360917667631385E-2</v>
      </c>
      <c r="N942" s="18">
        <f>'EDA &amp; Statistics'!N964/'EDA &amp; Statistics'!N963-1</f>
        <v>-2.2267201788223057E-2</v>
      </c>
      <c r="O942" s="18">
        <f>'EDA &amp; Statistics'!O964/'EDA &amp; Statistics'!O963-1</f>
        <v>-2.5566452650538696E-2</v>
      </c>
      <c r="P942" s="18">
        <f>'EDA &amp; Statistics'!P964/'EDA &amp; Statistics'!P963-1</f>
        <v>-8.0802848207128797E-4</v>
      </c>
      <c r="R942" s="9">
        <v>40025</v>
      </c>
      <c r="S942">
        <f>LN('EDA &amp; Statistics'!B964/'EDA &amp; Statistics'!B963)</f>
        <v>-5.5222293671822589E-2</v>
      </c>
      <c r="T942">
        <f>LN('EDA &amp; Statistics'!C964/'EDA &amp; Statistics'!C963)</f>
        <v>-4.840329358106233E-2</v>
      </c>
      <c r="U942">
        <f>LN('EDA &amp; Statistics'!D964/'EDA &amp; Statistics'!D963)</f>
        <v>-3.9606546817609375E-2</v>
      </c>
      <c r="V942">
        <f>LN('EDA &amp; Statistics'!E964/'EDA &amp; Statistics'!E963)</f>
        <v>7.6142460228396033E-3</v>
      </c>
      <c r="W942">
        <f>LN('EDA &amp; Statistics'!F964/'EDA &amp; Statistics'!F963)</f>
        <v>1.6552086242696371E-2</v>
      </c>
      <c r="X942">
        <f>LN('EDA &amp; Statistics'!G964/'EDA &amp; Statistics'!G963)</f>
        <v>2.5489926462553273E-2</v>
      </c>
      <c r="Y942">
        <f>LN('EDA &amp; Statistics'!H964/'EDA &amp; Statistics'!H963)</f>
        <v>-3.4206779360094725E-2</v>
      </c>
      <c r="Z942">
        <f>LN('EDA &amp; Statistics'!I964/'EDA &amp; Statistics'!I963)</f>
        <v>-2.8114370327082288E-2</v>
      </c>
      <c r="AA942">
        <f>LN('EDA &amp; Statistics'!J964/'EDA &amp; Statistics'!J963)</f>
        <v>-1.0037241149718634E-2</v>
      </c>
      <c r="AB942">
        <f>LN('EDA &amp; Statistics'!K964/'EDA &amp; Statistics'!K963)</f>
        <v>-5.3267555654737744E-3</v>
      </c>
      <c r="AC942">
        <f>LN('EDA &amp; Statistics'!L964/'EDA &amp; Statistics'!L963)</f>
        <v>-3.8480001619926603E-2</v>
      </c>
      <c r="AD942">
        <f>LN('EDA &amp; Statistics'!M964/'EDA &amp; Statistics'!M963)</f>
        <v>-3.3930087601066361E-2</v>
      </c>
      <c r="AE942">
        <f>LN('EDA &amp; Statistics'!N964/'EDA &amp; Statistics'!N963)</f>
        <v>-2.2518858739039666E-2</v>
      </c>
      <c r="AF942">
        <f>LN('EDA &amp; Statistics'!O964/'EDA &amp; Statistics'!O963)</f>
        <v>-2.5898953894342807E-2</v>
      </c>
      <c r="AG942">
        <f>LN('EDA &amp; Statistics'!P964/'EDA &amp; Statistics'!P963)</f>
        <v>-8.0835511304848189E-4</v>
      </c>
    </row>
    <row r="943" spans="1:33" x14ac:dyDescent="0.3">
      <c r="A943" s="9">
        <v>40028</v>
      </c>
      <c r="B943" s="18">
        <f>'EDA &amp; Statistics'!B965/'EDA &amp; Statistics'!B964-1</f>
        <v>5.2345627232766478E-2</v>
      </c>
      <c r="C943" s="18">
        <f>'EDA &amp; Statistics'!C965/'EDA &amp; Statistics'!C964-1</f>
        <v>5.3049883163776235E-2</v>
      </c>
      <c r="D943" s="18">
        <f>'EDA &amp; Statistics'!D965/'EDA &amp; Statistics'!D964-1</f>
        <v>4.3210696768498424E-2</v>
      </c>
      <c r="E943" s="18">
        <f>'EDA &amp; Statistics'!E965/'EDA &amp; Statistics'!E964-1</f>
        <v>1.0583258294645237E-3</v>
      </c>
      <c r="F943" s="18">
        <f>'EDA &amp; Statistics'!F965/'EDA &amp; Statistics'!F964-1</f>
        <v>1.3680203775807698E-3</v>
      </c>
      <c r="G943" s="18">
        <f>'EDA &amp; Statistics'!G965/'EDA &amp; Statistics'!G964-1</f>
        <v>1.6778107350123861E-3</v>
      </c>
      <c r="H943" s="18">
        <f>'EDA &amp; Statistics'!H965/'EDA &amp; Statistics'!H964-1</f>
        <v>2.5640986453225212E-2</v>
      </c>
      <c r="I943" s="18">
        <f>'EDA &amp; Statistics'!I965/'EDA &amp; Statistics'!I964-1</f>
        <v>1.8329970546806962E-2</v>
      </c>
      <c r="J943" s="18">
        <f>'EDA &amp; Statistics'!J965/'EDA &amp; Statistics'!J964-1</f>
        <v>0</v>
      </c>
      <c r="K943" s="18">
        <f>'EDA &amp; Statistics'!K965/'EDA &amp; Statistics'!K964-1</f>
        <v>0</v>
      </c>
      <c r="L943" s="18">
        <f>'EDA &amp; Statistics'!L965/'EDA &amp; Statistics'!L964-1</f>
        <v>2.8695966430525743E-2</v>
      </c>
      <c r="M943" s="18">
        <f>'EDA &amp; Statistics'!M965/'EDA &amp; Statistics'!M964-1</f>
        <v>1.3976047977488193E-2</v>
      </c>
      <c r="N943" s="18">
        <f>'EDA &amp; Statistics'!N965/'EDA &amp; Statistics'!N964-1</f>
        <v>2.1394094169318034E-2</v>
      </c>
      <c r="O943" s="18">
        <f>'EDA &amp; Statistics'!O965/'EDA &amp; Statistics'!O964-1</f>
        <v>1.4311256086284585E-2</v>
      </c>
      <c r="P943" s="18">
        <f>'EDA &amp; Statistics'!P965/'EDA &amp; Statistics'!P964-1</f>
        <v>-8.7971304097700376E-3</v>
      </c>
      <c r="R943" s="9">
        <v>40028</v>
      </c>
      <c r="S943">
        <f>LN('EDA &amp; Statistics'!B965/'EDA &amp; Statistics'!B964)</f>
        <v>5.1021603354012131E-2</v>
      </c>
      <c r="T943">
        <f>LN('EDA &amp; Statistics'!C965/'EDA &amp; Statistics'!C964)</f>
        <v>5.1690604455039139E-2</v>
      </c>
      <c r="U943">
        <f>LN('EDA &amp; Statistics'!D965/'EDA &amp; Statistics'!D964)</f>
        <v>4.2303165941840332E-2</v>
      </c>
      <c r="V943">
        <f>LN('EDA &amp; Statistics'!E965/'EDA &amp; Statistics'!E964)</f>
        <v>1.057766197497708E-3</v>
      </c>
      <c r="W943">
        <f>LN('EDA &amp; Statistics'!F965/'EDA &amp; Statistics'!F964)</f>
        <v>1.3670854902368594E-3</v>
      </c>
      <c r="X943">
        <f>LN('EDA &amp; Statistics'!G965/'EDA &amp; Statistics'!G964)</f>
        <v>1.6764047829757221E-3</v>
      </c>
      <c r="Y943">
        <f>LN('EDA &amp; Statistics'!H965/'EDA &amp; Statistics'!H964)</f>
        <v>2.5317769776183725E-2</v>
      </c>
      <c r="Z943">
        <f>LN('EDA &amp; Statistics'!I965/'EDA &amp; Statistics'!I964)</f>
        <v>1.8164001704635117E-2</v>
      </c>
      <c r="AA943">
        <f>LN('EDA &amp; Statistics'!J965/'EDA &amp; Statistics'!J964)</f>
        <v>0</v>
      </c>
      <c r="AB943">
        <f>LN('EDA &amp; Statistics'!K965/'EDA &amp; Statistics'!K964)</f>
        <v>0</v>
      </c>
      <c r="AC943">
        <f>LN('EDA &amp; Statistics'!L965/'EDA &amp; Statistics'!L964)</f>
        <v>2.8291948111411742E-2</v>
      </c>
      <c r="AD943">
        <f>LN('EDA &amp; Statistics'!M965/'EDA &amp; Statistics'!M964)</f>
        <v>1.3879283566027413E-2</v>
      </c>
      <c r="AE943">
        <f>LN('EDA &amp; Statistics'!N965/'EDA &amp; Statistics'!N964)</f>
        <v>2.1168453120817034E-2</v>
      </c>
      <c r="AF943">
        <f>LN('EDA &amp; Statistics'!O965/'EDA &amp; Statistics'!O964)</f>
        <v>1.4209816731794056E-2</v>
      </c>
      <c r="AG943">
        <f>LN('EDA &amp; Statistics'!P965/'EDA &amp; Statistics'!P964)</f>
        <v>-8.8360536045770984E-3</v>
      </c>
    </row>
    <row r="944" spans="1:33" x14ac:dyDescent="0.3">
      <c r="A944" s="9">
        <v>40029</v>
      </c>
      <c r="B944" s="18">
        <f>'EDA &amp; Statistics'!B966/'EDA &amp; Statistics'!B965-1</f>
        <v>-2.7617284080431181E-3</v>
      </c>
      <c r="C944" s="18">
        <f>'EDA &amp; Statistics'!C966/'EDA &amp; Statistics'!C965-1</f>
        <v>9.0253210395832006E-3</v>
      </c>
      <c r="D944" s="18">
        <f>'EDA &amp; Statistics'!D966/'EDA &amp; Statistics'!D965-1</f>
        <v>6.5401537802920462E-3</v>
      </c>
      <c r="E944" s="18">
        <f>'EDA &amp; Statistics'!E966/'EDA &amp; Statistics'!E965-1</f>
        <v>4.4454579536057359E-4</v>
      </c>
      <c r="F944" s="18">
        <f>'EDA &amp; Statistics'!F966/'EDA &amp; Statistics'!F965-1</f>
        <v>2.7322377674172671E-3</v>
      </c>
      <c r="G944" s="18">
        <f>'EDA &amp; Statistics'!G966/'EDA &amp; Statistics'!G965-1</f>
        <v>5.0251609485210125E-3</v>
      </c>
      <c r="H944" s="18">
        <f>'EDA &amp; Statistics'!H966/'EDA &amp; Statistics'!H965-1</f>
        <v>8.9286341502978761E-3</v>
      </c>
      <c r="I944" s="18">
        <f>'EDA &amp; Statistics'!I966/'EDA &amp; Statistics'!I965-1</f>
        <v>3.1999588012694424E-3</v>
      </c>
      <c r="J944" s="18">
        <f>'EDA &amp; Statistics'!J966/'EDA &amp; Statistics'!J965-1</f>
        <v>1.7982450049632837E-2</v>
      </c>
      <c r="K944" s="18">
        <f>'EDA &amp; Statistics'!K966/'EDA &amp; Statistics'!K965-1</f>
        <v>6.9843909296718465E-3</v>
      </c>
      <c r="L944" s="18">
        <f>'EDA &amp; Statistics'!L966/'EDA &amp; Statistics'!L965-1</f>
        <v>1.3771198480182489E-2</v>
      </c>
      <c r="M944" s="18">
        <f>'EDA &amp; Statistics'!M966/'EDA &amp; Statistics'!M965-1</f>
        <v>5.0632593891482003E-3</v>
      </c>
      <c r="N944" s="18">
        <f>'EDA &amp; Statistics'!N966/'EDA &amp; Statistics'!N965-1</f>
        <v>7.4324091391639868E-3</v>
      </c>
      <c r="O944" s="18">
        <f>'EDA &amp; Statistics'!O966/'EDA &amp; Statistics'!O965-1</f>
        <v>-4.1152083411124529E-3</v>
      </c>
      <c r="P944" s="18">
        <f>'EDA &amp; Statistics'!P966/'EDA &amp; Statistics'!P965-1</f>
        <v>-8.2608332341027602E-4</v>
      </c>
      <c r="R944" s="9">
        <v>40029</v>
      </c>
      <c r="S944">
        <f>LN('EDA &amp; Statistics'!B966/'EDA &amp; Statistics'!B965)</f>
        <v>-2.7655490158851187E-3</v>
      </c>
      <c r="T944">
        <f>LN('EDA &amp; Statistics'!C966/'EDA &amp; Statistics'!C965)</f>
        <v>8.9848362395298382E-3</v>
      </c>
      <c r="U944">
        <f>LN('EDA &amp; Statistics'!D966/'EDA &amp; Statistics'!D965)</f>
        <v>6.5188597682074153E-3</v>
      </c>
      <c r="V944">
        <f>LN('EDA &amp; Statistics'!E966/'EDA &amp; Statistics'!E965)</f>
        <v>4.444470141525834E-4</v>
      </c>
      <c r="W944">
        <f>LN('EDA &amp; Statistics'!F966/'EDA &amp; Statistics'!F965)</f>
        <v>2.728511990737315E-3</v>
      </c>
      <c r="X944">
        <f>LN('EDA &amp; Statistics'!G966/'EDA &amp; Statistics'!G965)</f>
        <v>5.0125769673220718E-3</v>
      </c>
      <c r="Y944">
        <f>LN('EDA &amp; Statistics'!H966/'EDA &amp; Statistics'!H965)</f>
        <v>8.8890095839110148E-3</v>
      </c>
      <c r="Z944">
        <f>LN('EDA &amp; Statistics'!I966/'EDA &amp; Statistics'!I965)</f>
        <v>3.1948498292032048E-3</v>
      </c>
      <c r="AA944">
        <f>LN('EDA &amp; Statistics'!J966/'EDA &amp; Statistics'!J965)</f>
        <v>1.782267834282384E-2</v>
      </c>
      <c r="AB944">
        <f>LN('EDA &amp; Statistics'!K966/'EDA &amp; Statistics'!K965)</f>
        <v>6.9601130499266136E-3</v>
      </c>
      <c r="AC944">
        <f>LN('EDA &amp; Statistics'!L966/'EDA &amp; Statistics'!L965)</f>
        <v>1.3677237183411989E-2</v>
      </c>
      <c r="AD944">
        <f>LN('EDA &amp; Statistics'!M966/'EDA &amp; Statistics'!M965)</f>
        <v>5.0504841959258268E-3</v>
      </c>
      <c r="AE944">
        <f>LN('EDA &amp; Statistics'!N966/'EDA &amp; Statistics'!N965)</f>
        <v>7.4049248851573496E-3</v>
      </c>
      <c r="AF944">
        <f>LN('EDA &amp; Statistics'!O966/'EDA &amp; Statistics'!O965)</f>
        <v>-4.1236991131610905E-3</v>
      </c>
      <c r="AG944">
        <f>LN('EDA &amp; Statistics'!P966/'EDA &amp; Statistics'!P965)</f>
        <v>-8.2642471826556397E-4</v>
      </c>
    </row>
    <row r="945" spans="1:33" x14ac:dyDescent="0.3">
      <c r="A945" s="9">
        <v>40030</v>
      </c>
      <c r="B945" s="18">
        <f>'EDA &amp; Statistics'!B967/'EDA &amp; Statistics'!B966-1</f>
        <v>4.8837787491716522E-2</v>
      </c>
      <c r="C945" s="18">
        <f>'EDA &amp; Statistics'!C967/'EDA &amp; Statistics'!C966-1</f>
        <v>2.715885710457111E-2</v>
      </c>
      <c r="D945" s="18">
        <f>'EDA &amp; Statistics'!D967/'EDA &amp; Statistics'!D966-1</f>
        <v>2.4843890354548481E-2</v>
      </c>
      <c r="E945" s="18">
        <f>'EDA &amp; Statistics'!E967/'EDA &amp; Statistics'!E966-1</f>
        <v>-1.1188717108047919E-2</v>
      </c>
      <c r="F945" s="18">
        <f>'EDA &amp; Statistics'!F967/'EDA &amp; Statistics'!F966-1</f>
        <v>-1.2261600915111526E-2</v>
      </c>
      <c r="G945" s="18">
        <f>'EDA &amp; Statistics'!G967/'EDA &amp; Statistics'!G966-1</f>
        <v>-1.3333320617675781E-2</v>
      </c>
      <c r="H945" s="18">
        <f>'EDA &amp; Statistics'!H967/'EDA &amp; Statistics'!H966-1</f>
        <v>7.6695527035506306E-3</v>
      </c>
      <c r="I945" s="18">
        <f>'EDA &amp; Statistics'!I967/'EDA &amp; Statistics'!I966-1</f>
        <v>2.791151590303409E-3</v>
      </c>
      <c r="J945" s="18">
        <f>'EDA &amp; Statistics'!J967/'EDA &amp; Statistics'!J966-1</f>
        <v>-3.0159283750703647E-3</v>
      </c>
      <c r="K945" s="18">
        <f>'EDA &amp; Statistics'!K967/'EDA &amp; Statistics'!K966-1</f>
        <v>-5.3040010975620167E-3</v>
      </c>
      <c r="L945" s="18">
        <f>'EDA &amp; Statistics'!L967/'EDA &amp; Statistics'!L966-1</f>
        <v>4.8763283572694771E-3</v>
      </c>
      <c r="M945" s="18">
        <f>'EDA &amp; Statistics'!M967/'EDA &amp; Statistics'!M966-1</f>
        <v>-3.0786224810906981E-3</v>
      </c>
      <c r="N945" s="18">
        <f>'EDA &amp; Statistics'!N967/'EDA &amp; Statistics'!N966-1</f>
        <v>-1.3413483765277734E-3</v>
      </c>
      <c r="O945" s="18">
        <f>'EDA &amp; Statistics'!O967/'EDA &amp; Statistics'!O966-1</f>
        <v>-3.5419935891018994E-3</v>
      </c>
      <c r="P945" s="18">
        <f>'EDA &amp; Statistics'!P967/'EDA &amp; Statistics'!P966-1</f>
        <v>9.6926154289549427E-3</v>
      </c>
      <c r="R945" s="9">
        <v>40030</v>
      </c>
      <c r="S945">
        <f>LN('EDA &amp; Statistics'!B967/'EDA &amp; Statistics'!B966)</f>
        <v>4.7682682081965085E-2</v>
      </c>
      <c r="T945">
        <f>LN('EDA &amp; Statistics'!C967/'EDA &amp; Statistics'!C966)</f>
        <v>2.6796599709587542E-2</v>
      </c>
      <c r="U945">
        <f>LN('EDA &amp; Statistics'!D967/'EDA &amp; Statistics'!D966)</f>
        <v>2.4540298898106553E-2</v>
      </c>
      <c r="V945">
        <f>LN('EDA &amp; Statistics'!E967/'EDA &amp; Statistics'!E966)</f>
        <v>-1.1251781652113062E-2</v>
      </c>
      <c r="W945">
        <f>LN('EDA &amp; Statistics'!F967/'EDA &amp; Statistics'!F966)</f>
        <v>-1.2337394548381517E-2</v>
      </c>
      <c r="X945">
        <f>LN('EDA &amp; Statistics'!G967/'EDA &amp; Statistics'!G966)</f>
        <v>-1.3423007444650008E-2</v>
      </c>
      <c r="Y945">
        <f>LN('EDA &amp; Statistics'!H967/'EDA &amp; Statistics'!H966)</f>
        <v>7.6402912040552254E-3</v>
      </c>
      <c r="Z945">
        <f>LN('EDA &amp; Statistics'!I967/'EDA &amp; Statistics'!I966)</f>
        <v>2.7872635597449001E-3</v>
      </c>
      <c r="AA945">
        <f>LN('EDA &amp; Statistics'!J967/'EDA &amp; Statistics'!J966)</f>
        <v>-3.0204854519035374E-3</v>
      </c>
      <c r="AB945">
        <f>LN('EDA &amp; Statistics'!K967/'EDA &amp; Statistics'!K966)</f>
        <v>-5.3181172482275035E-3</v>
      </c>
      <c r="AC945">
        <f>LN('EDA &amp; Statistics'!L967/'EDA &amp; Statistics'!L966)</f>
        <v>4.8644775780579989E-3</v>
      </c>
      <c r="AD945">
        <f>LN('EDA &amp; Statistics'!M967/'EDA &amp; Statistics'!M966)</f>
        <v>-3.0833711881032297E-3</v>
      </c>
      <c r="AE945">
        <f>LN('EDA &amp; Statistics'!N967/'EDA &amp; Statistics'!N966)</f>
        <v>-1.3422487895297923E-3</v>
      </c>
      <c r="AF945">
        <f>LN('EDA &amp; Statistics'!O967/'EDA &amp; Statistics'!O966)</f>
        <v>-3.5482813001400442E-3</v>
      </c>
      <c r="AG945">
        <f>LN('EDA &amp; Statistics'!P967/'EDA &amp; Statistics'!P966)</f>
        <v>9.645943372548333E-3</v>
      </c>
    </row>
    <row r="946" spans="1:33" x14ac:dyDescent="0.3">
      <c r="A946" s="9">
        <v>40031</v>
      </c>
      <c r="B946" s="18">
        <f>'EDA &amp; Statistics'!B968/'EDA &amp; Statistics'!B967-1</f>
        <v>4.2665965955417384E-3</v>
      </c>
      <c r="C946" s="18">
        <f>'EDA &amp; Statistics'!C968/'EDA &amp; Statistics'!C967-1</f>
        <v>-7.9165839977801689E-4</v>
      </c>
      <c r="D946" s="18">
        <f>'EDA &amp; Statistics'!D968/'EDA &amp; Statistics'!D967-1</f>
        <v>4.1024358175618669E-3</v>
      </c>
      <c r="E946" s="18">
        <f>'EDA &amp; Statistics'!E968/'EDA &amp; Statistics'!E967-1</f>
        <v>2.2154387107737428E-2</v>
      </c>
      <c r="F946" s="18">
        <f>'EDA &amp; Statistics'!F968/'EDA &amp; Statistics'!F967-1</f>
        <v>1.6551708352976924E-2</v>
      </c>
      <c r="G946" s="18">
        <f>'EDA &amp; Statistics'!G968/'EDA &amp; Statistics'!G967-1</f>
        <v>1.0979739253846432E-2</v>
      </c>
      <c r="H946" s="18">
        <f>'EDA &amp; Statistics'!H968/'EDA &amp; Statistics'!H967-1</f>
        <v>-1.4636988857002042E-2</v>
      </c>
      <c r="I946" s="18">
        <f>'EDA &amp; Statistics'!I968/'EDA &amp; Statistics'!I967-1</f>
        <v>-5.9642561743536993E-3</v>
      </c>
      <c r="J946" s="18">
        <f>'EDA &amp; Statistics'!J968/'EDA &amp; Statistics'!J967-1</f>
        <v>9.9395616098352235E-3</v>
      </c>
      <c r="K946" s="18">
        <f>'EDA &amp; Statistics'!K968/'EDA &amp; Statistics'!K967-1</f>
        <v>7.3831136739925807E-3</v>
      </c>
      <c r="L946" s="18">
        <f>'EDA &amp; Statistics'!L968/'EDA &amp; Statistics'!L967-1</f>
        <v>5.8925337961435176E-3</v>
      </c>
      <c r="M946" s="18">
        <f>'EDA &amp; Statistics'!M968/'EDA &amp; Statistics'!M967-1</f>
        <v>2.5266880547272219E-3</v>
      </c>
      <c r="N946" s="18">
        <f>'EDA &amp; Statistics'!N968/'EDA &amp; Statistics'!N967-1</f>
        <v>-1.1417063289066998E-2</v>
      </c>
      <c r="O946" s="18">
        <f>'EDA &amp; Statistics'!O968/'EDA &amp; Statistics'!O967-1</f>
        <v>-2.3696096070714434E-3</v>
      </c>
      <c r="P946" s="18">
        <f>'EDA &amp; Statistics'!P968/'EDA &amp; Statistics'!P967-1</f>
        <v>-1.615333222388271E-3</v>
      </c>
      <c r="R946" s="9">
        <v>40031</v>
      </c>
      <c r="S946">
        <f>LN('EDA &amp; Statistics'!B968/'EDA &amp; Statistics'!B967)</f>
        <v>4.2575204792138057E-3</v>
      </c>
      <c r="T946">
        <f>LN('EDA &amp; Statistics'!C968/'EDA &amp; Statistics'!C967)</f>
        <v>-7.9197192677075902E-4</v>
      </c>
      <c r="U946">
        <f>LN('EDA &amp; Statistics'!D968/'EDA &amp; Statistics'!D967)</f>
        <v>4.0940437717999064E-3</v>
      </c>
      <c r="V946">
        <f>LN('EDA &amp; Statistics'!E968/'EDA &amp; Statistics'!E967)</f>
        <v>2.1912544078741006E-2</v>
      </c>
      <c r="W946">
        <f>LN('EDA &amp; Statistics'!F968/'EDA &amp; Statistics'!F967)</f>
        <v>1.6416221806721774E-2</v>
      </c>
      <c r="X946">
        <f>LN('EDA &amp; Statistics'!G968/'EDA &amp; Statistics'!G967)</f>
        <v>1.0919899534702293E-2</v>
      </c>
      <c r="Y946">
        <f>LN('EDA &amp; Statistics'!H968/'EDA &amp; Statistics'!H967)</f>
        <v>-1.4745166472480198E-2</v>
      </c>
      <c r="Z946">
        <f>LN('EDA &amp; Statistics'!I968/'EDA &amp; Statistics'!I967)</f>
        <v>-5.9821133889481548E-3</v>
      </c>
      <c r="AA946">
        <f>LN('EDA &amp; Statistics'!J968/'EDA &amp; Statistics'!J967)</f>
        <v>9.8904890724222823E-3</v>
      </c>
      <c r="AB946">
        <f>LN('EDA &amp; Statistics'!K968/'EDA &amp; Statistics'!K967)</f>
        <v>7.3559919038267176E-3</v>
      </c>
      <c r="AC946">
        <f>LN('EDA &amp; Statistics'!L968/'EDA &amp; Statistics'!L967)</f>
        <v>5.8752407189813843E-3</v>
      </c>
      <c r="AD946">
        <f>LN('EDA &amp; Statistics'!M968/'EDA &amp; Statistics'!M967)</f>
        <v>2.5235013452161157E-3</v>
      </c>
      <c r="AE946">
        <f>LN('EDA &amp; Statistics'!N968/'EDA &amp; Statistics'!N967)</f>
        <v>-1.148273831191351E-2</v>
      </c>
      <c r="AF946">
        <f>LN('EDA &amp; Statistics'!O968/'EDA &amp; Statistics'!O967)</f>
        <v>-2.3724215749721367E-3</v>
      </c>
      <c r="AG946">
        <f>LN('EDA &amp; Statistics'!P968/'EDA &amp; Statistics'!P967)</f>
        <v>-1.6166392797660194E-3</v>
      </c>
    </row>
    <row r="947" spans="1:33" x14ac:dyDescent="0.3">
      <c r="A947" s="9">
        <v>40032</v>
      </c>
      <c r="B947" s="18">
        <f>'EDA &amp; Statistics'!B969/'EDA &amp; Statistics'!B968-1</f>
        <v>7.1595961581994771E-2</v>
      </c>
      <c r="C947" s="18">
        <f>'EDA &amp; Statistics'!C969/'EDA &amp; Statistics'!C968-1</f>
        <v>4.7219195344267995E-2</v>
      </c>
      <c r="D947" s="18">
        <f>'EDA &amp; Statistics'!D969/'EDA &amp; Statistics'!D968-1</f>
        <v>3.8628239151349053E-2</v>
      </c>
      <c r="E947" s="18">
        <f>'EDA &amp; Statistics'!E969/'EDA &amp; Statistics'!E968-1</f>
        <v>-6.2399161570048101E-4</v>
      </c>
      <c r="F947" s="18">
        <f>'EDA &amp; Statistics'!F969/'EDA &amp; Statistics'!F968-1</f>
        <v>1.3568831800703229E-3</v>
      </c>
      <c r="G947" s="18">
        <f>'EDA &amp; Statistics'!G969/'EDA &amp; Statistics'!G968-1</f>
        <v>3.3416842907854072E-3</v>
      </c>
      <c r="H947" s="18">
        <f>'EDA &amp; Statistics'!H969/'EDA &amp; Statistics'!H968-1</f>
        <v>4.7534191569402751E-2</v>
      </c>
      <c r="I947" s="18">
        <f>'EDA &amp; Statistics'!I969/'EDA &amp; Statistics'!I968-1</f>
        <v>2.7999973297119229E-2</v>
      </c>
      <c r="J947" s="18">
        <f>'EDA &amp; Statistics'!J969/'EDA &amp; Statistics'!J968-1</f>
        <v>-4.7069151220094918E-3</v>
      </c>
      <c r="K947" s="18">
        <f>'EDA &amp; Statistics'!K969/'EDA &amp; Statistics'!K968-1</f>
        <v>-2.442975050776508E-3</v>
      </c>
      <c r="L947" s="18">
        <f>'EDA &amp; Statistics'!L969/'EDA &amp; Statistics'!L968-1</f>
        <v>4.1350835984939049E-2</v>
      </c>
      <c r="M947" s="18">
        <f>'EDA &amp; Statistics'!M969/'EDA &amp; Statistics'!M968-1</f>
        <v>2.8003332919388946E-2</v>
      </c>
      <c r="N947" s="18">
        <f>'EDA &amp; Statistics'!N969/'EDA &amp; Statistics'!N968-1</f>
        <v>2.4456497971919511E-2</v>
      </c>
      <c r="O947" s="18">
        <f>'EDA &amp; Statistics'!O969/'EDA &amp; Statistics'!O968-1</f>
        <v>1.4251767751990219E-2</v>
      </c>
      <c r="P947" s="18">
        <f>'EDA &amp; Statistics'!P969/'EDA &amp; Statistics'!P968-1</f>
        <v>3.9924719187136581E-3</v>
      </c>
      <c r="R947" s="9">
        <v>40032</v>
      </c>
      <c r="S947">
        <f>LN('EDA &amp; Statistics'!B969/'EDA &amp; Statistics'!B968)</f>
        <v>6.9149090094051208E-2</v>
      </c>
      <c r="T947">
        <f>LN('EDA &amp; Statistics'!C969/'EDA &amp; Statistics'!C968)</f>
        <v>4.6138265606241499E-2</v>
      </c>
      <c r="U947">
        <f>LN('EDA &amp; Statistics'!D969/'EDA &amp; Statistics'!D968)</f>
        <v>3.7900841690020622E-2</v>
      </c>
      <c r="V947">
        <f>LN('EDA &amp; Statistics'!E969/'EDA &amp; Statistics'!E968)</f>
        <v>-6.2418637949357696E-4</v>
      </c>
      <c r="W947">
        <f>LN('EDA &amp; Statistics'!F969/'EDA &amp; Statistics'!F968)</f>
        <v>1.3559634459752862E-3</v>
      </c>
      <c r="X947">
        <f>LN('EDA &amp; Statistics'!G969/'EDA &amp; Statistics'!G968)</f>
        <v>3.3361132714443032E-3</v>
      </c>
      <c r="Y947">
        <f>LN('EDA &amp; Statistics'!H969/'EDA &amp; Statistics'!H968)</f>
        <v>4.6439013397821041E-2</v>
      </c>
      <c r="Z947">
        <f>LN('EDA &amp; Statistics'!I969/'EDA &amp; Statistics'!I968)</f>
        <v>2.7615141057408078E-2</v>
      </c>
      <c r="AA947">
        <f>LN('EDA &amp; Statistics'!J969/'EDA &amp; Statistics'!J968)</f>
        <v>-4.7180275308144172E-3</v>
      </c>
      <c r="AB947">
        <f>LN('EDA &amp; Statistics'!K969/'EDA &amp; Statistics'!K968)</f>
        <v>-2.4459639832431408E-3</v>
      </c>
      <c r="AC947">
        <f>LN('EDA &amp; Statistics'!L969/'EDA &amp; Statistics'!L968)</f>
        <v>4.0518751092155463E-2</v>
      </c>
      <c r="AD947">
        <f>LN('EDA &amp; Statistics'!M969/'EDA &amp; Statistics'!M968)</f>
        <v>2.7618409167201052E-2</v>
      </c>
      <c r="AE947">
        <f>LN('EDA &amp; Statistics'!N969/'EDA &amp; Statistics'!N968)</f>
        <v>2.4162226079255639E-2</v>
      </c>
      <c r="AF947">
        <f>LN('EDA &amp; Statistics'!O969/'EDA &amp; Statistics'!O968)</f>
        <v>1.4151166018345812E-2</v>
      </c>
      <c r="AG947">
        <f>LN('EDA &amp; Statistics'!P969/'EDA &amp; Statistics'!P968)</f>
        <v>3.9845231524960247E-3</v>
      </c>
    </row>
    <row r="948" spans="1:33" x14ac:dyDescent="0.3">
      <c r="A948" s="9">
        <v>40035</v>
      </c>
      <c r="B948" s="18">
        <f>'EDA &amp; Statistics'!B970/'EDA &amp; Statistics'!B969-1</f>
        <v>-5.429065564492308E-2</v>
      </c>
      <c r="C948" s="18">
        <f>'EDA &amp; Statistics'!C970/'EDA &amp; Statistics'!C969-1</f>
        <v>-3.5103698550614237E-2</v>
      </c>
      <c r="D948" s="18">
        <f>'EDA &amp; Statistics'!D970/'EDA &amp; Statistics'!D969-1</f>
        <v>-2.7536052959221125E-2</v>
      </c>
      <c r="E948" s="18">
        <f>'EDA &amp; Statistics'!E970/'EDA &amp; Statistics'!E969-1</f>
        <v>4.1961495311950703E-2</v>
      </c>
      <c r="F948" s="18">
        <f>'EDA &amp; Statistics'!F970/'EDA &amp; Statistics'!F969-1</f>
        <v>3.9295387175613428E-2</v>
      </c>
      <c r="G948" s="18">
        <f>'EDA &amp; Statistics'!G970/'EDA &amp; Statistics'!G969-1</f>
        <v>3.6636100915733882E-2</v>
      </c>
      <c r="H948" s="18">
        <f>'EDA &amp; Statistics'!H970/'EDA &amp; Statistics'!H969-1</f>
        <v>-1.0209873260849434E-2</v>
      </c>
      <c r="I948" s="18">
        <f>'EDA &amp; Statistics'!I970/'EDA &amp; Statistics'!I969-1</f>
        <v>-1.0505817552636021E-2</v>
      </c>
      <c r="J948" s="18">
        <f>'EDA &amp; Statistics'!J970/'EDA &amp; Statistics'!J969-1</f>
        <v>1.676695553786689E-2</v>
      </c>
      <c r="K948" s="18">
        <f>'EDA &amp; Statistics'!K970/'EDA &amp; Statistics'!K969-1</f>
        <v>1.3061212033641523E-2</v>
      </c>
      <c r="L948" s="18">
        <f>'EDA &amp; Statistics'!L970/'EDA &amp; Statistics'!L969-1</f>
        <v>-1.2905371731399273E-2</v>
      </c>
      <c r="M948" s="18">
        <f>'EDA &amp; Statistics'!M970/'EDA &amp; Statistics'!M969-1</f>
        <v>-5.1757159863846658E-3</v>
      </c>
      <c r="N948" s="18">
        <f>'EDA &amp; Statistics'!N970/'EDA &amp; Statistics'!N969-1</f>
        <v>-2.5198946708451242E-2</v>
      </c>
      <c r="O948" s="18">
        <f>'EDA &amp; Statistics'!O970/'EDA &amp; Statistics'!O969-1</f>
        <v>-1.1124153097559875E-2</v>
      </c>
      <c r="P948" s="18">
        <f>'EDA &amp; Statistics'!P970/'EDA &amp; Statistics'!P969-1</f>
        <v>3.1857006458517745E-3</v>
      </c>
      <c r="R948" s="9">
        <v>40035</v>
      </c>
      <c r="S948">
        <f>LN('EDA &amp; Statistics'!B970/'EDA &amp; Statistics'!B969)</f>
        <v>-5.5820004122231363E-2</v>
      </c>
      <c r="T948">
        <f>LN('EDA &amp; Statistics'!C970/'EDA &amp; Statistics'!C969)</f>
        <v>-3.5734643055293898E-2</v>
      </c>
      <c r="U948">
        <f>LN('EDA &amp; Statistics'!D970/'EDA &amp; Statistics'!D969)</f>
        <v>-2.7922276628377273E-2</v>
      </c>
      <c r="V948">
        <f>LN('EDA &amp; Statistics'!E970/'EDA &amp; Statistics'!E969)</f>
        <v>4.1104989972737128E-2</v>
      </c>
      <c r="W948">
        <f>LN('EDA &amp; Statistics'!F970/'EDA &amp; Statistics'!F969)</f>
        <v>3.8542971206943659E-2</v>
      </c>
      <c r="X948">
        <f>LN('EDA &amp; Statistics'!G970/'EDA &amp; Statistics'!G969)</f>
        <v>3.598095244115028E-2</v>
      </c>
      <c r="Y948">
        <f>LN('EDA &amp; Statistics'!H970/'EDA &amp; Statistics'!H969)</f>
        <v>-1.0262351520011781E-2</v>
      </c>
      <c r="Z948">
        <f>LN('EDA &amp; Statistics'!I970/'EDA &amp; Statistics'!I969)</f>
        <v>-1.0561393241929583E-2</v>
      </c>
      <c r="AA948">
        <f>LN('EDA &amp; Statistics'!J970/'EDA &amp; Statistics'!J969)</f>
        <v>1.6627941877477556E-2</v>
      </c>
      <c r="AB948">
        <f>LN('EDA &amp; Statistics'!K970/'EDA &amp; Statistics'!K969)</f>
        <v>1.2976649930220439E-2</v>
      </c>
      <c r="AC948">
        <f>LN('EDA &amp; Statistics'!L970/'EDA &amp; Statistics'!L969)</f>
        <v>-1.2989369505428413E-2</v>
      </c>
      <c r="AD948">
        <f>LN('EDA &amp; Statistics'!M970/'EDA &amp; Statistics'!M969)</f>
        <v>-5.1891564002716191E-3</v>
      </c>
      <c r="AE948">
        <f>LN('EDA &amp; Statistics'!N970/'EDA &amp; Statistics'!N969)</f>
        <v>-2.5521876711000022E-2</v>
      </c>
      <c r="AF948">
        <f>LN('EDA &amp; Statistics'!O970/'EDA &amp; Statistics'!O969)</f>
        <v>-1.1186489210716943E-2</v>
      </c>
      <c r="AG948">
        <f>LN('EDA &amp; Statistics'!P970/'EDA &amp; Statistics'!P969)</f>
        <v>3.1806370527603777E-3</v>
      </c>
    </row>
    <row r="949" spans="1:33" x14ac:dyDescent="0.3">
      <c r="A949" s="9">
        <v>40036</v>
      </c>
      <c r="B949" s="18">
        <f>'EDA &amp; Statistics'!B971/'EDA &amp; Statistics'!B970-1</f>
        <v>-6.3186002261817809E-2</v>
      </c>
      <c r="C949" s="18">
        <f>'EDA &amp; Statistics'!C971/'EDA &amp; Statistics'!C970-1</f>
        <v>-2.5717427953620087E-2</v>
      </c>
      <c r="D949" s="18">
        <f>'EDA &amp; Statistics'!D971/'EDA &amp; Statistics'!D970-1</f>
        <v>-2.5373839046475277E-2</v>
      </c>
      <c r="E949" s="18">
        <f>'EDA &amp; Statistics'!E971/'EDA &amp; Statistics'!E970-1</f>
        <v>-1.603885913022296E-3</v>
      </c>
      <c r="F949" s="18">
        <f>'EDA &amp; Statistics'!F971/'EDA &amp; Statistics'!F970-1</f>
        <v>0</v>
      </c>
      <c r="G949" s="18">
        <f>'EDA &amp; Statistics'!G971/'EDA &amp; Statistics'!G970-1</f>
        <v>1.6064624955887119E-3</v>
      </c>
      <c r="H949" s="18">
        <f>'EDA &amp; Statistics'!H971/'EDA &amp; Statistics'!H970-1</f>
        <v>-3.5530106630488945E-2</v>
      </c>
      <c r="I949" s="18">
        <f>'EDA &amp; Statistics'!I971/'EDA &amp; Statistics'!I970-1</f>
        <v>-2.6740101714635589E-2</v>
      </c>
      <c r="J949" s="18">
        <f>'EDA &amp; Statistics'!J971/'EDA &amp; Statistics'!J970-1</f>
        <v>-5.4967933557489301E-3</v>
      </c>
      <c r="K949" s="18">
        <f>'EDA &amp; Statistics'!K971/'EDA &amp; Statistics'!K970-1</f>
        <v>1.2087303390162507E-3</v>
      </c>
      <c r="L949" s="18">
        <f>'EDA &amp; Statistics'!L971/'EDA &amp; Statistics'!L970-1</f>
        <v>-1.3074097823869035E-2</v>
      </c>
      <c r="M949" s="18">
        <f>'EDA &amp; Statistics'!M971/'EDA &amp; Statistics'!M970-1</f>
        <v>-3.0120257758429192E-3</v>
      </c>
      <c r="N949" s="18">
        <f>'EDA &amp; Statistics'!N971/'EDA &amp; Statistics'!N970-1</f>
        <v>-8.8435453148089094E-3</v>
      </c>
      <c r="O949" s="18">
        <f>'EDA &amp; Statistics'!O971/'EDA &amp; Statistics'!O970-1</f>
        <v>-5.9207988414522461E-4</v>
      </c>
      <c r="P949" s="18">
        <f>'EDA &amp; Statistics'!P971/'EDA &amp; Statistics'!P970-1</f>
        <v>3.9526766953403847E-3</v>
      </c>
      <c r="R949" s="9">
        <v>40036</v>
      </c>
      <c r="S949">
        <f>LN('EDA &amp; Statistics'!B971/'EDA &amp; Statistics'!B970)</f>
        <v>-6.5270524732782345E-2</v>
      </c>
      <c r="T949">
        <f>LN('EDA &amp; Statistics'!C971/'EDA &amp; Statistics'!C970)</f>
        <v>-2.6053902377480787E-2</v>
      </c>
      <c r="U949">
        <f>LN('EDA &amp; Statistics'!D971/'EDA &amp; Statistics'!D970)</f>
        <v>-2.5701306173372622E-2</v>
      </c>
      <c r="V949">
        <f>LN('EDA &amp; Statistics'!E971/'EDA &amp; Statistics'!E970)</f>
        <v>-1.6051735149952427E-3</v>
      </c>
      <c r="W949">
        <f>LN('EDA &amp; Statistics'!F971/'EDA &amp; Statistics'!F970)</f>
        <v>0</v>
      </c>
      <c r="X949">
        <f>LN('EDA &amp; Statistics'!G971/'EDA &amp; Statistics'!G970)</f>
        <v>1.6051735149951853E-3</v>
      </c>
      <c r="Y949">
        <f>LN('EDA &amp; Statistics'!H971/'EDA &amp; Statistics'!H970)</f>
        <v>-3.6176661877809227E-2</v>
      </c>
      <c r="Z949">
        <f>LN('EDA &amp; Statistics'!I971/'EDA &amp; Statistics'!I970)</f>
        <v>-2.7104122201276254E-2</v>
      </c>
      <c r="AA949">
        <f>LN('EDA &amp; Statistics'!J971/'EDA &amp; Statistics'!J970)</f>
        <v>-5.5119563149765641E-3</v>
      </c>
      <c r="AB949">
        <f>LN('EDA &amp; Statistics'!K971/'EDA &amp; Statistics'!K970)</f>
        <v>1.2080004126302582E-3</v>
      </c>
      <c r="AC949">
        <f>LN('EDA &amp; Statistics'!L971/'EDA &amp; Statistics'!L970)</f>
        <v>-1.3160316149881635E-2</v>
      </c>
      <c r="AD949">
        <f>LN('EDA &amp; Statistics'!M971/'EDA &amp; Statistics'!M970)</f>
        <v>-3.0165710547728707E-3</v>
      </c>
      <c r="AE949">
        <f>LN('EDA &amp; Statistics'!N971/'EDA &amp; Statistics'!N970)</f>
        <v>-8.8828815479060092E-3</v>
      </c>
      <c r="AF949">
        <f>LN('EDA &amp; Statistics'!O971/'EDA &amp; Statistics'!O970)</f>
        <v>-5.9225523265679636E-4</v>
      </c>
      <c r="AG949">
        <f>LN('EDA &amp; Statistics'!P971/'EDA &amp; Statistics'!P970)</f>
        <v>3.944885393062255E-3</v>
      </c>
    </row>
    <row r="950" spans="1:33" x14ac:dyDescent="0.3">
      <c r="A950" s="9">
        <v>40037</v>
      </c>
      <c r="B950" s="18">
        <f>'EDA &amp; Statistics'!B972/'EDA &amp; Statistics'!B971-1</f>
        <v>-8.5199887083987624E-2</v>
      </c>
      <c r="C950" s="18">
        <f>'EDA &amp; Statistics'!C972/'EDA &amp; Statistics'!C971-1</f>
        <v>-2.3177218342382622E-2</v>
      </c>
      <c r="D950" s="18">
        <f>'EDA &amp; Statistics'!D972/'EDA &amp; Statistics'!D971-1</f>
        <v>-6.2885409874841036E-3</v>
      </c>
      <c r="E950" s="18">
        <f>'EDA &amp; Statistics'!E972/'EDA &amp; Statistics'!E971-1</f>
        <v>-3.1485590637501115E-2</v>
      </c>
      <c r="F950" s="18">
        <f>'EDA &amp; Statistics'!F972/'EDA &amp; Statistics'!F971-1</f>
        <v>-2.7379404961941356E-2</v>
      </c>
      <c r="G950" s="18">
        <f>'EDA &amp; Statistics'!G972/'EDA &amp; Statistics'!G971-1</f>
        <v>-2.3255810396395793E-2</v>
      </c>
      <c r="H950" s="18">
        <f>'EDA &amp; Statistics'!H972/'EDA &amp; Statistics'!H971-1</f>
        <v>2.9708825461234323E-3</v>
      </c>
      <c r="I950" s="18">
        <f>'EDA &amp; Statistics'!I972/'EDA &amp; Statistics'!I971-1</f>
        <v>7.272778415594372E-3</v>
      </c>
      <c r="J950" s="18">
        <f>'EDA &amp; Statistics'!J972/'EDA &amp; Statistics'!J971-1</f>
        <v>-2.7636037664944713E-2</v>
      </c>
      <c r="K950" s="18">
        <f>'EDA &amp; Statistics'!K972/'EDA &amp; Statistics'!K971-1</f>
        <v>-2.4547307886821246E-2</v>
      </c>
      <c r="L950" s="18">
        <f>'EDA &amp; Statistics'!L972/'EDA &amp; Statistics'!L971-1</f>
        <v>-7.4728513396183915E-3</v>
      </c>
      <c r="M950" s="18">
        <f>'EDA &amp; Statistics'!M972/'EDA &amp; Statistics'!M971-1</f>
        <v>-5.2183612294854909E-3</v>
      </c>
      <c r="N950" s="18">
        <f>'EDA &amp; Statistics'!N972/'EDA &amp; Statistics'!N971-1</f>
        <v>-1.098145852871546E-2</v>
      </c>
      <c r="O950" s="18">
        <f>'EDA &amp; Statistics'!O972/'EDA &amp; Statistics'!O971-1</f>
        <v>-4.1469015583197599E-3</v>
      </c>
      <c r="P950" s="18">
        <f>'EDA &amp; Statistics'!P972/'EDA &amp; Statistics'!P971-1</f>
        <v>-3.1753090791920568E-3</v>
      </c>
      <c r="R950" s="9">
        <v>40037</v>
      </c>
      <c r="S950">
        <f>LN('EDA &amp; Statistics'!B972/'EDA &amp; Statistics'!B971)</f>
        <v>-8.9049693401060823E-2</v>
      </c>
      <c r="T950">
        <f>LN('EDA &amp; Statistics'!C972/'EDA &amp; Statistics'!C971)</f>
        <v>-2.3450033712304589E-2</v>
      </c>
      <c r="U950">
        <f>LN('EDA &amp; Statistics'!D972/'EDA &amp; Statistics'!D971)</f>
        <v>-6.3083971493220672E-3</v>
      </c>
      <c r="V950">
        <f>LN('EDA &amp; Statistics'!E972/'EDA &amp; Statistics'!E971)</f>
        <v>-3.199191822563005E-2</v>
      </c>
      <c r="W950">
        <f>LN('EDA &amp; Statistics'!F972/'EDA &amp; Statistics'!F971)</f>
        <v>-2.7761205997019502E-2</v>
      </c>
      <c r="X950">
        <f>LN('EDA &amp; Statistics'!G972/'EDA &amp; Statistics'!G971)</f>
        <v>-2.3530493768408864E-2</v>
      </c>
      <c r="Y950">
        <f>LN('EDA &amp; Statistics'!H972/'EDA &amp; Statistics'!H971)</f>
        <v>2.9664781956211385E-3</v>
      </c>
      <c r="Z950">
        <f>LN('EDA &amp; Statistics'!I972/'EDA &amp; Statistics'!I971)</f>
        <v>7.2464592943704388E-3</v>
      </c>
      <c r="AA950">
        <f>LN('EDA &amp; Statistics'!J972/'EDA &amp; Statistics'!J971)</f>
        <v>-2.8025097762658265E-2</v>
      </c>
      <c r="AB950">
        <f>LN('EDA &amp; Statistics'!K972/'EDA &amp; Statistics'!K971)</f>
        <v>-2.4853616134738361E-2</v>
      </c>
      <c r="AC950">
        <f>LN('EDA &amp; Statistics'!L972/'EDA &amp; Statistics'!L971)</f>
        <v>-7.5009129809138139E-3</v>
      </c>
      <c r="AD950">
        <f>LN('EDA &amp; Statistics'!M972/'EDA &amp; Statistics'!M971)</f>
        <v>-5.2320244301854836E-3</v>
      </c>
      <c r="AE950">
        <f>LN('EDA &amp; Statistics'!N972/'EDA &amp; Statistics'!N971)</f>
        <v>-1.1042199839220914E-2</v>
      </c>
      <c r="AF950">
        <f>LN('EDA &amp; Statistics'!O972/'EDA &amp; Statistics'!O971)</f>
        <v>-4.1555237999007519E-3</v>
      </c>
      <c r="AG950">
        <f>LN('EDA &amp; Statistics'!P972/'EDA &amp; Statistics'!P971)</f>
        <v>-3.1803610703231046E-3</v>
      </c>
    </row>
    <row r="951" spans="1:33" x14ac:dyDescent="0.3">
      <c r="A951" s="9">
        <v>40038</v>
      </c>
      <c r="B951" s="18">
        <f>'EDA &amp; Statistics'!B973/'EDA &amp; Statistics'!B972-1</f>
        <v>-2.9611862678069034E-2</v>
      </c>
      <c r="C951" s="18">
        <f>'EDA &amp; Statistics'!C973/'EDA &amp; Statistics'!C972-1</f>
        <v>-3.6579280564347672E-2</v>
      </c>
      <c r="D951" s="18">
        <f>'EDA &amp; Statistics'!D973/'EDA &amp; Statistics'!D972-1</f>
        <v>-3.5818249784937417E-2</v>
      </c>
      <c r="E951" s="18">
        <f>'EDA &amp; Statistics'!E973/'EDA &amp; Statistics'!E972-1</f>
        <v>-8.3055272078053077E-3</v>
      </c>
      <c r="F951" s="18">
        <f>'EDA &amp; Statistics'!F973/'EDA &amp; Statistics'!F972-1</f>
        <v>-1.0723850307905125E-2</v>
      </c>
      <c r="G951" s="18">
        <f>'EDA &amp; Statistics'!G973/'EDA &amp; Statistics'!G972-1</f>
        <v>-1.3136276141480829E-2</v>
      </c>
      <c r="H951" s="18">
        <f>'EDA &amp; Statistics'!H973/'EDA &amp; Statistics'!H972-1</f>
        <v>-1.1848330187140266E-2</v>
      </c>
      <c r="I951" s="18">
        <f>'EDA &amp; Statistics'!I973/'EDA &amp; Statistics'!I972-1</f>
        <v>-8.0224551470869931E-3</v>
      </c>
      <c r="J951" s="18">
        <f>'EDA &amp; Statistics'!J973/'EDA &amp; Statistics'!J972-1</f>
        <v>1.2243059423790559E-2</v>
      </c>
      <c r="K951" s="18">
        <f>'EDA &amp; Statistics'!K973/'EDA &amp; Statistics'!K972-1</f>
        <v>2.2689816402742036E-2</v>
      </c>
      <c r="L951" s="18">
        <f>'EDA &amp; Statistics'!L973/'EDA &amp; Statistics'!L972-1</f>
        <v>-1.0266930901692284E-2</v>
      </c>
      <c r="M951" s="18">
        <f>'EDA &amp; Statistics'!M973/'EDA &amp; Statistics'!M972-1</f>
        <v>-3.5891804305344666E-3</v>
      </c>
      <c r="N951" s="18">
        <f>'EDA &amp; Statistics'!N973/'EDA &amp; Statistics'!N972-1</f>
        <v>5.5516949724618847E-3</v>
      </c>
      <c r="O951" s="18">
        <f>'EDA &amp; Statistics'!O973/'EDA &amp; Statistics'!O972-1</f>
        <v>4.1641699612209315E-3</v>
      </c>
      <c r="P951" s="18">
        <f>'EDA &amp; Statistics'!P973/'EDA &amp; Statistics'!P972-1</f>
        <v>-1.5685953817450304E-3</v>
      </c>
      <c r="R951" s="9">
        <v>40038</v>
      </c>
      <c r="S951">
        <f>LN('EDA &amp; Statistics'!B973/'EDA &amp; Statistics'!B972)</f>
        <v>-3.0059145950995587E-2</v>
      </c>
      <c r="T951">
        <f>LN('EDA &amp; Statistics'!C973/'EDA &amp; Statistics'!C972)</f>
        <v>-3.7265078440933116E-2</v>
      </c>
      <c r="U951">
        <f>LN('EDA &amp; Statistics'!D973/'EDA &amp; Statistics'!D972)</f>
        <v>-3.6475464575072683E-2</v>
      </c>
      <c r="V951">
        <f>LN('EDA &amp; Statistics'!E973/'EDA &amp; Statistics'!E972)</f>
        <v>-8.3402102731757553E-3</v>
      </c>
      <c r="W951">
        <f>LN('EDA &amp; Statistics'!F973/'EDA &amp; Statistics'!F972)</f>
        <v>-1.0781765209924212E-2</v>
      </c>
      <c r="X951">
        <f>LN('EDA &amp; Statistics'!G973/'EDA &amp; Statistics'!G972)</f>
        <v>-1.32233201466726E-2</v>
      </c>
      <c r="Y951">
        <f>LN('EDA &amp; Statistics'!H973/'EDA &amp; Statistics'!H972)</f>
        <v>-1.1919081059688098E-2</v>
      </c>
      <c r="Z951">
        <f>LN('EDA &amp; Statistics'!I973/'EDA &amp; Statistics'!I972)</f>
        <v>-8.0548081904505929E-3</v>
      </c>
      <c r="AA951">
        <f>LN('EDA &amp; Statistics'!J973/'EDA &amp; Statistics'!J972)</f>
        <v>1.2168719323560106E-2</v>
      </c>
      <c r="AB951">
        <f>LN('EDA &amp; Statistics'!K973/'EDA &amp; Statistics'!K972)</f>
        <v>2.2436231219621589E-2</v>
      </c>
      <c r="AC951">
        <f>LN('EDA &amp; Statistics'!L973/'EDA &amp; Statistics'!L972)</f>
        <v>-1.0319999382869496E-2</v>
      </c>
      <c r="AD951">
        <f>LN('EDA &amp; Statistics'!M973/'EDA &amp; Statistics'!M972)</f>
        <v>-3.5956369924226737E-3</v>
      </c>
      <c r="AE951">
        <f>LN('EDA &amp; Statistics'!N973/'EDA &amp; Statistics'!N972)</f>
        <v>5.5363411143401087E-3</v>
      </c>
      <c r="AF951">
        <f>LN('EDA &amp; Statistics'!O973/'EDA &amp; Statistics'!O972)</f>
        <v>4.1555237999006279E-3</v>
      </c>
      <c r="AG951">
        <f>LN('EDA &amp; Statistics'!P973/'EDA &amp; Statistics'!P972)</f>
        <v>-1.5698269155014391E-3</v>
      </c>
    </row>
    <row r="952" spans="1:33" x14ac:dyDescent="0.3">
      <c r="A952" s="9">
        <v>40039</v>
      </c>
      <c r="B952" s="18">
        <f>'EDA &amp; Statistics'!B974/'EDA &amp; Statistics'!B973-1</f>
        <v>-5.0094043573863933E-3</v>
      </c>
      <c r="C952" s="18">
        <f>'EDA &amp; Statistics'!C974/'EDA &amp; Statistics'!C973-1</f>
        <v>-1.5905581188395246E-2</v>
      </c>
      <c r="D952" s="18">
        <f>'EDA &amp; Statistics'!D974/'EDA &amp; Statistics'!D973-1</f>
        <v>-9.3200444864405263E-3</v>
      </c>
      <c r="E952" s="18">
        <f>'EDA &amp; Statistics'!E974/'EDA &amp; Statistics'!E973-1</f>
        <v>-3.8739064495875719E-2</v>
      </c>
      <c r="F952" s="18">
        <f>'EDA &amp; Statistics'!F974/'EDA &amp; Statistics'!F973-1</f>
        <v>-2.9810333823480528E-2</v>
      </c>
      <c r="G952" s="18">
        <f>'EDA &amp; Statistics'!G974/'EDA &amp; Statistics'!G973-1</f>
        <v>-2.0798668093105266E-2</v>
      </c>
      <c r="H952" s="18">
        <f>'EDA &amp; Statistics'!H974/'EDA &amp; Statistics'!H973-1</f>
        <v>-2.87769655632375E-2</v>
      </c>
      <c r="I952" s="18">
        <f>'EDA &amp; Statistics'!I974/'EDA &amp; Statistics'!I973-1</f>
        <v>-1.5365995167613167E-2</v>
      </c>
      <c r="J952" s="18">
        <f>'EDA &amp; Statistics'!J974/'EDA &amp; Statistics'!J973-1</f>
        <v>3.0237449666385974E-3</v>
      </c>
      <c r="K952" s="18">
        <f>'EDA &amp; Statistics'!K974/'EDA &amp; Statistics'!K973-1</f>
        <v>-1.0891506566849563E-2</v>
      </c>
      <c r="L952" s="18">
        <f>'EDA &amp; Statistics'!L974/'EDA &amp; Statistics'!L973-1</f>
        <v>-2.9391438217229227E-2</v>
      </c>
      <c r="M952" s="18">
        <f>'EDA &amp; Statistics'!M974/'EDA &amp; Statistics'!M973-1</f>
        <v>-2.5491828333600752E-2</v>
      </c>
      <c r="N952" s="18">
        <f>'EDA &amp; Statistics'!N974/'EDA &amp; Statistics'!N973-1</f>
        <v>-2.484469719556559E-2</v>
      </c>
      <c r="O952" s="18">
        <f>'EDA &amp; Statistics'!O974/'EDA &amp; Statistics'!O973-1</f>
        <v>-2.132693844201472E-2</v>
      </c>
      <c r="P952" s="18">
        <f>'EDA &amp; Statistics'!P974/'EDA &amp; Statistics'!P973-1</f>
        <v>-7.1519013645073848E-3</v>
      </c>
      <c r="R952" s="9">
        <v>40039</v>
      </c>
      <c r="S952">
        <f>LN('EDA &amp; Statistics'!B974/'EDA &amp; Statistics'!B973)</f>
        <v>-5.0219934836747927E-3</v>
      </c>
      <c r="T952">
        <f>LN('EDA &amp; Statistics'!C974/'EDA &amp; Statistics'!C973)</f>
        <v>-1.6033432456347491E-2</v>
      </c>
      <c r="U952">
        <f>LN('EDA &amp; Statistics'!D974/'EDA &amp; Statistics'!D973)</f>
        <v>-9.3637478579216456E-3</v>
      </c>
      <c r="V952">
        <f>LN('EDA &amp; Statistics'!E974/'EDA &amp; Statistics'!E973)</f>
        <v>-3.9509381889802943E-2</v>
      </c>
      <c r="W952">
        <f>LN('EDA &amp; Statistics'!F974/'EDA &amp; Statistics'!F973)</f>
        <v>-3.0263694457884304E-2</v>
      </c>
      <c r="X952">
        <f>LN('EDA &amp; Statistics'!G974/'EDA &amp; Statistics'!G973)</f>
        <v>-2.1018007025965832E-2</v>
      </c>
      <c r="Y952">
        <f>LN('EDA &amp; Statistics'!H974/'EDA &amp; Statistics'!H973)</f>
        <v>-2.9199141457373599E-2</v>
      </c>
      <c r="Z952">
        <f>LN('EDA &amp; Statistics'!I974/'EDA &amp; Statistics'!I973)</f>
        <v>-1.5485275556886068E-2</v>
      </c>
      <c r="AA952">
        <f>LN('EDA &amp; Statistics'!J974/'EDA &amp; Statistics'!J973)</f>
        <v>3.0191826443792548E-3</v>
      </c>
      <c r="AB952">
        <f>LN('EDA &amp; Statistics'!K974/'EDA &amp; Statistics'!K973)</f>
        <v>-1.0951253241413312E-2</v>
      </c>
      <c r="AC952">
        <f>LN('EDA &amp; Statistics'!L974/'EDA &amp; Statistics'!L973)</f>
        <v>-2.9832020926116313E-2</v>
      </c>
      <c r="AD952">
        <f>LN('EDA &amp; Statistics'!M974/'EDA &amp; Statistics'!M973)</f>
        <v>-2.5822374573118062E-2</v>
      </c>
      <c r="AE952">
        <f>LN('EDA &amp; Statistics'!N974/'EDA &amp; Statistics'!N973)</f>
        <v>-2.5158535741161975E-2</v>
      </c>
      <c r="AF952">
        <f>LN('EDA &amp; Statistics'!O974/'EDA &amp; Statistics'!O973)</f>
        <v>-2.1557643647694424E-2</v>
      </c>
      <c r="AG952">
        <f>LN('EDA &amp; Statistics'!P974/'EDA &amp; Statistics'!P973)</f>
        <v>-7.1775988080954069E-3</v>
      </c>
    </row>
    <row r="953" spans="1:33" x14ac:dyDescent="0.3">
      <c r="A953" s="9">
        <v>40042</v>
      </c>
      <c r="B953" s="18">
        <f>'EDA &amp; Statistics'!B975/'EDA &amp; Statistics'!B974-1</f>
        <v>8.8082265109432623E-3</v>
      </c>
      <c r="C953" s="18">
        <f>'EDA &amp; Statistics'!C975/'EDA &amp; Statistics'!C974-1</f>
        <v>-1.9638579986613114E-2</v>
      </c>
      <c r="D953" s="18">
        <f>'EDA &amp; Statistics'!D975/'EDA &amp; Statistics'!D974-1</f>
        <v>-1.8417906483304769E-2</v>
      </c>
      <c r="E953" s="18">
        <f>'EDA &amp; Statistics'!E975/'EDA &amp; Statistics'!E974-1</f>
        <v>-4.7814317684411023E-2</v>
      </c>
      <c r="F953" s="18">
        <f>'EDA &amp; Statistics'!F975/'EDA &amp; Statistics'!F974-1</f>
        <v>-4.0502788831461189E-2</v>
      </c>
      <c r="G953" s="18">
        <f>'EDA &amp; Statistics'!G975/'EDA &amp; Statistics'!G974-1</f>
        <v>-3.313511709045891E-2</v>
      </c>
      <c r="H953" s="18">
        <f>'EDA &amp; Statistics'!H975/'EDA &amp; Statistics'!H974-1</f>
        <v>-1.3580219205278743E-2</v>
      </c>
      <c r="I953" s="18">
        <f>'EDA &amp; Statistics'!I975/'EDA &amp; Statistics'!I974-1</f>
        <v>-2.8747308611561939E-3</v>
      </c>
      <c r="J953" s="18">
        <f>'EDA &amp; Statistics'!J975/'EDA &amp; Statistics'!J974-1</f>
        <v>-7.7518692140368106E-3</v>
      </c>
      <c r="K953" s="18">
        <f>'EDA &amp; Statistics'!K975/'EDA &amp; Statistics'!K974-1</f>
        <v>-1.3050558272844515E-2</v>
      </c>
      <c r="L953" s="18">
        <f>'EDA &amp; Statistics'!L975/'EDA &amp; Statistics'!L974-1</f>
        <v>-3.2062076147685303E-3</v>
      </c>
      <c r="M953" s="18">
        <f>'EDA &amp; Statistics'!M975/'EDA &amp; Statistics'!M974-1</f>
        <v>-3.4119549733933052E-3</v>
      </c>
      <c r="N953" s="18">
        <f>'EDA &amp; Statistics'!N975/'EDA &amp; Statistics'!N974-1</f>
        <v>-1.3446605273798706E-2</v>
      </c>
      <c r="O953" s="18">
        <f>'EDA &amp; Statistics'!O975/'EDA &amp; Statistics'!O974-1</f>
        <v>-1.9370441038567443E-2</v>
      </c>
      <c r="P953" s="18">
        <f>'EDA &amp; Statistics'!P975/'EDA &amp; Statistics'!P974-1</f>
        <v>-7.271325135110418E-3</v>
      </c>
      <c r="R953" s="9">
        <v>40042</v>
      </c>
      <c r="S953">
        <f>LN('EDA &amp; Statistics'!B975/'EDA &amp; Statistics'!B974)</f>
        <v>8.7696603844736997E-3</v>
      </c>
      <c r="T953">
        <f>LN('EDA &amp; Statistics'!C975/'EDA &amp; Statistics'!C974)</f>
        <v>-1.9833979373996346E-2</v>
      </c>
      <c r="U953">
        <f>LN('EDA &amp; Statistics'!D975/'EDA &amp; Statistics'!D974)</f>
        <v>-1.8589627890481245E-2</v>
      </c>
      <c r="V953">
        <f>LN('EDA &amp; Statistics'!E975/'EDA &amp; Statistics'!E974)</f>
        <v>-4.8995218760319273E-2</v>
      </c>
      <c r="W953">
        <f>LN('EDA &amp; Statistics'!F975/'EDA &amp; Statistics'!F974)</f>
        <v>-4.1345870085204892E-2</v>
      </c>
      <c r="X953">
        <f>LN('EDA &amp; Statistics'!G975/'EDA &amp; Statistics'!G974)</f>
        <v>-3.3696521410090656E-2</v>
      </c>
      <c r="Y953">
        <f>LN('EDA &amp; Statistics'!H975/'EDA &amp; Statistics'!H974)</f>
        <v>-1.3673273810442695E-2</v>
      </c>
      <c r="Z953">
        <f>LN('EDA &amp; Statistics'!I975/'EDA &amp; Statistics'!I974)</f>
        <v>-2.8788708360309063E-3</v>
      </c>
      <c r="AA953">
        <f>LN('EDA &amp; Statistics'!J975/'EDA &amp; Statistics'!J974)</f>
        <v>-7.7820711343288239E-3</v>
      </c>
      <c r="AB953">
        <f>LN('EDA &amp; Statistics'!K975/'EDA &amp; Statistics'!K974)</f>
        <v>-1.3136465047938098E-2</v>
      </c>
      <c r="AC953">
        <f>LN('EDA &amp; Statistics'!L975/'EDA &amp; Statistics'!L974)</f>
        <v>-3.2113585112454098E-3</v>
      </c>
      <c r="AD953">
        <f>LN('EDA &amp; Statistics'!M975/'EDA &amp; Statistics'!M974)</f>
        <v>-3.4177889657563709E-3</v>
      </c>
      <c r="AE953">
        <f>LN('EDA &amp; Statistics'!N975/'EDA &amp; Statistics'!N974)</f>
        <v>-1.3537829564831983E-2</v>
      </c>
      <c r="AF953">
        <f>LN('EDA &amp; Statistics'!O975/'EDA &amp; Statistics'!O974)</f>
        <v>-1.9560506469131714E-2</v>
      </c>
      <c r="AG953">
        <f>LN('EDA &amp; Statistics'!P975/'EDA &amp; Statistics'!P974)</f>
        <v>-7.2978900729217021E-3</v>
      </c>
    </row>
    <row r="954" spans="1:33" x14ac:dyDescent="0.3">
      <c r="A954" s="9">
        <v>40043</v>
      </c>
      <c r="B954" s="18">
        <f>'EDA &amp; Statistics'!B976/'EDA &amp; Statistics'!B975-1</f>
        <v>1.2655267179310314E-2</v>
      </c>
      <c r="C954" s="18">
        <f>'EDA &amp; Statistics'!C976/'EDA &amp; Statistics'!C975-1</f>
        <v>2.8186563115541352E-2</v>
      </c>
      <c r="D954" s="18">
        <f>'EDA &amp; Statistics'!D976/'EDA &amp; Statistics'!D975-1</f>
        <v>1.8898470117410859E-2</v>
      </c>
      <c r="E954" s="18">
        <f>'EDA &amp; Statistics'!E976/'EDA &amp; Statistics'!E975-1</f>
        <v>-2.2316480725788845E-2</v>
      </c>
      <c r="F954" s="18">
        <f>'EDA &amp; Statistics'!F976/'EDA &amp; Statistics'!F975-1</f>
        <v>-1.6011595125127731E-2</v>
      </c>
      <c r="G954" s="18">
        <f>'EDA &amp; Statistics'!G976/'EDA &amp; Statistics'!G975-1</f>
        <v>-9.6660505774213146E-3</v>
      </c>
      <c r="H954" s="18">
        <f>'EDA &amp; Statistics'!H976/'EDA &amp; Statistics'!H975-1</f>
        <v>-1.8773597545272969E-3</v>
      </c>
      <c r="I954" s="18">
        <f>'EDA &amp; Statistics'!I976/'EDA &amp; Statistics'!I975-1</f>
        <v>8.23761730675443E-4</v>
      </c>
      <c r="J954" s="18">
        <f>'EDA &amp; Statistics'!J976/'EDA &amp; Statistics'!J975-1</f>
        <v>-4.7743318567938786E-3</v>
      </c>
      <c r="K954" s="18">
        <f>'EDA &amp; Statistics'!K976/'EDA &amp; Statistics'!K975-1</f>
        <v>7.4379500889438788E-3</v>
      </c>
      <c r="L954" s="18">
        <f>'EDA &amp; Statistics'!L976/'EDA &amp; Statistics'!L975-1</f>
        <v>3.5739778826300306E-3</v>
      </c>
      <c r="M954" s="18">
        <f>'EDA &amp; Statistics'!M976/'EDA &amp; Statistics'!M975-1</f>
        <v>2.2824241774526133E-3</v>
      </c>
      <c r="N954" s="18">
        <f>'EDA &amp; Statistics'!N976/'EDA &amp; Statistics'!N975-1</f>
        <v>1.5781942155751461E-2</v>
      </c>
      <c r="O954" s="18">
        <f>'EDA &amp; Statistics'!O976/'EDA &amp; Statistics'!O975-1</f>
        <v>1.2345607788387003E-2</v>
      </c>
      <c r="P954" s="18">
        <f>'EDA &amp; Statistics'!P976/'EDA &amp; Statistics'!P975-1</f>
        <v>1.6082785333442207E-3</v>
      </c>
      <c r="R954" s="9">
        <v>40043</v>
      </c>
      <c r="S954">
        <f>LN('EDA &amp; Statistics'!B976/'EDA &amp; Statistics'!B975)</f>
        <v>1.2575858542155149E-2</v>
      </c>
      <c r="T954">
        <f>LN('EDA &amp; Statistics'!C976/'EDA &amp; Statistics'!C975)</f>
        <v>2.7796632197078539E-2</v>
      </c>
      <c r="U954">
        <f>LN('EDA &amp; Statistics'!D976/'EDA &amp; Statistics'!D975)</f>
        <v>1.8722112492814826E-2</v>
      </c>
      <c r="V954">
        <f>LN('EDA &amp; Statistics'!E976/'EDA &amp; Statistics'!E975)</f>
        <v>-2.256926124119284E-2</v>
      </c>
      <c r="W954">
        <f>LN('EDA &amp; Statistics'!F976/'EDA &amp; Statistics'!F975)</f>
        <v>-1.6141165663059235E-2</v>
      </c>
      <c r="X954">
        <f>LN('EDA &amp; Statistics'!G976/'EDA &amp; Statistics'!G975)</f>
        <v>-9.7130700849258223E-3</v>
      </c>
      <c r="Y954">
        <f>LN('EDA &amp; Statistics'!H976/'EDA &amp; Statistics'!H975)</f>
        <v>-1.8791242030334991E-3</v>
      </c>
      <c r="Z954">
        <f>LN('EDA &amp; Statistics'!I976/'EDA &amp; Statistics'!I975)</f>
        <v>8.234226251962796E-4</v>
      </c>
      <c r="AA954">
        <f>LN('EDA &amp; Statistics'!J976/'EDA &amp; Statistics'!J975)</f>
        <v>-4.7857653852886248E-3</v>
      </c>
      <c r="AB954">
        <f>LN('EDA &amp; Statistics'!K976/'EDA &amp; Statistics'!K975)</f>
        <v>7.4104249410339267E-3</v>
      </c>
      <c r="AC954">
        <f>LN('EDA &amp; Statistics'!L976/'EDA &amp; Statistics'!L975)</f>
        <v>3.5676064001893592E-3</v>
      </c>
      <c r="AD954">
        <f>LN('EDA &amp; Statistics'!M976/'EDA &amp; Statistics'!M975)</f>
        <v>2.2798234040166967E-3</v>
      </c>
      <c r="AE954">
        <f>LN('EDA &amp; Statistics'!N976/'EDA &amp; Statistics'!N975)</f>
        <v>1.5658702258843669E-2</v>
      </c>
      <c r="AF954">
        <f>LN('EDA &amp; Statistics'!O976/'EDA &amp; Statistics'!O975)</f>
        <v>1.2270022236438059E-2</v>
      </c>
      <c r="AG954">
        <f>LN('EDA &amp; Statistics'!P976/'EDA &amp; Statistics'!P975)</f>
        <v>1.6069866383896113E-3</v>
      </c>
    </row>
    <row r="955" spans="1:33" x14ac:dyDescent="0.3">
      <c r="A955" s="9">
        <v>40044</v>
      </c>
      <c r="B955" s="18">
        <f>'EDA &amp; Statistics'!B977/'EDA &amp; Statistics'!B976-1</f>
        <v>-3.9223531910991039E-2</v>
      </c>
      <c r="C955" s="18">
        <f>'EDA &amp; Statistics'!C977/'EDA &amp; Statistics'!C976-1</f>
        <v>-1.6206954554625064E-2</v>
      </c>
      <c r="D955" s="18">
        <f>'EDA &amp; Statistics'!D977/'EDA &amp; Statistics'!D976-1</f>
        <v>-1.5500745674019933E-2</v>
      </c>
      <c r="E955" s="18">
        <f>'EDA &amp; Statistics'!E977/'EDA &amp; Statistics'!E976-1</f>
        <v>-1.0535547141526491E-2</v>
      </c>
      <c r="F955" s="18">
        <f>'EDA &amp; Statistics'!F977/'EDA &amp; Statistics'!F976-1</f>
        <v>0</v>
      </c>
      <c r="G955" s="18">
        <f>'EDA &amp; Statistics'!G977/'EDA &amp; Statistics'!G976-1</f>
        <v>1.0647726768850063E-2</v>
      </c>
      <c r="H955" s="18">
        <f>'EDA &amp; Statistics'!H977/'EDA &amp; Statistics'!H976-1</f>
        <v>-7.5235634533472595E-3</v>
      </c>
      <c r="I955" s="18">
        <f>'EDA &amp; Statistics'!I977/'EDA &amp; Statistics'!I976-1</f>
        <v>-2.8806457984025258E-3</v>
      </c>
      <c r="J955" s="18">
        <f>'EDA &amp; Statistics'!J977/'EDA &amp; Statistics'!J976-1</f>
        <v>-1.1774987098570944E-2</v>
      </c>
      <c r="K955" s="18">
        <f>'EDA &amp; Statistics'!K977/'EDA &amp; Statistics'!K976-1</f>
        <v>-1.2305137300550828E-2</v>
      </c>
      <c r="L955" s="18">
        <f>'EDA &amp; Statistics'!L977/'EDA &amp; Statistics'!L976-1</f>
        <v>-1.1396034134611099E-2</v>
      </c>
      <c r="M955" s="18">
        <f>'EDA &amp; Statistics'!M977/'EDA &amp; Statistics'!M976-1</f>
        <v>-1.081699592591312E-2</v>
      </c>
      <c r="N955" s="18">
        <f>'EDA &amp; Statistics'!N977/'EDA &amp; Statistics'!N976-1</f>
        <v>-1.7655367421892332E-2</v>
      </c>
      <c r="O955" s="18">
        <f>'EDA &amp; Statistics'!O977/'EDA &amp; Statistics'!O976-1</f>
        <v>-1.3414592589741092E-2</v>
      </c>
      <c r="P955" s="18">
        <f>'EDA &amp; Statistics'!P977/'EDA &amp; Statistics'!P976-1</f>
        <v>4.8351411306415404E-3</v>
      </c>
      <c r="R955" s="9">
        <v>40044</v>
      </c>
      <c r="S955">
        <f>LN('EDA &amp; Statistics'!B977/'EDA &amp; Statistics'!B976)</f>
        <v>-4.0013500513581726E-2</v>
      </c>
      <c r="T955">
        <f>LN('EDA &amp; Statistics'!C977/'EDA &amp; Statistics'!C976)</f>
        <v>-1.6339723719501306E-2</v>
      </c>
      <c r="U955">
        <f>LN('EDA &amp; Statistics'!D977/'EDA &amp; Statistics'!D976)</f>
        <v>-1.5622138317179599E-2</v>
      </c>
      <c r="V955">
        <f>LN('EDA &amp; Statistics'!E977/'EDA &amp; Statistics'!E976)</f>
        <v>-1.0591438931983244E-2</v>
      </c>
      <c r="W955">
        <f>LN('EDA &amp; Statistics'!F977/'EDA &amp; Statistics'!F976)</f>
        <v>0</v>
      </c>
      <c r="X955">
        <f>LN('EDA &amp; Statistics'!G977/'EDA &amp; Statistics'!G976)</f>
        <v>1.0591438931983502E-2</v>
      </c>
      <c r="Y955">
        <f>LN('EDA &amp; Statistics'!H977/'EDA &amp; Statistics'!H976)</f>
        <v>-7.5520082173333612E-3</v>
      </c>
      <c r="Z955">
        <f>LN('EDA &amp; Statistics'!I977/'EDA &amp; Statistics'!I976)</f>
        <v>-2.8848028437466313E-3</v>
      </c>
      <c r="AA955">
        <f>LN('EDA &amp; Statistics'!J977/'EDA &amp; Statistics'!J976)</f>
        <v>-1.1844861312769952E-2</v>
      </c>
      <c r="AB955">
        <f>LN('EDA &amp; Statistics'!K977/'EDA &amp; Statistics'!K976)</f>
        <v>-1.2381472357830799E-2</v>
      </c>
      <c r="AC955">
        <f>LN('EDA &amp; Statistics'!L977/'EDA &amp; Statistics'!L976)</f>
        <v>-1.1461466519723009E-2</v>
      </c>
      <c r="AD955">
        <f>LN('EDA &amp; Statistics'!M977/'EDA &amp; Statistics'!M976)</f>
        <v>-1.0875924968440837E-2</v>
      </c>
      <c r="AE955">
        <f>LN('EDA &amp; Statistics'!N977/'EDA &amp; Statistics'!N976)</f>
        <v>-1.7813082523895449E-2</v>
      </c>
      <c r="AF955">
        <f>LN('EDA &amp; Statistics'!O977/'EDA &amp; Statistics'!O976)</f>
        <v>-1.3505381078161141E-2</v>
      </c>
      <c r="AG955">
        <f>LN('EDA &amp; Statistics'!P977/'EDA &amp; Statistics'!P976)</f>
        <v>4.8234893792453619E-3</v>
      </c>
    </row>
    <row r="956" spans="1:33" x14ac:dyDescent="0.3">
      <c r="A956" s="9">
        <v>40045</v>
      </c>
      <c r="B956" s="18">
        <f>'EDA &amp; Statistics'!B978/'EDA &amp; Statistics'!B977-1</f>
        <v>-1.707999915113767E-2</v>
      </c>
      <c r="C956" s="18">
        <f>'EDA &amp; Statistics'!C978/'EDA &amp; Statistics'!C977-1</f>
        <v>-9.1132224206397217E-3</v>
      </c>
      <c r="D956" s="18">
        <f>'EDA &amp; Statistics'!D978/'EDA &amp; Statistics'!D977-1</f>
        <v>-9.4200201143009865E-3</v>
      </c>
      <c r="E956" s="18">
        <f>'EDA &amp; Statistics'!E978/'EDA &amp; Statistics'!E977-1</f>
        <v>-4.2185031065320455E-3</v>
      </c>
      <c r="F956" s="18">
        <f>'EDA &amp; Statistics'!F978/'EDA &amp; Statistics'!F977-1</f>
        <v>4.4378301709249168E-3</v>
      </c>
      <c r="G956" s="18">
        <f>'EDA &amp; Statistics'!G978/'EDA &amp; Statistics'!G977-1</f>
        <v>1.316941299463692E-2</v>
      </c>
      <c r="H956" s="18">
        <f>'EDA &amp; Statistics'!H978/'EDA &amp; Statistics'!H977-1</f>
        <v>1.2634302485562632E-2</v>
      </c>
      <c r="I956" s="18">
        <f>'EDA &amp; Statistics'!I978/'EDA &amp; Statistics'!I977-1</f>
        <v>1.1143189981421386E-2</v>
      </c>
      <c r="J956" s="18">
        <f>'EDA &amp; Statistics'!J978/'EDA &amp; Statistics'!J977-1</f>
        <v>8.8261590594094219E-3</v>
      </c>
      <c r="K956" s="18">
        <f>'EDA &amp; Statistics'!K978/'EDA &amp; Statistics'!K977-1</f>
        <v>2.0763802831795797E-3</v>
      </c>
      <c r="L956" s="18">
        <f>'EDA &amp; Statistics'!L978/'EDA &amp; Statistics'!L977-1</f>
        <v>1.4409036270199849E-3</v>
      </c>
      <c r="M956" s="18">
        <f>'EDA &amp; Statistics'!M978/'EDA &amp; Statistics'!M977-1</f>
        <v>4.0288281345732813E-3</v>
      </c>
      <c r="N956" s="18">
        <f>'EDA &amp; Statistics'!N978/'EDA &amp; Statistics'!N977-1</f>
        <v>1.4378474466620883E-3</v>
      </c>
      <c r="O956" s="18">
        <f>'EDA &amp; Statistics'!O978/'EDA &amp; Statistics'!O977-1</f>
        <v>7.4164975044146431E-3</v>
      </c>
      <c r="P956" s="18">
        <f>'EDA &amp; Statistics'!P978/'EDA &amp; Statistics'!P977-1</f>
        <v>1.2796524985420943E-2</v>
      </c>
      <c r="R956" s="9">
        <v>40045</v>
      </c>
      <c r="S956">
        <f>LN('EDA &amp; Statistics'!B978/'EDA &amp; Statistics'!B977)</f>
        <v>-1.7227544803013233E-2</v>
      </c>
      <c r="T956">
        <f>LN('EDA &amp; Statistics'!C978/'EDA &amp; Statistics'!C977)</f>
        <v>-9.1550018559850791E-3</v>
      </c>
      <c r="U956">
        <f>LN('EDA &amp; Statistics'!D978/'EDA &amp; Statistics'!D977)</f>
        <v>-9.4646691213652219E-3</v>
      </c>
      <c r="V956">
        <f>LN('EDA &amp; Statistics'!E978/'EDA &amp; Statistics'!E977)</f>
        <v>-4.2274260940372765E-3</v>
      </c>
      <c r="W956">
        <f>LN('EDA &amp; Statistics'!F978/'EDA &amp; Statistics'!F977)</f>
        <v>4.4280120393619549E-3</v>
      </c>
      <c r="X956">
        <f>LN('EDA &amp; Statistics'!G978/'EDA &amp; Statistics'!G977)</f>
        <v>1.3083450172761177E-2</v>
      </c>
      <c r="Y956">
        <f>LN('EDA &amp; Statistics'!H978/'EDA &amp; Statistics'!H977)</f>
        <v>1.2555155632247902E-2</v>
      </c>
      <c r="Z956">
        <f>LN('EDA &amp; Statistics'!I978/'EDA &amp; Statistics'!I977)</f>
        <v>1.1081562038566731E-2</v>
      </c>
      <c r="AA956">
        <f>LN('EDA &amp; Statistics'!J978/'EDA &amp; Statistics'!J977)</f>
        <v>8.7874362001466293E-3</v>
      </c>
      <c r="AB956">
        <f>LN('EDA &amp; Statistics'!K978/'EDA &amp; Statistics'!K977)</f>
        <v>2.0742275850043788E-3</v>
      </c>
      <c r="AC956">
        <f>LN('EDA &amp; Statistics'!L978/'EDA &amp; Statistics'!L977)</f>
        <v>1.439866521515328E-3</v>
      </c>
      <c r="AD956">
        <f>LN('EDA &amp; Statistics'!M978/'EDA &amp; Statistics'!M977)</f>
        <v>4.0207341387665692E-3</v>
      </c>
      <c r="AE956">
        <f>LN('EDA &amp; Statistics'!N978/'EDA &amp; Statistics'!N977)</f>
        <v>1.4368147338259727E-3</v>
      </c>
      <c r="AF956">
        <f>LN('EDA &amp; Statistics'!O978/'EDA &amp; Statistics'!O977)</f>
        <v>7.3891305149718645E-3</v>
      </c>
      <c r="AG956">
        <f>LN('EDA &amp; Statistics'!P978/'EDA &amp; Statistics'!P977)</f>
        <v>1.271534130534516E-2</v>
      </c>
    </row>
    <row r="957" spans="1:33" x14ac:dyDescent="0.3">
      <c r="A957" s="9">
        <v>40046</v>
      </c>
      <c r="B957" s="18">
        <f>'EDA &amp; Statistics'!B979/'EDA &amp; Statistics'!B978-1</f>
        <v>5.766689360682431E-2</v>
      </c>
      <c r="C957" s="18">
        <f>'EDA &amp; Statistics'!C979/'EDA &amp; Statistics'!C978-1</f>
        <v>5.0229997612440735E-2</v>
      </c>
      <c r="D957" s="18">
        <f>'EDA &amp; Statistics'!D979/'EDA &amp; Statistics'!D978-1</f>
        <v>3.5593001188821471E-2</v>
      </c>
      <c r="E957" s="18">
        <f>'EDA &amp; Statistics'!E979/'EDA &amp; Statistics'!E978-1</f>
        <v>-3.961691335644324E-2</v>
      </c>
      <c r="F957" s="18">
        <f>'EDA &amp; Statistics'!F979/'EDA &amp; Statistics'!F978-1</f>
        <v>-3.2400558384040323E-2</v>
      </c>
      <c r="G957" s="18">
        <f>'EDA &amp; Statistics'!G979/'EDA &amp; Statistics'!G978-1</f>
        <v>-2.5129979446417705E-2</v>
      </c>
      <c r="H957" s="18">
        <f>'EDA &amp; Statistics'!H979/'EDA &amp; Statistics'!H978-1</f>
        <v>2.931998129834601E-2</v>
      </c>
      <c r="I957" s="18">
        <f>'EDA &amp; Statistics'!I979/'EDA &amp; Statistics'!I978-1</f>
        <v>1.8367280407977971E-2</v>
      </c>
      <c r="J957" s="18">
        <f>'EDA &amp; Statistics'!J979/'EDA &amp; Statistics'!J978-1</f>
        <v>-6.5617463636891138E-3</v>
      </c>
      <c r="K957" s="18">
        <f>'EDA &amp; Statistics'!K979/'EDA &amp; Statistics'!K978-1</f>
        <v>-6.2163126293912629E-3</v>
      </c>
      <c r="L957" s="18">
        <f>'EDA &amp; Statistics'!L979/'EDA &amp; Statistics'!L978-1</f>
        <v>2.446046003637159E-2</v>
      </c>
      <c r="M957" s="18">
        <f>'EDA &amp; Statistics'!M979/'EDA &amp; Statistics'!M978-1</f>
        <v>1.0031483688554665E-2</v>
      </c>
      <c r="N957" s="18">
        <f>'EDA &amp; Statistics'!N979/'EDA &amp; Statistics'!N978-1</f>
        <v>7.1782304296186261E-4</v>
      </c>
      <c r="O957" s="18">
        <f>'EDA &amp; Statistics'!O979/'EDA &amp; Statistics'!O978-1</f>
        <v>0</v>
      </c>
      <c r="P957" s="18">
        <f>'EDA &amp; Statistics'!P979/'EDA &amp; Statistics'!P978-1</f>
        <v>3.1745058833094753E-3</v>
      </c>
      <c r="R957" s="9">
        <v>40046</v>
      </c>
      <c r="S957">
        <f>LN('EDA &amp; Statistics'!B979/'EDA &amp; Statistics'!B978)</f>
        <v>5.6065438499731016E-2</v>
      </c>
      <c r="T957">
        <f>LN('EDA &amp; Statistics'!C979/'EDA &amp; Statistics'!C978)</f>
        <v>4.9009185527684788E-2</v>
      </c>
      <c r="U957">
        <f>LN('EDA &amp; Statistics'!D979/'EDA &amp; Statistics'!D978)</f>
        <v>3.4974210653812163E-2</v>
      </c>
      <c r="V957">
        <f>LN('EDA &amp; Statistics'!E979/'EDA &amp; Statistics'!E978)</f>
        <v>-4.0423025531929113E-2</v>
      </c>
      <c r="W957">
        <f>LN('EDA &amp; Statistics'!F979/'EDA &amp; Statistics'!F978)</f>
        <v>-3.2937077327911658E-2</v>
      </c>
      <c r="X957">
        <f>LN('EDA &amp; Statistics'!G979/'EDA &amp; Statistics'!G978)</f>
        <v>-2.5451129123894176E-2</v>
      </c>
      <c r="Y957">
        <f>LN('EDA &amp; Statistics'!H979/'EDA &amp; Statistics'!H978)</f>
        <v>2.8898371873707987E-2</v>
      </c>
      <c r="Z957">
        <f>LN('EDA &amp; Statistics'!I979/'EDA &amp; Statistics'!I978)</f>
        <v>1.8200639316000963E-2</v>
      </c>
      <c r="AA957">
        <f>LN('EDA &amp; Statistics'!J979/'EDA &amp; Statistics'!J978)</f>
        <v>-6.5833692625829722E-3</v>
      </c>
      <c r="AB957">
        <f>LN('EDA &amp; Statistics'!K979/'EDA &amp; Statistics'!K978)</f>
        <v>-6.2357143472975387E-3</v>
      </c>
      <c r="AC957">
        <f>LN('EDA &amp; Statistics'!L979/'EDA &amp; Statistics'!L978)</f>
        <v>2.4166093551225745E-2</v>
      </c>
      <c r="AD957">
        <f>LN('EDA &amp; Statistics'!M979/'EDA &amp; Statistics'!M978)</f>
        <v>9.9815023361983623E-3</v>
      </c>
      <c r="AE957">
        <f>LN('EDA &amp; Statistics'!N979/'EDA &amp; Statistics'!N978)</f>
        <v>7.1756553122589561E-4</v>
      </c>
      <c r="AF957">
        <f>LN('EDA &amp; Statistics'!O979/'EDA &amp; Statistics'!O978)</f>
        <v>0</v>
      </c>
      <c r="AG957">
        <f>LN('EDA &amp; Statistics'!P979/'EDA &amp; Statistics'!P978)</f>
        <v>3.1694777778644889E-3</v>
      </c>
    </row>
    <row r="958" spans="1:33" x14ac:dyDescent="0.3">
      <c r="A958" s="9">
        <v>40049</v>
      </c>
      <c r="B958" s="18">
        <f>'EDA &amp; Statistics'!B980/'EDA &amp; Statistics'!B979-1</f>
        <v>-6.9277576743588254E-2</v>
      </c>
      <c r="C958" s="18">
        <f>'EDA &amp; Statistics'!C980/'EDA &amp; Statistics'!C979-1</f>
        <v>-2.0208884861978582E-2</v>
      </c>
      <c r="D958" s="18">
        <f>'EDA &amp; Statistics'!D980/'EDA &amp; Statistics'!D979-1</f>
        <v>-1.5741881164150651E-2</v>
      </c>
      <c r="E958" s="18">
        <f>'EDA &amp; Statistics'!E980/'EDA &amp; Statistics'!E979-1</f>
        <v>1.5205550549286961E-2</v>
      </c>
      <c r="F958" s="18">
        <f>'EDA &amp; Statistics'!F980/'EDA &amp; Statistics'!F979-1</f>
        <v>1.8264822286714999E-2</v>
      </c>
      <c r="G958" s="18">
        <f>'EDA &amp; Statistics'!G980/'EDA &amp; Statistics'!G979-1</f>
        <v>2.1333312988281339E-2</v>
      </c>
      <c r="H958" s="18">
        <f>'EDA &amp; Statistics'!H980/'EDA &amp; Statistics'!H979-1</f>
        <v>-6.0606003683350007E-3</v>
      </c>
      <c r="I958" s="18">
        <f>'EDA &amp; Statistics'!I980/'EDA &amp; Statistics'!I979-1</f>
        <v>-6.0119708110666359E-3</v>
      </c>
      <c r="J958" s="18">
        <f>'EDA &amp; Statistics'!J980/'EDA &amp; Statistics'!J979-1</f>
        <v>3.478647940886459E-2</v>
      </c>
      <c r="K958" s="18">
        <f>'EDA &amp; Statistics'!K980/'EDA &amp; Statistics'!K979-1</f>
        <v>2.7522929942081165E-2</v>
      </c>
      <c r="L958" s="18">
        <f>'EDA &amp; Statistics'!L980/'EDA &amp; Statistics'!L979-1</f>
        <v>-3.5112325453409143E-3</v>
      </c>
      <c r="M958" s="18">
        <f>'EDA &amp; Statistics'!M980/'EDA &amp; Statistics'!M979-1</f>
        <v>2.8381553897860456E-4</v>
      </c>
      <c r="N958" s="18">
        <f>'EDA &amp; Statistics'!N980/'EDA &amp; Statistics'!N979-1</f>
        <v>-2.8694378089735295E-3</v>
      </c>
      <c r="O958" s="18">
        <f>'EDA &amp; Statistics'!O980/'EDA &amp; Statistics'!O979-1</f>
        <v>-6.1348760001002089E-3</v>
      </c>
      <c r="P958" s="18">
        <f>'EDA &amp; Statistics'!P980/'EDA &amp; Statistics'!P979-1</f>
        <v>-4.7275403832687246E-3</v>
      </c>
      <c r="R958" s="9">
        <v>40049</v>
      </c>
      <c r="S958">
        <f>LN('EDA &amp; Statistics'!B980/'EDA &amp; Statistics'!B979)</f>
        <v>-7.179419518673795E-2</v>
      </c>
      <c r="T958">
        <f>LN('EDA &amp; Statistics'!C980/'EDA &amp; Statistics'!C979)</f>
        <v>-2.0415877855089599E-2</v>
      </c>
      <c r="U958">
        <f>LN('EDA &amp; Statistics'!D980/'EDA &amp; Statistics'!D979)</f>
        <v>-1.5867100438590489E-2</v>
      </c>
      <c r="V958">
        <f>LN('EDA &amp; Statistics'!E980/'EDA &amp; Statistics'!E979)</f>
        <v>1.5091104847230528E-2</v>
      </c>
      <c r="W958">
        <f>LN('EDA &amp; Statistics'!F980/'EDA &amp; Statistics'!F979)</f>
        <v>1.8100024068687669E-2</v>
      </c>
      <c r="X958">
        <f>LN('EDA &amp; Statistics'!G980/'EDA &amp; Statistics'!G979)</f>
        <v>2.1108943290144903E-2</v>
      </c>
      <c r="Y958">
        <f>LN('EDA &amp; Statistics'!H980/'EDA &amp; Statistics'!H979)</f>
        <v>-6.0790403494021738E-3</v>
      </c>
      <c r="Z958">
        <f>LN('EDA &amp; Statistics'!I980/'EDA &amp; Statistics'!I979)</f>
        <v>-6.0301154675648965E-3</v>
      </c>
      <c r="AA958">
        <f>LN('EDA &amp; Statistics'!J980/'EDA &amp; Statistics'!J979)</f>
        <v>3.419510534648855E-2</v>
      </c>
      <c r="AB958">
        <f>LN('EDA &amp; Statistics'!K980/'EDA &amp; Statistics'!K979)</f>
        <v>2.715098338458339E-2</v>
      </c>
      <c r="AC958">
        <f>LN('EDA &amp; Statistics'!L980/'EDA &amp; Statistics'!L979)</f>
        <v>-3.5174113901486567E-3</v>
      </c>
      <c r="AD958">
        <f>LN('EDA &amp; Statistics'!M980/'EDA &amp; Statistics'!M979)</f>
        <v>2.837752709674664E-4</v>
      </c>
      <c r="AE958">
        <f>LN('EDA &amp; Statistics'!N980/'EDA &amp; Statistics'!N979)</f>
        <v>-2.8735625379685183E-3</v>
      </c>
      <c r="AF958">
        <f>LN('EDA &amp; Statistics'!O980/'EDA &amp; Statistics'!O979)</f>
        <v>-6.1537716732489277E-3</v>
      </c>
      <c r="AG958">
        <f>LN('EDA &amp; Statistics'!P980/'EDA &amp; Statistics'!P979)</f>
        <v>-4.7387505472626969E-3</v>
      </c>
    </row>
    <row r="959" spans="1:33" x14ac:dyDescent="0.3">
      <c r="A959" s="9">
        <v>40050</v>
      </c>
      <c r="B959" s="18">
        <f>'EDA &amp; Statistics'!B981/'EDA &amp; Statistics'!B980-1</f>
        <v>-9.7635588295901243E-3</v>
      </c>
      <c r="C959" s="18">
        <f>'EDA &amp; Statistics'!C981/'EDA &amp; Statistics'!C980-1</f>
        <v>-1.6328599657575493E-2</v>
      </c>
      <c r="D959" s="18">
        <f>'EDA &amp; Statistics'!D981/'EDA &amp; Statistics'!D980-1</f>
        <v>-1.3594530538456162E-2</v>
      </c>
      <c r="E959" s="18">
        <f>'EDA &amp; Statistics'!E981/'EDA &amp; Statistics'!E980-1</f>
        <v>-2.9873705867703437E-3</v>
      </c>
      <c r="F959" s="18">
        <f>'EDA &amp; Statistics'!F981/'EDA &amp; Statistics'!F980-1</f>
        <v>-1.4948025106581442E-3</v>
      </c>
      <c r="G959" s="18">
        <f>'EDA &amp; Statistics'!G981/'EDA &amp; Statistics'!G980-1</f>
        <v>0</v>
      </c>
      <c r="H959" s="18">
        <f>'EDA &amp; Statistics'!H981/'EDA &amp; Statistics'!H980-1</f>
        <v>-1.5243888034273012E-2</v>
      </c>
      <c r="I959" s="18">
        <f>'EDA &amp; Statistics'!I981/'EDA &amp; Statistics'!I980-1</f>
        <v>-8.0645083760868541E-3</v>
      </c>
      <c r="J959" s="18">
        <f>'EDA &amp; Statistics'!J981/'EDA &amp; Statistics'!J980-1</f>
        <v>-1.7872343672082791E-2</v>
      </c>
      <c r="K959" s="18">
        <f>'EDA &amp; Statistics'!K981/'EDA &amp; Statistics'!K980-1</f>
        <v>-2.2727251615827782E-2</v>
      </c>
      <c r="L959" s="18">
        <f>'EDA &amp; Statistics'!L981/'EDA &amp; Statistics'!L980-1</f>
        <v>-1.5151508787169421E-2</v>
      </c>
      <c r="M959" s="18">
        <f>'EDA &amp; Statistics'!M981/'EDA &amp; Statistics'!M980-1</f>
        <v>-1.1347574238132596E-2</v>
      </c>
      <c r="N959" s="18">
        <f>'EDA &amp; Statistics'!N981/'EDA &amp; Statistics'!N980-1</f>
        <v>-2.2302120464026354E-2</v>
      </c>
      <c r="O959" s="18">
        <f>'EDA &amp; Statistics'!O981/'EDA &amp; Statistics'!O980-1</f>
        <v>-1.9753125520252879E-2</v>
      </c>
      <c r="P959" s="18">
        <f>'EDA &amp; Statistics'!P981/'EDA &amp; Statistics'!P980-1</f>
        <v>-1.6055089915609777E-3</v>
      </c>
      <c r="R959" s="9">
        <v>40050</v>
      </c>
      <c r="S959">
        <f>LN('EDA &amp; Statistics'!B981/'EDA &amp; Statistics'!B980)</f>
        <v>-9.8115349036575587E-3</v>
      </c>
      <c r="T959">
        <f>LN('EDA &amp; Statistics'!C981/'EDA &amp; Statistics'!C980)</f>
        <v>-1.6463380442616041E-2</v>
      </c>
      <c r="U959">
        <f>LN('EDA &amp; Statistics'!D981/'EDA &amp; Statistics'!D980)</f>
        <v>-1.3687782275574932E-2</v>
      </c>
      <c r="V959">
        <f>LN('EDA &amp; Statistics'!E981/'EDA &amp; Statistics'!E980)</f>
        <v>-2.9918416850536673E-3</v>
      </c>
      <c r="W959">
        <f>LN('EDA &amp; Statistics'!F981/'EDA &amp; Statistics'!F980)</f>
        <v>-1.4959208425268712E-3</v>
      </c>
      <c r="X959">
        <f>LN('EDA &amp; Statistics'!G981/'EDA &amp; Statistics'!G980)</f>
        <v>0</v>
      </c>
      <c r="Y959">
        <f>LN('EDA &amp; Statistics'!H981/'EDA &amp; Statistics'!H980)</f>
        <v>-1.5361270533752153E-2</v>
      </c>
      <c r="Z959">
        <f>LN('EDA &amp; Statistics'!I981/'EDA &amp; Statistics'!I980)</f>
        <v>-8.0972024166419201E-3</v>
      </c>
      <c r="AA959">
        <f>LN('EDA &amp; Statistics'!J981/'EDA &amp; Statistics'!J980)</f>
        <v>-1.8033982815844694E-2</v>
      </c>
      <c r="AB959">
        <f>LN('EDA &amp; Statistics'!K981/'EDA &amp; Statistics'!K980)</f>
        <v>-2.298949662229019E-2</v>
      </c>
      <c r="AC959">
        <f>LN('EDA &amp; Statistics'!L981/'EDA &amp; Statistics'!L980)</f>
        <v>-1.5267465668529713E-2</v>
      </c>
      <c r="AD959">
        <f>LN('EDA &amp; Statistics'!M981/'EDA &amp; Statistics'!M980)</f>
        <v>-1.1412449207963735E-2</v>
      </c>
      <c r="AE959">
        <f>LN('EDA &amp; Statistics'!N981/'EDA &amp; Statistics'!N980)</f>
        <v>-2.2554573301774485E-2</v>
      </c>
      <c r="AF959">
        <f>LN('EDA &amp; Statistics'!O981/'EDA &amp; Statistics'!O980)</f>
        <v>-1.9950826307768708E-2</v>
      </c>
      <c r="AG959">
        <f>LN('EDA &amp; Statistics'!P981/'EDA &amp; Statistics'!P980)</f>
        <v>-1.6067992022701532E-3</v>
      </c>
    </row>
    <row r="960" spans="1:33" x14ac:dyDescent="0.3">
      <c r="A960" s="9">
        <v>40051</v>
      </c>
      <c r="B960" s="18">
        <f>'EDA &amp; Statistics'!B982/'EDA &amp; Statistics'!B981-1</f>
        <v>3.9009983351596667E-3</v>
      </c>
      <c r="C960" s="18">
        <f>'EDA &amp; Statistics'!C982/'EDA &amp; Statistics'!C981-1</f>
        <v>-6.1156468825489529E-3</v>
      </c>
      <c r="D960" s="18">
        <f>'EDA &amp; Statistics'!D982/'EDA &amp; Statistics'!D981-1</f>
        <v>-6.3504838792187712E-3</v>
      </c>
      <c r="E960" s="18">
        <f>'EDA &amp; Statistics'!E982/'EDA &amp; Statistics'!E981-1</f>
        <v>8.124855142441989E-3</v>
      </c>
      <c r="F960" s="18">
        <f>'EDA &amp; Statistics'!F982/'EDA &amp; Statistics'!F981-1</f>
        <v>4.4910494879175644E-3</v>
      </c>
      <c r="G960" s="18">
        <f>'EDA &amp; Statistics'!G982/'EDA &amp; Statistics'!G981-1</f>
        <v>8.703419565745385E-4</v>
      </c>
      <c r="H960" s="18">
        <f>'EDA &amp; Statistics'!H982/'EDA &amp; Statistics'!H981-1</f>
        <v>-1.9814281523770738E-2</v>
      </c>
      <c r="I960" s="18">
        <f>'EDA &amp; Statistics'!I982/'EDA &amp; Statistics'!I981-1</f>
        <v>-1.2195110131936526E-2</v>
      </c>
      <c r="J960" s="18">
        <f>'EDA &amp; Statistics'!J982/'EDA &amp; Statistics'!J981-1</f>
        <v>-7.7989733869495703E-3</v>
      </c>
      <c r="K960" s="18">
        <f>'EDA &amp; Statistics'!K982/'EDA &amp; Statistics'!K981-1</f>
        <v>-8.3056795503789749E-3</v>
      </c>
      <c r="L960" s="18">
        <f>'EDA &amp; Statistics'!L982/'EDA &amp; Statistics'!L981-1</f>
        <v>-1.4311256086284474E-2</v>
      </c>
      <c r="M960" s="18">
        <f>'EDA &amp; Statistics'!M982/'EDA &amp; Statistics'!M981-1</f>
        <v>-1.3199427603837077E-2</v>
      </c>
      <c r="N960" s="18">
        <f>'EDA &amp; Statistics'!N982/'EDA &amp; Statistics'!N981-1</f>
        <v>-1.3245055419775276E-2</v>
      </c>
      <c r="O960" s="18">
        <f>'EDA &amp; Statistics'!O982/'EDA &amp; Statistics'!O981-1</f>
        <v>-9.4458797936772809E-3</v>
      </c>
      <c r="P960" s="18">
        <f>'EDA &amp; Statistics'!P982/'EDA &amp; Statistics'!P981-1</f>
        <v>-7.9086929135718798E-4</v>
      </c>
      <c r="R960" s="9">
        <v>40051</v>
      </c>
      <c r="S960">
        <f>LN('EDA &amp; Statistics'!B982/'EDA &amp; Statistics'!B981)</f>
        <v>3.8934091716275984E-3</v>
      </c>
      <c r="T960">
        <f>LN('EDA &amp; Statistics'!C982/'EDA &amp; Statistics'!C981)</f>
        <v>-6.1344240464245026E-3</v>
      </c>
      <c r="U960">
        <f>LN('EDA &amp; Statistics'!D982/'EDA &amp; Statistics'!D981)</f>
        <v>-6.3707339794498415E-3</v>
      </c>
      <c r="V960">
        <f>LN('EDA &amp; Statistics'!E982/'EDA &amp; Statistics'!E981)</f>
        <v>8.0920262072497907E-3</v>
      </c>
      <c r="W960">
        <f>LN('EDA &amp; Statistics'!F982/'EDA &amp; Statistics'!F981)</f>
        <v>4.4809948179400944E-3</v>
      </c>
      <c r="X960">
        <f>LN('EDA &amp; Statistics'!G982/'EDA &amp; Statistics'!G981)</f>
        <v>8.6996342863043027E-4</v>
      </c>
      <c r="Y960">
        <f>LN('EDA &amp; Statistics'!H982/'EDA &amp; Statistics'!H981)</f>
        <v>-2.0013216622801661E-2</v>
      </c>
      <c r="Z960">
        <f>LN('EDA &amp; Statistics'!I982/'EDA &amp; Statistics'!I981)</f>
        <v>-1.227008062661436E-2</v>
      </c>
      <c r="AA960">
        <f>LN('EDA &amp; Statistics'!J982/'EDA &amp; Statistics'!J981)</f>
        <v>-7.8295444321414467E-3</v>
      </c>
      <c r="AB960">
        <f>LN('EDA &amp; Statistics'!K982/'EDA &amp; Statistics'!K981)</f>
        <v>-8.3403638916434882E-3</v>
      </c>
      <c r="AC960">
        <f>LN('EDA &amp; Statistics'!L982/'EDA &amp; Statistics'!L981)</f>
        <v>-1.4414649759413487E-2</v>
      </c>
      <c r="AD960">
        <f>LN('EDA &amp; Statistics'!M982/'EDA &amp; Statistics'!M981)</f>
        <v>-1.3287314274242965E-2</v>
      </c>
      <c r="AE960">
        <f>LN('EDA &amp; Statistics'!N982/'EDA &amp; Statistics'!N981)</f>
        <v>-1.3333553476083341E-2</v>
      </c>
      <c r="AF960">
        <f>LN('EDA &amp; Statistics'!O982/'EDA &amp; Statistics'!O981)</f>
        <v>-9.4907750567247325E-3</v>
      </c>
      <c r="AG960">
        <f>LN('EDA &amp; Statistics'!P982/'EDA &amp; Statistics'!P981)</f>
        <v>-7.9118219346251562E-4</v>
      </c>
    </row>
    <row r="961" spans="1:33" x14ac:dyDescent="0.3">
      <c r="A961" s="9">
        <v>40052</v>
      </c>
      <c r="B961" s="18">
        <f>'EDA &amp; Statistics'!B983/'EDA &amp; Statistics'!B982-1</f>
        <v>-3.8062741486056373E-2</v>
      </c>
      <c r="C961" s="18">
        <f>'EDA &amp; Statistics'!C983/'EDA &amp; Statistics'!C982-1</f>
        <v>4.5710305843913446E-3</v>
      </c>
      <c r="D961" s="18">
        <f>'EDA &amp; Statistics'!D983/'EDA &amp; Statistics'!D982-1</f>
        <v>3.26348799438958E-3</v>
      </c>
      <c r="E961" s="18">
        <f>'EDA &amp; Statistics'!E983/'EDA &amp; Statistics'!E982-1</f>
        <v>-9.0540662011951989E-3</v>
      </c>
      <c r="F961" s="18">
        <f>'EDA &amp; Statistics'!F983/'EDA &amp; Statistics'!F982-1</f>
        <v>-1.1922492287816389E-2</v>
      </c>
      <c r="G961" s="18">
        <f>'EDA &amp; Statistics'!G983/'EDA &amp; Statistics'!G982-1</f>
        <v>-1.4782615329908322E-2</v>
      </c>
      <c r="H961" s="18">
        <f>'EDA &amp; Statistics'!H983/'EDA &amp; Statistics'!H982-1</f>
        <v>-1.8950738321970029E-3</v>
      </c>
      <c r="I961" s="18">
        <f>'EDA &amp; Statistics'!I983/'EDA &amp; Statistics'!I982-1</f>
        <v>-8.2308370581740675E-4</v>
      </c>
      <c r="J961" s="18">
        <f>'EDA &amp; Statistics'!J983/'EDA &amp; Statistics'!J982-1</f>
        <v>-1.3100403583316766E-2</v>
      </c>
      <c r="K961" s="18">
        <f>'EDA &amp; Statistics'!K983/'EDA &amp; Statistics'!K982-1</f>
        <v>-1.1725242426176341E-2</v>
      </c>
      <c r="L961" s="18">
        <f>'EDA &amp; Statistics'!L983/'EDA &amp; Statistics'!L982-1</f>
        <v>3.9927105361450277E-3</v>
      </c>
      <c r="M961" s="18">
        <f>'EDA &amp; Statistics'!M983/'EDA &amp; Statistics'!M982-1</f>
        <v>5.8157080480867318E-3</v>
      </c>
      <c r="N961" s="18">
        <f>'EDA &amp; Statistics'!N983/'EDA &amp; Statistics'!N982-1</f>
        <v>-8.9485374291216058E-3</v>
      </c>
      <c r="O961" s="18">
        <f>'EDA &amp; Statistics'!O983/'EDA &amp; Statistics'!O982-1</f>
        <v>6.3574247761311042E-4</v>
      </c>
      <c r="P961" s="18">
        <f>'EDA &amp; Statistics'!P983/'EDA &amp; Statistics'!P982-1</f>
        <v>-8.0111991577591635E-4</v>
      </c>
      <c r="R961" s="9">
        <v>40052</v>
      </c>
      <c r="S961">
        <f>LN('EDA &amp; Statistics'!B983/'EDA &amp; Statistics'!B982)</f>
        <v>-3.8806050283312243E-2</v>
      </c>
      <c r="T961">
        <f>LN('EDA &amp; Statistics'!C983/'EDA &amp; Statistics'!C982)</f>
        <v>4.5606151515369085E-3</v>
      </c>
      <c r="U961">
        <f>LN('EDA &amp; Statistics'!D983/'EDA &amp; Statistics'!D982)</f>
        <v>3.2581743749284945E-3</v>
      </c>
      <c r="V961">
        <f>LN('EDA &amp; Statistics'!E983/'EDA &amp; Statistics'!E982)</f>
        <v>-9.0953033565885737E-3</v>
      </c>
      <c r="W961">
        <f>LN('EDA &amp; Statistics'!F983/'EDA &amp; Statistics'!F982)</f>
        <v>-1.1994135209838653E-2</v>
      </c>
      <c r="X961">
        <f>LN('EDA &amp; Statistics'!G983/'EDA &amp; Statistics'!G982)</f>
        <v>-1.4892967063088725E-2</v>
      </c>
      <c r="Y961">
        <f>LN('EDA &amp; Statistics'!H983/'EDA &amp; Statistics'!H982)</f>
        <v>-1.8968717564369407E-3</v>
      </c>
      <c r="Z961">
        <f>LN('EDA &amp; Statistics'!I983/'EDA &amp; Statistics'!I982)</f>
        <v>-8.2342262519623818E-4</v>
      </c>
      <c r="AA961">
        <f>LN('EDA &amp; Statistics'!J983/'EDA &amp; Statistics'!J982)</f>
        <v>-1.3186970744695659E-2</v>
      </c>
      <c r="AB961">
        <f>LN('EDA &amp; Statistics'!K983/'EDA &amp; Statistics'!K982)</f>
        <v>-1.1794525185087888E-2</v>
      </c>
      <c r="AC961">
        <f>LN('EDA &amp; Statistics'!L983/'EDA &amp; Statistics'!L982)</f>
        <v>3.9847608210141537E-3</v>
      </c>
      <c r="AD961">
        <f>LN('EDA &amp; Statistics'!M983/'EDA &amp; Statistics'!M982)</f>
        <v>5.7988621005553801E-3</v>
      </c>
      <c r="AE961">
        <f>LN('EDA &amp; Statistics'!N983/'EDA &amp; Statistics'!N982)</f>
        <v>-8.9888160601202683E-3</v>
      </c>
      <c r="AF961">
        <f>LN('EDA &amp; Statistics'!O983/'EDA &amp; Statistics'!O982)</f>
        <v>6.355404789723997E-4</v>
      </c>
      <c r="AG961">
        <f>LN('EDA &amp; Statistics'!P983/'EDA &amp; Statistics'!P982)</f>
        <v>-8.0144098382309997E-4</v>
      </c>
    </row>
    <row r="962" spans="1:33" x14ac:dyDescent="0.3">
      <c r="A962" s="9">
        <v>40053</v>
      </c>
      <c r="B962" s="18">
        <f>'EDA &amp; Statistics'!B984/'EDA &amp; Statistics'!B983-1</f>
        <v>-2.327646015914886E-2</v>
      </c>
      <c r="C962" s="18">
        <f>'EDA &amp; Statistics'!C984/'EDA &amp; Statistics'!C983-1</f>
        <v>-8.0504028706364084E-3</v>
      </c>
      <c r="D962" s="18">
        <f>'EDA &amp; Statistics'!D984/'EDA &amp; Statistics'!D983-1</f>
        <v>-1.6264038275716208E-3</v>
      </c>
      <c r="E962" s="18">
        <f>'EDA &amp; Statistics'!E984/'EDA &amp; Statistics'!E983-1</f>
        <v>3.018791244632224E-3</v>
      </c>
      <c r="F962" s="18">
        <f>'EDA &amp; Statistics'!F984/'EDA &amp; Statistics'!F983-1</f>
        <v>1.5082582009158241E-3</v>
      </c>
      <c r="G962" s="18">
        <f>'EDA &amp; Statistics'!G984/'EDA &amp; Statistics'!G983-1</f>
        <v>0</v>
      </c>
      <c r="H962" s="18">
        <f>'EDA &amp; Statistics'!H984/'EDA &amp; Statistics'!H983-1</f>
        <v>1.45569628371085E-2</v>
      </c>
      <c r="I962" s="18">
        <f>'EDA &amp; Statistics'!I984/'EDA &amp; Statistics'!I983-1</f>
        <v>4.9423739931282462E-3</v>
      </c>
      <c r="J962" s="18">
        <f>'EDA &amp; Statistics'!J984/'EDA &amp; Statistics'!J983-1</f>
        <v>3.4513219740315293E-2</v>
      </c>
      <c r="K962" s="18">
        <f>'EDA &amp; Statistics'!K984/'EDA &amp; Statistics'!K983-1</f>
        <v>1.7796613114621884E-2</v>
      </c>
      <c r="L962" s="18">
        <f>'EDA &amp; Statistics'!L984/'EDA &amp; Statistics'!L983-1</f>
        <v>4.6999317757399073E-3</v>
      </c>
      <c r="M962" s="18">
        <f>'EDA &amp; Statistics'!M984/'EDA &amp; Statistics'!M983-1</f>
        <v>2.6018572524117989E-3</v>
      </c>
      <c r="N962" s="18">
        <f>'EDA &amp; Statistics'!N984/'EDA &amp; Statistics'!N983-1</f>
        <v>1.5049253439487487E-3</v>
      </c>
      <c r="O962" s="18">
        <f>'EDA &amp; Statistics'!O984/'EDA &amp; Statistics'!O983-1</f>
        <v>-2.5412936743762771E-3</v>
      </c>
      <c r="P962" s="18">
        <f>'EDA &amp; Statistics'!P984/'EDA &amp; Statistics'!P983-1</f>
        <v>3.1772416330526632E-3</v>
      </c>
      <c r="R962" s="9">
        <v>40053</v>
      </c>
      <c r="S962">
        <f>LN('EDA &amp; Statistics'!B984/'EDA &amp; Statistics'!B983)</f>
        <v>-2.3551635415585918E-2</v>
      </c>
      <c r="T962">
        <f>LN('EDA &amp; Statistics'!C984/'EDA &amp; Statistics'!C983)</f>
        <v>-8.0829823335023792E-3</v>
      </c>
      <c r="U962">
        <f>LN('EDA &amp; Statistics'!D984/'EDA &amp; Statistics'!D983)</f>
        <v>-1.6277278580770537E-3</v>
      </c>
      <c r="V962">
        <f>LN('EDA &amp; Statistics'!E984/'EDA &amp; Statistics'!E983)</f>
        <v>3.0142438438135011E-3</v>
      </c>
      <c r="W962">
        <f>LN('EDA &amp; Statistics'!F984/'EDA &amp; Statistics'!F983)</f>
        <v>1.5071219219067774E-3</v>
      </c>
      <c r="X962">
        <f>LN('EDA &amp; Statistics'!G984/'EDA &amp; Statistics'!G983)</f>
        <v>0</v>
      </c>
      <c r="Y962">
        <f>LN('EDA &amp; Statistics'!H984/'EDA &amp; Statistics'!H983)</f>
        <v>1.4452027388684839E-2</v>
      </c>
      <c r="Z962">
        <f>LN('EDA &amp; Statistics'!I984/'EDA &amp; Statistics'!I983)</f>
        <v>4.9302005567578239E-3</v>
      </c>
      <c r="AA962">
        <f>LN('EDA &amp; Statistics'!J984/'EDA &amp; Statistics'!J983)</f>
        <v>3.3930996991135241E-2</v>
      </c>
      <c r="AB962">
        <f>LN('EDA &amp; Statistics'!K984/'EDA &amp; Statistics'!K983)</f>
        <v>1.7640107513906586E-2</v>
      </c>
      <c r="AC962">
        <f>LN('EDA &amp; Statistics'!L984/'EDA &amp; Statistics'!L983)</f>
        <v>4.6889215810231423E-3</v>
      </c>
      <c r="AD962">
        <f>LN('EDA &amp; Statistics'!M984/'EDA &amp; Statistics'!M983)</f>
        <v>2.5984782816282164E-3</v>
      </c>
      <c r="AE962">
        <f>LN('EDA &amp; Statistics'!N984/'EDA &amp; Statistics'!N983)</f>
        <v>1.5037940786409832E-3</v>
      </c>
      <c r="AF962">
        <f>LN('EDA &amp; Statistics'!O984/'EDA &amp; Statistics'!O983)</f>
        <v>-2.5445282422994222E-3</v>
      </c>
      <c r="AG962">
        <f>LN('EDA &amp; Statistics'!P984/'EDA &amp; Statistics'!P983)</f>
        <v>3.1722048667177532E-3</v>
      </c>
    </row>
    <row r="963" spans="1:33" x14ac:dyDescent="0.3">
      <c r="A963" s="9">
        <v>40056</v>
      </c>
      <c r="B963" s="18">
        <f>'EDA &amp; Statistics'!B985/'EDA &amp; Statistics'!B984-1</f>
        <v>-2.4901051536549423E-2</v>
      </c>
      <c r="C963" s="18">
        <f>'EDA &amp; Statistics'!C985/'EDA &amp; Statistics'!C984-1</f>
        <v>-2.8456610764775125E-2</v>
      </c>
      <c r="D963" s="18">
        <f>'EDA &amp; Statistics'!D985/'EDA &amp; Statistics'!D984-1</f>
        <v>-1.928594575915954E-2</v>
      </c>
      <c r="E963" s="18">
        <f>'EDA &amp; Statistics'!E985/'EDA &amp; Statistics'!E984-1</f>
        <v>-6.7520199426590599E-3</v>
      </c>
      <c r="F963" s="18">
        <f>'EDA &amp; Statistics'!F985/'EDA &amp; Statistics'!F984-1</f>
        <v>-6.024090761646117E-3</v>
      </c>
      <c r="G963" s="18">
        <f>'EDA &amp; Statistics'!G985/'EDA &amp; Statistics'!G984-1</f>
        <v>-5.295628097652938E-3</v>
      </c>
      <c r="H963" s="18">
        <f>'EDA &amp; Statistics'!H985/'EDA &amp; Statistics'!H984-1</f>
        <v>3.119148528895721E-3</v>
      </c>
      <c r="I963" s="18">
        <f>'EDA &amp; Statistics'!I985/'EDA &amp; Statistics'!I984-1</f>
        <v>9.4262300688423561E-3</v>
      </c>
      <c r="J963" s="18">
        <f>'EDA &amp; Statistics'!J985/'EDA &amp; Statistics'!J984-1</f>
        <v>-5.5602722597505316E-3</v>
      </c>
      <c r="K963" s="18">
        <f>'EDA &amp; Statistics'!K985/'EDA &amp; Statistics'!K984-1</f>
        <v>-1.6653170176944565E-3</v>
      </c>
      <c r="L963" s="18">
        <f>'EDA &amp; Statistics'!L985/'EDA &amp; Statistics'!L984-1</f>
        <v>0</v>
      </c>
      <c r="M963" s="18">
        <f>'EDA &amp; Statistics'!M985/'EDA &amp; Statistics'!M984-1</f>
        <v>0</v>
      </c>
      <c r="N963" s="18">
        <f>'EDA &amp; Statistics'!N985/'EDA &amp; Statistics'!N984-1</f>
        <v>0</v>
      </c>
      <c r="O963" s="18">
        <f>'EDA &amp; Statistics'!O985/'EDA &amp; Statistics'!O984-1</f>
        <v>0</v>
      </c>
      <c r="P963" s="18">
        <f>'EDA &amp; Statistics'!P985/'EDA &amp; Statistics'!P984-1</f>
        <v>-1.6402554912458012E-3</v>
      </c>
      <c r="R963" s="9">
        <v>40056</v>
      </c>
      <c r="S963">
        <f>LN('EDA &amp; Statistics'!B985/'EDA &amp; Statistics'!B984)</f>
        <v>-2.52163275300663E-2</v>
      </c>
      <c r="T963">
        <f>LN('EDA &amp; Statistics'!C985/'EDA &amp; Statistics'!C984)</f>
        <v>-2.8869349056740649E-2</v>
      </c>
      <c r="U963">
        <f>LN('EDA &amp; Statistics'!D985/'EDA &amp; Statistics'!D984)</f>
        <v>-1.9474345860769755E-2</v>
      </c>
      <c r="V963">
        <f>LN('EDA &amp; Statistics'!E985/'EDA &amp; Statistics'!E984)</f>
        <v>-6.7749179594277327E-3</v>
      </c>
      <c r="W963">
        <f>LN('EDA &amp; Statistics'!F985/'EDA &amp; Statistics'!F984)</f>
        <v>-6.0423087979823683E-3</v>
      </c>
      <c r="X963">
        <f>LN('EDA &amp; Statistics'!G985/'EDA &amp; Statistics'!G984)</f>
        <v>-5.3096996365370611E-3</v>
      </c>
      <c r="Y963">
        <f>LN('EDA &amp; Statistics'!H985/'EDA &amp; Statistics'!H984)</f>
        <v>3.1142940770078759E-3</v>
      </c>
      <c r="Z963">
        <f>LN('EDA &amp; Statistics'!I985/'EDA &amp; Statistics'!I984)</f>
        <v>9.3820803887005727E-3</v>
      </c>
      <c r="AA963">
        <f>LN('EDA &amp; Statistics'!J985/'EDA &amp; Statistics'!J984)</f>
        <v>-5.5757881152014403E-3</v>
      </c>
      <c r="AB963">
        <f>LN('EDA &amp; Statistics'!K985/'EDA &amp; Statistics'!K984)</f>
        <v>-1.6667051994683913E-3</v>
      </c>
      <c r="AC963">
        <f>LN('EDA &amp; Statistics'!L985/'EDA &amp; Statistics'!L984)</f>
        <v>0</v>
      </c>
      <c r="AD963">
        <f>LN('EDA &amp; Statistics'!M985/'EDA &amp; Statistics'!M984)</f>
        <v>0</v>
      </c>
      <c r="AE963">
        <f>LN('EDA &amp; Statistics'!N985/'EDA &amp; Statistics'!N984)</f>
        <v>0</v>
      </c>
      <c r="AF963">
        <f>LN('EDA &amp; Statistics'!O985/'EDA &amp; Statistics'!O984)</f>
        <v>0</v>
      </c>
      <c r="AG963">
        <f>LN('EDA &amp; Statistics'!P985/'EDA &amp; Statistics'!P984)</f>
        <v>-1.6416021830980173E-3</v>
      </c>
    </row>
    <row r="964" spans="1:33" x14ac:dyDescent="0.3">
      <c r="A964" s="9">
        <v>40057</v>
      </c>
      <c r="B964" s="18">
        <f>'EDA &amp; Statistics'!B986/'EDA &amp; Statistics'!B985-1</f>
        <v>-1.8553349506051808E-2</v>
      </c>
      <c r="C964" s="18">
        <f>'EDA &amp; Statistics'!C986/'EDA &amp; Statistics'!C985-1</f>
        <v>-1.4656310949980655E-2</v>
      </c>
      <c r="D964" s="18">
        <f>'EDA &amp; Statistics'!D986/'EDA &amp; Statistics'!D985-1</f>
        <v>-4.2829891020944588E-3</v>
      </c>
      <c r="E964" s="18">
        <f>'EDA &amp; Statistics'!E986/'EDA &amp; Statistics'!E985-1</f>
        <v>-8.4208686794644549E-3</v>
      </c>
      <c r="F964" s="18">
        <f>'EDA &amp; Statistics'!F986/'EDA &amp; Statistics'!F985-1</f>
        <v>-9.0909005525025011E-3</v>
      </c>
      <c r="G964" s="18">
        <f>'EDA &amp; Statistics'!G986/'EDA &amp; Statistics'!G985-1</f>
        <v>-9.7604796702368546E-3</v>
      </c>
      <c r="H964" s="18">
        <f>'EDA &amp; Statistics'!H986/'EDA &amp; Statistics'!H985-1</f>
        <v>1.0572114130733778E-2</v>
      </c>
      <c r="I964" s="18">
        <f>'EDA &amp; Statistics'!I986/'EDA &amp; Statistics'!I985-1</f>
        <v>2.0299942762118661E-3</v>
      </c>
      <c r="J964" s="18">
        <f>'EDA &amp; Statistics'!J986/'EDA &amp; Statistics'!J985-1</f>
        <v>-1.8494636781754004E-2</v>
      </c>
      <c r="K964" s="18">
        <f>'EDA &amp; Statistics'!K986/'EDA &amp; Statistics'!K985-1</f>
        <v>-1.1259402123345197E-2</v>
      </c>
      <c r="L964" s="18">
        <f>'EDA &amp; Statistics'!L986/'EDA &amp; Statistics'!L985-1</f>
        <v>-1.3674021666663427E-2</v>
      </c>
      <c r="M964" s="18">
        <f>'EDA &amp; Statistics'!M986/'EDA &amp; Statistics'!M985-1</f>
        <v>-3.1718333880339511E-3</v>
      </c>
      <c r="N964" s="18">
        <f>'EDA &amp; Statistics'!N986/'EDA &amp; Statistics'!N985-1</f>
        <v>6.0105124856455472E-3</v>
      </c>
      <c r="O964" s="18">
        <f>'EDA &amp; Statistics'!O986/'EDA &amp; Statistics'!O985-1</f>
        <v>2.5477683018455544E-3</v>
      </c>
      <c r="P964" s="18">
        <f>'EDA &amp; Statistics'!P986/'EDA &amp; Statistics'!P985-1</f>
        <v>-2.3882038361053848E-3</v>
      </c>
      <c r="R964" s="9">
        <v>40057</v>
      </c>
      <c r="S964">
        <f>LN('EDA &amp; Statistics'!B986/'EDA &amp; Statistics'!B985)</f>
        <v>-1.8727621817850079E-2</v>
      </c>
      <c r="T964">
        <f>LN('EDA &amp; Statistics'!C986/'EDA &amp; Statistics'!C985)</f>
        <v>-1.476477577606387E-2</v>
      </c>
      <c r="U964">
        <f>LN('EDA &amp; Statistics'!D986/'EDA &amp; Statistics'!D985)</f>
        <v>-4.2921873733780969E-3</v>
      </c>
      <c r="V964">
        <f>LN('EDA &amp; Statistics'!E986/'EDA &amp; Statistics'!E985)</f>
        <v>-8.4565245039001508E-3</v>
      </c>
      <c r="W964">
        <f>LN('EDA &amp; Statistics'!F986/'EDA &amp; Statistics'!F985)</f>
        <v>-9.1324749465319689E-3</v>
      </c>
      <c r="X964">
        <f>LN('EDA &amp; Statistics'!G986/'EDA &amp; Statistics'!G985)</f>
        <v>-9.8084253891639415E-3</v>
      </c>
      <c r="Y964">
        <f>LN('EDA &amp; Statistics'!H986/'EDA &amp; Statistics'!H985)</f>
        <v>1.0516620115522742E-2</v>
      </c>
      <c r="Z964">
        <f>LN('EDA &amp; Statistics'!I986/'EDA &amp; Statistics'!I985)</f>
        <v>2.0279366220446958E-3</v>
      </c>
      <c r="AA964">
        <f>LN('EDA &amp; Statistics'!J986/'EDA &amp; Statistics'!J985)</f>
        <v>-1.8667800972607632E-2</v>
      </c>
      <c r="AB964">
        <f>LN('EDA &amp; Statistics'!K986/'EDA &amp; Statistics'!K985)</f>
        <v>-1.1323269046213599E-2</v>
      </c>
      <c r="AC964">
        <f>LN('EDA &amp; Statistics'!L986/'EDA &amp; Statistics'!L985)</f>
        <v>-1.376837218895533E-2</v>
      </c>
      <c r="AD964">
        <f>LN('EDA &amp; Statistics'!M986/'EDA &amp; Statistics'!M985)</f>
        <v>-3.1768743136944598E-3</v>
      </c>
      <c r="AE964">
        <f>LN('EDA &amp; Statistics'!N986/'EDA &amp; Statistics'!N985)</f>
        <v>5.9925214098728238E-3</v>
      </c>
      <c r="AF964">
        <f>LN('EDA &amp; Statistics'!O986/'EDA &amp; Statistics'!O985)</f>
        <v>2.544528242299443E-3</v>
      </c>
      <c r="AG964">
        <f>LN('EDA &amp; Statistics'!P986/'EDA &amp; Statistics'!P985)</f>
        <v>-2.3910601434223833E-3</v>
      </c>
    </row>
    <row r="965" spans="1:33" x14ac:dyDescent="0.3">
      <c r="A965" s="9">
        <v>40058</v>
      </c>
      <c r="B965" s="18">
        <f>'EDA &amp; Statistics'!B987/'EDA &amp; Statistics'!B986-1</f>
        <v>-3.2085646553952296E-2</v>
      </c>
      <c r="C965" s="18">
        <f>'EDA &amp; Statistics'!C987/'EDA &amp; Statistics'!C986-1</f>
        <v>-3.2620722801102731E-2</v>
      </c>
      <c r="D965" s="18">
        <f>'EDA &amp; Statistics'!D987/'EDA &amp; Statistics'!D986-1</f>
        <v>-2.8360906538191344E-2</v>
      </c>
      <c r="E965" s="18">
        <f>'EDA &amp; Statistics'!E987/'EDA &amp; Statistics'!E986-1</f>
        <v>-1.8775896745121701E-2</v>
      </c>
      <c r="F965" s="18">
        <f>'EDA &amp; Statistics'!F987/'EDA &amp; Statistics'!F986-1</f>
        <v>-1.8348606461624728E-2</v>
      </c>
      <c r="G965" s="18">
        <f>'EDA &amp; Statistics'!G987/'EDA &amp; Statistics'!G986-1</f>
        <v>-1.7921130107498628E-2</v>
      </c>
      <c r="H965" s="18">
        <f>'EDA &amp; Statistics'!H987/'EDA &amp; Statistics'!H986-1</f>
        <v>-1.3538433955265883E-2</v>
      </c>
      <c r="I965" s="18">
        <f>'EDA &amp; Statistics'!I987/'EDA &amp; Statistics'!I986-1</f>
        <v>-8.1037201993674479E-3</v>
      </c>
      <c r="J965" s="18">
        <f>'EDA &amp; Statistics'!J987/'EDA &amp; Statistics'!J986-1</f>
        <v>8.7642754432120107E-3</v>
      </c>
      <c r="K965" s="18">
        <f>'EDA &amp; Statistics'!K987/'EDA &amp; Statistics'!K986-1</f>
        <v>7.5917466101320663E-3</v>
      </c>
      <c r="L965" s="18">
        <f>'EDA &amp; Statistics'!L987/'EDA &amp; Statistics'!L986-1</f>
        <v>-9.1207068671771419E-3</v>
      </c>
      <c r="M965" s="18">
        <f>'EDA &amp; Statistics'!M987/'EDA &amp; Statistics'!M986-1</f>
        <v>-5.785357485450171E-3</v>
      </c>
      <c r="N965" s="18">
        <f>'EDA &amp; Statistics'!N987/'EDA &amp; Statistics'!N986-1</f>
        <v>0</v>
      </c>
      <c r="O965" s="18">
        <f>'EDA &amp; Statistics'!O987/'EDA &amp; Statistics'!O986-1</f>
        <v>0</v>
      </c>
      <c r="P965" s="18">
        <f>'EDA &amp; Statistics'!P987/'EDA &amp; Statistics'!P986-1</f>
        <v>3.2112519145637286E-3</v>
      </c>
      <c r="R965" s="9">
        <v>40058</v>
      </c>
      <c r="S965">
        <f>LN('EDA &amp; Statistics'!B987/'EDA &amp; Statistics'!B986)</f>
        <v>-3.2611673464947498E-2</v>
      </c>
      <c r="T965">
        <f>LN('EDA &amp; Statistics'!C987/'EDA &amp; Statistics'!C986)</f>
        <v>-3.3164639952628638E-2</v>
      </c>
      <c r="U965">
        <f>LN('EDA &amp; Statistics'!D987/'EDA &amp; Statistics'!D986)</f>
        <v>-2.8770846494564059E-2</v>
      </c>
      <c r="V965">
        <f>LN('EDA &amp; Statistics'!E987/'EDA &amp; Statistics'!E986)</f>
        <v>-1.8954401821168108E-2</v>
      </c>
      <c r="W965">
        <f>LN('EDA &amp; Statistics'!F987/'EDA &amp; Statistics'!F986)</f>
        <v>-1.8519030050575022E-2</v>
      </c>
      <c r="X965">
        <f>LN('EDA &amp; Statistics'!G987/'EDA &amp; Statistics'!G986)</f>
        <v>-1.8083658279982109E-2</v>
      </c>
      <c r="Y965">
        <f>LN('EDA &amp; Statistics'!H987/'EDA &amp; Statistics'!H986)</f>
        <v>-1.3630914192530499E-2</v>
      </c>
      <c r="Z965">
        <f>LN('EDA &amp; Statistics'!I987/'EDA &amp; Statistics'!I986)</f>
        <v>-8.1367338162802502E-3</v>
      </c>
      <c r="AA965">
        <f>LN('EDA &amp; Statistics'!J987/'EDA &amp; Statistics'!J986)</f>
        <v>8.72609211845537E-3</v>
      </c>
      <c r="AB965">
        <f>LN('EDA &amp; Statistics'!K987/'EDA &amp; Statistics'!K986)</f>
        <v>7.5630743255455041E-3</v>
      </c>
      <c r="AC965">
        <f>LN('EDA &amp; Statistics'!L987/'EDA &amp; Statistics'!L986)</f>
        <v>-9.1625551657808866E-3</v>
      </c>
      <c r="AD965">
        <f>LN('EDA &amp; Statistics'!M987/'EDA &amp; Statistics'!M986)</f>
        <v>-5.8021574934378119E-3</v>
      </c>
      <c r="AE965">
        <f>LN('EDA &amp; Statistics'!N987/'EDA &amp; Statistics'!N986)</f>
        <v>0</v>
      </c>
      <c r="AF965">
        <f>LN('EDA &amp; Statistics'!O987/'EDA &amp; Statistics'!O986)</f>
        <v>0</v>
      </c>
      <c r="AG965">
        <f>LN('EDA &amp; Statistics'!P987/'EDA &amp; Statistics'!P986)</f>
        <v>3.2061068569092812E-3</v>
      </c>
    </row>
    <row r="966" spans="1:33" x14ac:dyDescent="0.3">
      <c r="A966" s="9">
        <v>40059</v>
      </c>
      <c r="B966" s="18">
        <f>'EDA &amp; Statistics'!B988/'EDA &amp; Statistics'!B987-1</f>
        <v>1.7358798502326245E-2</v>
      </c>
      <c r="C966" s="18">
        <f>'EDA &amp; Statistics'!C988/'EDA &amp; Statistics'!C987-1</f>
        <v>1.1430737654991363E-2</v>
      </c>
      <c r="D966" s="18">
        <f>'EDA &amp; Statistics'!D988/'EDA &amp; Statistics'!D987-1</f>
        <v>8.2987679261676828E-3</v>
      </c>
      <c r="E966" s="18">
        <f>'EDA &amp; Statistics'!E988/'EDA &amp; Statistics'!E987-1</f>
        <v>1.3876004875825299E-2</v>
      </c>
      <c r="F966" s="18">
        <f>'EDA &amp; Statistics'!F988/'EDA &amp; Statistics'!F987-1</f>
        <v>0</v>
      </c>
      <c r="G966" s="18">
        <f>'EDA &amp; Statistics'!G988/'EDA &amp; Statistics'!G987-1</f>
        <v>-1.3686096533593983E-2</v>
      </c>
      <c r="H966" s="18">
        <f>'EDA &amp; Statistics'!H988/'EDA &amp; Statistics'!H987-1</f>
        <v>1.8714891173374104E-2</v>
      </c>
      <c r="I966" s="18">
        <f>'EDA &amp; Statistics'!I988/'EDA &amp; Statistics'!I987-1</f>
        <v>1.2254890502759297E-2</v>
      </c>
      <c r="J966" s="18">
        <f>'EDA &amp; Statistics'!J988/'EDA &amp; Statistics'!J987-1</f>
        <v>-4.3440651381916329E-3</v>
      </c>
      <c r="K966" s="18">
        <f>'EDA &amp; Statistics'!K988/'EDA &amp; Statistics'!K987-1</f>
        <v>-4.185947734335338E-4</v>
      </c>
      <c r="L966" s="18">
        <f>'EDA &amp; Statistics'!L988/'EDA &amp; Statistics'!L987-1</f>
        <v>2.5773082753892673E-3</v>
      </c>
      <c r="M966" s="18">
        <f>'EDA &amp; Statistics'!M988/'EDA &amp; Statistics'!M987-1</f>
        <v>7.2737435802312511E-3</v>
      </c>
      <c r="N966" s="18">
        <f>'EDA &amp; Statistics'!N988/'EDA &amp; Statistics'!N987-1</f>
        <v>-5.9746020653351772E-3</v>
      </c>
      <c r="O966" s="18">
        <f>'EDA &amp; Statistics'!O988/'EDA &amp; Statistics'!O987-1</f>
        <v>3.8119708061747914E-3</v>
      </c>
      <c r="P966" s="18">
        <f>'EDA &amp; Statistics'!P988/'EDA &amp; Statistics'!P987-1</f>
        <v>1.584179992387913E-3</v>
      </c>
      <c r="R966" s="9">
        <v>40059</v>
      </c>
      <c r="S966">
        <f>LN('EDA &amp; Statistics'!B988/'EDA &amp; Statistics'!B987)</f>
        <v>1.7209855734066647E-2</v>
      </c>
      <c r="T966">
        <f>LN('EDA &amp; Statistics'!C988/'EDA &amp; Statistics'!C987)</f>
        <v>1.1365900397306792E-2</v>
      </c>
      <c r="U966">
        <f>LN('EDA &amp; Statistics'!D988/'EDA &amp; Statistics'!D987)</f>
        <v>8.2645224844876686E-3</v>
      </c>
      <c r="V966">
        <f>LN('EDA &amp; Statistics'!E988/'EDA &amp; Statistics'!E987)</f>
        <v>1.3780614531860653E-2</v>
      </c>
      <c r="W966">
        <f>LN('EDA &amp; Statistics'!F988/'EDA &amp; Statistics'!F987)</f>
        <v>0</v>
      </c>
      <c r="X966">
        <f>LN('EDA &amp; Statistics'!G988/'EDA &amp; Statistics'!G987)</f>
        <v>-1.3780614531860504E-2</v>
      </c>
      <c r="Y966">
        <f>LN('EDA &amp; Statistics'!H988/'EDA &amp; Statistics'!H987)</f>
        <v>1.854192232718186E-2</v>
      </c>
      <c r="Z966">
        <f>LN('EDA &amp; Statistics'!I988/'EDA &amp; Statistics'!I987)</f>
        <v>1.2180407237562986E-2</v>
      </c>
      <c r="AA966">
        <f>LN('EDA &amp; Statistics'!J988/'EDA &amp; Statistics'!J987)</f>
        <v>-4.3535280039680374E-3</v>
      </c>
      <c r="AB966">
        <f>LN('EDA &amp; Statistics'!K988/'EDA &amp; Statistics'!K987)</f>
        <v>-4.1868240868233144E-4</v>
      </c>
      <c r="AC966">
        <f>LN('EDA &amp; Statistics'!L988/'EDA &amp; Statistics'!L987)</f>
        <v>2.573992712013497E-3</v>
      </c>
      <c r="AD966">
        <f>LN('EDA &amp; Statistics'!M988/'EDA &amp; Statistics'!M987)</f>
        <v>7.2474174898018578E-3</v>
      </c>
      <c r="AE966">
        <f>LN('EDA &amp; Statistics'!N988/'EDA &amp; Statistics'!N987)</f>
        <v>-5.9925214098729149E-3</v>
      </c>
      <c r="AF966">
        <f>LN('EDA &amp; Statistics'!O988/'EDA &amp; Statistics'!O987)</f>
        <v>3.8047236569035475E-3</v>
      </c>
      <c r="AG966">
        <f>LN('EDA &amp; Statistics'!P988/'EDA &amp; Statistics'!P987)</f>
        <v>1.582926502924439E-3</v>
      </c>
    </row>
    <row r="967" spans="1:33" x14ac:dyDescent="0.3">
      <c r="A967" s="9">
        <v>40060</v>
      </c>
      <c r="B967" s="18">
        <f>'EDA &amp; Statistics'!B989/'EDA &amp; Statistics'!B988-1</f>
        <v>1.3044096610622891E-2</v>
      </c>
      <c r="C967" s="18">
        <f>'EDA &amp; Statistics'!C989/'EDA &amp; Statistics'!C988-1</f>
        <v>3.3126036260820779E-2</v>
      </c>
      <c r="D967" s="18">
        <f>'EDA &amp; Statistics'!D989/'EDA &amp; Statistics'!D988-1</f>
        <v>3.4197824832207013E-2</v>
      </c>
      <c r="E967" s="18">
        <f>'EDA &amp; Statistics'!E989/'EDA &amp; Statistics'!E988-1</f>
        <v>2.3264278855024356E-2</v>
      </c>
      <c r="F967" s="18">
        <f>'EDA &amp; Statistics'!F989/'EDA &amp; Statistics'!F988-1</f>
        <v>2.1806832526770403E-2</v>
      </c>
      <c r="G967" s="18">
        <f>'EDA &amp; Statistics'!G989/'EDA &amp; Statistics'!G988-1</f>
        <v>2.0351462055011815E-2</v>
      </c>
      <c r="H967" s="18">
        <f>'EDA &amp; Statistics'!H989/'EDA &amp; Statistics'!H988-1</f>
        <v>-1.8371224439991396E-3</v>
      </c>
      <c r="I967" s="18">
        <f>'EDA &amp; Statistics'!I989/'EDA &amp; Statistics'!I988-1</f>
        <v>-3.228368540484694E-3</v>
      </c>
      <c r="J967" s="18">
        <f>'EDA &amp; Statistics'!J989/'EDA &amp; Statistics'!J988-1</f>
        <v>5.671865634113038E-3</v>
      </c>
      <c r="K967" s="18">
        <f>'EDA &amp; Statistics'!K989/'EDA &amp; Statistics'!K988-1</f>
        <v>1.4237862836548709E-2</v>
      </c>
      <c r="L967" s="18">
        <f>'EDA &amp; Statistics'!L989/'EDA &amp; Statistics'!L988-1</f>
        <v>3.6721538837358736E-4</v>
      </c>
      <c r="M967" s="18">
        <f>'EDA &amp; Statistics'!M989/'EDA &amp; Statistics'!M988-1</f>
        <v>-1.7330455598497663E-3</v>
      </c>
      <c r="N967" s="18">
        <f>'EDA &amp; Statistics'!N989/'EDA &amp; Statistics'!N988-1</f>
        <v>-7.5131764325373496E-3</v>
      </c>
      <c r="O967" s="18">
        <f>'EDA &amp; Statistics'!O989/'EDA &amp; Statistics'!O988-1</f>
        <v>-1.8987172537366925E-3</v>
      </c>
      <c r="P967" s="18">
        <f>'EDA &amp; Statistics'!P989/'EDA &amp; Statistics'!P988-1</f>
        <v>-7.8116701516994791E-4</v>
      </c>
      <c r="R967" s="9">
        <v>40060</v>
      </c>
      <c r="S967">
        <f>LN('EDA &amp; Statistics'!B989/'EDA &amp; Statistics'!B988)</f>
        <v>1.2959755030487422E-2</v>
      </c>
      <c r="T967">
        <f>LN('EDA &amp; Statistics'!C989/'EDA &amp; Statistics'!C988)</f>
        <v>3.2589192627925756E-2</v>
      </c>
      <c r="U967">
        <f>LN('EDA &amp; Statistics'!D989/'EDA &amp; Statistics'!D988)</f>
        <v>3.3626077740687557E-2</v>
      </c>
      <c r="V967">
        <f>LN('EDA &amp; Statistics'!E989/'EDA &amp; Statistics'!E988)</f>
        <v>2.2997790707891822E-2</v>
      </c>
      <c r="W967">
        <f>LN('EDA &amp; Statistics'!F989/'EDA &amp; Statistics'!F988)</f>
        <v>2.1572464647704789E-2</v>
      </c>
      <c r="X967">
        <f>LN('EDA &amp; Statistics'!G989/'EDA &amp; Statistics'!G988)</f>
        <v>2.0147138587517748E-2</v>
      </c>
      <c r="Y967">
        <f>LN('EDA &amp; Statistics'!H989/'EDA &amp; Statistics'!H988)</f>
        <v>-1.8388120230624497E-3</v>
      </c>
      <c r="Z967">
        <f>LN('EDA &amp; Statistics'!I989/'EDA &amp; Statistics'!I988)</f>
        <v>-3.233590965171439E-3</v>
      </c>
      <c r="AA967">
        <f>LN('EDA &amp; Statistics'!J989/'EDA &amp; Statistics'!J988)</f>
        <v>5.655841168086412E-3</v>
      </c>
      <c r="AB967">
        <f>LN('EDA &amp; Statistics'!K989/'EDA &amp; Statistics'!K988)</f>
        <v>1.4137456393971059E-2</v>
      </c>
      <c r="AC967">
        <f>LN('EDA &amp; Statistics'!L989/'EDA &amp; Statistics'!L988)</f>
        <v>3.6714798130429538E-4</v>
      </c>
      <c r="AD967">
        <f>LN('EDA &amp; Statistics'!M989/'EDA &amp; Statistics'!M988)</f>
        <v>-1.7345490206011069E-3</v>
      </c>
      <c r="AE967">
        <f>LN('EDA &amp; Statistics'!N989/'EDA &amp; Statistics'!N988)</f>
        <v>-7.5415425114749995E-3</v>
      </c>
      <c r="AF967">
        <f>LN('EDA &amp; Statistics'!O989/'EDA &amp; Statistics'!O988)</f>
        <v>-1.9005221023014351E-3</v>
      </c>
      <c r="AG967">
        <f>LN('EDA &amp; Statistics'!P989/'EDA &amp; Statistics'!P988)</f>
        <v>-7.8147228511096843E-4</v>
      </c>
    </row>
    <row r="968" spans="1:33" x14ac:dyDescent="0.3">
      <c r="A968" s="9">
        <v>40063</v>
      </c>
      <c r="B968" s="18">
        <f>'EDA &amp; Statistics'!B990/'EDA &amp; Statistics'!B989-1</f>
        <v>0</v>
      </c>
      <c r="C968" s="18">
        <f>'EDA &amp; Statistics'!C990/'EDA &amp; Statistics'!C989-1</f>
        <v>0</v>
      </c>
      <c r="D968" s="18">
        <f>'EDA &amp; Statistics'!D990/'EDA &amp; Statistics'!D989-1</f>
        <v>0</v>
      </c>
      <c r="E968" s="18">
        <f>'EDA &amp; Statistics'!E990/'EDA &amp; Statistics'!E989-1</f>
        <v>3.4435718766516077E-2</v>
      </c>
      <c r="F968" s="18">
        <f>'EDA &amp; Statistics'!F990/'EDA &amp; Statistics'!F989-1</f>
        <v>3.3536626363992239E-2</v>
      </c>
      <c r="G968" s="18">
        <f>'EDA &amp; Statistics'!G990/'EDA &amp; Statistics'!G989-1</f>
        <v>3.2638315418579644E-2</v>
      </c>
      <c r="H968" s="18">
        <f>'EDA &amp; Statistics'!H990/'EDA &amp; Statistics'!H989-1</f>
        <v>0</v>
      </c>
      <c r="I968" s="18">
        <f>'EDA &amp; Statistics'!I990/'EDA &amp; Statistics'!I989-1</f>
        <v>3.2388246601255943E-3</v>
      </c>
      <c r="J968" s="18">
        <f>'EDA &amp; Statistics'!J990/'EDA &amp; Statistics'!J989-1</f>
        <v>9.9783712450260964E-3</v>
      </c>
      <c r="K968" s="18">
        <f>'EDA &amp; Statistics'!K990/'EDA &amp; Statistics'!K989-1</f>
        <v>8.2576700499399358E-3</v>
      </c>
      <c r="L968" s="18">
        <f>'EDA &amp; Statistics'!L990/'EDA &amp; Statistics'!L989-1</f>
        <v>-7.3421369656981872E-3</v>
      </c>
      <c r="M968" s="18">
        <f>'EDA &amp; Statistics'!M990/'EDA &amp; Statistics'!M989-1</f>
        <v>-1.1574614630801561E-3</v>
      </c>
      <c r="N968" s="18">
        <f>'EDA &amp; Statistics'!N990/'EDA &amp; Statistics'!N989-1</f>
        <v>-6.0560123750973416E-3</v>
      </c>
      <c r="O968" s="18">
        <f>'EDA &amp; Statistics'!O990/'EDA &amp; Statistics'!O989-1</f>
        <v>1.268199334738096E-3</v>
      </c>
      <c r="P968" s="18">
        <f>'EDA &amp; Statistics'!P990/'EDA &amp; Statistics'!P989-1</f>
        <v>0</v>
      </c>
      <c r="R968" s="9">
        <v>40063</v>
      </c>
      <c r="S968">
        <f>LN('EDA &amp; Statistics'!B990/'EDA &amp; Statistics'!B989)</f>
        <v>0</v>
      </c>
      <c r="T968">
        <f>LN('EDA &amp; Statistics'!C990/'EDA &amp; Statistics'!C989)</f>
        <v>0</v>
      </c>
      <c r="U968">
        <f>LN('EDA &amp; Statistics'!D990/'EDA &amp; Statistics'!D989)</f>
        <v>0</v>
      </c>
      <c r="V968">
        <f>LN('EDA &amp; Statistics'!E990/'EDA &amp; Statistics'!E989)</f>
        <v>3.3856078782770568E-2</v>
      </c>
      <c r="W968">
        <f>LN('EDA &amp; Statistics'!F990/'EDA &amp; Statistics'!F989)</f>
        <v>3.298653866412124E-2</v>
      </c>
      <c r="X968">
        <f>LN('EDA &amp; Statistics'!G990/'EDA &amp; Statistics'!G989)</f>
        <v>3.2116998545472175E-2</v>
      </c>
      <c r="Y968">
        <f>LN('EDA &amp; Statistics'!H990/'EDA &amp; Statistics'!H989)</f>
        <v>0</v>
      </c>
      <c r="Z968">
        <f>LN('EDA &amp; Statistics'!I990/'EDA &amp; Statistics'!I989)</f>
        <v>3.2335909651714438E-3</v>
      </c>
      <c r="AA968">
        <f>LN('EDA &amp; Statistics'!J990/'EDA &amp; Statistics'!J989)</f>
        <v>9.9289160149870197E-3</v>
      </c>
      <c r="AB968">
        <f>LN('EDA &amp; Statistics'!K990/'EDA &amp; Statistics'!K989)</f>
        <v>8.2237620322042852E-3</v>
      </c>
      <c r="AC968">
        <f>LN('EDA &amp; Statistics'!L990/'EDA &amp; Statistics'!L989)</f>
        <v>-7.3692231148921837E-3</v>
      </c>
      <c r="AD968">
        <f>LN('EDA &amp; Statistics'!M990/'EDA &amp; Statistics'!M989)</f>
        <v>-1.1581318389388214E-3</v>
      </c>
      <c r="AE968">
        <f>LN('EDA &amp; Statistics'!N990/'EDA &amp; Statistics'!N989)</f>
        <v>-6.0744243912759788E-3</v>
      </c>
      <c r="AF968">
        <f>LN('EDA &amp; Statistics'!O990/'EDA &amp; Statistics'!O989)</f>
        <v>1.2673958492099115E-3</v>
      </c>
      <c r="AG968">
        <f>LN('EDA &amp; Statistics'!P990/'EDA &amp; Statistics'!P989)</f>
        <v>0</v>
      </c>
    </row>
    <row r="969" spans="1:33" x14ac:dyDescent="0.3">
      <c r="A969" s="9">
        <v>40064</v>
      </c>
      <c r="B969" s="18">
        <f>'EDA &amp; Statistics'!B991/'EDA &amp; Statistics'!B990-1</f>
        <v>-4.1275589430443738E-2</v>
      </c>
      <c r="C969" s="18">
        <f>'EDA &amp; Statistics'!C991/'EDA &amp; Statistics'!C990-1</f>
        <v>3.6708228871424886E-3</v>
      </c>
      <c r="D969" s="18">
        <f>'EDA &amp; Statistics'!D991/'EDA &amp; Statistics'!D990-1</f>
        <v>5.6267893271844116E-3</v>
      </c>
      <c r="E969" s="18">
        <f>'EDA &amp; Statistics'!E991/'EDA &amp; Statistics'!E990-1</f>
        <v>-2.6008642737779586E-2</v>
      </c>
      <c r="F969" s="18">
        <f>'EDA &amp; Statistics'!F991/'EDA &amp; Statistics'!F990-1</f>
        <v>-1.9174057583781767E-2</v>
      </c>
      <c r="G969" s="18">
        <f>'EDA &amp; Statistics'!G991/'EDA &amp; Statistics'!G990-1</f>
        <v>-1.2291513529657405E-2</v>
      </c>
      <c r="H969" s="18">
        <f>'EDA &amp; Statistics'!H991/'EDA &amp; Statistics'!H990-1</f>
        <v>6.1349634923377749E-3</v>
      </c>
      <c r="I969" s="18">
        <f>'EDA &amp; Statistics'!I991/'EDA &amp; Statistics'!I990-1</f>
        <v>2.0178024983921183E-3</v>
      </c>
      <c r="J969" s="18">
        <f>'EDA &amp; Statistics'!J991/'EDA &amp; Statistics'!J990-1</f>
        <v>-1.6323069454771133E-2</v>
      </c>
      <c r="K969" s="18">
        <f>'EDA &amp; Statistics'!K991/'EDA &amp; Statistics'!K990-1</f>
        <v>-1.146603954835046E-2</v>
      </c>
      <c r="L969" s="18">
        <f>'EDA &amp; Statistics'!L991/'EDA &amp; Statistics'!L990-1</f>
        <v>7.396795350977925E-4</v>
      </c>
      <c r="M969" s="18">
        <f>'EDA &amp; Statistics'!M991/'EDA &amp; Statistics'!M990-1</f>
        <v>7.5318724278230498E-3</v>
      </c>
      <c r="N969" s="18">
        <f>'EDA &amp; Statistics'!N991/'EDA &amp; Statistics'!N990-1</f>
        <v>6.8545431685795855E-3</v>
      </c>
      <c r="O969" s="18">
        <f>'EDA &amp; Statistics'!O991/'EDA &amp; Statistics'!O990-1</f>
        <v>1.266653439644827E-3</v>
      </c>
      <c r="P969" s="18">
        <f>'EDA &amp; Statistics'!P991/'EDA &amp; Statistics'!P990-1</f>
        <v>-2.415874593781786E-3</v>
      </c>
      <c r="R969" s="9">
        <v>40064</v>
      </c>
      <c r="S969">
        <f>LN('EDA &amp; Statistics'!B991/'EDA &amp; Statistics'!B990)</f>
        <v>-4.2151617066716489E-2</v>
      </c>
      <c r="T969">
        <f>LN('EDA &amp; Statistics'!C991/'EDA &amp; Statistics'!C990)</f>
        <v>3.6641018595876995E-3</v>
      </c>
      <c r="U969">
        <f>LN('EDA &amp; Statistics'!D991/'EDA &amp; Statistics'!D990)</f>
        <v>5.6110180814453675E-3</v>
      </c>
      <c r="V969">
        <f>LN('EDA &amp; Statistics'!E991/'EDA &amp; Statistics'!E990)</f>
        <v>-2.6352848826383526E-2</v>
      </c>
      <c r="W969">
        <f>LN('EDA &amp; Statistics'!F991/'EDA &amp; Statistics'!F990)</f>
        <v>-1.9360263888758167E-2</v>
      </c>
      <c r="X969">
        <f>LN('EDA &amp; Statistics'!G991/'EDA &amp; Statistics'!G990)</f>
        <v>-1.2367678951133007E-2</v>
      </c>
      <c r="Y969">
        <f>LN('EDA &amp; Statistics'!H991/'EDA &amp; Statistics'!H990)</f>
        <v>6.116221220186421E-3</v>
      </c>
      <c r="Z969">
        <f>LN('EDA &amp; Statistics'!I991/'EDA &amp; Statistics'!I990)</f>
        <v>2.0157694693056045E-3</v>
      </c>
      <c r="AA969">
        <f>LN('EDA &amp; Statistics'!J991/'EDA &amp; Statistics'!J990)</f>
        <v>-1.6457758456191421E-2</v>
      </c>
      <c r="AB969">
        <f>LN('EDA &amp; Statistics'!K991/'EDA &amp; Statistics'!K990)</f>
        <v>-1.1532281421239788E-2</v>
      </c>
      <c r="AC969">
        <f>LN('EDA &amp; Statistics'!L991/'EDA &amp; Statistics'!L990)</f>
        <v>7.3940610701493496E-4</v>
      </c>
      <c r="AD969">
        <f>LN('EDA &amp; Statistics'!M991/'EDA &amp; Statistics'!M990)</f>
        <v>7.5036495024121018E-3</v>
      </c>
      <c r="AE969">
        <f>LN('EDA &amp; Statistics'!N991/'EDA &amp; Statistics'!N990)</f>
        <v>6.8311575916984255E-3</v>
      </c>
      <c r="AF969">
        <f>LN('EDA &amp; Statistics'!O991/'EDA &amp; Statistics'!O990)</f>
        <v>1.2658519109447397E-3</v>
      </c>
      <c r="AG969">
        <f>LN('EDA &amp; Statistics'!P991/'EDA &amp; Statistics'!P990)</f>
        <v>-2.418797527384556E-3</v>
      </c>
    </row>
    <row r="970" spans="1:33" x14ac:dyDescent="0.3">
      <c r="A970" s="9">
        <v>40065</v>
      </c>
      <c r="B970" s="18">
        <f>'EDA &amp; Statistics'!B992/'EDA &amp; Statistics'!B991-1</f>
        <v>-1.1307105950384644E-2</v>
      </c>
      <c r="C970" s="18">
        <f>'EDA &amp; Statistics'!C992/'EDA &amp; Statistics'!C991-1</f>
        <v>-4.5413432965878409E-3</v>
      </c>
      <c r="D970" s="18">
        <f>'EDA &amp; Statistics'!D992/'EDA &amp; Statistics'!D991-1</f>
        <v>-3.2746852038711971E-3</v>
      </c>
      <c r="E970" s="18">
        <f>'EDA &amp; Statistics'!E992/'EDA &amp; Statistics'!E991-1</f>
        <v>-1.3894841264326718E-2</v>
      </c>
      <c r="F970" s="18">
        <f>'EDA &amp; Statistics'!F992/'EDA &amp; Statistics'!F991-1</f>
        <v>-3.0075158856683881E-3</v>
      </c>
      <c r="G970" s="18">
        <f>'EDA &amp; Statistics'!G992/'EDA &amp; Statistics'!G991-1</f>
        <v>8.0000135633679914E-3</v>
      </c>
      <c r="H970" s="18">
        <f>'EDA &amp; Statistics'!H992/'EDA &amp; Statistics'!H991-1</f>
        <v>9.1463328205638739E-3</v>
      </c>
      <c r="I970" s="18">
        <f>'EDA &amp; Statistics'!I992/'EDA &amp; Statistics'!I991-1</f>
        <v>1.4095790111764872E-2</v>
      </c>
      <c r="J970" s="18">
        <f>'EDA &amp; Statistics'!J992/'EDA &amp; Statistics'!J991-1</f>
        <v>-8.7335746254330049E-3</v>
      </c>
      <c r="K970" s="18">
        <f>'EDA &amp; Statistics'!K992/'EDA &amp; Statistics'!K991-1</f>
        <v>-6.6279971606262311E-3</v>
      </c>
      <c r="L970" s="18">
        <f>'EDA &amp; Statistics'!L992/'EDA &amp; Statistics'!L991-1</f>
        <v>1.9955616788226882E-2</v>
      </c>
      <c r="M970" s="18">
        <f>'EDA &amp; Statistics'!M992/'EDA &amp; Statistics'!M991-1</f>
        <v>2.2714202954265295E-2</v>
      </c>
      <c r="N970" s="18">
        <f>'EDA &amp; Statistics'!N992/'EDA &amp; Statistics'!N991-1</f>
        <v>1.9667115730395812E-2</v>
      </c>
      <c r="O970" s="18">
        <f>'EDA &amp; Statistics'!O992/'EDA &amp; Statistics'!O991-1</f>
        <v>1.4547785566486393E-2</v>
      </c>
      <c r="P970" s="18">
        <f>'EDA &amp; Statistics'!P992/'EDA &amp; Statistics'!P991-1</f>
        <v>2.369126759384832E-3</v>
      </c>
      <c r="R970" s="9">
        <v>40065</v>
      </c>
      <c r="S970">
        <f>LN('EDA &amp; Statistics'!B992/'EDA &amp; Statistics'!B991)</f>
        <v>-1.1371517270230712E-2</v>
      </c>
      <c r="T970">
        <f>LN('EDA &amp; Statistics'!C992/'EDA &amp; Statistics'!C991)</f>
        <v>-4.5516865226966534E-3</v>
      </c>
      <c r="U970">
        <f>LN('EDA &amp; Statistics'!D992/'EDA &amp; Statistics'!D991)</f>
        <v>-3.2800587197188767E-3</v>
      </c>
      <c r="V970">
        <f>LN('EDA &amp; Statistics'!E992/'EDA &amp; Statistics'!E991)</f>
        <v>-1.399227820466949E-2</v>
      </c>
      <c r="W970">
        <f>LN('EDA &amp; Statistics'!F992/'EDA &amp; Statistics'!F991)</f>
        <v>-3.0120475498852683E-3</v>
      </c>
      <c r="X970">
        <f>LN('EDA &amp; Statistics'!G992/'EDA &amp; Statistics'!G991)</f>
        <v>7.9681831048989959E-3</v>
      </c>
      <c r="Y970">
        <f>LN('EDA &amp; Statistics'!H992/'EDA &amp; Statistics'!H991)</f>
        <v>9.1047584284023667E-3</v>
      </c>
      <c r="Z970">
        <f>LN('EDA &amp; Statistics'!I992/'EDA &amp; Statistics'!I991)</f>
        <v>1.3997368273054984E-2</v>
      </c>
      <c r="AA970">
        <f>LN('EDA &amp; Statistics'!J992/'EDA &amp; Statistics'!J991)</f>
        <v>-8.7719358051032512E-3</v>
      </c>
      <c r="AB970">
        <f>LN('EDA &amp; Statistics'!K992/'EDA &amp; Statistics'!K991)</f>
        <v>-6.6500598755851337E-3</v>
      </c>
      <c r="AC970">
        <f>LN('EDA &amp; Statistics'!L992/'EDA &amp; Statistics'!L991)</f>
        <v>1.9759113396744979E-2</v>
      </c>
      <c r="AD970">
        <f>LN('EDA &amp; Statistics'!M992/'EDA &amp; Statistics'!M991)</f>
        <v>2.2460076436794946E-2</v>
      </c>
      <c r="AE970">
        <f>LN('EDA &amp; Statistics'!N992/'EDA &amp; Statistics'!N991)</f>
        <v>1.9476216903040099E-2</v>
      </c>
      <c r="AF970">
        <f>LN('EDA &amp; Statistics'!O992/'EDA &amp; Statistics'!O991)</f>
        <v>1.4442981753530331E-2</v>
      </c>
      <c r="AG970">
        <f>LN('EDA &amp; Statistics'!P992/'EDA &amp; Statistics'!P991)</f>
        <v>2.3663248031708414E-3</v>
      </c>
    </row>
    <row r="971" spans="1:33" x14ac:dyDescent="0.3">
      <c r="A971" s="9">
        <v>40066</v>
      </c>
      <c r="B971" s="18">
        <f>'EDA &amp; Statistics'!B993/'EDA &amp; Statistics'!B992-1</f>
        <v>-1.3143558179514847E-2</v>
      </c>
      <c r="C971" s="18">
        <f>'EDA &amp; Statistics'!C993/'EDA &amp; Statistics'!C992-1</f>
        <v>-3.6313846907254255E-2</v>
      </c>
      <c r="D971" s="18">
        <f>'EDA &amp; Statistics'!D993/'EDA &amp; Statistics'!D992-1</f>
        <v>-3.9972597365678597E-2</v>
      </c>
      <c r="E971" s="18">
        <f>'EDA &amp; Statistics'!E993/'EDA &amp; Statistics'!E992-1</f>
        <v>-4.1030392590669651E-3</v>
      </c>
      <c r="F971" s="18">
        <f>'EDA &amp; Statistics'!F993/'EDA &amp; Statistics'!F992-1</f>
        <v>4.5248465238858504E-3</v>
      </c>
      <c r="G971" s="18">
        <f>'EDA &amp; Statistics'!G993/'EDA &amp; Statistics'!G992-1</f>
        <v>1.3227479410222287E-2</v>
      </c>
      <c r="H971" s="18">
        <f>'EDA &amp; Statistics'!H993/'EDA &amp; Statistics'!H992-1</f>
        <v>-7.2507340915380913E-3</v>
      </c>
      <c r="I971" s="18">
        <f>'EDA &amp; Statistics'!I993/'EDA &amp; Statistics'!I992-1</f>
        <v>0</v>
      </c>
      <c r="J971" s="18">
        <f>'EDA &amp; Statistics'!J993/'EDA &amp; Statistics'!J992-1</f>
        <v>-4.8458417028405254E-3</v>
      </c>
      <c r="K971" s="18">
        <f>'EDA &amp; Statistics'!K993/'EDA &amp; Statistics'!K992-1</f>
        <v>4.5871815033948771E-3</v>
      </c>
      <c r="L971" s="18">
        <f>'EDA &amp; Statistics'!L993/'EDA &amp; Statistics'!L992-1</f>
        <v>-1.3043483143417633E-2</v>
      </c>
      <c r="M971" s="18">
        <f>'EDA &amp; Statistics'!M993/'EDA &amp; Statistics'!M992-1</f>
        <v>-9.8397099189169168E-3</v>
      </c>
      <c r="N971" s="18">
        <f>'EDA &amp; Statistics'!N993/'EDA &amp; Statistics'!N992-1</f>
        <v>-2.002963748206199E-2</v>
      </c>
      <c r="O971" s="18">
        <f>'EDA &amp; Statistics'!O993/'EDA &amp; Statistics'!O992-1</f>
        <v>-1.4339182218374713E-2</v>
      </c>
      <c r="P971" s="18">
        <f>'EDA &amp; Statistics'!P993/'EDA &amp; Statistics'!P992-1</f>
        <v>2.3815983157478016E-3</v>
      </c>
      <c r="R971" s="9">
        <v>40066</v>
      </c>
      <c r="S971">
        <f>LN('EDA &amp; Statistics'!B993/'EDA &amp; Statistics'!B992)</f>
        <v>-1.3230699144121861E-2</v>
      </c>
      <c r="T971">
        <f>LN('EDA &amp; Statistics'!C993/'EDA &amp; Statistics'!C992)</f>
        <v>-3.698960471131716E-2</v>
      </c>
      <c r="U971">
        <f>LN('EDA &amp; Statistics'!D993/'EDA &amp; Statistics'!D992)</f>
        <v>-4.0793450516887611E-2</v>
      </c>
      <c r="V971">
        <f>LN('EDA &amp; Statistics'!E993/'EDA &amp; Statistics'!E992)</f>
        <v>-4.1114798205292777E-3</v>
      </c>
      <c r="W971">
        <f>LN('EDA &amp; Statistics'!F993/'EDA &amp; Statistics'!F992)</f>
        <v>4.5146401823581324E-3</v>
      </c>
      <c r="X971">
        <f>LN('EDA &amp; Statistics'!G993/'EDA &amp; Statistics'!G992)</f>
        <v>1.3140760185245797E-2</v>
      </c>
      <c r="Y971">
        <f>LN('EDA &amp; Statistics'!H993/'EDA &amp; Statistics'!H992)</f>
        <v>-7.2771484236188204E-3</v>
      </c>
      <c r="Z971">
        <f>LN('EDA &amp; Statistics'!I993/'EDA &amp; Statistics'!I992)</f>
        <v>0</v>
      </c>
      <c r="AA971">
        <f>LN('EDA &amp; Statistics'!J993/'EDA &amp; Statistics'!J992)</f>
        <v>-4.8576208624467754E-3</v>
      </c>
      <c r="AB971">
        <f>LN('EDA &amp; Statistics'!K993/'EDA &amp; Statistics'!K992)</f>
        <v>4.5766924508821869E-3</v>
      </c>
      <c r="AC971">
        <f>LN('EDA &amp; Statistics'!L993/'EDA &amp; Statistics'!L992)</f>
        <v>-1.3129296388867848E-2</v>
      </c>
      <c r="AD971">
        <f>LN('EDA &amp; Statistics'!M993/'EDA &amp; Statistics'!M992)</f>
        <v>-9.8884397865657437E-3</v>
      </c>
      <c r="AE971">
        <f>LN('EDA &amp; Statistics'!N993/'EDA &amp; Statistics'!N992)</f>
        <v>-2.0232950103462575E-2</v>
      </c>
      <c r="AF971">
        <f>LN('EDA &amp; Statistics'!O993/'EDA &amp; Statistics'!O992)</f>
        <v>-1.4442981753530341E-2</v>
      </c>
      <c r="AG971">
        <f>LN('EDA &amp; Statistics'!P993/'EDA &amp; Statistics'!P992)</f>
        <v>2.3787668052682974E-3</v>
      </c>
    </row>
    <row r="972" spans="1:33" x14ac:dyDescent="0.3">
      <c r="A972" s="9">
        <v>40067</v>
      </c>
      <c r="B972" s="18">
        <f>'EDA &amp; Statistics'!B994/'EDA &amp; Statistics'!B993-1</f>
        <v>7.9845155089155462E-3</v>
      </c>
      <c r="C972" s="18">
        <f>'EDA &amp; Statistics'!C994/'EDA &amp; Statistics'!C993-1</f>
        <v>2.8403457859369485E-3</v>
      </c>
      <c r="D972" s="18">
        <f>'EDA &amp; Statistics'!D994/'EDA &amp; Statistics'!D993-1</f>
        <v>-1.4258199331529386E-4</v>
      </c>
      <c r="E972" s="18">
        <f>'EDA &amp; Statistics'!E994/'EDA &amp; Statistics'!E993-1</f>
        <v>-1.8234443164307113E-2</v>
      </c>
      <c r="F972" s="18">
        <f>'EDA &amp; Statistics'!F994/'EDA &amp; Statistics'!F993-1</f>
        <v>-1.651646534496376E-2</v>
      </c>
      <c r="G972" s="18">
        <f>'EDA &amp; Statistics'!G994/'EDA &amp; Statistics'!G993-1</f>
        <v>-1.4795481260257759E-2</v>
      </c>
      <c r="H972" s="18">
        <f>'EDA &amp; Statistics'!H994/'EDA &amp; Statistics'!H993-1</f>
        <v>-2.3128415975553929E-2</v>
      </c>
      <c r="I972" s="18">
        <f>'EDA &amp; Statistics'!I994/'EDA &amp; Statistics'!I993-1</f>
        <v>-2.5019843755340831E-2</v>
      </c>
      <c r="J972" s="18">
        <f>'EDA &amp; Statistics'!J994/'EDA &amp; Statistics'!J993-1</f>
        <v>-6.6400893101848935E-3</v>
      </c>
      <c r="K972" s="18">
        <f>'EDA &amp; Statistics'!K994/'EDA &amp; Statistics'!K993-1</f>
        <v>-1.7849742733587637E-2</v>
      </c>
      <c r="L972" s="18">
        <f>'EDA &amp; Statistics'!L994/'EDA &amp; Statistics'!L993-1</f>
        <v>-1.8722423004977395E-2</v>
      </c>
      <c r="M972" s="18">
        <f>'EDA &amp; Statistics'!M994/'EDA &amp; Statistics'!M993-1</f>
        <v>-2.3282230390190728E-2</v>
      </c>
      <c r="N972" s="18">
        <f>'EDA &amp; Statistics'!N994/'EDA &amp; Statistics'!N993-1</f>
        <v>-1.1355005154967013E-2</v>
      </c>
      <c r="O972" s="18">
        <f>'EDA &amp; Statistics'!O994/'EDA &amp; Statistics'!O993-1</f>
        <v>-1.0752692712329925E-2</v>
      </c>
      <c r="P972" s="18">
        <f>'EDA &amp; Statistics'!P994/'EDA &amp; Statistics'!P993-1</f>
        <v>-1.0635834313266201E-5</v>
      </c>
      <c r="R972" s="9">
        <v>40067</v>
      </c>
      <c r="S972">
        <f>LN('EDA &amp; Statistics'!B994/'EDA &amp; Statistics'!B993)</f>
        <v>7.9528079328882451E-3</v>
      </c>
      <c r="T972">
        <f>LN('EDA &amp; Statistics'!C994/'EDA &amp; Statistics'!C993)</f>
        <v>2.836319625834569E-3</v>
      </c>
      <c r="U972">
        <f>LN('EDA &amp; Statistics'!D994/'EDA &amp; Statistics'!D993)</f>
        <v>-1.4259215909401889E-4</v>
      </c>
      <c r="V972">
        <f>LN('EDA &amp; Statistics'!E994/'EDA &amp; Statistics'!E993)</f>
        <v>-1.8402739623903784E-2</v>
      </c>
      <c r="W972">
        <f>LN('EDA &amp; Statistics'!F994/'EDA &amp; Statistics'!F993)</f>
        <v>-1.6654382874216226E-2</v>
      </c>
      <c r="X972">
        <f>LN('EDA &amp; Statistics'!G994/'EDA &amp; Statistics'!G993)</f>
        <v>-1.4906026124528668E-2</v>
      </c>
      <c r="Y972">
        <f>LN('EDA &amp; Statistics'!H994/'EDA &amp; Statistics'!H993)</f>
        <v>-2.3400074652488386E-2</v>
      </c>
      <c r="Z972">
        <f>LN('EDA &amp; Statistics'!I994/'EDA &amp; Statistics'!I993)</f>
        <v>-2.5338160760986571E-2</v>
      </c>
      <c r="AA972">
        <f>LN('EDA &amp; Statistics'!J994/'EDA &amp; Statistics'!J993)</f>
        <v>-6.6622327807229296E-3</v>
      </c>
      <c r="AB972">
        <f>LN('EDA &amp; Statistics'!K994/'EDA &amp; Statistics'!K993)</f>
        <v>-1.8010970859807584E-2</v>
      </c>
      <c r="AC972">
        <f>LN('EDA &amp; Statistics'!L994/'EDA &amp; Statistics'!L993)</f>
        <v>-1.8899906336455219E-2</v>
      </c>
      <c r="AD972">
        <f>LN('EDA &amp; Statistics'!M994/'EDA &amp; Statistics'!M993)</f>
        <v>-2.3557543175408511E-2</v>
      </c>
      <c r="AE972">
        <f>LN('EDA &amp; Statistics'!N994/'EDA &amp; Statistics'!N993)</f>
        <v>-1.1419965443768229E-2</v>
      </c>
      <c r="AF972">
        <f>LN('EDA &amp; Statistics'!O994/'EDA &amp; Statistics'!O993)</f>
        <v>-1.0810920693853497E-2</v>
      </c>
      <c r="AG972">
        <f>LN('EDA &amp; Statistics'!P994/'EDA &amp; Statistics'!P993)</f>
        <v>-1.063589087415302E-5</v>
      </c>
    </row>
    <row r="973" spans="1:33" x14ac:dyDescent="0.3">
      <c r="A973" s="9">
        <v>40070</v>
      </c>
      <c r="B973" s="18">
        <f>'EDA &amp; Statistics'!B995/'EDA &amp; Statistics'!B994-1</f>
        <v>2.6204742037307271E-2</v>
      </c>
      <c r="C973" s="18">
        <f>'EDA &amp; Statistics'!C995/'EDA &amp; Statistics'!C994-1</f>
        <v>2.5679787821870637E-2</v>
      </c>
      <c r="D973" s="18">
        <f>'EDA &amp; Statistics'!D995/'EDA &amp; Statistics'!D994-1</f>
        <v>2.4386765796930776E-2</v>
      </c>
      <c r="E973" s="18">
        <f>'EDA &amp; Statistics'!E995/'EDA &amp; Statistics'!E994-1</f>
        <v>-1.9911759962448983E-2</v>
      </c>
      <c r="F973" s="18">
        <f>'EDA &amp; Statistics'!F995/'EDA &amp; Statistics'!F994-1</f>
        <v>-1.5267233367592836E-2</v>
      </c>
      <c r="G973" s="18">
        <f>'EDA &amp; Statistics'!G995/'EDA &amp; Statistics'!G994-1</f>
        <v>-1.0600696889943251E-2</v>
      </c>
      <c r="H973" s="18">
        <f>'EDA &amp; Statistics'!H995/'EDA &amp; Statistics'!H994-1</f>
        <v>8.0996955075403054E-3</v>
      </c>
      <c r="I973" s="18">
        <f>'EDA &amp; Statistics'!I995/'EDA &amp; Statistics'!I994-1</f>
        <v>4.0733159975667732E-3</v>
      </c>
      <c r="J973" s="18">
        <f>'EDA &amp; Statistics'!J995/'EDA &amp; Statistics'!J994-1</f>
        <v>-1.7825719507730264E-3</v>
      </c>
      <c r="K973" s="18">
        <f>'EDA &amp; Statistics'!K995/'EDA &amp; Statistics'!K994-1</f>
        <v>0</v>
      </c>
      <c r="L973" s="18">
        <f>'EDA &amp; Statistics'!L995/'EDA &amp; Statistics'!L994-1</f>
        <v>1.5338528949393027E-2</v>
      </c>
      <c r="M973" s="18">
        <f>'EDA &amp; Statistics'!M995/'EDA &amp; Statistics'!M994-1</f>
        <v>4.9418487392163257E-3</v>
      </c>
      <c r="N973" s="18">
        <f>'EDA &amp; Statistics'!N995/'EDA &amp; Statistics'!N994-1</f>
        <v>6.1255682339711459E-3</v>
      </c>
      <c r="O973" s="18">
        <f>'EDA &amp; Statistics'!O995/'EDA &amp; Statistics'!O994-1</f>
        <v>-5.1150845236528353E-3</v>
      </c>
      <c r="P973" s="18">
        <f>'EDA &amp; Statistics'!P995/'EDA &amp; Statistics'!P994-1</f>
        <v>-8.3405440279571419E-4</v>
      </c>
      <c r="R973" s="9">
        <v>40070</v>
      </c>
      <c r="S973">
        <f>LN('EDA &amp; Statistics'!B995/'EDA &amp; Statistics'!B994)</f>
        <v>2.5867280482997791E-2</v>
      </c>
      <c r="T973">
        <f>LN('EDA &amp; Statistics'!C995/'EDA &amp; Statistics'!C994)</f>
        <v>2.5355600396471542E-2</v>
      </c>
      <c r="U973">
        <f>LN('EDA &amp; Statistics'!D995/'EDA &amp; Statistics'!D994)</f>
        <v>2.4094156279824142E-2</v>
      </c>
      <c r="V973">
        <f>LN('EDA &amp; Statistics'!E995/'EDA &amp; Statistics'!E994)</f>
        <v>-2.011267051630999E-2</v>
      </c>
      <c r="W973">
        <f>LN('EDA &amp; Statistics'!F995/'EDA &amp; Statistics'!F994)</f>
        <v>-1.5384977530602559E-2</v>
      </c>
      <c r="X973">
        <f>LN('EDA &amp; Statistics'!G995/'EDA &amp; Statistics'!G994)</f>
        <v>-1.0657284544894995E-2</v>
      </c>
      <c r="Y973">
        <f>LN('EDA &amp; Statistics'!H995/'EDA &amp; Statistics'!H994)</f>
        <v>8.0670690318251793E-3</v>
      </c>
      <c r="Z973">
        <f>LN('EDA &amp; Statistics'!I995/'EDA &amp; Statistics'!I994)</f>
        <v>4.0650425053810543E-3</v>
      </c>
      <c r="AA973">
        <f>LN('EDA &amp; Statistics'!J995/'EDA &amp; Statistics'!J994)</f>
        <v>-1.7841626227587816E-3</v>
      </c>
      <c r="AB973">
        <f>LN('EDA &amp; Statistics'!K995/'EDA &amp; Statistics'!K994)</f>
        <v>0</v>
      </c>
      <c r="AC973">
        <f>LN('EDA &amp; Statistics'!L995/'EDA &amp; Statistics'!L994)</f>
        <v>1.522208294481411E-2</v>
      </c>
      <c r="AD973">
        <f>LN('EDA &amp; Statistics'!M995/'EDA &amp; Statistics'!M994)</f>
        <v>4.9296778859432766E-3</v>
      </c>
      <c r="AE973">
        <f>LN('EDA &amp; Statistics'!N995/'EDA &amp; Statistics'!N994)</f>
        <v>6.1068832063273142E-3</v>
      </c>
      <c r="AF973">
        <f>LN('EDA &amp; Statistics'!O995/'EDA &amp; Statistics'!O994)</f>
        <v>-5.1282113508481757E-3</v>
      </c>
      <c r="AG973">
        <f>LN('EDA &amp; Statistics'!P995/'EDA &amp; Statistics'!P994)</f>
        <v>-8.344024196925982E-4</v>
      </c>
    </row>
    <row r="974" spans="1:33" x14ac:dyDescent="0.3">
      <c r="A974" s="9">
        <v>40071</v>
      </c>
      <c r="B974" s="18">
        <f>'EDA &amp; Statistics'!B996/'EDA &amp; Statistics'!B995-1</f>
        <v>3.5344818664485356E-2</v>
      </c>
      <c r="C974" s="18">
        <f>'EDA &amp; Statistics'!C996/'EDA &amp; Statistics'!C995-1</f>
        <v>2.3379943169299144E-2</v>
      </c>
      <c r="D974" s="18">
        <f>'EDA &amp; Statistics'!D996/'EDA &amp; Statistics'!D995-1</f>
        <v>1.9490444768974324E-2</v>
      </c>
      <c r="E974" s="18">
        <f>'EDA &amp; Statistics'!E996/'EDA &amp; Statistics'!E995-1</f>
        <v>3.4019995204384035E-2</v>
      </c>
      <c r="F974" s="18">
        <f>'EDA &amp; Statistics'!F996/'EDA &amp; Statistics'!F995-1</f>
        <v>2.6356601755204379E-2</v>
      </c>
      <c r="G974" s="18">
        <f>'EDA &amp; Statistics'!G996/'EDA &amp; Statistics'!G995-1</f>
        <v>1.8750003725290343E-2</v>
      </c>
      <c r="H974" s="18">
        <f>'EDA &amp; Statistics'!H996/'EDA &amp; Statistics'!H995-1</f>
        <v>1.5451159262428904E-2</v>
      </c>
      <c r="I974" s="18">
        <f>'EDA &amp; Statistics'!I996/'EDA &amp; Statistics'!I995-1</f>
        <v>1.2170374212723045E-2</v>
      </c>
      <c r="J974" s="18">
        <f>'EDA &amp; Statistics'!J996/'EDA &amp; Statistics'!J995-1</f>
        <v>-2.232108835358404E-3</v>
      </c>
      <c r="K974" s="18">
        <f>'EDA &amp; Statistics'!K996/'EDA &amp; Statistics'!K995-1</f>
        <v>-2.1132391117075766E-3</v>
      </c>
      <c r="L974" s="18">
        <f>'EDA &amp; Statistics'!L996/'EDA &amp; Statistics'!L995-1</f>
        <v>9.5799642653242589E-3</v>
      </c>
      <c r="M974" s="18">
        <f>'EDA &amp; Statistics'!M996/'EDA &amp; Statistics'!M995-1</f>
        <v>9.5458467476829956E-3</v>
      </c>
      <c r="N974" s="18">
        <f>'EDA &amp; Statistics'!N996/'EDA &amp; Statistics'!N995-1</f>
        <v>-9.8934635497920365E-3</v>
      </c>
      <c r="O974" s="18">
        <f>'EDA &amp; Statistics'!O996/'EDA &amp; Statistics'!O995-1</f>
        <v>0</v>
      </c>
      <c r="P974" s="18">
        <f>'EDA &amp; Statistics'!P996/'EDA &amp; Statistics'!P995-1</f>
        <v>4.738306394626246E-3</v>
      </c>
      <c r="R974" s="9">
        <v>40071</v>
      </c>
      <c r="S974">
        <f>LN('EDA &amp; Statistics'!B996/'EDA &amp; Statistics'!B995)</f>
        <v>3.4734529362423307E-2</v>
      </c>
      <c r="T974">
        <f>LN('EDA &amp; Statistics'!C996/'EDA &amp; Statistics'!C995)</f>
        <v>2.3110818964736116E-2</v>
      </c>
      <c r="U974">
        <f>LN('EDA &amp; Statistics'!D996/'EDA &amp; Statistics'!D995)</f>
        <v>1.930293852054937E-2</v>
      </c>
      <c r="V974">
        <f>LN('EDA &amp; Statistics'!E996/'EDA &amp; Statistics'!E995)</f>
        <v>3.3454113621107479E-2</v>
      </c>
      <c r="W974">
        <f>LN('EDA &amp; Statistics'!F996/'EDA &amp; Statistics'!F995)</f>
        <v>2.6015251425384925E-2</v>
      </c>
      <c r="X974">
        <f>LN('EDA &amp; Statistics'!G996/'EDA &amp; Statistics'!G995)</f>
        <v>1.8576389229662121E-2</v>
      </c>
      <c r="Y974">
        <f>LN('EDA &amp; Statistics'!H996/'EDA &amp; Statistics'!H995)</f>
        <v>1.5333005620662966E-2</v>
      </c>
      <c r="Z974">
        <f>LN('EDA &amp; Statistics'!I996/'EDA &amp; Statistics'!I995)</f>
        <v>1.2096910660476716E-2</v>
      </c>
      <c r="AA974">
        <f>LN('EDA &amp; Statistics'!J996/'EDA &amp; Statistics'!J995)</f>
        <v>-2.2346037035210829E-3</v>
      </c>
      <c r="AB974">
        <f>LN('EDA &amp; Statistics'!K996/'EDA &amp; Statistics'!K995)</f>
        <v>-2.1154751522267741E-3</v>
      </c>
      <c r="AC974">
        <f>LN('EDA &amp; Statistics'!L996/'EDA &amp; Statistics'!L995)</f>
        <v>9.5343673873342829E-3</v>
      </c>
      <c r="AD974">
        <f>LN('EDA &amp; Statistics'!M996/'EDA &amp; Statistics'!M995)</f>
        <v>9.5005730418225558E-3</v>
      </c>
      <c r="AE974">
        <f>LN('EDA &amp; Statistics'!N996/'EDA &amp; Statistics'!N995)</f>
        <v>-9.9427290673516858E-3</v>
      </c>
      <c r="AF974">
        <f>LN('EDA &amp; Statistics'!O996/'EDA &amp; Statistics'!O995)</f>
        <v>0</v>
      </c>
      <c r="AG974">
        <f>LN('EDA &amp; Statistics'!P996/'EDA &amp; Statistics'!P995)</f>
        <v>4.7271159561097292E-3</v>
      </c>
    </row>
    <row r="975" spans="1:33" x14ac:dyDescent="0.3">
      <c r="A975" s="9">
        <v>40072</v>
      </c>
      <c r="B975" s="18">
        <f>'EDA &amp; Statistics'!B997/'EDA &amp; Statistics'!B996-1</f>
        <v>2.7373027642722647E-2</v>
      </c>
      <c r="C975" s="18">
        <f>'EDA &amp; Statistics'!C997/'EDA &amp; Statistics'!C996-1</f>
        <v>1.2412262477796476E-2</v>
      </c>
      <c r="D975" s="18">
        <f>'EDA &amp; Statistics'!D997/'EDA &amp; Statistics'!D996-1</f>
        <v>4.642895002579861E-3</v>
      </c>
      <c r="E975" s="18">
        <f>'EDA &amp; Statistics'!E997/'EDA &amp; Statistics'!E996-1</f>
        <v>9.8524524387662016E-3</v>
      </c>
      <c r="F975" s="18">
        <f>'EDA &amp; Statistics'!F997/'EDA &amp; Statistics'!F996-1</f>
        <v>7.5528990331155121E-3</v>
      </c>
      <c r="G975" s="18">
        <f>'EDA &amp; Statistics'!G997/'EDA &amp; Statistics'!G996-1</f>
        <v>5.258581982392263E-3</v>
      </c>
      <c r="H975" s="18">
        <f>'EDA &amp; Statistics'!H997/'EDA &amp; Statistics'!H996-1</f>
        <v>9.1296321569922512E-3</v>
      </c>
      <c r="I975" s="18">
        <f>'EDA &amp; Statistics'!I997/'EDA &amp; Statistics'!I996-1</f>
        <v>6.0120663696197063E-3</v>
      </c>
      <c r="J975" s="18">
        <f>'EDA &amp; Statistics'!J997/'EDA &amp; Statistics'!J996-1</f>
        <v>8.0537047921045435E-3</v>
      </c>
      <c r="K975" s="18">
        <f>'EDA &amp; Statistics'!K997/'EDA &amp; Statistics'!K996-1</f>
        <v>4.2354286969925603E-3</v>
      </c>
      <c r="L975" s="18">
        <f>'EDA &amp; Statistics'!L997/'EDA &amp; Statistics'!L996-1</f>
        <v>5.4744908218853361E-3</v>
      </c>
      <c r="M975" s="18">
        <f>'EDA &amp; Statistics'!M997/'EDA &amp; Statistics'!M996-1</f>
        <v>8.8824925002328747E-3</v>
      </c>
      <c r="N975" s="18">
        <f>'EDA &amp; Statistics'!N997/'EDA &amp; Statistics'!N996-1</f>
        <v>1.3066877271573851E-2</v>
      </c>
      <c r="O975" s="18">
        <f>'EDA &amp; Statistics'!O997/'EDA &amp; Statistics'!O996-1</f>
        <v>1.28534578323658E-2</v>
      </c>
      <c r="P975" s="18">
        <f>'EDA &amp; Statistics'!P997/'EDA &amp; Statistics'!P996-1</f>
        <v>7.115154935122936E-3</v>
      </c>
      <c r="R975" s="9">
        <v>40072</v>
      </c>
      <c r="S975">
        <f>LN('EDA &amp; Statistics'!B997/'EDA &amp; Statistics'!B996)</f>
        <v>2.7005085682005193E-2</v>
      </c>
      <c r="T975">
        <f>LN('EDA &amp; Statistics'!C997/'EDA &amp; Statistics'!C996)</f>
        <v>1.2335861900935611E-2</v>
      </c>
      <c r="U975">
        <f>LN('EDA &amp; Statistics'!D997/'EDA &amp; Statistics'!D996)</f>
        <v>4.6321500113186186E-3</v>
      </c>
      <c r="V975">
        <f>LN('EDA &amp; Statistics'!E997/'EDA &amp; Statistics'!E996)</f>
        <v>9.8042334871767268E-3</v>
      </c>
      <c r="W975">
        <f>LN('EDA &amp; Statistics'!F997/'EDA &amp; Statistics'!F996)</f>
        <v>7.5245187041360385E-3</v>
      </c>
      <c r="X975">
        <f>LN('EDA &amp; Statistics'!G997/'EDA &amp; Statistics'!G996)</f>
        <v>5.2448039210952271E-3</v>
      </c>
      <c r="Y975">
        <f>LN('EDA &amp; Statistics'!H997/'EDA &amp; Statistics'!H996)</f>
        <v>9.0882089932787218E-3</v>
      </c>
      <c r="Z975">
        <f>LN('EDA &amp; Statistics'!I997/'EDA &amp; Statistics'!I996)</f>
        <v>5.9940660088156879E-3</v>
      </c>
      <c r="AA975">
        <f>LN('EDA &amp; Statistics'!J997/'EDA &amp; Statistics'!J996)</f>
        <v>8.0214467935203915E-3</v>
      </c>
      <c r="AB975">
        <f>LN('EDA &amp; Statistics'!K997/'EDA &amp; Statistics'!K996)</f>
        <v>4.2264845149387479E-3</v>
      </c>
      <c r="AC975">
        <f>LN('EDA &amp; Statistics'!L997/'EDA &amp; Statistics'!L996)</f>
        <v>5.4595602636880007E-3</v>
      </c>
      <c r="AD975">
        <f>LN('EDA &amp; Statistics'!M997/'EDA &amp; Statistics'!M996)</f>
        <v>8.8432752240756255E-3</v>
      </c>
      <c r="AE975">
        <f>LN('EDA &amp; Statistics'!N997/'EDA &amp; Statistics'!N996)</f>
        <v>1.2982242111644948E-2</v>
      </c>
      <c r="AF975">
        <f>LN('EDA &amp; Statistics'!O997/'EDA &amp; Statistics'!O996)</f>
        <v>1.2771553234792767E-2</v>
      </c>
      <c r="AG975">
        <f>LN('EDA &amp; Statistics'!P997/'EDA &amp; Statistics'!P996)</f>
        <v>7.0899616523984179E-3</v>
      </c>
    </row>
    <row r="976" spans="1:33" x14ac:dyDescent="0.3">
      <c r="A976" s="9">
        <v>40073</v>
      </c>
      <c r="B976" s="18">
        <f>'EDA &amp; Statistics'!B998/'EDA &amp; Statistics'!B997-1</f>
        <v>-1.6359935006497572E-2</v>
      </c>
      <c r="C976" s="18">
        <f>'EDA &amp; Statistics'!C998/'EDA &amp; Statistics'!C997-1</f>
        <v>-2.7185480426587971E-2</v>
      </c>
      <c r="D976" s="18">
        <f>'EDA &amp; Statistics'!D998/'EDA &amp; Statistics'!D997-1</f>
        <v>-2.351500092651726E-2</v>
      </c>
      <c r="E976" s="18">
        <f>'EDA &amp; Statistics'!E998/'EDA &amp; Statistics'!E997-1</f>
        <v>2.2557464103530656E-2</v>
      </c>
      <c r="F976" s="18">
        <f>'EDA &amp; Statistics'!F998/'EDA &amp; Statistics'!F997-1</f>
        <v>1.6491773951451627E-2</v>
      </c>
      <c r="G976" s="18">
        <f>'EDA &amp; Statistics'!G998/'EDA &amp; Statistics'!G997-1</f>
        <v>1.046206475722844E-2</v>
      </c>
      <c r="H976" s="18">
        <f>'EDA &amp; Statistics'!H998/'EDA &amp; Statistics'!H997-1</f>
        <v>0</v>
      </c>
      <c r="I976" s="18">
        <f>'EDA &amp; Statistics'!I998/'EDA &amp; Statistics'!I997-1</f>
        <v>-2.7888324737124215E-3</v>
      </c>
      <c r="J976" s="18">
        <f>'EDA &amp; Statistics'!J998/'EDA &amp; Statistics'!J997-1</f>
        <v>1.6422499805074597E-2</v>
      </c>
      <c r="K976" s="18">
        <f>'EDA &amp; Statistics'!K998/'EDA &amp; Statistics'!K997-1</f>
        <v>1.3074710470741158E-2</v>
      </c>
      <c r="L976" s="18">
        <f>'EDA &amp; Statistics'!L998/'EDA &amp; Statistics'!L997-1</f>
        <v>1.6696915391610556E-2</v>
      </c>
      <c r="M976" s="18">
        <f>'EDA &amp; Statistics'!M998/'EDA &amp; Statistics'!M997-1</f>
        <v>9.9403824881447722E-3</v>
      </c>
      <c r="N976" s="18">
        <f>'EDA &amp; Statistics'!N998/'EDA &amp; Statistics'!N997-1</f>
        <v>9.8634378930830824E-3</v>
      </c>
      <c r="O976" s="18">
        <f>'EDA &amp; Statistics'!O998/'EDA &amp; Statistics'!O997-1</f>
        <v>8.248738106150455E-3</v>
      </c>
      <c r="P976" s="18">
        <f>'EDA &amp; Statistics'!P998/'EDA &amp; Statistics'!P997-1</f>
        <v>-5.5280300534314986E-3</v>
      </c>
      <c r="R976" s="9">
        <v>40073</v>
      </c>
      <c r="S976">
        <f>LN('EDA &amp; Statistics'!B998/'EDA &amp; Statistics'!B997)</f>
        <v>-1.6495236454718711E-2</v>
      </c>
      <c r="T976">
        <f>LN('EDA &amp; Statistics'!C998/'EDA &amp; Statistics'!C997)</f>
        <v>-2.7561842333292869E-2</v>
      </c>
      <c r="U976">
        <f>LN('EDA &amp; Statistics'!D998/'EDA &amp; Statistics'!D997)</f>
        <v>-2.3795890715316428E-2</v>
      </c>
      <c r="V976">
        <f>LN('EDA &amp; Statistics'!E998/'EDA &amp; Statistics'!E997)</f>
        <v>2.2306806967935633E-2</v>
      </c>
      <c r="W976">
        <f>LN('EDA &amp; Statistics'!F998/'EDA &amp; Statistics'!F997)</f>
        <v>1.6357261531583216E-2</v>
      </c>
      <c r="X976">
        <f>LN('EDA &amp; Statistics'!G998/'EDA &amp; Statistics'!G997)</f>
        <v>1.0407716095230855E-2</v>
      </c>
      <c r="Y976">
        <f>LN('EDA &amp; Statistics'!H998/'EDA &amp; Statistics'!H997)</f>
        <v>0</v>
      </c>
      <c r="Z976">
        <f>LN('EDA &amp; Statistics'!I998/'EDA &amp; Statistics'!I997)</f>
        <v>-2.7927285122808306E-3</v>
      </c>
      <c r="AA976">
        <f>LN('EDA &amp; Statistics'!J998/'EDA &amp; Statistics'!J997)</f>
        <v>1.6289108981032391E-2</v>
      </c>
      <c r="AB976">
        <f>LN('EDA &amp; Statistics'!K998/'EDA &amp; Statistics'!K997)</f>
        <v>1.298997424568211E-2</v>
      </c>
      <c r="AC976">
        <f>LN('EDA &amp; Statistics'!L998/'EDA &amp; Statistics'!L997)</f>
        <v>1.6559054352810579E-2</v>
      </c>
      <c r="AD976">
        <f>LN('EDA &amp; Statistics'!M998/'EDA &amp; Statistics'!M997)</f>
        <v>9.8913018715314042E-3</v>
      </c>
      <c r="AE976">
        <f>LN('EDA &amp; Statistics'!N998/'EDA &amp; Statistics'!N997)</f>
        <v>9.8151117046226324E-3</v>
      </c>
      <c r="AF976">
        <f>LN('EDA &amp; Statistics'!O998/'EDA &amp; Statistics'!O997)</f>
        <v>8.2149032021471002E-3</v>
      </c>
      <c r="AG976">
        <f>LN('EDA &amp; Statistics'!P998/'EDA &amp; Statistics'!P997)</f>
        <v>-5.5433661566405279E-3</v>
      </c>
    </row>
    <row r="977" spans="1:33" x14ac:dyDescent="0.3">
      <c r="A977" s="9">
        <v>40074</v>
      </c>
      <c r="B977" s="18">
        <f>'EDA &amp; Statistics'!B999/'EDA &amp; Statistics'!B998-1</f>
        <v>6.2645333790193769E-2</v>
      </c>
      <c r="C977" s="18">
        <f>'EDA &amp; Statistics'!C999/'EDA &amp; Statistics'!C998-1</f>
        <v>3.5251199996655602E-2</v>
      </c>
      <c r="D977" s="18">
        <f>'EDA &amp; Statistics'!D999/'EDA &amp; Statistics'!D998-1</f>
        <v>2.5334097971981828E-2</v>
      </c>
      <c r="E977" s="18">
        <f>'EDA &amp; Statistics'!E999/'EDA &amp; Statistics'!E998-1</f>
        <v>1.7244707420242644E-2</v>
      </c>
      <c r="F977" s="18">
        <f>'EDA &amp; Statistics'!F999/'EDA &amp; Statistics'!F998-1</f>
        <v>1.0324438445142414E-2</v>
      </c>
      <c r="G977" s="18">
        <f>'EDA &amp; Statistics'!G999/'EDA &amp; Statistics'!G998-1</f>
        <v>3.4512477417090182E-3</v>
      </c>
      <c r="H977" s="18">
        <f>'EDA &amp; Statistics'!H999/'EDA &amp; Statistics'!H998-1</f>
        <v>-3.0156786819277581E-3</v>
      </c>
      <c r="I977" s="18">
        <f>'EDA &amp; Statistics'!I999/'EDA &amp; Statistics'!I998-1</f>
        <v>1.997553328177526E-3</v>
      </c>
      <c r="J977" s="18">
        <f>'EDA &amp; Statistics'!J999/'EDA &amp; Statistics'!J998-1</f>
        <v>-7.8602754661240004E-3</v>
      </c>
      <c r="K977" s="18">
        <f>'EDA &amp; Statistics'!K999/'EDA &amp; Statistics'!K998-1</f>
        <v>-7.4937677662534341E-3</v>
      </c>
      <c r="L977" s="18">
        <f>'EDA &amp; Statistics'!L999/'EDA &amp; Statistics'!L998-1</f>
        <v>1.0709683811522819E-3</v>
      </c>
      <c r="M977" s="18">
        <f>'EDA &amp; Statistics'!M999/'EDA &amp; Statistics'!M998-1</f>
        <v>2.249689824534995E-3</v>
      </c>
      <c r="N977" s="18">
        <f>'EDA &amp; Statistics'!N999/'EDA &amp; Statistics'!N998-1</f>
        <v>-7.5133197344590119E-4</v>
      </c>
      <c r="O977" s="18">
        <f>'EDA &amp; Statistics'!O999/'EDA &amp; Statistics'!O998-1</f>
        <v>6.2928099379933045E-4</v>
      </c>
      <c r="P977" s="18">
        <f>'EDA &amp; Statistics'!P999/'EDA &amp; Statistics'!P998-1</f>
        <v>-4.7466343527317045E-3</v>
      </c>
      <c r="R977" s="9">
        <v>40074</v>
      </c>
      <c r="S977">
        <f>LN('EDA &amp; Statistics'!B999/'EDA &amp; Statistics'!B998)</f>
        <v>6.0761397205966565E-2</v>
      </c>
      <c r="T977">
        <f>LN('EDA &amp; Statistics'!C999/'EDA &amp; Statistics'!C998)</f>
        <v>3.4644102579941535E-2</v>
      </c>
      <c r="U977">
        <f>LN('EDA &amp; Statistics'!D999/'EDA &amp; Statistics'!D998)</f>
        <v>2.5018508721415984E-2</v>
      </c>
      <c r="V977">
        <f>LN('EDA &amp; Statistics'!E999/'EDA &amp; Statistics'!E998)</f>
        <v>1.7097705055203593E-2</v>
      </c>
      <c r="W977">
        <f>LN('EDA &amp; Statistics'!F999/'EDA &amp; Statistics'!F998)</f>
        <v>1.027150545439303E-2</v>
      </c>
      <c r="X977">
        <f>LN('EDA &amp; Statistics'!G999/'EDA &amp; Statistics'!G998)</f>
        <v>3.4453058535823169E-3</v>
      </c>
      <c r="Y977">
        <f>LN('EDA &amp; Statistics'!H999/'EDA &amp; Statistics'!H998)</f>
        <v>-3.0202350034576235E-3</v>
      </c>
      <c r="Z977">
        <f>LN('EDA &amp; Statistics'!I999/'EDA &amp; Statistics'!I998)</f>
        <v>1.9955608714459041E-3</v>
      </c>
      <c r="AA977">
        <f>LN('EDA &amp; Statistics'!J999/'EDA &amp; Statistics'!J998)</f>
        <v>-7.8913302712504806E-3</v>
      </c>
      <c r="AB977">
        <f>LN('EDA &amp; Statistics'!K999/'EDA &amp; Statistics'!K998)</f>
        <v>-7.5219871117945709E-3</v>
      </c>
      <c r="AC977">
        <f>LN('EDA &amp; Statistics'!L999/'EDA &amp; Statistics'!L998)</f>
        <v>1.0703953036443326E-3</v>
      </c>
      <c r="AD977">
        <f>LN('EDA &amp; Statistics'!M999/'EDA &amp; Statistics'!M998)</f>
        <v>2.2471630612944495E-3</v>
      </c>
      <c r="AE977">
        <f>LN('EDA &amp; Statistics'!N999/'EDA &amp; Statistics'!N998)</f>
        <v>-7.5161436476834157E-4</v>
      </c>
      <c r="AF977">
        <f>LN('EDA &amp; Statistics'!O999/'EDA &amp; Statistics'!O998)</f>
        <v>6.290830795395207E-4</v>
      </c>
      <c r="AG977">
        <f>LN('EDA &amp; Statistics'!P999/'EDA &amp; Statistics'!P998)</f>
        <v>-4.7579353970357788E-3</v>
      </c>
    </row>
    <row r="978" spans="1:33" x14ac:dyDescent="0.3">
      <c r="A978" s="9">
        <v>40077</v>
      </c>
      <c r="B978" s="18">
        <f>'EDA &amp; Statistics'!B1000/'EDA &amp; Statistics'!B999-1</f>
        <v>-2.2826135089192179E-2</v>
      </c>
      <c r="C978" s="18">
        <f>'EDA &amp; Statistics'!C1000/'EDA &amp; Statistics'!C999-1</f>
        <v>6.8806556056377755E-3</v>
      </c>
      <c r="D978" s="18">
        <f>'EDA &amp; Statistics'!D1000/'EDA &amp; Statistics'!D999-1</f>
        <v>5.0230384974463416E-3</v>
      </c>
      <c r="E978" s="18">
        <f>'EDA &amp; Statistics'!E1000/'EDA &amp; Statistics'!E999-1</f>
        <v>0</v>
      </c>
      <c r="F978" s="18">
        <f>'EDA &amp; Statistics'!F1000/'EDA &amp; Statistics'!F999-1</f>
        <v>0</v>
      </c>
      <c r="G978" s="18">
        <f>'EDA &amp; Statistics'!G1000/'EDA &amp; Statistics'!G999-1</f>
        <v>0</v>
      </c>
      <c r="H978" s="18">
        <f>'EDA &amp; Statistics'!H1000/'EDA &amp; Statistics'!H999-1</f>
        <v>6.0496010166757319E-3</v>
      </c>
      <c r="I978" s="18">
        <f>'EDA &amp; Statistics'!I1000/'EDA &amp; Statistics'!I999-1</f>
        <v>3.987237190562043E-3</v>
      </c>
      <c r="J978" s="18">
        <f>'EDA &amp; Statistics'!J1000/'EDA &amp; Statistics'!J999-1</f>
        <v>3.9612744413679568E-3</v>
      </c>
      <c r="K978" s="18">
        <f>'EDA &amp; Statistics'!K1000/'EDA &amp; Statistics'!K999-1</f>
        <v>4.1946468468823106E-3</v>
      </c>
      <c r="L978" s="18">
        <f>'EDA &amp; Statistics'!L1000/'EDA &amp; Statistics'!L999-1</f>
        <v>-4.6362381968344524E-3</v>
      </c>
      <c r="M978" s="18">
        <f>'EDA &amp; Statistics'!M1000/'EDA &amp; Statistics'!M999-1</f>
        <v>1.6835135086137321E-3</v>
      </c>
      <c r="N978" s="18">
        <f>'EDA &amp; Statistics'!N1000/'EDA &amp; Statistics'!N999-1</f>
        <v>1.2781960440299223E-2</v>
      </c>
      <c r="O978" s="18">
        <f>'EDA &amp; Statistics'!O1000/'EDA &amp; Statistics'!O999-1</f>
        <v>4.4025566149670237E-3</v>
      </c>
      <c r="P978" s="18">
        <f>'EDA &amp; Statistics'!P1000/'EDA &amp; Statistics'!P999-1</f>
        <v>5.5098140240834592E-3</v>
      </c>
      <c r="R978" s="9">
        <v>40077</v>
      </c>
      <c r="S978">
        <f>LN('EDA &amp; Statistics'!B1000/'EDA &amp; Statistics'!B999)</f>
        <v>-2.309068482848229E-2</v>
      </c>
      <c r="T978">
        <f>LN('EDA &amp; Statistics'!C1000/'EDA &amp; Statistics'!C999)</f>
        <v>6.8570919221660545E-3</v>
      </c>
      <c r="U978">
        <f>LN('EDA &amp; Statistics'!D1000/'EDA &amp; Statistics'!D999)</f>
        <v>5.0104651263470574E-3</v>
      </c>
      <c r="V978">
        <f>LN('EDA &amp; Statistics'!E1000/'EDA &amp; Statistics'!E999)</f>
        <v>0</v>
      </c>
      <c r="W978">
        <f>LN('EDA &amp; Statistics'!F1000/'EDA &amp; Statistics'!F999)</f>
        <v>0</v>
      </c>
      <c r="X978">
        <f>LN('EDA &amp; Statistics'!G1000/'EDA &amp; Statistics'!G999)</f>
        <v>0</v>
      </c>
      <c r="Y978">
        <f>LN('EDA &amp; Statistics'!H1000/'EDA &amp; Statistics'!H999)</f>
        <v>6.0313756476491117E-3</v>
      </c>
      <c r="Z978">
        <f>LN('EDA &amp; Statistics'!I1000/'EDA &amp; Statistics'!I999)</f>
        <v>3.9793092271481938E-3</v>
      </c>
      <c r="AA978">
        <f>LN('EDA &amp; Statistics'!J1000/'EDA &amp; Statistics'!J999)</f>
        <v>3.9534492521088619E-3</v>
      </c>
      <c r="AB978">
        <f>LN('EDA &amp; Statistics'!K1000/'EDA &amp; Statistics'!K999)</f>
        <v>4.1858738403502283E-3</v>
      </c>
      <c r="AC978">
        <f>LN('EDA &amp; Statistics'!L1000/'EDA &amp; Statistics'!L999)</f>
        <v>-4.6470188832691914E-3</v>
      </c>
      <c r="AD978">
        <f>LN('EDA &amp; Statistics'!M1000/'EDA &amp; Statistics'!M999)</f>
        <v>1.6820979882226732E-3</v>
      </c>
      <c r="AE978">
        <f>LN('EDA &amp; Statistics'!N1000/'EDA &amp; Statistics'!N999)</f>
        <v>1.2700960677562267E-2</v>
      </c>
      <c r="AF978">
        <f>LN('EDA &amp; Statistics'!O1000/'EDA &amp; Statistics'!O999)</f>
        <v>4.3928937131937369E-3</v>
      </c>
      <c r="AG978">
        <f>LN('EDA &amp; Statistics'!P1000/'EDA &amp; Statistics'!P999)</f>
        <v>5.4946905251392073E-3</v>
      </c>
    </row>
    <row r="979" spans="1:33" x14ac:dyDescent="0.3">
      <c r="A979" s="9">
        <v>40078</v>
      </c>
      <c r="B979" s="18">
        <f>'EDA &amp; Statistics'!B1001/'EDA &amp; Statistics'!B1000-1</f>
        <v>-4.6814951360182655E-2</v>
      </c>
      <c r="C979" s="18">
        <f>'EDA &amp; Statistics'!C1001/'EDA &amp; Statistics'!C1000-1</f>
        <v>-1.4718702829089048E-2</v>
      </c>
      <c r="D979" s="18">
        <f>'EDA &amp; Statistics'!D1001/'EDA &amp; Statistics'!D1000-1</f>
        <v>-8.7802321075597378E-3</v>
      </c>
      <c r="E979" s="18">
        <f>'EDA &amp; Statistics'!E1001/'EDA &amp; Statistics'!E1000-1</f>
        <v>0</v>
      </c>
      <c r="F979" s="18">
        <f>'EDA &amp; Statistics'!F1001/'EDA &amp; Statistics'!F1000-1</f>
        <v>0</v>
      </c>
      <c r="G979" s="18">
        <f>'EDA &amp; Statistics'!G1001/'EDA &amp; Statistics'!G1000-1</f>
        <v>0</v>
      </c>
      <c r="H979" s="18">
        <f>'EDA &amp; Statistics'!H1001/'EDA &amp; Statistics'!H1000-1</f>
        <v>9.0198351212935624E-3</v>
      </c>
      <c r="I979" s="18">
        <f>'EDA &amp; Statistics'!I1001/'EDA &amp; Statistics'!I1000-1</f>
        <v>7.9428992211816318E-3</v>
      </c>
      <c r="J979" s="18">
        <f>'EDA &amp; Statistics'!J1001/'EDA &amp; Statistics'!J1000-1</f>
        <v>2.1920712661056552E-3</v>
      </c>
      <c r="K979" s="18">
        <f>'EDA &amp; Statistics'!K1001/'EDA &amp; Statistics'!K1000-1</f>
        <v>1.6708023093736646E-3</v>
      </c>
      <c r="L979" s="18">
        <f>'EDA &amp; Statistics'!L1001/'EDA &amp; Statistics'!L1000-1</f>
        <v>2.5081362158605458E-3</v>
      </c>
      <c r="M979" s="18">
        <f>'EDA &amp; Statistics'!M1001/'EDA &amp; Statistics'!M1000-1</f>
        <v>1.6806840543046597E-3</v>
      </c>
      <c r="N979" s="18">
        <f>'EDA &amp; Statistics'!N1001/'EDA &amp; Statistics'!N1000-1</f>
        <v>6.6815256721404204E-3</v>
      </c>
      <c r="O979" s="18">
        <f>'EDA &amp; Statistics'!O1001/'EDA &amp; Statistics'!O1000-1</f>
        <v>5.0093280334442269E-3</v>
      </c>
      <c r="P979" s="18">
        <f>'EDA &amp; Statistics'!P1001/'EDA &amp; Statistics'!P1000-1</f>
        <v>-6.2871006333430346E-3</v>
      </c>
      <c r="R979" s="9">
        <v>40078</v>
      </c>
      <c r="S979">
        <f>LN('EDA &amp; Statistics'!B1001/'EDA &amp; Statistics'!B1000)</f>
        <v>-4.7946219319282266E-2</v>
      </c>
      <c r="T979">
        <f>LN('EDA &amp; Statistics'!C1001/'EDA &amp; Statistics'!C1000)</f>
        <v>-1.4828097696333326E-2</v>
      </c>
      <c r="U979">
        <f>LN('EDA &amp; Statistics'!D1001/'EDA &amp; Statistics'!D1000)</f>
        <v>-8.8190054717610135E-3</v>
      </c>
      <c r="V979">
        <f>LN('EDA &amp; Statistics'!E1001/'EDA &amp; Statistics'!E1000)</f>
        <v>0</v>
      </c>
      <c r="W979">
        <f>LN('EDA &amp; Statistics'!F1001/'EDA &amp; Statistics'!F1000)</f>
        <v>0</v>
      </c>
      <c r="X979">
        <f>LN('EDA &amp; Statistics'!G1001/'EDA &amp; Statistics'!G1000)</f>
        <v>0</v>
      </c>
      <c r="Y979">
        <f>LN('EDA &amp; Statistics'!H1001/'EDA &amp; Statistics'!H1000)</f>
        <v>8.9793993757679904E-3</v>
      </c>
      <c r="Z979">
        <f>LN('EDA &amp; Statistics'!I1001/'EDA &amp; Statistics'!I1000)</f>
        <v>7.9115204466070014E-3</v>
      </c>
      <c r="AA979">
        <f>LN('EDA &amp; Statistics'!J1001/'EDA &amp; Statistics'!J1000)</f>
        <v>2.189672183221884E-3</v>
      </c>
      <c r="AB979">
        <f>LN('EDA &amp; Statistics'!K1001/'EDA &amp; Statistics'!K1000)</f>
        <v>1.6694080719758331E-3</v>
      </c>
      <c r="AC979">
        <f>LN('EDA &amp; Statistics'!L1001/'EDA &amp; Statistics'!L1000)</f>
        <v>2.5049960916986814E-3</v>
      </c>
      <c r="AD979">
        <f>LN('EDA &amp; Statistics'!M1001/'EDA &amp; Statistics'!M1000)</f>
        <v>1.6792732853428711E-3</v>
      </c>
      <c r="AE979">
        <f>LN('EDA &amp; Statistics'!N1001/'EDA &amp; Statistics'!N1000)</f>
        <v>6.6593032111959671E-3</v>
      </c>
      <c r="AF979">
        <f>LN('EDA &amp; Statistics'!O1001/'EDA &amp; Statistics'!O1000)</f>
        <v>4.996823093282695E-3</v>
      </c>
      <c r="AG979">
        <f>LN('EDA &amp; Statistics'!P1001/'EDA &amp; Statistics'!P1000)</f>
        <v>-6.3069476811850825E-3</v>
      </c>
    </row>
    <row r="980" spans="1:33" x14ac:dyDescent="0.3">
      <c r="A980" s="9">
        <v>40079</v>
      </c>
      <c r="B980" s="18">
        <f>'EDA &amp; Statistics'!B1002/'EDA &amp; Statistics'!B1001-1</f>
        <v>-7.403252231618318E-2</v>
      </c>
      <c r="C980" s="18">
        <f>'EDA &amp; Statistics'!C1002/'EDA &amp; Statistics'!C1001-1</f>
        <v>-2.507562994995205E-2</v>
      </c>
      <c r="D980" s="18">
        <f>'EDA &amp; Statistics'!D1002/'EDA &amp; Statistics'!D1001-1</f>
        <v>-1.52630132587116E-2</v>
      </c>
      <c r="E980" s="18">
        <f>'EDA &amp; Statistics'!E1002/'EDA &amp; Statistics'!E1001-1</f>
        <v>0</v>
      </c>
      <c r="F980" s="18">
        <f>'EDA &amp; Statistics'!F1002/'EDA &amp; Statistics'!F1001-1</f>
        <v>0</v>
      </c>
      <c r="G980" s="18">
        <f>'EDA &amp; Statistics'!G1002/'EDA &amp; Statistics'!G1001-1</f>
        <v>0</v>
      </c>
      <c r="H980" s="18">
        <f>'EDA &amp; Statistics'!H1002/'EDA &amp; Statistics'!H1001-1</f>
        <v>1.1918797870202891E-3</v>
      </c>
      <c r="I980" s="18">
        <f>'EDA &amp; Statistics'!I1002/'EDA &amp; Statistics'!I1001-1</f>
        <v>-3.9401063996880037E-3</v>
      </c>
      <c r="J980" s="18">
        <f>'EDA &amp; Statistics'!J1002/'EDA &amp; Statistics'!J1001-1</f>
        <v>9.186311411451209E-3</v>
      </c>
      <c r="K980" s="18">
        <f>'EDA &amp; Statistics'!K1002/'EDA &amp; Statistics'!K1001-1</f>
        <v>6.2551968888104881E-3</v>
      </c>
      <c r="L980" s="18">
        <f>'EDA &amp; Statistics'!L1002/'EDA &amp; Statistics'!L1001-1</f>
        <v>-8.2201576510845253E-3</v>
      </c>
      <c r="M980" s="18">
        <f>'EDA &amp; Statistics'!M1002/'EDA &amp; Statistics'!M1001-1</f>
        <v>-7.5503217550754176E-3</v>
      </c>
      <c r="N980" s="18">
        <f>'EDA &amp; Statistics'!N1002/'EDA &amp; Statistics'!N1001-1</f>
        <v>2.9498496028923515E-3</v>
      </c>
      <c r="O980" s="18">
        <f>'EDA &amp; Statistics'!O1002/'EDA &amp; Statistics'!O1001-1</f>
        <v>1.246134499339302E-3</v>
      </c>
      <c r="P980" s="18">
        <f>'EDA &amp; Statistics'!P1002/'EDA &amp; Statistics'!P1001-1</f>
        <v>3.175434474968819E-3</v>
      </c>
      <c r="R980" s="9">
        <v>40079</v>
      </c>
      <c r="S980">
        <f>LN('EDA &amp; Statistics'!B1002/'EDA &amp; Statistics'!B1001)</f>
        <v>-7.6916166244499165E-2</v>
      </c>
      <c r="T980">
        <f>LN('EDA &amp; Statistics'!C1002/'EDA &amp; Statistics'!C1001)</f>
        <v>-2.5395380172372261E-2</v>
      </c>
      <c r="U980">
        <f>LN('EDA &amp; Statistics'!D1002/'EDA &amp; Statistics'!D1001)</f>
        <v>-1.5380692002608018E-2</v>
      </c>
      <c r="V980">
        <f>LN('EDA &amp; Statistics'!E1002/'EDA &amp; Statistics'!E1001)</f>
        <v>0</v>
      </c>
      <c r="W980">
        <f>LN('EDA &amp; Statistics'!F1002/'EDA &amp; Statistics'!F1001)</f>
        <v>0</v>
      </c>
      <c r="X980">
        <f>LN('EDA &amp; Statistics'!G1002/'EDA &amp; Statistics'!G1001)</f>
        <v>0</v>
      </c>
      <c r="Y980">
        <f>LN('EDA &amp; Statistics'!H1002/'EDA &amp; Statistics'!H1001)</f>
        <v>1.191170062188746E-3</v>
      </c>
      <c r="Z980">
        <f>LN('EDA &amp; Statistics'!I1002/'EDA &amp; Statistics'!I1001)</f>
        <v>-3.9478890686641113E-3</v>
      </c>
      <c r="AA980">
        <f>LN('EDA &amp; Statistics'!J1002/'EDA &amp; Statistics'!J1001)</f>
        <v>9.144373891202132E-3</v>
      </c>
      <c r="AB980">
        <f>LN('EDA &amp; Statistics'!K1002/'EDA &amp; Statistics'!K1001)</f>
        <v>6.2357143472975222E-3</v>
      </c>
      <c r="AC980">
        <f>LN('EDA &amp; Statistics'!L1002/'EDA &amp; Statistics'!L1001)</f>
        <v>-8.2541294440752044E-3</v>
      </c>
      <c r="AD980">
        <f>LN('EDA &amp; Statistics'!M1002/'EDA &amp; Statistics'!M1001)</f>
        <v>-7.5789697264095702E-3</v>
      </c>
      <c r="AE980">
        <f>LN('EDA &amp; Statistics'!N1002/'EDA &amp; Statistics'!N1001)</f>
        <v>2.9455073338171245E-3</v>
      </c>
      <c r="AF980">
        <f>LN('EDA &amp; Statistics'!O1002/'EDA &amp; Statistics'!O1001)</f>
        <v>1.2453587181623241E-3</v>
      </c>
      <c r="AG980">
        <f>LN('EDA &amp; Statistics'!P1002/'EDA &amp; Statistics'!P1001)</f>
        <v>3.1704034306039887E-3</v>
      </c>
    </row>
    <row r="981" spans="1:33" x14ac:dyDescent="0.3">
      <c r="A981" s="9">
        <v>40080</v>
      </c>
      <c r="B981" s="18">
        <f>'EDA &amp; Statistics'!B1003/'EDA &amp; Statistics'!B1002-1</f>
        <v>1.7730695242548888E-2</v>
      </c>
      <c r="C981" s="18">
        <f>'EDA &amp; Statistics'!C1003/'EDA &amp; Statistics'!C1002-1</f>
        <v>-1.6782198055823039E-2</v>
      </c>
      <c r="D981" s="18">
        <f>'EDA &amp; Statistics'!D1003/'EDA &amp; Statistics'!D1002-1</f>
        <v>-1.370052302953273E-2</v>
      </c>
      <c r="E981" s="18">
        <f>'EDA &amp; Statistics'!E1003/'EDA &amp; Statistics'!E1002-1</f>
        <v>-2.143943878664456E-2</v>
      </c>
      <c r="F981" s="18">
        <f>'EDA &amp; Statistics'!F1003/'EDA &amp; Statistics'!F1002-1</f>
        <v>-2.1897824446097891E-2</v>
      </c>
      <c r="G981" s="18">
        <f>'EDA &amp; Statistics'!G1003/'EDA &amp; Statistics'!G1002-1</f>
        <v>-2.2355995384642724E-2</v>
      </c>
      <c r="H981" s="18">
        <f>'EDA &amp; Statistics'!H1003/'EDA &amp; Statistics'!H1002-1</f>
        <v>-2.0833314115565327E-2</v>
      </c>
      <c r="I981" s="18">
        <f>'EDA &amp; Statistics'!I1003/'EDA &amp; Statistics'!I1002-1</f>
        <v>-1.7009580408784086E-2</v>
      </c>
      <c r="J981" s="18">
        <f>'EDA &amp; Statistics'!J1003/'EDA &amp; Statistics'!J1002-1</f>
        <v>-1.3003372212270214E-3</v>
      </c>
      <c r="K981" s="18">
        <f>'EDA &amp; Statistics'!K1003/'EDA &amp; Statistics'!K1002-1</f>
        <v>-6.2163126293912629E-3</v>
      </c>
      <c r="L981" s="18">
        <f>'EDA &amp; Statistics'!L1003/'EDA &amp; Statistics'!L1002-1</f>
        <v>-1.9099174736669888E-2</v>
      </c>
      <c r="M981" s="18">
        <f>'EDA &amp; Statistics'!M1003/'EDA &amp; Statistics'!M1002-1</f>
        <v>-1.1270769674151193E-2</v>
      </c>
      <c r="N981" s="18">
        <f>'EDA &amp; Statistics'!N1003/'EDA &amp; Statistics'!N1002-1</f>
        <v>-2.573532144503532E-2</v>
      </c>
      <c r="O981" s="18">
        <f>'EDA &amp; Statistics'!O1003/'EDA &amp; Statistics'!O1002-1</f>
        <v>-1.4312355109154518E-2</v>
      </c>
      <c r="P981" s="18">
        <f>'EDA &amp; Statistics'!P1003/'EDA &amp; Statistics'!P1002-1</f>
        <v>8.6466523053390087E-3</v>
      </c>
      <c r="R981" s="9">
        <v>40080</v>
      </c>
      <c r="S981">
        <f>LN('EDA &amp; Statistics'!B1003/'EDA &amp; Statistics'!B1002)</f>
        <v>1.7575340146919756E-2</v>
      </c>
      <c r="T981">
        <f>LN('EDA &amp; Statistics'!C1003/'EDA &amp; Statistics'!C1002)</f>
        <v>-1.6924614767113478E-2</v>
      </c>
      <c r="U981">
        <f>LN('EDA &amp; Statistics'!D1003/'EDA &amp; Statistics'!D1002)</f>
        <v>-1.3795241316898136E-2</v>
      </c>
      <c r="V981">
        <f>LN('EDA &amp; Statistics'!E1003/'EDA &amp; Statistics'!E1002)</f>
        <v>-2.1672602172261808E-2</v>
      </c>
      <c r="W981">
        <f>LN('EDA &amp; Statistics'!F1003/'EDA &amp; Statistics'!F1002)</f>
        <v>-2.2141140422851049E-2</v>
      </c>
      <c r="X981">
        <f>LN('EDA &amp; Statistics'!G1003/'EDA &amp; Statistics'!G1002)</f>
        <v>-2.260967867344036E-2</v>
      </c>
      <c r="Y981">
        <f>LN('EDA &amp; Statistics'!H1003/'EDA &amp; Statistics'!H1002)</f>
        <v>-2.1053389571175848E-2</v>
      </c>
      <c r="Z981">
        <f>LN('EDA &amp; Statistics'!I1003/'EDA &amp; Statistics'!I1002)</f>
        <v>-1.7155904974818073E-2</v>
      </c>
      <c r="AA981">
        <f>LN('EDA &amp; Statistics'!J1003/'EDA &amp; Statistics'!J1002)</f>
        <v>-1.3011833932903712E-3</v>
      </c>
      <c r="AB981">
        <f>LN('EDA &amp; Statistics'!K1003/'EDA &amp; Statistics'!K1002)</f>
        <v>-6.2357143472975387E-3</v>
      </c>
      <c r="AC981">
        <f>LN('EDA &amp; Statistics'!L1003/'EDA &amp; Statistics'!L1002)</f>
        <v>-1.9283920079434684E-2</v>
      </c>
      <c r="AD981">
        <f>LN('EDA &amp; Statistics'!M1003/'EDA &amp; Statistics'!M1002)</f>
        <v>-1.1334766112458552E-2</v>
      </c>
      <c r="AE981">
        <f>LN('EDA &amp; Statistics'!N1003/'EDA &amp; Statistics'!N1002)</f>
        <v>-2.6072268359019303E-2</v>
      </c>
      <c r="AF981">
        <f>LN('EDA &amp; Statistics'!O1003/'EDA &amp; Statistics'!O1002)</f>
        <v>-1.4415764739664123E-2</v>
      </c>
      <c r="AG981">
        <f>LN('EDA &amp; Statistics'!P1003/'EDA &amp; Statistics'!P1002)</f>
        <v>8.6094841072778434E-3</v>
      </c>
    </row>
    <row r="982" spans="1:33" x14ac:dyDescent="0.3">
      <c r="A982" s="9">
        <v>40081</v>
      </c>
      <c r="B982" s="18">
        <f>'EDA &amp; Statistics'!B1004/'EDA &amp; Statistics'!B1003-1</f>
        <v>9.2532725258148041E-2</v>
      </c>
      <c r="C982" s="18">
        <f>'EDA &amp; Statistics'!C1004/'EDA &amp; Statistics'!C1003-1</f>
        <v>-1.8551531456789672E-4</v>
      </c>
      <c r="D982" s="18">
        <f>'EDA &amp; Statistics'!D1004/'EDA &amp; Statistics'!D1003-1</f>
        <v>-1.9082318272986343E-2</v>
      </c>
      <c r="E982" s="18">
        <f>'EDA &amp; Statistics'!E1004/'EDA &amp; Statistics'!E1003-1</f>
        <v>-3.4518493953317186E-4</v>
      </c>
      <c r="F982" s="18">
        <f>'EDA &amp; Statistics'!F1004/'EDA &amp; Statistics'!F1003-1</f>
        <v>-1.4925003476641274E-3</v>
      </c>
      <c r="G982" s="18">
        <f>'EDA &amp; Statistics'!G1004/'EDA &amp; Statistics'!G1003-1</f>
        <v>-2.6384989686142335E-3</v>
      </c>
      <c r="H982" s="18">
        <f>'EDA &amp; Statistics'!H1004/'EDA &amp; Statistics'!H1003-1</f>
        <v>4.8632317964876215E-3</v>
      </c>
      <c r="I982" s="18">
        <f>'EDA &amp; Statistics'!I1004/'EDA &amp; Statistics'!I1003-1</f>
        <v>-2.0120226291382437E-3</v>
      </c>
      <c r="J982" s="18">
        <f>'EDA &amp; Statistics'!J1004/'EDA &amp; Statistics'!J1003-1</f>
        <v>-7.8125129350352651E-3</v>
      </c>
      <c r="K982" s="18">
        <f>'EDA &amp; Statistics'!K1004/'EDA &amp; Statistics'!K1003-1</f>
        <v>-1.0008330929925591E-2</v>
      </c>
      <c r="L982" s="18">
        <f>'EDA &amp; Statistics'!L1004/'EDA &amp; Statistics'!L1003-1</f>
        <v>0</v>
      </c>
      <c r="M982" s="18">
        <f>'EDA &amp; Statistics'!M1004/'EDA &amp; Statistics'!M1003-1</f>
        <v>-6.8396031394066803E-3</v>
      </c>
      <c r="N982" s="18">
        <f>'EDA &amp; Statistics'!N1004/'EDA &amp; Statistics'!N1003-1</f>
        <v>-6.7924643462559109E-3</v>
      </c>
      <c r="O982" s="18">
        <f>'EDA &amp; Statistics'!O1004/'EDA &amp; Statistics'!O1003-1</f>
        <v>-1.0732327945474851E-2</v>
      </c>
      <c r="P982" s="18">
        <f>'EDA &amp; Statistics'!P1004/'EDA &amp; Statistics'!P1003-1</f>
        <v>-7.8223196057458644E-3</v>
      </c>
      <c r="R982" s="9">
        <v>40081</v>
      </c>
      <c r="S982">
        <f>LN('EDA &amp; Statistics'!B1004/'EDA &amp; Statistics'!B1003)</f>
        <v>8.8498602008682717E-2</v>
      </c>
      <c r="T982">
        <f>LN('EDA &amp; Statistics'!C1004/'EDA &amp; Statistics'!C1003)</f>
        <v>-1.8553252466238997E-4</v>
      </c>
      <c r="U982">
        <f>LN('EDA &amp; Statistics'!D1004/'EDA &amp; Statistics'!D1003)</f>
        <v>-1.9266735550260452E-2</v>
      </c>
      <c r="V982">
        <f>LN('EDA &amp; Statistics'!E1004/'EDA &amp; Statistics'!E1003)</f>
        <v>-3.4524452956786165E-4</v>
      </c>
      <c r="W982">
        <f>LN('EDA &amp; Statistics'!F1004/'EDA &amp; Statistics'!F1003)</f>
        <v>-1.4936152357600109E-3</v>
      </c>
      <c r="X982">
        <f>LN('EDA &amp; Statistics'!G1004/'EDA &amp; Statistics'!G1003)</f>
        <v>-2.6419859419521486E-3</v>
      </c>
      <c r="Y982">
        <f>LN('EDA &amp; Statistics'!H1004/'EDA &amp; Statistics'!H1003)</f>
        <v>4.8514444855700953E-3</v>
      </c>
      <c r="Z982">
        <f>LN('EDA &amp; Statistics'!I1004/'EDA &amp; Statistics'!I1003)</f>
        <v>-2.0140494658188331E-3</v>
      </c>
      <c r="AA982">
        <f>LN('EDA &amp; Statistics'!J1004/'EDA &amp; Statistics'!J1003)</f>
        <v>-7.8431904979119147E-3</v>
      </c>
      <c r="AB982">
        <f>LN('EDA &amp; Statistics'!K1004/'EDA &amp; Statistics'!K1003)</f>
        <v>-1.0058750969641352E-2</v>
      </c>
      <c r="AC982">
        <f>LN('EDA &amp; Statistics'!L1004/'EDA &amp; Statistics'!L1003)</f>
        <v>0</v>
      </c>
      <c r="AD982">
        <f>LN('EDA &amp; Statistics'!M1004/'EDA &amp; Statistics'!M1003)</f>
        <v>-6.8631004276674887E-3</v>
      </c>
      <c r="AE982">
        <f>LN('EDA &amp; Statistics'!N1004/'EDA &amp; Statistics'!N1003)</f>
        <v>-6.8156381298846705E-3</v>
      </c>
      <c r="AF982">
        <f>LN('EDA &amp; Statistics'!O1004/'EDA &amp; Statistics'!O1003)</f>
        <v>-1.0790334782633797E-2</v>
      </c>
      <c r="AG982">
        <f>LN('EDA &amp; Statistics'!P1004/'EDA &amp; Statistics'!P1003)</f>
        <v>-7.8530744354769304E-3</v>
      </c>
    </row>
    <row r="983" spans="1:33" x14ac:dyDescent="0.3">
      <c r="A983" s="9">
        <v>40084</v>
      </c>
      <c r="B983" s="18">
        <f>'EDA &amp; Statistics'!B1005/'EDA &amp; Statistics'!B1004-1</f>
        <v>-2.7201581214651216E-2</v>
      </c>
      <c r="C983" s="18">
        <f>'EDA &amp; Statistics'!C1005/'EDA &amp; Statistics'!C1004-1</f>
        <v>-1.5772877919775996E-2</v>
      </c>
      <c r="D983" s="18">
        <f>'EDA &amp; Statistics'!D1005/'EDA &amp; Statistics'!D1004-1</f>
        <v>-1.4304159485007739E-2</v>
      </c>
      <c r="E983" s="18">
        <f>'EDA &amp; Statistics'!E1005/'EDA &amp; Statistics'!E1004-1</f>
        <v>1.2500030866691603E-2</v>
      </c>
      <c r="F983" s="18">
        <f>'EDA &amp; Statistics'!F1005/'EDA &amp; Statistics'!F1004-1</f>
        <v>0</v>
      </c>
      <c r="G983" s="18">
        <f>'EDA &amp; Statistics'!G1005/'EDA &amp; Statistics'!G1004-1</f>
        <v>-1.2345709121600379E-2</v>
      </c>
      <c r="H983" s="18">
        <f>'EDA &amp; Statistics'!H1005/'EDA &amp; Statistics'!H1004-1</f>
        <v>-1.2099202033351353E-2</v>
      </c>
      <c r="I983" s="18">
        <f>'EDA &amp; Statistics'!I1005/'EDA &amp; Statistics'!I1004-1</f>
        <v>-6.0484293503266784E-3</v>
      </c>
      <c r="J983" s="18">
        <f>'EDA &amp; Statistics'!J1005/'EDA &amp; Statistics'!J1004-1</f>
        <v>-5.249380403737125E-3</v>
      </c>
      <c r="K983" s="18">
        <f>'EDA &amp; Statistics'!K1005/'EDA &amp; Statistics'!K1004-1</f>
        <v>-9.2670309804359086E-3</v>
      </c>
      <c r="L983" s="18">
        <f>'EDA &amp; Statistics'!L1005/'EDA &amp; Statistics'!L1004-1</f>
        <v>-9.5517213743316898E-3</v>
      </c>
      <c r="M983" s="18">
        <f>'EDA &amp; Statistics'!M1005/'EDA &amp; Statistics'!M1004-1</f>
        <v>-5.1649606910348922E-3</v>
      </c>
      <c r="N983" s="18">
        <f>'EDA &amp; Statistics'!N1005/'EDA &amp; Statistics'!N1004-1</f>
        <v>-4.5592299876949793E-3</v>
      </c>
      <c r="O983" s="18">
        <f>'EDA &amp; Statistics'!O1005/'EDA &amp; Statistics'!O1004-1</f>
        <v>2.5526459258631284E-3</v>
      </c>
      <c r="P983" s="18">
        <f>'EDA &amp; Statistics'!P1005/'EDA &amp; Statistics'!P1004-1</f>
        <v>-7.916829703170758E-3</v>
      </c>
      <c r="R983" s="9">
        <v>40084</v>
      </c>
      <c r="S983">
        <f>LN('EDA &amp; Statistics'!B1005/'EDA &amp; Statistics'!B1004)</f>
        <v>-2.7578393197800581E-2</v>
      </c>
      <c r="T983">
        <f>LN('EDA &amp; Statistics'!C1005/'EDA &amp; Statistics'!C1004)</f>
        <v>-1.5898593441416847E-2</v>
      </c>
      <c r="U983">
        <f>LN('EDA &amp; Statistics'!D1005/'EDA &amp; Statistics'!D1004)</f>
        <v>-1.4407450148203356E-2</v>
      </c>
      <c r="V983">
        <f>LN('EDA &amp; Statistics'!E1005/'EDA &amp; Statistics'!E1004)</f>
        <v>1.2422550484178025E-2</v>
      </c>
      <c r="W983">
        <f>LN('EDA &amp; Statistics'!F1005/'EDA &amp; Statistics'!F1004)</f>
        <v>0</v>
      </c>
      <c r="X983">
        <f>LN('EDA &amp; Statistics'!G1005/'EDA &amp; Statistics'!G1004)</f>
        <v>-1.2422550484178002E-2</v>
      </c>
      <c r="Y983">
        <f>LN('EDA &amp; Statistics'!H1005/'EDA &amp; Statistics'!H1004)</f>
        <v>-1.217299319172863E-2</v>
      </c>
      <c r="Z983">
        <f>LN('EDA &amp; Statistics'!I1005/'EDA &amp; Statistics'!I1004)</f>
        <v>-6.0667951929117732E-3</v>
      </c>
      <c r="AA983">
        <f>LN('EDA &amp; Statistics'!J1005/'EDA &amp; Statistics'!J1004)</f>
        <v>-5.2632068089820067E-3</v>
      </c>
      <c r="AB983">
        <f>LN('EDA &amp; Statistics'!K1005/'EDA &amp; Statistics'!K1004)</f>
        <v>-9.3102370471654684E-3</v>
      </c>
      <c r="AC983">
        <f>LN('EDA &amp; Statistics'!L1005/'EDA &amp; Statistics'!L1004)</f>
        <v>-9.5976316469212151E-3</v>
      </c>
      <c r="AD983">
        <f>LN('EDA &amp; Statistics'!M1005/'EDA &amp; Statistics'!M1004)</f>
        <v>-5.1783452073967326E-3</v>
      </c>
      <c r="AE983">
        <f>LN('EDA &amp; Statistics'!N1005/'EDA &amp; Statistics'!N1004)</f>
        <v>-4.5696549754146555E-3</v>
      </c>
      <c r="AF983">
        <f>LN('EDA &amp; Statistics'!O1005/'EDA &amp; Statistics'!O1004)</f>
        <v>2.5493934590067693E-3</v>
      </c>
      <c r="AG983">
        <f>LN('EDA &amp; Statistics'!P1005/'EDA &amp; Statistics'!P1004)</f>
        <v>-7.9483341866970845E-3</v>
      </c>
    </row>
    <row r="984" spans="1:33" x14ac:dyDescent="0.3">
      <c r="A984" s="9">
        <v>40085</v>
      </c>
      <c r="B984" s="18">
        <f>'EDA &amp; Statistics'!B1006/'EDA &amp; Statistics'!B1005-1</f>
        <v>2.2286874365309073E-2</v>
      </c>
      <c r="C984" s="18">
        <f>'EDA &amp; Statistics'!C1006/'EDA &amp; Statistics'!C1005-1</f>
        <v>-7.5409316700614237E-4</v>
      </c>
      <c r="D984" s="18">
        <f>'EDA &amp; Statistics'!D1006/'EDA &amp; Statistics'!D1005-1</f>
        <v>-3.1925463105009211E-3</v>
      </c>
      <c r="E984" s="18">
        <f>'EDA &amp; Statistics'!E1006/'EDA &amp; Statistics'!E1005-1</f>
        <v>-1.0388057563936792E-2</v>
      </c>
      <c r="F984" s="18">
        <f>'EDA &amp; Statistics'!F1006/'EDA &amp; Statistics'!F1005-1</f>
        <v>-2.9895337452094939E-3</v>
      </c>
      <c r="G984" s="18">
        <f>'EDA &amp; Statistics'!G1006/'EDA &amp; Statistics'!G1005-1</f>
        <v>4.4643028202109303E-3</v>
      </c>
      <c r="H984" s="18">
        <f>'EDA &amp; Statistics'!H1006/'EDA &amp; Statistics'!H1005-1</f>
        <v>-1.8371224439991396E-3</v>
      </c>
      <c r="I984" s="18">
        <f>'EDA &amp; Statistics'!I1006/'EDA &amp; Statistics'!I1005-1</f>
        <v>-2.0283473413522657E-3</v>
      </c>
      <c r="J984" s="18">
        <f>'EDA &amp; Statistics'!J1006/'EDA &amp; Statistics'!J1005-1</f>
        <v>1.5391397756927772E-2</v>
      </c>
      <c r="K984" s="18">
        <f>'EDA &amp; Statistics'!K1006/'EDA &amp; Statistics'!K1005-1</f>
        <v>1.0204071702683226E-2</v>
      </c>
      <c r="L984" s="18">
        <f>'EDA &amp; Statistics'!L1006/'EDA &amp; Statistics'!L1005-1</f>
        <v>1.8545533525222702E-3</v>
      </c>
      <c r="M984" s="18">
        <f>'EDA &amp; Statistics'!M1006/'EDA &amp; Statistics'!M1005-1</f>
        <v>-4.0380556486979691E-3</v>
      </c>
      <c r="N984" s="18">
        <f>'EDA &amp; Statistics'!N1006/'EDA &amp; Statistics'!N1005-1</f>
        <v>9.1602963408172755E-3</v>
      </c>
      <c r="O984" s="18">
        <f>'EDA &amp; Statistics'!O1006/'EDA &amp; Statistics'!O1005-1</f>
        <v>-5.0922930306682712E-3</v>
      </c>
      <c r="P984" s="18">
        <f>'EDA &amp; Statistics'!P1006/'EDA &amp; Statistics'!P1005-1</f>
        <v>8.0063657045781333E-4</v>
      </c>
      <c r="R984" s="9">
        <v>40085</v>
      </c>
      <c r="S984">
        <f>LN('EDA &amp; Statistics'!B1006/'EDA &amp; Statistics'!B1005)</f>
        <v>2.204215138050486E-2</v>
      </c>
      <c r="T984">
        <f>LN('EDA &amp; Statistics'!C1006/'EDA &amp; Statistics'!C1005)</f>
        <v>-7.5437763827929127E-4</v>
      </c>
      <c r="U984">
        <f>LN('EDA &amp; Statistics'!D1006/'EDA &amp; Statistics'!D1005)</f>
        <v>-3.1976533590293171E-3</v>
      </c>
      <c r="V984">
        <f>LN('EDA &amp; Statistics'!E1006/'EDA &amp; Statistics'!E1005)</f>
        <v>-1.0442390034008998E-2</v>
      </c>
      <c r="W984">
        <f>LN('EDA &amp; Statistics'!F1006/'EDA &amp; Statistics'!F1005)</f>
        <v>-2.9940113273650829E-3</v>
      </c>
      <c r="X984">
        <f>LN('EDA &amp; Statistics'!G1006/'EDA &amp; Statistics'!G1005)</f>
        <v>4.4543673792790169E-3</v>
      </c>
      <c r="Y984">
        <f>LN('EDA &amp; Statistics'!H1006/'EDA &amp; Statistics'!H1005)</f>
        <v>-1.8388120230624497E-3</v>
      </c>
      <c r="Z984">
        <f>LN('EDA &amp; Statistics'!I1006/'EDA &amp; Statistics'!I1005)</f>
        <v>-2.0304072237301439E-3</v>
      </c>
      <c r="AA984">
        <f>LN('EDA &amp; Statistics'!J1006/'EDA &amp; Statistics'!J1005)</f>
        <v>1.5274151717575478E-2</v>
      </c>
      <c r="AB984">
        <f>LN('EDA &amp; Statistics'!K1006/'EDA &amp; Statistics'!K1005)</f>
        <v>1.015236163435085E-2</v>
      </c>
      <c r="AC984">
        <f>LN('EDA &amp; Statistics'!L1006/'EDA &amp; Statistics'!L1005)</f>
        <v>1.8528357916645652E-3</v>
      </c>
      <c r="AD984">
        <f>LN('EDA &amp; Statistics'!M1006/'EDA &amp; Statistics'!M1005)</f>
        <v>-4.0462306101299679E-3</v>
      </c>
      <c r="AE984">
        <f>LN('EDA &amp; Statistics'!N1006/'EDA &amp; Statistics'!N1005)</f>
        <v>9.1185952954590099E-3</v>
      </c>
      <c r="AF984">
        <f>LN('EDA &amp; Statistics'!O1006/'EDA &amp; Statistics'!O1005)</f>
        <v>-5.1053029404656437E-3</v>
      </c>
      <c r="AG984">
        <f>LN('EDA &amp; Statistics'!P1006/'EDA &amp; Statistics'!P1005)</f>
        <v>8.0031623197057158E-4</v>
      </c>
    </row>
    <row r="985" spans="1:33" x14ac:dyDescent="0.3">
      <c r="A985" s="9">
        <v>40086</v>
      </c>
      <c r="B985" s="18">
        <f>'EDA &amp; Statistics'!B1007/'EDA &amp; Statistics'!B1006-1</f>
        <v>-2.2885239395838308E-2</v>
      </c>
      <c r="C985" s="18">
        <f>'EDA &amp; Statistics'!C1007/'EDA &amp; Statistics'!C1006-1</f>
        <v>-1.8868355701793238E-3</v>
      </c>
      <c r="D985" s="18">
        <f>'EDA &amp; Statistics'!D1007/'EDA &amp; Statistics'!D1006-1</f>
        <v>5.3865452783228296E-3</v>
      </c>
      <c r="E985" s="18">
        <f>'EDA &amp; Statistics'!E1007/'EDA &amp; Statistics'!E1006-1</f>
        <v>1.6094851365276996E-2</v>
      </c>
      <c r="F985" s="18">
        <f>'EDA &amp; Statistics'!F1007/'EDA &amp; Statistics'!F1006-1</f>
        <v>1.6491773951451627E-2</v>
      </c>
      <c r="G985" s="18">
        <f>'EDA &amp; Statistics'!G1007/'EDA &amp; Statistics'!G1006-1</f>
        <v>1.688885158962683E-2</v>
      </c>
      <c r="H985" s="18">
        <f>'EDA &amp; Statistics'!H1007/'EDA &amp; Statistics'!H1006-1</f>
        <v>-6.1349634923377749E-3</v>
      </c>
      <c r="I985" s="18">
        <f>'EDA &amp; Statistics'!I1007/'EDA &amp; Statistics'!I1006-1</f>
        <v>-1.0975589426930887E-2</v>
      </c>
      <c r="J985" s="18">
        <f>'EDA &amp; Statistics'!J1007/'EDA &amp; Statistics'!J1006-1</f>
        <v>9.9610021964660067E-3</v>
      </c>
      <c r="K985" s="18">
        <f>'EDA &amp; Statistics'!K1007/'EDA &amp; Statistics'!K1006-1</f>
        <v>1.8939345591580281E-2</v>
      </c>
      <c r="L985" s="18">
        <f>'EDA &amp; Statistics'!L1007/'EDA &amp; Statistics'!L1006-1</f>
        <v>-5.1832429075768793E-3</v>
      </c>
      <c r="M985" s="18">
        <f>'EDA &amp; Statistics'!M1007/'EDA &amp; Statistics'!M1006-1</f>
        <v>-3.7648454056126157E-3</v>
      </c>
      <c r="N985" s="18">
        <f>'EDA &amp; Statistics'!N1007/'EDA &amp; Statistics'!N1006-1</f>
        <v>-1.6641472207644226E-2</v>
      </c>
      <c r="O985" s="18">
        <f>'EDA &amp; Statistics'!O1007/'EDA &amp; Statistics'!O1006-1</f>
        <v>-7.6775358080907186E-3</v>
      </c>
      <c r="P985" s="18">
        <f>'EDA &amp; Statistics'!P1007/'EDA &amp; Statistics'!P1006-1</f>
        <v>2.3573772390146353E-3</v>
      </c>
      <c r="R985" s="9">
        <v>40086</v>
      </c>
      <c r="S985">
        <f>LN('EDA &amp; Statistics'!B1007/'EDA &amp; Statistics'!B1006)</f>
        <v>-2.3151171601922496E-2</v>
      </c>
      <c r="T985">
        <f>LN('EDA &amp; Statistics'!C1007/'EDA &amp; Statistics'!C1006)</f>
        <v>-1.888617886725481E-3</v>
      </c>
      <c r="U985">
        <f>LN('EDA &amp; Statistics'!D1007/'EDA &amp; Statistics'!D1006)</f>
        <v>5.3720897303794054E-3</v>
      </c>
      <c r="V985">
        <f>LN('EDA &amp; Statistics'!E1007/'EDA &amp; Statistics'!E1006)</f>
        <v>1.5966702441725773E-2</v>
      </c>
      <c r="W985">
        <f>LN('EDA &amp; Statistics'!F1007/'EDA &amp; Statistics'!F1006)</f>
        <v>1.6357261531583216E-2</v>
      </c>
      <c r="X985">
        <f>LN('EDA &amp; Statistics'!G1007/'EDA &amp; Statistics'!G1006)</f>
        <v>1.6747820621440722E-2</v>
      </c>
      <c r="Y985">
        <f>LN('EDA &amp; Statistics'!H1007/'EDA &amp; Statistics'!H1006)</f>
        <v>-6.1538597055576421E-3</v>
      </c>
      <c r="Z985">
        <f>LN('EDA &amp; Statistics'!I1007/'EDA &amp; Statistics'!I1006)</f>
        <v>-1.1036265588118304E-2</v>
      </c>
      <c r="AA985">
        <f>LN('EDA &amp; Statistics'!J1007/'EDA &amp; Statistics'!J1006)</f>
        <v>9.9117184210504011E-3</v>
      </c>
      <c r="AB985">
        <f>LN('EDA &amp; Statistics'!K1007/'EDA &amp; Statistics'!K1006)</f>
        <v>1.8762229006366406E-2</v>
      </c>
      <c r="AC985">
        <f>LN('EDA &amp; Statistics'!L1007/'EDA &amp; Statistics'!L1006)</f>
        <v>-5.1967225099735634E-3</v>
      </c>
      <c r="AD985">
        <f>LN('EDA &amp; Statistics'!M1007/'EDA &amp; Statistics'!M1006)</f>
        <v>-3.7719502741705032E-3</v>
      </c>
      <c r="AE985">
        <f>LN('EDA &amp; Statistics'!N1007/'EDA &amp; Statistics'!N1006)</f>
        <v>-1.6781497160854208E-2</v>
      </c>
      <c r="AF985">
        <f>LN('EDA &amp; Statistics'!O1007/'EDA &amp; Statistics'!O1006)</f>
        <v>-7.7071598097642451E-3</v>
      </c>
      <c r="AG985">
        <f>LN('EDA &amp; Statistics'!P1007/'EDA &amp; Statistics'!P1006)</f>
        <v>2.3546029844121259E-3</v>
      </c>
    </row>
    <row r="986" spans="1:33" x14ac:dyDescent="0.3">
      <c r="A986" s="9">
        <v>40087</v>
      </c>
      <c r="B986" s="18">
        <f>'EDA &amp; Statistics'!B1008/'EDA &amp; Statistics'!B1007-1</f>
        <v>-5.3861539960985305E-2</v>
      </c>
      <c r="C986" s="18">
        <f>'EDA &amp; Statistics'!C1008/'EDA &amp; Statistics'!C1007-1</f>
        <v>-3.9886572247500252E-2</v>
      </c>
      <c r="D986" s="18">
        <f>'EDA &amp; Statistics'!D1008/'EDA &amp; Statistics'!D1007-1</f>
        <v>-3.2290768195279762E-2</v>
      </c>
      <c r="E986" s="18">
        <f>'EDA &amp; Statistics'!E1008/'EDA &amp; Statistics'!E1007-1</f>
        <v>-1.7786777058129921E-2</v>
      </c>
      <c r="F986" s="18">
        <f>'EDA &amp; Statistics'!F1008/'EDA &amp; Statistics'!F1007-1</f>
        <v>-1.3274358377996953E-2</v>
      </c>
      <c r="G986" s="18">
        <f>'EDA &amp; Statistics'!G1008/'EDA &amp; Statistics'!G1007-1</f>
        <v>-8.741209044000664E-3</v>
      </c>
      <c r="H986" s="18">
        <f>'EDA &amp; Statistics'!H1008/'EDA &amp; Statistics'!H1007-1</f>
        <v>1.8518500803375026E-2</v>
      </c>
      <c r="I986" s="18">
        <f>'EDA &amp; Statistics'!I1008/'EDA &amp; Statistics'!I1007-1</f>
        <v>8.2202960153230364E-3</v>
      </c>
      <c r="J986" s="18">
        <f>'EDA &amp; Statistics'!J1008/'EDA &amp; Statistics'!J1007-1</f>
        <v>-1.1578064378088171E-2</v>
      </c>
      <c r="K986" s="18">
        <f>'EDA &amp; Statistics'!K1008/'EDA &amp; Statistics'!K1007-1</f>
        <v>-1.3630728466970665E-2</v>
      </c>
      <c r="L986" s="18">
        <f>'EDA &amp; Statistics'!L1008/'EDA &amp; Statistics'!L1007-1</f>
        <v>-1.0420586516795116E-2</v>
      </c>
      <c r="M986" s="18">
        <f>'EDA &amp; Statistics'!M1008/'EDA &amp; Statistics'!M1007-1</f>
        <v>-7.5581460627043295E-3</v>
      </c>
      <c r="N986" s="18">
        <f>'EDA &amp; Statistics'!N1008/'EDA &amp; Statistics'!N1007-1</f>
        <v>-3.1538449800931456E-2</v>
      </c>
      <c r="O986" s="18">
        <f>'EDA &amp; Statistics'!O1008/'EDA &amp; Statistics'!O1007-1</f>
        <v>-2.2566110657946781E-2</v>
      </c>
      <c r="P986" s="18">
        <f>'EDA &amp; Statistics'!P1008/'EDA &amp; Statistics'!P1007-1</f>
        <v>2.3569675933756695E-3</v>
      </c>
      <c r="R986" s="9">
        <v>40087</v>
      </c>
      <c r="S986">
        <f>LN('EDA &amp; Statistics'!B1008/'EDA &amp; Statistics'!B1007)</f>
        <v>-5.5366356962771417E-2</v>
      </c>
      <c r="T986">
        <f>LN('EDA &amp; Statistics'!C1008/'EDA &amp; Statistics'!C1007)</f>
        <v>-4.0703847591024536E-2</v>
      </c>
      <c r="U986">
        <f>LN('EDA &amp; Statistics'!D1008/'EDA &amp; Statistics'!D1007)</f>
        <v>-3.2823617195803345E-2</v>
      </c>
      <c r="V986">
        <f>LN('EDA &amp; Statistics'!E1008/'EDA &amp; Statistics'!E1007)</f>
        <v>-1.7946862891894635E-2</v>
      </c>
      <c r="W986">
        <f>LN('EDA &amp; Statistics'!F1008/'EDA &amp; Statistics'!F1007)</f>
        <v>-1.3363250204218094E-2</v>
      </c>
      <c r="X986">
        <f>LN('EDA &amp; Statistics'!G1008/'EDA &amp; Statistics'!G1007)</f>
        <v>-8.7796375165415819E-3</v>
      </c>
      <c r="Y986">
        <f>LN('EDA &amp; Statistics'!H1008/'EDA &amp; Statistics'!H1007)</f>
        <v>1.8349121275146409E-2</v>
      </c>
      <c r="Z986">
        <f>LN('EDA &amp; Statistics'!I1008/'EDA &amp; Statistics'!I1007)</f>
        <v>8.1866934053706313E-3</v>
      </c>
      <c r="AA986">
        <f>LN('EDA &amp; Statistics'!J1008/'EDA &amp; Statistics'!J1007)</f>
        <v>-1.1645612052520037E-2</v>
      </c>
      <c r="AB986">
        <f>LN('EDA &amp; Statistics'!K1008/'EDA &amp; Statistics'!K1007)</f>
        <v>-1.3724479753260922E-2</v>
      </c>
      <c r="AC986">
        <f>LN('EDA &amp; Statistics'!L1008/'EDA &amp; Statistics'!L1007)</f>
        <v>-1.0475260986849377E-2</v>
      </c>
      <c r="AD986">
        <f>LN('EDA &amp; Statistics'!M1008/'EDA &amp; Statistics'!M1007)</f>
        <v>-7.5868535905926678E-3</v>
      </c>
      <c r="AE986">
        <f>LN('EDA &amp; Statistics'!N1008/'EDA &amp; Statistics'!N1007)</f>
        <v>-3.2046497285512059E-2</v>
      </c>
      <c r="AF986">
        <f>LN('EDA &amp; Statistics'!O1008/'EDA &amp; Statistics'!O1007)</f>
        <v>-2.2824621796435525E-2</v>
      </c>
      <c r="AG986">
        <f>LN('EDA &amp; Statistics'!P1008/'EDA &amp; Statistics'!P1007)</f>
        <v>2.3541943021078149E-3</v>
      </c>
    </row>
    <row r="987" spans="1:33" x14ac:dyDescent="0.3">
      <c r="A987" s="9">
        <v>40088</v>
      </c>
      <c r="B987" s="18">
        <f>'EDA &amp; Statistics'!B1009/'EDA &amp; Statistics'!B1008-1</f>
        <v>5.9707247833202803E-3</v>
      </c>
      <c r="C987" s="18">
        <f>'EDA &amp; Statistics'!C1009/'EDA &amp; Statistics'!C1008-1</f>
        <v>1.0041370012585205E-2</v>
      </c>
      <c r="D987" s="18">
        <f>'EDA &amp; Statistics'!D1009/'EDA &amp; Statistics'!D1008-1</f>
        <v>1.2569221835017519E-2</v>
      </c>
      <c r="E987" s="18">
        <f>'EDA &amp; Statistics'!E1009/'EDA &amp; Statistics'!E1008-1</f>
        <v>-3.6300219997919769E-2</v>
      </c>
      <c r="F987" s="18">
        <f>'EDA &amp; Statistics'!F1009/'EDA &amp; Statistics'!F1008-1</f>
        <v>-3.1390139962752528E-2</v>
      </c>
      <c r="G987" s="18">
        <f>'EDA &amp; Statistics'!G1009/'EDA &amp; Statistics'!G1008-1</f>
        <v>-2.6455042918707594E-2</v>
      </c>
      <c r="H987" s="18">
        <f>'EDA &amp; Statistics'!H1009/'EDA &amp; Statistics'!H1008-1</f>
        <v>-4.2424058082234373E-3</v>
      </c>
      <c r="I987" s="18">
        <f>'EDA &amp; Statistics'!I1009/'EDA &amp; Statistics'!I1008-1</f>
        <v>8.1526905239459602E-4</v>
      </c>
      <c r="J987" s="18">
        <f>'EDA &amp; Statistics'!J1009/'EDA &amp; Statistics'!J1008-1</f>
        <v>-3.1670263184330638E-2</v>
      </c>
      <c r="K987" s="18">
        <f>'EDA &amp; Statistics'!K1009/'EDA &amp; Statistics'!K1008-1</f>
        <v>-2.7638185536306481E-2</v>
      </c>
      <c r="L987" s="18">
        <f>'EDA &amp; Statistics'!L1009/'EDA &amp; Statistics'!L1008-1</f>
        <v>-4.1368628489685255E-3</v>
      </c>
      <c r="M987" s="18">
        <f>'EDA &amp; Statistics'!M1009/'EDA &amp; Statistics'!M1008-1</f>
        <v>-5.565334860776594E-3</v>
      </c>
      <c r="N987" s="18">
        <f>'EDA &amp; Statistics'!N1009/'EDA &amp; Statistics'!N1008-1</f>
        <v>-9.5313649010890789E-3</v>
      </c>
      <c r="O987" s="18">
        <f>'EDA &amp; Statistics'!O1009/'EDA &amp; Statistics'!O1008-1</f>
        <v>-7.9155598131200877E-3</v>
      </c>
      <c r="P987" s="18">
        <f>'EDA &amp; Statistics'!P1009/'EDA &amp; Statistics'!P1008-1</f>
        <v>-8.717260742752142E-3</v>
      </c>
      <c r="R987" s="9">
        <v>40088</v>
      </c>
      <c r="S987">
        <f>LN('EDA &amp; Statistics'!B1009/'EDA &amp; Statistics'!B1008)</f>
        <v>5.9529706411147014E-3</v>
      </c>
      <c r="T987">
        <f>LN('EDA &amp; Statistics'!C1009/'EDA &amp; Statistics'!C1008)</f>
        <v>9.991290422813659E-3</v>
      </c>
      <c r="U987">
        <f>LN('EDA &amp; Statistics'!D1009/'EDA &amp; Statistics'!D1008)</f>
        <v>1.2490884906085355E-2</v>
      </c>
      <c r="V987">
        <f>LN('EDA &amp; Statistics'!E1009/'EDA &amp; Statistics'!E1008)</f>
        <v>-3.6975464409574034E-2</v>
      </c>
      <c r="W987">
        <f>LN('EDA &amp; Statistics'!F1009/'EDA &amp; Statistics'!F1008)</f>
        <v>-3.1893369385647352E-2</v>
      </c>
      <c r="X987">
        <f>LN('EDA &amp; Statistics'!G1009/'EDA &amp; Statistics'!G1008)</f>
        <v>-2.6811274361720681E-2</v>
      </c>
      <c r="Y987">
        <f>LN('EDA &amp; Statistics'!H1009/'EDA &amp; Statistics'!H1008)</f>
        <v>-4.2514303446186848E-3</v>
      </c>
      <c r="Z987">
        <f>LN('EDA &amp; Statistics'!I1009/'EDA &amp; Statistics'!I1008)</f>
        <v>8.1493690109688943E-4</v>
      </c>
      <c r="AA987">
        <f>LN('EDA &amp; Statistics'!J1009/'EDA &amp; Statistics'!J1008)</f>
        <v>-3.2182612502971414E-2</v>
      </c>
      <c r="AB987">
        <f>LN('EDA &amp; Statistics'!K1009/'EDA &amp; Statistics'!K1008)</f>
        <v>-2.8027306682175242E-2</v>
      </c>
      <c r="AC987">
        <f>LN('EDA &amp; Statistics'!L1009/'EDA &amp; Statistics'!L1008)</f>
        <v>-4.1454433384656092E-3</v>
      </c>
      <c r="AD987">
        <f>LN('EDA &amp; Statistics'!M1009/'EDA &amp; Statistics'!M1008)</f>
        <v>-5.5808790360199678E-3</v>
      </c>
      <c r="AE987">
        <f>LN('EDA &amp; Statistics'!N1009/'EDA &amp; Statistics'!N1008)</f>
        <v>-9.5770790703822509E-3</v>
      </c>
      <c r="AF987">
        <f>LN('EDA &amp; Statistics'!O1009/'EDA &amp; Statistics'!O1008)</f>
        <v>-7.9470541637353537E-3</v>
      </c>
      <c r="AG987">
        <f>LN('EDA &amp; Statistics'!P1009/'EDA &amp; Statistics'!P1008)</f>
        <v>-8.7554783240255882E-3</v>
      </c>
    </row>
    <row r="988" spans="1:33" x14ac:dyDescent="0.3">
      <c r="A988" s="9">
        <v>40091</v>
      </c>
      <c r="B988" s="18">
        <f>'EDA &amp; Statistics'!B1010/'EDA &amp; Statistics'!B1009-1</f>
        <v>-6.257162341725131E-4</v>
      </c>
      <c r="C988" s="18">
        <f>'EDA &amp; Statistics'!C1010/'EDA &amp; Statistics'!C1009-1</f>
        <v>8.3820162682335386E-3</v>
      </c>
      <c r="D988" s="18">
        <f>'EDA &amp; Statistics'!D1010/'EDA &amp; Statistics'!D1009-1</f>
        <v>2.5121502924159156E-3</v>
      </c>
      <c r="E988" s="18">
        <f>'EDA &amp; Statistics'!E1010/'EDA &amp; Statistics'!E1009-1</f>
        <v>6.0051430651886228E-3</v>
      </c>
      <c r="F988" s="18">
        <f>'EDA &amp; Statistics'!F1010/'EDA &amp; Statistics'!F1009-1</f>
        <v>6.1728336011250828E-3</v>
      </c>
      <c r="G988" s="18">
        <f>'EDA &amp; Statistics'!G1010/'EDA &amp; Statistics'!G1009-1</f>
        <v>6.3405520893198286E-3</v>
      </c>
      <c r="H988" s="18">
        <f>'EDA &amp; Statistics'!H1010/'EDA &amp; Statistics'!H1009-1</f>
        <v>0</v>
      </c>
      <c r="I988" s="18">
        <f>'EDA &amp; Statistics'!I1010/'EDA &amp; Statistics'!I1009-1</f>
        <v>2.0367065565403131E-3</v>
      </c>
      <c r="J988" s="18">
        <f>'EDA &amp; Statistics'!J1010/'EDA &amp; Statistics'!J1009-1</f>
        <v>0</v>
      </c>
      <c r="K988" s="18">
        <f>'EDA &amp; Statistics'!K1010/'EDA &amp; Statistics'!K1009-1</f>
        <v>0</v>
      </c>
      <c r="L988" s="18">
        <f>'EDA &amp; Statistics'!L1010/'EDA &amp; Statistics'!L1009-1</f>
        <v>3.7761613294251539E-4</v>
      </c>
      <c r="M988" s="18">
        <f>'EDA &amp; Statistics'!M1010/'EDA &amp; Statistics'!M1009-1</f>
        <v>5.8912915208231276E-4</v>
      </c>
      <c r="N988" s="18">
        <f>'EDA &amp; Statistics'!N1010/'EDA &amp; Statistics'!N1009-1</f>
        <v>-8.0192766101322421E-3</v>
      </c>
      <c r="O988" s="18">
        <f>'EDA &amp; Statistics'!O1010/'EDA &amp; Statistics'!O1009-1</f>
        <v>-6.6489615507555611E-3</v>
      </c>
      <c r="P988" s="18">
        <f>'EDA &amp; Statistics'!P1010/'EDA &amp; Statistics'!P1009-1</f>
        <v>-3.1836267324943934E-3</v>
      </c>
      <c r="R988" s="9">
        <v>40091</v>
      </c>
      <c r="S988">
        <f>LN('EDA &amp; Statistics'!B1010/'EDA &amp; Statistics'!B1009)</f>
        <v>-6.2591207627401603E-4</v>
      </c>
      <c r="T988">
        <f>LN('EDA &amp; Statistics'!C1010/'EDA &amp; Statistics'!C1009)</f>
        <v>8.3470822458198476E-3</v>
      </c>
      <c r="U988">
        <f>LN('EDA &amp; Statistics'!D1010/'EDA &amp; Statistics'!D1009)</f>
        <v>2.5090001175755126E-3</v>
      </c>
      <c r="V988">
        <f>LN('EDA &amp; Statistics'!E1010/'EDA &amp; Statistics'!E1009)</f>
        <v>5.9871840553227997E-3</v>
      </c>
      <c r="W988">
        <f>LN('EDA &amp; Statistics'!F1010/'EDA &amp; Statistics'!F1009)</f>
        <v>6.1538597055577722E-3</v>
      </c>
      <c r="X988">
        <f>LN('EDA &amp; Statistics'!G1010/'EDA &amp; Statistics'!G1009)</f>
        <v>6.3205353557925009E-3</v>
      </c>
      <c r="Y988">
        <f>LN('EDA &amp; Statistics'!H1010/'EDA &amp; Statistics'!H1009)</f>
        <v>0</v>
      </c>
      <c r="Z988">
        <f>LN('EDA &amp; Statistics'!I1010/'EDA &amp; Statistics'!I1009)</f>
        <v>2.0346352816508683E-3</v>
      </c>
      <c r="AA988">
        <f>LN('EDA &amp; Statistics'!J1010/'EDA &amp; Statistics'!J1009)</f>
        <v>0</v>
      </c>
      <c r="AB988">
        <f>LN('EDA &amp; Statistics'!K1010/'EDA &amp; Statistics'!K1009)</f>
        <v>0</v>
      </c>
      <c r="AC988">
        <f>LN('EDA &amp; Statistics'!L1010/'EDA &amp; Statistics'!L1009)</f>
        <v>3.7754485391409569E-4</v>
      </c>
      <c r="AD988">
        <f>LN('EDA &amp; Statistics'!M1010/'EDA &amp; Statistics'!M1009)</f>
        <v>5.8895568363026714E-4</v>
      </c>
      <c r="AE988">
        <f>LN('EDA &amp; Statistics'!N1010/'EDA &amp; Statistics'!N1009)</f>
        <v>-8.0516039527348798E-3</v>
      </c>
      <c r="AF988">
        <f>LN('EDA &amp; Statistics'!O1010/'EDA &amp; Statistics'!O1009)</f>
        <v>-6.6711643674487913E-3</v>
      </c>
      <c r="AG988">
        <f>LN('EDA &amp; Statistics'!P1010/'EDA &amp; Statistics'!P1009)</f>
        <v>-3.1887052536887007E-3</v>
      </c>
    </row>
    <row r="989" spans="1:33" x14ac:dyDescent="0.3">
      <c r="A989" s="9">
        <v>40092</v>
      </c>
      <c r="B989" s="18">
        <f>'EDA &amp; Statistics'!B1011/'EDA &amp; Statistics'!B1010-1</f>
        <v>6.1237461017360495E-3</v>
      </c>
      <c r="C989" s="18">
        <f>'EDA &amp; Statistics'!C1011/'EDA &amp; Statistics'!C1010-1</f>
        <v>7.3458549871148193E-3</v>
      </c>
      <c r="D989" s="18">
        <f>'EDA &amp; Statistics'!D1011/'EDA &amp; Statistics'!D1010-1</f>
        <v>8.5495413359271133E-3</v>
      </c>
      <c r="E989" s="18">
        <f>'EDA &amp; Statistics'!E1011/'EDA &amp; Statistics'!E1010-1</f>
        <v>-1.9852944257469529E-2</v>
      </c>
      <c r="F989" s="18">
        <f>'EDA &amp; Statistics'!F1011/'EDA &amp; Statistics'!F1010-1</f>
        <v>-1.5337408730844548E-2</v>
      </c>
      <c r="G989" s="18">
        <f>'EDA &amp; Statistics'!G1011/'EDA &amp; Statistics'!G1010-1</f>
        <v>-1.0801070141074232E-2</v>
      </c>
      <c r="H989" s="18">
        <f>'EDA &amp; Statistics'!H1011/'EDA &amp; Statistics'!H1010-1</f>
        <v>7.3036912144204269E-3</v>
      </c>
      <c r="I989" s="18">
        <f>'EDA &amp; Statistics'!I1011/'EDA &amp; Statistics'!I1010-1</f>
        <v>6.0975066069082207E-3</v>
      </c>
      <c r="J989" s="18">
        <f>'EDA &amp; Statistics'!J1011/'EDA &amp; Statistics'!J1010-1</f>
        <v>1.7921130107498628E-2</v>
      </c>
      <c r="K989" s="18">
        <f>'EDA &amp; Statistics'!K1011/'EDA &amp; Statistics'!K1010-1</f>
        <v>5.5986680430462066E-3</v>
      </c>
      <c r="L989" s="18">
        <f>'EDA &amp; Statistics'!L1011/'EDA &amp; Statistics'!L1010-1</f>
        <v>9.0600862537060234E-3</v>
      </c>
      <c r="M989" s="18">
        <f>'EDA &amp; Statistics'!M1011/'EDA &amp; Statistics'!M1010-1</f>
        <v>7.359392523230035E-3</v>
      </c>
      <c r="N989" s="18">
        <f>'EDA &amp; Statistics'!N1011/'EDA &amp; Statistics'!N1010-1</f>
        <v>3.2336266954799964E-3</v>
      </c>
      <c r="O989" s="18">
        <f>'EDA &amp; Statistics'!O1011/'EDA &amp; Statistics'!O1010-1</f>
        <v>4.0160924566210454E-3</v>
      </c>
      <c r="P989" s="18">
        <f>'EDA &amp; Statistics'!P1011/'EDA &amp; Statistics'!P1010-1</f>
        <v>-4.0117213038769473E-3</v>
      </c>
      <c r="R989" s="9">
        <v>40092</v>
      </c>
      <c r="S989">
        <f>LN('EDA &amp; Statistics'!B1011/'EDA &amp; Statistics'!B1010)</f>
        <v>6.1050721660927711E-3</v>
      </c>
      <c r="T989">
        <f>LN('EDA &amp; Statistics'!C1011/'EDA &amp; Statistics'!C1010)</f>
        <v>7.3190056019850668E-3</v>
      </c>
      <c r="U989">
        <f>LN('EDA &amp; Statistics'!D1011/'EDA &amp; Statistics'!D1010)</f>
        <v>8.5132009893609684E-3</v>
      </c>
      <c r="V989">
        <f>LN('EDA &amp; Statistics'!E1011/'EDA &amp; Statistics'!E1010)</f>
        <v>-2.0052661694793798E-2</v>
      </c>
      <c r="W989">
        <f>LN('EDA &amp; Statistics'!F1011/'EDA &amp; Statistics'!F1010)</f>
        <v>-1.5456243427518439E-2</v>
      </c>
      <c r="X989">
        <f>LN('EDA &amp; Statistics'!G1011/'EDA &amp; Statistics'!G1010)</f>
        <v>-1.0859825160242961E-2</v>
      </c>
      <c r="Y989">
        <f>LN('EDA &amp; Statistics'!H1011/'EDA &amp; Statistics'!H1010)</f>
        <v>7.2771484236186902E-3</v>
      </c>
      <c r="Z989">
        <f>LN('EDA &amp; Statistics'!I1011/'EDA &amp; Statistics'!I1010)</f>
        <v>6.0789920371864736E-3</v>
      </c>
      <c r="AA989">
        <f>LN('EDA &amp; Statistics'!J1011/'EDA &amp; Statistics'!J1010)</f>
        <v>1.7762439790516744E-2</v>
      </c>
      <c r="AB989">
        <f>LN('EDA &amp; Statistics'!K1011/'EDA &amp; Statistics'!K1010)</f>
        <v>5.5830537534909998E-3</v>
      </c>
      <c r="AC989">
        <f>LN('EDA &amp; Statistics'!L1011/'EDA &amp; Statistics'!L1010)</f>
        <v>9.0192898994201701E-3</v>
      </c>
      <c r="AD989">
        <f>LN('EDA &amp; Statistics'!M1011/'EDA &amp; Statistics'!M1010)</f>
        <v>7.3324443282028577E-3</v>
      </c>
      <c r="AE989">
        <f>LN('EDA &amp; Statistics'!N1011/'EDA &amp; Statistics'!N1010)</f>
        <v>3.2284097680490035E-3</v>
      </c>
      <c r="AF989">
        <f>LN('EDA &amp; Statistics'!O1011/'EDA &amp; Statistics'!O1010)</f>
        <v>4.0080494843329848E-3</v>
      </c>
      <c r="AG989">
        <f>LN('EDA &amp; Statistics'!P1011/'EDA &amp; Statistics'!P1010)</f>
        <v>-4.0197898441732081E-3</v>
      </c>
    </row>
    <row r="990" spans="1:33" x14ac:dyDescent="0.3">
      <c r="A990" s="9">
        <v>40093</v>
      </c>
      <c r="B990" s="18">
        <f>'EDA &amp; Statistics'!B1012/'EDA &amp; Statistics'!B1011-1</f>
        <v>-5.5917574246765467E-3</v>
      </c>
      <c r="C990" s="18">
        <f>'EDA &amp; Statistics'!C1012/'EDA &amp; Statistics'!C1011-1</f>
        <v>-3.0896138168028386E-2</v>
      </c>
      <c r="D990" s="18">
        <f>'EDA &amp; Statistics'!D1012/'EDA &amp; Statistics'!D1011-1</f>
        <v>-2.2800370820688198E-2</v>
      </c>
      <c r="E990" s="18">
        <f>'EDA &amp; Statistics'!E1012/'EDA &amp; Statistics'!E1011-1</f>
        <v>2.486736109782739E-2</v>
      </c>
      <c r="F990" s="18">
        <f>'EDA &amp; Statistics'!F1012/'EDA &amp; Statistics'!F1011-1</f>
        <v>1.557630894769324E-2</v>
      </c>
      <c r="G990" s="18">
        <f>'EDA &amp; Statistics'!G1012/'EDA &amp; Statistics'!G1011-1</f>
        <v>6.369485892301574E-3</v>
      </c>
      <c r="H990" s="18">
        <f>'EDA &amp; Statistics'!H1012/'EDA &amp; Statistics'!H1011-1</f>
        <v>-7.2507340915380913E-3</v>
      </c>
      <c r="I990" s="18">
        <f>'EDA &amp; Statistics'!I1012/'EDA &amp; Statistics'!I1011-1</f>
        <v>-6.8686709497883802E-3</v>
      </c>
      <c r="J990" s="18">
        <f>'EDA &amp; Statistics'!J1012/'EDA &amp; Statistics'!J1011-1</f>
        <v>-5.7217942207502537E-3</v>
      </c>
      <c r="K990" s="18">
        <f>'EDA &amp; Statistics'!K1012/'EDA &amp; Statistics'!K1011-1</f>
        <v>-1.7131012793939471E-3</v>
      </c>
      <c r="L990" s="18">
        <f>'EDA &amp; Statistics'!L1012/'EDA &amp; Statistics'!L1011-1</f>
        <v>-9.3528224682520866E-3</v>
      </c>
      <c r="M990" s="18">
        <f>'EDA &amp; Statistics'!M1012/'EDA &amp; Statistics'!M1011-1</f>
        <v>-1.198126539931843E-2</v>
      </c>
      <c r="N990" s="18">
        <f>'EDA &amp; Statistics'!N1012/'EDA &amp; Statistics'!N1011-1</f>
        <v>-8.0579717183689725E-3</v>
      </c>
      <c r="O990" s="18">
        <f>'EDA &amp; Statistics'!O1012/'EDA &amp; Statistics'!O1011-1</f>
        <v>-3.3333460489909372E-3</v>
      </c>
      <c r="P990" s="18">
        <f>'EDA &amp; Statistics'!P1012/'EDA &amp; Statistics'!P1011-1</f>
        <v>1.2170209332973414E-5</v>
      </c>
      <c r="R990" s="9">
        <v>40093</v>
      </c>
      <c r="S990">
        <f>LN('EDA &amp; Statistics'!B1012/'EDA &amp; Statistics'!B1011)</f>
        <v>-5.607449826301107E-3</v>
      </c>
      <c r="T990">
        <f>LN('EDA &amp; Statistics'!C1012/'EDA &amp; Statistics'!C1011)</f>
        <v>-3.1383488282106325E-2</v>
      </c>
      <c r="U990">
        <f>LN('EDA &amp; Statistics'!D1012/'EDA &amp; Statistics'!D1011)</f>
        <v>-2.3064319071288607E-2</v>
      </c>
      <c r="V990">
        <f>LN('EDA &amp; Statistics'!E1012/'EDA &amp; Statistics'!E1011)</f>
        <v>2.4563200409978826E-2</v>
      </c>
      <c r="W990">
        <f>LN('EDA &amp; Statistics'!F1012/'EDA &amp; Statistics'!F1011)</f>
        <v>1.5456243427518449E-2</v>
      </c>
      <c r="X990">
        <f>LN('EDA &amp; Statistics'!G1012/'EDA &amp; Statistics'!G1011)</f>
        <v>6.3492864450579506E-3</v>
      </c>
      <c r="Y990">
        <f>LN('EDA &amp; Statistics'!H1012/'EDA &amp; Statistics'!H1011)</f>
        <v>-7.2771484236188204E-3</v>
      </c>
      <c r="Z990">
        <f>LN('EDA &amp; Statistics'!I1012/'EDA &amp; Statistics'!I1011)</f>
        <v>-6.8923688478140267E-3</v>
      </c>
      <c r="AA990">
        <f>LN('EDA &amp; Statistics'!J1012/'EDA &amp; Statistics'!J1011)</f>
        <v>-5.7382263962994879E-3</v>
      </c>
      <c r="AB990">
        <f>LN('EDA &amp; Statistics'!K1012/'EDA &amp; Statistics'!K1011)</f>
        <v>-1.7145703153686799E-3</v>
      </c>
      <c r="AC990">
        <f>LN('EDA &amp; Statistics'!L1012/'EDA &amp; Statistics'!L1011)</f>
        <v>-9.3968347533341864E-3</v>
      </c>
      <c r="AD990">
        <f>LN('EDA &amp; Statistics'!M1012/'EDA &amp; Statistics'!M1011)</f>
        <v>-1.2053619267609627E-2</v>
      </c>
      <c r="AE990">
        <f>LN('EDA &amp; Statistics'!N1012/'EDA &amp; Statistics'!N1011)</f>
        <v>-8.0906126371295059E-3</v>
      </c>
      <c r="AF990">
        <f>LN('EDA &amp; Statistics'!O1012/'EDA &amp; Statistics'!O1011)</f>
        <v>-3.338914023699601E-3</v>
      </c>
      <c r="AG990">
        <f>LN('EDA &amp; Statistics'!P1012/'EDA &amp; Statistics'!P1011)</f>
        <v>1.2170135276576664E-5</v>
      </c>
    </row>
    <row r="991" spans="1:33" x14ac:dyDescent="0.3">
      <c r="A991" s="9">
        <v>40094</v>
      </c>
      <c r="B991" s="18">
        <f>'EDA &amp; Statistics'!B1013/'EDA &amp; Statistics'!B1012-1</f>
        <v>5.7924646395928203E-3</v>
      </c>
      <c r="C991" s="18">
        <f>'EDA &amp; Statistics'!C1013/'EDA &amp; Statistics'!C1012-1</f>
        <v>1.9009844373576668E-2</v>
      </c>
      <c r="D991" s="18">
        <f>'EDA &amp; Statistics'!D1013/'EDA &amp; Statistics'!D1012-1</f>
        <v>2.1387994115917852E-2</v>
      </c>
      <c r="E991" s="18">
        <f>'EDA &amp; Statistics'!E1013/'EDA &amp; Statistics'!E1012-1</f>
        <v>2.3728086326066933E-3</v>
      </c>
      <c r="F991" s="18">
        <f>'EDA &amp; Statistics'!F1013/'EDA &amp; Statistics'!F1012-1</f>
        <v>-1.5337043058175626E-3</v>
      </c>
      <c r="G991" s="18">
        <f>'EDA &amp; Statistics'!G1013/'EDA &amp; Statistics'!G1012-1</f>
        <v>-5.4249925262460641E-3</v>
      </c>
      <c r="H991" s="18">
        <f>'EDA &amp; Statistics'!H1013/'EDA &amp; Statistics'!H1012-1</f>
        <v>-4.8691516615692043E-3</v>
      </c>
      <c r="I991" s="18">
        <f>'EDA &amp; Statistics'!I1013/'EDA &amp; Statistics'!I1012-1</f>
        <v>-3.2546367710325486E-3</v>
      </c>
      <c r="J991" s="18">
        <f>'EDA &amp; Statistics'!J1013/'EDA &amp; Statistics'!J1012-1</f>
        <v>2.2576371201281864E-2</v>
      </c>
      <c r="K991" s="18">
        <f>'EDA &amp; Statistics'!K1013/'EDA &amp; Statistics'!K1012-1</f>
        <v>1.5873052239833596E-2</v>
      </c>
      <c r="L991" s="18">
        <f>'EDA &amp; Statistics'!L1013/'EDA &amp; Statistics'!L1012-1</f>
        <v>2.6434930050527328E-3</v>
      </c>
      <c r="M991" s="18">
        <f>'EDA &amp; Statistics'!M1013/'EDA &amp; Statistics'!M1012-1</f>
        <v>2.9574904121321133E-4</v>
      </c>
      <c r="N991" s="18">
        <f>'EDA &amp; Statistics'!N1013/'EDA &amp; Statistics'!N1012-1</f>
        <v>-1.2185261339679232E-2</v>
      </c>
      <c r="O991" s="18">
        <f>'EDA &amp; Statistics'!O1013/'EDA &amp; Statistics'!O1012-1</f>
        <v>-9.3645077882659189E-3</v>
      </c>
      <c r="P991" s="18">
        <f>'EDA &amp; Statistics'!P1013/'EDA &amp; Statistics'!P1012-1</f>
        <v>4.8087815487787289E-3</v>
      </c>
      <c r="R991" s="9">
        <v>40094</v>
      </c>
      <c r="S991">
        <f>LN('EDA &amp; Statistics'!B1013/'EDA &amp; Statistics'!B1012)</f>
        <v>5.7757528203182746E-3</v>
      </c>
      <c r="T991">
        <f>LN('EDA &amp; Statistics'!C1013/'EDA &amp; Statistics'!C1012)</f>
        <v>1.8831415011956381E-2</v>
      </c>
      <c r="U991">
        <f>LN('EDA &amp; Statistics'!D1013/'EDA &amp; Statistics'!D1012)</f>
        <v>2.1162480821142797E-2</v>
      </c>
      <c r="V991">
        <f>LN('EDA &amp; Statistics'!E1013/'EDA &amp; Statistics'!E1012)</f>
        <v>2.3699979674388855E-3</v>
      </c>
      <c r="W991">
        <f>LN('EDA &amp; Statistics'!F1013/'EDA &amp; Statistics'!F1012)</f>
        <v>-1.5348816342027932E-3</v>
      </c>
      <c r="X991">
        <f>LN('EDA &amp; Statistics'!G1013/'EDA &amp; Statistics'!G1012)</f>
        <v>-5.4397612358445041E-3</v>
      </c>
      <c r="Y991">
        <f>LN('EDA &amp; Statistics'!H1013/'EDA &amp; Statistics'!H1012)</f>
        <v>-4.8810446019132633E-3</v>
      </c>
      <c r="Z991">
        <f>LN('EDA &amp; Statistics'!I1013/'EDA &amp; Statistics'!I1012)</f>
        <v>-3.2599446211667112E-3</v>
      </c>
      <c r="AA991">
        <f>LN('EDA &amp; Statistics'!J1013/'EDA &amp; Statistics'!J1012)</f>
        <v>2.2325296807011549E-2</v>
      </c>
      <c r="AB991">
        <f>LN('EDA &amp; Statistics'!K1013/'EDA &amp; Statistics'!K1012)</f>
        <v>1.5748392766724725E-2</v>
      </c>
      <c r="AC991">
        <f>LN('EDA &amp; Statistics'!L1013/'EDA &amp; Statistics'!L1012)</f>
        <v>2.6400051228614566E-3</v>
      </c>
      <c r="AD991">
        <f>LN('EDA &amp; Statistics'!M1013/'EDA &amp; Statistics'!M1012)</f>
        <v>2.9570531608641919E-4</v>
      </c>
      <c r="AE991">
        <f>LN('EDA &amp; Statistics'!N1013/'EDA &amp; Statistics'!N1012)</f>
        <v>-1.2260110294152424E-2</v>
      </c>
      <c r="AF991">
        <f>LN('EDA &amp; Statistics'!O1013/'EDA &amp; Statistics'!O1012)</f>
        <v>-9.4086304654679639E-3</v>
      </c>
      <c r="AG991">
        <f>LN('EDA &amp; Statistics'!P1013/'EDA &amp; Statistics'!P1012)</f>
        <v>4.7972562923120528E-3</v>
      </c>
    </row>
    <row r="992" spans="1:33" x14ac:dyDescent="0.3">
      <c r="A992" s="9">
        <v>40095</v>
      </c>
      <c r="B992" s="18">
        <f>'EDA &amp; Statistics'!B1014/'EDA &amp; Statistics'!B1013-1</f>
        <v>0.10623939202847921</v>
      </c>
      <c r="C992" s="18">
        <f>'EDA &amp; Statistics'!C1014/'EDA &amp; Statistics'!C1013-1</f>
        <v>5.2264263046583714E-2</v>
      </c>
      <c r="D992" s="18">
        <f>'EDA &amp; Statistics'!D1014/'EDA &amp; Statistics'!D1013-1</f>
        <v>4.0318330873037933E-2</v>
      </c>
      <c r="E992" s="18">
        <f>'EDA &amp; Statistics'!E1014/'EDA &amp; Statistics'!E1013-1</f>
        <v>3.5685117755956952E-2</v>
      </c>
      <c r="F992" s="18">
        <f>'EDA &amp; Statistics'!F1014/'EDA &amp; Statistics'!F1013-1</f>
        <v>2.9185802412166062E-2</v>
      </c>
      <c r="G992" s="18">
        <f>'EDA &amp; Statistics'!G1014/'EDA &amp; Statistics'!G1013-1</f>
        <v>2.2727272727272707E-2</v>
      </c>
      <c r="H992" s="18">
        <f>'EDA &amp; Statistics'!H1014/'EDA &amp; Statistics'!H1013-1</f>
        <v>2.9357784920775787E-2</v>
      </c>
      <c r="I992" s="18">
        <f>'EDA &amp; Statistics'!I1014/'EDA &amp; Statistics'!I1013-1</f>
        <v>1.8367280407977971E-2</v>
      </c>
      <c r="J992" s="18">
        <f>'EDA &amp; Statistics'!J1014/'EDA &amp; Statistics'!J1013-1</f>
        <v>-6.0606621075806055E-3</v>
      </c>
      <c r="K992" s="18">
        <f>'EDA &amp; Statistics'!K1014/'EDA &amp; Statistics'!K1013-1</f>
        <v>-6.3344432684608876E-3</v>
      </c>
      <c r="L992" s="18">
        <f>'EDA &amp; Statistics'!L1014/'EDA &amp; Statistics'!L1013-1</f>
        <v>2.5988703000221713E-2</v>
      </c>
      <c r="M992" s="18">
        <f>'EDA &amp; Statistics'!M1014/'EDA &amp; Statistics'!M1013-1</f>
        <v>1.5079869519756484E-2</v>
      </c>
      <c r="N992" s="18">
        <f>'EDA &amp; Statistics'!N1014/'EDA &amp; Statistics'!N1013-1</f>
        <v>3.042762254950393E-2</v>
      </c>
      <c r="O992" s="18">
        <f>'EDA &amp; Statistics'!O1014/'EDA &amp; Statistics'!O1013-1</f>
        <v>1.7555656167513423E-2</v>
      </c>
      <c r="P992" s="18">
        <f>'EDA &amp; Statistics'!P1014/'EDA &amp; Statistics'!P1013-1</f>
        <v>1.587486099974722E-3</v>
      </c>
      <c r="R992" s="9">
        <v>40095</v>
      </c>
      <c r="S992">
        <f>LN('EDA &amp; Statistics'!B1014/'EDA &amp; Statistics'!B1013)</f>
        <v>0.1009663281672278</v>
      </c>
      <c r="T992">
        <f>LN('EDA &amp; Statistics'!C1014/'EDA &amp; Statistics'!C1013)</f>
        <v>5.0944283384549767E-2</v>
      </c>
      <c r="U992">
        <f>LN('EDA &amp; Statistics'!D1014/'EDA &amp; Statistics'!D1013)</f>
        <v>3.952675369601779E-2</v>
      </c>
      <c r="V992">
        <f>LN('EDA &amp; Statistics'!E1014/'EDA &amp; Statistics'!E1013)</f>
        <v>3.5063157248046588E-2</v>
      </c>
      <c r="W992">
        <f>LN('EDA &amp; Statistics'!F1014/'EDA &amp; Statistics'!F1013)</f>
        <v>2.8768006550052575E-2</v>
      </c>
      <c r="X992">
        <f>LN('EDA &amp; Statistics'!G1014/'EDA &amp; Statistics'!G1013)</f>
        <v>2.2472855852058576E-2</v>
      </c>
      <c r="Y992">
        <f>LN('EDA &amp; Statistics'!H1014/'EDA &amp; Statistics'!H1013)</f>
        <v>2.8935097992826141E-2</v>
      </c>
      <c r="Z992">
        <f>LN('EDA &amp; Statistics'!I1014/'EDA &amp; Statistics'!I1013)</f>
        <v>1.8200639316000963E-2</v>
      </c>
      <c r="AA992">
        <f>LN('EDA &amp; Statistics'!J1014/'EDA &amp; Statistics'!J1013)</f>
        <v>-6.0791024651081667E-3</v>
      </c>
      <c r="AB992">
        <f>LN('EDA &amp; Statistics'!K1014/'EDA &amp; Statistics'!K1013)</f>
        <v>-6.3545909823203434E-3</v>
      </c>
      <c r="AC992">
        <f>LN('EDA &amp; Statistics'!L1014/'EDA &amp; Statistics'!L1013)</f>
        <v>2.5656735966927888E-2</v>
      </c>
      <c r="AD992">
        <f>LN('EDA &amp; Statistics'!M1014/'EDA &amp; Statistics'!M1013)</f>
        <v>1.4967298579945467E-2</v>
      </c>
      <c r="AE992">
        <f>LN('EDA &amp; Statistics'!N1014/'EDA &amp; Statistics'!N1013)</f>
        <v>2.9973883607144116E-2</v>
      </c>
      <c r="AF992">
        <f>LN('EDA &amp; Statistics'!O1014/'EDA &amp; Statistics'!O1013)</f>
        <v>1.7403335774811873E-2</v>
      </c>
      <c r="AG992">
        <f>LN('EDA &amp; Statistics'!P1014/'EDA &amp; Statistics'!P1013)</f>
        <v>1.5862273758778403E-3</v>
      </c>
    </row>
    <row r="993" spans="1:33" x14ac:dyDescent="0.3">
      <c r="A993" s="9">
        <v>40098</v>
      </c>
      <c r="B993" s="18">
        <f>'EDA &amp; Statistics'!B1015/'EDA &amp; Statistics'!B1014-1</f>
        <v>0</v>
      </c>
      <c r="C993" s="18">
        <f>'EDA &amp; Statistics'!C1015/'EDA &amp; Statistics'!C1014-1</f>
        <v>0</v>
      </c>
      <c r="D993" s="18">
        <f>'EDA &amp; Statistics'!D1015/'EDA &amp; Statistics'!D1014-1</f>
        <v>0</v>
      </c>
      <c r="E993" s="18">
        <f>'EDA &amp; Statistics'!E1015/'EDA &amp; Statistics'!E1014-1</f>
        <v>0</v>
      </c>
      <c r="F993" s="18">
        <f>'EDA &amp; Statistics'!F1015/'EDA &amp; Statistics'!F1014-1</f>
        <v>0</v>
      </c>
      <c r="G993" s="18">
        <f>'EDA &amp; Statistics'!G1015/'EDA &amp; Statistics'!G1014-1</f>
        <v>0</v>
      </c>
      <c r="H993" s="18">
        <f>'EDA &amp; Statistics'!H1015/'EDA &amp; Statistics'!H1014-1</f>
        <v>-1.069519133232999E-2</v>
      </c>
      <c r="I993" s="18">
        <f>'EDA &amp; Statistics'!I1015/'EDA &amp; Statistics'!I1014-1</f>
        <v>-1.402799559819079E-2</v>
      </c>
      <c r="J993" s="18">
        <f>'EDA &amp; Statistics'!J1015/'EDA &amp; Statistics'!J1014-1</f>
        <v>1.4808369605634031E-2</v>
      </c>
      <c r="K993" s="18">
        <f>'EDA &amp; Statistics'!K1015/'EDA &amp; Statistics'!K1014-1</f>
        <v>2.0399469962988581E-2</v>
      </c>
      <c r="L993" s="18">
        <f>'EDA &amp; Statistics'!L1015/'EDA &amp; Statistics'!L1014-1</f>
        <v>-7.7092175564300591E-3</v>
      </c>
      <c r="M993" s="18">
        <f>'EDA &amp; Statistics'!M1015/'EDA &amp; Statistics'!M1014-1</f>
        <v>-4.3693866940907045E-3</v>
      </c>
      <c r="N993" s="18">
        <f>'EDA &amp; Statistics'!N1015/'EDA &amp; Statistics'!N1014-1</f>
        <v>-1.6759779937934316E-2</v>
      </c>
      <c r="O993" s="18">
        <f>'EDA &amp; Statistics'!O1015/'EDA &amp; Statistics'!O1014-1</f>
        <v>-1.3934972952859281E-2</v>
      </c>
      <c r="P993" s="18">
        <f>'EDA &amp; Statistics'!P1015/'EDA &amp; Statistics'!P1014-1</f>
        <v>0</v>
      </c>
      <c r="R993" s="9">
        <v>40098</v>
      </c>
      <c r="S993">
        <f>LN('EDA &amp; Statistics'!B1015/'EDA &amp; Statistics'!B1014)</f>
        <v>0</v>
      </c>
      <c r="T993">
        <f>LN('EDA &amp; Statistics'!C1015/'EDA &amp; Statistics'!C1014)</f>
        <v>0</v>
      </c>
      <c r="U993">
        <f>LN('EDA &amp; Statistics'!D1015/'EDA &amp; Statistics'!D1014)</f>
        <v>0</v>
      </c>
      <c r="V993">
        <f>LN('EDA &amp; Statistics'!E1015/'EDA &amp; Statistics'!E1014)</f>
        <v>0</v>
      </c>
      <c r="W993">
        <f>LN('EDA &amp; Statistics'!F1015/'EDA &amp; Statistics'!F1014)</f>
        <v>0</v>
      </c>
      <c r="X993">
        <f>LN('EDA &amp; Statistics'!G1015/'EDA &amp; Statistics'!G1014)</f>
        <v>0</v>
      </c>
      <c r="Y993">
        <f>LN('EDA &amp; Statistics'!H1015/'EDA &amp; Statistics'!H1014)</f>
        <v>-1.0752795987860235E-2</v>
      </c>
      <c r="Z993">
        <f>LN('EDA &amp; Statistics'!I1015/'EDA &amp; Statistics'!I1014)</f>
        <v>-1.4127317884206752E-2</v>
      </c>
      <c r="AA993">
        <f>LN('EDA &amp; Statistics'!J1015/'EDA &amp; Statistics'!J1014)</f>
        <v>1.4699796250991218E-2</v>
      </c>
      <c r="AB993">
        <f>LN('EDA &amp; Statistics'!K1015/'EDA &amp; Statistics'!K1014)</f>
        <v>2.0194187844957655E-2</v>
      </c>
      <c r="AC993">
        <f>LN('EDA &amp; Statistics'!L1015/'EDA &amp; Statistics'!L1014)</f>
        <v>-7.7390871874492848E-3</v>
      </c>
      <c r="AD993">
        <f>LN('EDA &amp; Statistics'!M1015/'EDA &amp; Statistics'!M1014)</f>
        <v>-4.3789603616804281E-3</v>
      </c>
      <c r="AE993">
        <f>LN('EDA &amp; Statistics'!N1015/'EDA &amp; Statistics'!N1014)</f>
        <v>-1.6901814262206872E-2</v>
      </c>
      <c r="AF993">
        <f>LN('EDA &amp; Statistics'!O1015/'EDA &amp; Statistics'!O1014)</f>
        <v>-1.4032976202060799E-2</v>
      </c>
      <c r="AG993">
        <f>LN('EDA &amp; Statistics'!P1015/'EDA &amp; Statistics'!P1014)</f>
        <v>0</v>
      </c>
    </row>
    <row r="994" spans="1:33" x14ac:dyDescent="0.3">
      <c r="A994" s="9">
        <v>40099</v>
      </c>
      <c r="B994" s="18">
        <f>'EDA &amp; Statistics'!B1016/'EDA &amp; Statistics'!B1015-1</f>
        <v>-8.3590236471782986E-2</v>
      </c>
      <c r="C994" s="18">
        <f>'EDA &amp; Statistics'!C1016/'EDA &amp; Statistics'!C1015-1</f>
        <v>-3.2124316560345312E-2</v>
      </c>
      <c r="D994" s="18">
        <f>'EDA &amp; Statistics'!D1016/'EDA &amp; Statistics'!D1015-1</f>
        <v>-2.1160869402964022E-2</v>
      </c>
      <c r="E994" s="18">
        <f>'EDA &amp; Statistics'!E1016/'EDA &amp; Statistics'!E1015-1</f>
        <v>1.5001023685379922E-2</v>
      </c>
      <c r="F994" s="18">
        <f>'EDA &amp; Statistics'!F1016/'EDA &amp; Statistics'!F1015-1</f>
        <v>1.1940358629948689E-2</v>
      </c>
      <c r="G994" s="18">
        <f>'EDA &amp; Statistics'!G1016/'EDA &amp; Statistics'!G1015-1</f>
        <v>8.8889227973090179E-3</v>
      </c>
      <c r="H994" s="18">
        <f>'EDA &amp; Statistics'!H1016/'EDA &amp; Statistics'!H1015-1</f>
        <v>-1.2012000831672753E-2</v>
      </c>
      <c r="I994" s="18">
        <f>'EDA &amp; Statistics'!I1016/'EDA &amp; Statistics'!I1015-1</f>
        <v>-6.9105527162853786E-3</v>
      </c>
      <c r="J994" s="18">
        <f>'EDA &amp; Statistics'!J1016/'EDA &amp; Statistics'!J1015-1</f>
        <v>-5.5793633057218406E-3</v>
      </c>
      <c r="K994" s="18">
        <f>'EDA &amp; Statistics'!K1016/'EDA &amp; Statistics'!K1015-1</f>
        <v>-2.4989365002258124E-3</v>
      </c>
      <c r="L994" s="18">
        <f>'EDA &amp; Statistics'!L1016/'EDA &amp; Statistics'!L1015-1</f>
        <v>-1.3318539562311882E-2</v>
      </c>
      <c r="M994" s="18">
        <f>'EDA &amp; Statistics'!M1016/'EDA &amp; Statistics'!M1015-1</f>
        <v>-7.8993418796187154E-3</v>
      </c>
      <c r="N994" s="18">
        <f>'EDA &amp; Statistics'!N1016/'EDA &amp; Statistics'!N1015-1</f>
        <v>-2.4350433209665567E-3</v>
      </c>
      <c r="O994" s="18">
        <f>'EDA &amp; Statistics'!O1016/'EDA &amp; Statistics'!O1015-1</f>
        <v>4.0377133918532149E-3</v>
      </c>
      <c r="P994" s="18">
        <f>'EDA &amp; Statistics'!P1016/'EDA &amp; Statistics'!P1015-1</f>
        <v>1.566488806263644E-3</v>
      </c>
      <c r="R994" s="9">
        <v>40099</v>
      </c>
      <c r="S994">
        <f>LN('EDA &amp; Statistics'!B1016/'EDA &amp; Statistics'!B1015)</f>
        <v>-8.7291674238451342E-2</v>
      </c>
      <c r="T994">
        <f>LN('EDA &amp; Statistics'!C1016/'EDA &amp; Statistics'!C1015)</f>
        <v>-3.2651626151614252E-2</v>
      </c>
      <c r="U994">
        <f>LN('EDA &amp; Statistics'!D1016/'EDA &amp; Statistics'!D1015)</f>
        <v>-2.1387970079259289E-2</v>
      </c>
      <c r="V994">
        <f>LN('EDA &amp; Statistics'!E1016/'EDA &amp; Statistics'!E1015)</f>
        <v>1.4889621050266614E-2</v>
      </c>
      <c r="W994">
        <f>LN('EDA &amp; Statistics'!F1016/'EDA &amp; Statistics'!F1015)</f>
        <v>1.1869634968458198E-2</v>
      </c>
      <c r="X994">
        <f>LN('EDA &amp; Statistics'!G1016/'EDA &amp; Statistics'!G1015)</f>
        <v>8.8496488866495072E-3</v>
      </c>
      <c r="Y994">
        <f>LN('EDA &amp; Statistics'!H1016/'EDA &amp; Statistics'!H1015)</f>
        <v>-1.2084727898801564E-2</v>
      </c>
      <c r="Z994">
        <f>LN('EDA &amp; Statistics'!I1016/'EDA &amp; Statistics'!I1015)</f>
        <v>-6.9345411652142197E-3</v>
      </c>
      <c r="AA994">
        <f>LN('EDA &amp; Statistics'!J1016/'EDA &amp; Statistics'!J1015)</f>
        <v>-5.5949860903969717E-3</v>
      </c>
      <c r="AB994">
        <f>LN('EDA &amp; Statistics'!K1016/'EDA &amp; Statistics'!K1015)</f>
        <v>-2.5020640534997285E-3</v>
      </c>
      <c r="AC994">
        <f>LN('EDA &amp; Statistics'!L1016/'EDA &amp; Statistics'!L1015)</f>
        <v>-1.340802675769882E-2</v>
      </c>
      <c r="AD994">
        <f>LN('EDA &amp; Statistics'!M1016/'EDA &amp; Statistics'!M1015)</f>
        <v>-7.9307069655676337E-3</v>
      </c>
      <c r="AE994">
        <f>LN('EDA &amp; Statistics'!N1016/'EDA &amp; Statistics'!N1015)</f>
        <v>-2.4380128605719148E-3</v>
      </c>
      <c r="AF994">
        <f>LN('EDA &amp; Statistics'!O1016/'EDA &amp; Statistics'!O1015)</f>
        <v>4.0295837033564336E-3</v>
      </c>
      <c r="AG994">
        <f>LN('EDA &amp; Statistics'!P1016/'EDA &amp; Statistics'!P1015)</f>
        <v>1.565263142498996E-3</v>
      </c>
    </row>
    <row r="995" spans="1:33" x14ac:dyDescent="0.3">
      <c r="A995" s="9">
        <v>40100</v>
      </c>
      <c r="B995" s="18">
        <f>'EDA &amp; Statistics'!B1017/'EDA &amp; Statistics'!B1016-1</f>
        <v>3.8098984482148435E-2</v>
      </c>
      <c r="C995" s="18">
        <f>'EDA &amp; Statistics'!C1017/'EDA &amp; Statistics'!C1016-1</f>
        <v>3.2436480397817435E-2</v>
      </c>
      <c r="D995" s="18">
        <f>'EDA &amp; Statistics'!D1017/'EDA &amp; Statistics'!D1016-1</f>
        <v>3.278690885203539E-2</v>
      </c>
      <c r="E995" s="18">
        <f>'EDA &amp; Statistics'!E1017/'EDA &amp; Statistics'!E1016-1</f>
        <v>-1.414655256554409E-2</v>
      </c>
      <c r="F995" s="18">
        <f>'EDA &amp; Statistics'!F1017/'EDA &amp; Statistics'!F1016-1</f>
        <v>-8.849619138639464E-3</v>
      </c>
      <c r="G995" s="18">
        <f>'EDA &amp; Statistics'!G1017/'EDA &amp; Statistics'!G1016-1</f>
        <v>-3.5242255954750501E-3</v>
      </c>
      <c r="H995" s="18">
        <f>'EDA &amp; Statistics'!H1017/'EDA &amp; Statistics'!H1016-1</f>
        <v>1.823720982139676E-3</v>
      </c>
      <c r="I995" s="18">
        <f>'EDA &amp; Statistics'!I1017/'EDA &amp; Statistics'!I1016-1</f>
        <v>2.8653169293288983E-3</v>
      </c>
      <c r="J995" s="18">
        <f>'EDA &amp; Statistics'!J1017/'EDA &amp; Statistics'!J1016-1</f>
        <v>9.0634045654369721E-3</v>
      </c>
      <c r="K995" s="18">
        <f>'EDA &amp; Statistics'!K1017/'EDA &amp; Statistics'!K1016-1</f>
        <v>7.9331365618573457E-3</v>
      </c>
      <c r="L995" s="18">
        <f>'EDA &amp; Statistics'!L1017/'EDA &amp; Statistics'!L1016-1</f>
        <v>1.6872829749560392E-2</v>
      </c>
      <c r="M995" s="18">
        <f>'EDA &amp; Statistics'!M1017/'EDA &amp; Statistics'!M1016-1</f>
        <v>1.5924476644506358E-2</v>
      </c>
      <c r="N995" s="18">
        <f>'EDA &amp; Statistics'!N1017/'EDA &amp; Statistics'!N1016-1</f>
        <v>2.1155429592258024E-2</v>
      </c>
      <c r="O995" s="18">
        <f>'EDA &amp; Statistics'!O1017/'EDA &amp; Statistics'!O1016-1</f>
        <v>2.3458470487934813E-2</v>
      </c>
      <c r="P995" s="18">
        <f>'EDA &amp; Statistics'!P1017/'EDA &amp; Statistics'!P1016-1</f>
        <v>1.1514824349190267E-3</v>
      </c>
      <c r="R995" s="9">
        <v>40100</v>
      </c>
      <c r="S995">
        <f>LN('EDA &amp; Statistics'!B1017/'EDA &amp; Statistics'!B1016)</f>
        <v>3.7391140969930133E-2</v>
      </c>
      <c r="T995">
        <f>LN('EDA &amp; Statistics'!C1017/'EDA &amp; Statistics'!C1016)</f>
        <v>3.1921523764787442E-2</v>
      </c>
      <c r="U995">
        <f>LN('EDA &amp; Statistics'!D1017/'EDA &amp; Statistics'!D1016)</f>
        <v>3.2260885074953859E-2</v>
      </c>
      <c r="V995">
        <f>LN('EDA &amp; Statistics'!E1017/'EDA &amp; Statistics'!E1016)</f>
        <v>-1.4247568860159779E-2</v>
      </c>
      <c r="W995">
        <f>LN('EDA &amp; Statistics'!F1017/'EDA &amp; Statistics'!F1016)</f>
        <v>-8.8890095839109888E-3</v>
      </c>
      <c r="X995">
        <f>LN('EDA &amp; Statistics'!G1017/'EDA &amp; Statistics'!G1016)</f>
        <v>-3.5304503076621606E-3</v>
      </c>
      <c r="Y995">
        <f>LN('EDA &amp; Statistics'!H1017/'EDA &amp; Statistics'!H1016)</f>
        <v>1.8220600221411213E-3</v>
      </c>
      <c r="Z995">
        <f>LN('EDA &amp; Statistics'!I1017/'EDA &amp; Statistics'!I1016)</f>
        <v>2.8612197334200802E-3</v>
      </c>
      <c r="AA995">
        <f>LN('EDA &amp; Statistics'!J1017/'EDA &amp; Statistics'!J1016)</f>
        <v>9.0225784114919515E-3</v>
      </c>
      <c r="AB995">
        <f>LN('EDA &amp; Statistics'!K1017/'EDA &amp; Statistics'!K1016)</f>
        <v>7.9018346731258259E-3</v>
      </c>
      <c r="AC995">
        <f>LN('EDA &amp; Statistics'!L1017/'EDA &amp; Statistics'!L1016)</f>
        <v>1.6732064753667442E-2</v>
      </c>
      <c r="AD995">
        <f>LN('EDA &amp; Statistics'!M1017/'EDA &amp; Statistics'!M1016)</f>
        <v>1.5799012382067972E-2</v>
      </c>
      <c r="AE995">
        <f>LN('EDA &amp; Statistics'!N1017/'EDA &amp; Statistics'!N1016)</f>
        <v>2.0934760301749761E-2</v>
      </c>
      <c r="AF995">
        <f>LN('EDA &amp; Statistics'!O1017/'EDA &amp; Statistics'!O1016)</f>
        <v>2.318754931936522E-2</v>
      </c>
      <c r="AG995">
        <f>LN('EDA &amp; Statistics'!P1017/'EDA &amp; Statistics'!P1016)</f>
        <v>1.150819987502339E-3</v>
      </c>
    </row>
    <row r="996" spans="1:33" x14ac:dyDescent="0.3">
      <c r="A996" s="9">
        <v>40101</v>
      </c>
      <c r="B996" s="18">
        <f>'EDA &amp; Statistics'!B1018/'EDA &amp; Statistics'!B1017-1</f>
        <v>1.7392534140852289E-2</v>
      </c>
      <c r="C996" s="18">
        <f>'EDA &amp; Statistics'!C1018/'EDA &amp; Statistics'!C1017-1</f>
        <v>2.1992319317175602E-2</v>
      </c>
      <c r="D996" s="18">
        <f>'EDA &amp; Statistics'!D1018/'EDA &amp; Statistics'!D1017-1</f>
        <v>1.5872993741894215E-2</v>
      </c>
      <c r="E996" s="18">
        <f>'EDA &amp; Statistics'!E1018/'EDA &amp; Statistics'!E1017-1</f>
        <v>1.4731173416601573E-2</v>
      </c>
      <c r="F996" s="18">
        <f>'EDA &amp; Statistics'!F1018/'EDA &amp; Statistics'!F1017-1</f>
        <v>1.4881009611887874E-2</v>
      </c>
      <c r="G996" s="18">
        <f>'EDA &amp; Statistics'!G1018/'EDA &amp; Statistics'!G1017-1</f>
        <v>1.5030867932133152E-2</v>
      </c>
      <c r="H996" s="18">
        <f>'EDA &amp; Statistics'!H1018/'EDA &amp; Statistics'!H1017-1</f>
        <v>1.8203866113500888E-2</v>
      </c>
      <c r="I996" s="18">
        <f>'EDA &amp; Statistics'!I1018/'EDA &amp; Statistics'!I1017-1</f>
        <v>1.3469384378912208E-2</v>
      </c>
      <c r="J996" s="18">
        <f>'EDA &amp; Statistics'!J1018/'EDA &amp; Statistics'!J1017-1</f>
        <v>2.5662977031948309E-2</v>
      </c>
      <c r="K996" s="18">
        <f>'EDA &amp; Statistics'!K1018/'EDA &amp; Statistics'!K1017-1</f>
        <v>3.231154541702197E-2</v>
      </c>
      <c r="L996" s="18">
        <f>'EDA &amp; Statistics'!L1018/'EDA &amp; Statistics'!L1017-1</f>
        <v>2.3967573665365727E-2</v>
      </c>
      <c r="M996" s="18">
        <f>'EDA &amp; Statistics'!M1018/'EDA &amp; Statistics'!M1017-1</f>
        <v>1.8577686775007596E-2</v>
      </c>
      <c r="N996" s="18">
        <f>'EDA &amp; Statistics'!N1018/'EDA &amp; Statistics'!N1017-1</f>
        <v>2.3904397304817637E-2</v>
      </c>
      <c r="O996" s="18">
        <f>'EDA &amp; Statistics'!O1018/'EDA &amp; Statistics'!O1017-1</f>
        <v>1.5062183060995826E-2</v>
      </c>
      <c r="P996" s="18">
        <f>'EDA &amp; Statistics'!P1018/'EDA &amp; Statistics'!P1017-1</f>
        <v>1.1771144033327685E-2</v>
      </c>
      <c r="R996" s="9">
        <v>40101</v>
      </c>
      <c r="S996">
        <f>LN('EDA &amp; Statistics'!B1018/'EDA &amp; Statistics'!B1017)</f>
        <v>1.7243015204698682E-2</v>
      </c>
      <c r="T996">
        <f>LN('EDA &amp; Statistics'!C1018/'EDA &amp; Statistics'!C1017)</f>
        <v>2.175397640804299E-2</v>
      </c>
      <c r="U996">
        <f>LN('EDA &amp; Statistics'!D1018/'EDA &amp; Statistics'!D1017)</f>
        <v>1.5748335182816049E-2</v>
      </c>
      <c r="V996">
        <f>LN('EDA &amp; Statistics'!E1018/'EDA &amp; Statistics'!E1017)</f>
        <v>1.4623723637047732E-2</v>
      </c>
      <c r="W996">
        <f>LN('EDA &amp; Statistics'!F1018/'EDA &amp; Statistics'!F1017)</f>
        <v>1.4771373712083181E-2</v>
      </c>
      <c r="X996">
        <f>LN('EDA &amp; Statistics'!G1018/'EDA &amp; Statistics'!G1017)</f>
        <v>1.4919023787118794E-2</v>
      </c>
      <c r="Y996">
        <f>LN('EDA &amp; Statistics'!H1018/'EDA &amp; Statistics'!H1017)</f>
        <v>1.804015948684605E-2</v>
      </c>
      <c r="Z996">
        <f>LN('EDA &amp; Statistics'!I1018/'EDA &amp; Statistics'!I1017)</f>
        <v>1.337947863807493E-2</v>
      </c>
      <c r="AA996">
        <f>LN('EDA &amp; Statistics'!J1018/'EDA &amp; Statistics'!J1017)</f>
        <v>2.5339210361406968E-2</v>
      </c>
      <c r="AB996">
        <f>LN('EDA &amp; Statistics'!K1018/'EDA &amp; Statistics'!K1017)</f>
        <v>3.1800506595248183E-2</v>
      </c>
      <c r="AC996">
        <f>LN('EDA &amp; Statistics'!L1018/'EDA &amp; Statistics'!L1017)</f>
        <v>2.3684859773510553E-2</v>
      </c>
      <c r="AD996">
        <f>LN('EDA &amp; Statistics'!M1018/'EDA &amp; Statistics'!M1017)</f>
        <v>1.8407229450901803E-2</v>
      </c>
      <c r="AE996">
        <f>LN('EDA &amp; Statistics'!N1018/'EDA &amp; Statistics'!N1017)</f>
        <v>2.3623160251798558E-2</v>
      </c>
      <c r="AF996">
        <f>LN('EDA &amp; Statistics'!O1018/'EDA &amp; Statistics'!O1017)</f>
        <v>1.4949874716685631E-2</v>
      </c>
      <c r="AG996">
        <f>LN('EDA &amp; Statistics'!P1018/'EDA &amp; Statistics'!P1017)</f>
        <v>1.1702403031699749E-2</v>
      </c>
    </row>
    <row r="997" spans="1:33" x14ac:dyDescent="0.3">
      <c r="A997" s="9">
        <v>40102</v>
      </c>
      <c r="B997" s="18">
        <f>'EDA &amp; Statistics'!B1019/'EDA &amp; Statistics'!B1018-1</f>
        <v>2.4375881222971962E-2</v>
      </c>
      <c r="C997" s="18">
        <f>'EDA &amp; Statistics'!C1019/'EDA &amp; Statistics'!C1018-1</f>
        <v>-7.2333521107718068E-3</v>
      </c>
      <c r="D997" s="18">
        <f>'EDA &amp; Statistics'!D1019/'EDA &amp; Statistics'!D1018-1</f>
        <v>-1.1787275989961543E-2</v>
      </c>
      <c r="E997" s="18">
        <f>'EDA &amp; Statistics'!E1019/'EDA &amp; Statistics'!E1018-1</f>
        <v>1.0395897167491563E-2</v>
      </c>
      <c r="F997" s="18">
        <f>'EDA &amp; Statistics'!F1019/'EDA &amp; Statistics'!F1018-1</f>
        <v>1.1730193796544386E-2</v>
      </c>
      <c r="G997" s="18">
        <f>'EDA &amp; Statistics'!G1019/'EDA &amp; Statistics'!G1018-1</f>
        <v>1.3066252455212979E-2</v>
      </c>
      <c r="H997" s="18">
        <f>'EDA &amp; Statistics'!H1019/'EDA &amp; Statistics'!H1018-1</f>
        <v>2.681768594162981E-2</v>
      </c>
      <c r="I997" s="18">
        <f>'EDA &amp; Statistics'!I1019/'EDA &amp; Statistics'!I1018-1</f>
        <v>1.4095790111764872E-2</v>
      </c>
      <c r="J997" s="18">
        <f>'EDA &amp; Statistics'!J1019/'EDA &amp; Statistics'!J1018-1</f>
        <v>1.1259402123345197E-2</v>
      </c>
      <c r="K997" s="18">
        <f>'EDA &amp; Statistics'!K1019/'EDA &amp; Statistics'!K1018-1</f>
        <v>2.0063899240558847E-3</v>
      </c>
      <c r="L997" s="18">
        <f>'EDA &amp; Statistics'!L1019/'EDA &amp; Statistics'!L1018-1</f>
        <v>3.9611655019899938E-3</v>
      </c>
      <c r="M997" s="18">
        <f>'EDA &amp; Statistics'!M1019/'EDA &amp; Statistics'!M1018-1</f>
        <v>0</v>
      </c>
      <c r="N997" s="18">
        <f>'EDA &amp; Statistics'!N1019/'EDA &amp; Statistics'!N1018-1</f>
        <v>1.7120568624398036E-2</v>
      </c>
      <c r="O997" s="18">
        <f>'EDA &amp; Statistics'!O1019/'EDA &amp; Statistics'!O1018-1</f>
        <v>1.2903213500976563E-2</v>
      </c>
      <c r="P997" s="18">
        <f>'EDA &amp; Statistics'!P1019/'EDA &amp; Statistics'!P1018-1</f>
        <v>7.8527863440440715E-3</v>
      </c>
      <c r="R997" s="9">
        <v>40102</v>
      </c>
      <c r="S997">
        <f>LN('EDA &amp; Statistics'!B1019/'EDA &amp; Statistics'!B1018)</f>
        <v>2.4083530769861094E-2</v>
      </c>
      <c r="T997">
        <f>LN('EDA &amp; Statistics'!C1019/'EDA &amp; Statistics'!C1018)</f>
        <v>-7.2596396435119087E-3</v>
      </c>
      <c r="U997">
        <f>LN('EDA &amp; Statistics'!D1019/'EDA &amp; Statistics'!D1018)</f>
        <v>-1.1857296707178036E-2</v>
      </c>
      <c r="V997">
        <f>LN('EDA &amp; Statistics'!E1019/'EDA &amp; Statistics'!E1018)</f>
        <v>1.0342231443654946E-2</v>
      </c>
      <c r="W997">
        <f>LN('EDA &amp; Statistics'!F1019/'EDA &amp; Statistics'!F1018)</f>
        <v>1.1661928398920107E-2</v>
      </c>
      <c r="X997">
        <f>LN('EDA &amp; Statistics'!G1019/'EDA &amp; Statistics'!G1018)</f>
        <v>1.2981625354185424E-2</v>
      </c>
      <c r="Y997">
        <f>LN('EDA &amp; Statistics'!H1019/'EDA &amp; Statistics'!H1018)</f>
        <v>2.6464394196107851E-2</v>
      </c>
      <c r="Z997">
        <f>LN('EDA &amp; Statistics'!I1019/'EDA &amp; Statistics'!I1018)</f>
        <v>1.3997368273054984E-2</v>
      </c>
      <c r="AA997">
        <f>LN('EDA &amp; Statistics'!J1019/'EDA &amp; Statistics'!J1018)</f>
        <v>1.1196486873518385E-2</v>
      </c>
      <c r="AB997">
        <f>LN('EDA &amp; Statistics'!K1019/'EDA &amp; Statistics'!K1018)</f>
        <v>2.0043798120554473E-3</v>
      </c>
      <c r="AC997">
        <f>LN('EDA &amp; Statistics'!L1019/'EDA &amp; Statistics'!L1018)</f>
        <v>3.953340742561086E-3</v>
      </c>
      <c r="AD997">
        <f>LN('EDA &amp; Statistics'!M1019/'EDA &amp; Statistics'!M1018)</f>
        <v>0</v>
      </c>
      <c r="AE997">
        <f>LN('EDA &amp; Statistics'!N1019/'EDA &amp; Statistics'!N1018)</f>
        <v>1.6975663259209073E-2</v>
      </c>
      <c r="AF997">
        <f>LN('EDA &amp; Statistics'!O1019/'EDA &amp; Statistics'!O1018)</f>
        <v>1.2820676280343956E-2</v>
      </c>
      <c r="AG997">
        <f>LN('EDA &amp; Statistics'!P1019/'EDA &amp; Statistics'!P1018)</f>
        <v>7.8221136899174516E-3</v>
      </c>
    </row>
    <row r="998" spans="1:33" x14ac:dyDescent="0.3">
      <c r="A998" s="9">
        <v>40105</v>
      </c>
      <c r="B998" s="18">
        <f>'EDA &amp; Statistics'!B1020/'EDA &amp; Statistics'!B1019-1</f>
        <v>-1.6073092498062658E-2</v>
      </c>
      <c r="C998" s="18">
        <f>'EDA &amp; Statistics'!C1020/'EDA &amp; Statistics'!C1019-1</f>
        <v>-8.7431440541617667E-3</v>
      </c>
      <c r="D998" s="18">
        <f>'EDA &amp; Statistics'!D1020/'EDA &amp; Statistics'!D1019-1</f>
        <v>-8.3217673317740326E-3</v>
      </c>
      <c r="E998" s="18">
        <f>'EDA &amp; Statistics'!E1020/'EDA &amp; Statistics'!E1019-1</f>
        <v>9.6535762880036735E-3</v>
      </c>
      <c r="F998" s="18">
        <f>'EDA &amp; Statistics'!F1020/'EDA &amp; Statistics'!F1019-1</f>
        <v>8.6956437609071457E-3</v>
      </c>
      <c r="G998" s="18">
        <f>'EDA &amp; Statistics'!G1020/'EDA &amp; Statistics'!G1019-1</f>
        <v>7.7386200947786588E-3</v>
      </c>
      <c r="H998" s="18">
        <f>'EDA &amp; Statistics'!H1020/'EDA &amp; Statistics'!H1019-1</f>
        <v>8.7057372392098653E-3</v>
      </c>
      <c r="I998" s="18">
        <f>'EDA &amp; Statistics'!I1020/'EDA &amp; Statistics'!I1019-1</f>
        <v>8.7371228633106313E-3</v>
      </c>
      <c r="J998" s="18">
        <f>'EDA &amp; Statistics'!J1020/'EDA &amp; Statistics'!J1019-1</f>
        <v>1.6495222897874307E-3</v>
      </c>
      <c r="K998" s="18">
        <f>'EDA &amp; Statistics'!K1020/'EDA &amp; Statistics'!K1019-1</f>
        <v>1.2014692619339851E-3</v>
      </c>
      <c r="L998" s="18">
        <f>'EDA &amp; Statistics'!L1020/'EDA &amp; Statistics'!L1019-1</f>
        <v>3.9454510626215633E-3</v>
      </c>
      <c r="M998" s="18">
        <f>'EDA &amp; Statistics'!M1020/'EDA &amp; Statistics'!M1019-1</f>
        <v>4.5597127779786195E-3</v>
      </c>
      <c r="N998" s="18">
        <f>'EDA &amp; Statistics'!N1020/'EDA &amp; Statistics'!N1019-1</f>
        <v>3.8255693880897557E-3</v>
      </c>
      <c r="O998" s="18">
        <f>'EDA &amp; Statistics'!O1020/'EDA &amp; Statistics'!O1019-1</f>
        <v>2.5477683018455544E-3</v>
      </c>
      <c r="P998" s="18">
        <f>'EDA &amp; Statistics'!P1020/'EDA &amp; Statistics'!P1019-1</f>
        <v>2.0571292304701005E-2</v>
      </c>
      <c r="R998" s="9">
        <v>40105</v>
      </c>
      <c r="S998">
        <f>LN('EDA &amp; Statistics'!B1020/'EDA &amp; Statistics'!B1019)</f>
        <v>-1.6203665682819404E-2</v>
      </c>
      <c r="T998">
        <f>LN('EDA &amp; Statistics'!C1020/'EDA &amp; Statistics'!C1019)</f>
        <v>-8.781589592091783E-3</v>
      </c>
      <c r="U998">
        <f>LN('EDA &amp; Statistics'!D1020/'EDA &amp; Statistics'!D1019)</f>
        <v>-8.356586543681422E-3</v>
      </c>
      <c r="V998">
        <f>LN('EDA &amp; Statistics'!E1020/'EDA &amp; Statistics'!E1019)</f>
        <v>9.6072782430957748E-3</v>
      </c>
      <c r="W998">
        <f>LN('EDA &amp; Statistics'!F1020/'EDA &amp; Statistics'!F1019)</f>
        <v>8.6580544026345612E-3</v>
      </c>
      <c r="X998">
        <f>LN('EDA &amp; Statistics'!G1020/'EDA &amp; Statistics'!G1019)</f>
        <v>7.7088305621736044E-3</v>
      </c>
      <c r="Y998">
        <f>LN('EDA &amp; Statistics'!H1020/'EDA &amp; Statistics'!H1019)</f>
        <v>8.6680608182124076E-3</v>
      </c>
      <c r="Z998">
        <f>LN('EDA &amp; Statistics'!I1020/'EDA &amp; Statistics'!I1019)</f>
        <v>8.6991750814453227E-3</v>
      </c>
      <c r="AA998">
        <f>LN('EDA &amp; Statistics'!J1020/'EDA &amp; Statistics'!J1019)</f>
        <v>1.6481633221215708E-3</v>
      </c>
      <c r="AB998">
        <f>LN('EDA &amp; Statistics'!K1020/'EDA &amp; Statistics'!K1019)</f>
        <v>1.2007480753381844E-3</v>
      </c>
      <c r="AC998">
        <f>LN('EDA &amp; Statistics'!L1020/'EDA &amp; Statistics'!L1019)</f>
        <v>3.9376881825873185E-3</v>
      </c>
      <c r="AD998">
        <f>LN('EDA &amp; Statistics'!M1020/'EDA &amp; Statistics'!M1019)</f>
        <v>4.5493487802962754E-3</v>
      </c>
      <c r="AE998">
        <f>LN('EDA &amp; Statistics'!N1020/'EDA &amp; Statistics'!N1019)</f>
        <v>3.8182705065145147E-3</v>
      </c>
      <c r="AF998">
        <f>LN('EDA &amp; Statistics'!O1020/'EDA &amp; Statistics'!O1019)</f>
        <v>2.544528242299443E-3</v>
      </c>
      <c r="AG998">
        <f>LN('EDA &amp; Statistics'!P1020/'EDA &amp; Statistics'!P1019)</f>
        <v>2.0362560998845893E-2</v>
      </c>
    </row>
    <row r="999" spans="1:33" x14ac:dyDescent="0.3">
      <c r="A999" s="9">
        <v>40106</v>
      </c>
      <c r="B999" s="18">
        <f>'EDA &amp; Statistics'!B1021/'EDA &amp; Statistics'!B1020-1</f>
        <v>-3.6558820373210787E-2</v>
      </c>
      <c r="C999" s="18">
        <f>'EDA &amp; Statistics'!C1021/'EDA &amp; Statistics'!C1020-1</f>
        <v>-2.4439525752930846E-2</v>
      </c>
      <c r="D999" s="18">
        <f>'EDA &amp; Statistics'!D1021/'EDA &amp; Statistics'!D1020-1</f>
        <v>-1.7622367250370918E-2</v>
      </c>
      <c r="E999" s="18">
        <f>'EDA &amp; Statistics'!E1021/'EDA &amp; Statistics'!E1020-1</f>
        <v>7.9684538196764798E-3</v>
      </c>
      <c r="F999" s="18">
        <f>'EDA &amp; Statistics'!F1021/'EDA &amp; Statistics'!F1020-1</f>
        <v>1.2931056335432567E-2</v>
      </c>
      <c r="G999" s="18">
        <f>'EDA &amp; Statistics'!G1021/'EDA &amp; Statistics'!G1020-1</f>
        <v>1.7918091583816187E-2</v>
      </c>
      <c r="H999" s="18">
        <f>'EDA &amp; Statistics'!H1021/'EDA &amp; Statistics'!H1020-1</f>
        <v>-1.8987336996904025E-2</v>
      </c>
      <c r="I999" s="18">
        <f>'EDA &amp; Statistics'!I1021/'EDA &amp; Statistics'!I1020-1</f>
        <v>-1.3779467692029312E-2</v>
      </c>
      <c r="J999" s="18">
        <f>'EDA &amp; Statistics'!J1021/'EDA &amp; Statistics'!J1020-1</f>
        <v>-1.2351043851270838E-3</v>
      </c>
      <c r="K999" s="18">
        <f>'EDA &amp; Statistics'!K1021/'EDA &amp; Statistics'!K1020-1</f>
        <v>-4.0000152587890137E-3</v>
      </c>
      <c r="L999" s="18">
        <f>'EDA &amp; Statistics'!L1021/'EDA &amp; Statistics'!L1020-1</f>
        <v>-1.8935324339981352E-2</v>
      </c>
      <c r="M999" s="18">
        <f>'EDA &amp; Statistics'!M1021/'EDA &amp; Statistics'!M1020-1</f>
        <v>-1.2198576360429869E-2</v>
      </c>
      <c r="N999" s="18">
        <f>'EDA &amp; Statistics'!N1021/'EDA &amp; Statistics'!N1020-1</f>
        <v>-1.4481675460411347E-2</v>
      </c>
      <c r="O999" s="18">
        <f>'EDA &amp; Statistics'!O1021/'EDA &amp; Statistics'!O1020-1</f>
        <v>-1.3977084914459481E-2</v>
      </c>
      <c r="P999" s="18">
        <f>'EDA &amp; Statistics'!P1021/'EDA &amp; Statistics'!P1020-1</f>
        <v>-9.176660870594433E-3</v>
      </c>
      <c r="R999" s="9">
        <v>40106</v>
      </c>
      <c r="S999">
        <f>LN('EDA &amp; Statistics'!B1021/'EDA &amp; Statistics'!B1020)</f>
        <v>-3.7243841640156053E-2</v>
      </c>
      <c r="T999">
        <f>LN('EDA &amp; Statistics'!C1021/'EDA &amp; Statistics'!C1020)</f>
        <v>-2.4743127762995469E-2</v>
      </c>
      <c r="U999">
        <f>LN('EDA &amp; Statistics'!D1021/'EDA &amp; Statistics'!D1020)</f>
        <v>-1.7779489815035895E-2</v>
      </c>
      <c r="V999">
        <f>LN('EDA &amp; Statistics'!E1021/'EDA &amp; Statistics'!E1020)</f>
        <v>7.9368733456396581E-3</v>
      </c>
      <c r="W999">
        <f>LN('EDA &amp; Statistics'!F1021/'EDA &amp; Statistics'!F1020)</f>
        <v>1.2848164051552414E-2</v>
      </c>
      <c r="X999">
        <f>LN('EDA &amp; Statistics'!G1021/'EDA &amp; Statistics'!G1020)</f>
        <v>1.7759454757464949E-2</v>
      </c>
      <c r="Y999">
        <f>LN('EDA &amp; Statistics'!H1021/'EDA &amp; Statistics'!H1020)</f>
        <v>-1.916991124004817E-2</v>
      </c>
      <c r="Z999">
        <f>LN('EDA &amp; Statistics'!I1021/'EDA &amp; Statistics'!I1020)</f>
        <v>-1.3875285790127699E-2</v>
      </c>
      <c r="AA999">
        <f>LN('EDA &amp; Statistics'!J1021/'EDA &amp; Statistics'!J1020)</f>
        <v>-1.2358677551740297E-3</v>
      </c>
      <c r="AB999">
        <f>LN('EDA &amp; Statistics'!K1021/'EDA &amp; Statistics'!K1020)</f>
        <v>-4.0080367176082267E-3</v>
      </c>
      <c r="AC999">
        <f>LN('EDA &amp; Statistics'!L1021/'EDA &amp; Statistics'!L1020)</f>
        <v>-1.9116893292274208E-2</v>
      </c>
      <c r="AD999">
        <f>LN('EDA &amp; Statistics'!M1021/'EDA &amp; Statistics'!M1020)</f>
        <v>-1.2273589654166708E-2</v>
      </c>
      <c r="AE999">
        <f>LN('EDA &amp; Statistics'!N1021/'EDA &amp; Statistics'!N1020)</f>
        <v>-1.4587558407397571E-2</v>
      </c>
      <c r="AF999">
        <f>LN('EDA &amp; Statistics'!O1021/'EDA &amp; Statistics'!O1020)</f>
        <v>-1.40756841976901E-2</v>
      </c>
      <c r="AG999">
        <f>LN('EDA &amp; Statistics'!P1021/'EDA &amp; Statistics'!P1020)</f>
        <v>-9.2190258012044123E-3</v>
      </c>
    </row>
    <row r="1000" spans="1:33" x14ac:dyDescent="0.3">
      <c r="A1000" s="9">
        <v>40107</v>
      </c>
      <c r="B1000" s="18">
        <f>'EDA &amp; Statistics'!B1022/'EDA &amp; Statistics'!B1021-1</f>
        <v>2.7044499158148216E-2</v>
      </c>
      <c r="C1000" s="18">
        <f>'EDA &amp; Statistics'!C1022/'EDA &amp; Statistics'!C1021-1</f>
        <v>2.674707062650783E-2</v>
      </c>
      <c r="D1000" s="18">
        <f>'EDA &amp; Statistics'!D1022/'EDA &amp; Statistics'!D1021-1</f>
        <v>2.1497724840527033E-2</v>
      </c>
      <c r="E1000" s="18">
        <f>'EDA &amp; Statistics'!E1022/'EDA &amp; Statistics'!E1021-1</f>
        <v>-1.7551183870367693E-2</v>
      </c>
      <c r="F1000" s="18">
        <f>'EDA &amp; Statistics'!F1022/'EDA &amp; Statistics'!F1021-1</f>
        <v>-4.2553487938590262E-3</v>
      </c>
      <c r="G1000" s="18">
        <f>'EDA &amp; Statistics'!G1022/'EDA &amp; Statistics'!G1021-1</f>
        <v>9.2204236264372685E-3</v>
      </c>
      <c r="H1000" s="18">
        <f>'EDA &amp; Statistics'!H1022/'EDA &amp; Statistics'!H1021-1</f>
        <v>2.2287382196928496E-2</v>
      </c>
      <c r="I1000" s="18">
        <f>'EDA &amp; Statistics'!I1022/'EDA &amp; Statistics'!I1021-1</f>
        <v>2.1956018293794788E-2</v>
      </c>
      <c r="J1000" s="18">
        <f>'EDA &amp; Statistics'!J1022/'EDA &amp; Statistics'!J1021-1</f>
        <v>-2.0610529240495667E-3</v>
      </c>
      <c r="K1000" s="18">
        <f>'EDA &amp; Statistics'!K1022/'EDA &amp; Statistics'!K1021-1</f>
        <v>-2.8112327669325143E-3</v>
      </c>
      <c r="L1000" s="18">
        <f>'EDA &amp; Statistics'!L1022/'EDA &amp; Statistics'!L1021-1</f>
        <v>2.0029157219858762E-2</v>
      </c>
      <c r="M1000" s="18">
        <f>'EDA &amp; Statistics'!M1022/'EDA &amp; Statistics'!M1021-1</f>
        <v>2.0677709924573628E-2</v>
      </c>
      <c r="N1000" s="18">
        <f>'EDA &amp; Statistics'!N1022/'EDA &amp; Statistics'!N1021-1</f>
        <v>4.0989924243005404E-2</v>
      </c>
      <c r="O1000" s="18">
        <f>'EDA &amp; Statistics'!O1022/'EDA &amp; Statistics'!O1021-1</f>
        <v>3.0927804644246271E-2</v>
      </c>
      <c r="P1000" s="18">
        <f>'EDA &amp; Statistics'!P1022/'EDA &amp; Statistics'!P1021-1</f>
        <v>-7.6786288950803083E-4</v>
      </c>
      <c r="R1000" s="9">
        <v>40107</v>
      </c>
      <c r="S1000">
        <f>LN('EDA &amp; Statistics'!B1022/'EDA &amp; Statistics'!B1021)</f>
        <v>2.6685259275650089E-2</v>
      </c>
      <c r="T1000">
        <f>LN('EDA &amp; Statistics'!C1022/'EDA &amp; Statistics'!C1021)</f>
        <v>2.6395620796171027E-2</v>
      </c>
      <c r="U1000">
        <f>LN('EDA &amp; Statistics'!D1022/'EDA &amp; Statistics'!D1021)</f>
        <v>2.1269907999958031E-2</v>
      </c>
      <c r="V1000">
        <f>LN('EDA &amp; Statistics'!E1022/'EDA &amp; Statistics'!E1021)</f>
        <v>-1.7707032138099623E-2</v>
      </c>
      <c r="W1000">
        <f>LN('EDA &amp; Statistics'!F1022/'EDA &amp; Statistics'!F1021)</f>
        <v>-4.2644285580685365E-3</v>
      </c>
      <c r="X1000">
        <f>LN('EDA &amp; Statistics'!G1022/'EDA &amp; Statistics'!G1021)</f>
        <v>9.1781750219624963E-3</v>
      </c>
      <c r="Y1000">
        <f>LN('EDA &amp; Statistics'!H1022/'EDA &amp; Statistics'!H1021)</f>
        <v>2.2042648140764648E-2</v>
      </c>
      <c r="Z1000">
        <f>LN('EDA &amp; Statistics'!I1022/'EDA &amp; Statistics'!I1021)</f>
        <v>2.1718455917904712E-2</v>
      </c>
      <c r="AA1000">
        <f>LN('EDA &amp; Statistics'!J1022/'EDA &amp; Statistics'!J1021)</f>
        <v>-2.0631798165552705E-3</v>
      </c>
      <c r="AB1000">
        <f>LN('EDA &amp; Statistics'!K1022/'EDA &amp; Statistics'!K1021)</f>
        <v>-2.8151917031691092E-3</v>
      </c>
      <c r="AC1000">
        <f>LN('EDA &amp; Statistics'!L1022/'EDA &amp; Statistics'!L1021)</f>
        <v>1.983121239728727E-2</v>
      </c>
      <c r="AD1000">
        <f>LN('EDA &amp; Statistics'!M1022/'EDA &amp; Statistics'!M1021)</f>
        <v>2.0466828160620683E-2</v>
      </c>
      <c r="AE1000">
        <f>LN('EDA &amp; Statistics'!N1022/'EDA &amp; Statistics'!N1021)</f>
        <v>4.0172110664766378E-2</v>
      </c>
      <c r="AF1000">
        <f>LN('EDA &amp; Statistics'!O1022/'EDA &amp; Statistics'!O1021)</f>
        <v>3.0459177989626992E-2</v>
      </c>
      <c r="AG1000">
        <f>LN('EDA &amp; Statistics'!P1022/'EDA &amp; Statistics'!P1021)</f>
        <v>-7.681578472176244E-4</v>
      </c>
    </row>
    <row r="1001" spans="1:33" x14ac:dyDescent="0.3">
      <c r="A1001" s="9">
        <v>40108</v>
      </c>
      <c r="B1001" s="18">
        <f>'EDA &amp; Statistics'!B1023/'EDA &amp; Statistics'!B1022-1</f>
        <v>-2.0397972186351643E-2</v>
      </c>
      <c r="C1001" s="18">
        <f>'EDA &amp; Statistics'!C1023/'EDA &amp; Statistics'!C1022-1</f>
        <v>-9.1728384607692171E-4</v>
      </c>
      <c r="D1001" s="18">
        <f>'EDA &amp; Statistics'!D1023/'EDA &amp; Statistics'!D1022-1</f>
        <v>3.0661791474828615E-3</v>
      </c>
      <c r="E1001" s="18">
        <f>'EDA &amp; Statistics'!E1023/'EDA &amp; Statistics'!E1022-1</f>
        <v>1.3722919832102942E-2</v>
      </c>
      <c r="F1001" s="18">
        <f>'EDA &amp; Statistics'!F1023/'EDA &amp; Statistics'!F1022-1</f>
        <v>2.1367535010681671E-2</v>
      </c>
      <c r="G1001" s="18">
        <f>'EDA &amp; Statistics'!G1023/'EDA &amp; Statistics'!G1022-1</f>
        <v>2.9069799217495973E-2</v>
      </c>
      <c r="H1001" s="18">
        <f>'EDA &amp; Statistics'!H1023/'EDA &amp; Statistics'!H1022-1</f>
        <v>-1.0327026024420149E-2</v>
      </c>
      <c r="I1001" s="18">
        <f>'EDA &amp; Statistics'!I1023/'EDA &amp; Statistics'!I1022-1</f>
        <v>-7.8124927240422748E-3</v>
      </c>
      <c r="J1001" s="18">
        <f>'EDA &amp; Statistics'!J1023/'EDA &amp; Statistics'!J1022-1</f>
        <v>6.1958501260379606E-3</v>
      </c>
      <c r="K1001" s="18">
        <f>'EDA &amp; Statistics'!K1023/'EDA &amp; Statistics'!K1022-1</f>
        <v>6.8465596784654803E-3</v>
      </c>
      <c r="L1001" s="18">
        <f>'EDA &amp; Statistics'!L1023/'EDA &amp; Statistics'!L1022-1</f>
        <v>7.1397892076818792E-4</v>
      </c>
      <c r="M1001" s="18">
        <f>'EDA &amp; Statistics'!M1023/'EDA &amp; Statistics'!M1022-1</f>
        <v>2.2510229727108477E-3</v>
      </c>
      <c r="N1001" s="18">
        <f>'EDA &amp; Statistics'!N1023/'EDA &amp; Statistics'!N1022-1</f>
        <v>-5.2005716661094326E-3</v>
      </c>
      <c r="O1001" s="18">
        <f>'EDA &amp; Statistics'!O1023/'EDA &amp; Statistics'!O1022-1</f>
        <v>2.5000572204589844E-3</v>
      </c>
      <c r="P1001" s="18">
        <f>'EDA &amp; Statistics'!P1023/'EDA &amp; Statistics'!P1022-1</f>
        <v>1.1580237854556419E-2</v>
      </c>
      <c r="R1001" s="9">
        <v>40108</v>
      </c>
      <c r="S1001">
        <f>LN('EDA &amp; Statistics'!B1023/'EDA &amp; Statistics'!B1022)</f>
        <v>-2.0608883863751235E-2</v>
      </c>
      <c r="T1001">
        <f>LN('EDA &amp; Statistics'!C1023/'EDA &amp; Statistics'!C1022)</f>
        <v>-9.1770480835167572E-4</v>
      </c>
      <c r="U1001">
        <f>LN('EDA &amp; Statistics'!D1023/'EDA &amp; Statistics'!D1022)</f>
        <v>3.0614880070058397E-3</v>
      </c>
      <c r="V1001">
        <f>LN('EDA &amp; Statistics'!E1023/'EDA &amp; Statistics'!E1022)</f>
        <v>1.3629613224700967E-2</v>
      </c>
      <c r="W1001">
        <f>LN('EDA &amp; Statistics'!F1023/'EDA &amp; Statistics'!F1022)</f>
        <v>2.114244993154769E-2</v>
      </c>
      <c r="X1001">
        <f>LN('EDA &amp; Statistics'!G1023/'EDA &amp; Statistics'!G1022)</f>
        <v>2.8655286638394308E-2</v>
      </c>
      <c r="Y1001">
        <f>LN('EDA &amp; Statistics'!H1023/'EDA &amp; Statistics'!H1022)</f>
        <v>-1.0380719741844459E-2</v>
      </c>
      <c r="Z1001">
        <f>LN('EDA &amp; Statistics'!I1023/'EDA &amp; Statistics'!I1022)</f>
        <v>-7.8431701277771881E-3</v>
      </c>
      <c r="AA1001">
        <f>LN('EDA &amp; Statistics'!J1023/'EDA &amp; Statistics'!J1022)</f>
        <v>6.1767347632944603E-3</v>
      </c>
      <c r="AB1001">
        <f>LN('EDA &amp; Statistics'!K1023/'EDA &amp; Statistics'!K1022)</f>
        <v>6.8232284207774187E-3</v>
      </c>
      <c r="AC1001">
        <f>LN('EDA &amp; Statistics'!L1023/'EDA &amp; Statistics'!L1022)</f>
        <v>7.1372415907431123E-4</v>
      </c>
      <c r="AD1001">
        <f>LN('EDA &amp; Statistics'!M1023/'EDA &amp; Statistics'!M1022)</f>
        <v>2.2484932161478169E-3</v>
      </c>
      <c r="AE1001">
        <f>LN('EDA &amp; Statistics'!N1023/'EDA &amp; Statistics'!N1022)</f>
        <v>-5.214141707364419E-3</v>
      </c>
      <c r="AF1001">
        <f>LN('EDA &amp; Statistics'!O1023/'EDA &amp; Statistics'!O1022)</f>
        <v>2.4969372763501431E-3</v>
      </c>
      <c r="AG1001">
        <f>LN('EDA &amp; Statistics'!P1023/'EDA &amp; Statistics'!P1022)</f>
        <v>1.1513700089594224E-2</v>
      </c>
    </row>
    <row r="1002" spans="1:33" x14ac:dyDescent="0.3">
      <c r="A1002" s="9">
        <v>40109</v>
      </c>
      <c r="B1002" s="18">
        <f>'EDA &amp; Statistics'!B1024/'EDA &amp; Statistics'!B1023-1</f>
        <v>5.5428731437141332E-2</v>
      </c>
      <c r="C1002" s="18">
        <f>'EDA &amp; Statistics'!C1024/'EDA &amp; Statistics'!C1023-1</f>
        <v>2.4421574473189489E-2</v>
      </c>
      <c r="D1002" s="18">
        <f>'EDA &amp; Statistics'!D1024/'EDA &amp; Statistics'!D1023-1</f>
        <v>1.5700974803028789E-2</v>
      </c>
      <c r="E1002" s="18">
        <f>'EDA &amp; Statistics'!E1024/'EDA &amp; Statistics'!E1023-1</f>
        <v>-1.8137999101948132E-3</v>
      </c>
      <c r="F1002" s="18">
        <f>'EDA &amp; Statistics'!F1024/'EDA &amp; Statistics'!F1023-1</f>
        <v>-6.9735272249408231E-3</v>
      </c>
      <c r="G1002" s="18">
        <f>'EDA &amp; Statistics'!G1024/'EDA &amp; Statistics'!G1023-1</f>
        <v>-1.2106583377572533E-2</v>
      </c>
      <c r="H1002" s="18">
        <f>'EDA &amp; Statistics'!H1024/'EDA &amp; Statistics'!H1023-1</f>
        <v>1.1594191681209676E-2</v>
      </c>
      <c r="I1002" s="18">
        <f>'EDA &amp; Statistics'!I1024/'EDA &amp; Statistics'!I1023-1</f>
        <v>9.0551189971550539E-3</v>
      </c>
      <c r="J1002" s="18">
        <f>'EDA &amp; Statistics'!J1024/'EDA &amp; Statistics'!J1023-1</f>
        <v>4.9260644038642276E-3</v>
      </c>
      <c r="K1002" s="18">
        <f>'EDA &amp; Statistics'!K1024/'EDA &amp; Statistics'!K1023-1</f>
        <v>1.1999969482421768E-2</v>
      </c>
      <c r="L1002" s="18">
        <f>'EDA &amp; Statistics'!L1024/'EDA &amp; Statistics'!L1023-1</f>
        <v>1.3556941553169111E-2</v>
      </c>
      <c r="M1002" s="18">
        <f>'EDA &amp; Statistics'!M1024/'EDA &amp; Statistics'!M1023-1</f>
        <v>1.291409414561917E-2</v>
      </c>
      <c r="N1002" s="18">
        <f>'EDA &amp; Statistics'!N1024/'EDA &amp; Statistics'!N1023-1</f>
        <v>-1.4189733322326981E-2</v>
      </c>
      <c r="O1002" s="18">
        <f>'EDA &amp; Statistics'!O1024/'EDA &amp; Statistics'!O1023-1</f>
        <v>-9.3516560874621346E-3</v>
      </c>
      <c r="P1002" s="18">
        <f>'EDA &amp; Statistics'!P1024/'EDA &amp; Statistics'!P1023-1</f>
        <v>-7.547075346387988E-4</v>
      </c>
      <c r="R1002" s="9">
        <v>40109</v>
      </c>
      <c r="S1002">
        <f>LN('EDA &amp; Statistics'!B1024/'EDA &amp; Statistics'!B1023)</f>
        <v>5.3947064886973185E-2</v>
      </c>
      <c r="T1002">
        <f>LN('EDA &amp; Statistics'!C1024/'EDA &amp; Statistics'!C1023)</f>
        <v>2.4128135716141228E-2</v>
      </c>
      <c r="U1002">
        <f>LN('EDA &amp; Statistics'!D1024/'EDA &amp; Statistics'!D1023)</f>
        <v>1.5578989698044233E-2</v>
      </c>
      <c r="V1002">
        <f>LN('EDA &amp; Statistics'!E1024/'EDA &amp; Statistics'!E1023)</f>
        <v>-1.8154468370170406E-3</v>
      </c>
      <c r="W1002">
        <f>LN('EDA &amp; Statistics'!F1024/'EDA &amp; Statistics'!F1023)</f>
        <v>-6.9979559015249625E-3</v>
      </c>
      <c r="X1002">
        <f>LN('EDA &amp; Statistics'!G1024/'EDA &amp; Statistics'!G1023)</f>
        <v>-1.2180464966032565E-2</v>
      </c>
      <c r="Y1002">
        <f>LN('EDA &amp; Statistics'!H1024/'EDA &amp; Statistics'!H1023)</f>
        <v>1.152749408229181E-2</v>
      </c>
      <c r="Z1002">
        <f>LN('EDA &amp; Statistics'!I1024/'EDA &amp; Statistics'!I1023)</f>
        <v>9.0143672304485913E-3</v>
      </c>
      <c r="AA1002">
        <f>LN('EDA &amp; Statistics'!J1024/'EDA &amp; Statistics'!J1023)</f>
        <v>4.913971047449857E-3</v>
      </c>
      <c r="AB1002">
        <f>LN('EDA &amp; Statistics'!K1024/'EDA &amp; Statistics'!K1023)</f>
        <v>1.1928540709563631E-2</v>
      </c>
      <c r="AC1002">
        <f>LN('EDA &amp; Statistics'!L1024/'EDA &amp; Statistics'!L1023)</f>
        <v>1.3465868413275402E-2</v>
      </c>
      <c r="AD1002">
        <f>LN('EDA &amp; Statistics'!M1024/'EDA &amp; Statistics'!M1023)</f>
        <v>1.2831418260483668E-2</v>
      </c>
      <c r="AE1002">
        <f>LN('EDA &amp; Statistics'!N1024/'EDA &amp; Statistics'!N1023)</f>
        <v>-1.4291370200602095E-2</v>
      </c>
      <c r="AF1002">
        <f>LN('EDA &amp; Statistics'!O1024/'EDA &amp; Statistics'!O1023)</f>
        <v>-9.3956573612921333E-3</v>
      </c>
      <c r="AG1002">
        <f>LN('EDA &amp; Statistics'!P1024/'EDA &amp; Statistics'!P1023)</f>
        <v>-7.5499246974101812E-4</v>
      </c>
    </row>
    <row r="1003" spans="1:33" x14ac:dyDescent="0.3">
      <c r="A1003" s="9">
        <v>40112</v>
      </c>
      <c r="B1003" s="18">
        <f>'EDA &amp; Statistics'!B1025/'EDA &amp; Statistics'!B1024-1</f>
        <v>1.8026345180264469E-2</v>
      </c>
      <c r="C1003" s="18">
        <f>'EDA &amp; Statistics'!C1025/'EDA &amp; Statistics'!C1024-1</f>
        <v>2.6169548045724023E-2</v>
      </c>
      <c r="D1003" s="18">
        <f>'EDA &amp; Statistics'!D1025/'EDA &amp; Statistics'!D1024-1</f>
        <v>2.3529402555651391E-2</v>
      </c>
      <c r="E1003" s="18">
        <f>'EDA &amp; Statistics'!E1025/'EDA &amp; Statistics'!E1024-1</f>
        <v>3.6642594247389138E-2</v>
      </c>
      <c r="F1003" s="18">
        <f>'EDA &amp; Statistics'!F1025/'EDA &amp; Statistics'!F1024-1</f>
        <v>2.8089928274849907E-2</v>
      </c>
      <c r="G1003" s="18">
        <f>'EDA &amp; Statistics'!G1025/'EDA &amp; Statistics'!G1024-1</f>
        <v>1.9607824804414919E-2</v>
      </c>
      <c r="H1003" s="18">
        <f>'EDA &amp; Statistics'!H1025/'EDA &amp; Statistics'!H1024-1</f>
        <v>1.7192097264395745E-3</v>
      </c>
      <c r="I1003" s="18">
        <f>'EDA &amp; Statistics'!I1025/'EDA &amp; Statistics'!I1024-1</f>
        <v>2.7311625366359671E-3</v>
      </c>
      <c r="J1003" s="18">
        <f>'EDA &amp; Statistics'!J1025/'EDA &amp; Statistics'!J1024-1</f>
        <v>-8.1701217882645949E-4</v>
      </c>
      <c r="K1003" s="18">
        <f>'EDA &amp; Statistics'!K1025/'EDA &amp; Statistics'!K1024-1</f>
        <v>-3.9519058635217874E-4</v>
      </c>
      <c r="L1003" s="18">
        <f>'EDA &amp; Statistics'!L1025/'EDA &amp; Statistics'!L1024-1</f>
        <v>1.0559735643231871E-3</v>
      </c>
      <c r="M1003" s="18">
        <f>'EDA &amp; Statistics'!M1025/'EDA &amp; Statistics'!M1024-1</f>
        <v>-1.9401245578468673E-3</v>
      </c>
      <c r="N1003" s="18">
        <f>'EDA &amp; Statistics'!N1025/'EDA &amp; Statistics'!N1024-1</f>
        <v>3.7878932922232877E-3</v>
      </c>
      <c r="O1003" s="18">
        <f>'EDA &amp; Statistics'!O1025/'EDA &amp; Statistics'!O1024-1</f>
        <v>4.4052670429068908E-3</v>
      </c>
      <c r="P1003" s="18">
        <f>'EDA &amp; Statistics'!P1025/'EDA &amp; Statistics'!P1024-1</f>
        <v>-5.351102467808011E-3</v>
      </c>
      <c r="R1003" s="9">
        <v>40112</v>
      </c>
      <c r="S1003">
        <f>LN('EDA &amp; Statistics'!B1025/'EDA &amp; Statistics'!B1024)</f>
        <v>1.7865797145396083E-2</v>
      </c>
      <c r="T1003">
        <f>LN('EDA &amp; Statistics'!C1025/'EDA &amp; Statistics'!C1024)</f>
        <v>2.5832984602605257E-2</v>
      </c>
      <c r="U1003">
        <f>LN('EDA &amp; Statistics'!D1025/'EDA &amp; Statistics'!D1024)</f>
        <v>2.3256853166915135E-2</v>
      </c>
      <c r="V1003">
        <f>LN('EDA &amp; Statistics'!E1025/'EDA &amp; Statistics'!E1024)</f>
        <v>3.5987216270195958E-2</v>
      </c>
      <c r="W1003">
        <f>LN('EDA &amp; Statistics'!F1025/'EDA &amp; Statistics'!F1024)</f>
        <v>2.7702642073505958E-2</v>
      </c>
      <c r="X1003">
        <f>LN('EDA &amp; Statistics'!G1025/'EDA &amp; Statistics'!G1024)</f>
        <v>1.9418067876816054E-2</v>
      </c>
      <c r="Y1003">
        <f>LN('EDA &amp; Statistics'!H1025/'EDA &amp; Statistics'!H1024)</f>
        <v>1.7177335770292798E-3</v>
      </c>
      <c r="Z1003">
        <f>LN('EDA &amp; Statistics'!I1025/'EDA &amp; Statistics'!I1024)</f>
        <v>2.7274396891623898E-3</v>
      </c>
      <c r="AA1003">
        <f>LN('EDA &amp; Statistics'!J1025/'EDA &amp; Statistics'!J1024)</f>
        <v>-8.1734611517573347E-4</v>
      </c>
      <c r="AB1003">
        <f>LN('EDA &amp; Statistics'!K1025/'EDA &amp; Statistics'!K1024)</f>
        <v>-3.9526869473109134E-4</v>
      </c>
      <c r="AC1003">
        <f>LN('EDA &amp; Statistics'!L1025/'EDA &amp; Statistics'!L1024)</f>
        <v>1.0554164164267171E-3</v>
      </c>
      <c r="AD1003">
        <f>LN('EDA &amp; Statistics'!M1025/'EDA &amp; Statistics'!M1024)</f>
        <v>-1.9420090373079176E-3</v>
      </c>
      <c r="AE1003">
        <f>LN('EDA &amp; Statistics'!N1025/'EDA &amp; Statistics'!N1024)</f>
        <v>3.780737289517065E-3</v>
      </c>
      <c r="AF1003">
        <f>LN('EDA &amp; Statistics'!O1025/'EDA &amp; Statistics'!O1024)</f>
        <v>4.3955922569846838E-3</v>
      </c>
      <c r="AG1003">
        <f>LN('EDA &amp; Statistics'!P1025/'EDA &amp; Statistics'!P1024)</f>
        <v>-5.3654708975009024E-3</v>
      </c>
    </row>
    <row r="1004" spans="1:33" x14ac:dyDescent="0.3">
      <c r="A1004" s="9">
        <v>40113</v>
      </c>
      <c r="B1004" s="18">
        <f>'EDA &amp; Statistics'!B1026/'EDA &amp; Statistics'!B1025-1</f>
        <v>-8.1043195501077858E-2</v>
      </c>
      <c r="C1004" s="18">
        <f>'EDA &amp; Statistics'!C1026/'EDA &amp; Statistics'!C1025-1</f>
        <v>-4.0174676489928784E-2</v>
      </c>
      <c r="D1004" s="18">
        <f>'EDA &amp; Statistics'!D1026/'EDA &amp; Statistics'!D1025-1</f>
        <v>-2.8201011657018049E-2</v>
      </c>
      <c r="E1004" s="18">
        <f>'EDA &amp; Statistics'!E1026/'EDA &amp; Statistics'!E1025-1</f>
        <v>1.0469023257341448E-2</v>
      </c>
      <c r="F1004" s="18">
        <f>'EDA &amp; Statistics'!F1026/'EDA &amp; Statistics'!F1025-1</f>
        <v>6.83056184769959E-3</v>
      </c>
      <c r="G1004" s="18">
        <f>'EDA &amp; Statistics'!G1026/'EDA &amp; Statistics'!G1025-1</f>
        <v>3.2052016822570195E-3</v>
      </c>
      <c r="H1004" s="18">
        <f>'EDA &amp; Statistics'!H1026/'EDA &amp; Statistics'!H1025-1</f>
        <v>-3.0320350409836494E-2</v>
      </c>
      <c r="I1004" s="18">
        <f>'EDA &amp; Statistics'!I1026/'EDA &amp; Statistics'!I1025-1</f>
        <v>-2.9182898689449233E-2</v>
      </c>
      <c r="J1004" s="18">
        <f>'EDA &amp; Statistics'!J1026/'EDA &amp; Statistics'!J1025-1</f>
        <v>-8.1765684005189465E-3</v>
      </c>
      <c r="K1004" s="18">
        <f>'EDA &amp; Statistics'!K1026/'EDA &amp; Statistics'!K1025-1</f>
        <v>-5.9312582225653498E-3</v>
      </c>
      <c r="L1004" s="18">
        <f>'EDA &amp; Statistics'!L1026/'EDA &amp; Statistics'!L1025-1</f>
        <v>-2.2151969036436014E-2</v>
      </c>
      <c r="M1004" s="18">
        <f>'EDA &amp; Statistics'!M1026/'EDA &amp; Statistics'!M1025-1</f>
        <v>-1.9161345284585796E-2</v>
      </c>
      <c r="N1004" s="18">
        <f>'EDA &amp; Statistics'!N1026/'EDA &amp; Statistics'!N1025-1</f>
        <v>-2.3396258084279142E-2</v>
      </c>
      <c r="O1004" s="18">
        <f>'EDA &amp; Statistics'!O1026/'EDA &amp; Statistics'!O1025-1</f>
        <v>-2.3809530923098787E-2</v>
      </c>
      <c r="P1004" s="18">
        <f>'EDA &amp; Statistics'!P1026/'EDA &amp; Statistics'!P1025-1</f>
        <v>-3.8356561163365166E-3</v>
      </c>
      <c r="R1004" s="9">
        <v>40113</v>
      </c>
      <c r="S1004">
        <f>LN('EDA &amp; Statistics'!B1026/'EDA &amp; Statistics'!B1025)</f>
        <v>-8.451616045263359E-2</v>
      </c>
      <c r="T1004">
        <f>LN('EDA &amp; Statistics'!C1026/'EDA &amp; Statistics'!C1025)</f>
        <v>-4.1003965753024819E-2</v>
      </c>
      <c r="U1004">
        <f>LN('EDA &amp; Statistics'!D1026/'EDA &amp; Statistics'!D1025)</f>
        <v>-2.8606298024477905E-2</v>
      </c>
      <c r="V1004">
        <f>LN('EDA &amp; Statistics'!E1026/'EDA &amp; Statistics'!E1025)</f>
        <v>1.0414602525108948E-2</v>
      </c>
      <c r="W1004">
        <f>LN('EDA &amp; Statistics'!F1026/'EDA &amp; Statistics'!F1025)</f>
        <v>6.8073392490773377E-3</v>
      </c>
      <c r="X1004">
        <f>LN('EDA &amp; Statistics'!G1026/'EDA &amp; Statistics'!G1025)</f>
        <v>3.200075973045783E-3</v>
      </c>
      <c r="Y1004">
        <f>LN('EDA &amp; Statistics'!H1026/'EDA &amp; Statistics'!H1025)</f>
        <v>-3.0789520186413566E-2</v>
      </c>
      <c r="Z1004">
        <f>LN('EDA &amp; Statistics'!I1026/'EDA &amp; Statistics'!I1025)</f>
        <v>-2.961718959618553E-2</v>
      </c>
      <c r="AA1004">
        <f>LN('EDA &amp; Statistics'!J1026/'EDA &amp; Statistics'!J1025)</f>
        <v>-8.2101798790134069E-3</v>
      </c>
      <c r="AB1004">
        <f>LN('EDA &amp; Statistics'!K1026/'EDA &amp; Statistics'!K1025)</f>
        <v>-5.9489179990374784E-3</v>
      </c>
      <c r="AC1004">
        <f>LN('EDA &amp; Statistics'!L1026/'EDA &amp; Statistics'!L1025)</f>
        <v>-2.2401008584035841E-2</v>
      </c>
      <c r="AD1004">
        <f>LN('EDA &amp; Statistics'!M1026/'EDA &amp; Statistics'!M1025)</f>
        <v>-1.9347303162225469E-2</v>
      </c>
      <c r="AE1004">
        <f>LN('EDA &amp; Statistics'!N1026/'EDA &amp; Statistics'!N1025)</f>
        <v>-2.3674295787351935E-2</v>
      </c>
      <c r="AF1004">
        <f>LN('EDA &amp; Statistics'!O1026/'EDA &amp; Statistics'!O1025)</f>
        <v>-2.4097558866137334E-2</v>
      </c>
      <c r="AG1004">
        <f>LN('EDA &amp; Statistics'!P1026/'EDA &amp; Statistics'!P1025)</f>
        <v>-3.8430311099243828E-3</v>
      </c>
    </row>
    <row r="1005" spans="1:33" x14ac:dyDescent="0.3">
      <c r="A1005" s="9">
        <v>40114</v>
      </c>
      <c r="B1005" s="18">
        <f>'EDA &amp; Statistics'!B1027/'EDA &amp; Statistics'!B1026-1</f>
        <v>-3.5721565819989198E-2</v>
      </c>
      <c r="C1005" s="18">
        <f>'EDA &amp; Statistics'!C1027/'EDA &amp; Statistics'!C1026-1</f>
        <v>-1.9836165864706712E-2</v>
      </c>
      <c r="D1005" s="18">
        <f>'EDA &amp; Statistics'!D1027/'EDA &amp; Statistics'!D1026-1</f>
        <v>-1.6228858754418152E-2</v>
      </c>
      <c r="E1005" s="18">
        <f>'EDA &amp; Statistics'!E1027/'EDA &amp; Statistics'!E1026-1</f>
        <v>7.1789576262997201E-3</v>
      </c>
      <c r="F1005" s="18">
        <f>'EDA &amp; Statistics'!F1027/'EDA &amp; Statistics'!F1026-1</f>
        <v>6.7842865008498343E-3</v>
      </c>
      <c r="G1005" s="18">
        <f>'EDA &amp; Statistics'!G1027/'EDA &amp; Statistics'!G1026-1</f>
        <v>6.3897700304353933E-3</v>
      </c>
      <c r="H1005" s="18">
        <f>'EDA &amp; Statistics'!H1027/'EDA &amp; Statistics'!H1026-1</f>
        <v>-1.2979394516696385E-2</v>
      </c>
      <c r="I1005" s="18">
        <f>'EDA &amp; Statistics'!I1027/'EDA &amp; Statistics'!I1026-1</f>
        <v>-6.8136115132002573E-3</v>
      </c>
      <c r="J1005" s="18">
        <f>'EDA &amp; Statistics'!J1027/'EDA &amp; Statistics'!J1026-1</f>
        <v>-3.2976060573491894E-3</v>
      </c>
      <c r="K1005" s="18">
        <f>'EDA &amp; Statistics'!K1027/'EDA &amp; Statistics'!K1026-1</f>
        <v>-6.7621352593963957E-3</v>
      </c>
      <c r="L1005" s="18">
        <f>'EDA &amp; Statistics'!L1027/'EDA &amp; Statistics'!L1026-1</f>
        <v>-5.034138609759875E-3</v>
      </c>
      <c r="M1005" s="18">
        <f>'EDA &amp; Statistics'!M1027/'EDA &amp; Statistics'!M1026-1</f>
        <v>-2.2650439623060903E-3</v>
      </c>
      <c r="N1005" s="18">
        <f>'EDA &amp; Statistics'!N1027/'EDA &amp; Statistics'!N1026-1</f>
        <v>-4.6367440408066063E-3</v>
      </c>
      <c r="O1005" s="18">
        <f>'EDA &amp; Statistics'!O1027/'EDA &amp; Statistics'!O1026-1</f>
        <v>-5.7766465358545238E-3</v>
      </c>
      <c r="P1005" s="18">
        <f>'EDA &amp; Statistics'!P1027/'EDA &amp; Statistics'!P1026-1</f>
        <v>6.9410843885246987E-3</v>
      </c>
      <c r="R1005" s="9">
        <v>40114</v>
      </c>
      <c r="S1005">
        <f>LN('EDA &amp; Statistics'!B1027/'EDA &amp; Statistics'!B1026)</f>
        <v>-3.6375193938622333E-2</v>
      </c>
      <c r="T1005">
        <f>LN('EDA &amp; Statistics'!C1027/'EDA &amp; Statistics'!C1026)</f>
        <v>-2.0035543601077274E-2</v>
      </c>
      <c r="U1005">
        <f>LN('EDA &amp; Statistics'!D1027/'EDA &amp; Statistics'!D1026)</f>
        <v>-1.636198901579218E-2</v>
      </c>
      <c r="V1005">
        <f>LN('EDA &amp; Statistics'!E1027/'EDA &amp; Statistics'!E1026)</f>
        <v>7.1533115781120859E-3</v>
      </c>
      <c r="W1005">
        <f>LN('EDA &amp; Statistics'!F1027/'EDA &amp; Statistics'!F1026)</f>
        <v>6.7613767881868113E-3</v>
      </c>
      <c r="X1005">
        <f>LN('EDA &amp; Statistics'!G1027/'EDA &amp; Statistics'!G1026)</f>
        <v>6.3694419982616617E-3</v>
      </c>
      <c r="Y1005">
        <f>LN('EDA &amp; Statistics'!H1027/'EDA &amp; Statistics'!H1026)</f>
        <v>-1.3064362883794802E-2</v>
      </c>
      <c r="Z1005">
        <f>LN('EDA &amp; Statistics'!I1027/'EDA &amp; Statistics'!I1026)</f>
        <v>-6.8369301472314256E-3</v>
      </c>
      <c r="AA1005">
        <f>LN('EDA &amp; Statistics'!J1027/'EDA &amp; Statistics'!J1026)</f>
        <v>-3.3030551427930843E-3</v>
      </c>
      <c r="AB1005">
        <f>LN('EDA &amp; Statistics'!K1027/'EDA &amp; Statistics'!K1026)</f>
        <v>-6.7851020911333902E-3</v>
      </c>
      <c r="AC1005">
        <f>LN('EDA &amp; Statistics'!L1027/'EDA &amp; Statistics'!L1026)</f>
        <v>-5.0468525727139927E-3</v>
      </c>
      <c r="AD1005">
        <f>LN('EDA &amp; Statistics'!M1027/'EDA &amp; Statistics'!M1026)</f>
        <v>-2.2676130545193551E-3</v>
      </c>
      <c r="AE1005">
        <f>LN('EDA &amp; Statistics'!N1027/'EDA &amp; Statistics'!N1026)</f>
        <v>-4.6475270835072352E-3</v>
      </c>
      <c r="AF1005">
        <f>LN('EDA &amp; Statistics'!O1027/'EDA &amp; Statistics'!O1026)</f>
        <v>-5.7933958930124329E-3</v>
      </c>
      <c r="AG1005">
        <f>LN('EDA &amp; Statistics'!P1027/'EDA &amp; Statistics'!P1026)</f>
        <v>6.9171059558860749E-3</v>
      </c>
    </row>
    <row r="1006" spans="1:33" x14ac:dyDescent="0.3">
      <c r="A1006" s="9">
        <v>40115</v>
      </c>
      <c r="B1006" s="18">
        <f>'EDA &amp; Statistics'!B1028/'EDA &amp; Statistics'!B1027-1</f>
        <v>4.3998090737186191E-2</v>
      </c>
      <c r="C1006" s="18">
        <f>'EDA &amp; Statistics'!C1028/'EDA &amp; Statistics'!C1027-1</f>
        <v>2.8592610653264128E-2</v>
      </c>
      <c r="D1006" s="18">
        <f>'EDA &amp; Statistics'!D1028/'EDA &amp; Statistics'!D1027-1</f>
        <v>2.5164309834698306E-2</v>
      </c>
      <c r="E1006" s="18">
        <f>'EDA &amp; Statistics'!E1028/'EDA &amp; Statistics'!E1027-1</f>
        <v>-4.236301771491835E-2</v>
      </c>
      <c r="F1006" s="18">
        <f>'EDA &amp; Statistics'!F1028/'EDA &amp; Statistics'!F1027-1</f>
        <v>-3.2345046561669921E-2</v>
      </c>
      <c r="G1006" s="18">
        <f>'EDA &amp; Statistics'!G1028/'EDA &amp; Statistics'!G1027-1</f>
        <v>-2.2222276045109735E-2</v>
      </c>
      <c r="H1006" s="18">
        <f>'EDA &amp; Statistics'!H1028/'EDA &amp; Statistics'!H1027-1</f>
        <v>2.3909194014795743E-2</v>
      </c>
      <c r="I1006" s="18">
        <f>'EDA &amp; Statistics'!I1028/'EDA &amp; Statistics'!I1027-1</f>
        <v>1.6142035130661148E-2</v>
      </c>
      <c r="J1006" s="18">
        <f>'EDA &amp; Statistics'!J1028/'EDA &amp; Statistics'!J1027-1</f>
        <v>-2.0678246223717944E-2</v>
      </c>
      <c r="K1006" s="18">
        <f>'EDA &amp; Statistics'!K1028/'EDA &amp; Statistics'!K1027-1</f>
        <v>-1.4016759461178974E-2</v>
      </c>
      <c r="L1006" s="18">
        <f>'EDA &amp; Statistics'!L1028/'EDA &amp; Statistics'!L1027-1</f>
        <v>2.2768328396221893E-2</v>
      </c>
      <c r="M1006" s="18">
        <f>'EDA &amp; Statistics'!M1028/'EDA &amp; Statistics'!M1027-1</f>
        <v>1.191829062264671E-2</v>
      </c>
      <c r="N1006" s="18">
        <f>'EDA &amp; Statistics'!N1028/'EDA &amp; Statistics'!N1027-1</f>
        <v>1.5527935363983447E-2</v>
      </c>
      <c r="O1006" s="18">
        <f>'EDA &amp; Statistics'!O1028/'EDA &amp; Statistics'!O1027-1</f>
        <v>1.032923497587368E-2</v>
      </c>
      <c r="P1006" s="18">
        <f>'EDA &amp; Statistics'!P1028/'EDA &amp; Statistics'!P1027-1</f>
        <v>-1.5476701079449873E-3</v>
      </c>
      <c r="R1006" s="9">
        <v>40115</v>
      </c>
      <c r="S1006">
        <f>LN('EDA &amp; Statistics'!B1028/'EDA &amp; Statistics'!B1027)</f>
        <v>4.3057660662976061E-2</v>
      </c>
      <c r="T1006">
        <f>LN('EDA &amp; Statistics'!C1028/'EDA &amp; Statistics'!C1027)</f>
        <v>2.8191470445322643E-2</v>
      </c>
      <c r="U1006">
        <f>LN('EDA &amp; Statistics'!D1028/'EDA &amp; Statistics'!D1027)</f>
        <v>2.4852902021088741E-2</v>
      </c>
      <c r="V1006">
        <f>LN('EDA &amp; Statistics'!E1028/'EDA &amp; Statistics'!E1027)</f>
        <v>-4.3286505721063205E-2</v>
      </c>
      <c r="W1006">
        <f>LN('EDA &amp; Statistics'!F1028/'EDA &amp; Statistics'!F1027)</f>
        <v>-3.2879708309629108E-2</v>
      </c>
      <c r="X1006">
        <f>LN('EDA &amp; Statistics'!G1028/'EDA &amp; Statistics'!G1027)</f>
        <v>-2.2472910898195066E-2</v>
      </c>
      <c r="Y1006">
        <f>LN('EDA &amp; Statistics'!H1028/'EDA &amp; Statistics'!H1027)</f>
        <v>2.3627844965288542E-2</v>
      </c>
      <c r="Z1006">
        <f>LN('EDA &amp; Statistics'!I1028/'EDA &amp; Statistics'!I1027)</f>
        <v>1.601313774236042E-2</v>
      </c>
      <c r="AA1006">
        <f>LN('EDA &amp; Statistics'!J1028/'EDA &amp; Statistics'!J1027)</f>
        <v>-2.0895034904350969E-2</v>
      </c>
      <c r="AB1006">
        <f>LN('EDA &amp; Statistics'!K1028/'EDA &amp; Statistics'!K1027)</f>
        <v>-1.4115921949090308E-2</v>
      </c>
      <c r="AC1006">
        <f>LN('EDA &amp; Statistics'!L1028/'EDA &amp; Statistics'!L1027)</f>
        <v>2.2512998367087353E-2</v>
      </c>
      <c r="AD1006">
        <f>LN('EDA &amp; Statistics'!M1028/'EDA &amp; Statistics'!M1027)</f>
        <v>1.1847827114129041E-2</v>
      </c>
      <c r="AE1006">
        <f>LN('EDA &amp; Statistics'!N1028/'EDA &amp; Statistics'!N1027)</f>
        <v>1.5408610634810329E-2</v>
      </c>
      <c r="AF1006">
        <f>LN('EDA &amp; Statistics'!O1028/'EDA &amp; Statistics'!O1027)</f>
        <v>1.027625295842538E-2</v>
      </c>
      <c r="AG1006">
        <f>LN('EDA &amp; Statistics'!P1028/'EDA &amp; Statistics'!P1027)</f>
        <v>-1.5488689864651343E-3</v>
      </c>
    </row>
    <row r="1007" spans="1:33" x14ac:dyDescent="0.3">
      <c r="A1007" s="9">
        <v>40116</v>
      </c>
      <c r="B1007" s="18">
        <f>'EDA &amp; Statistics'!B1029/'EDA &amp; Statistics'!B1028-1</f>
        <v>-4.4656492120027202E-2</v>
      </c>
      <c r="C1007" s="18">
        <f>'EDA &amp; Statistics'!C1029/'EDA &amp; Statistics'!C1028-1</f>
        <v>-3.9530661404128753E-2</v>
      </c>
      <c r="D1007" s="18">
        <f>'EDA &amp; Statistics'!D1029/'EDA &amp; Statistics'!D1028-1</f>
        <v>-2.8910454756848836E-2</v>
      </c>
      <c r="E1007" s="18">
        <f>'EDA &amp; Statistics'!E1029/'EDA &amp; Statistics'!E1028-1</f>
        <v>2.6769815889731152E-3</v>
      </c>
      <c r="F1007" s="18">
        <f>'EDA &amp; Statistics'!F1029/'EDA &amp; Statistics'!F1028-1</f>
        <v>4.178302301615977E-3</v>
      </c>
      <c r="G1007" s="18">
        <f>'EDA &amp; Statistics'!G1029/'EDA &amp; Statistics'!G1028-1</f>
        <v>5.6818709604304907E-3</v>
      </c>
      <c r="H1007" s="18">
        <f>'EDA &amp; Statistics'!H1029/'EDA &amp; Statistics'!H1028-1</f>
        <v>-7.58903152093926E-3</v>
      </c>
      <c r="I1007" s="18">
        <f>'EDA &amp; Statistics'!I1029/'EDA &amp; Statistics'!I1028-1</f>
        <v>-1.5885609070965701E-2</v>
      </c>
      <c r="J1007" s="18">
        <f>'EDA &amp; Statistics'!J1029/'EDA &amp; Statistics'!J1028-1</f>
        <v>8.4461391494583538E-4</v>
      </c>
      <c r="K1007" s="18">
        <f>'EDA &amp; Statistics'!K1029/'EDA &amp; Statistics'!K1028-1</f>
        <v>7.3110638379958459E-3</v>
      </c>
      <c r="L1007" s="18">
        <f>'EDA &amp; Statistics'!L1029/'EDA &amp; Statistics'!L1028-1</f>
        <v>-2.4028212585131437E-2</v>
      </c>
      <c r="M1007" s="18">
        <f>'EDA &amp; Statistics'!M1029/'EDA &amp; Statistics'!M1028-1</f>
        <v>-1.8508128161419668E-2</v>
      </c>
      <c r="N1007" s="18">
        <f>'EDA &amp; Statistics'!N1029/'EDA &amp; Statistics'!N1028-1</f>
        <v>-6.8807456508295228E-3</v>
      </c>
      <c r="O1007" s="18">
        <f>'EDA &amp; Statistics'!O1029/'EDA &amp; Statistics'!O1028-1</f>
        <v>-7.6677245037755082E-3</v>
      </c>
      <c r="P1007" s="18">
        <f>'EDA &amp; Statistics'!P1029/'EDA &amp; Statistics'!P1028-1</f>
        <v>6.1302407494254751E-3</v>
      </c>
      <c r="R1007" s="9">
        <v>40116</v>
      </c>
      <c r="S1007">
        <f>LN('EDA &amp; Statistics'!B1029/'EDA &amp; Statistics'!B1028)</f>
        <v>-4.5684309060672071E-2</v>
      </c>
      <c r="T1007">
        <f>LN('EDA &amp; Statistics'!C1029/'EDA &amp; Statistics'!C1028)</f>
        <v>-4.0333219619471568E-2</v>
      </c>
      <c r="U1007">
        <f>LN('EDA &amp; Statistics'!D1029/'EDA &amp; Statistics'!D1028)</f>
        <v>-2.9336595330882988E-2</v>
      </c>
      <c r="V1007">
        <f>LN('EDA &amp; Statistics'!E1029/'EDA &amp; Statistics'!E1028)</f>
        <v>2.6734048555702898E-3</v>
      </c>
      <c r="W1007">
        <f>LN('EDA &amp; Statistics'!F1029/'EDA &amp; Statistics'!F1028)</f>
        <v>4.1695974358371872E-3</v>
      </c>
      <c r="X1007">
        <f>LN('EDA &amp; Statistics'!G1029/'EDA &amp; Statistics'!G1028)</f>
        <v>5.6657900161040421E-3</v>
      </c>
      <c r="Y1007">
        <f>LN('EDA &amp; Statistics'!H1029/'EDA &amp; Statistics'!H1028)</f>
        <v>-7.6179747476765704E-3</v>
      </c>
      <c r="Z1007">
        <f>LN('EDA &amp; Statistics'!I1029/'EDA &amp; Statistics'!I1028)</f>
        <v>-1.6013137742360451E-2</v>
      </c>
      <c r="AA1007">
        <f>LN('EDA &amp; Statistics'!J1029/'EDA &amp; Statistics'!J1028)</f>
        <v>8.4425742932752932E-4</v>
      </c>
      <c r="AB1007">
        <f>LN('EDA &amp; Statistics'!K1029/'EDA &amp; Statistics'!K1028)</f>
        <v>7.2844675634760377E-3</v>
      </c>
      <c r="AC1007">
        <f>LN('EDA &amp; Statistics'!L1029/'EDA &amp; Statistics'!L1028)</f>
        <v>-2.4321599324065614E-2</v>
      </c>
      <c r="AD1007">
        <f>LN('EDA &amp; Statistics'!M1029/'EDA &amp; Statistics'!M1028)</f>
        <v>-1.868154666661569E-2</v>
      </c>
      <c r="AE1007">
        <f>LN('EDA &amp; Statistics'!N1029/'EDA &amp; Statistics'!N1028)</f>
        <v>-6.9045271335229988E-3</v>
      </c>
      <c r="AF1007">
        <f>LN('EDA &amp; Statistics'!O1029/'EDA &amp; Statistics'!O1028)</f>
        <v>-7.6972726448895808E-3</v>
      </c>
      <c r="AG1007">
        <f>LN('EDA &amp; Statistics'!P1029/'EDA &amp; Statistics'!P1028)</f>
        <v>6.111527263443192E-3</v>
      </c>
    </row>
    <row r="1008" spans="1:33" x14ac:dyDescent="0.3">
      <c r="A1008" s="9">
        <v>40119</v>
      </c>
      <c r="B1008" s="18">
        <f>'EDA &amp; Statistics'!B1030/'EDA &amp; Statistics'!B1029-1</f>
        <v>1.1299255236487671E-2</v>
      </c>
      <c r="C1008" s="18">
        <f>'EDA &amp; Statistics'!C1030/'EDA &amp; Statistics'!C1029-1</f>
        <v>1.1839827883386222E-2</v>
      </c>
      <c r="D1008" s="18">
        <f>'EDA &amp; Statistics'!D1030/'EDA &amp; Statistics'!D1029-1</f>
        <v>1.1093947234796397E-2</v>
      </c>
      <c r="E1008" s="18">
        <f>'EDA &amp; Statistics'!E1030/'EDA &amp; Statistics'!E1029-1</f>
        <v>-3.5975267916637077E-2</v>
      </c>
      <c r="F1008" s="18">
        <f>'EDA &amp; Statistics'!F1030/'EDA &amp; Statistics'!F1029-1</f>
        <v>-3.0513213018699248E-2</v>
      </c>
      <c r="G1008" s="18">
        <f>'EDA &amp; Statistics'!G1030/'EDA &amp; Statistics'!G1029-1</f>
        <v>-2.5020210736617532E-2</v>
      </c>
      <c r="H1008" s="18">
        <f>'EDA &amp; Statistics'!H1030/'EDA &amp; Statistics'!H1029-1</f>
        <v>4.7058216345781112E-3</v>
      </c>
      <c r="I1008" s="18">
        <f>'EDA &amp; Statistics'!I1030/'EDA &amp; Statistics'!I1029-1</f>
        <v>-6.0532150669385665E-3</v>
      </c>
      <c r="J1008" s="18">
        <f>'EDA &amp; Statistics'!J1030/'EDA &amp; Statistics'!J1029-1</f>
        <v>7.1729987688347041E-3</v>
      </c>
      <c r="K1008" s="18">
        <f>'EDA &amp; Statistics'!K1030/'EDA &amp; Statistics'!K1029-1</f>
        <v>-2.4193333785559323E-3</v>
      </c>
      <c r="L1008" s="18">
        <f>'EDA &amp; Statistics'!L1030/'EDA &amp; Statistics'!L1029-1</f>
        <v>2.5343842395828542E-3</v>
      </c>
      <c r="M1008" s="18">
        <f>'EDA &amp; Statistics'!M1030/'EDA &amp; Statistics'!M1029-1</f>
        <v>1.7142977033342E-3</v>
      </c>
      <c r="N1008" s="18">
        <f>'EDA &amp; Statistics'!N1030/'EDA &amp; Statistics'!N1029-1</f>
        <v>1.4626677244449438E-2</v>
      </c>
      <c r="O1008" s="18">
        <f>'EDA &amp; Statistics'!O1030/'EDA &amp; Statistics'!O1029-1</f>
        <v>1.0946560155633778E-2</v>
      </c>
      <c r="P1008" s="18">
        <f>'EDA &amp; Statistics'!P1030/'EDA &amp; Statistics'!P1029-1</f>
        <v>7.2660694350190624E-8</v>
      </c>
      <c r="R1008" s="9">
        <v>40119</v>
      </c>
      <c r="S1008">
        <f>LN('EDA &amp; Statistics'!B1030/'EDA &amp; Statistics'!B1029)</f>
        <v>1.1235895483995624E-2</v>
      </c>
      <c r="T1008">
        <f>LN('EDA &amp; Statistics'!C1030/'EDA &amp; Statistics'!C1029)</f>
        <v>1.1770285496301981E-2</v>
      </c>
      <c r="U1008">
        <f>LN('EDA &amp; Statistics'!D1030/'EDA &amp; Statistics'!D1029)</f>
        <v>1.1032860780214301E-2</v>
      </c>
      <c r="V1008">
        <f>LN('EDA &amp; Statistics'!E1030/'EDA &amp; Statistics'!E1029)</f>
        <v>-3.6638329012557161E-2</v>
      </c>
      <c r="W1008">
        <f>LN('EDA &amp; Statistics'!F1030/'EDA &amp; Statistics'!F1029)</f>
        <v>-3.0988433086164089E-2</v>
      </c>
      <c r="X1008">
        <f>LN('EDA &amp; Statistics'!G1030/'EDA &amp; Statistics'!G1029)</f>
        <v>-2.5338537159771114E-2</v>
      </c>
      <c r="Y1008">
        <f>LN('EDA &amp; Statistics'!H1030/'EDA &amp; Statistics'!H1029)</f>
        <v>4.6947838702379764E-3</v>
      </c>
      <c r="Z1008">
        <f>LN('EDA &amp; Statistics'!I1030/'EDA &amp; Statistics'!I1029)</f>
        <v>-6.0716100433274977E-3</v>
      </c>
      <c r="AA1008">
        <f>LN('EDA &amp; Statistics'!J1030/'EDA &amp; Statistics'!J1029)</f>
        <v>7.1473951766152025E-3</v>
      </c>
      <c r="AB1008">
        <f>LN('EDA &amp; Statistics'!K1030/'EDA &amp; Statistics'!K1029)</f>
        <v>-2.422264694395492E-3</v>
      </c>
      <c r="AC1008">
        <f>LN('EDA &amp; Statistics'!L1030/'EDA &amp; Statistics'!L1029)</f>
        <v>2.5311781037568055E-3</v>
      </c>
      <c r="AD1008">
        <f>LN('EDA &amp; Statistics'!M1030/'EDA &amp; Statistics'!M1029)</f>
        <v>1.7128299722056926E-3</v>
      </c>
      <c r="AE1008">
        <f>LN('EDA &amp; Statistics'!N1030/'EDA &amp; Statistics'!N1029)</f>
        <v>1.4520739166161582E-2</v>
      </c>
      <c r="AF1008">
        <f>LN('EDA &amp; Statistics'!O1030/'EDA &amp; Statistics'!O1029)</f>
        <v>1.0887080239334976E-2</v>
      </c>
      <c r="AG1008">
        <f>LN('EDA &amp; Statistics'!P1030/'EDA &amp; Statistics'!P1029)</f>
        <v>7.2660691710402505E-8</v>
      </c>
    </row>
    <row r="1009" spans="1:33" x14ac:dyDescent="0.3">
      <c r="A1009" s="9">
        <v>40120</v>
      </c>
      <c r="B1009" s="18">
        <f>'EDA &amp; Statistics'!B1031/'EDA &amp; Statistics'!B1030-1</f>
        <v>9.9106744289390036E-3</v>
      </c>
      <c r="C1009" s="18">
        <f>'EDA &amp; Statistics'!C1031/'EDA &amp; Statistics'!C1030-1</f>
        <v>1.6716225022509024E-2</v>
      </c>
      <c r="D1009" s="18">
        <f>'EDA &amp; Statistics'!D1031/'EDA &amp; Statistics'!D1030-1</f>
        <v>1.4861160248151428E-2</v>
      </c>
      <c r="E1009" s="18">
        <f>'EDA &amp; Statistics'!E1031/'EDA &amp; Statistics'!E1030-1</f>
        <v>0</v>
      </c>
      <c r="F1009" s="18">
        <f>'EDA &amp; Statistics'!F1031/'EDA &amp; Statistics'!F1030-1</f>
        <v>0</v>
      </c>
      <c r="G1009" s="18">
        <f>'EDA &amp; Statistics'!G1031/'EDA &amp; Statistics'!G1030-1</f>
        <v>0</v>
      </c>
      <c r="H1009" s="18">
        <f>'EDA &amp; Statistics'!H1031/'EDA &amp; Statistics'!H1030-1</f>
        <v>2.9274675660686533E-3</v>
      </c>
      <c r="I1009" s="18">
        <f>'EDA &amp; Statistics'!I1031/'EDA &amp; Statistics'!I1030-1</f>
        <v>1.0962220771727038E-2</v>
      </c>
      <c r="J1009" s="18">
        <f>'EDA &amp; Statistics'!J1031/'EDA &amp; Statistics'!J1030-1</f>
        <v>-2.0108983356046495E-2</v>
      </c>
      <c r="K1009" s="18">
        <f>'EDA &amp; Statistics'!K1031/'EDA &amp; Statistics'!K1030-1</f>
        <v>-8.8924541386343758E-3</v>
      </c>
      <c r="L1009" s="18">
        <f>'EDA &amp; Statistics'!L1031/'EDA &amp; Statistics'!L1030-1</f>
        <v>4.6948397231347805E-3</v>
      </c>
      <c r="M1009" s="18">
        <f>'EDA &amp; Statistics'!M1031/'EDA &amp; Statistics'!M1030-1</f>
        <v>8.2715469258216601E-3</v>
      </c>
      <c r="N1009" s="18">
        <f>'EDA &amp; Statistics'!N1031/'EDA &amp; Statistics'!N1030-1</f>
        <v>2.2003031497589864E-2</v>
      </c>
      <c r="O1009" s="18">
        <f>'EDA &amp; Statistics'!O1031/'EDA &amp; Statistics'!O1030-1</f>
        <v>1.5286609811073548E-2</v>
      </c>
      <c r="P1009" s="18">
        <f>'EDA &amp; Statistics'!P1031/'EDA &amp; Statistics'!P1030-1</f>
        <v>-5.341723220902983E-3</v>
      </c>
      <c r="R1009" s="9">
        <v>40120</v>
      </c>
      <c r="S1009">
        <f>LN('EDA &amp; Statistics'!B1031/'EDA &amp; Statistics'!B1030)</f>
        <v>9.8618857825518002E-3</v>
      </c>
      <c r="T1009">
        <f>LN('EDA &amp; Statistics'!C1031/'EDA &amp; Statistics'!C1030)</f>
        <v>1.6578046686945996E-2</v>
      </c>
      <c r="U1009">
        <f>LN('EDA &amp; Statistics'!D1031/'EDA &amp; Statistics'!D1030)</f>
        <v>1.47518152045724E-2</v>
      </c>
      <c r="V1009">
        <f>LN('EDA &amp; Statistics'!E1031/'EDA &amp; Statistics'!E1030)</f>
        <v>0</v>
      </c>
      <c r="W1009">
        <f>LN('EDA &amp; Statistics'!F1031/'EDA &amp; Statistics'!F1030)</f>
        <v>0</v>
      </c>
      <c r="X1009">
        <f>LN('EDA &amp; Statistics'!G1031/'EDA &amp; Statistics'!G1030)</f>
        <v>0</v>
      </c>
      <c r="Y1009">
        <f>LN('EDA &amp; Statistics'!H1031/'EDA &amp; Statistics'!H1030)</f>
        <v>2.9231908774386096E-3</v>
      </c>
      <c r="Z1009">
        <f>LN('EDA &amp; Statistics'!I1031/'EDA &amp; Statistics'!I1030)</f>
        <v>1.0902571161815059E-2</v>
      </c>
      <c r="AA1009">
        <f>LN('EDA &amp; Statistics'!J1031/'EDA &amp; Statistics'!J1030)</f>
        <v>-2.0313921007702532E-2</v>
      </c>
      <c r="AB1009">
        <f>LN('EDA &amp; Statistics'!K1031/'EDA &amp; Statistics'!K1030)</f>
        <v>-8.9322279758509305E-3</v>
      </c>
      <c r="AC1009">
        <f>LN('EDA &amp; Statistics'!L1031/'EDA &amp; Statistics'!L1030)</f>
        <v>4.6838533359203254E-3</v>
      </c>
      <c r="AD1009">
        <f>LN('EDA &amp; Statistics'!M1031/'EDA &amp; Statistics'!M1030)</f>
        <v>8.2375251612133993E-3</v>
      </c>
      <c r="AE1009">
        <f>LN('EDA &amp; Statistics'!N1031/'EDA &amp; Statistics'!N1030)</f>
        <v>2.1764458017416603E-2</v>
      </c>
      <c r="AF1009">
        <f>LN('EDA &amp; Statistics'!O1031/'EDA &amp; Statistics'!O1030)</f>
        <v>1.5170946831762261E-2</v>
      </c>
      <c r="AG1009">
        <f>LN('EDA &amp; Statistics'!P1031/'EDA &amp; Statistics'!P1030)</f>
        <v>-5.3560412357310004E-3</v>
      </c>
    </row>
    <row r="1010" spans="1:33" x14ac:dyDescent="0.3">
      <c r="A1010" s="9">
        <v>40121</v>
      </c>
      <c r="B1010" s="18">
        <f>'EDA &amp; Statistics'!B1032/'EDA &amp; Statistics'!B1031-1</f>
        <v>-3.1350423389855275E-2</v>
      </c>
      <c r="C1010" s="18">
        <f>'EDA &amp; Statistics'!C1032/'EDA &amp; Statistics'!C1031-1</f>
        <v>4.0189689550611529E-3</v>
      </c>
      <c r="D1010" s="18">
        <f>'EDA &amp; Statistics'!D1032/'EDA &amp; Statistics'!D1031-1</f>
        <v>1.6285747287405394E-2</v>
      </c>
      <c r="E1010" s="18">
        <f>'EDA &amp; Statistics'!E1032/'EDA &amp; Statistics'!E1031-1</f>
        <v>1.9439243857189537E-2</v>
      </c>
      <c r="F1010" s="18">
        <f>'EDA &amp; Statistics'!F1032/'EDA &amp; Statistics'!F1031-1</f>
        <v>1.7167434381338165E-2</v>
      </c>
      <c r="G1010" s="18">
        <f>'EDA &amp; Statistics'!G1032/'EDA &amp; Statistics'!G1031-1</f>
        <v>1.4900687608660146E-2</v>
      </c>
      <c r="H1010" s="18">
        <f>'EDA &amp; Statistics'!H1032/'EDA &amp; Statistics'!H1031-1</f>
        <v>2.3350823393079034E-2</v>
      </c>
      <c r="I1010" s="18">
        <f>'EDA &amp; Statistics'!I1032/'EDA &amp; Statistics'!I1031-1</f>
        <v>2.2088380139177133E-2</v>
      </c>
      <c r="J1010" s="18">
        <f>'EDA &amp; Statistics'!J1032/'EDA &amp; Statistics'!J1031-1</f>
        <v>1.1115871554785217E-2</v>
      </c>
      <c r="K1010" s="18">
        <f>'EDA &amp; Statistics'!K1032/'EDA &amp; Statistics'!K1031-1</f>
        <v>1.631319784105556E-2</v>
      </c>
      <c r="L1010" s="18">
        <f>'EDA &amp; Statistics'!L1032/'EDA &amp; Statistics'!L1031-1</f>
        <v>1.7253723126275933E-2</v>
      </c>
      <c r="M1010" s="18">
        <f>'EDA &amp; Statistics'!M1032/'EDA &amp; Statistics'!M1031-1</f>
        <v>1.4992919946327232E-2</v>
      </c>
      <c r="N1010" s="18">
        <f>'EDA &amp; Statistics'!N1032/'EDA &amp; Statistics'!N1031-1</f>
        <v>1.6332539643150179E-2</v>
      </c>
      <c r="O1010" s="18">
        <f>'EDA &amp; Statistics'!O1032/'EDA &amp; Statistics'!O1031-1</f>
        <v>1.4429140650273009E-2</v>
      </c>
      <c r="P1010" s="18">
        <f>'EDA &amp; Statistics'!P1032/'EDA &amp; Statistics'!P1031-1</f>
        <v>7.7338995070808103E-4</v>
      </c>
      <c r="R1010" s="9">
        <v>40121</v>
      </c>
      <c r="S1010">
        <f>LN('EDA &amp; Statistics'!B1032/'EDA &amp; Statistics'!B1031)</f>
        <v>-3.185236654198946E-2</v>
      </c>
      <c r="T1010">
        <f>LN('EDA &amp; Statistics'!C1032/'EDA &amp; Statistics'!C1031)</f>
        <v>4.010914472594781E-3</v>
      </c>
      <c r="U1010">
        <f>LN('EDA &amp; Statistics'!D1032/'EDA &amp; Statistics'!D1031)</f>
        <v>1.6154556943797214E-2</v>
      </c>
      <c r="V1010">
        <f>LN('EDA &amp; Statistics'!E1032/'EDA &amp; Statistics'!E1031)</f>
        <v>1.925271519790988E-2</v>
      </c>
      <c r="W1010">
        <f>LN('EDA &amp; Statistics'!F1032/'EDA &amp; Statistics'!F1031)</f>
        <v>1.7021739092010695E-2</v>
      </c>
      <c r="X1010">
        <f>LN('EDA &amp; Statistics'!G1032/'EDA &amp; Statistics'!G1031)</f>
        <v>1.4790762986111846E-2</v>
      </c>
      <c r="Y1010">
        <f>LN('EDA &amp; Statistics'!H1032/'EDA &amp; Statistics'!H1031)</f>
        <v>2.3082364048537259E-2</v>
      </c>
      <c r="Z1010">
        <f>LN('EDA &amp; Statistics'!I1032/'EDA &amp; Statistics'!I1031)</f>
        <v>2.1847965673826672E-2</v>
      </c>
      <c r="AA1010">
        <f>LN('EDA &amp; Statistics'!J1032/'EDA &amp; Statistics'!J1031)</f>
        <v>1.1054544306608018E-2</v>
      </c>
      <c r="AB1010">
        <f>LN('EDA &amp; Statistics'!K1032/'EDA &amp; Statistics'!K1031)</f>
        <v>1.6181567243805119E-2</v>
      </c>
      <c r="AC1010">
        <f>LN('EDA &amp; Statistics'!L1032/'EDA &amp; Statistics'!L1031)</f>
        <v>1.7106567884388399E-2</v>
      </c>
      <c r="AD1010">
        <f>LN('EDA &amp; Statistics'!M1032/'EDA &amp; Statistics'!M1031)</f>
        <v>1.4881637047084581E-2</v>
      </c>
      <c r="AE1010">
        <f>LN('EDA &amp; Statistics'!N1032/'EDA &amp; Statistics'!N1031)</f>
        <v>1.6200598402790197E-2</v>
      </c>
      <c r="AF1010">
        <f>LN('EDA &amp; Statistics'!O1032/'EDA &amp; Statistics'!O1031)</f>
        <v>1.4326031269948598E-2</v>
      </c>
      <c r="AG1010">
        <f>LN('EDA &amp; Statistics'!P1032/'EDA &amp; Statistics'!P1031)</f>
        <v>7.7309103880719785E-4</v>
      </c>
    </row>
    <row r="1011" spans="1:33" x14ac:dyDescent="0.3">
      <c r="A1011" s="9">
        <v>40122</v>
      </c>
      <c r="B1011" s="18">
        <f>'EDA &amp; Statistics'!B1033/'EDA &amp; Statistics'!B1032-1</f>
        <v>-5.0957949487339893E-2</v>
      </c>
      <c r="C1011" s="18">
        <f>'EDA &amp; Statistics'!C1033/'EDA &amp; Statistics'!C1032-1</f>
        <v>-1.0917020527684174E-2</v>
      </c>
      <c r="D1011" s="18">
        <f>'EDA &amp; Statistics'!D1033/'EDA &amp; Statistics'!D1032-1</f>
        <v>-4.7132135324405855E-3</v>
      </c>
      <c r="E1011" s="18">
        <f>'EDA &amp; Statistics'!E1033/'EDA &amp; Statistics'!E1032-1</f>
        <v>8.5833201094358547E-3</v>
      </c>
      <c r="F1011" s="18">
        <f>'EDA &amp; Statistics'!F1033/'EDA &amp; Statistics'!F1032-1</f>
        <v>1.4064683931748201E-2</v>
      </c>
      <c r="G1011" s="18">
        <f>'EDA &amp; Statistics'!G1033/'EDA &amp; Statistics'!G1032-1</f>
        <v>1.9575837409266716E-2</v>
      </c>
      <c r="H1011" s="18">
        <f>'EDA &amp; Statistics'!H1033/'EDA &amp; Statistics'!H1032-1</f>
        <v>-1.7113503154999932E-2</v>
      </c>
      <c r="I1011" s="18">
        <f>'EDA &amp; Statistics'!I1033/'EDA &amp; Statistics'!I1032-1</f>
        <v>-1.6502968194119338E-2</v>
      </c>
      <c r="J1011" s="18">
        <f>'EDA &amp; Statistics'!J1033/'EDA &amp; Statistics'!J1032-1</f>
        <v>1.0570824694818182E-2</v>
      </c>
      <c r="K1011" s="18">
        <f>'EDA &amp; Statistics'!K1033/'EDA &amp; Statistics'!K1032-1</f>
        <v>3.2102698018110498E-3</v>
      </c>
      <c r="L1011" s="18">
        <f>'EDA &amp; Statistics'!L1033/'EDA &amp; Statistics'!L1032-1</f>
        <v>5.6537218573398107E-3</v>
      </c>
      <c r="M1011" s="18">
        <f>'EDA &amp; Statistics'!M1033/'EDA &amp; Statistics'!M1032-1</f>
        <v>3.344438491363233E-3</v>
      </c>
      <c r="N1011" s="18">
        <f>'EDA &amp; Statistics'!N1033/'EDA &amp; Statistics'!N1032-1</f>
        <v>8.0351069191546554E-3</v>
      </c>
      <c r="O1011" s="18">
        <f>'EDA &amp; Statistics'!O1033/'EDA &amp; Statistics'!O1032-1</f>
        <v>1.4223842990175317E-2</v>
      </c>
      <c r="P1011" s="18">
        <f>'EDA &amp; Statistics'!P1033/'EDA &amp; Statistics'!P1032-1</f>
        <v>-5.3578658932758039E-3</v>
      </c>
      <c r="R1011" s="9">
        <v>40122</v>
      </c>
      <c r="S1011">
        <f>LN('EDA &amp; Statistics'!B1033/'EDA &amp; Statistics'!B1032)</f>
        <v>-5.2302171013883188E-2</v>
      </c>
      <c r="T1011">
        <f>LN('EDA &amp; Statistics'!C1033/'EDA &amp; Statistics'!C1032)</f>
        <v>-1.097704848033278E-2</v>
      </c>
      <c r="U1011">
        <f>LN('EDA &amp; Statistics'!D1033/'EDA &amp; Statistics'!D1032)</f>
        <v>-4.7243557475534492E-3</v>
      </c>
      <c r="V1011">
        <f>LN('EDA &amp; Statistics'!E1033/'EDA &amp; Statistics'!E1032)</f>
        <v>8.5466928571080389E-3</v>
      </c>
      <c r="W1011">
        <f>LN('EDA &amp; Statistics'!F1033/'EDA &amp; Statistics'!F1032)</f>
        <v>1.3966693994153283E-2</v>
      </c>
      <c r="X1011">
        <f>LN('EDA &amp; Statistics'!G1033/'EDA &amp; Statistics'!G1032)</f>
        <v>1.9386695131198721E-2</v>
      </c>
      <c r="Y1011">
        <f>LN('EDA &amp; Statistics'!H1033/'EDA &amp; Statistics'!H1032)</f>
        <v>-1.7261631580022883E-2</v>
      </c>
      <c r="Z1011">
        <f>LN('EDA &amp; Statistics'!I1033/'EDA &amp; Statistics'!I1032)</f>
        <v>-1.6640659148547784E-2</v>
      </c>
      <c r="AA1011">
        <f>LN('EDA &amp; Statistics'!J1033/'EDA &amp; Statistics'!J1032)</f>
        <v>1.0515344168244766E-2</v>
      </c>
      <c r="AB1011">
        <f>LN('EDA &amp; Statistics'!K1033/'EDA &amp; Statistics'!K1032)</f>
        <v>3.2051278873936047E-3</v>
      </c>
      <c r="AC1011">
        <f>LN('EDA &amp; Statistics'!L1033/'EDA &amp; Statistics'!L1032)</f>
        <v>5.6377995572337919E-3</v>
      </c>
      <c r="AD1011">
        <f>LN('EDA &amp; Statistics'!M1033/'EDA &amp; Statistics'!M1032)</f>
        <v>3.3388582952390651E-3</v>
      </c>
      <c r="AE1011">
        <f>LN('EDA &amp; Statistics'!N1033/'EDA &amp; Statistics'!N1032)</f>
        <v>8.0029973354981236E-3</v>
      </c>
      <c r="AF1011">
        <f>LN('EDA &amp; Statistics'!O1033/'EDA &amp; Statistics'!O1032)</f>
        <v>1.4123633262547532E-2</v>
      </c>
      <c r="AG1011">
        <f>LN('EDA &amp; Statistics'!P1033/'EDA &amp; Statistics'!P1032)</f>
        <v>-5.3722707325780722E-3</v>
      </c>
    </row>
    <row r="1012" spans="1:33" x14ac:dyDescent="0.3">
      <c r="A1012" s="9">
        <v>40123</v>
      </c>
      <c r="B1012" s="18">
        <f>'EDA &amp; Statistics'!B1034/'EDA &amp; Statistics'!B1033-1</f>
        <v>-4.2089486927507469E-2</v>
      </c>
      <c r="C1012" s="18">
        <f>'EDA &amp; Statistics'!C1034/'EDA &amp; Statistics'!C1033-1</f>
        <v>-1.949962272320338E-2</v>
      </c>
      <c r="D1012" s="18">
        <f>'EDA &amp; Statistics'!D1034/'EDA &amp; Statistics'!D1033-1</f>
        <v>-1.055332079573934E-2</v>
      </c>
      <c r="E1012" s="18">
        <f>'EDA &amp; Statistics'!E1034/'EDA &amp; Statistics'!E1033-1</f>
        <v>-2.9504034433753268E-2</v>
      </c>
      <c r="F1012" s="18">
        <f>'EDA &amp; Statistics'!F1034/'EDA &amp; Statistics'!F1033-1</f>
        <v>-1.5256606509349679E-2</v>
      </c>
      <c r="G1012" s="18">
        <f>'EDA &amp; Statistics'!G1034/'EDA &amp; Statistics'!G1033-1</f>
        <v>-8.0001831054687944E-4</v>
      </c>
      <c r="H1012" s="18">
        <f>'EDA &amp; Statistics'!H1034/'EDA &amp; Statistics'!H1033-1</f>
        <v>0</v>
      </c>
      <c r="I1012" s="18">
        <f>'EDA &amp; Statistics'!I1034/'EDA &amp; Statistics'!I1033-1</f>
        <v>3.9952019094822155E-3</v>
      </c>
      <c r="J1012" s="18">
        <f>'EDA &amp; Statistics'!J1034/'EDA &amp; Statistics'!J1033-1</f>
        <v>1.0041831587816796E-2</v>
      </c>
      <c r="K1012" s="18">
        <f>'EDA &amp; Statistics'!K1034/'EDA &amp; Statistics'!K1033-1</f>
        <v>5.9999847412108842E-3</v>
      </c>
      <c r="L1012" s="18">
        <f>'EDA &amp; Statistics'!L1034/'EDA &amp; Statistics'!L1033-1</f>
        <v>-3.5134488270027742E-4</v>
      </c>
      <c r="M1012" s="18">
        <f>'EDA &amp; Statistics'!M1034/'EDA &amp; Statistics'!M1033-1</f>
        <v>2.5000175502569721E-3</v>
      </c>
      <c r="N1012" s="18">
        <f>'EDA &amp; Statistics'!N1034/'EDA &amp; Statistics'!N1033-1</f>
        <v>-6.5217500973887566E-3</v>
      </c>
      <c r="O1012" s="18">
        <f>'EDA &amp; Statistics'!O1034/'EDA &amp; Statistics'!O1033-1</f>
        <v>1.8293102038617892E-3</v>
      </c>
      <c r="P1012" s="18">
        <f>'EDA &amp; Statistics'!P1034/'EDA &amp; Statistics'!P1033-1</f>
        <v>-2.3100966001701195E-3</v>
      </c>
      <c r="R1012" s="9">
        <v>40123</v>
      </c>
      <c r="S1012">
        <f>LN('EDA &amp; Statistics'!B1034/'EDA &amp; Statistics'!B1033)</f>
        <v>-4.3000915528251034E-2</v>
      </c>
      <c r="T1012">
        <f>LN('EDA &amp; Statistics'!C1034/'EDA &amp; Statistics'!C1033)</f>
        <v>-1.9692248565803358E-2</v>
      </c>
      <c r="U1012">
        <f>LN('EDA &amp; Statistics'!D1034/'EDA &amp; Statistics'!D1033)</f>
        <v>-1.0609401996544714E-2</v>
      </c>
      <c r="V1012">
        <f>LN('EDA &amp; Statistics'!E1034/'EDA &amp; Statistics'!E1033)</f>
        <v>-2.9948033448949484E-2</v>
      </c>
      <c r="W1012">
        <f>LN('EDA &amp; Statistics'!F1034/'EDA &amp; Statistics'!F1033)</f>
        <v>-1.5374185972462961E-2</v>
      </c>
      <c r="X1012">
        <f>LN('EDA &amp; Statistics'!G1034/'EDA &amp; Statistics'!G1033)</f>
        <v>-8.0033849597634522E-4</v>
      </c>
      <c r="Y1012">
        <f>LN('EDA &amp; Statistics'!H1034/'EDA &amp; Statistics'!H1033)</f>
        <v>0</v>
      </c>
      <c r="Z1012">
        <f>LN('EDA &amp; Statistics'!I1034/'EDA &amp; Statistics'!I1033)</f>
        <v>3.9872422834988106E-3</v>
      </c>
      <c r="AA1012">
        <f>LN('EDA &amp; Statistics'!J1034/'EDA &amp; Statistics'!J1033)</f>
        <v>9.9917474091706822E-3</v>
      </c>
      <c r="AB1012">
        <f>LN('EDA &amp; Statistics'!K1034/'EDA &amp; Statistics'!K1033)</f>
        <v>5.9820565097649277E-3</v>
      </c>
      <c r="AC1012">
        <f>LN('EDA &amp; Statistics'!L1034/'EDA &amp; Statistics'!L1033)</f>
        <v>-3.5140661877443655E-4</v>
      </c>
      <c r="AD1012">
        <f>LN('EDA &amp; Statistics'!M1034/'EDA &amp; Statistics'!M1033)</f>
        <v>2.4968977050777909E-3</v>
      </c>
      <c r="AE1012">
        <f>LN('EDA &amp; Statistics'!N1034/'EDA &amp; Statistics'!N1033)</f>
        <v>-6.5431096278831535E-3</v>
      </c>
      <c r="AF1012">
        <f>LN('EDA &amp; Statistics'!O1034/'EDA &amp; Statistics'!O1033)</f>
        <v>1.8276390536751581E-3</v>
      </c>
      <c r="AG1012">
        <f>LN('EDA &amp; Statistics'!P1034/'EDA &amp; Statistics'!P1033)</f>
        <v>-2.3127689897665328E-3</v>
      </c>
    </row>
    <row r="1013" spans="1:33" x14ac:dyDescent="0.3">
      <c r="A1013" s="9">
        <v>40126</v>
      </c>
      <c r="B1013" s="18">
        <f>'EDA &amp; Statistics'!B1035/'EDA &amp; Statistics'!B1034-1</f>
        <v>-4.2068050577831473E-3</v>
      </c>
      <c r="C1013" s="18">
        <f>'EDA &amp; Statistics'!C1035/'EDA &amp; Statistics'!C1034-1</f>
        <v>-7.1294760516809053E-3</v>
      </c>
      <c r="D1013" s="18">
        <f>'EDA &amp; Statistics'!D1035/'EDA &amp; Statistics'!D1034-1</f>
        <v>-6.4269666174223694E-3</v>
      </c>
      <c r="E1013" s="18">
        <f>'EDA &amp; Statistics'!E1035/'EDA &amp; Statistics'!E1034-1</f>
        <v>6.1213497763310531E-3</v>
      </c>
      <c r="F1013" s="18">
        <f>'EDA &amp; Statistics'!F1035/'EDA &amp; Statistics'!F1034-1</f>
        <v>9.8591792396649502E-3</v>
      </c>
      <c r="G1013" s="18">
        <f>'EDA &amp; Statistics'!G1035/'EDA &amp; Statistics'!G1034-1</f>
        <v>1.3610895068793649E-2</v>
      </c>
      <c r="H1013" s="18">
        <f>'EDA &amp; Statistics'!H1035/'EDA &amp; Statistics'!H1034-1</f>
        <v>-5.8038248261398362E-3</v>
      </c>
      <c r="I1013" s="18">
        <f>'EDA &amp; Statistics'!I1035/'EDA &amp; Statistics'!I1034-1</f>
        <v>-3.9793037873925297E-3</v>
      </c>
      <c r="J1013" s="18">
        <f>'EDA &amp; Statistics'!J1035/'EDA &amp; Statistics'!J1034-1</f>
        <v>2.0712984951698488E-3</v>
      </c>
      <c r="K1013" s="18">
        <f>'EDA &amp; Statistics'!K1035/'EDA &amp; Statistics'!K1034-1</f>
        <v>3.9761583692450309E-3</v>
      </c>
      <c r="L1013" s="18">
        <f>'EDA &amp; Statistics'!L1035/'EDA &amp; Statistics'!L1034-1</f>
        <v>-1.7926227677589335E-2</v>
      </c>
      <c r="M1013" s="18">
        <f>'EDA &amp; Statistics'!M1035/'EDA &amp; Statistics'!M1034-1</f>
        <v>-9.9750661332450585E-3</v>
      </c>
      <c r="N1013" s="18">
        <f>'EDA &amp; Statistics'!N1035/'EDA &amp; Statistics'!N1034-1</f>
        <v>-1.094089118256103E-2</v>
      </c>
      <c r="O1013" s="18">
        <f>'EDA &amp; Statistics'!O1035/'EDA &amp; Statistics'!O1034-1</f>
        <v>-1.2172900744040094E-2</v>
      </c>
      <c r="P1013" s="18">
        <f>'EDA &amp; Statistics'!P1035/'EDA &amp; Statistics'!P1034-1</f>
        <v>-7.7389929908455724E-4</v>
      </c>
      <c r="R1013" s="9">
        <v>40126</v>
      </c>
      <c r="S1013">
        <f>LN('EDA &amp; Statistics'!B1035/'EDA &amp; Statistics'!B1034)</f>
        <v>-4.2156785569782973E-3</v>
      </c>
      <c r="T1013">
        <f>LN('EDA &amp; Statistics'!C1035/'EDA &amp; Statistics'!C1034)</f>
        <v>-7.1550122114120828E-3</v>
      </c>
      <c r="U1013">
        <f>LN('EDA &amp; Statistics'!D1035/'EDA &amp; Statistics'!D1034)</f>
        <v>-6.4477084866689516E-3</v>
      </c>
      <c r="V1013">
        <f>LN('EDA &amp; Statistics'!E1035/'EDA &amp; Statistics'!E1034)</f>
        <v>6.1026904230238911E-3</v>
      </c>
      <c r="W1013">
        <f>LN('EDA &amp; Statistics'!F1035/'EDA &amp; Statistics'!F1034)</f>
        <v>9.8108946370094718E-3</v>
      </c>
      <c r="X1013">
        <f>LN('EDA &amp; Statistics'!G1035/'EDA &amp; Statistics'!G1034)</f>
        <v>1.351909885099504E-2</v>
      </c>
      <c r="Y1013">
        <f>LN('EDA &amp; Statistics'!H1035/'EDA &amp; Statistics'!H1034)</f>
        <v>-5.8207324685143049E-3</v>
      </c>
      <c r="Z1013">
        <f>LN('EDA &amp; Statistics'!I1035/'EDA &amp; Statistics'!I1034)</f>
        <v>-3.9872422834989251E-3</v>
      </c>
      <c r="AA1013">
        <f>LN('EDA &amp; Statistics'!J1035/'EDA &amp; Statistics'!J1034)</f>
        <v>2.069156313996207E-3</v>
      </c>
      <c r="AB1013">
        <f>LN('EDA &amp; Statistics'!K1035/'EDA &amp; Statistics'!K1034)</f>
        <v>3.9682743434031782E-3</v>
      </c>
      <c r="AC1013">
        <f>LN('EDA &amp; Statistics'!L1035/'EDA &amp; Statistics'!L1034)</f>
        <v>-1.8088848884806968E-2</v>
      </c>
      <c r="AD1013">
        <f>LN('EDA &amp; Statistics'!M1035/'EDA &amp; Statistics'!M1034)</f>
        <v>-1.0025150446661572E-2</v>
      </c>
      <c r="AE1013">
        <f>LN('EDA &amp; Statistics'!N1035/'EDA &amp; Statistics'!N1034)</f>
        <v>-1.1001182899209287E-2</v>
      </c>
      <c r="AF1013">
        <f>LN('EDA &amp; Statistics'!O1035/'EDA &amp; Statistics'!O1034)</f>
        <v>-1.224759730176476E-2</v>
      </c>
      <c r="AG1013">
        <f>LN('EDA &amp; Statistics'!P1035/'EDA &amp; Statistics'!P1034)</f>
        <v>-7.7419891373813922E-4</v>
      </c>
    </row>
    <row r="1014" spans="1:33" x14ac:dyDescent="0.3">
      <c r="A1014" s="9">
        <v>40127</v>
      </c>
      <c r="B1014" s="18">
        <f>'EDA &amp; Statistics'!B1036/'EDA &amp; Statistics'!B1035-1</f>
        <v>-2.8999180458933904E-2</v>
      </c>
      <c r="C1014" s="18">
        <f>'EDA &amp; Statistics'!C1036/'EDA &amp; Statistics'!C1035-1</f>
        <v>-7.7754554642007756E-3</v>
      </c>
      <c r="D1014" s="18">
        <f>'EDA &amp; Statistics'!D1036/'EDA &amp; Statistics'!D1035-1</f>
        <v>-3.3759888005608918E-3</v>
      </c>
      <c r="E1014" s="18">
        <f>'EDA &amp; Statistics'!E1036/'EDA &amp; Statistics'!E1035-1</f>
        <v>-1.8655363434549099E-2</v>
      </c>
      <c r="F1014" s="18">
        <f>'EDA &amp; Statistics'!F1036/'EDA &amp; Statistics'!F1035-1</f>
        <v>-9.7629248140201907E-3</v>
      </c>
      <c r="G1014" s="18">
        <f>'EDA &amp; Statistics'!G1036/'EDA &amp; Statistics'!G1035-1</f>
        <v>-7.8990750413632238E-4</v>
      </c>
      <c r="H1014" s="18">
        <f>'EDA &amp; Statistics'!H1036/'EDA &amp; Statistics'!H1035-1</f>
        <v>2.9188529241348515E-3</v>
      </c>
      <c r="I1014" s="18">
        <f>'EDA &amp; Statistics'!I1036/'EDA &amp; Statistics'!I1035-1</f>
        <v>-3.9952019094823266E-3</v>
      </c>
      <c r="J1014" s="18">
        <f>'EDA &amp; Statistics'!J1036/'EDA &amp; Statistics'!J1035-1</f>
        <v>-3.7205519057834646E-3</v>
      </c>
      <c r="K1014" s="18">
        <f>'EDA &amp; Statistics'!K1036/'EDA &amp; Statistics'!K1035-1</f>
        <v>-3.5643624787283779E-3</v>
      </c>
      <c r="L1014" s="18">
        <f>'EDA &amp; Statistics'!L1036/'EDA &amp; Statistics'!L1035-1</f>
        <v>-1.2884758234251836E-2</v>
      </c>
      <c r="M1014" s="18">
        <f>'EDA &amp; Statistics'!M1036/'EDA &amp; Statistics'!M1035-1</f>
        <v>-1.5673102433644504E-2</v>
      </c>
      <c r="N1014" s="18">
        <f>'EDA &amp; Statistics'!N1036/'EDA &amp; Statistics'!N1035-1</f>
        <v>-8.112139155425746E-3</v>
      </c>
      <c r="O1014" s="18">
        <f>'EDA &amp; Statistics'!O1036/'EDA &amp; Statistics'!O1035-1</f>
        <v>-9.8582779990677993E-3</v>
      </c>
      <c r="P1014" s="18">
        <f>'EDA &amp; Statistics'!P1036/'EDA &amp; Statistics'!P1035-1</f>
        <v>1.5439179621785648E-3</v>
      </c>
      <c r="R1014" s="9">
        <v>40127</v>
      </c>
      <c r="S1014">
        <f>LN('EDA &amp; Statistics'!B1036/'EDA &amp; Statistics'!B1035)</f>
        <v>-2.9427966673592529E-2</v>
      </c>
      <c r="T1014">
        <f>LN('EDA &amp; Statistics'!C1036/'EDA &amp; Statistics'!C1035)</f>
        <v>-7.805841932947909E-3</v>
      </c>
      <c r="U1014">
        <f>LN('EDA &amp; Statistics'!D1036/'EDA &amp; Statistics'!D1035)</f>
        <v>-3.381700309033698E-3</v>
      </c>
      <c r="V1014">
        <f>LN('EDA &amp; Statistics'!E1036/'EDA &amp; Statistics'!E1035)</f>
        <v>-1.8831569628564058E-2</v>
      </c>
      <c r="W1014">
        <f>LN('EDA &amp; Statistics'!F1036/'EDA &amp; Statistics'!F1035)</f>
        <v>-9.8108946370095099E-3</v>
      </c>
      <c r="X1014">
        <f>LN('EDA &amp; Statistics'!G1036/'EDA &amp; Statistics'!G1035)</f>
        <v>-7.9021964545487238E-4</v>
      </c>
      <c r="Y1014">
        <f>LN('EDA &amp; Statistics'!H1036/'EDA &amp; Statistics'!H1035)</f>
        <v>2.9146013440871717E-3</v>
      </c>
      <c r="Z1014">
        <f>LN('EDA &amp; Statistics'!I1036/'EDA &amp; Statistics'!I1035)</f>
        <v>-4.0032040491847559E-3</v>
      </c>
      <c r="AA1014">
        <f>LN('EDA &amp; Statistics'!J1036/'EDA &amp; Statistics'!J1035)</f>
        <v>-3.7274903743266777E-3</v>
      </c>
      <c r="AB1014">
        <f>LN('EDA &amp; Statistics'!K1036/'EDA &amp; Statistics'!K1035)</f>
        <v>-3.5707299538306468E-3</v>
      </c>
      <c r="AC1014">
        <f>LN('EDA &amp; Statistics'!L1036/'EDA &amp; Statistics'!L1035)</f>
        <v>-1.2968486723449588E-2</v>
      </c>
      <c r="AD1014">
        <f>LN('EDA &amp; Statistics'!M1036/'EDA &amp; Statistics'!M1035)</f>
        <v>-1.5797224126456573E-2</v>
      </c>
      <c r="AE1014">
        <f>LN('EDA &amp; Statistics'!N1036/'EDA &amp; Statistics'!N1035)</f>
        <v>-8.1452215906160311E-3</v>
      </c>
      <c r="AF1014">
        <f>LN('EDA &amp; Statistics'!O1036/'EDA &amp; Statistics'!O1035)</f>
        <v>-9.9071925626959927E-3</v>
      </c>
      <c r="AG1014">
        <f>LN('EDA &amp; Statistics'!P1036/'EDA &amp; Statistics'!P1035)</f>
        <v>1.5427273461596947E-3</v>
      </c>
    </row>
    <row r="1015" spans="1:33" x14ac:dyDescent="0.3">
      <c r="A1015" s="9">
        <v>40128</v>
      </c>
      <c r="B1015" s="18">
        <f>'EDA &amp; Statistics'!B1037/'EDA &amp; Statistics'!B1036-1</f>
        <v>0</v>
      </c>
      <c r="C1015" s="18">
        <f>'EDA &amp; Statistics'!C1037/'EDA &amp; Statistics'!C1036-1</f>
        <v>0</v>
      </c>
      <c r="D1015" s="18">
        <f>'EDA &amp; Statistics'!D1037/'EDA &amp; Statistics'!D1036-1</f>
        <v>0</v>
      </c>
      <c r="E1015" s="18">
        <f>'EDA &amp; Statistics'!E1037/'EDA &amp; Statistics'!E1036-1</f>
        <v>-3.0909461770280755E-2</v>
      </c>
      <c r="F1015" s="18">
        <f>'EDA &amp; Statistics'!F1037/'EDA &amp; Statistics'!F1036-1</f>
        <v>-2.53520888389277E-2</v>
      </c>
      <c r="G1015" s="18">
        <f>'EDA &amp; Statistics'!G1037/'EDA &amp; Statistics'!G1036-1</f>
        <v>-1.9762846445764981E-2</v>
      </c>
      <c r="H1015" s="18">
        <f>'EDA &amp; Statistics'!H1037/'EDA &amp; Statistics'!H1036-1</f>
        <v>-1.3387660756462694E-2</v>
      </c>
      <c r="I1015" s="18">
        <f>'EDA &amp; Statistics'!I1037/'EDA &amp; Statistics'!I1036-1</f>
        <v>-1.0028116751463201E-2</v>
      </c>
      <c r="J1015" s="18">
        <f>'EDA &amp; Statistics'!J1037/'EDA &amp; Statistics'!J1036-1</f>
        <v>-5.8091823560598721E-3</v>
      </c>
      <c r="K1015" s="18">
        <f>'EDA &amp; Statistics'!K1037/'EDA &amp; Statistics'!K1036-1</f>
        <v>-1.0731337814035902E-2</v>
      </c>
      <c r="L1015" s="18">
        <f>'EDA &amp; Statistics'!L1037/'EDA &amp; Statistics'!L1036-1</f>
        <v>1.0877523904533337E-3</v>
      </c>
      <c r="M1015" s="18">
        <f>'EDA &amp; Statistics'!M1037/'EDA &amp; Statistics'!M1036-1</f>
        <v>2.8431263353434488E-4</v>
      </c>
      <c r="N1015" s="18">
        <f>'EDA &amp; Statistics'!N1037/'EDA &amp; Statistics'!N1036-1</f>
        <v>-1.7100337955238576E-2</v>
      </c>
      <c r="O1015" s="18">
        <f>'EDA &amp; Statistics'!O1037/'EDA &amp; Statistics'!O1036-1</f>
        <v>-6.8450316593767768E-3</v>
      </c>
      <c r="P1015" s="18">
        <f>'EDA &amp; Statistics'!P1037/'EDA &amp; Statistics'!P1036-1</f>
        <v>0</v>
      </c>
      <c r="R1015" s="9">
        <v>40128</v>
      </c>
      <c r="S1015">
        <f>LN('EDA &amp; Statistics'!B1037/'EDA &amp; Statistics'!B1036)</f>
        <v>0</v>
      </c>
      <c r="T1015">
        <f>LN('EDA &amp; Statistics'!C1037/'EDA &amp; Statistics'!C1036)</f>
        <v>0</v>
      </c>
      <c r="U1015">
        <f>LN('EDA &amp; Statistics'!D1037/'EDA &amp; Statistics'!D1036)</f>
        <v>0</v>
      </c>
      <c r="V1015">
        <f>LN('EDA &amp; Statistics'!E1037/'EDA &amp; Statistics'!E1036)</f>
        <v>-3.1397236750528433E-2</v>
      </c>
      <c r="W1015">
        <f>LN('EDA &amp; Statistics'!F1037/'EDA &amp; Statistics'!F1036)</f>
        <v>-2.5678989960522283E-2</v>
      </c>
      <c r="X1015">
        <f>LN('EDA &amp; Statistics'!G1037/'EDA &amp; Statistics'!G1036)</f>
        <v>-1.9960743170516045E-2</v>
      </c>
      <c r="Y1015">
        <f>LN('EDA &amp; Statistics'!H1037/'EDA &amp; Statistics'!H1036)</f>
        <v>-1.3478083425580965E-2</v>
      </c>
      <c r="Z1015">
        <f>LN('EDA &amp; Statistics'!I1037/'EDA &amp; Statistics'!I1036)</f>
        <v>-1.0078737015864373E-2</v>
      </c>
      <c r="AA1015">
        <f>LN('EDA &amp; Statistics'!J1037/'EDA &amp; Statistics'!J1036)</f>
        <v>-5.8261212886377527E-3</v>
      </c>
      <c r="AB1015">
        <f>LN('EDA &amp; Statistics'!K1037/'EDA &amp; Statistics'!K1036)</f>
        <v>-1.0789333909996975E-2</v>
      </c>
      <c r="AC1015">
        <f>LN('EDA &amp; Statistics'!L1037/'EDA &amp; Statistics'!L1036)</f>
        <v>1.0871612164836269E-3</v>
      </c>
      <c r="AD1015">
        <f>LN('EDA &amp; Statistics'!M1037/'EDA &amp; Statistics'!M1036)</f>
        <v>2.8427222435659631E-4</v>
      </c>
      <c r="AE1015">
        <f>LN('EDA &amp; Statistics'!N1037/'EDA &amp; Statistics'!N1036)</f>
        <v>-1.7248237244426392E-2</v>
      </c>
      <c r="AF1015">
        <f>LN('EDA &amp; Statistics'!O1037/'EDA &amp; Statistics'!O1036)</f>
        <v>-6.8685663471938774E-3</v>
      </c>
      <c r="AG1015">
        <f>LN('EDA &amp; Statistics'!P1037/'EDA &amp; Statistics'!P1036)</f>
        <v>0</v>
      </c>
    </row>
    <row r="1016" spans="1:33" x14ac:dyDescent="0.3">
      <c r="A1016" s="9">
        <v>40129</v>
      </c>
      <c r="B1016" s="18">
        <f>'EDA &amp; Statistics'!B1038/'EDA &amp; Statistics'!B1037-1</f>
        <v>-5.6965684310481879E-2</v>
      </c>
      <c r="C1016" s="18">
        <f>'EDA &amp; Statistics'!C1038/'EDA &amp; Statistics'!C1037-1</f>
        <v>-2.092085469860383E-2</v>
      </c>
      <c r="D1016" s="18">
        <f>'EDA &amp; Statistics'!D1038/'EDA &amp; Statistics'!D1037-1</f>
        <v>-1.7188465806685871E-2</v>
      </c>
      <c r="E1016" s="18">
        <f>'EDA &amp; Statistics'!E1038/'EDA &amp; Statistics'!E1037-1</f>
        <v>-4.2059054203276602E-2</v>
      </c>
      <c r="F1016" s="18">
        <f>'EDA &amp; Statistics'!F1038/'EDA &amp; Statistics'!F1037-1</f>
        <v>-3.7572286996430337E-2</v>
      </c>
      <c r="G1016" s="18">
        <f>'EDA &amp; Statistics'!G1038/'EDA &amp; Statistics'!G1037-1</f>
        <v>-3.3064504840743303E-2</v>
      </c>
      <c r="H1016" s="18">
        <f>'EDA &amp; Statistics'!H1038/'EDA &amp; Statistics'!H1037-1</f>
        <v>-2.9498496028924626E-3</v>
      </c>
      <c r="I1016" s="18">
        <f>'EDA &amp; Statistics'!I1038/'EDA &amp; Statistics'!I1037-1</f>
        <v>-4.051860099683724E-3</v>
      </c>
      <c r="J1016" s="18">
        <f>'EDA &amp; Statistics'!J1038/'EDA &amp; Statistics'!J1037-1</f>
        <v>4.1736387850921375E-3</v>
      </c>
      <c r="K1016" s="18">
        <f>'EDA &amp; Statistics'!K1038/'EDA &amp; Statistics'!K1037-1</f>
        <v>-4.0176165758638582E-3</v>
      </c>
      <c r="L1016" s="18">
        <f>'EDA &amp; Statistics'!L1038/'EDA &amp; Statistics'!L1037-1</f>
        <v>0</v>
      </c>
      <c r="M1016" s="18">
        <f>'EDA &amp; Statistics'!M1038/'EDA &amp; Statistics'!M1037-1</f>
        <v>5.4008112602428326E-3</v>
      </c>
      <c r="N1016" s="18">
        <f>'EDA &amp; Statistics'!N1038/'EDA &amp; Statistics'!N1037-1</f>
        <v>-5.2950565116945958E-3</v>
      </c>
      <c r="O1016" s="18">
        <f>'EDA &amp; Statistics'!O1038/'EDA &amp; Statistics'!O1037-1</f>
        <v>0</v>
      </c>
      <c r="P1016" s="18">
        <f>'EDA &amp; Statistics'!P1038/'EDA &amp; Statistics'!P1037-1</f>
        <v>6.939309577983277E-3</v>
      </c>
      <c r="R1016" s="9">
        <v>40129</v>
      </c>
      <c r="S1016">
        <f>LN('EDA &amp; Statistics'!B1038/'EDA &amp; Statistics'!B1037)</f>
        <v>-5.8652607096123077E-2</v>
      </c>
      <c r="T1016">
        <f>LN('EDA &amp; Statistics'!C1038/'EDA &amp; Statistics'!C1037)</f>
        <v>-2.1142796714755781E-2</v>
      </c>
      <c r="U1016">
        <f>LN('EDA &amp; Statistics'!D1038/'EDA &amp; Statistics'!D1037)</f>
        <v>-1.7337902350546757E-2</v>
      </c>
      <c r="V1016">
        <f>LN('EDA &amp; Statistics'!E1038/'EDA &amp; Statistics'!E1037)</f>
        <v>-4.296914612974935E-2</v>
      </c>
      <c r="W1016">
        <f>LN('EDA &amp; Statistics'!F1038/'EDA &amp; Statistics'!F1037)</f>
        <v>-3.8296319013511923E-2</v>
      </c>
      <c r="X1016">
        <f>LN('EDA &amp; Statistics'!G1038/'EDA &amp; Statistics'!G1037)</f>
        <v>-3.3623491897274538E-2</v>
      </c>
      <c r="Y1016">
        <f>LN('EDA &amp; Statistics'!H1038/'EDA &amp; Statistics'!H1037)</f>
        <v>-2.9542089843561715E-3</v>
      </c>
      <c r="Z1016">
        <f>LN('EDA &amp; Statistics'!I1038/'EDA &amp; Statistics'!I1037)</f>
        <v>-4.0600911263200474E-3</v>
      </c>
      <c r="AA1016">
        <f>LN('EDA &amp; Statistics'!J1038/'EDA &amp; Statistics'!J1037)</f>
        <v>4.1649533130333682E-3</v>
      </c>
      <c r="AB1016">
        <f>LN('EDA &amp; Statistics'!K1038/'EDA &amp; Statistics'!K1037)</f>
        <v>-4.0257088791259147E-3</v>
      </c>
      <c r="AC1016">
        <f>LN('EDA &amp; Statistics'!L1038/'EDA &amp; Statistics'!L1037)</f>
        <v>0</v>
      </c>
      <c r="AD1016">
        <f>LN('EDA &amp; Statistics'!M1038/'EDA &amp; Statistics'!M1037)</f>
        <v>5.3862791789790823E-3</v>
      </c>
      <c r="AE1016">
        <f>LN('EDA &amp; Statistics'!N1038/'EDA &amp; Statistics'!N1037)</f>
        <v>-5.3091250077224473E-3</v>
      </c>
      <c r="AF1016">
        <f>LN('EDA &amp; Statistics'!O1038/'EDA &amp; Statistics'!O1037)</f>
        <v>0</v>
      </c>
      <c r="AG1016">
        <f>LN('EDA &amp; Statistics'!P1038/'EDA &amp; Statistics'!P1037)</f>
        <v>6.9153433779825021E-3</v>
      </c>
    </row>
    <row r="1017" spans="1:33" x14ac:dyDescent="0.3">
      <c r="A1017" s="9">
        <v>40130</v>
      </c>
      <c r="B1017" s="18">
        <f>'EDA &amp; Statistics'!B1039/'EDA &amp; Statistics'!B1038-1</f>
        <v>2.4075918391460505E-2</v>
      </c>
      <c r="C1017" s="18">
        <f>'EDA &amp; Statistics'!C1039/'EDA &amp; Statistics'!C1038-1</f>
        <v>3.1122877814855343E-3</v>
      </c>
      <c r="D1017" s="18">
        <f>'EDA &amp; Statistics'!D1039/'EDA &amp; Statistics'!D1038-1</f>
        <v>-4.636784023188345E-3</v>
      </c>
      <c r="E1017" s="18">
        <f>'EDA &amp; Statistics'!E1039/'EDA &amp; Statistics'!E1038-1</f>
        <v>-1.8683663577666154E-2</v>
      </c>
      <c r="F1017" s="18">
        <f>'EDA &amp; Statistics'!F1039/'EDA &amp; Statistics'!F1038-1</f>
        <v>-2.1021001455427291E-2</v>
      </c>
      <c r="G1017" s="18">
        <f>'EDA &amp; Statistics'!G1039/'EDA &amp; Statistics'!G1038-1</f>
        <v>-2.335277216982623E-2</v>
      </c>
      <c r="H1017" s="18">
        <f>'EDA &amp; Statistics'!H1039/'EDA &amp; Statistics'!H1038-1</f>
        <v>1.183430783985151E-2</v>
      </c>
      <c r="I1017" s="18">
        <f>'EDA &amp; Statistics'!I1039/'EDA &amp; Statistics'!I1038-1</f>
        <v>1.0984520348463533E-2</v>
      </c>
      <c r="J1017" s="18">
        <f>'EDA &amp; Statistics'!J1039/'EDA &amp; Statistics'!J1038-1</f>
        <v>-9.14377881287598E-3</v>
      </c>
      <c r="K1017" s="18">
        <f>'EDA &amp; Statistics'!K1039/'EDA &amp; Statistics'!K1038-1</f>
        <v>-3.6305021889498912E-3</v>
      </c>
      <c r="L1017" s="18">
        <f>'EDA &amp; Statistics'!L1039/'EDA &amp; Statistics'!L1038-1</f>
        <v>7.2437455706688691E-3</v>
      </c>
      <c r="M1017" s="18">
        <f>'EDA &amp; Statistics'!M1039/'EDA &amp; Statistics'!M1038-1</f>
        <v>1.1874485726667494E-2</v>
      </c>
      <c r="N1017" s="18">
        <f>'EDA &amp; Statistics'!N1039/'EDA &amp; Statistics'!N1038-1</f>
        <v>8.3650656686373726E-3</v>
      </c>
      <c r="O1017" s="18">
        <f>'EDA &amp; Statistics'!O1039/'EDA &amp; Statistics'!O1038-1</f>
        <v>3.132844023518544E-3</v>
      </c>
      <c r="P1017" s="18">
        <f>'EDA &amp; Statistics'!P1039/'EDA &amp; Statistics'!P1038-1</f>
        <v>-3.8334542001240424E-3</v>
      </c>
      <c r="R1017" s="9">
        <v>40130</v>
      </c>
      <c r="S1017">
        <f>LN('EDA &amp; Statistics'!B1039/'EDA &amp; Statistics'!B1038)</f>
        <v>2.3790662923312847E-2</v>
      </c>
      <c r="T1017">
        <f>LN('EDA &amp; Statistics'!C1039/'EDA &amp; Statistics'!C1038)</f>
        <v>3.1074546393577204E-3</v>
      </c>
      <c r="U1017">
        <f>LN('EDA &amp; Statistics'!D1039/'EDA &amp; Statistics'!D1038)</f>
        <v>-4.6475672521414527E-3</v>
      </c>
      <c r="V1017">
        <f>LN('EDA &amp; Statistics'!E1039/'EDA &amp; Statistics'!E1038)</f>
        <v>-1.8860408173283202E-2</v>
      </c>
      <c r="W1017">
        <f>LN('EDA &amp; Statistics'!F1039/'EDA &amp; Statistics'!F1038)</f>
        <v>-2.1245088628022542E-2</v>
      </c>
      <c r="X1017">
        <f>LN('EDA &amp; Statistics'!G1039/'EDA &amp; Statistics'!G1038)</f>
        <v>-2.3629769082761841E-2</v>
      </c>
      <c r="Y1017">
        <f>LN('EDA &amp; Statistics'!H1039/'EDA &amp; Statistics'!H1038)</f>
        <v>1.1764830029498029E-2</v>
      </c>
      <c r="Z1017">
        <f>LN('EDA &amp; Statistics'!I1039/'EDA &amp; Statistics'!I1038)</f>
        <v>1.0924628693088159E-2</v>
      </c>
      <c r="AA1017">
        <f>LN('EDA &amp; Statistics'!J1039/'EDA &amp; Statistics'!J1038)</f>
        <v>-9.1858397519763348E-3</v>
      </c>
      <c r="AB1017">
        <f>LN('EDA &amp; Statistics'!K1039/'EDA &amp; Statistics'!K1038)</f>
        <v>-3.6371084562473103E-3</v>
      </c>
      <c r="AC1017">
        <f>LN('EDA &amp; Statistics'!L1039/'EDA &amp; Statistics'!L1038)</f>
        <v>7.2176356589404708E-3</v>
      </c>
      <c r="AD1017">
        <f>LN('EDA &amp; Statistics'!M1039/'EDA &amp; Statistics'!M1038)</f>
        <v>1.1804537211627188E-2</v>
      </c>
      <c r="AE1017">
        <f>LN('EDA &amp; Statistics'!N1039/'EDA &amp; Statistics'!N1038)</f>
        <v>8.3302724041214166E-3</v>
      </c>
      <c r="AF1017">
        <f>LN('EDA &amp; Statistics'!O1039/'EDA &amp; Statistics'!O1038)</f>
        <v>3.1279468929790262E-3</v>
      </c>
      <c r="AG1017">
        <f>LN('EDA &amp; Statistics'!P1039/'EDA &amp; Statistics'!P1038)</f>
        <v>-3.8408207178415445E-3</v>
      </c>
    </row>
    <row r="1018" spans="1:33" x14ac:dyDescent="0.3">
      <c r="A1018" s="9">
        <v>40133</v>
      </c>
      <c r="B1018" s="18">
        <f>'EDA &amp; Statistics'!B1040/'EDA &amp; Statistics'!B1039-1</f>
        <v>-6.9898083360902641E-2</v>
      </c>
      <c r="C1018" s="18">
        <f>'EDA &amp; Statistics'!C1040/'EDA &amp; Statistics'!C1039-1</f>
        <v>-4.2854409883742117E-2</v>
      </c>
      <c r="D1018" s="18">
        <f>'EDA &amp; Statistics'!D1040/'EDA &amp; Statistics'!D1039-1</f>
        <v>-3.3879198787040488E-2</v>
      </c>
      <c r="E1018" s="18">
        <f>'EDA &amp; Statistics'!E1040/'EDA &amp; Statistics'!E1039-1</f>
        <v>1.3665053338998367E-2</v>
      </c>
      <c r="F1018" s="18">
        <f>'EDA &amp; Statistics'!F1040/'EDA &amp; Statistics'!F1039-1</f>
        <v>7.6687409326889888E-3</v>
      </c>
      <c r="G1018" s="18">
        <f>'EDA &amp; Statistics'!G1040/'EDA &amp; Statistics'!G1039-1</f>
        <v>1.7078995750814396E-3</v>
      </c>
      <c r="H1018" s="18">
        <f>'EDA &amp; Statistics'!H1040/'EDA &amp; Statistics'!H1039-1</f>
        <v>-8.7719212633117216E-3</v>
      </c>
      <c r="I1018" s="18">
        <f>'EDA &amp; Statistics'!I1040/'EDA &amp; Statistics'!I1039-1</f>
        <v>-4.8289118757882665E-3</v>
      </c>
      <c r="J1018" s="18">
        <f>'EDA &amp; Statistics'!J1040/'EDA &amp; Statistics'!J1039-1</f>
        <v>-3.7751741615706935E-3</v>
      </c>
      <c r="K1018" s="18">
        <f>'EDA &amp; Statistics'!K1040/'EDA &amp; Statistics'!K1039-1</f>
        <v>4.0485210944258831E-3</v>
      </c>
      <c r="L1018" s="18">
        <f>'EDA &amp; Statistics'!L1040/'EDA &amp; Statistics'!L1039-1</f>
        <v>-1.3664102759525787E-2</v>
      </c>
      <c r="M1018" s="18">
        <f>'EDA &amp; Statistics'!M1040/'EDA &amp; Statistics'!M1039-1</f>
        <v>-1.1455682988957605E-2</v>
      </c>
      <c r="N1018" s="18">
        <f>'EDA &amp; Statistics'!N1040/'EDA &amp; Statistics'!N1039-1</f>
        <v>-7.541506767994921E-3</v>
      </c>
      <c r="O1018" s="18">
        <f>'EDA &amp; Statistics'!O1040/'EDA &amp; Statistics'!O1039-1</f>
        <v>-1.249218028768917E-2</v>
      </c>
      <c r="P1018" s="18">
        <f>'EDA &amp; Statistics'!P1040/'EDA &amp; Statistics'!P1039-1</f>
        <v>-7.650688371437786E-4</v>
      </c>
      <c r="R1018" s="9">
        <v>40133</v>
      </c>
      <c r="S1018">
        <f>LN('EDA &amp; Statistics'!B1040/'EDA &amp; Statistics'!B1039)</f>
        <v>-7.2461111055162314E-2</v>
      </c>
      <c r="T1018">
        <f>LN('EDA &amp; Statistics'!C1040/'EDA &amp; Statistics'!C1039)</f>
        <v>-4.3799767317125364E-2</v>
      </c>
      <c r="U1018">
        <f>LN('EDA &amp; Statistics'!D1040/'EDA &amp; Statistics'!D1039)</f>
        <v>-3.4466399572609552E-2</v>
      </c>
      <c r="V1018">
        <f>LN('EDA &amp; Statistics'!E1040/'EDA &amp; Statistics'!E1039)</f>
        <v>1.3572528449723458E-2</v>
      </c>
      <c r="W1018">
        <f>LN('EDA &amp; Statistics'!F1040/'EDA &amp; Statistics'!F1039)</f>
        <v>7.6394856114019175E-3</v>
      </c>
      <c r="X1018">
        <f>LN('EDA &amp; Statistics'!G1040/'EDA &amp; Statistics'!G1039)</f>
        <v>1.7064427730806417E-3</v>
      </c>
      <c r="Y1018">
        <f>LN('EDA &amp; Statistics'!H1040/'EDA &amp; Statistics'!H1039)</f>
        <v>-8.8106210451419763E-3</v>
      </c>
      <c r="Z1018">
        <f>LN('EDA &amp; Statistics'!I1040/'EDA &amp; Statistics'!I1039)</f>
        <v>-4.8406087413543986E-3</v>
      </c>
      <c r="AA1018">
        <f>LN('EDA &amp; Statistics'!J1040/'EDA &amp; Statistics'!J1039)</f>
        <v>-3.7823181169975664E-3</v>
      </c>
      <c r="AB1018">
        <f>LN('EDA &amp; Statistics'!K1040/'EDA &amp; Statistics'!K1039)</f>
        <v>4.0403478850804695E-3</v>
      </c>
      <c r="AC1018">
        <f>LN('EDA &amp; Statistics'!L1040/'EDA &amp; Statistics'!L1039)</f>
        <v>-1.3758315820694207E-2</v>
      </c>
      <c r="AD1018">
        <f>LN('EDA &amp; Statistics'!M1040/'EDA &amp; Statistics'!M1039)</f>
        <v>-1.1521804790636936E-2</v>
      </c>
      <c r="AE1018">
        <f>LN('EDA &amp; Statistics'!N1040/'EDA &amp; Statistics'!N1039)</f>
        <v>-7.5700877164433409E-3</v>
      </c>
      <c r="AF1018">
        <f>LN('EDA &amp; Statistics'!O1040/'EDA &amp; Statistics'!O1039)</f>
        <v>-1.2570863542201858E-2</v>
      </c>
      <c r="AG1018">
        <f>LN('EDA &amp; Statistics'!P1040/'EDA &amp; Statistics'!P1039)</f>
        <v>-7.6536165166493208E-4</v>
      </c>
    </row>
    <row r="1019" spans="1:33" x14ac:dyDescent="0.3">
      <c r="A1019" s="9">
        <v>40134</v>
      </c>
      <c r="B1019" s="18">
        <f>'EDA &amp; Statistics'!B1041/'EDA &amp; Statistics'!B1040-1</f>
        <v>8.7498312280254176E-3</v>
      </c>
      <c r="C1019" s="18">
        <f>'EDA &amp; Statistics'!C1041/'EDA &amp; Statistics'!C1040-1</f>
        <v>-6.685573994676397E-3</v>
      </c>
      <c r="D1019" s="18">
        <f>'EDA &amp; Statistics'!D1041/'EDA &amp; Statistics'!D1040-1</f>
        <v>-4.6756378568022505E-3</v>
      </c>
      <c r="E1019" s="18">
        <f>'EDA &amp; Statistics'!E1041/'EDA &amp; Statistics'!E1040-1</f>
        <v>-1.6435201126538623E-2</v>
      </c>
      <c r="F1019" s="18">
        <f>'EDA &amp; Statistics'!F1041/'EDA &amp; Statistics'!F1040-1</f>
        <v>-1.6742790051798129E-2</v>
      </c>
      <c r="G1019" s="18">
        <f>'EDA &amp; Statistics'!G1041/'EDA &amp; Statistics'!G1040-1</f>
        <v>-1.705028278517795E-2</v>
      </c>
      <c r="H1019" s="18">
        <f>'EDA &amp; Statistics'!H1041/'EDA &amp; Statistics'!H1040-1</f>
        <v>-1.1799961051266461E-3</v>
      </c>
      <c r="I1019" s="18">
        <f>'EDA &amp; Statistics'!I1041/'EDA &amp; Statistics'!I1040-1</f>
        <v>-1.2131099557928238E-3</v>
      </c>
      <c r="J1019" s="18">
        <f>'EDA &amp; Statistics'!J1041/'EDA &amp; Statistics'!J1040-1</f>
        <v>-1.9368382504111881E-2</v>
      </c>
      <c r="K1019" s="18">
        <f>'EDA &amp; Statistics'!K1041/'EDA &amp; Statistics'!K1040-1</f>
        <v>-1.8548350750964726E-2</v>
      </c>
      <c r="L1019" s="18">
        <f>'EDA &amp; Statistics'!L1041/'EDA &amp; Statistics'!L1040-1</f>
        <v>-1.2030620489777655E-2</v>
      </c>
      <c r="M1019" s="18">
        <f>'EDA &amp; Statistics'!M1041/'EDA &amp; Statistics'!M1040-1</f>
        <v>-1.3567014083003648E-2</v>
      </c>
      <c r="N1019" s="18">
        <f>'EDA &amp; Statistics'!N1041/'EDA &amp; Statistics'!N1040-1</f>
        <v>-2.0516679879935551E-2</v>
      </c>
      <c r="O1019" s="18">
        <f>'EDA &amp; Statistics'!O1041/'EDA &amp; Statistics'!O1040-1</f>
        <v>-1.9607869158058788E-2</v>
      </c>
      <c r="P1019" s="18">
        <f>'EDA &amp; Statistics'!P1041/'EDA &amp; Statistics'!P1040-1</f>
        <v>-9.0197794964108624E-6</v>
      </c>
      <c r="R1019" s="9">
        <v>40134</v>
      </c>
      <c r="S1019">
        <f>LN('EDA &amp; Statistics'!B1041/'EDA &amp; Statistics'!B1040)</f>
        <v>8.7117732939781794E-3</v>
      </c>
      <c r="T1019">
        <f>LN('EDA &amp; Statistics'!C1041/'EDA &amp; Statistics'!C1040)</f>
        <v>-6.7080225547783146E-3</v>
      </c>
      <c r="U1019">
        <f>LN('EDA &amp; Statistics'!D1041/'EDA &amp; Statistics'!D1040)</f>
        <v>-4.6866028437087971E-3</v>
      </c>
      <c r="V1019">
        <f>LN('EDA &amp; Statistics'!E1041/'EDA &amp; Statistics'!E1040)</f>
        <v>-1.6571757331075049E-2</v>
      </c>
      <c r="W1019">
        <f>LN('EDA &amp; Statistics'!F1041/'EDA &amp; Statistics'!F1040)</f>
        <v>-1.6884534924967644E-2</v>
      </c>
      <c r="X1019">
        <f>LN('EDA &amp; Statistics'!G1041/'EDA &amp; Statistics'!G1040)</f>
        <v>-1.7197312518860391E-2</v>
      </c>
      <c r="Y1019">
        <f>LN('EDA &amp; Statistics'!H1041/'EDA &amp; Statistics'!H1040)</f>
        <v>-1.1806928486877593E-3</v>
      </c>
      <c r="Z1019">
        <f>LN('EDA &amp; Statistics'!I1041/'EDA &amp; Statistics'!I1040)</f>
        <v>-1.2138463693025321E-3</v>
      </c>
      <c r="AA1019">
        <f>LN('EDA &amp; Statistics'!J1041/'EDA &amp; Statistics'!J1040)</f>
        <v>-1.9558407274511157E-2</v>
      </c>
      <c r="AB1019">
        <f>LN('EDA &amp; Statistics'!K1041/'EDA &amp; Statistics'!K1040)</f>
        <v>-1.872252857884962E-2</v>
      </c>
      <c r="AC1019">
        <f>LN('EDA &amp; Statistics'!L1041/'EDA &amp; Statistics'!L1040)</f>
        <v>-1.2103574113103924E-2</v>
      </c>
      <c r="AD1019">
        <f>LN('EDA &amp; Statistics'!M1041/'EDA &amp; Statistics'!M1040)</f>
        <v>-1.3659886980469263E-2</v>
      </c>
      <c r="AE1019">
        <f>LN('EDA &amp; Statistics'!N1041/'EDA &amp; Statistics'!N1040)</f>
        <v>-2.0730070716436743E-2</v>
      </c>
      <c r="AF1019">
        <f>LN('EDA &amp; Statistics'!O1041/'EDA &amp; Statistics'!O1040)</f>
        <v>-1.9802653837400028E-2</v>
      </c>
      <c r="AG1019">
        <f>LN('EDA &amp; Statistics'!P1041/'EDA &amp; Statistics'!P1040)</f>
        <v>-9.0198201748665513E-6</v>
      </c>
    </row>
    <row r="1020" spans="1:33" x14ac:dyDescent="0.3">
      <c r="A1020" s="9">
        <v>40135</v>
      </c>
      <c r="B1020" s="18">
        <f>'EDA &amp; Statistics'!B1042/'EDA &amp; Statistics'!B1041-1</f>
        <v>-2.2909618504620699E-2</v>
      </c>
      <c r="C1020" s="18">
        <f>'EDA &amp; Statistics'!C1042/'EDA &amp; Statistics'!C1041-1</f>
        <v>1.2237394304173588E-2</v>
      </c>
      <c r="D1020" s="18">
        <f>'EDA &amp; Statistics'!D1042/'EDA &amp; Statistics'!D1041-1</f>
        <v>1.482682207694519E-2</v>
      </c>
      <c r="E1020" s="18">
        <f>'EDA &amp; Statistics'!E1042/'EDA &amp; Statistics'!E1041-1</f>
        <v>-9.8370853801243996E-4</v>
      </c>
      <c r="F1020" s="18">
        <f>'EDA &amp; Statistics'!F1042/'EDA &amp; Statistics'!F1041-1</f>
        <v>-3.0959722613640439E-3</v>
      </c>
      <c r="G1020" s="18">
        <f>'EDA &amp; Statistics'!G1042/'EDA &amp; Statistics'!G1041-1</f>
        <v>-5.2037699333858933E-3</v>
      </c>
      <c r="H1020" s="18">
        <f>'EDA &amp; Statistics'!H1042/'EDA &amp; Statistics'!H1041-1</f>
        <v>5.9066690522606713E-3</v>
      </c>
      <c r="I1020" s="18">
        <f>'EDA &amp; Statistics'!I1042/'EDA &amp; Statistics'!I1041-1</f>
        <v>1.0121399457197144E-2</v>
      </c>
      <c r="J1020" s="18">
        <f>'EDA &amp; Statistics'!J1042/'EDA &amp; Statistics'!J1041-1</f>
        <v>5.1523798697989953E-3</v>
      </c>
      <c r="K1020" s="18">
        <f>'EDA &amp; Statistics'!K1042/'EDA &amp; Statistics'!K1041-1</f>
        <v>3.2867675926266937E-3</v>
      </c>
      <c r="L1020" s="18">
        <f>'EDA &amp; Statistics'!L1042/'EDA &amp; Statistics'!L1041-1</f>
        <v>1.10701879653341E-3</v>
      </c>
      <c r="M1020" s="18">
        <f>'EDA &amp; Statistics'!M1042/'EDA &amp; Statistics'!M1041-1</f>
        <v>2.8651218281372515E-4</v>
      </c>
      <c r="N1020" s="18">
        <f>'EDA &amp; Statistics'!N1042/'EDA &amp; Statistics'!N1041-1</f>
        <v>-1.2412784858404469E-2</v>
      </c>
      <c r="O1020" s="18">
        <f>'EDA &amp; Statistics'!O1042/'EDA &amp; Statistics'!O1041-1</f>
        <v>-2.5806427001953125E-3</v>
      </c>
      <c r="P1020" s="18">
        <f>'EDA &amp; Statistics'!P1042/'EDA &amp; Statistics'!P1041-1</f>
        <v>1.5452561618483074E-3</v>
      </c>
      <c r="R1020" s="9">
        <v>40135</v>
      </c>
      <c r="S1020">
        <f>LN('EDA &amp; Statistics'!B1042/'EDA &amp; Statistics'!B1041)</f>
        <v>-2.3176122010923533E-2</v>
      </c>
      <c r="T1020">
        <f>LN('EDA &amp; Statistics'!C1042/'EDA &amp; Statistics'!C1041)</f>
        <v>1.216312270778982E-2</v>
      </c>
      <c r="U1020">
        <f>LN('EDA &amp; Statistics'!D1042/'EDA &amp; Statistics'!D1041)</f>
        <v>1.471797929333034E-2</v>
      </c>
      <c r="V1020">
        <f>LN('EDA &amp; Statistics'!E1042/'EDA &amp; Statistics'!E1041)</f>
        <v>-9.8419269679644763E-4</v>
      </c>
      <c r="W1020">
        <f>LN('EDA &amp; Statistics'!F1042/'EDA &amp; Statistics'!F1041)</f>
        <v>-3.1007746981879481E-3</v>
      </c>
      <c r="X1020">
        <f>LN('EDA &amp; Statistics'!G1042/'EDA &amp; Statistics'!G1041)</f>
        <v>-5.2173566995795057E-3</v>
      </c>
      <c r="Y1020">
        <f>LN('EDA &amp; Statistics'!H1042/'EDA &amp; Statistics'!H1041)</f>
        <v>5.8892930718179625E-3</v>
      </c>
      <c r="Z1020">
        <f>LN('EDA &amp; Statistics'!I1042/'EDA &amp; Statistics'!I1041)</f>
        <v>1.0070521112402905E-2</v>
      </c>
      <c r="AA1020">
        <f>LN('EDA &amp; Statistics'!J1042/'EDA &amp; Statistics'!J1041)</f>
        <v>5.1391517786156492E-3</v>
      </c>
      <c r="AB1020">
        <f>LN('EDA &amp; Statistics'!K1042/'EDA &amp; Statistics'!K1041)</f>
        <v>3.2813779784000132E-3</v>
      </c>
      <c r="AC1020">
        <f>LN('EDA &amp; Statistics'!L1042/'EDA &amp; Statistics'!L1041)</f>
        <v>1.1064065030640619E-3</v>
      </c>
      <c r="AD1020">
        <f>LN('EDA &amp; Statistics'!M1042/'EDA &amp; Statistics'!M1041)</f>
        <v>2.8647114603644542E-4</v>
      </c>
      <c r="AE1020">
        <f>LN('EDA &amp; Statistics'!N1042/'EDA &amp; Statistics'!N1041)</f>
        <v>-1.249046697603527E-2</v>
      </c>
      <c r="AF1020">
        <f>LN('EDA &amp; Statistics'!O1042/'EDA &amp; Statistics'!O1041)</f>
        <v>-2.5839782984623809E-3</v>
      </c>
      <c r="AG1020">
        <f>LN('EDA &amp; Statistics'!P1042/'EDA &amp; Statistics'!P1041)</f>
        <v>1.5440634820512262E-3</v>
      </c>
    </row>
    <row r="1021" spans="1:33" x14ac:dyDescent="0.3">
      <c r="A1021" s="9">
        <v>40136</v>
      </c>
      <c r="B1021" s="18">
        <f>'EDA &amp; Statistics'!B1043/'EDA &amp; Statistics'!B1042-1</f>
        <v>-2.6327296091994357E-2</v>
      </c>
      <c r="C1021" s="18">
        <f>'EDA &amp; Statistics'!C1043/'EDA &amp; Statistics'!C1042-1</f>
        <v>-6.8506792503769676E-3</v>
      </c>
      <c r="D1021" s="18">
        <f>'EDA &amp; Statistics'!D1043/'EDA &amp; Statistics'!D1042-1</f>
        <v>8.6793604353596621E-4</v>
      </c>
      <c r="E1021" s="18">
        <f>'EDA &amp; Statistics'!E1043/'EDA &amp; Statistics'!E1042-1</f>
        <v>1.2058731943012324E-2</v>
      </c>
      <c r="F1021" s="18">
        <f>'EDA &amp; Statistics'!F1043/'EDA &amp; Statistics'!F1042-1</f>
        <v>7.7639306604735392E-3</v>
      </c>
      <c r="G1021" s="18">
        <f>'EDA &amp; Statistics'!G1043/'EDA &amp; Statistics'!G1042-1</f>
        <v>3.4873549190761466E-3</v>
      </c>
      <c r="H1021" s="18">
        <f>'EDA &amp; Statistics'!H1043/'EDA &amp; Statistics'!H1042-1</f>
        <v>2.9359925895640071E-3</v>
      </c>
      <c r="I1021" s="18">
        <f>'EDA &amp; Statistics'!I1043/'EDA &amp; Statistics'!I1042-1</f>
        <v>4.0081079521152585E-3</v>
      </c>
      <c r="J1021" s="18">
        <f>'EDA &amp; Statistics'!J1043/'EDA &amp; Statistics'!J1042-1</f>
        <v>-1.4096536773046342E-2</v>
      </c>
      <c r="K1021" s="18">
        <f>'EDA &amp; Statistics'!K1043/'EDA &amp; Statistics'!K1042-1</f>
        <v>-1.0647019986467332E-2</v>
      </c>
      <c r="L1021" s="18">
        <f>'EDA &amp; Statistics'!L1043/'EDA &amp; Statistics'!L1042-1</f>
        <v>-5.8975422322956605E-3</v>
      </c>
      <c r="M1021" s="18">
        <f>'EDA &amp; Statistics'!M1043/'EDA &amp; Statistics'!M1042-1</f>
        <v>-3.4373662907811742E-3</v>
      </c>
      <c r="N1021" s="18">
        <f>'EDA &amp; Statistics'!N1043/'EDA &amp; Statistics'!N1042-1</f>
        <v>-1.4139776745808352E-2</v>
      </c>
      <c r="O1021" s="18">
        <f>'EDA &amp; Statistics'!O1043/'EDA &amp; Statistics'!O1042-1</f>
        <v>-1.3583443572367737E-2</v>
      </c>
      <c r="P1021" s="18">
        <f>'EDA &amp; Statistics'!P1043/'EDA &amp; Statistics'!P1042-1</f>
        <v>-1.540821895661959E-3</v>
      </c>
      <c r="R1021" s="9">
        <v>40136</v>
      </c>
      <c r="S1021">
        <f>LN('EDA &amp; Statistics'!B1043/'EDA &amp; Statistics'!B1042)</f>
        <v>-2.668006475998401E-2</v>
      </c>
      <c r="T1021">
        <f>LN('EDA &amp; Statistics'!C1043/'EDA &amp; Statistics'!C1042)</f>
        <v>-6.8742528787401518E-3</v>
      </c>
      <c r="U1021">
        <f>LN('EDA &amp; Statistics'!D1043/'EDA &amp; Statistics'!D1042)</f>
        <v>8.6755960484885466E-4</v>
      </c>
      <c r="V1021">
        <f>LN('EDA &amp; Statistics'!E1043/'EDA &amp; Statistics'!E1042)</f>
        <v>1.1986604698088947E-2</v>
      </c>
      <c r="W1021">
        <f>LN('EDA &amp; Statistics'!F1043/'EDA &amp; Statistics'!F1042)</f>
        <v>7.7339464477245564E-3</v>
      </c>
      <c r="X1021">
        <f>LN('EDA &amp; Statistics'!G1043/'EDA &amp; Statistics'!G1042)</f>
        <v>3.4812881973602014E-3</v>
      </c>
      <c r="Y1021">
        <f>LN('EDA &amp; Statistics'!H1043/'EDA &amp; Statistics'!H1042)</f>
        <v>2.9316909809249591E-3</v>
      </c>
      <c r="Z1021">
        <f>LN('EDA &amp; Statistics'!I1043/'EDA &amp; Statistics'!I1042)</f>
        <v>4.0000968864467605E-3</v>
      </c>
      <c r="AA1021">
        <f>LN('EDA &amp; Statistics'!J1043/'EDA &amp; Statistics'!J1042)</f>
        <v>-1.4196836650486227E-2</v>
      </c>
      <c r="AB1021">
        <f>LN('EDA &amp; Statistics'!K1043/'EDA &amp; Statistics'!K1042)</f>
        <v>-1.0704105055908551E-2</v>
      </c>
      <c r="AC1021">
        <f>LN('EDA &amp; Statistics'!L1043/'EDA &amp; Statistics'!L1042)</f>
        <v>-5.9150014124974108E-3</v>
      </c>
      <c r="AD1021">
        <f>LN('EDA &amp; Statistics'!M1043/'EDA &amp; Statistics'!M1042)</f>
        <v>-3.4432876073396184E-3</v>
      </c>
      <c r="AE1021">
        <f>LN('EDA &amp; Statistics'!N1043/'EDA &amp; Statistics'!N1042)</f>
        <v>-1.4240695834084549E-2</v>
      </c>
      <c r="AF1021">
        <f>LN('EDA &amp; Statistics'!O1043/'EDA &amp; Statistics'!O1042)</f>
        <v>-1.3676542573317914E-2</v>
      </c>
      <c r="AG1021">
        <f>LN('EDA &amp; Statistics'!P1043/'EDA &amp; Statistics'!P1042)</f>
        <v>-1.5420101825014813E-3</v>
      </c>
    </row>
    <row r="1022" spans="1:33" x14ac:dyDescent="0.3">
      <c r="A1022" s="9">
        <v>40137</v>
      </c>
      <c r="B1022" s="18">
        <f>'EDA &amp; Statistics'!B1044/'EDA &amp; Statistics'!B1043-1</f>
        <v>2.969837044019652E-3</v>
      </c>
      <c r="C1022" s="18">
        <f>'EDA &amp; Statistics'!C1044/'EDA &amp; Statistics'!C1043-1</f>
        <v>8.9267903547518568E-3</v>
      </c>
      <c r="D1022" s="18">
        <f>'EDA &amp; Statistics'!D1044/'EDA &amp; Statistics'!D1043-1</f>
        <v>3.9022907686629971E-3</v>
      </c>
      <c r="E1022" s="18">
        <f>'EDA &amp; Statistics'!E1044/'EDA &amp; Statistics'!E1043-1</f>
        <v>-5.847806839380465E-3</v>
      </c>
      <c r="F1022" s="18">
        <f>'EDA &amp; Statistics'!F1044/'EDA &amp; Statistics'!F1043-1</f>
        <v>-7.7041164346745017E-3</v>
      </c>
      <c r="G1022" s="18">
        <f>'EDA &amp; Statistics'!G1044/'EDA &amp; Statistics'!G1043-1</f>
        <v>-9.556959875251736E-3</v>
      </c>
      <c r="H1022" s="18">
        <f>'EDA &amp; Statistics'!H1044/'EDA &amp; Statistics'!H1043-1</f>
        <v>4.09841271569511E-3</v>
      </c>
      <c r="I1022" s="18">
        <f>'EDA &amp; Statistics'!I1044/'EDA &amp; Statistics'!I1043-1</f>
        <v>1.1975179342158526E-3</v>
      </c>
      <c r="J1022" s="18">
        <f>'EDA &amp; Statistics'!J1044/'EDA &amp; Statistics'!J1043-1</f>
        <v>-5.6325459790438348E-3</v>
      </c>
      <c r="K1022" s="18">
        <f>'EDA &amp; Statistics'!K1044/'EDA &amp; Statistics'!K1043-1</f>
        <v>-2.0695048582917153E-3</v>
      </c>
      <c r="L1022" s="18">
        <f>'EDA &amp; Statistics'!L1044/'EDA &amp; Statistics'!L1043-1</f>
        <v>1.2606570098155689E-2</v>
      </c>
      <c r="M1022" s="18">
        <f>'EDA &amp; Statistics'!M1044/'EDA &amp; Statistics'!M1043-1</f>
        <v>2.2994816880281821E-3</v>
      </c>
      <c r="N1022" s="18">
        <f>'EDA &amp; Statistics'!N1044/'EDA &amp; Statistics'!N1043-1</f>
        <v>-9.5617437239302605E-3</v>
      </c>
      <c r="O1022" s="18">
        <f>'EDA &amp; Statistics'!O1044/'EDA &amp; Statistics'!O1043-1</f>
        <v>-3.9344537453572803E-3</v>
      </c>
      <c r="P1022" s="18">
        <f>'EDA &amp; Statistics'!P1044/'EDA &amp; Statistics'!P1043-1</f>
        <v>4.3999230903146724E-7</v>
      </c>
      <c r="R1022" s="9">
        <v>40137</v>
      </c>
      <c r="S1022">
        <f>LN('EDA &amp; Statistics'!B1044/'EDA &amp; Statistics'!B1043)</f>
        <v>2.9654357898375879E-3</v>
      </c>
      <c r="T1022">
        <f>LN('EDA &amp; Statistics'!C1044/'EDA &amp; Statistics'!C1043)</f>
        <v>8.8871821035835068E-3</v>
      </c>
      <c r="U1022">
        <f>LN('EDA &amp; Statistics'!D1044/'EDA &amp; Statistics'!D1043)</f>
        <v>3.8946965821128237E-3</v>
      </c>
      <c r="V1022">
        <f>LN('EDA &amp; Statistics'!E1044/'EDA &amp; Statistics'!E1043)</f>
        <v>-5.8649722143739738E-3</v>
      </c>
      <c r="W1022">
        <f>LN('EDA &amp; Statistics'!F1044/'EDA &amp; Statistics'!F1043)</f>
        <v>-7.7339464477245469E-3</v>
      </c>
      <c r="X1022">
        <f>LN('EDA &amp; Statistics'!G1044/'EDA &amp; Statistics'!G1043)</f>
        <v>-9.6029206810751572E-3</v>
      </c>
      <c r="Y1022">
        <f>LN('EDA &amp; Statistics'!H1044/'EDA &amp; Statistics'!H1043)</f>
        <v>4.0900370989915558E-3</v>
      </c>
      <c r="Z1022">
        <f>LN('EDA &amp; Statistics'!I1044/'EDA &amp; Statistics'!I1043)</f>
        <v>1.1968014815340491E-3</v>
      </c>
      <c r="AA1022">
        <f>LN('EDA &amp; Statistics'!J1044/'EDA &amp; Statistics'!J1043)</f>
        <v>-5.648468584165873E-3</v>
      </c>
      <c r="AB1022">
        <f>LN('EDA &amp; Statistics'!K1044/'EDA &amp; Statistics'!K1043)</f>
        <v>-2.0716492425241436E-3</v>
      </c>
      <c r="AC1022">
        <f>LN('EDA &amp; Statistics'!L1044/'EDA &amp; Statistics'!L1043)</f>
        <v>1.2527768877631107E-2</v>
      </c>
      <c r="AD1022">
        <f>LN('EDA &amp; Statistics'!M1044/'EDA &amp; Statistics'!M1043)</f>
        <v>2.2968419259599207E-3</v>
      </c>
      <c r="AE1022">
        <f>LN('EDA &amp; Statistics'!N1044/'EDA &amp; Statistics'!N1043)</f>
        <v>-9.6077507016192713E-3</v>
      </c>
      <c r="AF1022">
        <f>LN('EDA &amp; Statistics'!O1044/'EDA &amp; Statistics'!O1043)</f>
        <v>-3.942214070275305E-3</v>
      </c>
      <c r="AG1022">
        <f>LN('EDA &amp; Statistics'!P1044/'EDA &amp; Statistics'!P1043)</f>
        <v>4.3999221223487963E-7</v>
      </c>
    </row>
    <row r="1023" spans="1:33" x14ac:dyDescent="0.3">
      <c r="A1023" s="9">
        <v>40140</v>
      </c>
      <c r="B1023" s="18">
        <f>'EDA &amp; Statistics'!B1045/'EDA &amp; Statistics'!B1044-1</f>
        <v>1.7017621578349962E-2</v>
      </c>
      <c r="C1023" s="18">
        <f>'EDA &amp; Statistics'!C1045/'EDA &amp; Statistics'!C1044-1</f>
        <v>2.0107128710655786E-4</v>
      </c>
      <c r="D1023" s="18">
        <f>'EDA &amp; Statistics'!D1045/'EDA &amp; Statistics'!D1044-1</f>
        <v>-2.8798327816004221E-4</v>
      </c>
      <c r="E1023" s="18">
        <f>'EDA &amp; Statistics'!E1045/'EDA &amp; Statistics'!E1044-1</f>
        <v>0</v>
      </c>
      <c r="F1023" s="18">
        <f>'EDA &amp; Statistics'!F1045/'EDA &amp; Statistics'!F1044-1</f>
        <v>0</v>
      </c>
      <c r="G1023" s="18">
        <f>'EDA &amp; Statistics'!G1045/'EDA &amp; Statistics'!G1044-1</f>
        <v>0</v>
      </c>
      <c r="H1023" s="18">
        <f>'EDA &amp; Statistics'!H1045/'EDA &amp; Statistics'!H1044-1</f>
        <v>-1.1661657212060916E-3</v>
      </c>
      <c r="I1023" s="18">
        <f>'EDA &amp; Statistics'!I1045/'EDA &amp; Statistics'!I1044-1</f>
        <v>-5.9808082542264218E-3</v>
      </c>
      <c r="J1023" s="18">
        <f>'EDA &amp; Statistics'!J1045/'EDA &amp; Statistics'!J1044-1</f>
        <v>2.1786159214987055E-3</v>
      </c>
      <c r="K1023" s="18">
        <f>'EDA &amp; Statistics'!K1045/'EDA &amp; Statistics'!K1044-1</f>
        <v>-5.3919977114981199E-3</v>
      </c>
      <c r="L1023" s="18">
        <f>'EDA &amp; Statistics'!L1045/'EDA &amp; Statistics'!L1044-1</f>
        <v>7.6895449566132257E-3</v>
      </c>
      <c r="M1023" s="18">
        <f>'EDA &amp; Statistics'!M1045/'EDA &amp; Statistics'!M1044-1</f>
        <v>2.5810332584004225E-3</v>
      </c>
      <c r="N1023" s="18">
        <f>'EDA &amp; Statistics'!N1045/'EDA &amp; Statistics'!N1044-1</f>
        <v>8.045006061164095E-3</v>
      </c>
      <c r="O1023" s="18">
        <f>'EDA &amp; Statistics'!O1045/'EDA &amp; Statistics'!O1044-1</f>
        <v>5.2666806840262481E-3</v>
      </c>
      <c r="P1023" s="18">
        <f>'EDA &amp; Statistics'!P1045/'EDA &amp; Statistics'!P1044-1</f>
        <v>1.537772443117813E-3</v>
      </c>
      <c r="R1023" s="9">
        <v>40140</v>
      </c>
      <c r="S1023">
        <f>LN('EDA &amp; Statistics'!B1045/'EDA &amp; Statistics'!B1044)</f>
        <v>1.6874443935338351E-2</v>
      </c>
      <c r="T1023">
        <f>LN('EDA &amp; Statistics'!C1045/'EDA &amp; Statistics'!C1044)</f>
        <v>2.0105107498464804E-4</v>
      </c>
      <c r="U1023">
        <f>LN('EDA &amp; Statistics'!D1045/'EDA &amp; Statistics'!D1044)</f>
        <v>-2.8802475330724916E-4</v>
      </c>
      <c r="V1023">
        <f>LN('EDA &amp; Statistics'!E1045/'EDA &amp; Statistics'!E1044)</f>
        <v>0</v>
      </c>
      <c r="W1023">
        <f>LN('EDA &amp; Statistics'!F1045/'EDA &amp; Statistics'!F1044)</f>
        <v>0</v>
      </c>
      <c r="X1023">
        <f>LN('EDA &amp; Statistics'!G1045/'EDA &amp; Statistics'!G1044)</f>
        <v>0</v>
      </c>
      <c r="Y1023">
        <f>LN('EDA &amp; Statistics'!H1045/'EDA &amp; Statistics'!H1044)</f>
        <v>-1.1668462215529804E-3</v>
      </c>
      <c r="Z1023">
        <f>LN('EDA &amp; Statistics'!I1045/'EDA &amp; Statistics'!I1044)</f>
        <v>-5.9987649206306509E-3</v>
      </c>
      <c r="AA1023">
        <f>LN('EDA &amp; Statistics'!J1045/'EDA &amp; Statistics'!J1044)</f>
        <v>2.1762461790469463E-3</v>
      </c>
      <c r="AB1023">
        <f>LN('EDA &amp; Statistics'!K1045/'EDA &amp; Statistics'!K1044)</f>
        <v>-5.4065869983922011E-3</v>
      </c>
      <c r="AC1023">
        <f>LN('EDA &amp; Statistics'!L1045/'EDA &amp; Statistics'!L1044)</f>
        <v>7.6601310957017926E-3</v>
      </c>
      <c r="AD1023">
        <f>LN('EDA &amp; Statistics'!M1045/'EDA &amp; Statistics'!M1044)</f>
        <v>2.577708112372663E-3</v>
      </c>
      <c r="AE1023">
        <f>LN('EDA &amp; Statistics'!N1045/'EDA &amp; Statistics'!N1044)</f>
        <v>8.0128175226482114E-3</v>
      </c>
      <c r="AF1023">
        <f>LN('EDA &amp; Statistics'!O1045/'EDA &amp; Statistics'!O1044)</f>
        <v>5.25286022536995E-3</v>
      </c>
      <c r="AG1023">
        <f>LN('EDA &amp; Statistics'!P1045/'EDA &amp; Statistics'!P1044)</f>
        <v>1.536591281824218E-3</v>
      </c>
    </row>
    <row r="1024" spans="1:33" x14ac:dyDescent="0.3">
      <c r="A1024" s="9">
        <v>40141</v>
      </c>
      <c r="B1024" s="18">
        <f>'EDA &amp; Statistics'!B1046/'EDA &amp; Statistics'!B1045-1</f>
        <v>-1.2301796278748167E-2</v>
      </c>
      <c r="C1024" s="18">
        <f>'EDA &amp; Statistics'!C1046/'EDA &amp; Statistics'!C1045-1</f>
        <v>-2.4929648783643454E-2</v>
      </c>
      <c r="D1024" s="18">
        <f>'EDA &amp; Statistics'!D1046/'EDA &amp; Statistics'!D1045-1</f>
        <v>-1.5408968562874992E-2</v>
      </c>
      <c r="E1024" s="18">
        <f>'EDA &amp; Statistics'!E1046/'EDA &amp; Statistics'!E1045-1</f>
        <v>-1.8282367323291027E-2</v>
      </c>
      <c r="F1024" s="18">
        <f>'EDA &amp; Statistics'!F1046/'EDA &amp; Statistics'!F1045-1</f>
        <v>-1.3975178849103154E-2</v>
      </c>
      <c r="G1024" s="18">
        <f>'EDA &amp; Statistics'!G1046/'EDA &amp; Statistics'!G1045-1</f>
        <v>-9.6490930138669606E-3</v>
      </c>
      <c r="H1024" s="18">
        <f>'EDA &amp; Statistics'!H1046/'EDA &amp; Statistics'!H1045-1</f>
        <v>-2.6269745908156894E-2</v>
      </c>
      <c r="I1024" s="18">
        <f>'EDA &amp; Statistics'!I1046/'EDA &amp; Statistics'!I1045-1</f>
        <v>-2.4067365441260868E-2</v>
      </c>
      <c r="J1024" s="18">
        <f>'EDA &amp; Statistics'!J1046/'EDA &amp; Statistics'!J1045-1</f>
        <v>2.6086724322775812E-3</v>
      </c>
      <c r="K1024" s="18">
        <f>'EDA &amp; Statistics'!K1046/'EDA &amp; Statistics'!K1045-1</f>
        <v>1.2510711934197172E-3</v>
      </c>
      <c r="L1024" s="18">
        <f>'EDA &amp; Statistics'!L1046/'EDA &amp; Statistics'!L1045-1</f>
        <v>-1.0901238658982182E-2</v>
      </c>
      <c r="M1024" s="18">
        <f>'EDA &amp; Statistics'!M1046/'EDA &amp; Statistics'!M1045-1</f>
        <v>-8.5812273878291823E-3</v>
      </c>
      <c r="N1024" s="18">
        <f>'EDA &amp; Statistics'!N1046/'EDA &amp; Statistics'!N1045-1</f>
        <v>-3.1923354114503644E-3</v>
      </c>
      <c r="O1024" s="18">
        <f>'EDA &amp; Statistics'!O1046/'EDA &amp; Statistics'!O1045-1</f>
        <v>-6.5488132594576642E-3</v>
      </c>
      <c r="P1024" s="18">
        <f>'EDA &amp; Statistics'!P1046/'EDA &amp; Statistics'!P1045-1</f>
        <v>-1.0250719417737031E-6</v>
      </c>
      <c r="R1024" s="9">
        <v>40141</v>
      </c>
      <c r="S1024">
        <f>LN('EDA &amp; Statistics'!B1046/'EDA &amp; Statistics'!B1045)</f>
        <v>-1.2378089717829213E-2</v>
      </c>
      <c r="T1024">
        <f>LN('EDA &amp; Statistics'!C1046/'EDA &amp; Statistics'!C1045)</f>
        <v>-2.5245655493644412E-2</v>
      </c>
      <c r="U1024">
        <f>LN('EDA &amp; Statistics'!D1046/'EDA &amp; Statistics'!D1045)</f>
        <v>-1.5528920538518088E-2</v>
      </c>
      <c r="V1024">
        <f>LN('EDA &amp; Statistics'!E1046/'EDA &amp; Statistics'!E1045)</f>
        <v>-1.845155507518894E-2</v>
      </c>
      <c r="W1024">
        <f>LN('EDA &amp; Statistics'!F1046/'EDA &amp; Statistics'!F1045)</f>
        <v>-1.4073751115319624E-2</v>
      </c>
      <c r="X1024">
        <f>LN('EDA &amp; Statistics'!G1046/'EDA &amp; Statistics'!G1045)</f>
        <v>-9.6959471554502932E-3</v>
      </c>
      <c r="Y1024">
        <f>LN('EDA &amp; Statistics'!H1046/'EDA &amp; Statistics'!H1045)</f>
        <v>-2.6620960213985655E-2</v>
      </c>
      <c r="Z1024">
        <f>LN('EDA &amp; Statistics'!I1046/'EDA &amp; Statistics'!I1045)</f>
        <v>-2.4361716919675234E-2</v>
      </c>
      <c r="AA1024">
        <f>LN('EDA &amp; Statistics'!J1046/'EDA &amp; Statistics'!J1045)</f>
        <v>2.605275752282712E-3</v>
      </c>
      <c r="AB1024">
        <f>LN('EDA &amp; Statistics'!K1046/'EDA &amp; Statistics'!K1045)</f>
        <v>1.2502892559592218E-3</v>
      </c>
      <c r="AC1024">
        <f>LN('EDA &amp; Statistics'!L1046/'EDA &amp; Statistics'!L1045)</f>
        <v>-1.0961092546278068E-2</v>
      </c>
      <c r="AD1024">
        <f>LN('EDA &amp; Statistics'!M1046/'EDA &amp; Statistics'!M1045)</f>
        <v>-8.6182581178351463E-3</v>
      </c>
      <c r="AE1024">
        <f>LN('EDA &amp; Statistics'!N1046/'EDA &amp; Statistics'!N1045)</f>
        <v>-3.1974417845397145E-3</v>
      </c>
      <c r="AF1024">
        <f>LN('EDA &amp; Statistics'!O1046/'EDA &amp; Statistics'!O1045)</f>
        <v>-6.5703508188096954E-3</v>
      </c>
      <c r="AG1024">
        <f>LN('EDA &amp; Statistics'!P1046/'EDA &amp; Statistics'!P1045)</f>
        <v>-1.0250724671603051E-6</v>
      </c>
    </row>
    <row r="1025" spans="1:33" x14ac:dyDescent="0.3">
      <c r="A1025" s="9">
        <v>40142</v>
      </c>
      <c r="B1025" s="18">
        <f>'EDA &amp; Statistics'!B1047/'EDA &amp; Statistics'!B1046-1</f>
        <v>4.7837444456036327E-2</v>
      </c>
      <c r="C1025" s="18">
        <f>'EDA &amp; Statistics'!C1047/'EDA &amp; Statistics'!C1046-1</f>
        <v>-7.5356986357639766E-3</v>
      </c>
      <c r="D1025" s="18">
        <f>'EDA &amp; Statistics'!D1047/'EDA &amp; Statistics'!D1046-1</f>
        <v>-1.7232952356455722E-2</v>
      </c>
      <c r="E1025" s="18">
        <f>'EDA &amp; Statistics'!E1047/'EDA &amp; Statistics'!E1046-1</f>
        <v>2.3685124059009688E-3</v>
      </c>
      <c r="F1025" s="18">
        <f>'EDA &amp; Statistics'!F1047/'EDA &amp; Statistics'!F1046-1</f>
        <v>4.7244425604577867E-3</v>
      </c>
      <c r="G1025" s="18">
        <f>'EDA &amp; Statistics'!G1047/'EDA &amp; Statistics'!G1046-1</f>
        <v>7.0859100067635072E-3</v>
      </c>
      <c r="H1025" s="18">
        <f>'EDA &amp; Statistics'!H1047/'EDA &amp; Statistics'!H1046-1</f>
        <v>1.3189493173267008E-2</v>
      </c>
      <c r="I1025" s="18">
        <f>'EDA &amp; Statistics'!I1047/'EDA &amp; Statistics'!I1046-1</f>
        <v>6.9872418136587289E-3</v>
      </c>
      <c r="J1025" s="18">
        <f>'EDA &amp; Statistics'!J1047/'EDA &amp; Statistics'!J1046-1</f>
        <v>1.1274945138911807E-2</v>
      </c>
      <c r="K1025" s="18">
        <f>'EDA &amp; Statistics'!K1047/'EDA &amp; Statistics'!K1046-1</f>
        <v>8.3298148140056316E-3</v>
      </c>
      <c r="L1025" s="18">
        <f>'EDA &amp; Statistics'!L1047/'EDA &amp; Statistics'!L1046-1</f>
        <v>1.1021385411707829E-2</v>
      </c>
      <c r="M1025" s="18">
        <f>'EDA &amp; Statistics'!M1047/'EDA &amp; Statistics'!M1046-1</f>
        <v>4.9047777128574666E-3</v>
      </c>
      <c r="N1025" s="18">
        <f>'EDA &amp; Statistics'!N1047/'EDA &amp; Statistics'!N1046-1</f>
        <v>-7.2057769605413657E-3</v>
      </c>
      <c r="O1025" s="18">
        <f>'EDA &amp; Statistics'!O1047/'EDA &amp; Statistics'!O1046-1</f>
        <v>-6.5919829246405826E-3</v>
      </c>
      <c r="P1025" s="18">
        <f>'EDA &amp; Statistics'!P1047/'EDA &amp; Statistics'!P1046-1</f>
        <v>-3.0640163941387799E-3</v>
      </c>
      <c r="R1025" s="9">
        <v>40142</v>
      </c>
      <c r="S1025">
        <f>LN('EDA &amp; Statistics'!B1047/'EDA &amp; Statistics'!B1046)</f>
        <v>4.6728463616137479E-2</v>
      </c>
      <c r="T1025">
        <f>LN('EDA &amp; Statistics'!C1047/'EDA &amp; Statistics'!C1046)</f>
        <v>-7.5642354664245759E-3</v>
      </c>
      <c r="U1025">
        <f>LN('EDA &amp; Statistics'!D1047/'EDA &amp; Statistics'!D1046)</f>
        <v>-1.7383167953447125E-2</v>
      </c>
      <c r="V1025">
        <f>LN('EDA &amp; Statistics'!E1047/'EDA &amp; Statistics'!E1046)</f>
        <v>2.3657119015403627E-3</v>
      </c>
      <c r="W1025">
        <f>LN('EDA &amp; Statistics'!F1047/'EDA &amp; Statistics'!F1046)</f>
        <v>4.7133174080392177E-3</v>
      </c>
      <c r="X1025">
        <f>LN('EDA &amp; Statistics'!G1047/'EDA &amp; Statistics'!G1046)</f>
        <v>7.0609229145380276E-3</v>
      </c>
      <c r="Y1025">
        <f>LN('EDA &amp; Statistics'!H1047/'EDA &amp; Statistics'!H1046)</f>
        <v>1.3103269148135801E-2</v>
      </c>
      <c r="Z1025">
        <f>LN('EDA &amp; Statistics'!I1047/'EDA &amp; Statistics'!I1046)</f>
        <v>6.9629441563240765E-3</v>
      </c>
      <c r="AA1025">
        <f>LN('EDA &amp; Statistics'!J1047/'EDA &amp; Statistics'!J1046)</f>
        <v>1.1211856714419188E-2</v>
      </c>
      <c r="AB1025">
        <f>LN('EDA &amp; Statistics'!K1047/'EDA &amp; Statistics'!K1046)</f>
        <v>8.2953133679514093E-3</v>
      </c>
      <c r="AC1025">
        <f>LN('EDA &amp; Statistics'!L1047/'EDA &amp; Statistics'!L1046)</f>
        <v>1.0961092546278065E-2</v>
      </c>
      <c r="AD1025">
        <f>LN('EDA &amp; Statistics'!M1047/'EDA &amp; Statistics'!M1046)</f>
        <v>4.8927884776917589E-3</v>
      </c>
      <c r="AE1025">
        <f>LN('EDA &amp; Statistics'!N1047/'EDA &amp; Statistics'!N1046)</f>
        <v>-7.2318639649759826E-3</v>
      </c>
      <c r="AF1025">
        <f>LN('EDA &amp; Statistics'!O1047/'EDA &amp; Statistics'!O1046)</f>
        <v>-6.6138060018511519E-3</v>
      </c>
      <c r="AG1025">
        <f>LN('EDA &amp; Statistics'!P1047/'EDA &amp; Statistics'!P1046)</f>
        <v>-3.0687201029885552E-3</v>
      </c>
    </row>
    <row r="1026" spans="1:33" x14ac:dyDescent="0.3">
      <c r="A1026" s="9">
        <v>40143</v>
      </c>
      <c r="B1026" s="18">
        <f>'EDA &amp; Statistics'!B1048/'EDA &amp; Statistics'!B1047-1</f>
        <v>0</v>
      </c>
      <c r="C1026" s="18">
        <f>'EDA &amp; Statistics'!C1048/'EDA &amp; Statistics'!C1047-1</f>
        <v>0</v>
      </c>
      <c r="D1026" s="18">
        <f>'EDA &amp; Statistics'!D1048/'EDA &amp; Statistics'!D1047-1</f>
        <v>0</v>
      </c>
      <c r="E1026" s="18">
        <f>'EDA &amp; Statistics'!E1048/'EDA &amp; Statistics'!E1047-1</f>
        <v>-2.0614212604353033E-2</v>
      </c>
      <c r="F1026" s="18">
        <f>'EDA &amp; Statistics'!F1048/'EDA &amp; Statistics'!F1047-1</f>
        <v>-1.2539172769758689E-2</v>
      </c>
      <c r="G1026" s="18">
        <f>'EDA &amp; Statistics'!G1048/'EDA &amp; Statistics'!G1047-1</f>
        <v>-4.3975541986036593E-3</v>
      </c>
      <c r="H1026" s="18">
        <f>'EDA &amp; Statistics'!H1048/'EDA &amp; Statistics'!H1047-1</f>
        <v>-2.7810679854082143E-2</v>
      </c>
      <c r="I1026" s="18">
        <f>'EDA &amp; Statistics'!I1048/'EDA &amp; Statistics'!I1047-1</f>
        <v>-1.4285749040608531E-2</v>
      </c>
      <c r="J1026" s="18">
        <f>'EDA &amp; Statistics'!J1048/'EDA &amp; Statistics'!J1047-1</f>
        <v>-5.1457518634272503E-3</v>
      </c>
      <c r="K1026" s="18">
        <f>'EDA &amp; Statistics'!K1048/'EDA &amp; Statistics'!K1047-1</f>
        <v>-1.1152356903152749E-2</v>
      </c>
      <c r="L1026" s="18">
        <f>'EDA &amp; Statistics'!L1048/'EDA &amp; Statistics'!L1047-1</f>
        <v>-2.8343047244043351E-2</v>
      </c>
      <c r="M1026" s="18">
        <f>'EDA &amp; Statistics'!M1048/'EDA &amp; Statistics'!M1047-1</f>
        <v>-1.7513668681416572E-2</v>
      </c>
      <c r="N1026" s="18">
        <f>'EDA &amp; Statistics'!N1048/'EDA &amp; Statistics'!N1047-1</f>
        <v>-2.3387094417298027E-2</v>
      </c>
      <c r="O1026" s="18">
        <f>'EDA &amp; Statistics'!O1048/'EDA &amp; Statistics'!O1047-1</f>
        <v>-1.4598494877876567E-2</v>
      </c>
      <c r="P1026" s="18">
        <f>'EDA &amp; Statistics'!P1048/'EDA &amp; Statistics'!P1047-1</f>
        <v>0</v>
      </c>
      <c r="R1026" s="9">
        <v>40143</v>
      </c>
      <c r="S1026">
        <f>LN('EDA &amp; Statistics'!B1048/'EDA &amp; Statistics'!B1047)</f>
        <v>0</v>
      </c>
      <c r="T1026">
        <f>LN('EDA &amp; Statistics'!C1048/'EDA &amp; Statistics'!C1047)</f>
        <v>0</v>
      </c>
      <c r="U1026">
        <f>LN('EDA &amp; Statistics'!D1048/'EDA &amp; Statistics'!D1047)</f>
        <v>0</v>
      </c>
      <c r="V1026">
        <f>LN('EDA &amp; Statistics'!E1048/'EDA &amp; Statistics'!E1047)</f>
        <v>-2.0829651361334217E-2</v>
      </c>
      <c r="W1026">
        <f>LN('EDA &amp; Statistics'!F1048/'EDA &amp; Statistics'!F1047)</f>
        <v>-1.2618451621284669E-2</v>
      </c>
      <c r="X1026">
        <f>LN('EDA &amp; Statistics'!G1048/'EDA &amp; Statistics'!G1047)</f>
        <v>-4.4072518812351118E-3</v>
      </c>
      <c r="Y1026">
        <f>LN('EDA &amp; Statistics'!H1048/'EDA &amp; Statistics'!H1047)</f>
        <v>-2.820471967498166E-2</v>
      </c>
      <c r="Z1026">
        <f>LN('EDA &amp; Statistics'!I1048/'EDA &amp; Statistics'!I1047)</f>
        <v>-1.4388772710688592E-2</v>
      </c>
      <c r="AA1026">
        <f>LN('EDA &amp; Statistics'!J1048/'EDA &amp; Statistics'!J1047)</f>
        <v>-5.1590368382664949E-3</v>
      </c>
      <c r="AB1026">
        <f>LN('EDA &amp; Statistics'!K1048/'EDA &amp; Statistics'!K1047)</f>
        <v>-1.1215010695886537E-2</v>
      </c>
      <c r="AC1026">
        <f>LN('EDA &amp; Statistics'!L1048/'EDA &amp; Statistics'!L1047)</f>
        <v>-2.8752466079306944E-2</v>
      </c>
      <c r="AD1026">
        <f>LN('EDA &amp; Statistics'!M1048/'EDA &amp; Statistics'!M1047)</f>
        <v>-1.7668847479430965E-2</v>
      </c>
      <c r="AE1026">
        <f>LN('EDA &amp; Statistics'!N1048/'EDA &amp; Statistics'!N1047)</f>
        <v>-2.3664912632653846E-2</v>
      </c>
      <c r="AF1026">
        <f>LN('EDA &amp; Statistics'!O1048/'EDA &amp; Statistics'!O1047)</f>
        <v>-1.4706101450949038E-2</v>
      </c>
      <c r="AG1026">
        <f>LN('EDA &amp; Statistics'!P1048/'EDA &amp; Statistics'!P1047)</f>
        <v>0</v>
      </c>
    </row>
    <row r="1027" spans="1:33" x14ac:dyDescent="0.3">
      <c r="A1027" s="9">
        <v>40144</v>
      </c>
      <c r="B1027" s="18">
        <f>'EDA &amp; Statistics'!B1049/'EDA &amp; Statistics'!B1048-1</f>
        <v>4.8914300812300748E-2</v>
      </c>
      <c r="C1027" s="18">
        <f>'EDA &amp; Statistics'!C1049/'EDA &amp; Statistics'!C1048-1</f>
        <v>-2.0869004432098937E-2</v>
      </c>
      <c r="D1027" s="18">
        <f>'EDA &amp; Statistics'!D1049/'EDA &amp; Statistics'!D1048-1</f>
        <v>-1.580227232179543E-2</v>
      </c>
      <c r="E1027" s="18">
        <f>'EDA &amp; Statistics'!E1049/'EDA &amp; Statistics'!E1048-1</f>
        <v>-3.7835244527334444E-2</v>
      </c>
      <c r="F1027" s="18">
        <f>'EDA &amp; Statistics'!F1049/'EDA &amp; Statistics'!F1048-1</f>
        <v>-3.1746076197970097E-2</v>
      </c>
      <c r="G1027" s="18">
        <f>'EDA &amp; Statistics'!G1049/'EDA &amp; Statistics'!G1048-1</f>
        <v>-2.5618371879075452E-2</v>
      </c>
      <c r="H1027" s="18">
        <f>'EDA &amp; Statistics'!H1049/'EDA &amp; Statistics'!H1048-1</f>
        <v>-1.8259409425718243E-3</v>
      </c>
      <c r="I1027" s="18">
        <f>'EDA &amp; Statistics'!I1049/'EDA &amp; Statistics'!I1048-1</f>
        <v>-2.0703420709383691E-3</v>
      </c>
      <c r="J1027" s="18">
        <f>'EDA &amp; Statistics'!J1049/'EDA &amp; Statistics'!J1048-1</f>
        <v>-1.0344899593718315E-2</v>
      </c>
      <c r="K1027" s="18">
        <f>'EDA &amp; Statistics'!K1049/'EDA &amp; Statistics'!K1048-1</f>
        <v>-6.6833685815708144E-3</v>
      </c>
      <c r="L1027" s="18">
        <f>'EDA &amp; Statistics'!L1049/'EDA &amp; Statistics'!L1048-1</f>
        <v>4.4876902812509556E-3</v>
      </c>
      <c r="M1027" s="18">
        <f>'EDA &amp; Statistics'!M1049/'EDA &amp; Statistics'!M1048-1</f>
        <v>3.7989514041336658E-3</v>
      </c>
      <c r="N1027" s="18">
        <f>'EDA &amp; Statistics'!N1049/'EDA &amp; Statistics'!N1048-1</f>
        <v>8.2578275518963018E-4</v>
      </c>
      <c r="O1027" s="18">
        <f>'EDA &amp; Statistics'!O1049/'EDA &amp; Statistics'!O1048-1</f>
        <v>2.6936000555892736E-3</v>
      </c>
      <c r="P1027" s="18">
        <f>'EDA &amp; Statistics'!P1049/'EDA &amp; Statistics'!P1048-1</f>
        <v>1.0779013694247608E-2</v>
      </c>
      <c r="R1027" s="9">
        <v>40144</v>
      </c>
      <c r="S1027">
        <f>LN('EDA &amp; Statistics'!B1049/'EDA &amp; Statistics'!B1048)</f>
        <v>4.7755629997064071E-2</v>
      </c>
      <c r="T1027">
        <f>LN('EDA &amp; Statistics'!C1049/'EDA &amp; Statistics'!C1048)</f>
        <v>-2.1089839919736841E-2</v>
      </c>
      <c r="U1027">
        <f>LN('EDA &amp; Statistics'!D1049/'EDA &amp; Statistics'!D1048)</f>
        <v>-1.5928459353773343E-2</v>
      </c>
      <c r="V1027">
        <f>LN('EDA &amp; Statistics'!E1049/'EDA &amp; Statistics'!E1048)</f>
        <v>-3.8569579495247655E-2</v>
      </c>
      <c r="W1027">
        <f>LN('EDA &amp; Statistics'!F1049/'EDA &amp; Statistics'!F1048)</f>
        <v>-3.2260908127601448E-2</v>
      </c>
      <c r="X1027">
        <f>LN('EDA &amp; Statistics'!G1049/'EDA &amp; Statistics'!G1048)</f>
        <v>-2.5952236759955252E-2</v>
      </c>
      <c r="Y1027">
        <f>LN('EDA &amp; Statistics'!H1049/'EDA &amp; Statistics'!H1048)</f>
        <v>-1.8276100047835107E-3</v>
      </c>
      <c r="Z1027">
        <f>LN('EDA &amp; Statistics'!I1049/'EDA &amp; Statistics'!I1048)</f>
        <v>-2.0724881917314471E-3</v>
      </c>
      <c r="AA1027">
        <f>LN('EDA &amp; Statistics'!J1049/'EDA &amp; Statistics'!J1048)</f>
        <v>-1.0398779981104425E-2</v>
      </c>
      <c r="AB1027">
        <f>LN('EDA &amp; Statistics'!K1049/'EDA &amp; Statistics'!K1048)</f>
        <v>-6.7058023004463972E-3</v>
      </c>
      <c r="AC1027">
        <f>LN('EDA &amp; Statistics'!L1049/'EDA &amp; Statistics'!L1048)</f>
        <v>4.4776506245943768E-3</v>
      </c>
      <c r="AD1027">
        <f>LN('EDA &amp; Statistics'!M1049/'EDA &amp; Statistics'!M1048)</f>
        <v>3.7917536118641688E-3</v>
      </c>
      <c r="AE1027">
        <f>LN('EDA &amp; Statistics'!N1049/'EDA &amp; Statistics'!N1048)</f>
        <v>8.2544198419921323E-4</v>
      </c>
      <c r="AF1027">
        <f>LN('EDA &amp; Statistics'!O1049/'EDA &amp; Statistics'!O1048)</f>
        <v>2.6899788162822401E-3</v>
      </c>
      <c r="AG1027">
        <f>LN('EDA &amp; Statistics'!P1049/'EDA &amp; Statistics'!P1048)</f>
        <v>1.0721334241028505E-2</v>
      </c>
    </row>
    <row r="1028" spans="1:33" x14ac:dyDescent="0.3">
      <c r="A1028" s="9">
        <v>40147</v>
      </c>
      <c r="B1028" s="18">
        <f>'EDA &amp; Statistics'!B1050/'EDA &amp; Statistics'!B1049-1</f>
        <v>-3.0405146993997878E-2</v>
      </c>
      <c r="C1028" s="18">
        <f>'EDA &amp; Statistics'!C1050/'EDA &amp; Statistics'!C1049-1</f>
        <v>-1.0821057364432951E-2</v>
      </c>
      <c r="D1028" s="18">
        <f>'EDA &amp; Statistics'!D1050/'EDA &amp; Statistics'!D1049-1</f>
        <v>-3.9316532917195168E-3</v>
      </c>
      <c r="E1028" s="18">
        <f>'EDA &amp; Statistics'!E1050/'EDA &amp; Statistics'!E1049-1</f>
        <v>2.2033520035114051E-4</v>
      </c>
      <c r="F1028" s="18">
        <f>'EDA &amp; Statistics'!F1050/'EDA &amp; Statistics'!F1049-1</f>
        <v>3.2786854490480799E-3</v>
      </c>
      <c r="G1028" s="18">
        <f>'EDA &amp; Statistics'!G1050/'EDA &amp; Statistics'!G1049-1</f>
        <v>6.3463871435360808E-3</v>
      </c>
      <c r="H1028" s="18">
        <f>'EDA &amp; Statistics'!H1050/'EDA &amp; Statistics'!H1049-1</f>
        <v>-2.256093975300566E-2</v>
      </c>
      <c r="I1028" s="18">
        <f>'EDA &amp; Statistics'!I1050/'EDA &amp; Statistics'!I1049-1</f>
        <v>-2.1576781711376447E-2</v>
      </c>
      <c r="J1028" s="18">
        <f>'EDA &amp; Statistics'!J1050/'EDA &amp; Statistics'!J1049-1</f>
        <v>-1.0452952120563075E-2</v>
      </c>
      <c r="K1028" s="18">
        <f>'EDA &amp; Statistics'!K1050/'EDA &amp; Statistics'!K1049-1</f>
        <v>-7.9899297128414037E-3</v>
      </c>
      <c r="L1028" s="18">
        <f>'EDA &amp; Statistics'!L1050/'EDA &amp; Statistics'!L1049-1</f>
        <v>-6.3291875190453206E-3</v>
      </c>
      <c r="M1028" s="18">
        <f>'EDA &amp; Statistics'!M1050/'EDA &amp; Statistics'!M1049-1</f>
        <v>-3.202305143303108E-3</v>
      </c>
      <c r="N1028" s="18">
        <f>'EDA &amp; Statistics'!N1050/'EDA &amp; Statistics'!N1049-1</f>
        <v>-5.7755524327705032E-3</v>
      </c>
      <c r="O1028" s="18">
        <f>'EDA &amp; Statistics'!O1050/'EDA &amp; Statistics'!O1049-1</f>
        <v>-7.3875492152618571E-3</v>
      </c>
      <c r="P1028" s="18">
        <f>'EDA &amp; Statistics'!P1050/'EDA &amp; Statistics'!P1049-1</f>
        <v>6.0899629943176325E-3</v>
      </c>
      <c r="R1028" s="9">
        <v>40147</v>
      </c>
      <c r="S1028">
        <f>LN('EDA &amp; Statistics'!B1050/'EDA &amp; Statistics'!B1049)</f>
        <v>-3.0876972049573636E-2</v>
      </c>
      <c r="T1028">
        <f>LN('EDA &amp; Statistics'!C1050/'EDA &amp; Statistics'!C1049)</f>
        <v>-1.0880030828368635E-2</v>
      </c>
      <c r="U1028">
        <f>LN('EDA &amp; Statistics'!D1050/'EDA &amp; Statistics'!D1049)</f>
        <v>-3.9394025588124883E-3</v>
      </c>
      <c r="V1028">
        <f>LN('EDA &amp; Statistics'!E1050/'EDA &amp; Statistics'!E1049)</f>
        <v>2.2031093011587628E-4</v>
      </c>
      <c r="W1028">
        <f>LN('EDA &amp; Statistics'!F1050/'EDA &amp; Statistics'!F1049)</f>
        <v>3.2733222794778514E-3</v>
      </c>
      <c r="X1028">
        <f>LN('EDA &amp; Statistics'!G1050/'EDA &amp; Statistics'!G1049)</f>
        <v>6.3263336288398656E-3</v>
      </c>
      <c r="Y1028">
        <f>LN('EDA &amp; Statistics'!H1050/'EDA &amp; Statistics'!H1049)</f>
        <v>-2.281933152430585E-2</v>
      </c>
      <c r="Z1028">
        <f>LN('EDA &amp; Statistics'!I1050/'EDA &amp; Statistics'!I1049)</f>
        <v>-2.1812964015212113E-2</v>
      </c>
      <c r="AA1028">
        <f>LN('EDA &amp; Statistics'!J1050/'EDA &amp; Statistics'!J1049)</f>
        <v>-1.0507967945603857E-2</v>
      </c>
      <c r="AB1028">
        <f>LN('EDA &amp; Statistics'!K1050/'EDA &amp; Statistics'!K1049)</f>
        <v>-8.0220202496385663E-3</v>
      </c>
      <c r="AC1028">
        <f>LN('EDA &amp; Statistics'!L1050/'EDA &amp; Statistics'!L1049)</f>
        <v>-6.3493017424141049E-3</v>
      </c>
      <c r="AD1028">
        <f>LN('EDA &amp; Statistics'!M1050/'EDA &amp; Statistics'!M1049)</f>
        <v>-3.2074434950644104E-3</v>
      </c>
      <c r="AE1028">
        <f>LN('EDA &amp; Statistics'!N1050/'EDA &amp; Statistics'!N1049)</f>
        <v>-5.7922954335651667E-3</v>
      </c>
      <c r="AF1028">
        <f>LN('EDA &amp; Statistics'!O1050/'EDA &amp; Statistics'!O1049)</f>
        <v>-7.4149723000338603E-3</v>
      </c>
      <c r="AG1028">
        <f>LN('EDA &amp; Statistics'!P1050/'EDA &amp; Statistics'!P1049)</f>
        <v>6.071494114945542E-3</v>
      </c>
    </row>
    <row r="1029" spans="1:33" x14ac:dyDescent="0.3">
      <c r="A1029" s="9">
        <v>40148</v>
      </c>
      <c r="B1029" s="18">
        <f>'EDA &amp; Statistics'!B1051/'EDA &amp; Statistics'!B1050-1</f>
        <v>-1.1519479095844054E-2</v>
      </c>
      <c r="C1029" s="18">
        <f>'EDA &amp; Statistics'!C1051/'EDA &amp; Statistics'!C1050-1</f>
        <v>2.0377474589909239E-2</v>
      </c>
      <c r="D1029" s="18">
        <f>'EDA &amp; Statistics'!D1051/'EDA &amp; Statistics'!D1050-1</f>
        <v>2.5960225685068838E-2</v>
      </c>
      <c r="E1029" s="18">
        <f>'EDA &amp; Statistics'!E1051/'EDA &amp; Statistics'!E1050-1</f>
        <v>-0.14271678764513152</v>
      </c>
      <c r="F1029" s="18">
        <f>'EDA &amp; Statistics'!F1051/'EDA &amp; Statistics'!F1050-1</f>
        <v>-9.4771231135908685E-2</v>
      </c>
      <c r="G1029" s="18">
        <f>'EDA &amp; Statistics'!G1051/'EDA &amp; Statistics'!G1050-1</f>
        <v>-4.4144207923675793E-2</v>
      </c>
      <c r="H1029" s="18">
        <f>'EDA &amp; Statistics'!H1051/'EDA &amp; Statistics'!H1050-1</f>
        <v>-6.238297057791331E-3</v>
      </c>
      <c r="I1029" s="18">
        <f>'EDA &amp; Statistics'!I1051/'EDA &amp; Statistics'!I1050-1</f>
        <v>-5.5131514941756388E-3</v>
      </c>
      <c r="J1029" s="18">
        <f>'EDA &amp; Statistics'!J1051/'EDA &amp; Statistics'!J1050-1</f>
        <v>-1.144367239170696E-2</v>
      </c>
      <c r="K1029" s="18">
        <f>'EDA &amp; Statistics'!K1051/'EDA &amp; Statistics'!K1050-1</f>
        <v>2.1195098235327059E-3</v>
      </c>
      <c r="L1029" s="18">
        <f>'EDA &amp; Statistics'!L1051/'EDA &amp; Statistics'!L1050-1</f>
        <v>-1.4986872685099795E-2</v>
      </c>
      <c r="M1029" s="18">
        <f>'EDA &amp; Statistics'!M1051/'EDA &amp; Statistics'!M1050-1</f>
        <v>-1.1098161955706343E-2</v>
      </c>
      <c r="N1029" s="18">
        <f>'EDA &amp; Statistics'!N1051/'EDA &amp; Statistics'!N1050-1</f>
        <v>2.4896043565425519E-3</v>
      </c>
      <c r="O1029" s="18">
        <f>'EDA &amp; Statistics'!O1051/'EDA &amp; Statistics'!O1050-1</f>
        <v>6.0893203121727968E-3</v>
      </c>
      <c r="P1029" s="18">
        <f>'EDA &amp; Statistics'!P1051/'EDA &amp; Statistics'!P1050-1</f>
        <v>-5.2988185864030202E-3</v>
      </c>
      <c r="R1029" s="9">
        <v>40148</v>
      </c>
      <c r="S1029">
        <f>LN('EDA &amp; Statistics'!B1051/'EDA &amp; Statistics'!B1050)</f>
        <v>-1.1586342277152144E-2</v>
      </c>
      <c r="T1029">
        <f>LN('EDA &amp; Statistics'!C1051/'EDA &amp; Statistics'!C1050)</f>
        <v>2.0172631963371573E-2</v>
      </c>
      <c r="U1029">
        <f>LN('EDA &amp; Statistics'!D1051/'EDA &amp; Statistics'!D1050)</f>
        <v>2.5628979608320127E-2</v>
      </c>
      <c r="V1029">
        <f>LN('EDA &amp; Statistics'!E1051/'EDA &amp; Statistics'!E1050)</f>
        <v>-0.15398694548511077</v>
      </c>
      <c r="W1029">
        <f>LN('EDA &amp; Statistics'!F1051/'EDA &amp; Statistics'!F1050)</f>
        <v>-9.9567583951280819E-2</v>
      </c>
      <c r="X1029">
        <f>LN('EDA &amp; Statistics'!G1051/'EDA &amp; Statistics'!G1050)</f>
        <v>-4.5148222417450874E-2</v>
      </c>
      <c r="Y1029">
        <f>LN('EDA &amp; Statistics'!H1051/'EDA &amp; Statistics'!H1050)</f>
        <v>-6.2578365373195787E-3</v>
      </c>
      <c r="Z1029">
        <f>LN('EDA &amp; Statistics'!I1051/'EDA &amp; Statistics'!I1050)</f>
        <v>-5.5284050029775133E-3</v>
      </c>
      <c r="AA1029">
        <f>LN('EDA &amp; Statistics'!J1051/'EDA &amp; Statistics'!J1050)</f>
        <v>-1.1509655083151403E-2</v>
      </c>
      <c r="AB1029">
        <f>LN('EDA &amp; Statistics'!K1051/'EDA &amp; Statistics'!K1050)</f>
        <v>2.1172668313901078E-3</v>
      </c>
      <c r="AC1029">
        <f>LN('EDA &amp; Statistics'!L1051/'EDA &amp; Statistics'!L1050)</f>
        <v>-1.5100310675605882E-2</v>
      </c>
      <c r="AD1029">
        <f>LN('EDA &amp; Statistics'!M1051/'EDA &amp; Statistics'!M1050)</f>
        <v>-1.1160206032326517E-2</v>
      </c>
      <c r="AE1029">
        <f>LN('EDA &amp; Statistics'!N1051/'EDA &amp; Statistics'!N1050)</f>
        <v>2.4865104256617402E-3</v>
      </c>
      <c r="AF1029">
        <f>LN('EDA &amp; Statistics'!O1051/'EDA &amp; Statistics'!O1050)</f>
        <v>6.0708553228158669E-3</v>
      </c>
      <c r="AG1029">
        <f>LN('EDA &amp; Statistics'!P1051/'EDA &amp; Statistics'!P1050)</f>
        <v>-5.312907116022344E-3</v>
      </c>
    </row>
    <row r="1030" spans="1:33" x14ac:dyDescent="0.3">
      <c r="A1030" s="9">
        <v>40149</v>
      </c>
      <c r="B1030" s="18">
        <f>'EDA &amp; Statistics'!B1052/'EDA &amp; Statistics'!B1051-1</f>
        <v>0.10412851493770003</v>
      </c>
      <c r="C1030" s="18">
        <f>'EDA &amp; Statistics'!C1052/'EDA &amp; Statistics'!C1051-1</f>
        <v>2.2282940356161296E-2</v>
      </c>
      <c r="D1030" s="18">
        <f>'EDA &amp; Statistics'!D1052/'EDA &amp; Statistics'!D1051-1</f>
        <v>1.4649301364404899E-2</v>
      </c>
      <c r="E1030" s="18">
        <f>'EDA &amp; Statistics'!E1052/'EDA &amp; Statistics'!E1051-1</f>
        <v>-6.0035797576136751E-3</v>
      </c>
      <c r="F1030" s="18">
        <f>'EDA &amp; Statistics'!F1052/'EDA &amp; Statistics'!F1051-1</f>
        <v>5.4152003637044643E-3</v>
      </c>
      <c r="G1030" s="18">
        <f>'EDA &amp; Statistics'!G1052/'EDA &amp; Statistics'!G1051-1</f>
        <v>1.6965156550452942E-2</v>
      </c>
      <c r="H1030" s="18">
        <f>'EDA &amp; Statistics'!H1052/'EDA &amp; Statistics'!H1051-1</f>
        <v>6.2774577037147949E-3</v>
      </c>
      <c r="I1030" s="18">
        <f>'EDA &amp; Statistics'!I1052/'EDA &amp; Statistics'!I1051-1</f>
        <v>7.6758581009903626E-3</v>
      </c>
      <c r="J1030" s="18">
        <f>'EDA &amp; Statistics'!J1052/'EDA &amp; Statistics'!J1051-1</f>
        <v>1.2466638381970485E-2</v>
      </c>
      <c r="K1030" s="18">
        <f>'EDA &amp; Statistics'!K1052/'EDA &amp; Statistics'!K1051-1</f>
        <v>2.1150592762660736E-2</v>
      </c>
      <c r="L1030" s="18">
        <f>'EDA &amp; Statistics'!L1052/'EDA &amp; Statistics'!L1051-1</f>
        <v>2.2822525976424757E-3</v>
      </c>
      <c r="M1030" s="18">
        <f>'EDA &amp; Statistics'!M1052/'EDA &amp; Statistics'!M1051-1</f>
        <v>9.1553863201387919E-3</v>
      </c>
      <c r="N1030" s="18">
        <f>'EDA &amp; Statistics'!N1052/'EDA &amp; Statistics'!N1051-1</f>
        <v>1.6556670438732102E-3</v>
      </c>
      <c r="O1030" s="18">
        <f>'EDA &amp; Statistics'!O1052/'EDA &amp; Statistics'!O1051-1</f>
        <v>4.034997987792055E-3</v>
      </c>
      <c r="P1030" s="18">
        <f>'EDA &amp; Statistics'!P1052/'EDA &amp; Statistics'!P1051-1</f>
        <v>3.0453952228739478E-3</v>
      </c>
      <c r="R1030" s="9">
        <v>40149</v>
      </c>
      <c r="S1030">
        <f>LN('EDA &amp; Statistics'!B1052/'EDA &amp; Statistics'!B1051)</f>
        <v>9.9056349538026403E-2</v>
      </c>
      <c r="T1030">
        <f>LN('EDA &amp; Statistics'!C1052/'EDA &amp; Statistics'!C1051)</f>
        <v>2.2038303129279142E-2</v>
      </c>
      <c r="U1030">
        <f>LN('EDA &amp; Statistics'!D1052/'EDA &amp; Statistics'!D1051)</f>
        <v>1.45430368922421E-2</v>
      </c>
      <c r="V1030">
        <f>LN('EDA &amp; Statistics'!E1052/'EDA &amp; Statistics'!E1051)</f>
        <v>-6.0216736978564757E-3</v>
      </c>
      <c r="W1030">
        <f>LN('EDA &amp; Statistics'!F1052/'EDA &amp; Statistics'!F1051)</f>
        <v>5.4005908846534931E-3</v>
      </c>
      <c r="X1030">
        <f>LN('EDA &amp; Statistics'!G1052/'EDA &amp; Statistics'!G1051)</f>
        <v>1.6822855467163687E-2</v>
      </c>
      <c r="Y1030">
        <f>LN('EDA &amp; Statistics'!H1052/'EDA &amp; Statistics'!H1051)</f>
        <v>6.2578365373195492E-3</v>
      </c>
      <c r="Z1030">
        <f>LN('EDA &amp; Statistics'!I1052/'EDA &amp; Statistics'!I1051)</f>
        <v>7.6465485904128674E-3</v>
      </c>
      <c r="AA1030">
        <f>LN('EDA &amp; Statistics'!J1052/'EDA &amp; Statistics'!J1051)</f>
        <v>1.238956970950035E-2</v>
      </c>
      <c r="AB1030">
        <f>LN('EDA &amp; Statistics'!K1052/'EDA &amp; Statistics'!K1051)</f>
        <v>2.0930023666256004E-2</v>
      </c>
      <c r="AC1030">
        <f>LN('EDA &amp; Statistics'!L1052/'EDA &amp; Statistics'!L1051)</f>
        <v>2.2796522149180105E-3</v>
      </c>
      <c r="AD1030">
        <f>LN('EDA &amp; Statistics'!M1052/'EDA &amp; Statistics'!M1051)</f>
        <v>9.1137298319235744E-3</v>
      </c>
      <c r="AE1030">
        <f>LN('EDA &amp; Statistics'!N1052/'EDA &amp; Statistics'!N1051)</f>
        <v>1.654297938173599E-3</v>
      </c>
      <c r="AF1030">
        <f>LN('EDA &amp; Statistics'!O1052/'EDA &amp; Statistics'!O1051)</f>
        <v>4.0268792155699366E-3</v>
      </c>
      <c r="AG1030">
        <f>LN('EDA &amp; Statistics'!P1052/'EDA &amp; Statistics'!P1051)</f>
        <v>3.0407674001610482E-3</v>
      </c>
    </row>
    <row r="1031" spans="1:33" x14ac:dyDescent="0.3">
      <c r="A1031" s="9">
        <v>40150</v>
      </c>
      <c r="B1031" s="18">
        <f>'EDA &amp; Statistics'!B1053/'EDA &amp; Statistics'!B1052-1</f>
        <v>-5.3772567699905682E-4</v>
      </c>
      <c r="C1031" s="18">
        <f>'EDA &amp; Statistics'!C1053/'EDA &amp; Statistics'!C1052-1</f>
        <v>2.2825429354460747E-2</v>
      </c>
      <c r="D1031" s="18">
        <f>'EDA &amp; Statistics'!D1053/'EDA &amp; Statistics'!D1052-1</f>
        <v>2.2021295852462375E-2</v>
      </c>
      <c r="E1031" s="18">
        <f>'EDA &amp; Statistics'!E1053/'EDA &amp; Statistics'!E1052-1</f>
        <v>-3.0452692989372698E-2</v>
      </c>
      <c r="F1031" s="18">
        <f>'EDA &amp; Statistics'!F1053/'EDA &amp; Statistics'!F1052-1</f>
        <v>-8.9766946488171184E-3</v>
      </c>
      <c r="G1031" s="18">
        <f>'EDA &amp; Statistics'!G1053/'EDA &amp; Statistics'!G1052-1</f>
        <v>1.2975008694875889E-2</v>
      </c>
      <c r="H1031" s="18">
        <f>'EDA &amp; Statistics'!H1053/'EDA &amp; Statistics'!H1052-1</f>
        <v>1.5595742644478383E-2</v>
      </c>
      <c r="I1031" s="18">
        <f>'EDA &amp; Statistics'!I1053/'EDA &amp; Statistics'!I1052-1</f>
        <v>1.0579812211309658E-2</v>
      </c>
      <c r="J1031" s="18">
        <f>'EDA &amp; Statistics'!J1053/'EDA &amp; Statistics'!J1052-1</f>
        <v>1.2752898788313649E-2</v>
      </c>
      <c r="K1031" s="18">
        <f>'EDA &amp; Statistics'!K1053/'EDA &amp; Statistics'!K1052-1</f>
        <v>4.1425179783811661E-3</v>
      </c>
      <c r="L1031" s="18">
        <f>'EDA &amp; Statistics'!L1053/'EDA &amp; Statistics'!L1052-1</f>
        <v>1.0626230151653315E-2</v>
      </c>
      <c r="M1031" s="18">
        <f>'EDA &amp; Statistics'!M1053/'EDA &amp; Statistics'!M1052-1</f>
        <v>3.2191740725624474E-3</v>
      </c>
      <c r="N1031" s="18">
        <f>'EDA &amp; Statistics'!N1053/'EDA &amp; Statistics'!N1052-1</f>
        <v>2.4793166963146263E-3</v>
      </c>
      <c r="O1031" s="18">
        <f>'EDA &amp; Statistics'!O1053/'EDA &amp; Statistics'!O1052-1</f>
        <v>5.3583336952993665E-3</v>
      </c>
      <c r="P1031" s="18">
        <f>'EDA &amp; Statistics'!P1053/'EDA &amp; Statistics'!P1052-1</f>
        <v>-2.2785594275269716E-3</v>
      </c>
      <c r="R1031" s="9">
        <v>40150</v>
      </c>
      <c r="S1031">
        <f>LN('EDA &amp; Statistics'!B1053/'EDA &amp; Statistics'!B1052)</f>
        <v>-5.3787030329941626E-4</v>
      </c>
      <c r="T1031">
        <f>LN('EDA &amp; Statistics'!C1053/'EDA &amp; Statistics'!C1052)</f>
        <v>2.2568826615523611E-2</v>
      </c>
      <c r="U1031">
        <f>LN('EDA &amp; Statistics'!D1053/'EDA &amp; Statistics'!D1052)</f>
        <v>2.1782328993440334E-2</v>
      </c>
      <c r="V1031">
        <f>LN('EDA &amp; Statistics'!E1053/'EDA &amp; Statistics'!E1052)</f>
        <v>-3.0926010223632974E-2</v>
      </c>
      <c r="W1031">
        <f>LN('EDA &amp; Statistics'!F1053/'EDA &amp; Statistics'!F1052)</f>
        <v>-9.0172279244486019E-3</v>
      </c>
      <c r="X1031">
        <f>LN('EDA &amp; Statistics'!G1053/'EDA &amp; Statistics'!G1052)</f>
        <v>1.2891554374735596E-2</v>
      </c>
      <c r="Y1031">
        <f>LN('EDA &amp; Statistics'!H1053/'EDA &amp; Statistics'!H1052)</f>
        <v>1.5475378878668932E-2</v>
      </c>
      <c r="Z1031">
        <f>LN('EDA &amp; Statistics'!I1053/'EDA &amp; Statistics'!I1052)</f>
        <v>1.0524237633508982E-2</v>
      </c>
      <c r="AA1031">
        <f>LN('EDA &amp; Statistics'!J1053/'EDA &amp; Statistics'!J1052)</f>
        <v>1.267226539063086E-2</v>
      </c>
      <c r="AB1031">
        <f>LN('EDA &amp; Statistics'!K1053/'EDA &amp; Statistics'!K1052)</f>
        <v>4.1339613732347905E-3</v>
      </c>
      <c r="AC1031">
        <f>LN('EDA &amp; Statistics'!L1053/'EDA &amp; Statistics'!L1052)</f>
        <v>1.0570168567198009E-2</v>
      </c>
      <c r="AD1031">
        <f>LN('EDA &amp; Statistics'!M1053/'EDA &amp; Statistics'!M1052)</f>
        <v>3.2140036251162951E-3</v>
      </c>
      <c r="AE1031">
        <f>LN('EDA &amp; Statistics'!N1053/'EDA &amp; Statistics'!N1052)</f>
        <v>2.4762482613758085E-3</v>
      </c>
      <c r="AF1031">
        <f>LN('EDA &amp; Statistics'!O1053/'EDA &amp; Statistics'!O1052)</f>
        <v>5.3440289024540696E-3</v>
      </c>
      <c r="AG1031">
        <f>LN('EDA &amp; Statistics'!P1053/'EDA &amp; Statistics'!P1052)</f>
        <v>-2.281159294110506E-3</v>
      </c>
    </row>
    <row r="1032" spans="1:33" x14ac:dyDescent="0.3">
      <c r="A1032" s="9">
        <v>40151</v>
      </c>
      <c r="B1032" s="18">
        <f>'EDA &amp; Statistics'!B1054/'EDA &amp; Statistics'!B1053-1</f>
        <v>0.14961870177716885</v>
      </c>
      <c r="C1032" s="18">
        <f>'EDA &amp; Statistics'!C1054/'EDA &amp; Statistics'!C1053-1</f>
        <v>5.528751440146018E-2</v>
      </c>
      <c r="D1032" s="18">
        <f>'EDA &amp; Statistics'!D1054/'EDA &amp; Statistics'!D1053-1</f>
        <v>3.3818492014712653E-2</v>
      </c>
      <c r="E1032" s="18">
        <f>'EDA &amp; Statistics'!E1054/'EDA &amp; Statistics'!E1053-1</f>
        <v>2.9651213847326163E-2</v>
      </c>
      <c r="F1032" s="18">
        <f>'EDA &amp; Statistics'!F1054/'EDA &amp; Statistics'!F1053-1</f>
        <v>2.7173930414082115E-2</v>
      </c>
      <c r="G1032" s="18">
        <f>'EDA &amp; Statistics'!G1054/'EDA &amp; Statistics'!G1053-1</f>
        <v>2.4702607186708025E-2</v>
      </c>
      <c r="H1032" s="18">
        <f>'EDA &amp; Statistics'!H1054/'EDA &amp; Statistics'!H1053-1</f>
        <v>2.2727236115083427E-2</v>
      </c>
      <c r="I1032" s="18">
        <f>'EDA &amp; Statistics'!I1054/'EDA &amp; Statistics'!I1053-1</f>
        <v>1.1306511842354539E-2</v>
      </c>
      <c r="J1032" s="18">
        <f>'EDA &amp; Statistics'!J1054/'EDA &amp; Statistics'!J1053-1</f>
        <v>5.6447745067582655E-3</v>
      </c>
      <c r="K1032" s="18">
        <f>'EDA &amp; Statistics'!K1054/'EDA &amp; Statistics'!K1053-1</f>
        <v>4.9505297180894026E-3</v>
      </c>
      <c r="L1032" s="18">
        <f>'EDA &amp; Statistics'!L1054/'EDA &amp; Statistics'!L1053-1</f>
        <v>2.8914720103940805E-2</v>
      </c>
      <c r="M1032" s="18">
        <f>'EDA &amp; Statistics'!M1054/'EDA &amp; Statistics'!M1053-1</f>
        <v>1.6044360322529982E-2</v>
      </c>
      <c r="N1032" s="18">
        <f>'EDA &amp; Statistics'!N1054/'EDA &amp; Statistics'!N1053-1</f>
        <v>2.967845451614326E-2</v>
      </c>
      <c r="O1032" s="18">
        <f>'EDA &amp; Statistics'!O1054/'EDA &amp; Statistics'!O1053-1</f>
        <v>1.5989324947268457E-2</v>
      </c>
      <c r="P1032" s="18">
        <f>'EDA &amp; Statistics'!P1054/'EDA &amp; Statistics'!P1053-1</f>
        <v>9.4316413146167122E-7</v>
      </c>
      <c r="R1032" s="9">
        <v>40151</v>
      </c>
      <c r="S1032">
        <f>LN('EDA &amp; Statistics'!B1054/'EDA &amp; Statistics'!B1053)</f>
        <v>0.1394303237237442</v>
      </c>
      <c r="T1032">
        <f>LN('EDA &amp; Statistics'!C1054/'EDA &amp; Statistics'!C1053)</f>
        <v>5.3813255298715862E-2</v>
      </c>
      <c r="U1032">
        <f>LN('EDA &amp; Statistics'!D1054/'EDA &amp; Statistics'!D1053)</f>
        <v>3.3259221039743277E-2</v>
      </c>
      <c r="V1032">
        <f>LN('EDA &amp; Statistics'!E1054/'EDA &amp; Statistics'!E1053)</f>
        <v>2.9220117561669551E-2</v>
      </c>
      <c r="W1032">
        <f>LN('EDA &amp; Statistics'!F1054/'EDA &amp; Statistics'!F1053)</f>
        <v>2.6811274361720688E-2</v>
      </c>
      <c r="X1032">
        <f>LN('EDA &amp; Statistics'!G1054/'EDA &amp; Statistics'!G1053)</f>
        <v>2.440243116177197E-2</v>
      </c>
      <c r="Y1032">
        <f>LN('EDA &amp; Statistics'!H1054/'EDA &amp; Statistics'!H1053)</f>
        <v>2.2472820053472859E-2</v>
      </c>
      <c r="Z1032">
        <f>LN('EDA &amp; Statistics'!I1054/'EDA &amp; Statistics'!I1053)</f>
        <v>1.1243070985999042E-2</v>
      </c>
      <c r="AA1032">
        <f>LN('EDA &amp; Statistics'!J1054/'EDA &amp; Statistics'!J1053)</f>
        <v>5.6289024685144606E-3</v>
      </c>
      <c r="AB1032">
        <f>LN('EDA &amp; Statistics'!K1054/'EDA &amp; Statistics'!K1053)</f>
        <v>4.938316138385225E-3</v>
      </c>
      <c r="AC1032">
        <f>LN('EDA &amp; Statistics'!L1054/'EDA &amp; Statistics'!L1053)</f>
        <v>2.8504576939275841E-2</v>
      </c>
      <c r="AD1032">
        <f>LN('EDA &amp; Statistics'!M1054/'EDA &amp; Statistics'!M1053)</f>
        <v>1.5917009937917958E-2</v>
      </c>
      <c r="AE1032">
        <f>LN('EDA &amp; Statistics'!N1054/'EDA &amp; Statistics'!N1053)</f>
        <v>2.9246573421784786E-2</v>
      </c>
      <c r="AF1032">
        <f>LN('EDA &amp; Statistics'!O1054/'EDA &amp; Statistics'!O1053)</f>
        <v>1.5862842159426946E-2</v>
      </c>
      <c r="AG1032">
        <f>LN('EDA &amp; Statistics'!P1054/'EDA &amp; Statistics'!P1053)</f>
        <v>9.4316368668266145E-7</v>
      </c>
    </row>
    <row r="1033" spans="1:33" x14ac:dyDescent="0.3">
      <c r="A1033" s="9">
        <v>40154</v>
      </c>
      <c r="B1033" s="18">
        <f>'EDA &amp; Statistics'!B1055/'EDA &amp; Statistics'!B1054-1</f>
        <v>-8.5120186914754536E-2</v>
      </c>
      <c r="C1033" s="18">
        <f>'EDA &amp; Statistics'!C1055/'EDA &amp; Statistics'!C1054-1</f>
        <v>-1.8860730757249922E-2</v>
      </c>
      <c r="D1033" s="18">
        <f>'EDA &amp; Statistics'!D1055/'EDA &amp; Statistics'!D1054-1</f>
        <v>-7.3153863539404673E-3</v>
      </c>
      <c r="E1033" s="18">
        <f>'EDA &amp; Statistics'!E1055/'EDA &amp; Statistics'!E1054-1</f>
        <v>3.6944743221730469E-2</v>
      </c>
      <c r="F1033" s="18">
        <f>'EDA &amp; Statistics'!F1055/'EDA &amp; Statistics'!F1054-1</f>
        <v>2.6455042918707594E-2</v>
      </c>
      <c r="G1033" s="18">
        <f>'EDA &amp; Statistics'!G1055/'EDA &amp; Statistics'!G1054-1</f>
        <v>1.6071456092961345E-2</v>
      </c>
      <c r="H1033" s="18">
        <f>'EDA &amp; Statistics'!H1055/'EDA &amp; Statistics'!H1054-1</f>
        <v>-1.6216186803323707E-2</v>
      </c>
      <c r="I1033" s="18">
        <f>'EDA &amp; Statistics'!I1055/'EDA &amp; Statistics'!I1054-1</f>
        <v>-1.863357225869966E-2</v>
      </c>
      <c r="J1033" s="18">
        <f>'EDA &amp; Statistics'!J1055/'EDA &amp; Statistics'!J1054-1</f>
        <v>1.6407645536219428E-2</v>
      </c>
      <c r="K1033" s="18">
        <f>'EDA &amp; Statistics'!K1055/'EDA &amp; Statistics'!K1054-1</f>
        <v>1.1494202474604753E-2</v>
      </c>
      <c r="L1033" s="18">
        <f>'EDA &amp; Statistics'!L1055/'EDA &amp; Statistics'!L1054-1</f>
        <v>-1.7153259551774824E-2</v>
      </c>
      <c r="M1033" s="18">
        <f>'EDA &amp; Statistics'!M1055/'EDA &amp; Statistics'!M1054-1</f>
        <v>-1.6365179771234528E-2</v>
      </c>
      <c r="N1033" s="18">
        <f>'EDA &amp; Statistics'!N1055/'EDA &amp; Statistics'!N1054-1</f>
        <v>-1.44114775660521E-2</v>
      </c>
      <c r="O1033" s="18">
        <f>'EDA &amp; Statistics'!O1055/'EDA &amp; Statistics'!O1054-1</f>
        <v>-7.8688449546938655E-3</v>
      </c>
      <c r="P1033" s="18">
        <f>'EDA &amp; Statistics'!P1055/'EDA &amp; Statistics'!P1054-1</f>
        <v>-3.0410484957126283E-3</v>
      </c>
      <c r="R1033" s="9">
        <v>40154</v>
      </c>
      <c r="S1033">
        <f>LN('EDA &amp; Statistics'!B1055/'EDA &amp; Statistics'!B1054)</f>
        <v>-8.8962574153425331E-2</v>
      </c>
      <c r="T1033">
        <f>LN('EDA &amp; Statistics'!C1055/'EDA &amp; Statistics'!C1054)</f>
        <v>-1.9040862884771321E-2</v>
      </c>
      <c r="U1033">
        <f>LN('EDA &amp; Statistics'!D1055/'EDA &amp; Statistics'!D1054)</f>
        <v>-7.3422750068719818E-3</v>
      </c>
      <c r="V1033">
        <f>LN('EDA &amp; Statistics'!E1055/'EDA &amp; Statistics'!E1054)</f>
        <v>3.6278642602735736E-2</v>
      </c>
      <c r="W1033">
        <f>LN('EDA &amp; Statistics'!F1055/'EDA &amp; Statistics'!F1054)</f>
        <v>2.6111160043045083E-2</v>
      </c>
      <c r="X1033">
        <f>LN('EDA &amp; Statistics'!G1055/'EDA &amp; Statistics'!G1054)</f>
        <v>1.5943677483354183E-2</v>
      </c>
      <c r="Y1033">
        <f>LN('EDA &amp; Statistics'!H1055/'EDA &amp; Statistics'!H1054)</f>
        <v>-1.6349108103809507E-2</v>
      </c>
      <c r="Z1033">
        <f>LN('EDA &amp; Statistics'!I1055/'EDA &amp; Statistics'!I1054)</f>
        <v>-1.8809364448956499E-2</v>
      </c>
      <c r="AA1033">
        <f>LN('EDA &amp; Statistics'!J1055/'EDA &amp; Statistics'!J1054)</f>
        <v>1.6274494608169539E-2</v>
      </c>
      <c r="AB1033">
        <f>LN('EDA &amp; Statistics'!K1055/'EDA &amp; Statistics'!K1054)</f>
        <v>1.1428645997378485E-2</v>
      </c>
      <c r="AC1033">
        <f>LN('EDA &amp; Statistics'!L1055/'EDA &amp; Statistics'!L1054)</f>
        <v>-1.7302081012352834E-2</v>
      </c>
      <c r="AD1033">
        <f>LN('EDA &amp; Statistics'!M1055/'EDA &amp; Statistics'!M1054)</f>
        <v>-1.6500568464776242E-2</v>
      </c>
      <c r="AE1033">
        <f>LN('EDA &amp; Statistics'!N1055/'EDA &amp; Statistics'!N1054)</f>
        <v>-1.4516331528452161E-2</v>
      </c>
      <c r="AF1033">
        <f>LN('EDA &amp; Statistics'!O1055/'EDA &amp; Statistics'!O1054)</f>
        <v>-7.8999676893148282E-3</v>
      </c>
      <c r="AG1033">
        <f>LN('EDA &amp; Statistics'!P1055/'EDA &amp; Statistics'!P1054)</f>
        <v>-3.0456818796371341E-3</v>
      </c>
    </row>
    <row r="1034" spans="1:33" x14ac:dyDescent="0.3">
      <c r="A1034" s="9">
        <v>40155</v>
      </c>
      <c r="B1034" s="18">
        <f>'EDA &amp; Statistics'!B1056/'EDA &amp; Statistics'!B1055-1</f>
        <v>-3.8698481849351429E-2</v>
      </c>
      <c r="C1034" s="18">
        <f>'EDA &amp; Statistics'!C1056/'EDA &amp; Statistics'!C1055-1</f>
        <v>-3.3786458250870566E-2</v>
      </c>
      <c r="D1034" s="18">
        <f>'EDA &amp; Statistics'!D1056/'EDA &amp; Statistics'!D1055-1</f>
        <v>-2.0439354527436948E-2</v>
      </c>
      <c r="E1034" s="18">
        <f>'EDA &amp; Statistics'!E1056/'EDA &amp; Statistics'!E1055-1</f>
        <v>1.2455546812598195E-2</v>
      </c>
      <c r="F1034" s="18">
        <f>'EDA &amp; Statistics'!F1056/'EDA &amp; Statistics'!F1055-1</f>
        <v>0</v>
      </c>
      <c r="G1034" s="18">
        <f>'EDA &amp; Statistics'!G1056/'EDA &amp; Statistics'!G1055-1</f>
        <v>-1.2302314755260557E-2</v>
      </c>
      <c r="H1034" s="18">
        <f>'EDA &amp; Statistics'!H1056/'EDA &amp; Statistics'!H1055-1</f>
        <v>-2.4420000960660881E-2</v>
      </c>
      <c r="I1034" s="18">
        <f>'EDA &amp; Statistics'!I1056/'EDA &amp; Statistics'!I1055-1</f>
        <v>-1.2658216387505639E-2</v>
      </c>
      <c r="J1034" s="18">
        <f>'EDA &amp; Statistics'!J1056/'EDA &amp; Statistics'!J1055-1</f>
        <v>-1.6992741704168202E-3</v>
      </c>
      <c r="K1034" s="18">
        <f>'EDA &amp; Statistics'!K1056/'EDA &amp; Statistics'!K1055-1</f>
        <v>6.4935004616650804E-3</v>
      </c>
      <c r="L1034" s="18">
        <f>'EDA &amp; Statistics'!L1056/'EDA &amp; Statistics'!L1055-1</f>
        <v>-1.7824023721098592E-2</v>
      </c>
      <c r="M1034" s="18">
        <f>'EDA &amp; Statistics'!M1056/'EDA &amp; Statistics'!M1055-1</f>
        <v>-6.1296398543433384E-3</v>
      </c>
      <c r="N1034" s="18">
        <f>'EDA &amp; Statistics'!N1056/'EDA &amp; Statistics'!N1055-1</f>
        <v>-1.5434648869291689E-2</v>
      </c>
      <c r="O1034" s="18">
        <f>'EDA &amp; Statistics'!O1056/'EDA &amp; Statistics'!O1055-1</f>
        <v>-7.2703011133659068E-3</v>
      </c>
      <c r="P1034" s="18">
        <f>'EDA &amp; Statistics'!P1056/'EDA &amp; Statistics'!P1055-1</f>
        <v>2.2889806402335289E-3</v>
      </c>
      <c r="R1034" s="9">
        <v>40155</v>
      </c>
      <c r="S1034">
        <f>LN('EDA &amp; Statistics'!B1056/'EDA &amp; Statistics'!B1055)</f>
        <v>-3.9467164643280553E-2</v>
      </c>
      <c r="T1034">
        <f>LN('EDA &amp; Statistics'!C1056/'EDA &amp; Statistics'!C1055)</f>
        <v>-3.4370411487960634E-2</v>
      </c>
      <c r="U1034">
        <f>LN('EDA &amp; Statistics'!D1056/'EDA &amp; Statistics'!D1055)</f>
        <v>-2.0651128789765518E-2</v>
      </c>
      <c r="V1034">
        <f>LN('EDA &amp; Statistics'!E1056/'EDA &amp; Statistics'!E1055)</f>
        <v>1.237861465211247E-2</v>
      </c>
      <c r="W1034">
        <f>LN('EDA &amp; Statistics'!F1056/'EDA &amp; Statistics'!F1055)</f>
        <v>0</v>
      </c>
      <c r="X1034">
        <f>LN('EDA &amp; Statistics'!G1056/'EDA &amp; Statistics'!G1055)</f>
        <v>-1.2378614652112296E-2</v>
      </c>
      <c r="Y1034">
        <f>LN('EDA &amp; Statistics'!H1056/'EDA &amp; Statistics'!H1055)</f>
        <v>-2.4723114040213396E-2</v>
      </c>
      <c r="Z1034">
        <f>LN('EDA &amp; Statistics'!I1056/'EDA &amp; Statistics'!I1055)</f>
        <v>-1.2739014169903484E-2</v>
      </c>
      <c r="AA1034">
        <f>LN('EDA &amp; Statistics'!J1056/'EDA &amp; Statistics'!J1055)</f>
        <v>-1.7007195744271567E-3</v>
      </c>
      <c r="AB1034">
        <f>LN('EDA &amp; Statistics'!K1056/'EDA &amp; Statistics'!K1055)</f>
        <v>6.472508512691137E-3</v>
      </c>
      <c r="AC1034">
        <f>LN('EDA &amp; Statistics'!L1056/'EDA &amp; Statistics'!L1055)</f>
        <v>-1.7984784769074481E-2</v>
      </c>
      <c r="AD1034">
        <f>LN('EDA &amp; Statistics'!M1056/'EDA &amp; Statistics'!M1055)</f>
        <v>-6.1485032199777084E-3</v>
      </c>
      <c r="AE1034">
        <f>LN('EDA &amp; Statistics'!N1056/'EDA &amp; Statistics'!N1055)</f>
        <v>-1.5555003084978583E-2</v>
      </c>
      <c r="AF1034">
        <f>LN('EDA &amp; Statistics'!O1056/'EDA &amp; Statistics'!O1055)</f>
        <v>-7.2968585511753396E-3</v>
      </c>
      <c r="AG1034">
        <f>LN('EDA &amp; Statistics'!P1056/'EDA &amp; Statistics'!P1055)</f>
        <v>2.2863649148505655E-3</v>
      </c>
    </row>
    <row r="1035" spans="1:33" x14ac:dyDescent="0.3">
      <c r="A1035" s="9">
        <v>40156</v>
      </c>
      <c r="B1035" s="18">
        <f>'EDA &amp; Statistics'!B1057/'EDA &amp; Statistics'!B1056-1</f>
        <v>-1.3006881251021229E-2</v>
      </c>
      <c r="C1035" s="18">
        <f>'EDA &amp; Statistics'!C1057/'EDA &amp; Statistics'!C1056-1</f>
        <v>5.6270811316987412E-3</v>
      </c>
      <c r="D1035" s="18">
        <f>'EDA &amp; Statistics'!D1057/'EDA &amp; Statistics'!D1056-1</f>
        <v>5.8197145393570349E-3</v>
      </c>
      <c r="E1035" s="18">
        <f>'EDA &amp; Statistics'!E1057/'EDA &amp; Statistics'!E1056-1</f>
        <v>-7.9712527336361916E-4</v>
      </c>
      <c r="F1035" s="18">
        <f>'EDA &amp; Statistics'!F1057/'EDA &amp; Statistics'!F1056-1</f>
        <v>-1.2027520549263926E-2</v>
      </c>
      <c r="G1035" s="18">
        <f>'EDA &amp; Statistics'!G1057/'EDA &amp; Statistics'!G1056-1</f>
        <v>-2.3131693432051681E-2</v>
      </c>
      <c r="H1035" s="18">
        <f>'EDA &amp; Statistics'!H1057/'EDA &amp; Statistics'!H1056-1</f>
        <v>-6.2578161157228473E-3</v>
      </c>
      <c r="I1035" s="18">
        <f>'EDA &amp; Statistics'!I1057/'EDA &amp; Statistics'!I1056-1</f>
        <v>0</v>
      </c>
      <c r="J1035" s="18">
        <f>'EDA &amp; Statistics'!J1057/'EDA &amp; Statistics'!J1056-1</f>
        <v>-4.2553353816905393E-3</v>
      </c>
      <c r="K1035" s="18">
        <f>'EDA &amp; Statistics'!K1057/'EDA &amp; Statistics'!K1056-1</f>
        <v>-7.6612351836307102E-3</v>
      </c>
      <c r="L1035" s="18">
        <f>'EDA &amp; Statistics'!L1057/'EDA &amp; Statistics'!L1056-1</f>
        <v>-5.6710270675848218E-3</v>
      </c>
      <c r="M1035" s="18">
        <f>'EDA &amp; Statistics'!M1057/'EDA &amp; Statistics'!M1056-1</f>
        <v>8.8106343789795538E-4</v>
      </c>
      <c r="N1035" s="18">
        <f>'EDA &amp; Statistics'!N1057/'EDA &amp; Statistics'!N1056-1</f>
        <v>-4.1254283174076978E-3</v>
      </c>
      <c r="O1035" s="18">
        <f>'EDA &amp; Statistics'!O1057/'EDA &amp; Statistics'!O1056-1</f>
        <v>-1.3315883591290545E-3</v>
      </c>
      <c r="P1035" s="18">
        <f>'EDA &amp; Statistics'!P1057/'EDA &amp; Statistics'!P1056-1</f>
        <v>1.5233491871236016E-3</v>
      </c>
      <c r="R1035" s="9">
        <v>40156</v>
      </c>
      <c r="S1035">
        <f>LN('EDA &amp; Statistics'!B1057/'EDA &amp; Statistics'!B1056)</f>
        <v>-1.3092211458492336E-2</v>
      </c>
      <c r="T1035">
        <f>LN('EDA &amp; Statistics'!C1057/'EDA &amp; Statistics'!C1056)</f>
        <v>5.6113082531821287E-3</v>
      </c>
      <c r="U1035">
        <f>LN('EDA &amp; Statistics'!D1057/'EDA &amp; Statistics'!D1056)</f>
        <v>5.8028454180346035E-3</v>
      </c>
      <c r="V1035">
        <f>LN('EDA &amp; Statistics'!E1057/'EDA &amp; Statistics'!E1056)</f>
        <v>-7.974431466487821E-4</v>
      </c>
      <c r="W1035">
        <f>LN('EDA &amp; Statistics'!F1057/'EDA &amp; Statistics'!F1056)</f>
        <v>-1.210043642916887E-2</v>
      </c>
      <c r="X1035">
        <f>LN('EDA &amp; Statistics'!G1057/'EDA &amp; Statistics'!G1056)</f>
        <v>-2.3403429711688985E-2</v>
      </c>
      <c r="Y1035">
        <f>LN('EDA &amp; Statistics'!H1057/'EDA &amp; Statistics'!H1056)</f>
        <v>-6.2774783182101921E-3</v>
      </c>
      <c r="Z1035">
        <f>LN('EDA &amp; Statistics'!I1057/'EDA &amp; Statistics'!I1056)</f>
        <v>0</v>
      </c>
      <c r="AA1035">
        <f>LN('EDA &amp; Statistics'!J1057/'EDA &amp; Statistics'!J1056)</f>
        <v>-4.2644150885827806E-3</v>
      </c>
      <c r="AB1035">
        <f>LN('EDA &amp; Statistics'!K1057/'EDA &amp; Statistics'!K1056)</f>
        <v>-7.6907332033267122E-3</v>
      </c>
      <c r="AC1035">
        <f>LN('EDA &amp; Statistics'!L1057/'EDA &amp; Statistics'!L1056)</f>
        <v>-5.687168395785429E-3</v>
      </c>
      <c r="AD1035">
        <f>LN('EDA &amp; Statistics'!M1057/'EDA &amp; Statistics'!M1056)</f>
        <v>8.8067552933846654E-4</v>
      </c>
      <c r="AE1035">
        <f>LN('EDA &amp; Statistics'!N1057/'EDA &amp; Statistics'!N1056)</f>
        <v>-4.1339613732347064E-3</v>
      </c>
      <c r="AF1035">
        <f>LN('EDA &amp; Statistics'!O1057/'EDA &amp; Statistics'!O1056)</f>
        <v>-1.3324757107203106E-3</v>
      </c>
      <c r="AG1035">
        <f>LN('EDA &amp; Statistics'!P1057/'EDA &amp; Statistics'!P1056)</f>
        <v>1.5221900677636884E-3</v>
      </c>
    </row>
    <row r="1036" spans="1:33" x14ac:dyDescent="0.3">
      <c r="A1036" s="9">
        <v>40157</v>
      </c>
      <c r="B1036" s="18">
        <f>'EDA &amp; Statistics'!B1058/'EDA &amp; Statistics'!B1057-1</f>
        <v>3.222787791070636E-2</v>
      </c>
      <c r="C1036" s="18">
        <f>'EDA &amp; Statistics'!C1058/'EDA &amp; Statistics'!C1057-1</f>
        <v>1.698641786008559E-2</v>
      </c>
      <c r="D1036" s="18">
        <f>'EDA &amp; Statistics'!D1058/'EDA &amp; Statistics'!D1057-1</f>
        <v>1.5946925857204919E-2</v>
      </c>
      <c r="E1036" s="18">
        <f>'EDA &amp; Statistics'!E1058/'EDA &amp; Statistics'!E1057-1</f>
        <v>-1.0851185926472828E-2</v>
      </c>
      <c r="F1036" s="18">
        <f>'EDA &amp; Statistics'!F1058/'EDA &amp; Statistics'!F1057-1</f>
        <v>-1.043477265731152E-2</v>
      </c>
      <c r="G1036" s="18">
        <f>'EDA &amp; Statistics'!G1058/'EDA &amp; Statistics'!G1057-1</f>
        <v>-1.0018184085902271E-2</v>
      </c>
      <c r="H1036" s="18">
        <f>'EDA &amp; Statistics'!H1058/'EDA &amp; Statistics'!H1057-1</f>
        <v>1.5743057447915376E-2</v>
      </c>
      <c r="I1036" s="18">
        <f>'EDA &amp; Statistics'!I1058/'EDA &amp; Statistics'!I1057-1</f>
        <v>1.4102561359417898E-2</v>
      </c>
      <c r="J1036" s="18">
        <f>'EDA &amp; Statistics'!J1058/'EDA &amp; Statistics'!J1057-1</f>
        <v>1.4529921287633085E-2</v>
      </c>
      <c r="K1036" s="18">
        <f>'EDA &amp; Statistics'!K1058/'EDA &amp; Statistics'!K1057-1</f>
        <v>1.2189670277480413E-3</v>
      </c>
      <c r="L1036" s="18">
        <f>'EDA &amp; Statistics'!L1058/'EDA &amp; Statistics'!L1057-1</f>
        <v>1.9391588447849717E-2</v>
      </c>
      <c r="M1036" s="18">
        <f>'EDA &amp; Statistics'!M1058/'EDA &amp; Statistics'!M1057-1</f>
        <v>1.1737078034792958E-2</v>
      </c>
      <c r="N1036" s="18">
        <f>'EDA &amp; Statistics'!N1058/'EDA &amp; Statistics'!N1057-1</f>
        <v>1.8227031697701568E-2</v>
      </c>
      <c r="O1036" s="18">
        <f>'EDA &amp; Statistics'!O1058/'EDA &amp; Statistics'!O1057-1</f>
        <v>2.066669464111337E-2</v>
      </c>
      <c r="P1036" s="18">
        <f>'EDA &amp; Statistics'!P1058/'EDA &amp; Statistics'!P1057-1</f>
        <v>2.2815119382644244E-3</v>
      </c>
      <c r="R1036" s="9">
        <v>40157</v>
      </c>
      <c r="S1036">
        <f>LN('EDA &amp; Statistics'!B1058/'EDA &amp; Statistics'!B1057)</f>
        <v>3.1719454612984213E-2</v>
      </c>
      <c r="T1036">
        <f>LN('EDA &amp; Statistics'!C1058/'EDA &amp; Statistics'!C1057)</f>
        <v>1.6843761874082035E-2</v>
      </c>
      <c r="U1036">
        <f>LN('EDA &amp; Statistics'!D1058/'EDA &amp; Statistics'!D1057)</f>
        <v>1.5821109462298377E-2</v>
      </c>
      <c r="V1036">
        <f>LN('EDA &amp; Statistics'!E1058/'EDA &amp; Statistics'!E1057)</f>
        <v>-1.0910489443671413E-2</v>
      </c>
      <c r="W1036">
        <f>LN('EDA &amp; Statistics'!F1058/'EDA &amp; Statistics'!F1057)</f>
        <v>-1.0489596614699928E-2</v>
      </c>
      <c r="X1036">
        <f>LN('EDA &amp; Statistics'!G1058/'EDA &amp; Statistics'!G1057)</f>
        <v>-1.0068703785728522E-2</v>
      </c>
      <c r="Y1036">
        <f>LN('EDA &amp; Statistics'!H1058/'EDA &amp; Statistics'!H1057)</f>
        <v>1.5620420959968764E-2</v>
      </c>
      <c r="Z1036">
        <f>LN('EDA &amp; Statistics'!I1058/'EDA &amp; Statistics'!I1057)</f>
        <v>1.4004045379017662E-2</v>
      </c>
      <c r="AA1036">
        <f>LN('EDA &amp; Statistics'!J1058/'EDA &amp; Statistics'!J1057)</f>
        <v>1.4425373478801941E-2</v>
      </c>
      <c r="AB1036">
        <f>LN('EDA &amp; Statistics'!K1058/'EDA &amp; Statistics'!K1057)</f>
        <v>1.2182246906357426E-3</v>
      </c>
      <c r="AC1036">
        <f>LN('EDA &amp; Statistics'!L1058/'EDA &amp; Statistics'!L1057)</f>
        <v>1.9205967416197536E-2</v>
      </c>
      <c r="AD1036">
        <f>LN('EDA &amp; Statistics'!M1058/'EDA &amp; Statistics'!M1057)</f>
        <v>1.1668732796840877E-2</v>
      </c>
      <c r="AE1036">
        <f>LN('EDA &amp; Statistics'!N1058/'EDA &amp; Statistics'!N1057)</f>
        <v>1.8062910648426418E-2</v>
      </c>
      <c r="AF1036">
        <f>LN('EDA &amp; Statistics'!O1058/'EDA &amp; Statistics'!O1057)</f>
        <v>2.0456035975396351E-2</v>
      </c>
      <c r="AG1036">
        <f>LN('EDA &amp; Statistics'!P1058/'EDA &amp; Statistics'!P1057)</f>
        <v>2.2789132417896374E-3</v>
      </c>
    </row>
    <row r="1037" spans="1:33" x14ac:dyDescent="0.3">
      <c r="A1037" s="9">
        <v>40158</v>
      </c>
      <c r="B1037" s="18">
        <f>'EDA &amp; Statistics'!B1059/'EDA &amp; Statistics'!B1058-1</f>
        <v>4.8306608111561733E-2</v>
      </c>
      <c r="C1037" s="18">
        <f>'EDA &amp; Statistics'!C1059/'EDA &amp; Statistics'!C1058-1</f>
        <v>2.7510288916080539E-2</v>
      </c>
      <c r="D1037" s="18">
        <f>'EDA &amp; Statistics'!D1059/'EDA &amp; Statistics'!D1058-1</f>
        <v>1.680793053266072E-2</v>
      </c>
      <c r="E1037" s="18">
        <f>'EDA &amp; Statistics'!E1059/'EDA &amp; Statistics'!E1058-1</f>
        <v>1.6030584423936345E-2</v>
      </c>
      <c r="F1037" s="18">
        <f>'EDA &amp; Statistics'!F1059/'EDA &amp; Statistics'!F1058-1</f>
        <v>2.6362055159750986E-2</v>
      </c>
      <c r="G1037" s="18">
        <f>'EDA &amp; Statistics'!G1059/'EDA &amp; Statistics'!G1058-1</f>
        <v>3.6798581087015059E-2</v>
      </c>
      <c r="H1037" s="18">
        <f>'EDA &amp; Statistics'!H1059/'EDA &amp; Statistics'!H1058-1</f>
        <v>1.239924394853964E-2</v>
      </c>
      <c r="I1037" s="18">
        <f>'EDA &amp; Statistics'!I1059/'EDA &amp; Statistics'!I1058-1</f>
        <v>7.1640113922490922E-3</v>
      </c>
      <c r="J1037" s="18">
        <f>'EDA &amp; Statistics'!J1059/'EDA &amp; Statistics'!J1058-1</f>
        <v>7.5821527763773044E-3</v>
      </c>
      <c r="K1037" s="18">
        <f>'EDA &amp; Statistics'!K1059/'EDA &amp; Statistics'!K1058-1</f>
        <v>8.5227677363302057E-3</v>
      </c>
      <c r="L1037" s="18">
        <f>'EDA &amp; Statistics'!L1059/'EDA &amp; Statistics'!L1058-1</f>
        <v>4.4759731253083412E-3</v>
      </c>
      <c r="M1037" s="18">
        <f>'EDA &amp; Statistics'!M1059/'EDA &amp; Statistics'!M1058-1</f>
        <v>5.5104563973347176E-3</v>
      </c>
      <c r="N1037" s="18">
        <f>'EDA &amp; Statistics'!N1059/'EDA &amp; Statistics'!N1058-1</f>
        <v>1.7087065809503033E-2</v>
      </c>
      <c r="O1037" s="18">
        <f>'EDA &amp; Statistics'!O1059/'EDA &amp; Statistics'!O1058-1</f>
        <v>1.3063344466593074E-2</v>
      </c>
      <c r="P1037" s="18">
        <f>'EDA &amp; Statistics'!P1059/'EDA &amp; Statistics'!P1058-1</f>
        <v>-2.2749442077383275E-3</v>
      </c>
      <c r="R1037" s="9">
        <v>40158</v>
      </c>
      <c r="S1037">
        <f>LN('EDA &amp; Statistics'!B1059/'EDA &amp; Statistics'!B1058)</f>
        <v>4.7176108102006849E-2</v>
      </c>
      <c r="T1037">
        <f>LN('EDA &amp; Statistics'!C1059/'EDA &amp; Statistics'!C1058)</f>
        <v>2.7138680881748121E-2</v>
      </c>
      <c r="U1037">
        <f>LN('EDA &amp; Statistics'!D1059/'EDA &amp; Statistics'!D1058)</f>
        <v>1.6668240363734484E-2</v>
      </c>
      <c r="V1037">
        <f>LN('EDA &amp; Statistics'!E1059/'EDA &amp; Statistics'!E1058)</f>
        <v>1.5903451482675482E-2</v>
      </c>
      <c r="W1037">
        <f>LN('EDA &amp; Statistics'!F1059/'EDA &amp; Statistics'!F1058)</f>
        <v>2.602056477363969E-2</v>
      </c>
      <c r="X1037">
        <f>LN('EDA &amp; Statistics'!G1059/'EDA &amp; Statistics'!G1058)</f>
        <v>3.613767806460403E-2</v>
      </c>
      <c r="Y1037">
        <f>LN('EDA &amp; Statistics'!H1059/'EDA &amp; Statistics'!H1058)</f>
        <v>1.2323002897304213E-2</v>
      </c>
      <c r="Z1037">
        <f>LN('EDA &amp; Statistics'!I1059/'EDA &amp; Statistics'!I1058)</f>
        <v>7.1384717675328727E-3</v>
      </c>
      <c r="AA1037">
        <f>LN('EDA &amp; Statistics'!J1059/'EDA &amp; Statistics'!J1058)</f>
        <v>7.5535527316445954E-3</v>
      </c>
      <c r="AB1037">
        <f>LN('EDA &amp; Statistics'!K1059/'EDA &amp; Statistics'!K1058)</f>
        <v>8.4866539989748926E-3</v>
      </c>
      <c r="AC1037">
        <f>LN('EDA &amp; Statistics'!L1059/'EDA &amp; Statistics'!L1058)</f>
        <v>4.4659857486623964E-3</v>
      </c>
      <c r="AD1037">
        <f>LN('EDA &amp; Statistics'!M1059/'EDA &amp; Statistics'!M1058)</f>
        <v>5.4953293782235907E-3</v>
      </c>
      <c r="AE1037">
        <f>LN('EDA &amp; Statistics'!N1059/'EDA &amp; Statistics'!N1058)</f>
        <v>1.6942723834215363E-2</v>
      </c>
      <c r="AF1037">
        <f>LN('EDA &amp; Statistics'!O1059/'EDA &amp; Statistics'!O1058)</f>
        <v>1.2978754867890447E-2</v>
      </c>
      <c r="AG1037">
        <f>LN('EDA &amp; Statistics'!P1059/'EDA &amp; Statistics'!P1058)</f>
        <v>-2.2775358245810205E-3</v>
      </c>
    </row>
    <row r="1038" spans="1:33" x14ac:dyDescent="0.3">
      <c r="A1038" s="9">
        <v>40161</v>
      </c>
      <c r="B1038" s="18">
        <f>'EDA &amp; Statistics'!B1060/'EDA &amp; Statistics'!B1059-1</f>
        <v>2.4523083663054779E-2</v>
      </c>
      <c r="C1038" s="18">
        <f>'EDA &amp; Statistics'!C1060/'EDA &amp; Statistics'!C1059-1</f>
        <v>1.7211641647534748E-2</v>
      </c>
      <c r="D1038" s="18">
        <f>'EDA &amp; Statistics'!D1060/'EDA &amp; Statistics'!D1059-1</f>
        <v>4.2349261974001795E-3</v>
      </c>
      <c r="E1038" s="18">
        <f>'EDA &amp; Statistics'!E1060/'EDA &amp; Statistics'!E1059-1</f>
        <v>5.4865036482114604E-3</v>
      </c>
      <c r="F1038" s="18">
        <f>'EDA &amp; Statistics'!F1060/'EDA &amp; Statistics'!F1059-1</f>
        <v>1.0273962536277104E-2</v>
      </c>
      <c r="G1038" s="18">
        <f>'EDA &amp; Statistics'!G1060/'EDA &amp; Statistics'!G1059-1</f>
        <v>1.5084216123746552E-2</v>
      </c>
      <c r="H1038" s="18">
        <f>'EDA &amp; Statistics'!H1060/'EDA &amp; Statistics'!H1059-1</f>
        <v>-3.0618464066064499E-3</v>
      </c>
      <c r="I1038" s="18">
        <f>'EDA &amp; Statistics'!I1060/'EDA &amp; Statistics'!I1059-1</f>
        <v>-4.1840962444885665E-3</v>
      </c>
      <c r="J1038" s="18">
        <f>'EDA &amp; Statistics'!J1060/'EDA &amp; Statistics'!J1059-1</f>
        <v>8.3613953594818824E-4</v>
      </c>
      <c r="K1038" s="18">
        <f>'EDA &amp; Statistics'!K1060/'EDA &amp; Statistics'!K1059-1</f>
        <v>3.6217364670545482E-3</v>
      </c>
      <c r="L1038" s="18">
        <f>'EDA &amp; Statistics'!L1060/'EDA &amp; Statistics'!L1059-1</f>
        <v>-1.039736930381685E-2</v>
      </c>
      <c r="M1038" s="18">
        <f>'EDA &amp; Statistics'!M1060/'EDA &amp; Statistics'!M1059-1</f>
        <v>-6.9223909360504043E-3</v>
      </c>
      <c r="N1038" s="18">
        <f>'EDA &amp; Statistics'!N1060/'EDA &amp; Statistics'!N1059-1</f>
        <v>-1.6000366210937589E-3</v>
      </c>
      <c r="O1038" s="18">
        <f>'EDA &amp; Statistics'!O1060/'EDA &amp; Statistics'!O1059-1</f>
        <v>-2.5789788048191653E-3</v>
      </c>
      <c r="P1038" s="18">
        <f>'EDA &amp; Statistics'!P1060/'EDA &amp; Statistics'!P1059-1</f>
        <v>1.5304544560212907E-3</v>
      </c>
      <c r="R1038" s="9">
        <v>40161</v>
      </c>
      <c r="S1038">
        <f>LN('EDA &amp; Statistics'!B1060/'EDA &amp; Statistics'!B1059)</f>
        <v>2.4227220080909453E-2</v>
      </c>
      <c r="T1038">
        <f>LN('EDA &amp; Statistics'!C1060/'EDA &amp; Statistics'!C1059)</f>
        <v>1.7065199297362232E-2</v>
      </c>
      <c r="U1038">
        <f>LN('EDA &amp; Statistics'!D1060/'EDA &amp; Statistics'!D1059)</f>
        <v>4.2259841345461211E-3</v>
      </c>
      <c r="V1038">
        <f>LN('EDA &amp; Statistics'!E1060/'EDA &amp; Statistics'!E1059)</f>
        <v>5.471507612601581E-3</v>
      </c>
      <c r="W1038">
        <f>LN('EDA &amp; Statistics'!F1060/'EDA &amp; Statistics'!F1059)</f>
        <v>1.0221544107446212E-2</v>
      </c>
      <c r="X1038">
        <f>LN('EDA &amp; Statistics'!G1060/'EDA &amp; Statistics'!G1059)</f>
        <v>1.4971580602291161E-2</v>
      </c>
      <c r="Y1038">
        <f>LN('EDA &amp; Statistics'!H1060/'EDA &amp; Statistics'!H1059)</f>
        <v>-3.0665434485128832E-3</v>
      </c>
      <c r="Z1038">
        <f>LN('EDA &amp; Statistics'!I1060/'EDA &amp; Statistics'!I1059)</f>
        <v>-4.1928740685770209E-3</v>
      </c>
      <c r="AA1038">
        <f>LN('EDA &amp; Statistics'!J1060/'EDA &amp; Statistics'!J1059)</f>
        <v>8.3579016602084268E-4</v>
      </c>
      <c r="AB1038">
        <f>LN('EDA &amp; Statistics'!K1060/'EDA &amp; Statistics'!K1059)</f>
        <v>3.6151937720555888E-3</v>
      </c>
      <c r="AC1038">
        <f>LN('EDA &amp; Statistics'!L1060/'EDA &amp; Statistics'!L1059)</f>
        <v>-1.0451799564442468E-2</v>
      </c>
      <c r="AD1038">
        <f>LN('EDA &amp; Statistics'!M1060/'EDA &amp; Statistics'!M1059)</f>
        <v>-6.9464618339488372E-3</v>
      </c>
      <c r="AE1038">
        <f>LN('EDA &amp; Statistics'!N1060/'EDA &amp; Statistics'!N1059)</f>
        <v>-1.6013180467559151E-3</v>
      </c>
      <c r="AF1038">
        <f>LN('EDA &amp; Statistics'!O1060/'EDA &amp; Statistics'!O1059)</f>
        <v>-2.5823100994484798E-3</v>
      </c>
      <c r="AG1038">
        <f>LN('EDA &amp; Statistics'!P1060/'EDA &amp; Statistics'!P1059)</f>
        <v>1.5292845041535606E-3</v>
      </c>
    </row>
    <row r="1039" spans="1:33" x14ac:dyDescent="0.3">
      <c r="A1039" s="9">
        <v>40162</v>
      </c>
      <c r="B1039" s="18">
        <f>'EDA &amp; Statistics'!B1061/'EDA &amp; Statistics'!B1060-1</f>
        <v>4.6542101161578309E-2</v>
      </c>
      <c r="C1039" s="18">
        <f>'EDA &amp; Statistics'!C1061/'EDA &amp; Statistics'!C1060-1</f>
        <v>2.9328848308671329E-2</v>
      </c>
      <c r="D1039" s="18">
        <f>'EDA &amp; Statistics'!D1061/'EDA &amp; Statistics'!D1060-1</f>
        <v>1.9045075026446368E-2</v>
      </c>
      <c r="E1039" s="18">
        <f>'EDA &amp; Statistics'!E1061/'EDA &amp; Statistics'!E1060-1</f>
        <v>-3.0946459456501652E-2</v>
      </c>
      <c r="F1039" s="18">
        <f>'EDA &amp; Statistics'!F1061/'EDA &amp; Statistics'!F1060-1</f>
        <v>-2.0338963325323256E-2</v>
      </c>
      <c r="G1039" s="18">
        <f>'EDA &amp; Statistics'!G1061/'EDA &amp; Statistics'!G1060-1</f>
        <v>-9.6153549573434471E-3</v>
      </c>
      <c r="H1039" s="18">
        <f>'EDA &amp; Statistics'!H1061/'EDA &amp; Statistics'!H1060-1</f>
        <v>1.9655986012386384E-2</v>
      </c>
      <c r="I1039" s="18">
        <f>'EDA &amp; Statistics'!I1061/'EDA &amp; Statistics'!I1060-1</f>
        <v>1.6806705852795201E-2</v>
      </c>
      <c r="J1039" s="18">
        <f>'EDA &amp; Statistics'!J1061/'EDA &amp; Statistics'!J1060-1</f>
        <v>-1.1278214358415029E-2</v>
      </c>
      <c r="K1039" s="18">
        <f>'EDA &amp; Statistics'!K1061/'EDA &amp; Statistics'!K1060-1</f>
        <v>0</v>
      </c>
      <c r="L1039" s="18">
        <f>'EDA &amp; Statistics'!L1061/'EDA &amp; Statistics'!L1060-1</f>
        <v>1.7260789670973331E-2</v>
      </c>
      <c r="M1039" s="18">
        <f>'EDA &amp; Statistics'!M1061/'EDA &amp; Statistics'!M1060-1</f>
        <v>1.3069949710508011E-2</v>
      </c>
      <c r="N1039" s="18">
        <f>'EDA &amp; Statistics'!N1061/'EDA &amp; Statistics'!N1060-1</f>
        <v>2.0032052016822677E-2</v>
      </c>
      <c r="O1039" s="18">
        <f>'EDA &amp; Statistics'!O1061/'EDA &amp; Statistics'!O1060-1</f>
        <v>1.6160309999013078E-2</v>
      </c>
      <c r="P1039" s="18">
        <f>'EDA &amp; Statistics'!P1061/'EDA &amp; Statistics'!P1060-1</f>
        <v>1.9106694704682514E-3</v>
      </c>
      <c r="R1039" s="9">
        <v>40162</v>
      </c>
      <c r="S1039">
        <f>LN('EDA &amp; Statistics'!B1061/'EDA &amp; Statistics'!B1060)</f>
        <v>4.5491492540541134E-2</v>
      </c>
      <c r="T1039">
        <f>LN('EDA &amp; Statistics'!C1061/'EDA &amp; Statistics'!C1060)</f>
        <v>2.8906986271848994E-2</v>
      </c>
      <c r="U1039">
        <f>LN('EDA &amp; Statistics'!D1061/'EDA &amp; Statistics'!D1060)</f>
        <v>1.8865987831891556E-2</v>
      </c>
      <c r="V1039">
        <f>LN('EDA &amp; Statistics'!E1061/'EDA &amp; Statistics'!E1060)</f>
        <v>-3.1435415218920536E-2</v>
      </c>
      <c r="W1039">
        <f>LN('EDA &amp; Statistics'!F1061/'EDA &amp; Statistics'!F1060)</f>
        <v>-2.0548648092337213E-2</v>
      </c>
      <c r="X1039">
        <f>LN('EDA &amp; Statistics'!G1061/'EDA &amp; Statistics'!G1060)</f>
        <v>-9.6618809657540265E-3</v>
      </c>
      <c r="Y1039">
        <f>LN('EDA &amp; Statistics'!H1061/'EDA &amp; Statistics'!H1060)</f>
        <v>1.9465301793021458E-2</v>
      </c>
      <c r="Z1039">
        <f>LN('EDA &amp; Statistics'!I1061/'EDA &amp; Statistics'!I1060)</f>
        <v>1.6667035927216762E-2</v>
      </c>
      <c r="AA1039">
        <f>LN('EDA &amp; Statistics'!J1061/'EDA &amp; Statistics'!J1060)</f>
        <v>-1.1342295688871578E-2</v>
      </c>
      <c r="AB1039">
        <f>LN('EDA &amp; Statistics'!K1061/'EDA &amp; Statistics'!K1060)</f>
        <v>0</v>
      </c>
      <c r="AC1039">
        <f>LN('EDA &amp; Statistics'!L1061/'EDA &amp; Statistics'!L1060)</f>
        <v>1.7113514548718369E-2</v>
      </c>
      <c r="AD1039">
        <f>LN('EDA &amp; Statistics'!M1061/'EDA &amp; Statistics'!M1060)</f>
        <v>1.2985274916629532E-2</v>
      </c>
      <c r="AE1039">
        <f>LN('EDA &amp; Statistics'!N1061/'EDA &amp; Statistics'!N1060)</f>
        <v>1.9834050348375022E-2</v>
      </c>
      <c r="AF1039">
        <f>LN('EDA &amp; Statistics'!O1061/'EDA &amp; Statistics'!O1060)</f>
        <v>1.6031122141577613E-2</v>
      </c>
      <c r="AG1039">
        <f>LN('EDA &amp; Statistics'!P1061/'EDA &amp; Statistics'!P1060)</f>
        <v>1.9088464632956389E-3</v>
      </c>
    </row>
    <row r="1040" spans="1:33" x14ac:dyDescent="0.3">
      <c r="A1040" s="9">
        <v>40163</v>
      </c>
      <c r="B1040" s="18">
        <f>'EDA &amp; Statistics'!B1062/'EDA &amp; Statistics'!B1061-1</f>
        <v>-3.363576276627056E-2</v>
      </c>
      <c r="C1040" s="18">
        <f>'EDA &amp; Statistics'!C1062/'EDA &amp; Statistics'!C1061-1</f>
        <v>-8.7670976606935014E-3</v>
      </c>
      <c r="D1040" s="18">
        <f>'EDA &amp; Statistics'!D1062/'EDA &amp; Statistics'!D1061-1</f>
        <v>-1.3349657786118074E-3</v>
      </c>
      <c r="E1040" s="18">
        <f>'EDA &amp; Statistics'!E1062/'EDA &amp; Statistics'!E1061-1</f>
        <v>-2.4874888090991476E-2</v>
      </c>
      <c r="F1040" s="18">
        <f>'EDA &amp; Statistics'!F1062/'EDA &amp; Statistics'!F1061-1</f>
        <v>-1.5570960090133812E-2</v>
      </c>
      <c r="G1040" s="18">
        <f>'EDA &amp; Statistics'!G1062/'EDA &amp; Statistics'!G1061-1</f>
        <v>-6.1782608380920312E-3</v>
      </c>
      <c r="H1040" s="18">
        <f>'EDA &amp; Statistics'!H1062/'EDA &amp; Statistics'!H1061-1</f>
        <v>-1.5060226904115348E-2</v>
      </c>
      <c r="I1040" s="18">
        <f>'EDA &amp; Statistics'!I1062/'EDA &amp; Statistics'!I1061-1</f>
        <v>-7.0247766155911995E-3</v>
      </c>
      <c r="J1040" s="18">
        <f>'EDA &amp; Statistics'!J1062/'EDA &amp; Statistics'!J1061-1</f>
        <v>-2.8728360920320273E-2</v>
      </c>
      <c r="K1040" s="18">
        <f>'EDA &amp; Statistics'!K1062/'EDA &amp; Statistics'!K1061-1</f>
        <v>-1.7241391177541532E-2</v>
      </c>
      <c r="L1040" s="18">
        <f>'EDA &amp; Statistics'!L1062/'EDA &amp; Statistics'!L1061-1</f>
        <v>-2.0656582437160287E-2</v>
      </c>
      <c r="M1040" s="18">
        <f>'EDA &amp; Statistics'!M1062/'EDA &amp; Statistics'!M1061-1</f>
        <v>-1.0034360164629108E-2</v>
      </c>
      <c r="N1040" s="18">
        <f>'EDA &amp; Statistics'!N1062/'EDA &amp; Statistics'!N1061-1</f>
        <v>4.7133088589379479E-3</v>
      </c>
      <c r="O1040" s="18">
        <f>'EDA &amp; Statistics'!O1062/'EDA &amp; Statistics'!O1061-1</f>
        <v>3.8167598551652748E-3</v>
      </c>
      <c r="P1040" s="18">
        <f>'EDA &amp; Statistics'!P1062/'EDA &amp; Statistics'!P1061-1</f>
        <v>7.5744959938803813E-3</v>
      </c>
      <c r="R1040" s="9">
        <v>40163</v>
      </c>
      <c r="S1040">
        <f>LN('EDA &amp; Statistics'!B1062/'EDA &amp; Statistics'!B1061)</f>
        <v>-3.4214458660039013E-2</v>
      </c>
      <c r="T1040">
        <f>LN('EDA &amp; Statistics'!C1062/'EDA &amp; Statistics'!C1061)</f>
        <v>-8.8057547676572995E-3</v>
      </c>
      <c r="U1040">
        <f>LN('EDA &amp; Statistics'!D1062/'EDA &amp; Statistics'!D1061)</f>
        <v>-1.335857639250825E-3</v>
      </c>
      <c r="V1040">
        <f>LN('EDA &amp; Statistics'!E1062/'EDA &amp; Statistics'!E1061)</f>
        <v>-2.5189496309909454E-2</v>
      </c>
      <c r="W1040">
        <f>LN('EDA &amp; Statistics'!F1062/'EDA &amp; Statistics'!F1061)</f>
        <v>-1.5693460788748725E-2</v>
      </c>
      <c r="X1040">
        <f>LN('EDA &amp; Statistics'!G1062/'EDA &amp; Statistics'!G1061)</f>
        <v>-6.197425267587927E-3</v>
      </c>
      <c r="Y1040">
        <f>LN('EDA &amp; Statistics'!H1062/'EDA &amp; Statistics'!H1061)</f>
        <v>-1.5174783744514444E-2</v>
      </c>
      <c r="Z1040">
        <f>LN('EDA &amp; Statistics'!I1062/'EDA &amp; Statistics'!I1061)</f>
        <v>-7.0495665227654769E-3</v>
      </c>
      <c r="AA1040">
        <f>LN('EDA &amp; Statistics'!J1062/'EDA &amp; Statistics'!J1061)</f>
        <v>-2.9149097929749009E-2</v>
      </c>
      <c r="AB1040">
        <f>LN('EDA &amp; Statistics'!K1062/'EDA &amp; Statistics'!K1061)</f>
        <v>-1.7391754787262396E-2</v>
      </c>
      <c r="AC1040">
        <f>LN('EDA &amp; Statistics'!L1062/'EDA &amp; Statistics'!L1061)</f>
        <v>-2.0872913934544036E-2</v>
      </c>
      <c r="AD1040">
        <f>LN('EDA &amp; Statistics'!M1062/'EDA &amp; Statistics'!M1061)</f>
        <v>-1.0085043692810627E-2</v>
      </c>
      <c r="AE1040">
        <f>LN('EDA &amp; Statistics'!N1062/'EDA &amp; Statistics'!N1061)</f>
        <v>4.7022359983144441E-3</v>
      </c>
      <c r="AF1040">
        <f>LN('EDA &amp; Statistics'!O1062/'EDA &amp; Statistics'!O1061)</f>
        <v>3.8094945081245447E-3</v>
      </c>
      <c r="AG1040">
        <f>LN('EDA &amp; Statistics'!P1062/'EDA &amp; Statistics'!P1061)</f>
        <v>7.5459535382998676E-3</v>
      </c>
    </row>
    <row r="1041" spans="1:33" x14ac:dyDescent="0.3">
      <c r="A1041" s="9">
        <v>40164</v>
      </c>
      <c r="B1041" s="18">
        <f>'EDA &amp; Statistics'!B1063/'EDA &amp; Statistics'!B1062-1</f>
        <v>-0.10220523200841647</v>
      </c>
      <c r="C1041" s="18">
        <f>'EDA &amp; Statistics'!C1063/'EDA &amp; Statistics'!C1062-1</f>
        <v>-4.2196441794939088E-2</v>
      </c>
      <c r="D1041" s="18">
        <f>'EDA &amp; Statistics'!D1063/'EDA &amp; Statistics'!D1062-1</f>
        <v>-2.9808855926083289E-2</v>
      </c>
      <c r="E1041" s="18">
        <f>'EDA &amp; Statistics'!E1063/'EDA &amp; Statistics'!E1062-1</f>
        <v>4.4603203001529756E-3</v>
      </c>
      <c r="F1041" s="18">
        <f>'EDA &amp; Statistics'!F1063/'EDA &amp; Statistics'!F1062-1</f>
        <v>0</v>
      </c>
      <c r="G1041" s="18">
        <f>'EDA &amp; Statistics'!G1063/'EDA &amp; Statistics'!G1062-1</f>
        <v>-4.4405141845923479E-3</v>
      </c>
      <c r="H1041" s="18">
        <f>'EDA &amp; Statistics'!H1063/'EDA &amp; Statistics'!H1062-1</f>
        <v>-1.9571832310223525E-2</v>
      </c>
      <c r="I1041" s="18">
        <f>'EDA &amp; Statistics'!I1063/'EDA &amp; Statistics'!I1062-1</f>
        <v>-1.0403701272151067E-2</v>
      </c>
      <c r="J1041" s="18">
        <f>'EDA &amp; Statistics'!J1063/'EDA &amp; Statistics'!J1062-1</f>
        <v>1.7399267475242119E-3</v>
      </c>
      <c r="K1041" s="18">
        <f>'EDA &amp; Statistics'!K1063/'EDA &amp; Statistics'!K1062-1</f>
        <v>4.080060705202726E-4</v>
      </c>
      <c r="L1041" s="18">
        <f>'EDA &amp; Statistics'!L1063/'EDA &amp; Statistics'!L1062-1</f>
        <v>-1.8832373956716664E-2</v>
      </c>
      <c r="M1041" s="18">
        <f>'EDA &amp; Statistics'!M1063/'EDA &amp; Statistics'!M1062-1</f>
        <v>-1.3032167795857919E-2</v>
      </c>
      <c r="N1041" s="18">
        <f>'EDA &amp; Statistics'!N1063/'EDA &amp; Statistics'!N1062-1</f>
        <v>-1.1727882640942711E-2</v>
      </c>
      <c r="O1041" s="18">
        <f>'EDA &amp; Statistics'!O1063/'EDA &amp; Statistics'!O1062-1</f>
        <v>-6.9708275373040474E-3</v>
      </c>
      <c r="P1041" s="18">
        <f>'EDA &amp; Statistics'!P1063/'EDA &amp; Statistics'!P1062-1</f>
        <v>6.0446178844253406E-3</v>
      </c>
      <c r="R1041" s="9">
        <v>40164</v>
      </c>
      <c r="S1041">
        <f>LN('EDA &amp; Statistics'!B1063/'EDA &amp; Statistics'!B1062)</f>
        <v>-0.1078137802391856</v>
      </c>
      <c r="T1041">
        <f>LN('EDA &amp; Statistics'!C1063/'EDA &amp; Statistics'!C1062)</f>
        <v>-4.3112576103434282E-2</v>
      </c>
      <c r="U1041">
        <f>LN('EDA &amp; Statistics'!D1063/'EDA &amp; Statistics'!D1062)</f>
        <v>-3.026217115133599E-2</v>
      </c>
      <c r="V1041">
        <f>LN('EDA &amp; Statistics'!E1063/'EDA &amp; Statistics'!E1062)</f>
        <v>4.4504025515178097E-3</v>
      </c>
      <c r="W1041">
        <f>LN('EDA &amp; Statistics'!F1063/'EDA &amp; Statistics'!F1062)</f>
        <v>0</v>
      </c>
      <c r="X1041">
        <f>LN('EDA &amp; Statistics'!G1063/'EDA &amp; Statistics'!G1062)</f>
        <v>-4.4504025515178366E-3</v>
      </c>
      <c r="Y1041">
        <f>LN('EDA &amp; Statistics'!H1063/'EDA &amp; Statistics'!H1062)</f>
        <v>-1.9765896927175969E-2</v>
      </c>
      <c r="Z1041">
        <f>LN('EDA &amp; Statistics'!I1063/'EDA &amp; Statistics'!I1062)</f>
        <v>-1.0458198080771577E-2</v>
      </c>
      <c r="AA1041">
        <f>LN('EDA &amp; Statistics'!J1063/'EDA &amp; Statistics'!J1062)</f>
        <v>1.7384148284790471E-3</v>
      </c>
      <c r="AB1041">
        <f>LN('EDA &amp; Statistics'!K1063/'EDA &amp; Statistics'!K1062)</f>
        <v>4.0792285867667074E-4</v>
      </c>
      <c r="AC1041">
        <f>LN('EDA &amp; Statistics'!L1063/'EDA &amp; Statistics'!L1062)</f>
        <v>-1.9011961390715166E-2</v>
      </c>
      <c r="AD1041">
        <f>LN('EDA &amp; Statistics'!M1063/'EDA &amp; Statistics'!M1062)</f>
        <v>-1.3117831564934526E-2</v>
      </c>
      <c r="AE1041">
        <f>LN('EDA &amp; Statistics'!N1063/'EDA &amp; Statistics'!N1062)</f>
        <v>-1.1797196727867727E-2</v>
      </c>
      <c r="AF1041">
        <f>LN('EDA &amp; Statistics'!O1063/'EDA &amp; Statistics'!O1062)</f>
        <v>-6.9952372590304781E-3</v>
      </c>
      <c r="AG1041">
        <f>LN('EDA &amp; Statistics'!P1063/'EDA &amp; Statistics'!P1062)</f>
        <v>6.0264224678192703E-3</v>
      </c>
    </row>
    <row r="1042" spans="1:33" x14ac:dyDescent="0.3">
      <c r="A1042" s="9">
        <v>40165</v>
      </c>
      <c r="B1042" s="18">
        <f>'EDA &amp; Statistics'!B1064/'EDA &amp; Statistics'!B1063-1</f>
        <v>1.7985413481311108E-2</v>
      </c>
      <c r="C1042" s="18">
        <f>'EDA &amp; Statistics'!C1064/'EDA &amp; Statistics'!C1063-1</f>
        <v>1.9238150348830585E-2</v>
      </c>
      <c r="D1042" s="18">
        <f>'EDA &amp; Statistics'!D1064/'EDA &amp; Statistics'!D1063-1</f>
        <v>1.3502349267258795E-2</v>
      </c>
      <c r="E1042" s="18">
        <f>'EDA &amp; Statistics'!E1064/'EDA &amp; Statistics'!E1063-1</f>
        <v>-5.8206240574963597E-2</v>
      </c>
      <c r="F1042" s="18">
        <f>'EDA &amp; Statistics'!F1064/'EDA &amp; Statistics'!F1063-1</f>
        <v>-4.0421795564241192E-2</v>
      </c>
      <c r="G1042" s="18">
        <f>'EDA &amp; Statistics'!G1064/'EDA &amp; Statistics'!G1063-1</f>
        <v>-2.2301516427231438E-2</v>
      </c>
      <c r="H1042" s="18">
        <f>'EDA &amp; Statistics'!H1064/'EDA &amp; Statistics'!H1063-1</f>
        <v>-1.434809810619353E-2</v>
      </c>
      <c r="I1042" s="18">
        <f>'EDA &amp; Statistics'!I1064/'EDA &amp; Statistics'!I1063-1</f>
        <v>-9.6719939884029049E-3</v>
      </c>
      <c r="J1042" s="18">
        <f>'EDA &amp; Statistics'!J1064/'EDA &amp; Statistics'!J1063-1</f>
        <v>-9.5528099932145061E-3</v>
      </c>
      <c r="K1042" s="18">
        <f>'EDA &amp; Statistics'!K1064/'EDA &amp; Statistics'!K1063-1</f>
        <v>-1.8760235857811391E-2</v>
      </c>
      <c r="L1042" s="18">
        <f>'EDA &amp; Statistics'!L1064/'EDA &amp; Statistics'!L1063-1</f>
        <v>-7.6779019018757833E-4</v>
      </c>
      <c r="M1042" s="18">
        <f>'EDA &amp; Statistics'!M1064/'EDA &amp; Statistics'!M1063-1</f>
        <v>-3.2276754720169665E-3</v>
      </c>
      <c r="N1042" s="18">
        <f>'EDA &amp; Statistics'!N1064/'EDA &amp; Statistics'!N1063-1</f>
        <v>-1.6613926617328634E-2</v>
      </c>
      <c r="O1042" s="18">
        <f>'EDA &amp; Statistics'!O1064/'EDA &amp; Statistics'!O1063-1</f>
        <v>-1.5315875555178993E-2</v>
      </c>
      <c r="P1042" s="18">
        <f>'EDA &amp; Statistics'!P1064/'EDA &amp; Statistics'!P1063-1</f>
        <v>-2.2442390345496221E-3</v>
      </c>
      <c r="R1042" s="9">
        <v>40165</v>
      </c>
      <c r="S1042">
        <f>LN('EDA &amp; Statistics'!B1064/'EDA &amp; Statistics'!B1063)</f>
        <v>1.7825589421855446E-2</v>
      </c>
      <c r="T1042">
        <f>LN('EDA &amp; Statistics'!C1064/'EDA &amp; Statistics'!C1063)</f>
        <v>1.9055436796155237E-2</v>
      </c>
      <c r="U1042">
        <f>LN('EDA &amp; Statistics'!D1064/'EDA &amp; Statistics'!D1063)</f>
        <v>1.3412004881832848E-2</v>
      </c>
      <c r="V1042">
        <f>LN('EDA &amp; Statistics'!E1064/'EDA &amp; Statistics'!E1063)</f>
        <v>-5.9968967415663738E-2</v>
      </c>
      <c r="W1042">
        <f>LN('EDA &amp; Statistics'!F1064/'EDA &amp; Statistics'!F1063)</f>
        <v>-4.126146145112046E-2</v>
      </c>
      <c r="X1042">
        <f>LN('EDA &amp; Statistics'!G1064/'EDA &amp; Statistics'!G1063)</f>
        <v>-2.2553955486577206E-2</v>
      </c>
      <c r="Y1042">
        <f>LN('EDA &amp; Statistics'!H1064/'EDA &amp; Statistics'!H1063)</f>
        <v>-1.4452027388684915E-2</v>
      </c>
      <c r="Z1042">
        <f>LN('EDA &amp; Statistics'!I1064/'EDA &amp; Statistics'!I1063)</f>
        <v>-9.7190715239551355E-3</v>
      </c>
      <c r="AA1042">
        <f>LN('EDA &amp; Statistics'!J1064/'EDA &amp; Statistics'!J1063)</f>
        <v>-9.598730764870703E-3</v>
      </c>
      <c r="AB1042">
        <f>LN('EDA &amp; Statistics'!K1064/'EDA &amp; Statistics'!K1063)</f>
        <v>-1.893844138737789E-2</v>
      </c>
      <c r="AC1042">
        <f>LN('EDA &amp; Statistics'!L1064/'EDA &amp; Statistics'!L1063)</f>
        <v>-7.6808509203381086E-4</v>
      </c>
      <c r="AD1042">
        <f>LN('EDA &amp; Statistics'!M1064/'EDA &amp; Statistics'!M1063)</f>
        <v>-3.2328956522181969E-3</v>
      </c>
      <c r="AE1042">
        <f>LN('EDA &amp; Statistics'!N1064/'EDA &amp; Statistics'!N1063)</f>
        <v>-1.6753485806150669E-2</v>
      </c>
      <c r="AF1042">
        <f>LN('EDA &amp; Statistics'!O1064/'EDA &amp; Statistics'!O1063)</f>
        <v>-1.5434375083570068E-2</v>
      </c>
      <c r="AG1042">
        <f>LN('EDA &amp; Statistics'!P1064/'EDA &amp; Statistics'!P1063)</f>
        <v>-2.2467611131097081E-3</v>
      </c>
    </row>
    <row r="1043" spans="1:33" x14ac:dyDescent="0.3">
      <c r="A1043" s="9">
        <v>40168</v>
      </c>
      <c r="B1043" s="18">
        <f>'EDA &amp; Statistics'!B1065/'EDA &amp; Statistics'!B1064-1</f>
        <v>6.3760928386856985E-2</v>
      </c>
      <c r="C1043" s="18">
        <f>'EDA &amp; Statistics'!C1065/'EDA &amp; Statistics'!C1064-1</f>
        <v>5.0773888367720232E-2</v>
      </c>
      <c r="D1043" s="18">
        <f>'EDA &amp; Statistics'!D1065/'EDA &amp; Statistics'!D1064-1</f>
        <v>4.3365993264901981E-2</v>
      </c>
      <c r="E1043" s="18">
        <f>'EDA &amp; Statistics'!E1065/'EDA &amp; Statistics'!E1064-1</f>
        <v>-5.7203334363251757E-2</v>
      </c>
      <c r="F1043" s="18">
        <f>'EDA &amp; Statistics'!F1065/'EDA &amp; Statistics'!F1064-1</f>
        <v>-3.4798545035347961E-2</v>
      </c>
      <c r="G1043" s="18">
        <f>'EDA &amp; Statistics'!G1065/'EDA &amp; Statistics'!G1064-1</f>
        <v>-1.1861324269018647E-2</v>
      </c>
      <c r="H1043" s="18">
        <f>'EDA &amp; Statistics'!H1065/'EDA &amp; Statistics'!H1064-1</f>
        <v>9.4936615743426156E-3</v>
      </c>
      <c r="I1043" s="18">
        <f>'EDA &amp; Statistics'!I1065/'EDA &amp; Statistics'!I1064-1</f>
        <v>6.3693700059912484E-3</v>
      </c>
      <c r="J1043" s="18">
        <f>'EDA &amp; Statistics'!J1065/'EDA &amp; Statistics'!J1064-1</f>
        <v>1.3152427596634375E-3</v>
      </c>
      <c r="K1043" s="18">
        <f>'EDA &amp; Statistics'!K1065/'EDA &amp; Statistics'!K1064-1</f>
        <v>3.3250176841981283E-3</v>
      </c>
      <c r="L1043" s="18">
        <f>'EDA &amp; Statistics'!L1065/'EDA &amp; Statistics'!L1064-1</f>
        <v>1.5366870148335154E-2</v>
      </c>
      <c r="M1043" s="18">
        <f>'EDA &amp; Statistics'!M1065/'EDA &amp; Statistics'!M1064-1</f>
        <v>1.6190705662128879E-2</v>
      </c>
      <c r="N1043" s="18">
        <f>'EDA &amp; Statistics'!N1065/'EDA &amp; Statistics'!N1064-1</f>
        <v>2.89621599226626E-2</v>
      </c>
      <c r="O1043" s="18">
        <f>'EDA &amp; Statistics'!O1065/'EDA &amp; Statistics'!O1064-1</f>
        <v>2.5275397403434763E-2</v>
      </c>
      <c r="P1043" s="18">
        <f>'EDA &amp; Statistics'!P1065/'EDA &amp; Statistics'!P1064-1</f>
        <v>-7.6333462222544224E-4</v>
      </c>
      <c r="R1043" s="9">
        <v>40168</v>
      </c>
      <c r="S1043">
        <f>LN('EDA &amp; Statistics'!B1065/'EDA &amp; Statistics'!B1064)</f>
        <v>6.1810674306829898E-2</v>
      </c>
      <c r="T1043">
        <f>LN('EDA &amp; Statistics'!C1065/'EDA &amp; Statistics'!C1064)</f>
        <v>4.9526929232071422E-2</v>
      </c>
      <c r="U1043">
        <f>LN('EDA &amp; Statistics'!D1065/'EDA &amp; Statistics'!D1064)</f>
        <v>4.2452018842797271E-2</v>
      </c>
      <c r="V1043">
        <f>LN('EDA &amp; Statistics'!E1065/'EDA &amp; Statistics'!E1064)</f>
        <v>-5.8904644586631118E-2</v>
      </c>
      <c r="W1043">
        <f>LN('EDA &amp; Statistics'!F1065/'EDA &amp; Statistics'!F1064)</f>
        <v>-3.54184378094251E-2</v>
      </c>
      <c r="X1043">
        <f>LN('EDA &amp; Statistics'!G1065/'EDA &amp; Statistics'!G1064)</f>
        <v>-1.1932231032219076E-2</v>
      </c>
      <c r="Y1043">
        <f>LN('EDA &amp; Statistics'!H1065/'EDA &amp; Statistics'!H1064)</f>
        <v>9.4488799737702418E-3</v>
      </c>
      <c r="Z1043">
        <f>LN('EDA &amp; Statistics'!I1065/'EDA &amp; Statistics'!I1064)</f>
        <v>6.349171292205422E-3</v>
      </c>
      <c r="AA1043">
        <f>LN('EDA &amp; Statistics'!J1065/'EDA &amp; Statistics'!J1064)</f>
        <v>1.3143785855545152E-3</v>
      </c>
      <c r="AB1043">
        <f>LN('EDA &amp; Statistics'!K1065/'EDA &amp; Statistics'!K1064)</f>
        <v>3.3195020359349297E-3</v>
      </c>
      <c r="AC1043">
        <f>LN('EDA &amp; Statistics'!L1065/'EDA &amp; Statistics'!L1064)</f>
        <v>1.5249995609011054E-2</v>
      </c>
      <c r="AD1043">
        <f>LN('EDA &amp; Statistics'!M1065/'EDA &amp; Statistics'!M1064)</f>
        <v>1.6061033965749559E-2</v>
      </c>
      <c r="AE1043">
        <f>LN('EDA &amp; Statistics'!N1065/'EDA &amp; Statistics'!N1064)</f>
        <v>2.8550682534018306E-2</v>
      </c>
      <c r="AF1043">
        <f>LN('EDA &amp; Statistics'!O1065/'EDA &amp; Statistics'!O1064)</f>
        <v>2.4961256895853406E-2</v>
      </c>
      <c r="AG1043">
        <f>LN('EDA &amp; Statistics'!P1065/'EDA &amp; Statistics'!P1064)</f>
        <v>-7.6362611044299155E-4</v>
      </c>
    </row>
    <row r="1044" spans="1:33" x14ac:dyDescent="0.3">
      <c r="A1044" s="9">
        <v>40169</v>
      </c>
      <c r="B1044" s="18">
        <f>'EDA &amp; Statistics'!B1066/'EDA &amp; Statistics'!B1065-1</f>
        <v>1.4786402140667176E-2</v>
      </c>
      <c r="C1044" s="18">
        <f>'EDA &amp; Statistics'!C1066/'EDA &amp; Statistics'!C1065-1</f>
        <v>2.2274128692929107E-2</v>
      </c>
      <c r="D1044" s="18">
        <f>'EDA &amp; Statistics'!D1066/'EDA &amp; Statistics'!D1065-1</f>
        <v>1.9283356327135071E-2</v>
      </c>
      <c r="E1044" s="18">
        <f>'EDA &amp; Statistics'!E1066/'EDA &amp; Statistics'!E1065-1</f>
        <v>2.3380473569878601E-2</v>
      </c>
      <c r="F1044" s="18">
        <f>'EDA &amp; Statistics'!F1066/'EDA &amp; Statistics'!F1065-1</f>
        <v>2.2770376848840979E-2</v>
      </c>
      <c r="G1044" s="18">
        <f>'EDA &amp; Statistics'!G1066/'EDA &amp; Statistics'!G1065-1</f>
        <v>2.2160643842002559E-2</v>
      </c>
      <c r="H1044" s="18">
        <f>'EDA &amp; Statistics'!H1066/'EDA &amp; Statistics'!H1065-1</f>
        <v>9.4043795773190997E-3</v>
      </c>
      <c r="I1044" s="18">
        <f>'EDA &amp; Statistics'!I1066/'EDA &amp; Statistics'!I1065-1</f>
        <v>1.3924148684673732E-2</v>
      </c>
      <c r="J1044" s="18">
        <f>'EDA &amp; Statistics'!J1066/'EDA &amp; Statistics'!J1065-1</f>
        <v>8.3187623812730482E-3</v>
      </c>
      <c r="K1044" s="18">
        <f>'EDA &amp; Statistics'!K1066/'EDA &amp; Statistics'!K1065-1</f>
        <v>1.6155812214490251E-2</v>
      </c>
      <c r="L1044" s="18">
        <f>'EDA &amp; Statistics'!L1066/'EDA &amp; Statistics'!L1065-1</f>
        <v>1.2107478703121899E-2</v>
      </c>
      <c r="M1044" s="18">
        <f>'EDA &amp; Statistics'!M1066/'EDA &amp; Statistics'!M1065-1</f>
        <v>1.187721000802755E-2</v>
      </c>
      <c r="N1044" s="18">
        <f>'EDA &amp; Statistics'!N1066/'EDA &amp; Statistics'!N1065-1</f>
        <v>2.1892082392987344E-2</v>
      </c>
      <c r="O1044" s="18">
        <f>'EDA &amp; Statistics'!O1066/'EDA &amp; Statistics'!O1065-1</f>
        <v>1.2010147770090018E-2</v>
      </c>
      <c r="P1044" s="18">
        <f>'EDA &amp; Statistics'!P1066/'EDA &amp; Statistics'!P1065-1</f>
        <v>-1.3494021517945876E-2</v>
      </c>
      <c r="R1044" s="9">
        <v>40169</v>
      </c>
      <c r="S1044">
        <f>LN('EDA &amp; Statistics'!B1066/'EDA &amp; Statistics'!B1065)</f>
        <v>1.4678149107163772E-2</v>
      </c>
      <c r="T1044">
        <f>LN('EDA &amp; Statistics'!C1066/'EDA &amp; Statistics'!C1065)</f>
        <v>2.2029683498782506E-2</v>
      </c>
      <c r="U1044">
        <f>LN('EDA &amp; Statistics'!D1066/'EDA &amp; Statistics'!D1065)</f>
        <v>1.9099788526724525E-2</v>
      </c>
      <c r="V1044">
        <f>LN('EDA &amp; Statistics'!E1066/'EDA &amp; Statistics'!E1065)</f>
        <v>2.3111337247750698E-2</v>
      </c>
      <c r="W1044">
        <f>LN('EDA &amp; Statistics'!F1066/'EDA &amp; Statistics'!F1065)</f>
        <v>2.2515001216130329E-2</v>
      </c>
      <c r="X1044">
        <f>LN('EDA &amp; Statistics'!G1066/'EDA &amp; Statistics'!G1065)</f>
        <v>2.1918665184510348E-2</v>
      </c>
      <c r="Y1044">
        <f>LN('EDA &amp; Statistics'!H1066/'EDA &amp; Statistics'!H1065)</f>
        <v>9.3604337072804404E-3</v>
      </c>
      <c r="Z1044">
        <f>LN('EDA &amp; Statistics'!I1066/'EDA &amp; Statistics'!I1065)</f>
        <v>1.3828098312521134E-2</v>
      </c>
      <c r="AA1044">
        <f>LN('EDA &amp; Statistics'!J1066/'EDA &amp; Statistics'!J1065)</f>
        <v>8.2843521793162875E-3</v>
      </c>
      <c r="AB1044">
        <f>LN('EDA &amp; Statistics'!K1066/'EDA &amp; Statistics'!K1065)</f>
        <v>1.6026695876909754E-2</v>
      </c>
      <c r="AC1044">
        <f>LN('EDA &amp; Statistics'!L1066/'EDA &amp; Statistics'!L1065)</f>
        <v>1.203476947809823E-2</v>
      </c>
      <c r="AD1044">
        <f>LN('EDA &amp; Statistics'!M1066/'EDA &amp; Statistics'!M1065)</f>
        <v>1.1807229519547968E-2</v>
      </c>
      <c r="AE1044">
        <f>LN('EDA &amp; Statistics'!N1066/'EDA &amp; Statistics'!N1065)</f>
        <v>2.165589167860844E-2</v>
      </c>
      <c r="AF1044">
        <f>LN('EDA &amp; Statistics'!O1066/'EDA &amp; Statistics'!O1065)</f>
        <v>1.1938598255799767E-2</v>
      </c>
      <c r="AG1044">
        <f>LN('EDA &amp; Statistics'!P1066/'EDA &amp; Statistics'!P1065)</f>
        <v>-1.3585893241779725E-2</v>
      </c>
    </row>
    <row r="1045" spans="1:33" x14ac:dyDescent="0.3">
      <c r="A1045" s="9">
        <v>40170</v>
      </c>
      <c r="B1045" s="18">
        <f>'EDA &amp; Statistics'!B1067/'EDA &amp; Statistics'!B1066-1</f>
        <v>3.9289552774149028E-2</v>
      </c>
      <c r="C1045" s="18">
        <f>'EDA &amp; Statistics'!C1067/'EDA &amp; Statistics'!C1066-1</f>
        <v>5.2715181670683897E-3</v>
      </c>
      <c r="D1045" s="18">
        <f>'EDA &amp; Statistics'!D1067/'EDA &amp; Statistics'!D1066-1</f>
        <v>-2.3009236853301918E-3</v>
      </c>
      <c r="E1045" s="18">
        <f>'EDA &amp; Statistics'!E1067/'EDA &amp; Statistics'!E1066-1</f>
        <v>0</v>
      </c>
      <c r="F1045" s="18">
        <f>'EDA &amp; Statistics'!F1067/'EDA &amp; Statistics'!F1066-1</f>
        <v>0</v>
      </c>
      <c r="G1045" s="18">
        <f>'EDA &amp; Statistics'!G1067/'EDA &amp; Statistics'!G1066-1</f>
        <v>0</v>
      </c>
      <c r="H1045" s="18">
        <f>'EDA &amp; Statistics'!H1067/'EDA &amp; Statistics'!H1066-1</f>
        <v>-1.242220020511442E-3</v>
      </c>
      <c r="I1045" s="18">
        <f>'EDA &amp; Statistics'!I1067/'EDA &amp; Statistics'!I1066-1</f>
        <v>-3.3292280625897286E-3</v>
      </c>
      <c r="J1045" s="18">
        <f>'EDA &amp; Statistics'!J1067/'EDA &amp; Statistics'!J1066-1</f>
        <v>9.118501007880031E-3</v>
      </c>
      <c r="K1045" s="18">
        <f>'EDA &amp; Statistics'!K1067/'EDA &amp; Statistics'!K1066-1</f>
        <v>8.1532348142046018E-3</v>
      </c>
      <c r="L1045" s="18">
        <f>'EDA &amp; Statistics'!L1067/'EDA &amp; Statistics'!L1066-1</f>
        <v>1.5700955537117922E-2</v>
      </c>
      <c r="M1045" s="18">
        <f>'EDA &amp; Statistics'!M1067/'EDA &amp; Statistics'!M1066-1</f>
        <v>1.7463461141526082E-2</v>
      </c>
      <c r="N1045" s="18">
        <f>'EDA &amp; Statistics'!N1067/'EDA &amp; Statistics'!N1066-1</f>
        <v>9.9464512223668144E-3</v>
      </c>
      <c r="O1045" s="18">
        <f>'EDA &amp; Statistics'!O1067/'EDA &amp; Statistics'!O1066-1</f>
        <v>1.31167446265128E-2</v>
      </c>
      <c r="P1045" s="18">
        <f>'EDA &amp; Statistics'!P1067/'EDA &amp; Statistics'!P1066-1</f>
        <v>1.5111969812002801E-3</v>
      </c>
      <c r="R1045" s="9">
        <v>40170</v>
      </c>
      <c r="S1045">
        <f>LN('EDA &amp; Statistics'!B1067/'EDA &amp; Statistics'!B1066)</f>
        <v>3.8537357386356129E-2</v>
      </c>
      <c r="T1045">
        <f>LN('EDA &amp; Statistics'!C1067/'EDA &amp; Statistics'!C1066)</f>
        <v>5.2576723528340438E-3</v>
      </c>
      <c r="U1045">
        <f>LN('EDA &amp; Statistics'!D1067/'EDA &amp; Statistics'!D1066)</f>
        <v>-2.3035748778081669E-3</v>
      </c>
      <c r="V1045">
        <f>LN('EDA &amp; Statistics'!E1067/'EDA &amp; Statistics'!E1066)</f>
        <v>0</v>
      </c>
      <c r="W1045">
        <f>LN('EDA &amp; Statistics'!F1067/'EDA &amp; Statistics'!F1066)</f>
        <v>0</v>
      </c>
      <c r="X1045">
        <f>LN('EDA &amp; Statistics'!G1067/'EDA &amp; Statistics'!G1066)</f>
        <v>0</v>
      </c>
      <c r="Y1045">
        <f>LN('EDA &amp; Statistics'!H1067/'EDA &amp; Statistics'!H1066)</f>
        <v>-1.2429922153579633E-3</v>
      </c>
      <c r="Z1045">
        <f>LN('EDA &amp; Statistics'!I1067/'EDA &amp; Statistics'!I1066)</f>
        <v>-3.3347822732516011E-3</v>
      </c>
      <c r="AA1045">
        <f>LN('EDA &amp; Statistics'!J1067/'EDA &amp; Statistics'!J1066)</f>
        <v>9.0771784872379427E-3</v>
      </c>
      <c r="AB1045">
        <f>LN('EDA &amp; Statistics'!K1067/'EDA &amp; Statistics'!K1066)</f>
        <v>8.1201767603960549E-3</v>
      </c>
      <c r="AC1045">
        <f>LN('EDA &amp; Statistics'!L1067/'EDA &amp; Statistics'!L1066)</f>
        <v>1.5578970729950741E-2</v>
      </c>
      <c r="AD1045">
        <f>LN('EDA &amp; Statistics'!M1067/'EDA &amp; Statistics'!M1066)</f>
        <v>1.7312727263799624E-2</v>
      </c>
      <c r="AE1045">
        <f>LN('EDA &amp; Statistics'!N1067/'EDA &amp; Statistics'!N1066)</f>
        <v>9.8973108559168438E-3</v>
      </c>
      <c r="AF1045">
        <f>LN('EDA &amp; Statistics'!O1067/'EDA &amp; Statistics'!O1066)</f>
        <v>1.3031465049201123E-2</v>
      </c>
      <c r="AG1045">
        <f>LN('EDA &amp; Statistics'!P1067/'EDA &amp; Statistics'!P1066)</f>
        <v>1.5100562721217542E-3</v>
      </c>
    </row>
    <row r="1046" spans="1:33" x14ac:dyDescent="0.3">
      <c r="A1046" s="9">
        <v>40171</v>
      </c>
      <c r="B1046" s="18">
        <f>'EDA &amp; Statistics'!B1068/'EDA &amp; Statistics'!B1067-1</f>
        <v>6.3506486904366222E-2</v>
      </c>
      <c r="C1046" s="18">
        <f>'EDA &amp; Statistics'!C1068/'EDA &amp; Statistics'!C1067-1</f>
        <v>1.7129797137093394E-2</v>
      </c>
      <c r="D1046" s="18">
        <f>'EDA &amp; Statistics'!D1068/'EDA &amp; Statistics'!D1067-1</f>
        <v>1.2427946726932815E-2</v>
      </c>
      <c r="E1046" s="18">
        <f>'EDA &amp; Statistics'!E1068/'EDA &amp; Statistics'!E1067-1</f>
        <v>2.1528784776795984E-2</v>
      </c>
      <c r="F1046" s="18">
        <f>'EDA &amp; Statistics'!F1068/'EDA &amp; Statistics'!F1067-1</f>
        <v>1.298704515683391E-2</v>
      </c>
      <c r="G1046" s="18">
        <f>'EDA &amp; Statistics'!G1068/'EDA &amp; Statistics'!G1067-1</f>
        <v>4.5167291881895721E-3</v>
      </c>
      <c r="H1046" s="18">
        <f>'EDA &amp; Statistics'!H1068/'EDA &amp; Statistics'!H1067-1</f>
        <v>3.1094496934587212E-3</v>
      </c>
      <c r="I1046" s="18">
        <f>'EDA &amp; Statistics'!I1068/'EDA &amp; Statistics'!I1067-1</f>
        <v>4.1753613957811186E-3</v>
      </c>
      <c r="J1046" s="18">
        <f>'EDA &amp; Statistics'!J1068/'EDA &amp; Statistics'!J1067-1</f>
        <v>-2.5817326391263107E-3</v>
      </c>
      <c r="K1046" s="18">
        <f>'EDA &amp; Statistics'!K1068/'EDA &amp; Statistics'!K1067-1</f>
        <v>6.8742450238870045E-3</v>
      </c>
      <c r="L1046" s="18">
        <f>'EDA &amp; Statistics'!L1068/'EDA &amp; Statistics'!L1067-1</f>
        <v>1.4721930402483707E-3</v>
      </c>
      <c r="M1046" s="18">
        <f>'EDA &amp; Statistics'!M1068/'EDA &amp; Statistics'!M1067-1</f>
        <v>-2.8135271487261804E-4</v>
      </c>
      <c r="N1046" s="18">
        <f>'EDA &amp; Statistics'!N1068/'EDA &amp; Statistics'!N1067-1</f>
        <v>2.272707076111713E-3</v>
      </c>
      <c r="O1046" s="18">
        <f>'EDA &amp; Statistics'!O1068/'EDA &amp; Statistics'!O1067-1</f>
        <v>-3.0825671502575647E-3</v>
      </c>
      <c r="P1046" s="18">
        <f>'EDA &amp; Statistics'!P1068/'EDA &amp; Statistics'!P1067-1</f>
        <v>-3.5454550124658368E-6</v>
      </c>
      <c r="R1046" s="9">
        <v>40171</v>
      </c>
      <c r="S1046">
        <f>LN('EDA &amp; Statistics'!B1068/'EDA &amp; Statistics'!B1067)</f>
        <v>6.1571455220526809E-2</v>
      </c>
      <c r="T1046">
        <f>LN('EDA &amp; Statistics'!C1068/'EDA &amp; Statistics'!C1067)</f>
        <v>1.6984736392831903E-2</v>
      </c>
      <c r="U1046">
        <f>LN('EDA &amp; Statistics'!D1068/'EDA &amp; Statistics'!D1067)</f>
        <v>1.2351353739812923E-2</v>
      </c>
      <c r="V1046">
        <f>LN('EDA &amp; Statistics'!E1068/'EDA &amp; Statistics'!E1067)</f>
        <v>2.1300313808326286E-2</v>
      </c>
      <c r="W1046">
        <f>LN('EDA &amp; Statistics'!F1068/'EDA &amp; Statistics'!F1067)</f>
        <v>1.2903436593294704E-2</v>
      </c>
      <c r="X1046">
        <f>LN('EDA &amp; Statistics'!G1068/'EDA &amp; Statistics'!G1067)</f>
        <v>4.506559378262831E-3</v>
      </c>
      <c r="Y1046">
        <f>LN('EDA &amp; Statistics'!H1068/'EDA &amp; Statistics'!H1067)</f>
        <v>3.10462535286979E-3</v>
      </c>
      <c r="Z1046">
        <f>LN('EDA &amp; Statistics'!I1068/'EDA &amp; Statistics'!I1067)</f>
        <v>4.1666687625780702E-3</v>
      </c>
      <c r="AA1046">
        <f>LN('EDA &amp; Statistics'!J1068/'EDA &amp; Statistics'!J1067)</f>
        <v>-2.5850710580108517E-3</v>
      </c>
      <c r="AB1046">
        <f>LN('EDA &amp; Statistics'!K1068/'EDA &amp; Statistics'!K1067)</f>
        <v>6.8507251277276759E-3</v>
      </c>
      <c r="AC1046">
        <f>LN('EDA &amp; Statistics'!L1068/'EDA &amp; Statistics'!L1067)</f>
        <v>1.4711104264885342E-3</v>
      </c>
      <c r="AD1046">
        <f>LN('EDA &amp; Statistics'!M1068/'EDA &amp; Statistics'!M1067)</f>
        <v>-2.8139230197316738E-4</v>
      </c>
      <c r="AE1046">
        <f>LN('EDA &amp; Statistics'!N1068/'EDA &amp; Statistics'!N1067)</f>
        <v>2.2701283837206973E-3</v>
      </c>
      <c r="AF1046">
        <f>LN('EDA &amp; Statistics'!O1068/'EDA &amp; Statistics'!O1067)</f>
        <v>-3.0873280467483299E-3</v>
      </c>
      <c r="AG1046">
        <f>LN('EDA &amp; Statistics'!P1068/'EDA &amp; Statistics'!P1067)</f>
        <v>-3.5454612976063154E-6</v>
      </c>
    </row>
    <row r="1047" spans="1:33" x14ac:dyDescent="0.3">
      <c r="A1047" s="9">
        <v>40172</v>
      </c>
      <c r="B1047" s="18">
        <f>'EDA &amp; Statistics'!B1069/'EDA &amp; Statistics'!B1068-1</f>
        <v>0</v>
      </c>
      <c r="C1047" s="18">
        <f>'EDA &amp; Statistics'!C1069/'EDA &amp; Statistics'!C1068-1</f>
        <v>0</v>
      </c>
      <c r="D1047" s="18">
        <f>'EDA &amp; Statistics'!D1069/'EDA &amp; Statistics'!D1068-1</f>
        <v>0</v>
      </c>
      <c r="E1047" s="18">
        <f>'EDA &amp; Statistics'!E1069/'EDA &amp; Statistics'!E1068-1</f>
        <v>3.8843827139144693E-2</v>
      </c>
      <c r="F1047" s="18">
        <f>'EDA &amp; Statistics'!F1069/'EDA &amp; Statistics'!F1068-1</f>
        <v>2.3809544603050625E-2</v>
      </c>
      <c r="G1047" s="18">
        <f>'EDA &amp; Statistics'!G1069/'EDA &amp; Statistics'!G1068-1</f>
        <v>8.9928401527765711E-3</v>
      </c>
      <c r="H1047" s="18">
        <f>'EDA &amp; Statistics'!H1069/'EDA &amp; Statistics'!H1068-1</f>
        <v>0</v>
      </c>
      <c r="I1047" s="18">
        <f>'EDA &amp; Statistics'!I1069/'EDA &amp; Statistics'!I1068-1</f>
        <v>0</v>
      </c>
      <c r="J1047" s="18">
        <f>'EDA &amp; Statistics'!J1069/'EDA &amp; Statistics'!J1068-1</f>
        <v>0</v>
      </c>
      <c r="K1047" s="18">
        <f>'EDA &amp; Statistics'!K1069/'EDA &amp; Statistics'!K1068-1</f>
        <v>0</v>
      </c>
      <c r="L1047" s="18">
        <f>'EDA &amp; Statistics'!L1069/'EDA &amp; Statistics'!L1068-1</f>
        <v>0</v>
      </c>
      <c r="M1047" s="18">
        <f>'EDA &amp; Statistics'!M1069/'EDA &amp; Statistics'!M1068-1</f>
        <v>0</v>
      </c>
      <c r="N1047" s="18">
        <f>'EDA &amp; Statistics'!N1069/'EDA &amp; Statistics'!N1068-1</f>
        <v>0</v>
      </c>
      <c r="O1047" s="18">
        <f>'EDA &amp; Statistics'!O1069/'EDA &amp; Statistics'!O1068-1</f>
        <v>0</v>
      </c>
      <c r="P1047" s="18">
        <f>'EDA &amp; Statistics'!P1069/'EDA &amp; Statistics'!P1068-1</f>
        <v>0</v>
      </c>
      <c r="R1047" s="9">
        <v>40172</v>
      </c>
      <c r="S1047">
        <f>LN('EDA &amp; Statistics'!B1069/'EDA &amp; Statistics'!B1068)</f>
        <v>0</v>
      </c>
      <c r="T1047">
        <f>LN('EDA &amp; Statistics'!C1069/'EDA &amp; Statistics'!C1068)</f>
        <v>0</v>
      </c>
      <c r="U1047">
        <f>LN('EDA &amp; Statistics'!D1069/'EDA &amp; Statistics'!D1068)</f>
        <v>0</v>
      </c>
      <c r="V1047">
        <f>LN('EDA &amp; Statistics'!E1069/'EDA &amp; Statistics'!E1068)</f>
        <v>3.8108390077378228E-2</v>
      </c>
      <c r="W1047">
        <f>LN('EDA &amp; Statistics'!F1069/'EDA &amp; Statistics'!F1068)</f>
        <v>2.3530517720150336E-2</v>
      </c>
      <c r="X1047">
        <f>LN('EDA &amp; Statistics'!G1069/'EDA &amp; Statistics'!G1068)</f>
        <v>8.9526453629222239E-3</v>
      </c>
      <c r="Y1047">
        <f>LN('EDA &amp; Statistics'!H1069/'EDA &amp; Statistics'!H1068)</f>
        <v>0</v>
      </c>
      <c r="Z1047">
        <f>LN('EDA &amp; Statistics'!I1069/'EDA &amp; Statistics'!I1068)</f>
        <v>0</v>
      </c>
      <c r="AA1047">
        <f>LN('EDA &amp; Statistics'!J1069/'EDA &amp; Statistics'!J1068)</f>
        <v>0</v>
      </c>
      <c r="AB1047">
        <f>LN('EDA &amp; Statistics'!K1069/'EDA &amp; Statistics'!K1068)</f>
        <v>0</v>
      </c>
      <c r="AC1047">
        <f>LN('EDA &amp; Statistics'!L1069/'EDA &amp; Statistics'!L1068)</f>
        <v>0</v>
      </c>
      <c r="AD1047">
        <f>LN('EDA &amp; Statistics'!M1069/'EDA &amp; Statistics'!M1068)</f>
        <v>0</v>
      </c>
      <c r="AE1047">
        <f>LN('EDA &amp; Statistics'!N1069/'EDA &amp; Statistics'!N1068)</f>
        <v>0</v>
      </c>
      <c r="AF1047">
        <f>LN('EDA &amp; Statistics'!O1069/'EDA &amp; Statistics'!O1068)</f>
        <v>0</v>
      </c>
      <c r="AG1047">
        <f>LN('EDA &amp; Statistics'!P1069/'EDA &amp; Statistics'!P1068)</f>
        <v>0</v>
      </c>
    </row>
    <row r="1048" spans="1:33" x14ac:dyDescent="0.3">
      <c r="A1048" s="9">
        <v>40175</v>
      </c>
      <c r="B1048" s="18">
        <f>'EDA &amp; Statistics'!B1070/'EDA &amp; Statistics'!B1069-1</f>
        <v>4.6462779756831329E-2</v>
      </c>
      <c r="C1048" s="18">
        <f>'EDA &amp; Statistics'!C1070/'EDA &amp; Statistics'!C1069-1</f>
        <v>2.102877354675492E-2</v>
      </c>
      <c r="D1048" s="18">
        <f>'EDA &amp; Statistics'!D1070/'EDA &amp; Statistics'!D1069-1</f>
        <v>1.2642581220569271E-2</v>
      </c>
      <c r="E1048" s="18">
        <f>'EDA &amp; Statistics'!E1070/'EDA &amp; Statistics'!E1069-1</f>
        <v>3.2331042911451391E-2</v>
      </c>
      <c r="F1048" s="18">
        <f>'EDA &amp; Statistics'!F1070/'EDA &amp; Statistics'!F1069-1</f>
        <v>2.3255748489304784E-2</v>
      </c>
      <c r="G1048" s="18">
        <f>'EDA &amp; Statistics'!G1070/'EDA &amp; Statistics'!G1069-1</f>
        <v>1.4260235615348948E-2</v>
      </c>
      <c r="H1048" s="18">
        <f>'EDA &amp; Statistics'!H1070/'EDA &amp; Statistics'!H1069-1</f>
        <v>7.4395315880591006E-3</v>
      </c>
      <c r="I1048" s="18">
        <f>'EDA &amp; Statistics'!I1070/'EDA &amp; Statistics'!I1069-1</f>
        <v>5.4054102281670957E-3</v>
      </c>
      <c r="J1048" s="18">
        <f>'EDA &amp; Statistics'!J1070/'EDA &amp; Statistics'!J1069-1</f>
        <v>0</v>
      </c>
      <c r="K1048" s="18">
        <f>'EDA &amp; Statistics'!K1070/'EDA &amp; Statistics'!K1069-1</f>
        <v>0</v>
      </c>
      <c r="L1048" s="18">
        <f>'EDA &amp; Statistics'!L1070/'EDA &amp; Statistics'!L1069-1</f>
        <v>9.922804426401699E-3</v>
      </c>
      <c r="M1048" s="18">
        <f>'EDA &amp; Statistics'!M1070/'EDA &amp; Statistics'!M1069-1</f>
        <v>2.2516564823751306E-3</v>
      </c>
      <c r="N1048" s="18">
        <f>'EDA &amp; Statistics'!N1070/'EDA &amp; Statistics'!N1069-1</f>
        <v>0</v>
      </c>
      <c r="O1048" s="18">
        <f>'EDA &amp; Statistics'!O1070/'EDA &amp; Statistics'!O1069-1</f>
        <v>0</v>
      </c>
      <c r="P1048" s="18">
        <f>'EDA &amp; Statistics'!P1070/'EDA &amp; Statistics'!P1069-1</f>
        <v>5.3018488093958815E-3</v>
      </c>
      <c r="R1048" s="9">
        <v>40175</v>
      </c>
      <c r="S1048">
        <f>LN('EDA &amp; Statistics'!B1070/'EDA &amp; Statistics'!B1069)</f>
        <v>4.5415695866096548E-2</v>
      </c>
      <c r="T1048">
        <f>LN('EDA &amp; Statistics'!C1070/'EDA &amp; Statistics'!C1069)</f>
        <v>2.0810720515847179E-2</v>
      </c>
      <c r="U1048">
        <f>LN('EDA &amp; Statistics'!D1070/'EDA &amp; Statistics'!D1069)</f>
        <v>1.2563331042803653E-2</v>
      </c>
      <c r="V1048">
        <f>LN('EDA &amp; Statistics'!E1070/'EDA &amp; Statistics'!E1069)</f>
        <v>3.1819393636075707E-2</v>
      </c>
      <c r="W1048">
        <f>LN('EDA &amp; Statistics'!F1070/'EDA &amp; Statistics'!F1069)</f>
        <v>2.2989454248335459E-2</v>
      </c>
      <c r="X1048">
        <f>LN('EDA &amp; Statistics'!G1070/'EDA &amp; Statistics'!G1069)</f>
        <v>1.4159514860595425E-2</v>
      </c>
      <c r="Y1048">
        <f>LN('EDA &amp; Statistics'!H1070/'EDA &amp; Statistics'!H1069)</f>
        <v>7.4119947626529615E-3</v>
      </c>
      <c r="Z1048">
        <f>LN('EDA &amp; Statistics'!I1070/'EDA &amp; Statistics'!I1069)</f>
        <v>5.3908534317092804E-3</v>
      </c>
      <c r="AA1048">
        <f>LN('EDA &amp; Statistics'!J1070/'EDA &amp; Statistics'!J1069)</f>
        <v>0</v>
      </c>
      <c r="AB1048">
        <f>LN('EDA &amp; Statistics'!K1070/'EDA &amp; Statistics'!K1069)</f>
        <v>0</v>
      </c>
      <c r="AC1048">
        <f>LN('EDA &amp; Statistics'!L1070/'EDA &amp; Statistics'!L1069)</f>
        <v>9.8738966711619993E-3</v>
      </c>
      <c r="AD1048">
        <f>LN('EDA &amp; Statistics'!M1070/'EDA &amp; Statistics'!M1069)</f>
        <v>2.249125302770375E-3</v>
      </c>
      <c r="AE1048">
        <f>LN('EDA &amp; Statistics'!N1070/'EDA &amp; Statistics'!N1069)</f>
        <v>0</v>
      </c>
      <c r="AF1048">
        <f>LN('EDA &amp; Statistics'!O1070/'EDA &amp; Statistics'!O1069)</f>
        <v>0</v>
      </c>
      <c r="AG1048">
        <f>LN('EDA &amp; Statistics'!P1070/'EDA &amp; Statistics'!P1069)</f>
        <v>5.2878434899116273E-3</v>
      </c>
    </row>
    <row r="1049" spans="1:33" x14ac:dyDescent="0.3">
      <c r="A1049" s="9">
        <v>40176</v>
      </c>
      <c r="B1049" s="18">
        <f>'EDA &amp; Statistics'!B1071/'EDA &amp; Statistics'!B1070-1</f>
        <v>-4.9019634605721452E-3</v>
      </c>
      <c r="C1049" s="18">
        <f>'EDA &amp; Statistics'!C1071/'EDA &amp; Statistics'!C1070-1</f>
        <v>-6.2891915760804329E-3</v>
      </c>
      <c r="D1049" s="18">
        <f>'EDA &amp; Statistics'!D1071/'EDA &amp; Statistics'!D1070-1</f>
        <v>-9.2355113494836383E-3</v>
      </c>
      <c r="E1049" s="18">
        <f>'EDA &amp; Statistics'!E1071/'EDA &amp; Statistics'!E1070-1</f>
        <v>-2.7803646809397065E-2</v>
      </c>
      <c r="F1049" s="18">
        <f>'EDA &amp; Statistics'!F1071/'EDA &amp; Statistics'!F1070-1</f>
        <v>-1.5734209624458262E-2</v>
      </c>
      <c r="G1049" s="18">
        <f>'EDA &amp; Statistics'!G1071/'EDA &amp; Statistics'!G1070-1</f>
        <v>-3.5149351011225516E-3</v>
      </c>
      <c r="H1049" s="18">
        <f>'EDA &amp; Statistics'!H1071/'EDA &amp; Statistics'!H1070-1</f>
        <v>1.4153847327599056E-2</v>
      </c>
      <c r="I1049" s="18">
        <f>'EDA &amp; Statistics'!I1071/'EDA &amp; Statistics'!I1070-1</f>
        <v>9.0984592815475107E-3</v>
      </c>
      <c r="J1049" s="18">
        <f>'EDA &amp; Statistics'!J1071/'EDA &amp; Statistics'!J1070-1</f>
        <v>3.1061229675382052E-2</v>
      </c>
      <c r="K1049" s="18">
        <f>'EDA &amp; Statistics'!K1071/'EDA &amp; Statistics'!K1070-1</f>
        <v>2.4096401231396447E-2</v>
      </c>
      <c r="L1049" s="18">
        <f>'EDA &amp; Statistics'!L1071/'EDA &amp; Statistics'!L1070-1</f>
        <v>1.0553145871658121E-2</v>
      </c>
      <c r="M1049" s="18">
        <f>'EDA &amp; Statistics'!M1071/'EDA &amp; Statistics'!M1070-1</f>
        <v>3.6505960765582657E-3</v>
      </c>
      <c r="N1049" s="18">
        <f>'EDA &amp; Statistics'!N1071/'EDA &amp; Statistics'!N1070-1</f>
        <v>2.6455056204073291E-2</v>
      </c>
      <c r="O1049" s="18">
        <f>'EDA &amp; Statistics'!O1071/'EDA &amp; Statistics'!O1070-1</f>
        <v>2.1026601792435873E-2</v>
      </c>
      <c r="P1049" s="18">
        <f>'EDA &amp; Statistics'!P1071/'EDA &amp; Statistics'!P1070-1</f>
        <v>-8.2812858974721237E-3</v>
      </c>
      <c r="R1049" s="9">
        <v>40176</v>
      </c>
      <c r="S1049">
        <f>LN('EDA &amp; Statistics'!B1071/'EDA &amp; Statistics'!B1070)</f>
        <v>-4.9140174918710202E-3</v>
      </c>
      <c r="T1049">
        <f>LN('EDA &amp; Statistics'!C1071/'EDA &amp; Statistics'!C1070)</f>
        <v>-6.3090518552765982E-3</v>
      </c>
      <c r="U1049">
        <f>LN('EDA &amp; Statistics'!D1071/'EDA &amp; Statistics'!D1070)</f>
        <v>-9.2784230967282166E-3</v>
      </c>
      <c r="V1049">
        <f>LN('EDA &amp; Statistics'!E1071/'EDA &amp; Statistics'!E1070)</f>
        <v>-2.8197485467507749E-2</v>
      </c>
      <c r="W1049">
        <f>LN('EDA &amp; Statistics'!F1071/'EDA &amp; Statistics'!F1070)</f>
        <v>-1.5859306233342047E-2</v>
      </c>
      <c r="X1049">
        <f>LN('EDA &amp; Statistics'!G1071/'EDA &amp; Statistics'!G1070)</f>
        <v>-3.5211269991762668E-3</v>
      </c>
      <c r="Y1049">
        <f>LN('EDA &amp; Statistics'!H1071/'EDA &amp; Statistics'!H1070)</f>
        <v>1.405461686295079E-2</v>
      </c>
      <c r="Z1049">
        <f>LN('EDA &amp; Statistics'!I1071/'EDA &amp; Statistics'!I1070)</f>
        <v>9.0573176628295452E-3</v>
      </c>
      <c r="AA1049">
        <f>LN('EDA &amp; Statistics'!J1071/'EDA &amp; Statistics'!J1070)</f>
        <v>3.0588591899304764E-2</v>
      </c>
      <c r="AB1049">
        <f>LN('EDA &amp; Statistics'!K1071/'EDA &amp; Statistics'!K1070)</f>
        <v>2.3810664013787886E-2</v>
      </c>
      <c r="AC1049">
        <f>LN('EDA &amp; Statistics'!L1071/'EDA &amp; Statistics'!L1070)</f>
        <v>1.0497850116996086E-2</v>
      </c>
      <c r="AD1049">
        <f>LN('EDA &amp; Statistics'!M1071/'EDA &amp; Statistics'!M1070)</f>
        <v>3.6439488234134032E-3</v>
      </c>
      <c r="AE1049">
        <f>LN('EDA &amp; Statistics'!N1071/'EDA &amp; Statistics'!N1070)</f>
        <v>2.6111172986004155E-2</v>
      </c>
      <c r="AF1049">
        <f>LN('EDA &amp; Statistics'!O1071/'EDA &amp; Statistics'!O1070)</f>
        <v>2.0808593488005258E-2</v>
      </c>
      <c r="AG1049">
        <f>LN('EDA &amp; Statistics'!P1071/'EDA &amp; Statistics'!P1070)</f>
        <v>-8.315766238524213E-3</v>
      </c>
    </row>
    <row r="1050" spans="1:33" x14ac:dyDescent="0.3">
      <c r="A1050" s="9">
        <v>40177</v>
      </c>
      <c r="B1050" s="18">
        <f>'EDA &amp; Statistics'!B1072/'EDA &amp; Statistics'!B1071-1</f>
        <v>-1.3615386233187476E-2</v>
      </c>
      <c r="C1050" s="18">
        <f>'EDA &amp; Statistics'!C1072/'EDA &amp; Statistics'!C1071-1</f>
        <v>-9.9932278460310719E-3</v>
      </c>
      <c r="D1050" s="18">
        <f>'EDA &amp; Statistics'!D1072/'EDA &amp; Statistics'!D1071-1</f>
        <v>-1.0090807766840126E-2</v>
      </c>
      <c r="E1050" s="18">
        <f>'EDA &amp; Statistics'!E1072/'EDA &amp; Statistics'!E1071-1</f>
        <v>-8.9152282359277191E-3</v>
      </c>
      <c r="F1050" s="18">
        <f>'EDA &amp; Statistics'!F1072/'EDA &amp; Statistics'!F1071-1</f>
        <v>-7.1047888170424622E-3</v>
      </c>
      <c r="G1050" s="18">
        <f>'EDA &amp; Statistics'!G1072/'EDA &amp; Statistics'!G1071-1</f>
        <v>-5.2910422230467713E-3</v>
      </c>
      <c r="H1050" s="18">
        <f>'EDA &amp; Statistics'!H1072/'EDA &amp; Statistics'!H1071-1</f>
        <v>1.2135910742334E-2</v>
      </c>
      <c r="I1050" s="18">
        <f>'EDA &amp; Statistics'!I1072/'EDA &amp; Statistics'!I1071-1</f>
        <v>7.3770028870143722E-3</v>
      </c>
      <c r="J1050" s="18">
        <f>'EDA &amp; Statistics'!J1072/'EDA &amp; Statistics'!J1071-1</f>
        <v>-8.7865727123208615E-3</v>
      </c>
      <c r="K1050" s="18">
        <f>'EDA &amp; Statistics'!K1072/'EDA &amp; Statistics'!K1071-1</f>
        <v>-7.8431671740961661E-3</v>
      </c>
      <c r="L1050" s="18">
        <f>'EDA &amp; Statistics'!L1072/'EDA &amp; Statistics'!L1071-1</f>
        <v>1.4764180239297708E-2</v>
      </c>
      <c r="M1050" s="18">
        <f>'EDA &amp; Statistics'!M1072/'EDA &amp; Statistics'!M1071-1</f>
        <v>4.4767859413350486E-3</v>
      </c>
      <c r="N1050" s="18">
        <f>'EDA &amp; Statistics'!N1072/'EDA &amp; Statistics'!N1071-1</f>
        <v>4.4182930746530236E-3</v>
      </c>
      <c r="O1050" s="18">
        <f>'EDA &amp; Statistics'!O1072/'EDA &amp; Statistics'!O1071-1</f>
        <v>-6.0570737390674978E-4</v>
      </c>
      <c r="P1050" s="18">
        <f>'EDA &amp; Statistics'!P1072/'EDA &amp; Statistics'!P1071-1</f>
        <v>-7.6058094978342927E-3</v>
      </c>
      <c r="R1050" s="9">
        <v>40177</v>
      </c>
      <c r="S1050">
        <f>LN('EDA &amp; Statistics'!B1072/'EDA &amp; Statistics'!B1071)</f>
        <v>-1.3708925624691897E-2</v>
      </c>
      <c r="T1050">
        <f>LN('EDA &amp; Statistics'!C1072/'EDA &amp; Statistics'!C1071)</f>
        <v>-1.0043495317333388E-2</v>
      </c>
      <c r="U1050">
        <f>LN('EDA &amp; Statistics'!D1072/'EDA &amp; Statistics'!D1071)</f>
        <v>-1.0142065077508302E-2</v>
      </c>
      <c r="V1050">
        <f>LN('EDA &amp; Statistics'!E1072/'EDA &amp; Statistics'!E1071)</f>
        <v>-8.9552066718047389E-3</v>
      </c>
      <c r="W1050">
        <f>LN('EDA &amp; Statistics'!F1072/'EDA &amp; Statistics'!F1071)</f>
        <v>-7.1301480149935838E-3</v>
      </c>
      <c r="X1050">
        <f>LN('EDA &amp; Statistics'!G1072/'EDA &amp; Statistics'!G1071)</f>
        <v>-5.3050893581823725E-3</v>
      </c>
      <c r="Y1050">
        <f>LN('EDA &amp; Statistics'!H1072/'EDA &amp; Statistics'!H1071)</f>
        <v>1.2062861000453909E-2</v>
      </c>
      <c r="Z1050">
        <f>LN('EDA &amp; Statistics'!I1072/'EDA &amp; Statistics'!I1071)</f>
        <v>7.3499258844252043E-3</v>
      </c>
      <c r="AA1050">
        <f>LN('EDA &amp; Statistics'!J1072/'EDA &amp; Statistics'!J1071)</f>
        <v>-8.8254022621058886E-3</v>
      </c>
      <c r="AB1050">
        <f>LN('EDA &amp; Statistics'!K1072/'EDA &amp; Statistics'!K1071)</f>
        <v>-7.8740865866159405E-3</v>
      </c>
      <c r="AC1050">
        <f>LN('EDA &amp; Statistics'!L1072/'EDA &amp; Statistics'!L1071)</f>
        <v>1.4656250760245711E-2</v>
      </c>
      <c r="AD1050">
        <f>LN('EDA &amp; Statistics'!M1072/'EDA &amp; Statistics'!M1071)</f>
        <v>4.4667949424306809E-3</v>
      </c>
      <c r="AE1050">
        <f>LN('EDA &amp; Statistics'!N1072/'EDA &amp; Statistics'!N1071)</f>
        <v>4.4085610731663828E-3</v>
      </c>
      <c r="AF1050">
        <f>LN('EDA &amp; Statistics'!O1072/'EDA &amp; Statistics'!O1071)</f>
        <v>-6.0589088872608013E-4</v>
      </c>
      <c r="AG1050">
        <f>LN('EDA &amp; Statistics'!P1072/'EDA &amp; Statistics'!P1071)</f>
        <v>-7.6348811697699555E-3</v>
      </c>
    </row>
    <row r="1051" spans="1:33" x14ac:dyDescent="0.3">
      <c r="A1051" s="9">
        <v>40178</v>
      </c>
      <c r="B1051" s="18">
        <f>'EDA &amp; Statistics'!B1073/'EDA &amp; Statistics'!B1072-1</f>
        <v>3.2704953837505268E-2</v>
      </c>
      <c r="C1051" s="18">
        <f>'EDA &amp; Statistics'!C1073/'EDA &amp; Statistics'!C1072-1</f>
        <v>1.864845336291765E-2</v>
      </c>
      <c r="D1051" s="18">
        <f>'EDA &amp; Statistics'!D1073/'EDA &amp; Statistics'!D1072-1</f>
        <v>1.2104968092679913E-2</v>
      </c>
      <c r="E1051" s="18">
        <f>'EDA &amp; Statistics'!E1073/'EDA &amp; Statistics'!E1072-1</f>
        <v>0</v>
      </c>
      <c r="F1051" s="18">
        <f>'EDA &amp; Statistics'!F1073/'EDA &amp; Statistics'!F1072-1</f>
        <v>0</v>
      </c>
      <c r="G1051" s="18">
        <f>'EDA &amp; Statistics'!G1073/'EDA &amp; Statistics'!G1072-1</f>
        <v>0</v>
      </c>
      <c r="H1051" s="18">
        <f>'EDA &amp; Statistics'!H1073/'EDA &amp; Statistics'!H1072-1</f>
        <v>1.1990253425515629E-3</v>
      </c>
      <c r="I1051" s="18">
        <f>'EDA &amp; Statistics'!I1073/'EDA &amp; Statistics'!I1072-1</f>
        <v>8.1370769124977649E-4</v>
      </c>
      <c r="J1051" s="18">
        <f>'EDA &amp; Statistics'!J1073/'EDA &amp; Statistics'!J1072-1</f>
        <v>-1.5196310773991417E-2</v>
      </c>
      <c r="K1051" s="18">
        <f>'EDA &amp; Statistics'!K1073/'EDA &amp; Statistics'!K1072-1</f>
        <v>-1.3833932200614463E-2</v>
      </c>
      <c r="L1051" s="18">
        <f>'EDA &amp; Statistics'!L1073/'EDA &amp; Statistics'!L1072-1</f>
        <v>0</v>
      </c>
      <c r="M1051" s="18">
        <f>'EDA &amp; Statistics'!M1073/'EDA &amp; Statistics'!M1072-1</f>
        <v>0</v>
      </c>
      <c r="N1051" s="18">
        <f>'EDA &amp; Statistics'!N1073/'EDA &amp; Statistics'!N1072-1</f>
        <v>-6.5982514899237676E-3</v>
      </c>
      <c r="O1051" s="18">
        <f>'EDA &amp; Statistics'!O1073/'EDA &amp; Statistics'!O1072-1</f>
        <v>-9.0908859715317369E-3</v>
      </c>
      <c r="P1051" s="18">
        <f>'EDA &amp; Statistics'!P1073/'EDA &amp; Statistics'!P1072-1</f>
        <v>-1.6527861879778172E-5</v>
      </c>
      <c r="R1051" s="9">
        <v>40178</v>
      </c>
      <c r="S1051">
        <f>LN('EDA &amp; Statistics'!B1073/'EDA &amp; Statistics'!B1072)</f>
        <v>3.2181528660093509E-2</v>
      </c>
      <c r="T1051">
        <f>LN('EDA &amp; Statistics'!C1073/'EDA &amp; Statistics'!C1072)</f>
        <v>1.8476702924213634E-2</v>
      </c>
      <c r="U1051">
        <f>LN('EDA &amp; Statistics'!D1073/'EDA &amp; Statistics'!D1072)</f>
        <v>1.2032288898111717E-2</v>
      </c>
      <c r="V1051">
        <f>LN('EDA &amp; Statistics'!E1073/'EDA &amp; Statistics'!E1072)</f>
        <v>0</v>
      </c>
      <c r="W1051">
        <f>LN('EDA &amp; Statistics'!F1073/'EDA &amp; Statistics'!F1072)</f>
        <v>0</v>
      </c>
      <c r="X1051">
        <f>LN('EDA &amp; Statistics'!G1073/'EDA &amp; Statistics'!G1072)</f>
        <v>0</v>
      </c>
      <c r="Y1051">
        <f>LN('EDA &amp; Statistics'!H1073/'EDA &amp; Statistics'!H1072)</f>
        <v>1.1983070857469326E-3</v>
      </c>
      <c r="Z1051">
        <f>LN('EDA &amp; Statistics'!I1073/'EDA &amp; Statistics'!I1072)</f>
        <v>8.1337681062761569E-4</v>
      </c>
      <c r="AA1051">
        <f>LN('EDA &amp; Statistics'!J1073/'EDA &amp; Statistics'!J1072)</f>
        <v>-1.5312957951151654E-2</v>
      </c>
      <c r="AB1051">
        <f>LN('EDA &amp; Statistics'!K1073/'EDA &amp; Statistics'!K1072)</f>
        <v>-1.3930512801501666E-2</v>
      </c>
      <c r="AC1051">
        <f>LN('EDA &amp; Statistics'!L1073/'EDA &amp; Statistics'!L1072)</f>
        <v>0</v>
      </c>
      <c r="AD1051">
        <f>LN('EDA &amp; Statistics'!M1073/'EDA &amp; Statistics'!M1072)</f>
        <v>0</v>
      </c>
      <c r="AE1051">
        <f>LN('EDA &amp; Statistics'!N1073/'EDA &amp; Statistics'!N1072)</f>
        <v>-6.6201161835220766E-3</v>
      </c>
      <c r="AF1051">
        <f>LN('EDA &amp; Statistics'!O1073/'EDA &amp; Statistics'!O1072)</f>
        <v>-9.1324602317910657E-3</v>
      </c>
      <c r="AG1051">
        <f>LN('EDA &amp; Statistics'!P1073/'EDA &amp; Statistics'!P1072)</f>
        <v>-1.6527998466392322E-5</v>
      </c>
    </row>
    <row r="1052" spans="1:33" x14ac:dyDescent="0.3">
      <c r="A1052" s="9">
        <v>40179</v>
      </c>
      <c r="B1052" s="18">
        <f>'EDA &amp; Statistics'!B1074/'EDA &amp; Statistics'!B1073-1</f>
        <v>0</v>
      </c>
      <c r="C1052" s="18">
        <f>'EDA &amp; Statistics'!C1074/'EDA &amp; Statistics'!C1073-1</f>
        <v>0</v>
      </c>
      <c r="D1052" s="18">
        <f>'EDA &amp; Statistics'!D1074/'EDA &amp; Statistics'!D1073-1</f>
        <v>0</v>
      </c>
      <c r="E1052" s="18">
        <f>'EDA &amp; Statistics'!E1074/'EDA &amp; Statistics'!E1073-1</f>
        <v>0</v>
      </c>
      <c r="F1052" s="18">
        <f>'EDA &amp; Statistics'!F1074/'EDA &amp; Statistics'!F1073-1</f>
        <v>0</v>
      </c>
      <c r="G1052" s="18">
        <f>'EDA &amp; Statistics'!G1074/'EDA &amp; Statistics'!G1073-1</f>
        <v>0</v>
      </c>
      <c r="H1052" s="18">
        <f>'EDA &amp; Statistics'!H1074/'EDA &amp; Statistics'!H1073-1</f>
        <v>0</v>
      </c>
      <c r="I1052" s="18">
        <f>'EDA &amp; Statistics'!I1074/'EDA &amp; Statistics'!I1073-1</f>
        <v>0</v>
      </c>
      <c r="J1052" s="18">
        <f>'EDA &amp; Statistics'!J1074/'EDA &amp; Statistics'!J1073-1</f>
        <v>0</v>
      </c>
      <c r="K1052" s="18">
        <f>'EDA &amp; Statistics'!K1074/'EDA &amp; Statistics'!K1073-1</f>
        <v>0</v>
      </c>
      <c r="L1052" s="18">
        <f>'EDA &amp; Statistics'!L1074/'EDA &amp; Statistics'!L1073-1</f>
        <v>0</v>
      </c>
      <c r="M1052" s="18">
        <f>'EDA &amp; Statistics'!M1074/'EDA &amp; Statistics'!M1073-1</f>
        <v>0</v>
      </c>
      <c r="N1052" s="18">
        <f>'EDA &amp; Statistics'!N1074/'EDA &amp; Statistics'!N1073-1</f>
        <v>0</v>
      </c>
      <c r="O1052" s="18">
        <f>'EDA &amp; Statistics'!O1074/'EDA &amp; Statistics'!O1073-1</f>
        <v>0</v>
      </c>
      <c r="P1052" s="18">
        <f>'EDA &amp; Statistics'!P1074/'EDA &amp; Statistics'!P1073-1</f>
        <v>0</v>
      </c>
      <c r="R1052" s="9">
        <v>40179</v>
      </c>
      <c r="S1052">
        <f>LN('EDA &amp; Statistics'!B1074/'EDA &amp; Statistics'!B1073)</f>
        <v>0</v>
      </c>
      <c r="T1052">
        <f>LN('EDA &amp; Statistics'!C1074/'EDA &amp; Statistics'!C1073)</f>
        <v>0</v>
      </c>
      <c r="U1052">
        <f>LN('EDA &amp; Statistics'!D1074/'EDA &amp; Statistics'!D1073)</f>
        <v>0</v>
      </c>
      <c r="V1052">
        <f>LN('EDA &amp; Statistics'!E1074/'EDA &amp; Statistics'!E1073)</f>
        <v>0</v>
      </c>
      <c r="W1052">
        <f>LN('EDA &amp; Statistics'!F1074/'EDA &amp; Statistics'!F1073)</f>
        <v>0</v>
      </c>
      <c r="X1052">
        <f>LN('EDA &amp; Statistics'!G1074/'EDA &amp; Statistics'!G1073)</f>
        <v>0</v>
      </c>
      <c r="Y1052">
        <f>LN('EDA &amp; Statistics'!H1074/'EDA &amp; Statistics'!H1073)</f>
        <v>0</v>
      </c>
      <c r="Z1052">
        <f>LN('EDA &amp; Statistics'!I1074/'EDA &amp; Statistics'!I1073)</f>
        <v>0</v>
      </c>
      <c r="AA1052">
        <f>LN('EDA &amp; Statistics'!J1074/'EDA &amp; Statistics'!J1073)</f>
        <v>0</v>
      </c>
      <c r="AB1052">
        <f>LN('EDA &amp; Statistics'!K1074/'EDA &amp; Statistics'!K1073)</f>
        <v>0</v>
      </c>
      <c r="AC1052">
        <f>LN('EDA &amp; Statistics'!L1074/'EDA &amp; Statistics'!L1073)</f>
        <v>0</v>
      </c>
      <c r="AD1052">
        <f>LN('EDA &amp; Statistics'!M1074/'EDA &amp; Statistics'!M1073)</f>
        <v>0</v>
      </c>
      <c r="AE1052">
        <f>LN('EDA &amp; Statistics'!N1074/'EDA &amp; Statistics'!N1073)</f>
        <v>0</v>
      </c>
      <c r="AF1052">
        <f>LN('EDA &amp; Statistics'!O1074/'EDA &amp; Statistics'!O1073)</f>
        <v>0</v>
      </c>
      <c r="AG1052">
        <f>LN('EDA &amp; Statistics'!P1074/'EDA &amp; Statistics'!P1073)</f>
        <v>0</v>
      </c>
    </row>
    <row r="1053" spans="1:33" x14ac:dyDescent="0.3">
      <c r="A1053" s="9">
        <v>40182</v>
      </c>
      <c r="B1053" s="18">
        <f>'EDA &amp; Statistics'!B1075/'EDA &amp; Statistics'!B1074-1</f>
        <v>-6.4737451956498049E-2</v>
      </c>
      <c r="C1053" s="18">
        <f>'EDA &amp; Statistics'!C1075/'EDA &amp; Statistics'!C1074-1</f>
        <v>-1.3268390365454796E-2</v>
      </c>
      <c r="D1053" s="18">
        <f>'EDA &amp; Statistics'!D1075/'EDA &amp; Statistics'!D1074-1</f>
        <v>-5.0358759486166527E-3</v>
      </c>
      <c r="E1053" s="18">
        <f>'EDA &amp; Statistics'!E1075/'EDA &amp; Statistics'!E1074-1</f>
        <v>3.0606450923335471E-2</v>
      </c>
      <c r="F1053" s="18">
        <f>'EDA &amp; Statistics'!F1075/'EDA &amp; Statistics'!F1074-1</f>
        <v>2.3255748489304784E-2</v>
      </c>
      <c r="G1053" s="18">
        <f>'EDA &amp; Statistics'!G1075/'EDA &amp; Statistics'!G1074-1</f>
        <v>1.5957474240858804E-2</v>
      </c>
      <c r="H1053" s="18">
        <f>'EDA &amp; Statistics'!H1075/'EDA &amp; Statistics'!H1074-1</f>
        <v>-5.9880183953501254E-3</v>
      </c>
      <c r="I1053" s="18">
        <f>'EDA &amp; Statistics'!I1075/'EDA &amp; Statistics'!I1074-1</f>
        <v>-8.9431195306681754E-3</v>
      </c>
      <c r="J1053" s="18">
        <f>'EDA &amp; Statistics'!J1075/'EDA &amp; Statistics'!J1074-1</f>
        <v>2.1002990686693757E-2</v>
      </c>
      <c r="K1053" s="18">
        <f>'EDA &amp; Statistics'!K1075/'EDA &amp; Statistics'!K1074-1</f>
        <v>1.8036025724666338E-2</v>
      </c>
      <c r="L1053" s="18">
        <f>'EDA &amp; Statistics'!L1075/'EDA &amp; Statistics'!L1074-1</f>
        <v>-1.4195127072953451E-3</v>
      </c>
      <c r="M1053" s="18">
        <f>'EDA &amp; Statistics'!M1075/'EDA &amp; Statistics'!M1074-1</f>
        <v>-1.9498522701334453E-3</v>
      </c>
      <c r="N1053" s="18">
        <f>'EDA &amp; Statistics'!N1075/'EDA &amp; Statistics'!N1074-1</f>
        <v>-1.4022179437867099E-2</v>
      </c>
      <c r="O1053" s="18">
        <f>'EDA &amp; Statistics'!O1075/'EDA &amp; Statistics'!O1074-1</f>
        <v>-1.1009192720251249E-2</v>
      </c>
      <c r="P1053" s="18">
        <f>'EDA &amp; Statistics'!P1075/'EDA &amp; Statistics'!P1074-1</f>
        <v>-1.5820204314077602E-3</v>
      </c>
      <c r="R1053" s="9">
        <v>40182</v>
      </c>
      <c r="S1053">
        <f>LN('EDA &amp; Statistics'!B1075/'EDA &amp; Statistics'!B1074)</f>
        <v>-6.6927989063878285E-2</v>
      </c>
      <c r="T1053">
        <f>LN('EDA &amp; Statistics'!C1075/'EDA &amp; Statistics'!C1074)</f>
        <v>-1.335720192266715E-2</v>
      </c>
      <c r="U1053">
        <f>LN('EDA &amp; Statistics'!D1075/'EDA &amp; Statistics'!D1074)</f>
        <v>-5.0485987033512397E-3</v>
      </c>
      <c r="V1053">
        <f>LN('EDA &amp; Statistics'!E1075/'EDA &amp; Statistics'!E1074)</f>
        <v>3.0147416278517161E-2</v>
      </c>
      <c r="W1053">
        <f>LN('EDA &amp; Statistics'!F1075/'EDA &amp; Statistics'!F1074)</f>
        <v>2.2989454248335459E-2</v>
      </c>
      <c r="X1053">
        <f>LN('EDA &amp; Statistics'!G1075/'EDA &amp; Statistics'!G1074)</f>
        <v>1.583149221815389E-2</v>
      </c>
      <c r="Y1053">
        <f>LN('EDA &amp; Statistics'!H1075/'EDA &amp; Statistics'!H1074)</f>
        <v>-6.0060184699918355E-3</v>
      </c>
      <c r="Z1053">
        <f>LN('EDA &amp; Statistics'!I1075/'EDA &amp; Statistics'!I1074)</f>
        <v>-8.983349256580021E-3</v>
      </c>
      <c r="AA1053">
        <f>LN('EDA &amp; Statistics'!J1075/'EDA &amp; Statistics'!J1074)</f>
        <v>2.078546835227742E-2</v>
      </c>
      <c r="AB1053">
        <f>LN('EDA &amp; Statistics'!K1075/'EDA &amp; Statistics'!K1074)</f>
        <v>1.7875306229734829E-2</v>
      </c>
      <c r="AC1053">
        <f>LN('EDA &amp; Statistics'!L1075/'EDA &amp; Statistics'!L1074)</f>
        <v>-1.4205211699217519E-3</v>
      </c>
      <c r="AD1053">
        <f>LN('EDA &amp; Statistics'!M1075/'EDA &amp; Statistics'!M1074)</f>
        <v>-1.9517557067537197E-3</v>
      </c>
      <c r="AE1053">
        <f>LN('EDA &amp; Statistics'!N1075/'EDA &amp; Statistics'!N1074)</f>
        <v>-1.4121418991395102E-2</v>
      </c>
      <c r="AF1053">
        <f>LN('EDA &amp; Statistics'!O1075/'EDA &amp; Statistics'!O1074)</f>
        <v>-1.1070242367488152E-2</v>
      </c>
      <c r="AG1053">
        <f>LN('EDA &amp; Statistics'!P1075/'EDA &amp; Statistics'!P1074)</f>
        <v>-1.5832731471193523E-3</v>
      </c>
    </row>
    <row r="1054" spans="1:33" x14ac:dyDescent="0.3">
      <c r="A1054" s="9">
        <v>40183</v>
      </c>
      <c r="B1054" s="18">
        <f>'EDA &amp; Statistics'!B1076/'EDA &amp; Statistics'!B1075-1</f>
        <v>-4.9698451875395566E-2</v>
      </c>
      <c r="C1054" s="18">
        <f>'EDA &amp; Statistics'!C1076/'EDA &amp; Statistics'!C1075-1</f>
        <v>-3.4553203176944769E-2</v>
      </c>
      <c r="D1054" s="18">
        <f>'EDA &amp; Statistics'!D1076/'EDA &amp; Statistics'!D1075-1</f>
        <v>-2.5686457269404661E-2</v>
      </c>
      <c r="E1054" s="18">
        <f>'EDA &amp; Statistics'!E1076/'EDA &amp; Statistics'!E1075-1</f>
        <v>-5.2446876714843382E-3</v>
      </c>
      <c r="F1054" s="18">
        <f>'EDA &amp; Statistics'!F1076/'EDA &amp; Statistics'!F1075-1</f>
        <v>-3.4965002902287434E-3</v>
      </c>
      <c r="G1054" s="18">
        <f>'EDA &amp; Statistics'!G1076/'EDA &amp; Statistics'!G1075-1</f>
        <v>-1.7452406367448603E-3</v>
      </c>
      <c r="H1054" s="18">
        <f>'EDA &amp; Statistics'!H1076/'EDA &amp; Statistics'!H1075-1</f>
        <v>4.819286971882164E-3</v>
      </c>
      <c r="I1054" s="18">
        <f>'EDA &amp; Statistics'!I1076/'EDA &amp; Statistics'!I1075-1</f>
        <v>0</v>
      </c>
      <c r="J1054" s="18">
        <f>'EDA &amp; Statistics'!J1076/'EDA &amp; Statistics'!J1075-1</f>
        <v>-1.427372615213629E-2</v>
      </c>
      <c r="K1054" s="18">
        <f>'EDA &amp; Statistics'!K1076/'EDA &amp; Statistics'!K1075-1</f>
        <v>-1.9685039665718329E-2</v>
      </c>
      <c r="L1054" s="18">
        <f>'EDA &amp; Statistics'!L1076/'EDA &amp; Statistics'!L1075-1</f>
        <v>-1.5636073935519024E-2</v>
      </c>
      <c r="M1054" s="18">
        <f>'EDA &amp; Statistics'!M1076/'EDA &amp; Statistics'!M1075-1</f>
        <v>-8.9310150503144614E-3</v>
      </c>
      <c r="N1054" s="18">
        <f>'EDA &amp; Statistics'!N1076/'EDA &amp; Statistics'!N1075-1</f>
        <v>-7.4844876231128232E-4</v>
      </c>
      <c r="O1054" s="18">
        <f>'EDA &amp; Statistics'!O1076/'EDA &amp; Statistics'!O1075-1</f>
        <v>5.5658721189393301E-3</v>
      </c>
      <c r="P1054" s="18">
        <f>'EDA &amp; Statistics'!P1076/'EDA &amp; Statistics'!P1075-1</f>
        <v>1.5353769573474008E-3</v>
      </c>
      <c r="R1054" s="9">
        <v>40183</v>
      </c>
      <c r="S1054">
        <f>LN('EDA &amp; Statistics'!B1076/'EDA &amp; Statistics'!B1075)</f>
        <v>-5.0975925675797291E-2</v>
      </c>
      <c r="T1054">
        <f>LN('EDA &amp; Statistics'!C1076/'EDA &amp; Statistics'!C1075)</f>
        <v>-3.5164282906276205E-2</v>
      </c>
      <c r="U1054">
        <f>LN('EDA &amp; Statistics'!D1076/'EDA &amp; Statistics'!D1075)</f>
        <v>-2.6022114687889116E-2</v>
      </c>
      <c r="V1054">
        <f>LN('EDA &amp; Statistics'!E1076/'EDA &amp; Statistics'!E1075)</f>
        <v>-5.2584893239245424E-3</v>
      </c>
      <c r="W1054">
        <f>LN('EDA &amp; Statistics'!F1076/'EDA &amp; Statistics'!F1075)</f>
        <v>-3.502627333677229E-3</v>
      </c>
      <c r="X1054">
        <f>LN('EDA &amp; Statistics'!G1076/'EDA &amp; Statistics'!G1075)</f>
        <v>-1.7467653434298869E-3</v>
      </c>
      <c r="Y1054">
        <f>LN('EDA &amp; Statistics'!H1076/'EDA &amp; Statistics'!H1075)</f>
        <v>4.8077113842448244E-3</v>
      </c>
      <c r="Z1054">
        <f>LN('EDA &amp; Statistics'!I1076/'EDA &amp; Statistics'!I1075)</f>
        <v>0</v>
      </c>
      <c r="AA1054">
        <f>LN('EDA &amp; Statistics'!J1076/'EDA &amp; Statistics'!J1075)</f>
        <v>-1.4376575651410262E-2</v>
      </c>
      <c r="AB1054">
        <f>LN('EDA &amp; Statistics'!K1076/'EDA &amp; Statistics'!K1075)</f>
        <v>-1.9881370855405093E-2</v>
      </c>
      <c r="AC1054">
        <f>LN('EDA &amp; Statistics'!L1076/'EDA &amp; Statistics'!L1075)</f>
        <v>-1.5759606743690951E-2</v>
      </c>
      <c r="AD1054">
        <f>LN('EDA &amp; Statistics'!M1076/'EDA &amp; Statistics'!M1075)</f>
        <v>-8.9711356221534241E-3</v>
      </c>
      <c r="AE1054">
        <f>LN('EDA &amp; Statistics'!N1076/'EDA &amp; Statistics'!N1075)</f>
        <v>-7.4872898991891349E-4</v>
      </c>
      <c r="AF1054">
        <f>LN('EDA &amp; Statistics'!O1076/'EDA &amp; Statistics'!O1075)</f>
        <v>5.5504398887824043E-3</v>
      </c>
      <c r="AG1054">
        <f>LN('EDA &amp; Statistics'!P1076/'EDA &amp; Statistics'!P1075)</f>
        <v>1.5341994712494216E-3</v>
      </c>
    </row>
    <row r="1055" spans="1:33" x14ac:dyDescent="0.3">
      <c r="A1055" s="9">
        <v>40184</v>
      </c>
      <c r="B1055" s="18">
        <f>'EDA &amp; Statistics'!B1077/'EDA &amp; Statistics'!B1076-1</f>
        <v>-4.477231454791164E-2</v>
      </c>
      <c r="C1055" s="18">
        <f>'EDA &amp; Statistics'!C1077/'EDA &amp; Statistics'!C1076-1</f>
        <v>7.7574311188035594E-3</v>
      </c>
      <c r="D1055" s="18">
        <f>'EDA &amp; Statistics'!D1077/'EDA &amp; Statistics'!D1076-1</f>
        <v>1.4155871258918262E-2</v>
      </c>
      <c r="E1055" s="18">
        <f>'EDA &amp; Statistics'!E1077/'EDA &amp; Statistics'!E1076-1</f>
        <v>1.7757433382410426E-3</v>
      </c>
      <c r="F1055" s="18">
        <f>'EDA &amp; Statistics'!F1077/'EDA &amp; Statistics'!F1076-1</f>
        <v>3.5087687010102453E-3</v>
      </c>
      <c r="G1055" s="18">
        <f>'EDA &amp; Statistics'!G1077/'EDA &amp; Statistics'!G1076-1</f>
        <v>5.2447921169145317E-3</v>
      </c>
      <c r="H1055" s="18">
        <f>'EDA &amp; Statistics'!H1077/'EDA &amp; Statistics'!H1076-1</f>
        <v>7.1942235237094643E-3</v>
      </c>
      <c r="I1055" s="18">
        <f>'EDA &amp; Statistics'!I1077/'EDA &amp; Statistics'!I1076-1</f>
        <v>4.9221017644442977E-3</v>
      </c>
      <c r="J1055" s="18">
        <f>'EDA &amp; Statistics'!J1077/'EDA &amp; Statistics'!J1076-1</f>
        <v>1.7036165377852797E-3</v>
      </c>
      <c r="K1055" s="18">
        <f>'EDA &amp; Statistics'!K1077/'EDA &amp; Statistics'!K1076-1</f>
        <v>4.8193108864185152E-3</v>
      </c>
      <c r="L1055" s="18">
        <f>'EDA &amp; Statistics'!L1077/'EDA &amp; Statistics'!L1076-1</f>
        <v>1.4440247397580208E-3</v>
      </c>
      <c r="M1055" s="18">
        <f>'EDA &amp; Statistics'!M1077/'EDA &amp; Statistics'!M1076-1</f>
        <v>2.2528574307971727E-3</v>
      </c>
      <c r="N1055" s="18">
        <f>'EDA &amp; Statistics'!N1077/'EDA &amp; Statistics'!N1076-1</f>
        <v>2.9962517385804244E-3</v>
      </c>
      <c r="O1055" s="18">
        <f>'EDA &amp; Statistics'!O1077/'EDA &amp; Statistics'!O1076-1</f>
        <v>6.1500848746669501E-3</v>
      </c>
      <c r="P1055" s="18">
        <f>'EDA &amp; Statistics'!P1077/'EDA &amp; Statistics'!P1076-1</f>
        <v>7.8219946591029377E-4</v>
      </c>
      <c r="R1055" s="9">
        <v>40184</v>
      </c>
      <c r="S1055">
        <f>LN('EDA &amp; Statistics'!B1077/'EDA &amp; Statistics'!B1076)</f>
        <v>-4.5805552831572151E-2</v>
      </c>
      <c r="T1055">
        <f>LN('EDA &amp; Statistics'!C1077/'EDA &amp; Statistics'!C1076)</f>
        <v>7.727496958482463E-3</v>
      </c>
      <c r="U1055">
        <f>LN('EDA &amp; Statistics'!D1077/'EDA &amp; Statistics'!D1076)</f>
        <v>1.4056612545662026E-2</v>
      </c>
      <c r="V1055">
        <f>LN('EDA &amp; Statistics'!E1077/'EDA &amp; Statistics'!E1076)</f>
        <v>1.7741685700198985E-3</v>
      </c>
      <c r="W1055">
        <f>LN('EDA &amp; Statistics'!F1077/'EDA &amp; Statistics'!F1076)</f>
        <v>3.5026273336773027E-3</v>
      </c>
      <c r="X1055">
        <f>LN('EDA &amp; Statistics'!G1077/'EDA &amp; Statistics'!G1076)</f>
        <v>5.2310860973346718E-3</v>
      </c>
      <c r="Y1055">
        <f>LN('EDA &amp; Statistics'!H1077/'EDA &amp; Statistics'!H1076)</f>
        <v>7.1684685485810043E-3</v>
      </c>
      <c r="Z1055">
        <f>LN('EDA &amp; Statistics'!I1077/'EDA &amp; Statistics'!I1076)</f>
        <v>4.9100278247859383E-3</v>
      </c>
      <c r="AA1055">
        <f>LN('EDA &amp; Statistics'!J1077/'EDA &amp; Statistics'!J1076)</f>
        <v>1.7021670291690995E-3</v>
      </c>
      <c r="AB1055">
        <f>LN('EDA &amp; Statistics'!K1077/'EDA &amp; Statistics'!K1076)</f>
        <v>4.8077351840826428E-3</v>
      </c>
      <c r="AC1055">
        <f>LN('EDA &amp; Statistics'!L1077/'EDA &amp; Statistics'!L1076)</f>
        <v>1.4429831386447839E-3</v>
      </c>
      <c r="AD1055">
        <f>LN('EDA &amp; Statistics'!M1077/'EDA &amp; Statistics'!M1076)</f>
        <v>2.2503235524262942E-3</v>
      </c>
      <c r="AE1055">
        <f>LN('EDA &amp; Statistics'!N1077/'EDA &amp; Statistics'!N1076)</f>
        <v>2.9917719225469198E-3</v>
      </c>
      <c r="AF1055">
        <f>LN('EDA &amp; Statistics'!O1077/'EDA &amp; Statistics'!O1076)</f>
        <v>6.1312502861149594E-3</v>
      </c>
      <c r="AG1055">
        <f>LN('EDA &amp; Statistics'!P1077/'EDA &amp; Statistics'!P1076)</f>
        <v>7.818937073404633E-4</v>
      </c>
    </row>
    <row r="1056" spans="1:33" x14ac:dyDescent="0.3">
      <c r="A1056" s="9">
        <v>40185</v>
      </c>
      <c r="B1056" s="18">
        <f>'EDA &amp; Statistics'!B1078/'EDA &amp; Statistics'!B1077-1</f>
        <v>4.4472983357815021E-3</v>
      </c>
      <c r="C1056" s="18">
        <f>'EDA &amp; Statistics'!C1078/'EDA &amp; Statistics'!C1077-1</f>
        <v>1.3995787716037711E-2</v>
      </c>
      <c r="D1056" s="18">
        <f>'EDA &amp; Statistics'!D1078/'EDA &amp; Statistics'!D1077-1</f>
        <v>6.6589890734740642E-3</v>
      </c>
      <c r="E1056" s="18">
        <f>'EDA &amp; Statistics'!E1078/'EDA &amp; Statistics'!E1077-1</f>
        <v>1.843228832084387E-2</v>
      </c>
      <c r="F1056" s="18">
        <f>'EDA &amp; Statistics'!F1078/'EDA &amp; Statistics'!F1077-1</f>
        <v>1.5734292987600762E-2</v>
      </c>
      <c r="G1056" s="18">
        <f>'EDA &amp; Statistics'!G1078/'EDA &amp; Statistics'!G1077-1</f>
        <v>1.3043445089589101E-2</v>
      </c>
      <c r="H1056" s="18">
        <f>'EDA &amp; Statistics'!H1078/'EDA &amp; Statistics'!H1077-1</f>
        <v>-7.1428363623255997E-3</v>
      </c>
      <c r="I1056" s="18">
        <f>'EDA &amp; Statistics'!I1078/'EDA &amp; Statistics'!I1077-1</f>
        <v>-2.8571303453809316E-3</v>
      </c>
      <c r="J1056" s="18">
        <f>'EDA &amp; Statistics'!J1078/'EDA &amp; Statistics'!J1077-1</f>
        <v>2.5509976519824118E-3</v>
      </c>
      <c r="K1056" s="18">
        <f>'EDA &amp; Statistics'!K1078/'EDA &amp; Statistics'!K1077-1</f>
        <v>-2.3981363786265142E-3</v>
      </c>
      <c r="L1056" s="18">
        <f>'EDA &amp; Statistics'!L1078/'EDA &amp; Statistics'!L1077-1</f>
        <v>-1.3338118894552498E-2</v>
      </c>
      <c r="M1056" s="18">
        <f>'EDA &amp; Statistics'!M1078/'EDA &amp; Statistics'!M1077-1</f>
        <v>-7.8674111346500597E-3</v>
      </c>
      <c r="N1056" s="18">
        <f>'EDA &amp; Statistics'!N1078/'EDA &amp; Statistics'!N1077-1</f>
        <v>-5.2278302243242702E-3</v>
      </c>
      <c r="O1056" s="18">
        <f>'EDA &amp; Statistics'!O1078/'EDA &amp; Statistics'!O1077-1</f>
        <v>-3.0563045564645508E-3</v>
      </c>
      <c r="P1056" s="18">
        <f>'EDA &amp; Statistics'!P1078/'EDA &amp; Statistics'!P1077-1</f>
        <v>3.0555381382111335E-3</v>
      </c>
      <c r="R1056" s="9">
        <v>40185</v>
      </c>
      <c r="S1056">
        <f>LN('EDA &amp; Statistics'!B1078/'EDA &amp; Statistics'!B1077)</f>
        <v>4.4374383273286478E-3</v>
      </c>
      <c r="T1056">
        <f>LN('EDA &amp; Statistics'!C1078/'EDA &amp; Statistics'!C1077)</f>
        <v>1.3898751034167463E-2</v>
      </c>
      <c r="U1056">
        <f>LN('EDA &amp; Statistics'!D1078/'EDA &amp; Statistics'!D1077)</f>
        <v>6.6369159413802153E-3</v>
      </c>
      <c r="V1056">
        <f>LN('EDA &amp; Statistics'!E1078/'EDA &amp; Statistics'!E1077)</f>
        <v>1.8264472708236553E-2</v>
      </c>
      <c r="W1056">
        <f>LN('EDA &amp; Statistics'!F1078/'EDA &amp; Statistics'!F1077)</f>
        <v>1.5611792303279297E-2</v>
      </c>
      <c r="X1056">
        <f>LN('EDA &amp; Statistics'!G1078/'EDA &amp; Statistics'!G1077)</f>
        <v>1.2959111898322221E-2</v>
      </c>
      <c r="Y1056">
        <f>LN('EDA &amp; Statistics'!H1078/'EDA &amp; Statistics'!H1077)</f>
        <v>-7.1684685485809904E-3</v>
      </c>
      <c r="Z1056">
        <f>LN('EDA &amp; Statistics'!I1078/'EDA &amp; Statistics'!I1077)</f>
        <v>-2.861219733420033E-3</v>
      </c>
      <c r="AA1056">
        <f>LN('EDA &amp; Statistics'!J1078/'EDA &amp; Statistics'!J1077)</f>
        <v>2.5477493805213542E-3</v>
      </c>
      <c r="AB1056">
        <f>LN('EDA &amp; Statistics'!K1078/'EDA &amp; Statistics'!K1077)</f>
        <v>-2.4010165132301968E-3</v>
      </c>
      <c r="AC1056">
        <f>LN('EDA &amp; Statistics'!L1078/'EDA &amp; Statistics'!L1077)</f>
        <v>-1.3427870574868463E-2</v>
      </c>
      <c r="AD1056">
        <f>LN('EDA &amp; Statistics'!M1078/'EDA &amp; Statistics'!M1077)</f>
        <v>-7.8985224983232523E-3</v>
      </c>
      <c r="AE1056">
        <f>LN('EDA &amp; Statistics'!N1078/'EDA &amp; Statistics'!N1077)</f>
        <v>-5.2415431421682169E-3</v>
      </c>
      <c r="AF1056">
        <f>LN('EDA &amp; Statistics'!O1078/'EDA &amp; Statistics'!O1077)</f>
        <v>-3.0609845934136304E-3</v>
      </c>
      <c r="AG1056">
        <f>LN('EDA &amp; Statistics'!P1078/'EDA &amp; Statistics'!P1077)</f>
        <v>3.0508794689693489E-3</v>
      </c>
    </row>
    <row r="1057" spans="1:33" x14ac:dyDescent="0.3">
      <c r="A1057" s="9">
        <v>40186</v>
      </c>
      <c r="B1057" s="18">
        <f>'EDA &amp; Statistics'!B1079/'EDA &amp; Statistics'!B1078-1</f>
        <v>-6.6828334708638026E-2</v>
      </c>
      <c r="C1057" s="18">
        <f>'EDA &amp; Statistics'!C1079/'EDA &amp; Statistics'!C1078-1</f>
        <v>-1.3802609325983761E-2</v>
      </c>
      <c r="D1057" s="18">
        <f>'EDA &amp; Statistics'!D1079/'EDA &amp; Statistics'!D1078-1</f>
        <v>-6.1060753699930803E-3</v>
      </c>
      <c r="E1057" s="18">
        <f>'EDA &amp; Statistics'!E1079/'EDA &amp; Statistics'!E1078-1</f>
        <v>3.3689472323530145E-2</v>
      </c>
      <c r="F1057" s="18">
        <f>'EDA &amp; Statistics'!F1079/'EDA &amp; Statistics'!F1078-1</f>
        <v>2.4096362799380433E-2</v>
      </c>
      <c r="G1057" s="18">
        <f>'EDA &amp; Statistics'!G1079/'EDA &amp; Statistics'!G1078-1</f>
        <v>1.4592281704760346E-2</v>
      </c>
      <c r="H1057" s="18">
        <f>'EDA &amp; Statistics'!H1079/'EDA &amp; Statistics'!H1078-1</f>
        <v>8.992797271736741E-3</v>
      </c>
      <c r="I1057" s="18">
        <f>'EDA &amp; Statistics'!I1079/'EDA &amp; Statistics'!I1078-1</f>
        <v>8.1866476816647715E-3</v>
      </c>
      <c r="J1057" s="18">
        <f>'EDA &amp; Statistics'!J1079/'EDA &amp; Statistics'!J1078-1</f>
        <v>0</v>
      </c>
      <c r="K1057" s="18">
        <f>'EDA &amp; Statistics'!K1079/'EDA &amp; Statistics'!K1078-1</f>
        <v>6.4103269483002379E-3</v>
      </c>
      <c r="L1057" s="18">
        <f>'EDA &amp; Statistics'!L1079/'EDA &amp; Statistics'!L1078-1</f>
        <v>0</v>
      </c>
      <c r="M1057" s="18">
        <f>'EDA &amp; Statistics'!M1079/'EDA &amp; Statistics'!M1078-1</f>
        <v>1.4160619042953293E-3</v>
      </c>
      <c r="N1057" s="18">
        <f>'EDA &amp; Statistics'!N1079/'EDA &amp; Statistics'!N1078-1</f>
        <v>7.5076795127260176E-4</v>
      </c>
      <c r="O1057" s="18">
        <f>'EDA &amp; Statistics'!O1079/'EDA &amp; Statistics'!O1078-1</f>
        <v>2.4525393523691097E-3</v>
      </c>
      <c r="P1057" s="18">
        <f>'EDA &amp; Statistics'!P1079/'EDA &amp; Statistics'!P1078-1</f>
        <v>-3.8276960478420552E-3</v>
      </c>
      <c r="R1057" s="9">
        <v>40186</v>
      </c>
      <c r="S1057">
        <f>LN('EDA &amp; Statistics'!B1079/'EDA &amp; Statistics'!B1078)</f>
        <v>-6.9166102249788697E-2</v>
      </c>
      <c r="T1057">
        <f>LN('EDA &amp; Statistics'!C1079/'EDA &amp; Statistics'!C1078)</f>
        <v>-1.3898751034167385E-2</v>
      </c>
      <c r="U1057">
        <f>LN('EDA &amp; Statistics'!D1079/'EDA &amp; Statistics'!D1078)</f>
        <v>-6.1247936840615608E-3</v>
      </c>
      <c r="V1057">
        <f>LN('EDA &amp; Statistics'!E1079/'EDA &amp; Statistics'!E1078)</f>
        <v>3.3134414080277674E-2</v>
      </c>
      <c r="W1057">
        <f>LN('EDA &amp; Statistics'!F1079/'EDA &amp; Statistics'!F1078)</f>
        <v>2.3810626486054472E-2</v>
      </c>
      <c r="X1057">
        <f>LN('EDA &amp; Statistics'!G1079/'EDA &amp; Statistics'!G1078)</f>
        <v>1.448683889183121E-2</v>
      </c>
      <c r="Y1057">
        <f>LN('EDA &amp; Statistics'!H1079/'EDA &amp; Statistics'!H1078)</f>
        <v>8.9526028640668949E-3</v>
      </c>
      <c r="Z1057">
        <f>LN('EDA &amp; Statistics'!I1079/'EDA &amp; Statistics'!I1078)</f>
        <v>8.1533188588619829E-3</v>
      </c>
      <c r="AA1057">
        <f>LN('EDA &amp; Statistics'!J1079/'EDA &amp; Statistics'!J1078)</f>
        <v>0</v>
      </c>
      <c r="AB1057">
        <f>LN('EDA &amp; Statistics'!K1079/'EDA &amp; Statistics'!K1078)</f>
        <v>6.3898681875254795E-3</v>
      </c>
      <c r="AC1057">
        <f>LN('EDA &amp; Statistics'!L1079/'EDA &amp; Statistics'!L1078)</f>
        <v>0</v>
      </c>
      <c r="AD1057">
        <f>LN('EDA &amp; Statistics'!M1079/'EDA &amp; Statistics'!M1078)</f>
        <v>1.4150602341433892E-3</v>
      </c>
      <c r="AE1057">
        <f>LN('EDA &amp; Statistics'!N1079/'EDA &amp; Statistics'!N1078)</f>
        <v>7.5048626599230942E-4</v>
      </c>
      <c r="AF1057">
        <f>LN('EDA &amp; Statistics'!O1079/'EDA &amp; Statistics'!O1078)</f>
        <v>2.4495367860043896E-3</v>
      </c>
      <c r="AG1057">
        <f>LN('EDA &amp; Statistics'!P1079/'EDA &amp; Statistics'!P1078)</f>
        <v>-3.8350404237086264E-3</v>
      </c>
    </row>
    <row r="1058" spans="1:33" x14ac:dyDescent="0.3">
      <c r="A1058" s="9">
        <v>40189</v>
      </c>
      <c r="B1058" s="18">
        <f>'EDA &amp; Statistics'!B1080/'EDA &amp; Statistics'!B1079-1</f>
        <v>-2.7981368691202602E-2</v>
      </c>
      <c r="C1058" s="18">
        <f>'EDA &amp; Statistics'!C1080/'EDA &amp; Statistics'!C1079-1</f>
        <v>-4.0238348501721033E-3</v>
      </c>
      <c r="D1058" s="18">
        <f>'EDA &amp; Statistics'!D1080/'EDA &amp; Statistics'!D1079-1</f>
        <v>2.1758250463577156E-3</v>
      </c>
      <c r="E1058" s="18">
        <f>'EDA &amp; Statistics'!E1080/'EDA &amp; Statistics'!E1079-1</f>
        <v>0</v>
      </c>
      <c r="F1058" s="18">
        <f>'EDA &amp; Statistics'!F1080/'EDA &amp; Statistics'!F1079-1</f>
        <v>0</v>
      </c>
      <c r="G1058" s="18">
        <f>'EDA &amp; Statistics'!G1080/'EDA &amp; Statistics'!G1079-1</f>
        <v>0</v>
      </c>
      <c r="H1058" s="18">
        <f>'EDA &amp; Statistics'!H1080/'EDA &amp; Statistics'!H1079-1</f>
        <v>-4.7534262400830141E-3</v>
      </c>
      <c r="I1058" s="18">
        <f>'EDA &amp; Statistics'!I1080/'EDA &amp; Statistics'!I1079-1</f>
        <v>-3.2481263620375289E-3</v>
      </c>
      <c r="J1058" s="18">
        <f>'EDA &amp; Statistics'!J1080/'EDA &amp; Statistics'!J1079-1</f>
        <v>4.2409791832875854E-4</v>
      </c>
      <c r="K1058" s="18">
        <f>'EDA &amp; Statistics'!K1080/'EDA &amp; Statistics'!K1079-1</f>
        <v>-3.9809827021253241E-4</v>
      </c>
      <c r="L1058" s="18">
        <f>'EDA &amp; Statistics'!L1080/'EDA &amp; Statistics'!L1079-1</f>
        <v>-1.3153092255011156E-2</v>
      </c>
      <c r="M1058" s="18">
        <f>'EDA &amp; Statistics'!M1080/'EDA &amp; Statistics'!M1079-1</f>
        <v>-1.1312206363685795E-2</v>
      </c>
      <c r="N1058" s="18">
        <f>'EDA &amp; Statistics'!N1080/'EDA &amp; Statistics'!N1079-1</f>
        <v>-1.8754688779510031E-2</v>
      </c>
      <c r="O1058" s="18">
        <f>'EDA &amp; Statistics'!O1080/'EDA &amp; Statistics'!O1079-1</f>
        <v>-1.4678884741199605E-2</v>
      </c>
      <c r="P1058" s="18">
        <f>'EDA &amp; Statistics'!P1080/'EDA &amp; Statistics'!P1079-1</f>
        <v>5.3384960321662955E-3</v>
      </c>
      <c r="R1058" s="9">
        <v>40189</v>
      </c>
      <c r="S1058">
        <f>LN('EDA &amp; Statistics'!B1080/'EDA &amp; Statistics'!B1079)</f>
        <v>-2.8380306692235947E-2</v>
      </c>
      <c r="T1058">
        <f>LN('EDA &amp; Statistics'!C1080/'EDA &amp; Statistics'!C1079)</f>
        <v>-4.0319522563414872E-3</v>
      </c>
      <c r="U1058">
        <f>LN('EDA &amp; Statistics'!D1080/'EDA &amp; Statistics'!D1079)</f>
        <v>2.173461367055666E-3</v>
      </c>
      <c r="V1058">
        <f>LN('EDA &amp; Statistics'!E1080/'EDA &amp; Statistics'!E1079)</f>
        <v>0</v>
      </c>
      <c r="W1058">
        <f>LN('EDA &amp; Statistics'!F1080/'EDA &amp; Statistics'!F1079)</f>
        <v>0</v>
      </c>
      <c r="X1058">
        <f>LN('EDA &amp; Statistics'!G1080/'EDA &amp; Statistics'!G1079)</f>
        <v>0</v>
      </c>
      <c r="Y1058">
        <f>LN('EDA &amp; Statistics'!H1080/'EDA &amp; Statistics'!H1079)</f>
        <v>-4.7647597000331039E-3</v>
      </c>
      <c r="Z1058">
        <f>LN('EDA &amp; Statistics'!I1080/'EDA &amp; Statistics'!I1079)</f>
        <v>-3.253412975298694E-3</v>
      </c>
      <c r="AA1058">
        <f>LN('EDA &amp; Statistics'!J1080/'EDA &amp; Statistics'!J1079)</f>
        <v>4.2400801422445736E-4</v>
      </c>
      <c r="AB1058">
        <f>LN('EDA &amp; Statistics'!K1080/'EDA &amp; Statistics'!K1079)</f>
        <v>-3.981775323656876E-4</v>
      </c>
      <c r="AC1058">
        <f>LN('EDA &amp; Statistics'!L1080/'EDA &amp; Statistics'!L1079)</f>
        <v>-1.3240360246940055E-2</v>
      </c>
      <c r="AD1058">
        <f>LN('EDA &amp; Statistics'!M1080/'EDA &amp; Statistics'!M1079)</f>
        <v>-1.1376676027300532E-2</v>
      </c>
      <c r="AE1058">
        <f>LN('EDA &amp; Statistics'!N1080/'EDA &amp; Statistics'!N1079)</f>
        <v>-1.8932788270958293E-2</v>
      </c>
      <c r="AF1058">
        <f>LN('EDA &amp; Statistics'!O1080/'EDA &amp; Statistics'!O1079)</f>
        <v>-1.4787685599358608E-2</v>
      </c>
      <c r="AG1058">
        <f>LN('EDA &amp; Statistics'!P1080/'EDA &amp; Statistics'!P1079)</f>
        <v>5.3242967749245274E-3</v>
      </c>
    </row>
    <row r="1059" spans="1:33" x14ac:dyDescent="0.3">
      <c r="A1059" s="9">
        <v>40190</v>
      </c>
      <c r="B1059" s="18">
        <f>'EDA &amp; Statistics'!B1081/'EDA &amp; Statistics'!B1080-1</f>
        <v>-2.541856547409882E-2</v>
      </c>
      <c r="C1059" s="18">
        <f>'EDA &amp; Statistics'!C1081/'EDA &amp; Statistics'!C1080-1</f>
        <v>-2.7753380786435411E-2</v>
      </c>
      <c r="D1059" s="18">
        <f>'EDA &amp; Statistics'!D1081/'EDA &amp; Statistics'!D1080-1</f>
        <v>-2.503194139104914E-2</v>
      </c>
      <c r="E1059" s="18">
        <f>'EDA &amp; Statistics'!E1081/'EDA &amp; Statistics'!E1080-1</f>
        <v>-1.8405478787468788E-2</v>
      </c>
      <c r="F1059" s="18">
        <f>'EDA &amp; Statistics'!F1081/'EDA &amp; Statistics'!F1080-1</f>
        <v>-1.3445365759757077E-2</v>
      </c>
      <c r="G1059" s="18">
        <f>'EDA &amp; Statistics'!G1081/'EDA &amp; Statistics'!G1080-1</f>
        <v>-8.4601886951992666E-3</v>
      </c>
      <c r="H1059" s="18">
        <f>'EDA &amp; Statistics'!H1081/'EDA &amp; Statistics'!H1080-1</f>
        <v>-1.0149230107242779E-2</v>
      </c>
      <c r="I1059" s="18">
        <f>'EDA &amp; Statistics'!I1081/'EDA &amp; Statistics'!I1080-1</f>
        <v>-1.0183241436159784E-2</v>
      </c>
      <c r="J1059" s="18">
        <f>'EDA &amp; Statistics'!J1081/'EDA &amp; Statistics'!J1080-1</f>
        <v>-8.478201002364627E-3</v>
      </c>
      <c r="K1059" s="18">
        <f>'EDA &amp; Statistics'!K1081/'EDA &amp; Statistics'!K1080-1</f>
        <v>-9.956192509885442E-3</v>
      </c>
      <c r="L1059" s="18">
        <f>'EDA &amp; Statistics'!L1081/'EDA &amp; Statistics'!L1080-1</f>
        <v>-8.515365464084268E-3</v>
      </c>
      <c r="M1059" s="18">
        <f>'EDA &amp; Statistics'!M1081/'EDA &amp; Statistics'!M1080-1</f>
        <v>-6.2929273634213523E-3</v>
      </c>
      <c r="N1059" s="18">
        <f>'EDA &amp; Statistics'!N1081/'EDA &amp; Statistics'!N1080-1</f>
        <v>-2.0642164041607569E-2</v>
      </c>
      <c r="O1059" s="18">
        <f>'EDA &amp; Statistics'!O1081/'EDA &amp; Statistics'!O1080-1</f>
        <v>-1.4897623569192553E-2</v>
      </c>
      <c r="P1059" s="18">
        <f>'EDA &amp; Statistics'!P1081/'EDA &amp; Statistics'!P1080-1</f>
        <v>5.8198981589541177E-7</v>
      </c>
      <c r="R1059" s="9">
        <v>40190</v>
      </c>
      <c r="S1059">
        <f>LN('EDA &amp; Statistics'!B1081/'EDA &amp; Statistics'!B1080)</f>
        <v>-2.5747198081176717E-2</v>
      </c>
      <c r="T1059">
        <f>LN('EDA &amp; Statistics'!C1081/'EDA &amp; Statistics'!C1080)</f>
        <v>-2.8145783233308821E-2</v>
      </c>
      <c r="U1059">
        <f>LN('EDA &amp; Statistics'!D1081/'EDA &amp; Statistics'!D1080)</f>
        <v>-2.5350568921999574E-2</v>
      </c>
      <c r="V1059">
        <f>LN('EDA &amp; Statistics'!E1081/'EDA &amp; Statistics'!E1080)</f>
        <v>-1.857696708783832E-2</v>
      </c>
      <c r="W1059">
        <f>LN('EDA &amp; Statistics'!F1081/'EDA &amp; Statistics'!F1080)</f>
        <v>-1.3536573157150872E-2</v>
      </c>
      <c r="X1059">
        <f>LN('EDA &amp; Statistics'!G1081/'EDA &amp; Statistics'!G1080)</f>
        <v>-8.4961792264634985E-3</v>
      </c>
      <c r="Y1059">
        <f>LN('EDA &amp; Statistics'!H1081/'EDA &amp; Statistics'!H1080)</f>
        <v>-1.0201084697600908E-2</v>
      </c>
      <c r="Z1059">
        <f>LN('EDA &amp; Statistics'!I1081/'EDA &amp; Statistics'!I1080)</f>
        <v>-1.0235445344963618E-2</v>
      </c>
      <c r="AA1059">
        <f>LN('EDA &amp; Statistics'!J1081/'EDA &amp; Statistics'!J1080)</f>
        <v>-8.5143453863773186E-3</v>
      </c>
      <c r="AB1059">
        <f>LN('EDA &amp; Statistics'!K1081/'EDA &amp; Statistics'!K1080)</f>
        <v>-1.0006086842488663E-2</v>
      </c>
      <c r="AC1059">
        <f>LN('EDA &amp; Statistics'!L1081/'EDA &amp; Statistics'!L1080)</f>
        <v>-8.551828332570054E-3</v>
      </c>
      <c r="AD1059">
        <f>LN('EDA &amp; Statistics'!M1081/'EDA &amp; Statistics'!M1080)</f>
        <v>-6.3128112934667498E-3</v>
      </c>
      <c r="AE1059">
        <f>LN('EDA &amp; Statistics'!N1081/'EDA &amp; Statistics'!N1080)</f>
        <v>-2.0858191530576553E-2</v>
      </c>
      <c r="AF1059">
        <f>LN('EDA &amp; Statistics'!O1081/'EDA &amp; Statistics'!O1080)</f>
        <v>-1.5009707748215475E-2</v>
      </c>
      <c r="AG1059">
        <f>LN('EDA &amp; Statistics'!P1081/'EDA &amp; Statistics'!P1080)</f>
        <v>5.8198964653940458E-7</v>
      </c>
    </row>
    <row r="1060" spans="1:33" x14ac:dyDescent="0.3">
      <c r="A1060" s="9">
        <v>40191</v>
      </c>
      <c r="B1060" s="18">
        <f>'EDA &amp; Statistics'!B1082/'EDA &amp; Statistics'!B1081-1</f>
        <v>5.8034469803644573E-2</v>
      </c>
      <c r="C1060" s="18">
        <f>'EDA &amp; Statistics'!C1082/'EDA &amp; Statistics'!C1081-1</f>
        <v>1.7886175219698375E-2</v>
      </c>
      <c r="D1060" s="18">
        <f>'EDA &amp; Statistics'!D1082/'EDA &amp; Statistics'!D1081-1</f>
        <v>1.8601021958120523E-2</v>
      </c>
      <c r="E1060" s="18">
        <f>'EDA &amp; Statistics'!E1082/'EDA &amp; Statistics'!E1081-1</f>
        <v>-2.2099707499601884E-2</v>
      </c>
      <c r="F1060" s="18">
        <f>'EDA &amp; Statistics'!F1082/'EDA &amp; Statistics'!F1081-1</f>
        <v>-2.3850062898640334E-2</v>
      </c>
      <c r="G1060" s="18">
        <f>'EDA &amp; Statistics'!G1082/'EDA &amp; Statistics'!G1081-1</f>
        <v>-2.5597285315669849E-2</v>
      </c>
      <c r="H1060" s="18">
        <f>'EDA &amp; Statistics'!H1082/'EDA &amp; Statistics'!H1081-1</f>
        <v>-1.8094072091566549E-2</v>
      </c>
      <c r="I1060" s="18">
        <f>'EDA &amp; Statistics'!I1082/'EDA &amp; Statistics'!I1081-1</f>
        <v>-1.9341633112277767E-2</v>
      </c>
      <c r="J1060" s="18">
        <f>'EDA &amp; Statistics'!J1082/'EDA &amp; Statistics'!J1081-1</f>
        <v>-1.1543332939740525E-2</v>
      </c>
      <c r="K1060" s="18">
        <f>'EDA &amp; Statistics'!K1082/'EDA &amp; Statistics'!K1081-1</f>
        <v>-1.5687903757921728E-2</v>
      </c>
      <c r="L1060" s="18">
        <f>'EDA &amp; Statistics'!L1082/'EDA &amp; Statistics'!L1081-1</f>
        <v>-3.3607404900097837E-3</v>
      </c>
      <c r="M1060" s="18">
        <f>'EDA &amp; Statistics'!M1082/'EDA &amp; Statistics'!M1081-1</f>
        <v>8.6356390345443401E-4</v>
      </c>
      <c r="N1060" s="18">
        <f>'EDA &amp; Statistics'!N1082/'EDA &amp; Statistics'!N1081-1</f>
        <v>6.2451148388369404E-3</v>
      </c>
      <c r="O1060" s="18">
        <f>'EDA &amp; Statistics'!O1082/'EDA &amp; Statistics'!O1081-1</f>
        <v>7.5614295163464185E-3</v>
      </c>
      <c r="P1060" s="18">
        <f>'EDA &amp; Statistics'!P1082/'EDA &amp; Statistics'!P1081-1</f>
        <v>-3.0499886039185853E-3</v>
      </c>
      <c r="R1060" s="9">
        <v>40191</v>
      </c>
      <c r="S1060">
        <f>LN('EDA &amp; Statistics'!B1082/'EDA &amp; Statistics'!B1081)</f>
        <v>5.6412913060059439E-2</v>
      </c>
      <c r="T1060">
        <f>LN('EDA &amp; Statistics'!C1082/'EDA &amp; Statistics'!C1081)</f>
        <v>1.7728099715488797E-2</v>
      </c>
      <c r="U1060">
        <f>LN('EDA &amp; Statistics'!D1082/'EDA &amp; Statistics'!D1081)</f>
        <v>1.8430138764663932E-2</v>
      </c>
      <c r="V1060">
        <f>LN('EDA &amp; Statistics'!E1082/'EDA &amp; Statistics'!E1081)</f>
        <v>-2.2347564553206755E-2</v>
      </c>
      <c r="W1060">
        <f>LN('EDA &amp; Statistics'!F1082/'EDA &amp; Statistics'!F1081)</f>
        <v>-2.4139080288753088E-2</v>
      </c>
      <c r="X1060">
        <f>LN('EDA &amp; Statistics'!G1082/'EDA &amp; Statistics'!G1081)</f>
        <v>-2.5930596024299431E-2</v>
      </c>
      <c r="Y1060">
        <f>LN('EDA &amp; Statistics'!H1082/'EDA &amp; Statistics'!H1081)</f>
        <v>-1.825977164369914E-2</v>
      </c>
      <c r="Z1060">
        <f>LN('EDA &amp; Statistics'!I1082/'EDA &amp; Statistics'!I1081)</f>
        <v>-1.9531129929448714E-2</v>
      </c>
      <c r="AA1060">
        <f>LN('EDA &amp; Statistics'!J1082/'EDA &amp; Statistics'!J1081)</f>
        <v>-1.1610474398337229E-2</v>
      </c>
      <c r="AB1060">
        <f>LN('EDA &amp; Statistics'!K1082/'EDA &amp; Statistics'!K1081)</f>
        <v>-1.5812261240243364E-2</v>
      </c>
      <c r="AC1060">
        <f>LN('EDA &amp; Statistics'!L1082/'EDA &amp; Statistics'!L1081)</f>
        <v>-3.3664004630219084E-3</v>
      </c>
      <c r="AD1060">
        <f>LN('EDA &amp; Statistics'!M1082/'EDA &amp; Statistics'!M1081)</f>
        <v>8.6319124667329022E-4</v>
      </c>
      <c r="AE1060">
        <f>LN('EDA &amp; Statistics'!N1082/'EDA &amp; Statistics'!N1081)</f>
        <v>6.2256949203042646E-3</v>
      </c>
      <c r="AF1060">
        <f>LN('EDA &amp; Statistics'!O1082/'EDA &amp; Statistics'!O1081)</f>
        <v>7.5329852046319163E-3</v>
      </c>
      <c r="AG1060">
        <f>LN('EDA &amp; Statistics'!P1082/'EDA &amp; Statistics'!P1081)</f>
        <v>-3.0546492982829808E-3</v>
      </c>
    </row>
    <row r="1061" spans="1:33" x14ac:dyDescent="0.3">
      <c r="A1061" s="9">
        <v>40192</v>
      </c>
      <c r="B1061" s="18">
        <f>'EDA &amp; Statistics'!B1083/'EDA &amp; Statistics'!B1082-1</f>
        <v>-4.4599942420754823E-2</v>
      </c>
      <c r="C1061" s="18">
        <f>'EDA &amp; Statistics'!C1083/'EDA &amp; Statistics'!C1082-1</f>
        <v>-1.8281805183323341E-2</v>
      </c>
      <c r="D1061" s="18">
        <f>'EDA &amp; Statistics'!D1083/'EDA &amp; Statistics'!D1082-1</f>
        <v>-1.5046309497484978E-2</v>
      </c>
      <c r="E1061" s="18">
        <f>'EDA &amp; Statistics'!E1083/'EDA &amp; Statistics'!E1082-1</f>
        <v>4.2323360299205248E-2</v>
      </c>
      <c r="F1061" s="18">
        <f>'EDA &amp; Statistics'!F1083/'EDA &amp; Statistics'!F1082-1</f>
        <v>2.0942388335015272E-2</v>
      </c>
      <c r="G1061" s="18">
        <f>'EDA &amp; Statistics'!G1083/'EDA &amp; Statistics'!G1082-1</f>
        <v>0</v>
      </c>
      <c r="H1061" s="18">
        <f>'EDA &amp; Statistics'!H1083/'EDA &amp; Statistics'!H1082-1</f>
        <v>1.2284853962032383E-3</v>
      </c>
      <c r="I1061" s="18">
        <f>'EDA &amp; Statistics'!I1083/'EDA &amp; Statistics'!I1082-1</f>
        <v>7.1339484259471675E-3</v>
      </c>
      <c r="J1061" s="18">
        <f>'EDA &amp; Statistics'!J1083/'EDA &amp; Statistics'!J1082-1</f>
        <v>1.9463617614891904E-2</v>
      </c>
      <c r="K1061" s="18">
        <f>'EDA &amp; Statistics'!K1083/'EDA &amp; Statistics'!K1082-1</f>
        <v>1.0625265066515288E-2</v>
      </c>
      <c r="L1061" s="18">
        <f>'EDA &amp; Statistics'!L1083/'EDA &amp; Statistics'!L1082-1</f>
        <v>1.8734037500411915E-3</v>
      </c>
      <c r="M1061" s="18">
        <f>'EDA &amp; Statistics'!M1083/'EDA &amp; Statistics'!M1082-1</f>
        <v>6.0396630597598921E-3</v>
      </c>
      <c r="N1061" s="18">
        <f>'EDA &amp; Statistics'!N1083/'EDA &amp; Statistics'!N1082-1</f>
        <v>6.2063554364057971E-3</v>
      </c>
      <c r="O1061" s="18">
        <f>'EDA &amp; Statistics'!O1083/'EDA &amp; Statistics'!O1082-1</f>
        <v>6.253932639220583E-3</v>
      </c>
      <c r="P1061" s="18">
        <f>'EDA &amp; Statistics'!P1083/'EDA &amp; Statistics'!P1082-1</f>
        <v>1.350544526032782E-2</v>
      </c>
      <c r="R1061" s="9">
        <v>40192</v>
      </c>
      <c r="S1061">
        <f>LN('EDA &amp; Statistics'!B1083/'EDA &amp; Statistics'!B1082)</f>
        <v>-4.5625117759116859E-2</v>
      </c>
      <c r="T1061">
        <f>LN('EDA &amp; Statistics'!C1083/'EDA &amp; Statistics'!C1082)</f>
        <v>-1.8450982466744276E-2</v>
      </c>
      <c r="U1061">
        <f>LN('EDA &amp; Statistics'!D1083/'EDA &amp; Statistics'!D1082)</f>
        <v>-1.5160653633533539E-2</v>
      </c>
      <c r="V1061">
        <f>LN('EDA &amp; Statistics'!E1083/'EDA &amp; Statistics'!E1082)</f>
        <v>4.1452221772571199E-2</v>
      </c>
      <c r="W1061">
        <f>LN('EDA &amp; Statistics'!F1083/'EDA &amp; Statistics'!F1082)</f>
        <v>2.072611088628554E-2</v>
      </c>
      <c r="X1061">
        <f>LN('EDA &amp; Statistics'!G1083/'EDA &amp; Statistics'!G1082)</f>
        <v>0</v>
      </c>
      <c r="Y1061">
        <f>LN('EDA &amp; Statistics'!H1083/'EDA &amp; Statistics'!H1082)</f>
        <v>1.2277314254504281E-3</v>
      </c>
      <c r="Z1061">
        <f>LN('EDA &amp; Statistics'!I1083/'EDA &amp; Statistics'!I1082)</f>
        <v>7.1086221952214659E-3</v>
      </c>
      <c r="AA1061">
        <f>LN('EDA &amp; Statistics'!J1083/'EDA &amp; Statistics'!J1082)</f>
        <v>1.9276623897205081E-2</v>
      </c>
      <c r="AB1061">
        <f>LN('EDA &amp; Statistics'!K1083/'EDA &amp; Statistics'!K1082)</f>
        <v>1.0569213628992338E-2</v>
      </c>
      <c r="AC1061">
        <f>LN('EDA &amp; Statistics'!L1083/'EDA &amp; Statistics'!L1082)</f>
        <v>1.8716511178196542E-3</v>
      </c>
      <c r="AD1061">
        <f>LN('EDA &amp; Statistics'!M1083/'EDA &amp; Statistics'!M1082)</f>
        <v>6.0214974010987712E-3</v>
      </c>
      <c r="AE1061">
        <f>LN('EDA &amp; Statistics'!N1083/'EDA &amp; Statistics'!N1082)</f>
        <v>6.1871753306312425E-3</v>
      </c>
      <c r="AF1061">
        <f>LN('EDA &amp; Statistics'!O1083/'EDA &amp; Statistics'!O1082)</f>
        <v>6.2344579558890507E-3</v>
      </c>
      <c r="AG1061">
        <f>LN('EDA &amp; Statistics'!P1083/'EDA &amp; Statistics'!P1082)</f>
        <v>1.3415059623977783E-2</v>
      </c>
    </row>
    <row r="1062" spans="1:33" x14ac:dyDescent="0.3">
      <c r="A1062" s="9">
        <v>40193</v>
      </c>
      <c r="B1062" s="18">
        <f>'EDA &amp; Statistics'!B1084/'EDA &amp; Statistics'!B1083-1</f>
        <v>-3.4321827795905424E-2</v>
      </c>
      <c r="C1062" s="18">
        <f>'EDA &amp; Statistics'!C1084/'EDA &amp; Statistics'!C1083-1</f>
        <v>-2.0878673525443037E-2</v>
      </c>
      <c r="D1062" s="18">
        <f>'EDA &amp; Statistics'!D1084/'EDA &amp; Statistics'!D1083-1</f>
        <v>-1.2931943401875534E-2</v>
      </c>
      <c r="E1062" s="18">
        <f>'EDA &amp; Statistics'!E1084/'EDA &amp; Statistics'!E1083-1</f>
        <v>8.7216041862914206E-3</v>
      </c>
      <c r="F1062" s="18">
        <f>'EDA &amp; Statistics'!F1084/'EDA &amp; Statistics'!F1083-1</f>
        <v>1.7094408623694601E-3</v>
      </c>
      <c r="G1062" s="18">
        <f>'EDA &amp; Statistics'!G1084/'EDA &amp; Statistics'!G1083-1</f>
        <v>-5.2539771642603483E-3</v>
      </c>
      <c r="H1062" s="18">
        <f>'EDA &amp; Statistics'!H1084/'EDA &amp; Statistics'!H1083-1</f>
        <v>-1.2269780715608025E-3</v>
      </c>
      <c r="I1062" s="18">
        <f>'EDA &amp; Statistics'!I1084/'EDA &amp; Statistics'!I1083-1</f>
        <v>7.4999528129913173E-3</v>
      </c>
      <c r="J1062" s="18">
        <f>'EDA &amp; Statistics'!J1084/'EDA &amp; Statistics'!J1083-1</f>
        <v>-8.4853143054871571E-3</v>
      </c>
      <c r="K1062" s="18">
        <f>'EDA &amp; Statistics'!K1084/'EDA &amp; Statistics'!K1083-1</f>
        <v>-2.0218050135889509E-3</v>
      </c>
      <c r="L1062" s="18">
        <f>'EDA &amp; Statistics'!L1084/'EDA &amp; Statistics'!L1083-1</f>
        <v>-1.421095978278053E-2</v>
      </c>
      <c r="M1062" s="18">
        <f>'EDA &amp; Statistics'!M1084/'EDA &amp; Statistics'!M1083-1</f>
        <v>-8.8621783129737564E-3</v>
      </c>
      <c r="N1062" s="18">
        <f>'EDA &amp; Statistics'!N1084/'EDA &amp; Statistics'!N1083-1</f>
        <v>-9.2521112635699509E-3</v>
      </c>
      <c r="O1062" s="18">
        <f>'EDA &amp; Statistics'!O1084/'EDA &amp; Statistics'!O1083-1</f>
        <v>-8.7010778119996912E-3</v>
      </c>
      <c r="P1062" s="18">
        <f>'EDA &amp; Statistics'!P1084/'EDA &amp; Statistics'!P1083-1</f>
        <v>-7.1624475209240979E-3</v>
      </c>
      <c r="R1062" s="9">
        <v>40193</v>
      </c>
      <c r="S1062">
        <f>LN('EDA &amp; Statistics'!B1084/'EDA &amp; Statistics'!B1083)</f>
        <v>-3.4924655346322837E-2</v>
      </c>
      <c r="T1062">
        <f>LN('EDA &amp; Statistics'!C1084/'EDA &amp; Statistics'!C1083)</f>
        <v>-2.1099715146984464E-2</v>
      </c>
      <c r="U1062">
        <f>LN('EDA &amp; Statistics'!D1084/'EDA &amp; Statistics'!D1083)</f>
        <v>-1.3016288938848521E-2</v>
      </c>
      <c r="V1062">
        <f>LN('EDA &amp; Statistics'!E1084/'EDA &amp; Statistics'!E1083)</f>
        <v>8.6837907002815882E-3</v>
      </c>
      <c r="W1062">
        <f>LN('EDA &amp; Statistics'!F1084/'EDA &amp; Statistics'!F1083)</f>
        <v>1.7079814313091706E-3</v>
      </c>
      <c r="X1062">
        <f>LN('EDA &amp; Statistics'!G1084/'EDA &amp; Statistics'!G1083)</f>
        <v>-5.2678278376635246E-3</v>
      </c>
      <c r="Y1062">
        <f>LN('EDA &amp; Statistics'!H1084/'EDA &amp; Statistics'!H1083)</f>
        <v>-1.2277314254503665E-3</v>
      </c>
      <c r="Z1062">
        <f>LN('EDA &amp; Statistics'!I1084/'EDA &amp; Statistics'!I1083)</f>
        <v>7.4719680029592707E-3</v>
      </c>
      <c r="AA1062">
        <f>LN('EDA &amp; Statistics'!J1084/'EDA &amp; Statistics'!J1083)</f>
        <v>-8.5215195389231457E-3</v>
      </c>
      <c r="AB1062">
        <f>LN('EDA &amp; Statistics'!K1084/'EDA &amp; Statistics'!K1083)</f>
        <v>-2.0238516203706135E-3</v>
      </c>
      <c r="AC1062">
        <f>LN('EDA &amp; Statistics'!L1084/'EDA &amp; Statistics'!L1083)</f>
        <v>-1.4312902426120881E-2</v>
      </c>
      <c r="AD1062">
        <f>LN('EDA &amp; Statistics'!M1084/'EDA &amp; Statistics'!M1083)</f>
        <v>-8.9016809747998766E-3</v>
      </c>
      <c r="AE1062">
        <f>LN('EDA &amp; Statistics'!N1084/'EDA &amp; Statistics'!N1083)</f>
        <v>-9.2951778889527204E-3</v>
      </c>
      <c r="AF1062">
        <f>LN('EDA &amp; Statistics'!O1084/'EDA &amp; Statistics'!O1083)</f>
        <v>-8.7391532151359867E-3</v>
      </c>
      <c r="AG1062">
        <f>LN('EDA &amp; Statistics'!P1084/'EDA &amp; Statistics'!P1083)</f>
        <v>-7.188220989316178E-3</v>
      </c>
    </row>
    <row r="1063" spans="1:33" x14ac:dyDescent="0.3">
      <c r="A1063" s="9">
        <v>40196</v>
      </c>
      <c r="B1063" s="18">
        <f>'EDA &amp; Statistics'!B1085/'EDA &amp; Statistics'!B1084-1</f>
        <v>0</v>
      </c>
      <c r="C1063" s="18">
        <f>'EDA &amp; Statistics'!C1085/'EDA &amp; Statistics'!C1084-1</f>
        <v>0</v>
      </c>
      <c r="D1063" s="18">
        <f>'EDA &amp; Statistics'!D1085/'EDA &amp; Statistics'!D1084-1</f>
        <v>0</v>
      </c>
      <c r="E1063" s="18">
        <f>'EDA &amp; Statistics'!E1085/'EDA &amp; Statistics'!E1084-1</f>
        <v>-2.711735421994832E-2</v>
      </c>
      <c r="F1063" s="18">
        <f>'EDA &amp; Statistics'!F1085/'EDA &amp; Statistics'!F1084-1</f>
        <v>-1.3651863802616737E-2</v>
      </c>
      <c r="G1063" s="18">
        <f>'EDA &amp; Statistics'!G1085/'EDA &amp; Statistics'!G1084-1</f>
        <v>0</v>
      </c>
      <c r="H1063" s="18">
        <f>'EDA &amp; Statistics'!H1085/'EDA &amp; Statistics'!H1084-1</f>
        <v>3.0712501026972649E-3</v>
      </c>
      <c r="I1063" s="18">
        <f>'EDA &amp; Statistics'!I1085/'EDA &amp; Statistics'!I1084-1</f>
        <v>8.2716851707287375E-4</v>
      </c>
      <c r="J1063" s="18">
        <f>'EDA &amp; Statistics'!J1085/'EDA &amp; Statistics'!J1084-1</f>
        <v>-8.9859214497219897E-3</v>
      </c>
      <c r="K1063" s="18">
        <f>'EDA &amp; Statistics'!K1085/'EDA &amp; Statistics'!K1084-1</f>
        <v>-9.3192682087647194E-3</v>
      </c>
      <c r="L1063" s="18">
        <f>'EDA &amp; Statistics'!L1085/'EDA &amp; Statistics'!L1084-1</f>
        <v>-2.276101566679678E-3</v>
      </c>
      <c r="M1063" s="18">
        <f>'EDA &amp; Statistics'!M1085/'EDA &amp; Statistics'!M1084-1</f>
        <v>-4.9033631117014753E-3</v>
      </c>
      <c r="N1063" s="18">
        <f>'EDA &amp; Statistics'!N1085/'EDA &amp; Statistics'!N1084-1</f>
        <v>-3.112837405881308E-3</v>
      </c>
      <c r="O1063" s="18">
        <f>'EDA &amp; Statistics'!O1085/'EDA &amp; Statistics'!O1084-1</f>
        <v>0</v>
      </c>
      <c r="P1063" s="18">
        <f>'EDA &amp; Statistics'!P1085/'EDA &amp; Statistics'!P1084-1</f>
        <v>0</v>
      </c>
      <c r="R1063" s="9">
        <v>40196</v>
      </c>
      <c r="S1063">
        <f>LN('EDA &amp; Statistics'!B1085/'EDA &amp; Statistics'!B1084)</f>
        <v>0</v>
      </c>
      <c r="T1063">
        <f>LN('EDA &amp; Statistics'!C1085/'EDA &amp; Statistics'!C1084)</f>
        <v>0</v>
      </c>
      <c r="U1063">
        <f>LN('EDA &amp; Statistics'!D1085/'EDA &amp; Statistics'!D1084)</f>
        <v>0</v>
      </c>
      <c r="V1063">
        <f>LN('EDA &amp; Statistics'!E1085/'EDA &amp; Statistics'!E1084)</f>
        <v>-2.7491814779282309E-2</v>
      </c>
      <c r="W1063">
        <f>LN('EDA &amp; Statistics'!F1085/'EDA &amp; Statistics'!F1084)</f>
        <v>-1.3745907389641134E-2</v>
      </c>
      <c r="X1063">
        <f>LN('EDA &amp; Statistics'!G1085/'EDA &amp; Statistics'!G1084)</f>
        <v>0</v>
      </c>
      <c r="Y1063">
        <f>LN('EDA &amp; Statistics'!H1085/'EDA &amp; Statistics'!H1084)</f>
        <v>3.0665434485129647E-3</v>
      </c>
      <c r="Z1063">
        <f>LN('EDA &amp; Statistics'!I1085/'EDA &amp; Statistics'!I1084)</f>
        <v>8.2682660172980272E-4</v>
      </c>
      <c r="AA1063">
        <f>LN('EDA &amp; Statistics'!J1085/'EDA &amp; Statistics'!J1084)</f>
        <v>-9.0265383451095631E-3</v>
      </c>
      <c r="AB1063">
        <f>LN('EDA &amp; Statistics'!K1085/'EDA &amp; Statistics'!K1084)</f>
        <v>-9.3629642775460171E-3</v>
      </c>
      <c r="AC1063">
        <f>LN('EDA &amp; Statistics'!L1085/'EDA &amp; Statistics'!L1084)</f>
        <v>-2.2786958231256088E-3</v>
      </c>
      <c r="AD1063">
        <f>LN('EDA &amp; Statistics'!M1085/'EDA &amp; Statistics'!M1084)</f>
        <v>-4.9154240388264697E-3</v>
      </c>
      <c r="AE1063">
        <f>LN('EDA &amp; Statistics'!N1085/'EDA &amp; Statistics'!N1084)</f>
        <v>-3.117692361982873E-3</v>
      </c>
      <c r="AF1063">
        <f>LN('EDA &amp; Statistics'!O1085/'EDA &amp; Statistics'!O1084)</f>
        <v>0</v>
      </c>
      <c r="AG1063">
        <f>LN('EDA &amp; Statistics'!P1085/'EDA &amp; Statistics'!P1084)</f>
        <v>0</v>
      </c>
    </row>
    <row r="1064" spans="1:33" x14ac:dyDescent="0.3">
      <c r="A1064" s="9">
        <v>40197</v>
      </c>
      <c r="B1064" s="18">
        <f>'EDA &amp; Statistics'!B1086/'EDA &amp; Statistics'!B1085-1</f>
        <v>2.2797334143497494E-2</v>
      </c>
      <c r="C1064" s="18">
        <f>'EDA &amp; Statistics'!C1086/'EDA &amp; Statistics'!C1085-1</f>
        <v>1.3199063956871537E-2</v>
      </c>
      <c r="D1064" s="18">
        <f>'EDA &amp; Statistics'!D1086/'EDA &amp; Statistics'!D1085-1</f>
        <v>8.2071993638601626E-3</v>
      </c>
      <c r="E1064" s="18">
        <f>'EDA &amp; Statistics'!E1086/'EDA &amp; Statistics'!E1085-1</f>
        <v>1.1145063744138373E-2</v>
      </c>
      <c r="F1064" s="18">
        <f>'EDA &amp; Statistics'!F1086/'EDA &amp; Statistics'!F1085-1</f>
        <v>8.6504692184714571E-3</v>
      </c>
      <c r="G1064" s="18">
        <f>'EDA &amp; Statistics'!G1086/'EDA &amp; Statistics'!G1085-1</f>
        <v>6.1620291033539498E-3</v>
      </c>
      <c r="H1064" s="18">
        <f>'EDA &amp; Statistics'!H1086/'EDA &amp; Statistics'!H1085-1</f>
        <v>6.1236928132128998E-3</v>
      </c>
      <c r="I1064" s="18">
        <f>'EDA &amp; Statistics'!I1086/'EDA &amp; Statistics'!I1085-1</f>
        <v>2.0660644069052658E-3</v>
      </c>
      <c r="J1064" s="18">
        <f>'EDA &amp; Statistics'!J1086/'EDA &amp; Statistics'!J1085-1</f>
        <v>-7.7720339534412819E-3</v>
      </c>
      <c r="K1064" s="18">
        <f>'EDA &amp; Statistics'!K1086/'EDA &amp; Statistics'!K1085-1</f>
        <v>-5.317016934915042E-3</v>
      </c>
      <c r="L1064" s="18">
        <f>'EDA &amp; Statistics'!L1086/'EDA &amp; Statistics'!L1085-1</f>
        <v>9.1254480546676398E-3</v>
      </c>
      <c r="M1064" s="18">
        <f>'EDA &amp; Statistics'!M1086/'EDA &amp; Statistics'!M1085-1</f>
        <v>5.7970958406048378E-3</v>
      </c>
      <c r="N1064" s="18">
        <f>'EDA &amp; Statistics'!N1086/'EDA &amp; Statistics'!N1085-1</f>
        <v>2.6541700841236082E-2</v>
      </c>
      <c r="O1064" s="18">
        <f>'EDA &amp; Statistics'!O1086/'EDA &amp; Statistics'!O1085-1</f>
        <v>1.4420093959941038E-2</v>
      </c>
      <c r="P1064" s="18">
        <f>'EDA &amp; Statistics'!P1086/'EDA &amp; Statistics'!P1085-1</f>
        <v>1.2980771706194716E-5</v>
      </c>
      <c r="R1064" s="9">
        <v>40197</v>
      </c>
      <c r="S1064">
        <f>LN('EDA &amp; Statistics'!B1086/'EDA &amp; Statistics'!B1085)</f>
        <v>2.2541358001596991E-2</v>
      </c>
      <c r="T1064">
        <f>LN('EDA &amp; Statistics'!C1086/'EDA &amp; Statistics'!C1085)</f>
        <v>1.3112715296625856E-2</v>
      </c>
      <c r="U1064">
        <f>LN('EDA &amp; Statistics'!D1086/'EDA &amp; Statistics'!D1085)</f>
        <v>8.1737034501224801E-3</v>
      </c>
      <c r="V1064">
        <f>LN('EDA &amp; Statistics'!E1086/'EDA &amp; Statistics'!E1085)</f>
        <v>1.1083415149975092E-2</v>
      </c>
      <c r="W1064">
        <f>LN('EDA &amp; Statistics'!F1086/'EDA &amp; Statistics'!F1085)</f>
        <v>8.6132682926531434E-3</v>
      </c>
      <c r="X1064">
        <f>LN('EDA &amp; Statistics'!G1086/'EDA &amp; Statistics'!G1085)</f>
        <v>6.1431214353310009E-3</v>
      </c>
      <c r="Y1064">
        <f>LN('EDA &amp; Statistics'!H1086/'EDA &amp; Statistics'!H1085)</f>
        <v>6.1050192019074341E-3</v>
      </c>
      <c r="Z1064">
        <f>LN('EDA &amp; Statistics'!I1086/'EDA &amp; Statistics'!I1085)</f>
        <v>2.0639330310401769E-3</v>
      </c>
      <c r="AA1064">
        <f>LN('EDA &amp; Statistics'!J1086/'EDA &amp; Statistics'!J1085)</f>
        <v>-7.8023936158516305E-3</v>
      </c>
      <c r="AB1064">
        <f>LN('EDA &amp; Statistics'!K1086/'EDA &amp; Statistics'!K1085)</f>
        <v>-5.3312025753282635E-3</v>
      </c>
      <c r="AC1064">
        <f>LN('EDA &amp; Statistics'!L1086/'EDA &amp; Statistics'!L1085)</f>
        <v>9.0840627360829485E-3</v>
      </c>
      <c r="AD1064">
        <f>LN('EDA &amp; Statistics'!M1086/'EDA &amp; Statistics'!M1085)</f>
        <v>5.7803573391555264E-3</v>
      </c>
      <c r="AE1064">
        <f>LN('EDA &amp; Statistics'!N1086/'EDA &amp; Statistics'!N1085)</f>
        <v>2.6195580949062932E-2</v>
      </c>
      <c r="AF1064">
        <f>LN('EDA &amp; Statistics'!O1086/'EDA &amp; Statistics'!O1085)</f>
        <v>1.4317113219087348E-2</v>
      </c>
      <c r="AG1064">
        <f>LN('EDA &amp; Statistics'!P1086/'EDA &amp; Statistics'!P1085)</f>
        <v>1.2980687456706754E-5</v>
      </c>
    </row>
    <row r="1065" spans="1:33" x14ac:dyDescent="0.3">
      <c r="A1065" s="9">
        <v>40198</v>
      </c>
      <c r="B1065" s="18">
        <f>'EDA &amp; Statistics'!B1087/'EDA &amp; Statistics'!B1086-1</f>
        <v>-3.9360015991609654E-3</v>
      </c>
      <c r="C1065" s="18">
        <f>'EDA &amp; Statistics'!C1087/'EDA &amp; Statistics'!C1086-1</f>
        <v>-1.0934926718549565E-2</v>
      </c>
      <c r="D1065" s="18">
        <f>'EDA &amp; Statistics'!D1087/'EDA &amp; Statistics'!D1086-1</f>
        <v>-1.2857523851397712E-2</v>
      </c>
      <c r="E1065" s="18">
        <f>'EDA &amp; Statistics'!E1087/'EDA &amp; Statistics'!E1086-1</f>
        <v>-8.7406255020017198E-4</v>
      </c>
      <c r="F1065" s="18">
        <f>'EDA &amp; Statistics'!F1087/'EDA &amp; Statistics'!F1086-1</f>
        <v>0</v>
      </c>
      <c r="G1065" s="18">
        <f>'EDA &amp; Statistics'!G1087/'EDA &amp; Statistics'!G1086-1</f>
        <v>8.7482720389697732E-4</v>
      </c>
      <c r="H1065" s="18">
        <f>'EDA &amp; Statistics'!H1087/'EDA &amp; Statistics'!H1086-1</f>
        <v>-2.4345685751979484E-2</v>
      </c>
      <c r="I1065" s="18">
        <f>'EDA &amp; Statistics'!I1087/'EDA &amp; Statistics'!I1086-1</f>
        <v>-2.1443318267572953E-2</v>
      </c>
      <c r="J1065" s="18">
        <f>'EDA &amp; Statistics'!J1087/'EDA &amp; Statistics'!J1086-1</f>
        <v>8.7032535649906873E-3</v>
      </c>
      <c r="K1065" s="18">
        <f>'EDA &amp; Statistics'!K1087/'EDA &amp; Statistics'!K1086-1</f>
        <v>6.9901348037486599E-3</v>
      </c>
      <c r="L1065" s="18">
        <f>'EDA &amp; Statistics'!L1087/'EDA &amp; Statistics'!L1086-1</f>
        <v>-1.5448427699567113E-2</v>
      </c>
      <c r="M1065" s="18">
        <f>'EDA &amp; Statistics'!M1087/'EDA &amp; Statistics'!M1086-1</f>
        <v>-1.0374643531590677E-2</v>
      </c>
      <c r="N1065" s="18">
        <f>'EDA &amp; Statistics'!N1087/'EDA &amp; Statistics'!N1086-1</f>
        <v>-3.8022234609110805E-3</v>
      </c>
      <c r="O1065" s="18">
        <f>'EDA &amp; Statistics'!O1087/'EDA &amp; Statistics'!O1086-1</f>
        <v>-6.1806110588491503E-4</v>
      </c>
      <c r="P1065" s="18">
        <f>'EDA &amp; Statistics'!P1087/'EDA &amp; Statistics'!P1086-1</f>
        <v>2.6403562167589545E-3</v>
      </c>
      <c r="R1065" s="9">
        <v>40198</v>
      </c>
      <c r="S1065">
        <f>LN('EDA &amp; Statistics'!B1087/'EDA &amp; Statistics'!B1086)</f>
        <v>-3.9437680393009022E-3</v>
      </c>
      <c r="T1065">
        <f>LN('EDA &amp; Statistics'!C1087/'EDA &amp; Statistics'!C1086)</f>
        <v>-1.0995152474966501E-2</v>
      </c>
      <c r="U1065">
        <f>LN('EDA &amp; Statistics'!D1087/'EDA &amp; Statistics'!D1086)</f>
        <v>-1.2940897232362657E-2</v>
      </c>
      <c r="V1065">
        <f>LN('EDA &amp; Statistics'!E1087/'EDA &amp; Statistics'!E1086)</f>
        <v>-8.7444476560734905E-4</v>
      </c>
      <c r="W1065">
        <f>LN('EDA &amp; Statistics'!F1087/'EDA &amp; Statistics'!F1086)</f>
        <v>0</v>
      </c>
      <c r="X1065">
        <f>LN('EDA &amp; Statistics'!G1087/'EDA &amp; Statistics'!G1086)</f>
        <v>8.744447656073317E-4</v>
      </c>
      <c r="Y1065">
        <f>LN('EDA &amp; Statistics'!H1087/'EDA &amp; Statistics'!H1086)</f>
        <v>-2.4646941529089268E-2</v>
      </c>
      <c r="Z1065">
        <f>LN('EDA &amp; Statistics'!I1087/'EDA &amp; Statistics'!I1086)</f>
        <v>-2.1676566657212706E-2</v>
      </c>
      <c r="AA1065">
        <f>LN('EDA &amp; Statistics'!J1087/'EDA &amp; Statistics'!J1086)</f>
        <v>8.6655985765643328E-3</v>
      </c>
      <c r="AB1065">
        <f>LN('EDA &amp; Statistics'!K1087/'EDA &amp; Statistics'!K1086)</f>
        <v>6.9658170685260911E-3</v>
      </c>
      <c r="AC1065">
        <f>LN('EDA &amp; Statistics'!L1087/'EDA &amp; Statistics'!L1086)</f>
        <v>-1.5568998018556868E-2</v>
      </c>
      <c r="AD1065">
        <f>LN('EDA &amp; Statistics'!M1087/'EDA &amp; Statistics'!M1086)</f>
        <v>-1.0428835285062275E-2</v>
      </c>
      <c r="AE1065">
        <f>LN('EDA &amp; Statistics'!N1087/'EDA &amp; Statistics'!N1086)</f>
        <v>-3.8094702877366168E-3</v>
      </c>
      <c r="AF1065">
        <f>LN('EDA &amp; Statistics'!O1087/'EDA &amp; Statistics'!O1086)</f>
        <v>-6.1825218438640189E-4</v>
      </c>
      <c r="AG1065">
        <f>LN('EDA &amp; Statistics'!P1087/'EDA &amp; Statistics'!P1086)</f>
        <v>2.6368765998895111E-3</v>
      </c>
    </row>
    <row r="1066" spans="1:33" x14ac:dyDescent="0.3">
      <c r="A1066" s="9">
        <v>40199</v>
      </c>
      <c r="B1066" s="18">
        <f>'EDA &amp; Statistics'!B1088/'EDA &amp; Statistics'!B1087-1</f>
        <v>-2.8876070539584076E-2</v>
      </c>
      <c r="C1066" s="18">
        <f>'EDA &amp; Statistics'!C1088/'EDA &amp; Statistics'!C1087-1</f>
        <v>-1.8242118348398506E-2</v>
      </c>
      <c r="D1066" s="18">
        <f>'EDA &amp; Statistics'!D1088/'EDA &amp; Statistics'!D1087-1</f>
        <v>-1.2094640892955533E-2</v>
      </c>
      <c r="E1066" s="18">
        <f>'EDA &amp; Statistics'!E1088/'EDA &amp; Statistics'!E1087-1</f>
        <v>8.554898625317886E-3</v>
      </c>
      <c r="F1066" s="18">
        <f>'EDA &amp; Statistics'!F1088/'EDA &amp; Statistics'!F1087-1</f>
        <v>5.1458336536784888E-3</v>
      </c>
      <c r="G1066" s="18">
        <f>'EDA &amp; Statistics'!G1088/'EDA &amp; Statistics'!G1087-1</f>
        <v>1.7482918266857883E-3</v>
      </c>
      <c r="H1066" s="18">
        <f>'EDA &amp; Statistics'!H1088/'EDA &amp; Statistics'!H1087-1</f>
        <v>6.2382970577914421E-3</v>
      </c>
      <c r="I1066" s="18">
        <f>'EDA &amp; Statistics'!I1088/'EDA &amp; Statistics'!I1087-1</f>
        <v>7.1640113922490922E-3</v>
      </c>
      <c r="J1066" s="18">
        <f>'EDA &amp; Statistics'!J1088/'EDA &amp; Statistics'!J1087-1</f>
        <v>-8.6283250648644394E-4</v>
      </c>
      <c r="K1066" s="18">
        <f>'EDA &amp; Statistics'!K1088/'EDA &amp; Statistics'!K1087-1</f>
        <v>-1.2250178409919377E-3</v>
      </c>
      <c r="L1066" s="18">
        <f>'EDA &amp; Statistics'!L1088/'EDA &amp; Statistics'!L1087-1</f>
        <v>0</v>
      </c>
      <c r="M1066" s="18">
        <f>'EDA &amp; Statistics'!M1088/'EDA &amp; Statistics'!M1087-1</f>
        <v>-2.9118448349119141E-4</v>
      </c>
      <c r="N1066" s="18">
        <f>'EDA &amp; Statistics'!N1088/'EDA &amp; Statistics'!N1087-1</f>
        <v>-1.7557289252906116E-2</v>
      </c>
      <c r="O1066" s="18">
        <f>'EDA &amp; Statistics'!O1088/'EDA &amp; Statistics'!O1087-1</f>
        <v>-1.2368571943196627E-2</v>
      </c>
      <c r="P1066" s="18">
        <f>'EDA &amp; Statistics'!P1088/'EDA &amp; Statistics'!P1087-1</f>
        <v>5.6943996824583287E-3</v>
      </c>
      <c r="R1066" s="9">
        <v>40199</v>
      </c>
      <c r="S1066">
        <f>LN('EDA &amp; Statistics'!B1088/'EDA &amp; Statistics'!B1087)</f>
        <v>-2.9301188082693035E-2</v>
      </c>
      <c r="T1066">
        <f>LN('EDA &amp; Statistics'!C1088/'EDA &amp; Statistics'!C1087)</f>
        <v>-1.8410557390619465E-2</v>
      </c>
      <c r="U1066">
        <f>LN('EDA &amp; Statistics'!D1088/'EDA &amp; Statistics'!D1087)</f>
        <v>-1.216837619994581E-2</v>
      </c>
      <c r="V1066">
        <f>LN('EDA &amp; Statistics'!E1088/'EDA &amp; Statistics'!E1087)</f>
        <v>8.5185128505463892E-3</v>
      </c>
      <c r="W1066">
        <f>LN('EDA &amp; Statistics'!F1088/'EDA &amp; Statistics'!F1087)</f>
        <v>5.1326390969881246E-3</v>
      </c>
      <c r="X1066">
        <f>LN('EDA &amp; Statistics'!G1088/'EDA &amp; Statistics'!G1087)</f>
        <v>1.746765343429994E-3</v>
      </c>
      <c r="Y1066">
        <f>LN('EDA &amp; Statistics'!H1088/'EDA &amp; Statistics'!H1087)</f>
        <v>6.2189194298776385E-3</v>
      </c>
      <c r="Z1066">
        <f>LN('EDA &amp; Statistics'!I1088/'EDA &amp; Statistics'!I1087)</f>
        <v>7.1384717675328727E-3</v>
      </c>
      <c r="AA1066">
        <f>LN('EDA &amp; Statistics'!J1088/'EDA &amp; Statistics'!J1087)</f>
        <v>-8.6320496071272304E-4</v>
      </c>
      <c r="AB1066">
        <f>LN('EDA &amp; Statistics'!K1088/'EDA &amp; Statistics'!K1087)</f>
        <v>-1.2257687886928473E-3</v>
      </c>
      <c r="AC1066">
        <f>LN('EDA &amp; Statistics'!L1088/'EDA &amp; Statistics'!L1087)</f>
        <v>0</v>
      </c>
      <c r="AD1066">
        <f>LN('EDA &amp; Statistics'!M1088/'EDA &amp; Statistics'!M1087)</f>
        <v>-2.9122688592439125E-4</v>
      </c>
      <c r="AE1066">
        <f>LN('EDA &amp; Statistics'!N1088/'EDA &amp; Statistics'!N1087)</f>
        <v>-1.7713246610964847E-2</v>
      </c>
      <c r="AF1066">
        <f>LN('EDA &amp; Statistics'!O1088/'EDA &amp; Statistics'!O1087)</f>
        <v>-1.2445699359683053E-2</v>
      </c>
      <c r="AG1066">
        <f>LN('EDA &amp; Statistics'!P1088/'EDA &amp; Statistics'!P1087)</f>
        <v>5.6782478761383511E-3</v>
      </c>
    </row>
    <row r="1067" spans="1:33" x14ac:dyDescent="0.3">
      <c r="A1067" s="9">
        <v>40200</v>
      </c>
      <c r="B1067" s="18">
        <f>'EDA &amp; Statistics'!B1089/'EDA &amp; Statistics'!B1088-1</f>
        <v>4.0337891336261755E-4</v>
      </c>
      <c r="C1067" s="18">
        <f>'EDA &amp; Statistics'!C1089/'EDA &amp; Statistics'!C1088-1</f>
        <v>-2.4399420564102936E-3</v>
      </c>
      <c r="D1067" s="18">
        <f>'EDA &amp; Statistics'!D1089/'EDA &amp; Statistics'!D1088-1</f>
        <v>-1.3453825862766999E-3</v>
      </c>
      <c r="E1067" s="18">
        <f>'EDA &amp; Statistics'!E1089/'EDA &amp; Statistics'!E1088-1</f>
        <v>-1.3417452513981187E-2</v>
      </c>
      <c r="F1067" s="18">
        <f>'EDA &amp; Statistics'!F1089/'EDA &amp; Statistics'!F1088-1</f>
        <v>-1.1945421513053112E-2</v>
      </c>
      <c r="G1067" s="18">
        <f>'EDA &amp; Statistics'!G1089/'EDA &amp; Statistics'!G1088-1</f>
        <v>-1.0471194167507636E-2</v>
      </c>
      <c r="H1067" s="18">
        <f>'EDA &amp; Statistics'!H1089/'EDA &amp; Statistics'!H1088-1</f>
        <v>1.2399096137891696E-3</v>
      </c>
      <c r="I1067" s="18">
        <f>'EDA &amp; Statistics'!I1089/'EDA &amp; Statistics'!I1088-1</f>
        <v>1.2551390922956873E-3</v>
      </c>
      <c r="J1067" s="18">
        <f>'EDA &amp; Statistics'!J1089/'EDA &amp; Statistics'!J1088-1</f>
        <v>-1.3816912648208612E-2</v>
      </c>
      <c r="K1067" s="18">
        <f>'EDA &amp; Statistics'!K1089/'EDA &amp; Statistics'!K1088-1</f>
        <v>-1.553553454578116E-2</v>
      </c>
      <c r="L1067" s="18">
        <f>'EDA &amp; Statistics'!L1089/'EDA &amp; Statistics'!L1088-1</f>
        <v>-3.8267414958559343E-4</v>
      </c>
      <c r="M1067" s="18">
        <f>'EDA &amp; Statistics'!M1089/'EDA &amp; Statistics'!M1088-1</f>
        <v>2.330293270818018E-3</v>
      </c>
      <c r="N1067" s="18">
        <f>'EDA &amp; Statistics'!N1089/'EDA &amp; Statistics'!N1088-1</f>
        <v>-1.1654982118421198E-2</v>
      </c>
      <c r="O1067" s="18">
        <f>'EDA &amp; Statistics'!O1089/'EDA &amp; Statistics'!O1088-1</f>
        <v>-2.5046938750282743E-3</v>
      </c>
      <c r="P1067" s="18">
        <f>'EDA &amp; Statistics'!P1089/'EDA &amp; Statistics'!P1088-1</f>
        <v>2.3347084793126083E-3</v>
      </c>
      <c r="R1067" s="9">
        <v>40200</v>
      </c>
      <c r="S1067">
        <f>LN('EDA &amp; Statistics'!B1089/'EDA &amp; Statistics'!B1088)</f>
        <v>4.0329757796066701E-4</v>
      </c>
      <c r="T1067">
        <f>LN('EDA &amp; Statistics'!C1089/'EDA &amp; Statistics'!C1088)</f>
        <v>-2.4429235658238089E-3</v>
      </c>
      <c r="U1067">
        <f>LN('EDA &amp; Statistics'!D1089/'EDA &amp; Statistics'!D1088)</f>
        <v>-1.3462884259868983E-3</v>
      </c>
      <c r="V1067">
        <f>LN('EDA &amp; Statistics'!E1089/'EDA &amp; Statistics'!E1088)</f>
        <v>-1.3508279892966034E-2</v>
      </c>
      <c r="W1067">
        <f>LN('EDA &amp; Statistics'!F1089/'EDA &amp; Statistics'!F1088)</f>
        <v>-1.2017341376468794E-2</v>
      </c>
      <c r="X1067">
        <f>LN('EDA &amp; Statistics'!G1089/'EDA &amp; Statistics'!G1088)</f>
        <v>-1.0526402859971452E-2</v>
      </c>
      <c r="Y1067">
        <f>LN('EDA &amp; Statistics'!H1089/'EDA &amp; Statistics'!H1088)</f>
        <v>1.2391415606760562E-3</v>
      </c>
      <c r="Z1067">
        <f>LN('EDA &amp; Statistics'!I1089/'EDA &amp; Statistics'!I1088)</f>
        <v>1.2543520637099109E-3</v>
      </c>
      <c r="AA1067">
        <f>LN('EDA &amp; Statistics'!J1089/'EDA &amp; Statistics'!J1088)</f>
        <v>-1.3913254647830626E-2</v>
      </c>
      <c r="AB1067">
        <f>LN('EDA &amp; Statistics'!K1089/'EDA &amp; Statistics'!K1088)</f>
        <v>-1.5657475557185961E-2</v>
      </c>
      <c r="AC1067">
        <f>LN('EDA &amp; Statistics'!L1089/'EDA &amp; Statistics'!L1088)</f>
        <v>-3.8274738802287437E-4</v>
      </c>
      <c r="AD1067">
        <f>LN('EDA &amp; Statistics'!M1089/'EDA &amp; Statistics'!M1088)</f>
        <v>2.3275823481337804E-3</v>
      </c>
      <c r="AE1067">
        <f>LN('EDA &amp; Statistics'!N1089/'EDA &amp; Statistics'!N1088)</f>
        <v>-1.1723433811160349E-2</v>
      </c>
      <c r="AF1067">
        <f>LN('EDA &amp; Statistics'!O1089/'EDA &amp; Statistics'!O1088)</f>
        <v>-2.5078358683161745E-3</v>
      </c>
      <c r="AG1067">
        <f>LN('EDA &amp; Statistics'!P1089/'EDA &amp; Statistics'!P1088)</f>
        <v>2.3319872821160096E-3</v>
      </c>
    </row>
    <row r="1068" spans="1:33" x14ac:dyDescent="0.3">
      <c r="A1068" s="9">
        <v>40203</v>
      </c>
      <c r="B1068" s="18">
        <f>'EDA &amp; Statistics'!B1090/'EDA &amp; Statistics'!B1089-1</f>
        <v>-5.1240449265373966E-3</v>
      </c>
      <c r="C1068" s="18">
        <f>'EDA &amp; Statistics'!C1090/'EDA &amp; Statistics'!C1089-1</f>
        <v>6.020708279462994E-3</v>
      </c>
      <c r="D1068" s="18">
        <f>'EDA &amp; Statistics'!D1090/'EDA &amp; Statistics'!D1089-1</f>
        <v>8.3524553195608586E-3</v>
      </c>
      <c r="E1068" s="18">
        <f>'EDA &amp; Statistics'!E1090/'EDA &amp; Statistics'!E1089-1</f>
        <v>-4.3898322412408985E-3</v>
      </c>
      <c r="F1068" s="18">
        <f>'EDA &amp; Statistics'!F1090/'EDA &amp; Statistics'!F1089-1</f>
        <v>0</v>
      </c>
      <c r="G1068" s="18">
        <f>'EDA &amp; Statistics'!G1090/'EDA &amp; Statistics'!G1089-1</f>
        <v>4.4091878361618431E-3</v>
      </c>
      <c r="H1068" s="18">
        <f>'EDA &amp; Statistics'!H1090/'EDA &amp; Statistics'!H1089-1</f>
        <v>6.1919445227280878E-3</v>
      </c>
      <c r="I1068" s="18">
        <f>'EDA &amp; Statistics'!I1090/'EDA &amp; Statistics'!I1089-1</f>
        <v>5.014661298645029E-3</v>
      </c>
      <c r="J1068" s="18">
        <f>'EDA &amp; Statistics'!J1090/'EDA &amp; Statistics'!J1089-1</f>
        <v>-8.7567677889899276E-4</v>
      </c>
      <c r="K1068" s="18">
        <f>'EDA &amp; Statistics'!K1090/'EDA &amp; Statistics'!K1089-1</f>
        <v>7.8903876519769156E-3</v>
      </c>
      <c r="L1068" s="18">
        <f>'EDA &amp; Statistics'!L1090/'EDA &amp; Statistics'!L1089-1</f>
        <v>-3.8284802860146794E-3</v>
      </c>
      <c r="M1068" s="18">
        <f>'EDA &amp; Statistics'!M1090/'EDA &amp; Statistics'!M1089-1</f>
        <v>-3.1967213114754145E-3</v>
      </c>
      <c r="N1068" s="18">
        <f>'EDA &amp; Statistics'!N1090/'EDA &amp; Statistics'!N1089-1</f>
        <v>-7.075483545482153E-3</v>
      </c>
      <c r="O1068" s="18">
        <f>'EDA &amp; Statistics'!O1090/'EDA &amp; Statistics'!O1089-1</f>
        <v>-5.6497269845405818E-3</v>
      </c>
      <c r="P1068" s="18">
        <f>'EDA &amp; Statistics'!P1090/'EDA &amp; Statistics'!P1089-1</f>
        <v>0</v>
      </c>
      <c r="R1068" s="9">
        <v>40203</v>
      </c>
      <c r="S1068">
        <f>LN('EDA &amp; Statistics'!B1090/'EDA &amp; Statistics'!B1089)</f>
        <v>-5.1372178631555031E-3</v>
      </c>
      <c r="T1068">
        <f>LN('EDA &amp; Statistics'!C1090/'EDA &amp; Statistics'!C1089)</f>
        <v>6.0026562365219421E-3</v>
      </c>
      <c r="U1068">
        <f>LN('EDA &amp; Statistics'!D1090/'EDA &amp; Statistics'!D1089)</f>
        <v>8.3177665881651007E-3</v>
      </c>
      <c r="V1068">
        <f>LN('EDA &amp; Statistics'!E1090/'EDA &amp; Statistics'!E1089)</f>
        <v>-4.3994958462339143E-3</v>
      </c>
      <c r="W1068">
        <f>LN('EDA &amp; Statistics'!F1090/'EDA &amp; Statistics'!F1089)</f>
        <v>0</v>
      </c>
      <c r="X1068">
        <f>LN('EDA &amp; Statistics'!G1090/'EDA &amp; Statistics'!G1089)</f>
        <v>4.3994958462339881E-3</v>
      </c>
      <c r="Y1068">
        <f>LN('EDA &amp; Statistics'!H1090/'EDA &amp; Statistics'!H1089)</f>
        <v>6.1728532019768422E-3</v>
      </c>
      <c r="Z1068">
        <f>LN('EDA &amp; Statistics'!I1090/'EDA &amp; Statistics'!I1089)</f>
        <v>5.002129761490756E-3</v>
      </c>
      <c r="AA1068">
        <f>LN('EDA &amp; Statistics'!J1090/'EDA &amp; Statistics'!J1089)</f>
        <v>-8.7606040778249799E-4</v>
      </c>
      <c r="AB1068">
        <f>LN('EDA &amp; Statistics'!K1090/'EDA &amp; Statistics'!K1089)</f>
        <v>7.8594213275394245E-3</v>
      </c>
      <c r="AC1068">
        <f>LN('EDA &amp; Statistics'!L1090/'EDA &amp; Statistics'!L1089)</f>
        <v>-3.8358276755507117E-3</v>
      </c>
      <c r="AD1068">
        <f>LN('EDA &amp; Statistics'!M1090/'EDA &amp; Statistics'!M1089)</f>
        <v>-3.2018417403483919E-3</v>
      </c>
      <c r="AE1068">
        <f>LN('EDA &amp; Statistics'!N1090/'EDA &amp; Statistics'!N1089)</f>
        <v>-7.1006334813684176E-3</v>
      </c>
      <c r="AF1068">
        <f>LN('EDA &amp; Statistics'!O1090/'EDA &amp; Statistics'!O1089)</f>
        <v>-5.6657470599028774E-3</v>
      </c>
      <c r="AG1068">
        <f>LN('EDA &amp; Statistics'!P1090/'EDA &amp; Statistics'!P1089)</f>
        <v>0</v>
      </c>
    </row>
    <row r="1069" spans="1:33" x14ac:dyDescent="0.3">
      <c r="A1069" s="9">
        <v>40204</v>
      </c>
      <c r="B1069" s="18">
        <f>'EDA &amp; Statistics'!B1091/'EDA &amp; Statistics'!B1090-1</f>
        <v>2.837112970887512E-3</v>
      </c>
      <c r="C1069" s="18">
        <f>'EDA &amp; Statistics'!C1091/'EDA &amp; Statistics'!C1090-1</f>
        <v>-1.1221323779111447E-3</v>
      </c>
      <c r="D1069" s="18">
        <f>'EDA &amp; Statistics'!D1091/'EDA &amp; Statistics'!D1090-1</f>
        <v>1.3359721932273416E-3</v>
      </c>
      <c r="E1069" s="18">
        <f>'EDA &amp; Statistics'!E1091/'EDA &amp; Statistics'!E1090-1</f>
        <v>-1.7860582090252541E-2</v>
      </c>
      <c r="F1069" s="18">
        <f>'EDA &amp; Statistics'!F1091/'EDA &amp; Statistics'!F1090-1</f>
        <v>-1.7271140810260821E-2</v>
      </c>
      <c r="G1069" s="18">
        <f>'EDA &amp; Statistics'!G1091/'EDA &amp; Statistics'!G1090-1</f>
        <v>-1.6681345770898304E-2</v>
      </c>
      <c r="H1069" s="18">
        <f>'EDA &amp; Statistics'!H1091/'EDA &amp; Statistics'!H1090-1</f>
        <v>-3.0769201425405734E-3</v>
      </c>
      <c r="I1069" s="18">
        <f>'EDA &amp; Statistics'!I1091/'EDA &amp; Statistics'!I1090-1</f>
        <v>-2.0789505537704978E-3</v>
      </c>
      <c r="J1069" s="18">
        <f>'EDA &amp; Statistics'!J1091/'EDA &amp; Statistics'!J1090-1</f>
        <v>0</v>
      </c>
      <c r="K1069" s="18">
        <f>'EDA &amp; Statistics'!K1091/'EDA &amp; Statistics'!K1090-1</f>
        <v>0</v>
      </c>
      <c r="L1069" s="18">
        <f>'EDA &amp; Statistics'!L1091/'EDA &amp; Statistics'!L1090-1</f>
        <v>-2.690226551711361E-3</v>
      </c>
      <c r="M1069" s="18">
        <f>'EDA &amp; Statistics'!M1091/'EDA &amp; Statistics'!M1090-1</f>
        <v>-3.2070426205523805E-3</v>
      </c>
      <c r="N1069" s="18">
        <f>'EDA &amp; Statistics'!N1091/'EDA &amp; Statistics'!N1090-1</f>
        <v>-1.8210648759034109E-2</v>
      </c>
      <c r="O1069" s="18">
        <f>'EDA &amp; Statistics'!O1091/'EDA &amp; Statistics'!O1090-1</f>
        <v>-1.1994983095159562E-2</v>
      </c>
      <c r="P1069" s="18">
        <f>'EDA &amp; Statistics'!P1091/'EDA &amp; Statistics'!P1090-1</f>
        <v>-1.4001882128475973E-3</v>
      </c>
      <c r="R1069" s="9">
        <v>40204</v>
      </c>
      <c r="S1069">
        <f>LN('EDA &amp; Statistics'!B1091/'EDA &amp; Statistics'!B1090)</f>
        <v>2.8330959618946619E-3</v>
      </c>
      <c r="T1069">
        <f>LN('EDA &amp; Statistics'!C1091/'EDA &amp; Statistics'!C1090)</f>
        <v>-1.1227624398339475E-3</v>
      </c>
      <c r="U1069">
        <f>LN('EDA &amp; Statistics'!D1091/'EDA &amp; Statistics'!D1090)</f>
        <v>1.3350805764053106E-3</v>
      </c>
      <c r="V1069">
        <f>LN('EDA &amp; Statistics'!E1091/'EDA &amp; Statistics'!E1090)</f>
        <v>-1.8022007273430275E-2</v>
      </c>
      <c r="W1069">
        <f>LN('EDA &amp; Statistics'!F1091/'EDA &amp; Statistics'!F1090)</f>
        <v>-1.7422026801921078E-2</v>
      </c>
      <c r="X1069">
        <f>LN('EDA &amp; Statistics'!G1091/'EDA &amp; Statistics'!G1090)</f>
        <v>-1.6822046330411927E-2</v>
      </c>
      <c r="Y1069">
        <f>LN('EDA &amp; Statistics'!H1091/'EDA &amp; Statistics'!H1090)</f>
        <v>-3.0816635939688655E-3</v>
      </c>
      <c r="Z1069">
        <f>LN('EDA &amp; Statistics'!I1091/'EDA &amp; Statistics'!I1090)</f>
        <v>-2.0811145712500865E-3</v>
      </c>
      <c r="AA1069">
        <f>LN('EDA &amp; Statistics'!J1091/'EDA &amp; Statistics'!J1090)</f>
        <v>0</v>
      </c>
      <c r="AB1069">
        <f>LN('EDA &amp; Statistics'!K1091/'EDA &amp; Statistics'!K1090)</f>
        <v>0</v>
      </c>
      <c r="AC1069">
        <f>LN('EDA &amp; Statistics'!L1091/'EDA &amp; Statistics'!L1090)</f>
        <v>-2.6938517142932245E-3</v>
      </c>
      <c r="AD1069">
        <f>LN('EDA &amp; Statistics'!M1091/'EDA &amp; Statistics'!M1090)</f>
        <v>-3.2121962031933012E-3</v>
      </c>
      <c r="AE1069">
        <f>LN('EDA &amp; Statistics'!N1091/'EDA &amp; Statistics'!N1090)</f>
        <v>-1.8378503576135224E-2</v>
      </c>
      <c r="AF1069">
        <f>LN('EDA &amp; Statistics'!O1091/'EDA &amp; Statistics'!O1090)</f>
        <v>-1.2067503408254091E-2</v>
      </c>
      <c r="AG1069">
        <f>LN('EDA &amp; Statistics'!P1091/'EDA &amp; Statistics'!P1090)</f>
        <v>-1.4011693923609036E-3</v>
      </c>
    </row>
    <row r="1070" spans="1:33" x14ac:dyDescent="0.3">
      <c r="A1070" s="9">
        <v>40205</v>
      </c>
      <c r="B1070" s="18">
        <f>'EDA &amp; Statistics'!B1092/'EDA &amp; Statistics'!B1091-1</f>
        <v>5.6266468054522178E-2</v>
      </c>
      <c r="C1070" s="18">
        <f>'EDA &amp; Statistics'!C1092/'EDA &amp; Statistics'!C1091-1</f>
        <v>1.2918885277766856E-2</v>
      </c>
      <c r="D1070" s="18">
        <f>'EDA &amp; Statistics'!D1092/'EDA &amp; Statistics'!D1091-1</f>
        <v>4.0026964998560732E-3</v>
      </c>
      <c r="E1070" s="18">
        <f>'EDA &amp; Statistics'!E1092/'EDA &amp; Statistics'!E1091-1</f>
        <v>-9.3470581587455914E-3</v>
      </c>
      <c r="F1070" s="18">
        <f>'EDA &amp; Statistics'!F1092/'EDA &amp; Statistics'!F1091-1</f>
        <v>-1.4059740404490317E-2</v>
      </c>
      <c r="G1070" s="18">
        <f>'EDA &amp; Statistics'!G1092/'EDA &amp; Statistics'!G1091-1</f>
        <v>-1.8750003725290343E-2</v>
      </c>
      <c r="H1070" s="18">
        <f>'EDA &amp; Statistics'!H1092/'EDA &amp; Statistics'!H1091-1</f>
        <v>-3.0864168005625414E-3</v>
      </c>
      <c r="I1070" s="18">
        <f>'EDA &amp; Statistics'!I1092/'EDA &amp; Statistics'!I1091-1</f>
        <v>-4.1666625274553448E-3</v>
      </c>
      <c r="J1070" s="18">
        <f>'EDA &amp; Statistics'!J1092/'EDA &amp; Statistics'!J1091-1</f>
        <v>-8.764442607862577E-4</v>
      </c>
      <c r="K1070" s="18">
        <f>'EDA &amp; Statistics'!K1092/'EDA &amp; Statistics'!K1091-1</f>
        <v>-7.8286168304062542E-3</v>
      </c>
      <c r="L1070" s="18">
        <f>'EDA &amp; Statistics'!L1092/'EDA &amp; Statistics'!L1091-1</f>
        <v>5.3949667863169015E-3</v>
      </c>
      <c r="M1070" s="18">
        <f>'EDA &amp; Statistics'!M1092/'EDA &amp; Statistics'!M1091-1</f>
        <v>2.6323671185974895E-3</v>
      </c>
      <c r="N1070" s="18">
        <f>'EDA &amp; Statistics'!N1092/'EDA &amp; Statistics'!N1091-1</f>
        <v>-2.4193333785559323E-3</v>
      </c>
      <c r="O1070" s="18">
        <f>'EDA &amp; Statistics'!O1092/'EDA &amp; Statistics'!O1091-1</f>
        <v>-1.2779236151337914E-3</v>
      </c>
      <c r="P1070" s="18">
        <f>'EDA &amp; Statistics'!P1092/'EDA &amp; Statistics'!P1091-1</f>
        <v>-1.4888025108965586E-3</v>
      </c>
      <c r="R1070" s="9">
        <v>40205</v>
      </c>
      <c r="S1070">
        <f>LN('EDA &amp; Statistics'!B1092/'EDA &amp; Statistics'!B1091)</f>
        <v>5.4740490625243068E-2</v>
      </c>
      <c r="T1070">
        <f>LN('EDA &amp; Statistics'!C1092/'EDA &amp; Statistics'!C1091)</f>
        <v>1.2836148297161282E-2</v>
      </c>
      <c r="U1070">
        <f>LN('EDA &amp; Statistics'!D1092/'EDA &amp; Statistics'!D1091)</f>
        <v>3.994707022759573E-3</v>
      </c>
      <c r="V1070">
        <f>LN('EDA &amp; Statistics'!E1092/'EDA &amp; Statistics'!E1091)</f>
        <v>-9.3910160391977998E-3</v>
      </c>
      <c r="W1070">
        <f>LN('EDA &amp; Statistics'!F1092/'EDA &amp; Statistics'!F1091)</f>
        <v>-1.4159514860595468E-2</v>
      </c>
      <c r="X1070">
        <f>LN('EDA &amp; Statistics'!G1092/'EDA &amp; Statistics'!G1091)</f>
        <v>-1.8928013681993105E-2</v>
      </c>
      <c r="Y1070">
        <f>LN('EDA &amp; Statistics'!H1092/'EDA &amp; Statistics'!H1091)</f>
        <v>-3.0911896080080296E-3</v>
      </c>
      <c r="Z1070">
        <f>LN('EDA &amp; Statistics'!I1092/'EDA &amp; Statistics'!I1091)</f>
        <v>-4.1753672539504476E-3</v>
      </c>
      <c r="AA1070">
        <f>LN('EDA &amp; Statistics'!J1092/'EDA &amp; Statistics'!J1091)</f>
        <v>-8.7682856261988911E-4</v>
      </c>
      <c r="AB1070">
        <f>LN('EDA &amp; Statistics'!K1092/'EDA &amp; Statistics'!K1091)</f>
        <v>-7.8594213275394592E-3</v>
      </c>
      <c r="AC1070">
        <f>LN('EDA &amp; Statistics'!L1092/'EDA &amp; Statistics'!L1091)</f>
        <v>5.3804660834974264E-3</v>
      </c>
      <c r="AD1070">
        <f>LN('EDA &amp; Statistics'!M1092/'EDA &amp; Statistics'!M1091)</f>
        <v>2.6289085084987111E-3</v>
      </c>
      <c r="AE1070">
        <f>LN('EDA &amp; Statistics'!N1092/'EDA &amp; Statistics'!N1091)</f>
        <v>-2.422264694395492E-3</v>
      </c>
      <c r="AF1070">
        <f>LN('EDA &amp; Statistics'!O1092/'EDA &amp; Statistics'!O1091)</f>
        <v>-1.2787408558385101E-3</v>
      </c>
      <c r="AG1070">
        <f>LN('EDA &amp; Statistics'!P1092/'EDA &amp; Statistics'!P1091)</f>
        <v>-1.4899118785777609E-3</v>
      </c>
    </row>
    <row r="1071" spans="1:33" x14ac:dyDescent="0.3">
      <c r="A1071" s="9">
        <v>40206</v>
      </c>
      <c r="B1071" s="18">
        <f>'EDA &amp; Statistics'!B1093/'EDA &amp; Statistics'!B1092-1</f>
        <v>-3.0953391498106497E-2</v>
      </c>
      <c r="C1071" s="18">
        <f>'EDA &amp; Statistics'!C1093/'EDA &amp; Statistics'!C1092-1</f>
        <v>5.5457661442437356E-4</v>
      </c>
      <c r="D1071" s="18">
        <f>'EDA &amp; Statistics'!D1093/'EDA &amp; Statistics'!D1092-1</f>
        <v>4.7840231862619209E-3</v>
      </c>
      <c r="E1071" s="18">
        <f>'EDA &amp; Statistics'!E1093/'EDA &amp; Statistics'!E1092-1</f>
        <v>1.5958069459029112E-2</v>
      </c>
      <c r="F1071" s="18">
        <f>'EDA &amp; Statistics'!F1093/'EDA &amp; Statistics'!F1092-1</f>
        <v>1.0695176711511767E-2</v>
      </c>
      <c r="G1071" s="18">
        <f>'EDA &amp; Statistics'!G1093/'EDA &amp; Statistics'!G1092-1</f>
        <v>5.4595469396079288E-3</v>
      </c>
      <c r="H1071" s="18">
        <f>'EDA &amp; Statistics'!H1093/'EDA &amp; Statistics'!H1092-1</f>
        <v>-7.4303186645134911E-3</v>
      </c>
      <c r="I1071" s="18">
        <f>'EDA &amp; Statistics'!I1093/'EDA &amp; Statistics'!I1092-1</f>
        <v>-1.1297149641170123E-2</v>
      </c>
      <c r="J1071" s="18">
        <f>'EDA &amp; Statistics'!J1093/'EDA &amp; Statistics'!J1092-1</f>
        <v>6.5790145130830702E-3</v>
      </c>
      <c r="K1071" s="18">
        <f>'EDA &amp; Statistics'!K1093/'EDA &amp; Statistics'!K1092-1</f>
        <v>1.0382059833558444E-2</v>
      </c>
      <c r="L1071" s="18">
        <f>'EDA &amp; Statistics'!L1093/'EDA &amp; Statistics'!L1092-1</f>
        <v>3.0663608743501936E-3</v>
      </c>
      <c r="M1071" s="18">
        <f>'EDA &amp; Statistics'!M1093/'EDA &amp; Statistics'!M1092-1</f>
        <v>4.6674540693001365E-3</v>
      </c>
      <c r="N1071" s="18">
        <f>'EDA &amp; Statistics'!N1093/'EDA &amp; Statistics'!N1092-1</f>
        <v>1.5359784625335937E-2</v>
      </c>
      <c r="O1071" s="18">
        <f>'EDA &amp; Statistics'!O1093/'EDA &amp; Statistics'!O1092-1</f>
        <v>1.3435702918066506E-2</v>
      </c>
      <c r="P1071" s="18">
        <f>'EDA &amp; Statistics'!P1093/'EDA &amp; Statistics'!P1092-1</f>
        <v>3.0000339637348272E-3</v>
      </c>
      <c r="R1071" s="9">
        <v>40206</v>
      </c>
      <c r="S1071">
        <f>LN('EDA &amp; Statistics'!B1093/'EDA &amp; Statistics'!B1092)</f>
        <v>-3.1442568658961584E-2</v>
      </c>
      <c r="T1071">
        <f>LN('EDA &amp; Statistics'!C1093/'EDA &amp; Statistics'!C1092)</f>
        <v>5.5442289364441438E-4</v>
      </c>
      <c r="U1071">
        <f>LN('EDA &amp; Statistics'!D1093/'EDA &amp; Statistics'!D1092)</f>
        <v>4.7726161140035674E-3</v>
      </c>
      <c r="V1071">
        <f>LN('EDA &amp; Statistics'!E1093/'EDA &amp; Statistics'!E1092)</f>
        <v>1.5832078087160261E-2</v>
      </c>
      <c r="W1071">
        <f>LN('EDA &amp; Statistics'!F1093/'EDA &amp; Statistics'!F1092)</f>
        <v>1.0638387861419196E-2</v>
      </c>
      <c r="X1071">
        <f>LN('EDA &amp; Statistics'!G1093/'EDA &amp; Statistics'!G1092)</f>
        <v>5.4446976356782644E-3</v>
      </c>
      <c r="Y1071">
        <f>LN('EDA &amp; Statistics'!H1093/'EDA &amp; Statistics'!H1092)</f>
        <v>-7.4580609905537292E-3</v>
      </c>
      <c r="Z1071">
        <f>LN('EDA &amp; Statistics'!I1093/'EDA &amp; Statistics'!I1092)</f>
        <v>-1.1361447147198681E-2</v>
      </c>
      <c r="AA1071">
        <f>LN('EDA &amp; Statistics'!J1093/'EDA &amp; Statistics'!J1092)</f>
        <v>6.5574672519648674E-3</v>
      </c>
      <c r="AB1071">
        <f>LN('EDA &amp; Statistics'!K1093/'EDA &amp; Statistics'!K1092)</f>
        <v>1.0328536387366949E-2</v>
      </c>
      <c r="AC1071">
        <f>LN('EDA &amp; Statistics'!L1093/'EDA &amp; Statistics'!L1092)</f>
        <v>3.0616691783529036E-3</v>
      </c>
      <c r="AD1071">
        <f>LN('EDA &amp; Statistics'!M1093/'EDA &amp; Statistics'!M1092)</f>
        <v>4.6565952810429722E-3</v>
      </c>
      <c r="AE1071">
        <f>LN('EDA &amp; Statistics'!N1093/'EDA &amp; Statistics'!N1092)</f>
        <v>1.5243017296117401E-2</v>
      </c>
      <c r="AF1071">
        <f>LN('EDA &amp; Statistics'!O1093/'EDA &amp; Statistics'!O1092)</f>
        <v>1.3346244264092751E-2</v>
      </c>
      <c r="AG1071">
        <f>LN('EDA &amp; Statistics'!P1093/'EDA &amp; Statistics'!P1092)</f>
        <v>2.9955428419462878E-3</v>
      </c>
    </row>
    <row r="1072" spans="1:33" x14ac:dyDescent="0.3">
      <c r="A1072" s="9">
        <v>40207</v>
      </c>
      <c r="B1072" s="18">
        <f>'EDA &amp; Statistics'!B1094/'EDA &amp; Statistics'!B1093-1</f>
        <v>-1.1086039640119782E-2</v>
      </c>
      <c r="C1072" s="18">
        <f>'EDA &amp; Statistics'!C1094/'EDA &amp; Statistics'!C1093-1</f>
        <v>-1.9028295215137825E-2</v>
      </c>
      <c r="D1072" s="18">
        <f>'EDA &amp; Statistics'!D1094/'EDA &amp; Statistics'!D1093-1</f>
        <v>-1.1903144728814596E-2</v>
      </c>
      <c r="E1072" s="18">
        <f>'EDA &amp; Statistics'!E1094/'EDA &amp; Statistics'!E1093-1</f>
        <v>-1.8891981078639208E-3</v>
      </c>
      <c r="F1072" s="18">
        <f>'EDA &amp; Statistics'!F1094/'EDA &amp; Statistics'!F1093-1</f>
        <v>1.7636246755068363E-3</v>
      </c>
      <c r="G1072" s="18">
        <f>'EDA &amp; Statistics'!G1094/'EDA &amp; Statistics'!G1093-1</f>
        <v>5.4298158286631981E-3</v>
      </c>
      <c r="H1072" s="18">
        <f>'EDA &amp; Statistics'!H1094/'EDA &amp; Statistics'!H1093-1</f>
        <v>9.357445586686941E-3</v>
      </c>
      <c r="I1072" s="18">
        <f>'EDA &amp; Statistics'!I1094/'EDA &amp; Statistics'!I1093-1</f>
        <v>8.4638094104210193E-3</v>
      </c>
      <c r="J1072" s="18">
        <f>'EDA &amp; Statistics'!J1094/'EDA &amp; Statistics'!J1093-1</f>
        <v>-2.3529450874762436E-2</v>
      </c>
      <c r="K1072" s="18">
        <f>'EDA &amp; Statistics'!K1094/'EDA &amp; Statistics'!K1093-1</f>
        <v>-1.2741449523817394E-2</v>
      </c>
      <c r="L1072" s="18">
        <f>'EDA &amp; Statistics'!L1094/'EDA &amp; Statistics'!L1093-1</f>
        <v>-1.9106282935151819E-3</v>
      </c>
      <c r="M1072" s="18">
        <f>'EDA &amp; Statistics'!M1094/'EDA &amp; Statistics'!M1093-1</f>
        <v>-3.4843449196870768E-3</v>
      </c>
      <c r="N1072" s="18">
        <f>'EDA &amp; Statistics'!N1094/'EDA &amp; Statistics'!N1093-1</f>
        <v>-1.1146523777506911E-2</v>
      </c>
      <c r="O1072" s="18">
        <f>'EDA &amp; Statistics'!O1094/'EDA &amp; Statistics'!O1093-1</f>
        <v>-6.9444829098432859E-3</v>
      </c>
      <c r="P1072" s="18">
        <f>'EDA &amp; Statistics'!P1094/'EDA &amp; Statistics'!P1093-1</f>
        <v>-2.963655298263812E-3</v>
      </c>
      <c r="R1072" s="9">
        <v>40207</v>
      </c>
      <c r="S1072">
        <f>LN('EDA &amp; Statistics'!B1094/'EDA &amp; Statistics'!B1093)</f>
        <v>-1.1147947746598906E-2</v>
      </c>
      <c r="T1072">
        <f>LN('EDA &amp; Statistics'!C1094/'EDA &amp; Statistics'!C1093)</f>
        <v>-1.9211663069381987E-2</v>
      </c>
      <c r="U1072">
        <f>LN('EDA &amp; Statistics'!D1094/'EDA &amp; Statistics'!D1093)</f>
        <v>-1.1974554388060152E-2</v>
      </c>
      <c r="V1072">
        <f>LN('EDA &amp; Statistics'!E1094/'EDA &amp; Statistics'!E1093)</f>
        <v>-1.8909848933584602E-3</v>
      </c>
      <c r="W1072">
        <f>LN('EDA &amp; Statistics'!F1094/'EDA &amp; Statistics'!F1093)</f>
        <v>1.7620713156032127E-3</v>
      </c>
      <c r="X1072">
        <f>LN('EDA &amp; Statistics'!G1094/'EDA &amp; Statistics'!G1093)</f>
        <v>5.4151275245648738E-3</v>
      </c>
      <c r="Y1072">
        <f>LN('EDA &amp; Statistics'!H1094/'EDA &amp; Statistics'!H1093)</f>
        <v>9.3139359084261335E-3</v>
      </c>
      <c r="Z1072">
        <f>LN('EDA &amp; Statistics'!I1094/'EDA &amp; Statistics'!I1093)</f>
        <v>8.4281922059277793E-3</v>
      </c>
      <c r="AA1072">
        <f>LN('EDA &amp; Statistics'!J1094/'EDA &amp; Statistics'!J1093)</f>
        <v>-2.381068874618689E-2</v>
      </c>
      <c r="AB1072">
        <f>LN('EDA &amp; Statistics'!K1094/'EDA &amp; Statistics'!K1093)</f>
        <v>-1.2823317950191726E-2</v>
      </c>
      <c r="AC1072">
        <f>LN('EDA &amp; Statistics'!L1094/'EDA &amp; Statistics'!L1093)</f>
        <v>-1.9124558720063094E-3</v>
      </c>
      <c r="AD1072">
        <f>LN('EDA &amp; Statistics'!M1094/'EDA &amp; Statistics'!M1093)</f>
        <v>-3.4904293871471088E-3</v>
      </c>
      <c r="AE1072">
        <f>LN('EDA &amp; Statistics'!N1094/'EDA &amp; Statistics'!N1093)</f>
        <v>-1.1209111800862539E-2</v>
      </c>
      <c r="AF1072">
        <f>LN('EDA &amp; Statistics'!O1094/'EDA &amp; Statistics'!O1093)</f>
        <v>-6.9687080504817348E-3</v>
      </c>
      <c r="AG1072">
        <f>LN('EDA &amp; Statistics'!P1094/'EDA &amp; Statistics'!P1093)</f>
        <v>-2.9680556208039909E-3</v>
      </c>
    </row>
    <row r="1073" spans="1:33" x14ac:dyDescent="0.3">
      <c r="A1073" s="9">
        <v>40210</v>
      </c>
      <c r="B1073" s="18">
        <f>'EDA &amp; Statistics'!B1095/'EDA &amp; Statistics'!B1094-1</f>
        <v>2.5453175459320354E-2</v>
      </c>
      <c r="C1073" s="18">
        <f>'EDA &amp; Statistics'!C1095/'EDA &amp; Statistics'!C1094-1</f>
        <v>1.3182706669622846E-2</v>
      </c>
      <c r="D1073" s="18">
        <f>'EDA &amp; Statistics'!D1095/'EDA &amp; Statistics'!D1094-1</f>
        <v>1.0440314522317529E-2</v>
      </c>
      <c r="E1073" s="18">
        <f>'EDA &amp; Statistics'!E1095/'EDA &amp; Statistics'!E1094-1</f>
        <v>1.5762288826246529E-3</v>
      </c>
      <c r="F1073" s="18">
        <f>'EDA &amp; Statistics'!F1095/'EDA &amp; Statistics'!F1094-1</f>
        <v>5.2817272385594638E-3</v>
      </c>
      <c r="G1073" s="18">
        <f>'EDA &amp; Statistics'!G1095/'EDA &amp; Statistics'!G1094-1</f>
        <v>9.0009347038659815E-3</v>
      </c>
      <c r="H1073" s="18">
        <f>'EDA &amp; Statistics'!H1095/'EDA &amp; Statistics'!H1094-1</f>
        <v>-1.2360927409943212E-2</v>
      </c>
      <c r="I1073" s="18">
        <f>'EDA &amp; Statistics'!I1095/'EDA &amp; Statistics'!I1094-1</f>
        <v>-1.3848088038990625E-2</v>
      </c>
      <c r="J1073" s="18">
        <f>'EDA &amp; Statistics'!J1095/'EDA &amp; Statistics'!J1094-1</f>
        <v>-8.9247915661994082E-4</v>
      </c>
      <c r="K1073" s="18">
        <f>'EDA &amp; Statistics'!K1095/'EDA &amp; Statistics'!K1094-1</f>
        <v>2.4978961198558469E-3</v>
      </c>
      <c r="L1073" s="18">
        <f>'EDA &amp; Statistics'!L1095/'EDA &amp; Statistics'!L1094-1</f>
        <v>-4.2113009311651739E-3</v>
      </c>
      <c r="M1073" s="18">
        <f>'EDA &amp; Statistics'!M1095/'EDA &amp; Statistics'!M1094-1</f>
        <v>-7.2843407687929185E-3</v>
      </c>
      <c r="N1073" s="18">
        <f>'EDA &amp; Statistics'!N1095/'EDA &amp; Statistics'!N1094-1</f>
        <v>1.6102660198471508E-3</v>
      </c>
      <c r="O1073" s="18">
        <f>'EDA &amp; Statistics'!O1095/'EDA &amp; Statistics'!O1094-1</f>
        <v>-5.0858185654264476E-3</v>
      </c>
      <c r="P1073" s="18">
        <f>'EDA &amp; Statistics'!P1095/'EDA &amp; Statistics'!P1094-1</f>
        <v>-9.6921344023173095E-3</v>
      </c>
      <c r="R1073" s="9">
        <v>40210</v>
      </c>
      <c r="S1073">
        <f>LN('EDA &amp; Statistics'!B1095/'EDA &amp; Statistics'!B1094)</f>
        <v>2.5134637282398432E-2</v>
      </c>
      <c r="T1073">
        <f>LN('EDA &amp; Statistics'!C1095/'EDA &amp; Statistics'!C1094)</f>
        <v>1.309657096737245E-2</v>
      </c>
      <c r="U1073">
        <f>LN('EDA &amp; Statistics'!D1095/'EDA &amp; Statistics'!D1094)</f>
        <v>1.0386190825000332E-2</v>
      </c>
      <c r="V1073">
        <f>LN('EDA &amp; Statistics'!E1095/'EDA &amp; Statistics'!E1094)</f>
        <v>1.5749879377171053E-3</v>
      </c>
      <c r="W1073">
        <f>LN('EDA &amp; Statistics'!F1095/'EDA &amp; Statistics'!F1094)</f>
        <v>5.2678278376633971E-3</v>
      </c>
      <c r="X1073">
        <f>LN('EDA &amp; Statistics'!G1095/'EDA &amp; Statistics'!G1094)</f>
        <v>8.9606677376097062E-3</v>
      </c>
      <c r="Y1073">
        <f>LN('EDA &amp; Statistics'!H1095/'EDA &amp; Statistics'!H1094)</f>
        <v>-1.2437959120307282E-2</v>
      </c>
      <c r="Z1073">
        <f>LN('EDA &amp; Statistics'!I1095/'EDA &amp; Statistics'!I1094)</f>
        <v>-1.3944867320926698E-2</v>
      </c>
      <c r="AA1073">
        <f>LN('EDA &amp; Statistics'!J1095/'EDA &amp; Statistics'!J1094)</f>
        <v>-8.9287765326004711E-4</v>
      </c>
      <c r="AB1073">
        <f>LN('EDA &amp; Statistics'!K1095/'EDA &amp; Statistics'!K1094)</f>
        <v>2.4947815628248121E-3</v>
      </c>
      <c r="AC1073">
        <f>LN('EDA &amp; Statistics'!L1095/'EDA &amp; Statistics'!L1094)</f>
        <v>-4.2201934337157835E-3</v>
      </c>
      <c r="AD1073">
        <f>LN('EDA &amp; Statistics'!M1095/'EDA &amp; Statistics'!M1094)</f>
        <v>-7.3110011266633449E-3</v>
      </c>
      <c r="AE1073">
        <f>LN('EDA &amp; Statistics'!N1095/'EDA &amp; Statistics'!N1094)</f>
        <v>1.6089709316244507E-3</v>
      </c>
      <c r="AF1073">
        <f>LN('EDA &amp; Statistics'!O1095/'EDA &amp; Statistics'!O1094)</f>
        <v>-5.0987953577723601E-3</v>
      </c>
      <c r="AG1073">
        <f>LN('EDA &amp; Statistics'!P1095/'EDA &amp; Statistics'!P1094)</f>
        <v>-9.7394088451193076E-3</v>
      </c>
    </row>
    <row r="1074" spans="1:33" x14ac:dyDescent="0.3">
      <c r="A1074" s="9">
        <v>40211</v>
      </c>
      <c r="B1074" s="18">
        <f>'EDA &amp; Statistics'!B1096/'EDA &amp; Statistics'!B1095-1</f>
        <v>4.9877718718895903E-3</v>
      </c>
      <c r="C1074" s="18">
        <f>'EDA &amp; Statistics'!C1096/'EDA &amp; Statistics'!C1095-1</f>
        <v>-4.8327179061566916E-3</v>
      </c>
      <c r="D1074" s="18">
        <f>'EDA &amp; Statistics'!D1096/'EDA &amp; Statistics'!D1095-1</f>
        <v>-3.9740010359159417E-3</v>
      </c>
      <c r="E1074" s="18">
        <f>'EDA &amp; Statistics'!E1096/'EDA &amp; Statistics'!E1095-1</f>
        <v>1.6429949239945563E-2</v>
      </c>
      <c r="F1074" s="18">
        <f>'EDA &amp; Statistics'!F1096/'EDA &amp; Statistics'!F1095-1</f>
        <v>1.4010494425848785E-2</v>
      </c>
      <c r="G1074" s="18">
        <f>'EDA &amp; Statistics'!G1096/'EDA &amp; Statistics'!G1095-1</f>
        <v>1.1596798750984405E-2</v>
      </c>
      <c r="H1074" s="18">
        <f>'EDA &amp; Statistics'!H1096/'EDA &amp; Statistics'!H1095-1</f>
        <v>0</v>
      </c>
      <c r="I1074" s="18">
        <f>'EDA &amp; Statistics'!I1096/'EDA &amp; Statistics'!I1095-1</f>
        <v>-8.5100217985611959E-4</v>
      </c>
      <c r="J1074" s="18">
        <f>'EDA &amp; Statistics'!J1096/'EDA &amp; Statistics'!J1095-1</f>
        <v>-1.2952166863960946E-2</v>
      </c>
      <c r="K1074" s="18">
        <f>'EDA &amp; Statistics'!K1096/'EDA &amp; Statistics'!K1095-1</f>
        <v>9.9667679351564953E-3</v>
      </c>
      <c r="L1074" s="18">
        <f>'EDA &amp; Statistics'!L1096/'EDA &amp; Statistics'!L1095-1</f>
        <v>-1.1534105726399568E-3</v>
      </c>
      <c r="M1074" s="18">
        <f>'EDA &amp; Statistics'!M1096/'EDA &amp; Statistics'!M1095-1</f>
        <v>-1.7610924119352278E-3</v>
      </c>
      <c r="N1074" s="18">
        <f>'EDA &amp; Statistics'!N1096/'EDA &amp; Statistics'!N1095-1</f>
        <v>5.6270619662173171E-3</v>
      </c>
      <c r="O1074" s="18">
        <f>'EDA &amp; Statistics'!O1096/'EDA &amp; Statistics'!O1095-1</f>
        <v>3.8338927207164364E-3</v>
      </c>
      <c r="P1074" s="18">
        <f>'EDA &amp; Statistics'!P1096/'EDA &amp; Statistics'!P1095-1</f>
        <v>-1.1251003697559714E-2</v>
      </c>
      <c r="R1074" s="9">
        <v>40211</v>
      </c>
      <c r="S1074">
        <f>LN('EDA &amp; Statistics'!B1096/'EDA &amp; Statistics'!B1095)</f>
        <v>4.9753741453648307E-3</v>
      </c>
      <c r="T1074">
        <f>LN('EDA &amp; Statistics'!C1096/'EDA &amp; Statistics'!C1095)</f>
        <v>-4.8444332472026312E-3</v>
      </c>
      <c r="U1074">
        <f>LN('EDA &amp; Statistics'!D1096/'EDA &amp; Statistics'!D1095)</f>
        <v>-3.9819183606316141E-3</v>
      </c>
      <c r="V1074">
        <f>LN('EDA &amp; Statistics'!E1096/'EDA &amp; Statistics'!E1095)</f>
        <v>1.6296438027343155E-2</v>
      </c>
      <c r="W1074">
        <f>LN('EDA &amp; Statistics'!F1096/'EDA &amp; Statistics'!F1095)</f>
        <v>1.3913254647830631E-2</v>
      </c>
      <c r="X1074">
        <f>LN('EDA &amp; Statistics'!G1096/'EDA &amp; Statistics'!G1095)</f>
        <v>1.1530071268318299E-2</v>
      </c>
      <c r="Y1074">
        <f>LN('EDA &amp; Statistics'!H1096/'EDA &amp; Statistics'!H1095)</f>
        <v>0</v>
      </c>
      <c r="Z1074">
        <f>LN('EDA &amp; Statistics'!I1096/'EDA &amp; Statistics'!I1095)</f>
        <v>-8.5136448777564926E-4</v>
      </c>
      <c r="AA1074">
        <f>LN('EDA &amp; Statistics'!J1096/'EDA &amp; Statistics'!J1095)</f>
        <v>-1.3036777565875218E-2</v>
      </c>
      <c r="AB1074">
        <f>LN('EDA &amp; Statistics'!K1096/'EDA &amp; Statistics'!K1095)</f>
        <v>9.9174272773528502E-3</v>
      </c>
      <c r="AC1074">
        <f>LN('EDA &amp; Statistics'!L1096/'EDA &amp; Statistics'!L1095)</f>
        <v>-1.1540762625395717E-3</v>
      </c>
      <c r="AD1074">
        <f>LN('EDA &amp; Statistics'!M1096/'EDA &amp; Statistics'!M1095)</f>
        <v>-1.7626449582296738E-3</v>
      </c>
      <c r="AE1074">
        <f>LN('EDA &amp; Statistics'!N1096/'EDA &amp; Statistics'!N1095)</f>
        <v>5.6112891949427817E-3</v>
      </c>
      <c r="AF1074">
        <f>LN('EDA &amp; Statistics'!O1096/'EDA &amp; Statistics'!O1095)</f>
        <v>3.8265620846270557E-3</v>
      </c>
      <c r="AG1074">
        <f>LN('EDA &amp; Statistics'!P1096/'EDA &amp; Statistics'!P1095)</f>
        <v>-1.1314775018421741E-2</v>
      </c>
    </row>
    <row r="1075" spans="1:33" x14ac:dyDescent="0.3">
      <c r="A1075" s="9">
        <v>40212</v>
      </c>
      <c r="B1075" s="18">
        <f>'EDA &amp; Statistics'!B1097/'EDA &amp; Statistics'!B1096-1</f>
        <v>3.2844093584066147E-2</v>
      </c>
      <c r="C1075" s="18">
        <f>'EDA &amp; Statistics'!C1097/'EDA &amp; Statistics'!C1096-1</f>
        <v>1.4942084859556504E-2</v>
      </c>
      <c r="D1075" s="18">
        <f>'EDA &amp; Statistics'!D1097/'EDA &amp; Statistics'!D1096-1</f>
        <v>1.3831638624025144E-2</v>
      </c>
      <c r="E1075" s="18">
        <f>'EDA &amp; Statistics'!E1097/'EDA &amp; Statistics'!E1096-1</f>
        <v>-2.6384989686142335E-3</v>
      </c>
      <c r="F1075" s="18">
        <f>'EDA &amp; Statistics'!F1097/'EDA &amp; Statistics'!F1096-1</f>
        <v>0</v>
      </c>
      <c r="G1075" s="18">
        <f>'EDA &amp; Statistics'!G1097/'EDA &amp; Statistics'!G1096-1</f>
        <v>2.6454790623917646E-3</v>
      </c>
      <c r="H1075" s="18">
        <f>'EDA &amp; Statistics'!H1097/'EDA &amp; Statistics'!H1096-1</f>
        <v>-1.8773597545272969E-3</v>
      </c>
      <c r="I1075" s="18">
        <f>'EDA &amp; Statistics'!I1097/'EDA &amp; Statistics'!I1096-1</f>
        <v>0</v>
      </c>
      <c r="J1075" s="18">
        <f>'EDA &amp; Statistics'!J1097/'EDA &amp; Statistics'!J1096-1</f>
        <v>9.9547198894600619E-3</v>
      </c>
      <c r="K1075" s="18">
        <f>'EDA &amp; Statistics'!K1097/'EDA &amp; Statistics'!K1096-1</f>
        <v>-4.1119362694586048E-4</v>
      </c>
      <c r="L1075" s="18">
        <f>'EDA &amp; Statistics'!L1097/'EDA &amp; Statistics'!L1096-1</f>
        <v>5.0038534241514387E-3</v>
      </c>
      <c r="M1075" s="18">
        <f>'EDA &amp; Statistics'!M1097/'EDA &amp; Statistics'!M1096-1</f>
        <v>6.7627173632938131E-3</v>
      </c>
      <c r="N1075" s="18">
        <f>'EDA &amp; Statistics'!N1097/'EDA &amp; Statistics'!N1096-1</f>
        <v>0</v>
      </c>
      <c r="O1075" s="18">
        <f>'EDA &amp; Statistics'!O1097/'EDA &amp; Statistics'!O1096-1</f>
        <v>2.5461465153342466E-3</v>
      </c>
      <c r="P1075" s="18">
        <f>'EDA &amp; Statistics'!P1097/'EDA &amp; Statistics'!P1096-1</f>
        <v>7.1105153837636159E-4</v>
      </c>
      <c r="R1075" s="9">
        <v>40212</v>
      </c>
      <c r="S1075">
        <f>LN('EDA &amp; Statistics'!B1097/'EDA &amp; Statistics'!B1096)</f>
        <v>3.2316252884575153E-2</v>
      </c>
      <c r="T1075">
        <f>LN('EDA &amp; Statistics'!C1097/'EDA &amp; Statistics'!C1096)</f>
        <v>1.4831551614141158E-2</v>
      </c>
      <c r="U1075">
        <f>LN('EDA &amp; Statistics'!D1097/'EDA &amp; Statistics'!D1096)</f>
        <v>1.3736854523410266E-2</v>
      </c>
      <c r="V1075">
        <f>LN('EDA &amp; Statistics'!E1097/'EDA &amp; Statistics'!E1096)</f>
        <v>-2.6419859419521486E-3</v>
      </c>
      <c r="W1075">
        <f>LN('EDA &amp; Statistics'!F1097/'EDA &amp; Statistics'!F1096)</f>
        <v>0</v>
      </c>
      <c r="X1075">
        <f>LN('EDA &amp; Statistics'!G1097/'EDA &amp; Statistics'!G1096)</f>
        <v>2.6419859419520683E-3</v>
      </c>
      <c r="Y1075">
        <f>LN('EDA &amp; Statistics'!H1097/'EDA &amp; Statistics'!H1096)</f>
        <v>-1.8791242030334991E-3</v>
      </c>
      <c r="Z1075">
        <f>LN('EDA &amp; Statistics'!I1097/'EDA &amp; Statistics'!I1096)</f>
        <v>0</v>
      </c>
      <c r="AA1075">
        <f>LN('EDA &amp; Statistics'!J1097/'EDA &amp; Statistics'!J1096)</f>
        <v>9.9054980555794321E-3</v>
      </c>
      <c r="AB1075">
        <f>LN('EDA &amp; Statistics'!K1097/'EDA &amp; Statistics'!K1096)</f>
        <v>-4.1127819022733036E-4</v>
      </c>
      <c r="AC1075">
        <f>LN('EDA &amp; Statistics'!L1097/'EDA &amp; Statistics'!L1096)</f>
        <v>4.9913757565753485E-3</v>
      </c>
      <c r="AD1075">
        <f>LN('EDA &amp; Statistics'!M1097/'EDA &amp; Statistics'!M1096)</f>
        <v>6.7399527662837183E-3</v>
      </c>
      <c r="AE1075">
        <f>LN('EDA &amp; Statistics'!N1097/'EDA &amp; Statistics'!N1096)</f>
        <v>0</v>
      </c>
      <c r="AF1075">
        <f>LN('EDA &amp; Statistics'!O1097/'EDA &amp; Statistics'!O1096)</f>
        <v>2.542910575915516E-3</v>
      </c>
      <c r="AG1075">
        <f>LN('EDA &amp; Statistics'!P1097/'EDA &amp; Statistics'!P1096)</f>
        <v>7.107988610019104E-4</v>
      </c>
    </row>
    <row r="1076" spans="1:33" x14ac:dyDescent="0.3">
      <c r="A1076" s="9">
        <v>40213</v>
      </c>
      <c r="B1076" s="18">
        <f>'EDA &amp; Statistics'!B1098/'EDA &amp; Statistics'!B1097-1</f>
        <v>-4.9200880755622678E-2</v>
      </c>
      <c r="C1076" s="18">
        <f>'EDA &amp; Statistics'!C1098/'EDA &amp; Statistics'!C1097-1</f>
        <v>-3.2204672477633256E-2</v>
      </c>
      <c r="D1076" s="18">
        <f>'EDA &amp; Statistics'!D1098/'EDA &amp; Statistics'!D1097-1</f>
        <v>-2.5055749850343312E-2</v>
      </c>
      <c r="E1076" s="18">
        <f>'EDA &amp; Statistics'!E1098/'EDA &amp; Statistics'!E1097-1</f>
        <v>2.0558695992949572E-2</v>
      </c>
      <c r="F1076" s="18">
        <f>'EDA &amp; Statistics'!F1098/'EDA &amp; Statistics'!F1097-1</f>
        <v>1.5544067906882564E-2</v>
      </c>
      <c r="G1076" s="18">
        <f>'EDA &amp; Statistics'!G1098/'EDA &amp; Statistics'!G1097-1</f>
        <v>1.0554079750826784E-2</v>
      </c>
      <c r="H1076" s="18">
        <f>'EDA &amp; Statistics'!H1098/'EDA &amp; Statistics'!H1097-1</f>
        <v>-1.6927943030666359E-2</v>
      </c>
      <c r="I1076" s="18">
        <f>'EDA &amp; Statistics'!I1098/'EDA &amp; Statistics'!I1097-1</f>
        <v>-8.5178792606912523E-3</v>
      </c>
      <c r="J1076" s="18">
        <f>'EDA &amp; Statistics'!J1098/'EDA &amp; Statistics'!J1097-1</f>
        <v>5.3763817595939845E-3</v>
      </c>
      <c r="K1076" s="18">
        <f>'EDA &amp; Statistics'!K1098/'EDA &amp; Statistics'!K1097-1</f>
        <v>-6.993010285010981E-3</v>
      </c>
      <c r="L1076" s="18">
        <f>'EDA &amp; Statistics'!L1098/'EDA &amp; Statistics'!L1097-1</f>
        <v>-1.9532790909011166E-2</v>
      </c>
      <c r="M1076" s="18">
        <f>'EDA &amp; Statistics'!M1098/'EDA &amp; Statistics'!M1097-1</f>
        <v>-1.4310754801603265E-2</v>
      </c>
      <c r="N1076" s="18">
        <f>'EDA &amp; Statistics'!N1098/'EDA &amp; Statistics'!N1097-1</f>
        <v>-1.0391695608509055E-2</v>
      </c>
      <c r="O1076" s="18">
        <f>'EDA &amp; Statistics'!O1098/'EDA &amp; Statistics'!O1097-1</f>
        <v>-4.4444250682044162E-3</v>
      </c>
      <c r="P1076" s="18">
        <f>'EDA &amp; Statistics'!P1098/'EDA &amp; Statistics'!P1097-1</f>
        <v>-2.1530816053910717E-3</v>
      </c>
      <c r="R1076" s="9">
        <v>40213</v>
      </c>
      <c r="S1076">
        <f>LN('EDA &amp; Statistics'!B1098/'EDA &amp; Statistics'!B1097)</f>
        <v>-5.0452469827640699E-2</v>
      </c>
      <c r="T1076">
        <f>LN('EDA &amp; Statistics'!C1098/'EDA &amp; Statistics'!C1097)</f>
        <v>-3.2734652571784865E-2</v>
      </c>
      <c r="U1076">
        <f>LN('EDA &amp; Statistics'!D1098/'EDA &amp; Statistics'!D1097)</f>
        <v>-2.5374988952775741E-2</v>
      </c>
      <c r="V1076">
        <f>LN('EDA &amp; Statistics'!E1098/'EDA &amp; Statistics'!E1097)</f>
        <v>2.0350218510299049E-2</v>
      </c>
      <c r="W1076">
        <f>LN('EDA &amp; Statistics'!F1098/'EDA &amp; Statistics'!F1097)</f>
        <v>1.5424496376796312E-2</v>
      </c>
      <c r="X1076">
        <f>LN('EDA &amp; Statistics'!G1098/'EDA &amp; Statistics'!G1097)</f>
        <v>1.0498774243293617E-2</v>
      </c>
      <c r="Y1076">
        <f>LN('EDA &amp; Statistics'!H1098/'EDA &amp; Statistics'!H1097)</f>
        <v>-1.70728583990984E-2</v>
      </c>
      <c r="Z1076">
        <f>LN('EDA &amp; Statistics'!I1098/'EDA &amp; Statistics'!I1097)</f>
        <v>-8.5543637221324829E-3</v>
      </c>
      <c r="AA1076">
        <f>LN('EDA &amp; Statistics'!J1098/'EDA &amp; Statistics'!J1097)</f>
        <v>5.3619806134942005E-3</v>
      </c>
      <c r="AB1076">
        <f>LN('EDA &amp; Statistics'!K1098/'EDA &amp; Statistics'!K1097)</f>
        <v>-7.0175759738336698E-3</v>
      </c>
      <c r="AC1076">
        <f>LN('EDA &amp; Statistics'!L1098/'EDA &amp; Statistics'!L1097)</f>
        <v>-1.9726076953423356E-2</v>
      </c>
      <c r="AD1076">
        <f>LN('EDA &amp; Statistics'!M1098/'EDA &amp; Statistics'!M1097)</f>
        <v>-1.441414119668835E-2</v>
      </c>
      <c r="AE1076">
        <f>LN('EDA &amp; Statistics'!N1098/'EDA &amp; Statistics'!N1097)</f>
        <v>-1.0446066274263815E-2</v>
      </c>
      <c r="AF1076">
        <f>LN('EDA &amp; Statistics'!O1098/'EDA &amp; Statistics'!O1097)</f>
        <v>-4.454330886639369E-3</v>
      </c>
      <c r="AG1076">
        <f>LN('EDA &amp; Statistics'!P1098/'EDA &amp; Statistics'!P1097)</f>
        <v>-2.1554028180294621E-3</v>
      </c>
    </row>
    <row r="1077" spans="1:33" x14ac:dyDescent="0.3">
      <c r="A1077" s="9">
        <v>40214</v>
      </c>
      <c r="B1077" s="18">
        <f>'EDA &amp; Statistics'!B1099/'EDA &amp; Statistics'!B1098-1</f>
        <v>-2.2997551459654764E-2</v>
      </c>
      <c r="C1077" s="18">
        <f>'EDA &amp; Statistics'!C1099/'EDA &amp; Statistics'!C1098-1</f>
        <v>-2.7381642557631647E-2</v>
      </c>
      <c r="D1077" s="18">
        <f>'EDA &amp; Statistics'!D1099/'EDA &amp; Statistics'!D1098-1</f>
        <v>-1.9779374278280137E-2</v>
      </c>
      <c r="E1077" s="18">
        <f>'EDA &amp; Statistics'!E1099/'EDA &amp; Statistics'!E1098-1</f>
        <v>-9.0927004911920406E-3</v>
      </c>
      <c r="F1077" s="18">
        <f>'EDA &amp; Statistics'!F1099/'EDA &amp; Statistics'!F1098-1</f>
        <v>-1.0204071702683226E-2</v>
      </c>
      <c r="G1077" s="18">
        <f>'EDA &amp; Statistics'!G1099/'EDA &amp; Statistics'!G1098-1</f>
        <v>-1.1314196434336954E-2</v>
      </c>
      <c r="H1077" s="18">
        <f>'EDA &amp; Statistics'!H1099/'EDA &amp; Statistics'!H1098-1</f>
        <v>-9.5663176576408215E-3</v>
      </c>
      <c r="I1077" s="18">
        <f>'EDA &amp; Statistics'!I1099/'EDA &amp; Statistics'!I1098-1</f>
        <v>-6.4433438409560173E-3</v>
      </c>
      <c r="J1077" s="18">
        <f>'EDA &amp; Statistics'!J1099/'EDA &amp; Statistics'!J1098-1</f>
        <v>-1.2477748662284793E-2</v>
      </c>
      <c r="K1077" s="18">
        <f>'EDA &amp; Statistics'!K1099/'EDA &amp; Statistics'!K1098-1</f>
        <v>-1.2841734622218492E-2</v>
      </c>
      <c r="L1077" s="18">
        <f>'EDA &amp; Statistics'!L1099/'EDA &amp; Statistics'!L1098-1</f>
        <v>-2.2265594950294343E-2</v>
      </c>
      <c r="M1077" s="18">
        <f>'EDA &amp; Statistics'!M1099/'EDA &amp; Statistics'!M1098-1</f>
        <v>-1.392590558087381E-2</v>
      </c>
      <c r="N1077" s="18">
        <f>'EDA &amp; Statistics'!N1099/'EDA &amp; Statistics'!N1098-1</f>
        <v>-2.2617102615740681E-2</v>
      </c>
      <c r="O1077" s="18">
        <f>'EDA &amp; Statistics'!O1099/'EDA &amp; Statistics'!O1098-1</f>
        <v>-9.5663628370642462E-3</v>
      </c>
      <c r="P1077" s="18">
        <f>'EDA &amp; Statistics'!P1099/'EDA &amp; Statistics'!P1098-1</f>
        <v>-1.7082989565121443E-3</v>
      </c>
      <c r="R1077" s="9">
        <v>40214</v>
      </c>
      <c r="S1077">
        <f>LN('EDA &amp; Statistics'!B1099/'EDA &amp; Statistics'!B1098)</f>
        <v>-2.3266120759951041E-2</v>
      </c>
      <c r="T1077">
        <f>LN('EDA &amp; Statistics'!C1099/'EDA &amp; Statistics'!C1098)</f>
        <v>-2.7763506583985891E-2</v>
      </c>
      <c r="U1077">
        <f>LN('EDA &amp; Statistics'!D1099/'EDA &amp; Statistics'!D1098)</f>
        <v>-1.9977604367620378E-2</v>
      </c>
      <c r="V1077">
        <f>LN('EDA &amp; Statistics'!E1099/'EDA &amp; Statistics'!E1098)</f>
        <v>-9.1342914000545946E-3</v>
      </c>
      <c r="W1077">
        <f>LN('EDA &amp; Statistics'!F1099/'EDA &amp; Statistics'!F1098)</f>
        <v>-1.025649013484849E-2</v>
      </c>
      <c r="X1077">
        <f>LN('EDA &amp; Statistics'!G1099/'EDA &amp; Statistics'!G1098)</f>
        <v>-1.1378688869642491E-2</v>
      </c>
      <c r="Y1077">
        <f>LN('EDA &amp; Statistics'!H1099/'EDA &amp; Statistics'!H1098)</f>
        <v>-9.6123688029931126E-3</v>
      </c>
      <c r="Z1077">
        <f>LN('EDA &amp; Statistics'!I1099/'EDA &amp; Statistics'!I1098)</f>
        <v>-6.4641917827720826E-3</v>
      </c>
      <c r="AA1077">
        <f>LN('EDA &amp; Statistics'!J1099/'EDA &amp; Statistics'!J1098)</f>
        <v>-1.2556249460506423E-2</v>
      </c>
      <c r="AB1077">
        <f>LN('EDA &amp; Statistics'!K1099/'EDA &amp; Statistics'!K1098)</f>
        <v>-1.2924902476500539E-2</v>
      </c>
      <c r="AC1077">
        <f>LN('EDA &amp; Statistics'!L1099/'EDA &amp; Statistics'!L1098)</f>
        <v>-2.2517215307816647E-2</v>
      </c>
      <c r="AD1077">
        <f>LN('EDA &amp; Statistics'!M1099/'EDA &amp; Statistics'!M1098)</f>
        <v>-1.4023780733154129E-2</v>
      </c>
      <c r="AE1077">
        <f>LN('EDA &amp; Statistics'!N1099/'EDA &amp; Statistics'!N1098)</f>
        <v>-2.2876792371347418E-2</v>
      </c>
      <c r="AF1077">
        <f>LN('EDA &amp; Statistics'!O1099/'EDA &amp; Statistics'!O1098)</f>
        <v>-9.6124144187927987E-3</v>
      </c>
      <c r="AG1077">
        <f>LN('EDA &amp; Statistics'!P1099/'EDA &amp; Statistics'!P1098)</f>
        <v>-1.7097597630744907E-3</v>
      </c>
    </row>
    <row r="1078" spans="1:33" x14ac:dyDescent="0.3">
      <c r="A1078" s="9">
        <v>40217</v>
      </c>
      <c r="B1078" s="18">
        <f>'EDA &amp; Statistics'!B1100/'EDA &amp; Statistics'!B1099-1</f>
        <v>5.5501784822837408E-2</v>
      </c>
      <c r="C1078" s="18">
        <f>'EDA &amp; Statistics'!C1100/'EDA &amp; Statistics'!C1099-1</f>
        <v>1.8377388800451033E-2</v>
      </c>
      <c r="D1078" s="18">
        <f>'EDA &amp; Statistics'!D1100/'EDA &amp; Statistics'!D1099-1</f>
        <v>1.2216915158722363E-2</v>
      </c>
      <c r="E1078" s="18">
        <f>'EDA &amp; Statistics'!E1100/'EDA &amp; Statistics'!E1099-1</f>
        <v>-9.1735622679259832E-3</v>
      </c>
      <c r="F1078" s="18">
        <f>'EDA &amp; Statistics'!F1100/'EDA &amp; Statistics'!F1099-1</f>
        <v>-1.0309268214748757E-2</v>
      </c>
      <c r="G1078" s="18">
        <f>'EDA &amp; Statistics'!G1100/'EDA &amp; Statistics'!G1099-1</f>
        <v>-1.144367239170696E-2</v>
      </c>
      <c r="H1078" s="18">
        <f>'EDA &amp; Statistics'!H1100/'EDA &amp; Statistics'!H1099-1</f>
        <v>-9.6587160030913166E-3</v>
      </c>
      <c r="I1078" s="18">
        <f>'EDA &amp; Statistics'!I1100/'EDA &amp; Statistics'!I1099-1</f>
        <v>-6.4850266842242377E-3</v>
      </c>
      <c r="J1078" s="18">
        <f>'EDA &amp; Statistics'!J1100/'EDA &amp; Statistics'!J1099-1</f>
        <v>5.4152003637044643E-3</v>
      </c>
      <c r="K1078" s="18">
        <f>'EDA &amp; Statistics'!K1100/'EDA &amp; Statistics'!K1099-1</f>
        <v>1.3008790051820096E-2</v>
      </c>
      <c r="L1078" s="18">
        <f>'EDA &amp; Statistics'!L1100/'EDA &amp; Statistics'!L1099-1</f>
        <v>1.3583667441614322E-2</v>
      </c>
      <c r="M1078" s="18">
        <f>'EDA &amp; Statistics'!M1100/'EDA &amp; Statistics'!M1099-1</f>
        <v>1.4122575230086865E-2</v>
      </c>
      <c r="N1078" s="18">
        <f>'EDA &amp; Statistics'!N1100/'EDA &amp; Statistics'!N1099-1</f>
        <v>1.2396662297629923E-2</v>
      </c>
      <c r="O1078" s="18">
        <f>'EDA &amp; Statistics'!O1100/'EDA &amp; Statistics'!O1099-1</f>
        <v>7.0831044586578962E-3</v>
      </c>
      <c r="P1078" s="18">
        <f>'EDA &amp; Statistics'!P1100/'EDA &amp; Statistics'!P1099-1</f>
        <v>-4.3093489954190156E-3</v>
      </c>
      <c r="R1078" s="9">
        <v>40217</v>
      </c>
      <c r="S1078">
        <f>LN('EDA &amp; Statistics'!B1100/'EDA &amp; Statistics'!B1099)</f>
        <v>5.4016279278600511E-2</v>
      </c>
      <c r="T1078">
        <f>LN('EDA &amp; Statistics'!C1100/'EDA &amp; Statistics'!C1099)</f>
        <v>1.8210565344163415E-2</v>
      </c>
      <c r="U1078">
        <f>LN('EDA &amp; Statistics'!D1100/'EDA &amp; Statistics'!D1099)</f>
        <v>1.2142890939301692E-2</v>
      </c>
      <c r="V1078">
        <f>LN('EDA &amp; Statistics'!E1100/'EDA &amp; Statistics'!E1099)</f>
        <v>-9.2158985052466381E-3</v>
      </c>
      <c r="W1078">
        <f>LN('EDA &amp; Statistics'!F1100/'EDA &amp; Statistics'!F1099)</f>
        <v>-1.0362776794199027E-2</v>
      </c>
      <c r="X1078">
        <f>LN('EDA &amp; Statistics'!G1100/'EDA &amp; Statistics'!G1099)</f>
        <v>-1.1509655083151403E-2</v>
      </c>
      <c r="Y1078">
        <f>LN('EDA &amp; Statistics'!H1100/'EDA &amp; Statistics'!H1099)</f>
        <v>-9.7056639496783306E-3</v>
      </c>
      <c r="Z1078">
        <f>LN('EDA &amp; Statistics'!I1100/'EDA &amp; Statistics'!I1099)</f>
        <v>-6.5061458247462527E-3</v>
      </c>
      <c r="AA1078">
        <f>LN('EDA &amp; Statistics'!J1100/'EDA &amp; Statistics'!J1099)</f>
        <v>5.4005908846534931E-3</v>
      </c>
      <c r="AB1078">
        <f>LN('EDA &amp; Statistics'!K1100/'EDA &amp; Statistics'!K1099)</f>
        <v>1.2924902476500513E-2</v>
      </c>
      <c r="AC1078">
        <f>LN('EDA &amp; Statistics'!L1100/'EDA &amp; Statistics'!L1099)</f>
        <v>1.349223647904072E-2</v>
      </c>
      <c r="AD1078">
        <f>LN('EDA &amp; Statistics'!M1100/'EDA &amp; Statistics'!M1099)</f>
        <v>1.4023780733154207E-2</v>
      </c>
      <c r="AE1078">
        <f>LN('EDA &amp; Statistics'!N1100/'EDA &amp; Statistics'!N1099)</f>
        <v>1.2320452861617403E-2</v>
      </c>
      <c r="AF1078">
        <f>LN('EDA &amp; Statistics'!O1100/'EDA &amp; Statistics'!O1099)</f>
        <v>7.0581371025376797E-3</v>
      </c>
      <c r="AG1078">
        <f>LN('EDA &amp; Statistics'!P1100/'EDA &amp; Statistics'!P1099)</f>
        <v>-4.3186610018876035E-3</v>
      </c>
    </row>
    <row r="1079" spans="1:33" x14ac:dyDescent="0.3">
      <c r="A1079" s="9">
        <v>40218</v>
      </c>
      <c r="B1079" s="18">
        <f>'EDA &amp; Statistics'!B1101/'EDA &amp; Statistics'!B1100-1</f>
        <v>1.3492100986873812E-2</v>
      </c>
      <c r="C1079" s="18">
        <f>'EDA &amp; Statistics'!C1101/'EDA &amp; Statistics'!C1100-1</f>
        <v>1.5358019198897122E-2</v>
      </c>
      <c r="D1079" s="18">
        <f>'EDA &amp; Statistics'!D1101/'EDA &amp; Statistics'!D1100-1</f>
        <v>1.3018675992516826E-2</v>
      </c>
      <c r="E1079" s="18">
        <f>'EDA &amp; Statistics'!E1101/'EDA &amp; Statistics'!E1100-1</f>
        <v>-1.1926502396197303E-2</v>
      </c>
      <c r="F1079" s="18">
        <f>'EDA &amp; Statistics'!F1101/'EDA &amp; Statistics'!F1100-1</f>
        <v>-1.0416739102864003E-2</v>
      </c>
      <c r="G1079" s="18">
        <f>'EDA &amp; Statistics'!G1101/'EDA &amp; Statistics'!G1100-1</f>
        <v>-8.9046689110992006E-3</v>
      </c>
      <c r="H1079" s="18">
        <f>'EDA &amp; Statistics'!H1101/'EDA &amp; Statistics'!H1100-1</f>
        <v>0</v>
      </c>
      <c r="I1079" s="18">
        <f>'EDA &amp; Statistics'!I1101/'EDA &amp; Statistics'!I1100-1</f>
        <v>8.7025890202330203E-4</v>
      </c>
      <c r="J1079" s="18">
        <f>'EDA &amp; Statistics'!J1101/'EDA &amp; Statistics'!J1100-1</f>
        <v>1.7952875649005495E-3</v>
      </c>
      <c r="K1079" s="18">
        <f>'EDA &amp; Statistics'!K1101/'EDA &amp; Statistics'!K1100-1</f>
        <v>-5.3852180635243219E-3</v>
      </c>
      <c r="L1079" s="18">
        <f>'EDA &amp; Statistics'!L1101/'EDA &amp; Statistics'!L1100-1</f>
        <v>-7.0949498959161916E-3</v>
      </c>
      <c r="M1079" s="18">
        <f>'EDA &amp; Statistics'!M1101/'EDA &amp; Statistics'!M1100-1</f>
        <v>-2.9629601372612724E-3</v>
      </c>
      <c r="N1079" s="18">
        <f>'EDA &amp; Statistics'!N1101/'EDA &amp; Statistics'!N1100-1</f>
        <v>5.7142608019771224E-3</v>
      </c>
      <c r="O1079" s="18">
        <f>'EDA &amp; Statistics'!O1101/'EDA &amp; Statistics'!O1100-1</f>
        <v>1.2787406426044701E-3</v>
      </c>
      <c r="P1079" s="18">
        <f>'EDA &amp; Statistics'!P1101/'EDA &amp; Statistics'!P1100-1</f>
        <v>2.343281309034051E-4</v>
      </c>
      <c r="R1079" s="9">
        <v>40218</v>
      </c>
      <c r="S1079">
        <f>LN('EDA &amp; Statistics'!B1101/'EDA &amp; Statistics'!B1100)</f>
        <v>1.3401893082677419E-2</v>
      </c>
      <c r="T1079">
        <f>LN('EDA &amp; Statistics'!C1101/'EDA &amp; Statistics'!C1100)</f>
        <v>1.5241278574532854E-2</v>
      </c>
      <c r="U1079">
        <f>LN('EDA &amp; Statistics'!D1101/'EDA &amp; Statistics'!D1100)</f>
        <v>1.2934661416951709E-2</v>
      </c>
      <c r="V1079">
        <f>LN('EDA &amp; Statistics'!E1101/'EDA &amp; Statistics'!E1100)</f>
        <v>-1.1998193713839747E-2</v>
      </c>
      <c r="W1079">
        <f>LN('EDA &amp; Statistics'!F1101/'EDA &amp; Statistics'!F1100)</f>
        <v>-1.0471373065981707E-2</v>
      </c>
      <c r="X1079">
        <f>LN('EDA &amp; Statistics'!G1101/'EDA &amp; Statistics'!G1100)</f>
        <v>-8.9445524181237333E-3</v>
      </c>
      <c r="Y1079">
        <f>LN('EDA &amp; Statistics'!H1101/'EDA &amp; Statistics'!H1100)</f>
        <v>0</v>
      </c>
      <c r="Z1079">
        <f>LN('EDA &amp; Statistics'!I1101/'EDA &amp; Statistics'!I1100)</f>
        <v>8.6988044629875269E-4</v>
      </c>
      <c r="AA1079">
        <f>LN('EDA &amp; Statistics'!J1101/'EDA &amp; Statistics'!J1100)</f>
        <v>1.7936779623585538E-3</v>
      </c>
      <c r="AB1079">
        <f>LN('EDA &amp; Statistics'!K1101/'EDA &amp; Statistics'!K1100)</f>
        <v>-5.3997706196259928E-3</v>
      </c>
      <c r="AC1079">
        <f>LN('EDA &amp; Statistics'!L1101/'EDA &amp; Statistics'!L1100)</f>
        <v>-7.1202387393044216E-3</v>
      </c>
      <c r="AD1079">
        <f>LN('EDA &amp; Statistics'!M1101/'EDA &amp; Statistics'!M1100)</f>
        <v>-2.9673583937030019E-3</v>
      </c>
      <c r="AE1079">
        <f>LN('EDA &amp; Statistics'!N1101/'EDA &amp; Statistics'!N1100)</f>
        <v>5.6979963438760365E-3</v>
      </c>
      <c r="AF1079">
        <f>LN('EDA &amp; Statistics'!O1101/'EDA &amp; Statistics'!O1100)</f>
        <v>1.2779237501105423E-3</v>
      </c>
      <c r="AG1079">
        <f>LN('EDA &amp; Statistics'!P1101/'EDA &amp; Statistics'!P1100)</f>
        <v>2.3430068035514546E-4</v>
      </c>
    </row>
    <row r="1080" spans="1:33" x14ac:dyDescent="0.3">
      <c r="A1080" s="9">
        <v>40219</v>
      </c>
      <c r="B1080" s="18">
        <f>'EDA &amp; Statistics'!B1102/'EDA &amp; Statistics'!B1101-1</f>
        <v>4.3917351509924263E-2</v>
      </c>
      <c r="C1080" s="18">
        <f>'EDA &amp; Statistics'!C1102/'EDA &amp; Statistics'!C1101-1</f>
        <v>2.3255841210071848E-2</v>
      </c>
      <c r="D1080" s="18">
        <f>'EDA &amp; Statistics'!D1102/'EDA &amp; Statistics'!D1101-1</f>
        <v>1.7402960922651145E-2</v>
      </c>
      <c r="E1080" s="18">
        <f>'EDA &amp; Statistics'!E1102/'EDA &amp; Statistics'!E1101-1</f>
        <v>-1.2273368702304222E-2</v>
      </c>
      <c r="F1080" s="18">
        <f>'EDA &amp; Statistics'!F1102/'EDA &amp; Statistics'!F1101-1</f>
        <v>-5.2631112236930511E-3</v>
      </c>
      <c r="G1080" s="18">
        <f>'EDA &amp; Statistics'!G1102/'EDA &amp; Statistics'!G1101-1</f>
        <v>1.7969006184830327E-3</v>
      </c>
      <c r="H1080" s="18">
        <f>'EDA &amp; Statistics'!H1102/'EDA &amp; Statistics'!H1101-1</f>
        <v>4.5513456039325551E-3</v>
      </c>
      <c r="I1080" s="18">
        <f>'EDA &amp; Statistics'!I1102/'EDA &amp; Statistics'!I1101-1</f>
        <v>1.0869606906841245E-2</v>
      </c>
      <c r="J1080" s="18">
        <f>'EDA &amp; Statistics'!J1102/'EDA &amp; Statistics'!J1101-1</f>
        <v>3.5842260214997701E-3</v>
      </c>
      <c r="K1080" s="18">
        <f>'EDA &amp; Statistics'!K1102/'EDA &amp; Statistics'!K1101-1</f>
        <v>4.5814497835465762E-3</v>
      </c>
      <c r="L1080" s="18">
        <f>'EDA &amp; Statistics'!L1102/'EDA &amp; Statistics'!L1101-1</f>
        <v>1.0718519188767317E-2</v>
      </c>
      <c r="M1080" s="18">
        <f>'EDA &amp; Statistics'!M1102/'EDA &amp; Statistics'!M1101-1</f>
        <v>1.0401214184693863E-2</v>
      </c>
      <c r="N1080" s="18">
        <f>'EDA &amp; Statistics'!N1102/'EDA &amp; Statistics'!N1101-1</f>
        <v>-1.9480501384995241E-2</v>
      </c>
      <c r="O1080" s="18">
        <f>'EDA &amp; Statistics'!O1102/'EDA &amp; Statistics'!O1101-1</f>
        <v>-5.1085520105720317E-3</v>
      </c>
      <c r="P1080" s="18">
        <f>'EDA &amp; Statistics'!P1102/'EDA &amp; Statistics'!P1101-1</f>
        <v>6.21064635282087E-3</v>
      </c>
      <c r="R1080" s="9">
        <v>40219</v>
      </c>
      <c r="S1080">
        <f>LN('EDA &amp; Statistics'!B1102/'EDA &amp; Statistics'!B1101)</f>
        <v>4.2980321106336469E-2</v>
      </c>
      <c r="T1080">
        <f>LN('EDA &amp; Statistics'!C1102/'EDA &amp; Statistics'!C1101)</f>
        <v>2.2989544861814055E-2</v>
      </c>
      <c r="U1080">
        <f>LN('EDA &amp; Statistics'!D1102/'EDA &amp; Statistics'!D1101)</f>
        <v>1.7253263686007238E-2</v>
      </c>
      <c r="V1080">
        <f>LN('EDA &amp; Statistics'!E1102/'EDA &amp; Statistics'!E1101)</f>
        <v>-1.2349308489668098E-2</v>
      </c>
      <c r="W1080">
        <f>LN('EDA &amp; Statistics'!F1102/'EDA &amp; Statistics'!F1101)</f>
        <v>-5.2770101828643343E-3</v>
      </c>
      <c r="X1080">
        <f>LN('EDA &amp; Statistics'!G1102/'EDA &amp; Statistics'!G1101)</f>
        <v>1.7952881239393355E-3</v>
      </c>
      <c r="Y1080">
        <f>LN('EDA &amp; Statistics'!H1102/'EDA &amp; Statistics'!H1101)</f>
        <v>4.5410195503005459E-3</v>
      </c>
      <c r="Z1080">
        <f>LN('EDA &amp; Statistics'!I1102/'EDA &amp; Statistics'!I1101)</f>
        <v>1.0810957345391062E-2</v>
      </c>
      <c r="AA1080">
        <f>LN('EDA &amp; Statistics'!J1102/'EDA &amp; Statistics'!J1101)</f>
        <v>3.5778179907355301E-3</v>
      </c>
      <c r="AB1080">
        <f>LN('EDA &amp; Statistics'!K1102/'EDA &amp; Statistics'!K1101)</f>
        <v>4.5709868871389933E-3</v>
      </c>
      <c r="AC1080">
        <f>LN('EDA &amp; Statistics'!L1102/'EDA &amp; Statistics'!L1101)</f>
        <v>1.0661483061876113E-2</v>
      </c>
      <c r="AD1080">
        <f>LN('EDA &amp; Statistics'!M1102/'EDA &amp; Statistics'!M1101)</f>
        <v>1.0347493740569804E-2</v>
      </c>
      <c r="AE1080">
        <f>LN('EDA &amp; Statistics'!N1102/'EDA &amp; Statistics'!N1101)</f>
        <v>-1.9672747143667034E-2</v>
      </c>
      <c r="AF1080">
        <f>LN('EDA &amp; Statistics'!O1102/'EDA &amp; Statistics'!O1101)</f>
        <v>-5.1216452731715385E-3</v>
      </c>
      <c r="AG1080">
        <f>LN('EDA &amp; Statistics'!P1102/'EDA &amp; Statistics'!P1101)</f>
        <v>6.1914397712628461E-3</v>
      </c>
    </row>
    <row r="1081" spans="1:33" x14ac:dyDescent="0.3">
      <c r="A1081" s="9">
        <v>40220</v>
      </c>
      <c r="B1081" s="18">
        <f>'EDA &amp; Statistics'!B1103/'EDA &amp; Statistics'!B1102-1</f>
        <v>9.5388213849008086E-3</v>
      </c>
      <c r="C1081" s="18">
        <f>'EDA &amp; Statistics'!C1103/'EDA &amp; Statistics'!C1102-1</f>
        <v>2.2172222262848429E-3</v>
      </c>
      <c r="D1081" s="18">
        <f>'EDA &amp; Statistics'!D1103/'EDA &amp; Statistics'!D1102-1</f>
        <v>7.1052501967736603E-3</v>
      </c>
      <c r="E1081" s="18">
        <f>'EDA &amp; Statistics'!E1103/'EDA &amp; Statistics'!E1102-1</f>
        <v>0</v>
      </c>
      <c r="F1081" s="18">
        <f>'EDA &amp; Statistics'!F1103/'EDA &amp; Statistics'!F1102-1</f>
        <v>0</v>
      </c>
      <c r="G1081" s="18">
        <f>'EDA &amp; Statistics'!G1103/'EDA &amp; Statistics'!G1102-1</f>
        <v>0</v>
      </c>
      <c r="H1081" s="18">
        <f>'EDA &amp; Statistics'!H1103/'EDA &amp; Statistics'!H1102-1</f>
        <v>-6.4724859165214976E-3</v>
      </c>
      <c r="I1081" s="18">
        <f>'EDA &amp; Statistics'!I1103/'EDA &amp; Statistics'!I1102-1</f>
        <v>-3.0107395005843918E-3</v>
      </c>
      <c r="J1081" s="18">
        <f>'EDA &amp; Statistics'!J1103/'EDA &amp; Statistics'!J1102-1</f>
        <v>1.6517894889931828E-2</v>
      </c>
      <c r="K1081" s="18">
        <f>'EDA &amp; Statistics'!K1103/'EDA &amp; Statistics'!K1102-1</f>
        <v>8.291826228525867E-3</v>
      </c>
      <c r="L1081" s="18">
        <f>'EDA &amp; Statistics'!L1103/'EDA &amp; Statistics'!L1102-1</f>
        <v>9.8193618735167298E-3</v>
      </c>
      <c r="M1081" s="18">
        <f>'EDA &amp; Statistics'!M1103/'EDA &amp; Statistics'!M1102-1</f>
        <v>6.7647062535929336E-3</v>
      </c>
      <c r="N1081" s="18">
        <f>'EDA &amp; Statistics'!N1103/'EDA &amp; Statistics'!N1102-1</f>
        <v>1.986753084718007E-2</v>
      </c>
      <c r="O1081" s="18">
        <f>'EDA &amp; Statistics'!O1103/'EDA &amp; Statistics'!O1102-1</f>
        <v>1.4120684730817068E-2</v>
      </c>
      <c r="P1081" s="18">
        <f>'EDA &amp; Statistics'!P1103/'EDA &amp; Statistics'!P1102-1</f>
        <v>8.154102345846459E-3</v>
      </c>
      <c r="R1081" s="9">
        <v>40220</v>
      </c>
      <c r="S1081">
        <f>LN('EDA &amp; Statistics'!B1103/'EDA &amp; Statistics'!B1102)</f>
        <v>9.493614083743088E-3</v>
      </c>
      <c r="T1081">
        <f>LN('EDA &amp; Statistics'!C1103/'EDA &amp; Statistics'!C1102)</f>
        <v>2.2147678163963701E-3</v>
      </c>
      <c r="U1081">
        <f>LN('EDA &amp; Statistics'!D1103/'EDA &amp; Statistics'!D1102)</f>
        <v>7.0801268415464184E-3</v>
      </c>
      <c r="V1081">
        <f>LN('EDA &amp; Statistics'!E1103/'EDA &amp; Statistics'!E1102)</f>
        <v>0</v>
      </c>
      <c r="W1081">
        <f>LN('EDA &amp; Statistics'!F1103/'EDA &amp; Statistics'!F1102)</f>
        <v>0</v>
      </c>
      <c r="X1081">
        <f>LN('EDA &amp; Statistics'!G1103/'EDA &amp; Statistics'!G1102)</f>
        <v>0</v>
      </c>
      <c r="Y1081">
        <f>LN('EDA &amp; Statistics'!H1103/'EDA &amp; Statistics'!H1102)</f>
        <v>-6.4935232786432545E-3</v>
      </c>
      <c r="Z1081">
        <f>LN('EDA &amp; Statistics'!I1103/'EDA &amp; Statistics'!I1102)</f>
        <v>-3.015280894347638E-3</v>
      </c>
      <c r="AA1081">
        <f>LN('EDA &amp; Statistics'!J1103/'EDA &amp; Statistics'!J1102)</f>
        <v>1.6382958348358834E-2</v>
      </c>
      <c r="AB1081">
        <f>LN('EDA &amp; Statistics'!K1103/'EDA &amp; Statistics'!K1102)</f>
        <v>8.2576378965480389E-3</v>
      </c>
      <c r="AC1081">
        <f>LN('EDA &amp; Statistics'!L1103/'EDA &amp; Statistics'!L1102)</f>
        <v>9.771465227484297E-3</v>
      </c>
      <c r="AD1081">
        <f>LN('EDA &amp; Statistics'!M1103/'EDA &amp; Statistics'!M1102)</f>
        <v>6.7419282946781104E-3</v>
      </c>
      <c r="AE1081">
        <f>LN('EDA &amp; Statistics'!N1103/'EDA &amp; Statistics'!N1102)</f>
        <v>1.9672747143666937E-2</v>
      </c>
      <c r="AF1081">
        <f>LN('EDA &amp; Statistics'!O1103/'EDA &amp; Statistics'!O1102)</f>
        <v>1.4021916559061169E-2</v>
      </c>
      <c r="AG1081">
        <f>LN('EDA &amp; Statistics'!P1103/'EDA &amp; Statistics'!P1102)</f>
        <v>8.1210372756814666E-3</v>
      </c>
    </row>
    <row r="1082" spans="1:33" x14ac:dyDescent="0.3">
      <c r="A1082" s="9">
        <v>40221</v>
      </c>
      <c r="B1082" s="18">
        <f>'EDA &amp; Statistics'!B1104/'EDA &amp; Statistics'!B1103-1</f>
        <v>-4.5590250927576181E-2</v>
      </c>
      <c r="C1082" s="18">
        <f>'EDA &amp; Statistics'!C1104/'EDA &amp; Statistics'!C1103-1</f>
        <v>-1.6984862881179619E-2</v>
      </c>
      <c r="D1082" s="18">
        <f>'EDA &amp; Statistics'!D1104/'EDA &amp; Statistics'!D1103-1</f>
        <v>-1.0385942187324471E-2</v>
      </c>
      <c r="E1082" s="18">
        <f>'EDA &amp; Statistics'!E1104/'EDA &amp; Statistics'!E1103-1</f>
        <v>1.6768816011054621E-3</v>
      </c>
      <c r="F1082" s="18">
        <f>'EDA &amp; Statistics'!F1104/'EDA &amp; Statistics'!F1103-1</f>
        <v>3.5273334492769148E-3</v>
      </c>
      <c r="G1082" s="18">
        <f>'EDA &amp; Statistics'!G1104/'EDA &amp; Statistics'!G1103-1</f>
        <v>5.3812037371718802E-3</v>
      </c>
      <c r="H1082" s="18">
        <f>'EDA &amp; Statistics'!H1104/'EDA &amp; Statistics'!H1103-1</f>
        <v>-7.8175667589509557E-3</v>
      </c>
      <c r="I1082" s="18">
        <f>'EDA &amp; Statistics'!I1104/'EDA &amp; Statistics'!I1103-1</f>
        <v>0</v>
      </c>
      <c r="J1082" s="18">
        <f>'EDA &amp; Statistics'!J1104/'EDA &amp; Statistics'!J1103-1</f>
        <v>6.5875983976595442E-3</v>
      </c>
      <c r="K1082" s="18">
        <f>'EDA &amp; Statistics'!K1104/'EDA &amp; Statistics'!K1103-1</f>
        <v>4.5230514692389256E-3</v>
      </c>
      <c r="L1082" s="18">
        <f>'EDA &amp; Statistics'!L1104/'EDA &amp; Statistics'!L1103-1</f>
        <v>-1.7114020644025008E-2</v>
      </c>
      <c r="M1082" s="18">
        <f>'EDA &amp; Statistics'!M1104/'EDA &amp; Statistics'!M1103-1</f>
        <v>-7.3035625641189039E-3</v>
      </c>
      <c r="N1082" s="18">
        <f>'EDA &amp; Statistics'!N1104/'EDA &amp; Statistics'!N1103-1</f>
        <v>-7.3052073715310639E-3</v>
      </c>
      <c r="O1082" s="18">
        <f>'EDA &amp; Statistics'!O1104/'EDA &amp; Statistics'!O1103-1</f>
        <v>-1.8987172537366925E-3</v>
      </c>
      <c r="P1082" s="18">
        <f>'EDA &amp; Statistics'!P1104/'EDA &amp; Statistics'!P1103-1</f>
        <v>2.7291534472764223E-3</v>
      </c>
      <c r="R1082" s="9">
        <v>40221</v>
      </c>
      <c r="S1082">
        <f>LN('EDA &amp; Statistics'!B1104/'EDA &amp; Statistics'!B1103)</f>
        <v>-4.6662193380082623E-2</v>
      </c>
      <c r="T1082">
        <f>LN('EDA &amp; Statistics'!C1104/'EDA &amp; Statistics'!C1103)</f>
        <v>-1.7130760053409883E-2</v>
      </c>
      <c r="U1082">
        <f>LN('EDA &amp; Statistics'!D1104/'EDA &amp; Statistics'!D1103)</f>
        <v>-1.0440252454357098E-2</v>
      </c>
      <c r="V1082">
        <f>LN('EDA &amp; Statistics'!E1104/'EDA &amp; Statistics'!E1103)</f>
        <v>1.6754772049382648E-3</v>
      </c>
      <c r="W1082">
        <f>LN('EDA &amp; Statistics'!F1104/'EDA &amp; Statistics'!F1103)</f>
        <v>3.5211269991764029E-3</v>
      </c>
      <c r="X1082">
        <f>LN('EDA &amp; Statistics'!G1104/'EDA &amp; Statistics'!G1103)</f>
        <v>5.3667767934143309E-3</v>
      </c>
      <c r="Y1082">
        <f>LN('EDA &amp; Statistics'!H1104/'EDA &amp; Statistics'!H1103)</f>
        <v>-7.8482841287556247E-3</v>
      </c>
      <c r="Z1082">
        <f>LN('EDA &amp; Statistics'!I1104/'EDA &amp; Statistics'!I1103)</f>
        <v>0</v>
      </c>
      <c r="AA1082">
        <f>LN('EDA &amp; Statistics'!J1104/'EDA &amp; Statistics'!J1103)</f>
        <v>6.5659949957904166E-3</v>
      </c>
      <c r="AB1082">
        <f>LN('EDA &amp; Statistics'!K1104/'EDA &amp; Statistics'!K1103)</f>
        <v>4.5128532118745334E-3</v>
      </c>
      <c r="AC1082">
        <f>LN('EDA &amp; Statistics'!L1104/'EDA &amp; Statistics'!L1103)</f>
        <v>-1.7262158079433512E-2</v>
      </c>
      <c r="AD1082">
        <f>LN('EDA &amp; Statistics'!M1104/'EDA &amp; Statistics'!M1103)</f>
        <v>-7.3303641549826081E-3</v>
      </c>
      <c r="AE1082">
        <f>LN('EDA &amp; Statistics'!N1104/'EDA &amp; Statistics'!N1103)</f>
        <v>-7.3320210651041532E-3</v>
      </c>
      <c r="AF1082">
        <f>LN('EDA &amp; Statistics'!O1104/'EDA &amp; Statistics'!O1103)</f>
        <v>-1.9005221023014351E-3</v>
      </c>
      <c r="AG1082">
        <f>LN('EDA &amp; Statistics'!P1104/'EDA &amp; Statistics'!P1103)</f>
        <v>2.7254360699997143E-3</v>
      </c>
    </row>
    <row r="1083" spans="1:33" x14ac:dyDescent="0.3">
      <c r="A1083" s="9">
        <v>40224</v>
      </c>
      <c r="B1083" s="18">
        <f>'EDA &amp; Statistics'!B1105/'EDA &amp; Statistics'!B1104-1</f>
        <v>0</v>
      </c>
      <c r="C1083" s="18">
        <f>'EDA &amp; Statistics'!C1105/'EDA &amp; Statistics'!C1104-1</f>
        <v>0</v>
      </c>
      <c r="D1083" s="18">
        <f>'EDA &amp; Statistics'!D1105/'EDA &amp; Statistics'!D1104-1</f>
        <v>0</v>
      </c>
      <c r="E1083" s="18">
        <f>'EDA &amp; Statistics'!E1105/'EDA &amp; Statistics'!E1104-1</f>
        <v>-1.1364576583003161E-2</v>
      </c>
      <c r="F1083" s="18">
        <f>'EDA &amp; Statistics'!F1105/'EDA &amp; Statistics'!F1104-1</f>
        <v>-7.0298702022451032E-3</v>
      </c>
      <c r="G1083" s="18">
        <f>'EDA &amp; Statistics'!G1105/'EDA &amp; Statistics'!G1104-1</f>
        <v>-2.6761581506783427E-3</v>
      </c>
      <c r="H1083" s="18">
        <f>'EDA &amp; Statistics'!H1105/'EDA &amp; Statistics'!H1104-1</f>
        <v>-9.8489728667759957E-3</v>
      </c>
      <c r="I1083" s="18">
        <f>'EDA &amp; Statistics'!I1105/'EDA &amp; Statistics'!I1104-1</f>
        <v>-4.3140595883915944E-3</v>
      </c>
      <c r="J1083" s="18">
        <f>'EDA &amp; Statistics'!J1105/'EDA &amp; Statistics'!J1104-1</f>
        <v>-1.0907504326693851E-2</v>
      </c>
      <c r="K1083" s="18">
        <f>'EDA &amp; Statistics'!K1105/'EDA &amp; Statistics'!K1104-1</f>
        <v>-8.5960290297989461E-3</v>
      </c>
      <c r="L1083" s="18">
        <f>'EDA &amp; Statistics'!L1105/'EDA &amp; Statistics'!L1104-1</f>
        <v>4.353049710510648E-3</v>
      </c>
      <c r="M1083" s="18">
        <f>'EDA &amp; Statistics'!M1105/'EDA &amp; Statistics'!M1104-1</f>
        <v>5.8858095689486856E-3</v>
      </c>
      <c r="N1083" s="18">
        <f>'EDA &amp; Statistics'!N1105/'EDA &amp; Statistics'!N1104-1</f>
        <v>1.0629609101125759E-2</v>
      </c>
      <c r="O1083" s="18">
        <f>'EDA &amp; Statistics'!O1105/'EDA &amp; Statistics'!O1104-1</f>
        <v>6.341117621602832E-3</v>
      </c>
      <c r="P1083" s="18">
        <f>'EDA &amp; Statistics'!P1105/'EDA &amp; Statistics'!P1104-1</f>
        <v>0</v>
      </c>
      <c r="R1083" s="9">
        <v>40224</v>
      </c>
      <c r="S1083">
        <f>LN('EDA &amp; Statistics'!B1105/'EDA &amp; Statistics'!B1104)</f>
        <v>0</v>
      </c>
      <c r="T1083">
        <f>LN('EDA &amp; Statistics'!C1105/'EDA &amp; Statistics'!C1104)</f>
        <v>0</v>
      </c>
      <c r="U1083">
        <f>LN('EDA &amp; Statistics'!D1105/'EDA &amp; Statistics'!D1104)</f>
        <v>0</v>
      </c>
      <c r="V1083">
        <f>LN('EDA &amp; Statistics'!E1105/'EDA &amp; Statistics'!E1104)</f>
        <v>-1.1429646850560936E-2</v>
      </c>
      <c r="W1083">
        <f>LN('EDA &amp; Statistics'!F1105/'EDA &amp; Statistics'!F1104)</f>
        <v>-7.0546961570182552E-3</v>
      </c>
      <c r="X1083">
        <f>LN('EDA &amp; Statistics'!G1105/'EDA &amp; Statistics'!G1104)</f>
        <v>-2.6797454634756752E-3</v>
      </c>
      <c r="Y1083">
        <f>LN('EDA &amp; Statistics'!H1105/'EDA &amp; Statistics'!H1104)</f>
        <v>-9.8977948286529411E-3</v>
      </c>
      <c r="Z1083">
        <f>LN('EDA &amp; Statistics'!I1105/'EDA &amp; Statistics'!I1104)</f>
        <v>-4.3233919934970184E-3</v>
      </c>
      <c r="AA1083">
        <f>LN('EDA &amp; Statistics'!J1105/'EDA &amp; Statistics'!J1104)</f>
        <v>-1.0967427290392899E-2</v>
      </c>
      <c r="AB1083">
        <f>LN('EDA &amp; Statistics'!K1105/'EDA &amp; Statistics'!K1104)</f>
        <v>-8.6331879868997881E-3</v>
      </c>
      <c r="AC1083">
        <f>LN('EDA &amp; Statistics'!L1105/'EDA &amp; Statistics'!L1104)</f>
        <v>4.3436025955381052E-3</v>
      </c>
      <c r="AD1083">
        <f>LN('EDA &amp; Statistics'!M1105/'EDA &amp; Statistics'!M1104)</f>
        <v>5.8685558600683396E-3</v>
      </c>
      <c r="AE1083">
        <f>LN('EDA &amp; Statistics'!N1105/'EDA &amp; Statistics'!N1104)</f>
        <v>1.0573511983114814E-2</v>
      </c>
      <c r="AF1083">
        <f>LN('EDA &amp; Statistics'!O1105/'EDA &amp; Statistics'!O1104)</f>
        <v>6.3210973247233198E-3</v>
      </c>
      <c r="AG1083">
        <f>LN('EDA &amp; Statistics'!P1105/'EDA &amp; Statistics'!P1104)</f>
        <v>0</v>
      </c>
    </row>
    <row r="1084" spans="1:33" x14ac:dyDescent="0.3">
      <c r="A1084" s="9">
        <v>40225</v>
      </c>
      <c r="B1084" s="18">
        <f>'EDA &amp; Statistics'!B1106/'EDA &amp; Statistics'!B1105-1</f>
        <v>-4.3845824087872631E-2</v>
      </c>
      <c r="C1084" s="18">
        <f>'EDA &amp; Statistics'!C1106/'EDA &amp; Statistics'!C1105-1</f>
        <v>-1.1979609631766031E-2</v>
      </c>
      <c r="D1084" s="18">
        <f>'EDA &amp; Statistics'!D1106/'EDA &amp; Statistics'!D1105-1</f>
        <v>-6.7999211829606887E-3</v>
      </c>
      <c r="E1084" s="18">
        <f>'EDA &amp; Statistics'!E1106/'EDA &amp; Statistics'!E1105-1</f>
        <v>-1.497763385606754E-2</v>
      </c>
      <c r="F1084" s="18">
        <f>'EDA &amp; Statistics'!F1106/'EDA &amp; Statistics'!F1105-1</f>
        <v>-8.8495911311328168E-3</v>
      </c>
      <c r="G1084" s="18">
        <f>'EDA &amp; Statistics'!G1106/'EDA &amp; Statistics'!G1105-1</f>
        <v>-2.6834244925395545E-3</v>
      </c>
      <c r="H1084" s="18">
        <f>'EDA &amp; Statistics'!H1106/'EDA &amp; Statistics'!H1105-1</f>
        <v>-1.5251990490766754E-2</v>
      </c>
      <c r="I1084" s="18">
        <f>'EDA &amp; Statistics'!I1106/'EDA &amp; Statistics'!I1105-1</f>
        <v>-4.3327513358361047E-3</v>
      </c>
      <c r="J1084" s="18">
        <f>'EDA &amp; Statistics'!J1106/'EDA &amp; Statistics'!J1105-1</f>
        <v>-4.4112169599386242E-4</v>
      </c>
      <c r="K1084" s="18">
        <f>'EDA &amp; Statistics'!K1106/'EDA &amp; Statistics'!K1105-1</f>
        <v>5.7804005353492283E-3</v>
      </c>
      <c r="L1084" s="18">
        <f>'EDA &amp; Statistics'!L1106/'EDA &amp; Statistics'!L1105-1</f>
        <v>-1.5761177115124481E-3</v>
      </c>
      <c r="M1084" s="18">
        <f>'EDA &amp; Statistics'!M1106/'EDA &amp; Statistics'!M1105-1</f>
        <v>1.4628772574691862E-3</v>
      </c>
      <c r="N1084" s="18">
        <f>'EDA &amp; Statistics'!N1106/'EDA &amp; Statistics'!N1105-1</f>
        <v>-1.7799297691375116E-2</v>
      </c>
      <c r="O1084" s="18">
        <f>'EDA &amp; Statistics'!O1106/'EDA &amp; Statistics'!O1105-1</f>
        <v>-9.4517718722081367E-3</v>
      </c>
      <c r="P1084" s="18">
        <f>'EDA &amp; Statistics'!P1106/'EDA &amp; Statistics'!P1105-1</f>
        <v>7.9537081089542383E-5</v>
      </c>
      <c r="R1084" s="9">
        <v>40225</v>
      </c>
      <c r="S1084">
        <f>LN('EDA &amp; Statistics'!B1106/'EDA &amp; Statistics'!B1105)</f>
        <v>-4.4836107059036331E-2</v>
      </c>
      <c r="T1084">
        <f>LN('EDA &amp; Statistics'!C1106/'EDA &amp; Statistics'!C1105)</f>
        <v>-1.2051943422702027E-2</v>
      </c>
      <c r="U1084">
        <f>LN('EDA &amp; Statistics'!D1106/'EDA &amp; Statistics'!D1105)</f>
        <v>-6.8231459914640264E-3</v>
      </c>
      <c r="V1084">
        <f>LN('EDA &amp; Statistics'!E1106/'EDA &amp; Statistics'!E1105)</f>
        <v>-1.5090931322733309E-2</v>
      </c>
      <c r="W1084">
        <f>LN('EDA &amp; Statistics'!F1106/'EDA &amp; Statistics'!F1105)</f>
        <v>-8.8889813263359607E-3</v>
      </c>
      <c r="X1084">
        <f>LN('EDA &amp; Statistics'!G1106/'EDA &amp; Statistics'!G1105)</f>
        <v>-2.6870313299386371E-3</v>
      </c>
      <c r="Y1084">
        <f>LN('EDA &amp; Statistics'!H1106/'EDA &amp; Statistics'!H1105)</f>
        <v>-1.5369498448997864E-2</v>
      </c>
      <c r="Z1084">
        <f>LN('EDA &amp; Statistics'!I1106/'EDA &amp; Statistics'!I1105)</f>
        <v>-4.3421649038452173E-3</v>
      </c>
      <c r="AA1084">
        <f>LN('EDA &amp; Statistics'!J1106/'EDA &amp; Statistics'!J1105)</f>
        <v>-4.4121901879105125E-4</v>
      </c>
      <c r="AB1084">
        <f>LN('EDA &amp; Statistics'!K1106/'EDA &amp; Statistics'!K1105)</f>
        <v>5.7637581225843818E-3</v>
      </c>
      <c r="AC1084">
        <f>LN('EDA &amp; Statistics'!L1106/'EDA &amp; Statistics'!L1105)</f>
        <v>-1.5773610916801303E-3</v>
      </c>
      <c r="AD1084">
        <f>LN('EDA &amp; Statistics'!M1106/'EDA &amp; Statistics'!M1105)</f>
        <v>1.4618082949143269E-3</v>
      </c>
      <c r="AE1084">
        <f>LN('EDA &amp; Statistics'!N1106/'EDA &amp; Statistics'!N1105)</f>
        <v>-1.7959610340977972E-2</v>
      </c>
      <c r="AF1084">
        <f>LN('EDA &amp; Statistics'!O1106/'EDA &amp; Statistics'!O1105)</f>
        <v>-9.4967233395439696E-3</v>
      </c>
      <c r="AG1084">
        <f>LN('EDA &amp; Statistics'!P1106/'EDA &amp; Statistics'!P1105)</f>
        <v>7.9533918183619359E-5</v>
      </c>
    </row>
    <row r="1085" spans="1:33" x14ac:dyDescent="0.3">
      <c r="A1085" s="9">
        <v>40226</v>
      </c>
      <c r="B1085" s="18">
        <f>'EDA &amp; Statistics'!B1107/'EDA &amp; Statistics'!B1106-1</f>
        <v>2.8264253360658742E-2</v>
      </c>
      <c r="C1085" s="18">
        <f>'EDA &amp; Statistics'!C1107/'EDA &amp; Statistics'!C1106-1</f>
        <v>3.0941553325065652E-2</v>
      </c>
      <c r="D1085" s="18">
        <f>'EDA &amp; Statistics'!D1107/'EDA &amp; Statistics'!D1106-1</f>
        <v>2.0204762996776093E-2</v>
      </c>
      <c r="E1085" s="18">
        <f>'EDA &amp; Statistics'!E1107/'EDA &amp; Statistics'!E1106-1</f>
        <v>8.0308075268606949E-3</v>
      </c>
      <c r="F1085" s="18">
        <f>'EDA &amp; Statistics'!F1107/'EDA &amp; Statistics'!F1106-1</f>
        <v>5.3571804141518964E-3</v>
      </c>
      <c r="G1085" s="18">
        <f>'EDA &amp; Statistics'!G1107/'EDA &amp; Statistics'!G1106-1</f>
        <v>2.6906446342518375E-3</v>
      </c>
      <c r="H1085" s="18">
        <f>'EDA &amp; Statistics'!H1107/'EDA &amp; Statistics'!H1106-1</f>
        <v>-1.8181864887630628E-2</v>
      </c>
      <c r="I1085" s="18">
        <f>'EDA &amp; Statistics'!I1107/'EDA &amp; Statistics'!I1106-1</f>
        <v>-1.2184558382513644E-2</v>
      </c>
      <c r="J1085" s="18">
        <f>'EDA &amp; Statistics'!J1107/'EDA &amp; Statistics'!J1106-1</f>
        <v>1.3239491106586954E-3</v>
      </c>
      <c r="K1085" s="18">
        <f>'EDA &amp; Statistics'!K1107/'EDA &amp; Statistics'!K1106-1</f>
        <v>-2.052592083595095E-3</v>
      </c>
      <c r="L1085" s="18">
        <f>'EDA &amp; Statistics'!L1107/'EDA &amp; Statistics'!L1106-1</f>
        <v>-6.3141408566471657E-3</v>
      </c>
      <c r="M1085" s="18">
        <f>'EDA &amp; Statistics'!M1107/'EDA &amp; Statistics'!M1106-1</f>
        <v>-7.0114423501732581E-3</v>
      </c>
      <c r="N1085" s="18">
        <f>'EDA &amp; Statistics'!N1107/'EDA &amp; Statistics'!N1106-1</f>
        <v>-6.5897793610900646E-3</v>
      </c>
      <c r="O1085" s="18">
        <f>'EDA &amp; Statistics'!O1107/'EDA &amp; Statistics'!O1106-1</f>
        <v>6.3608619832478119E-4</v>
      </c>
      <c r="P1085" s="18">
        <f>'EDA &amp; Statistics'!P1107/'EDA &amp; Statistics'!P1106-1</f>
        <v>2.8421512421750172E-4</v>
      </c>
      <c r="R1085" s="9">
        <v>40226</v>
      </c>
      <c r="S1085">
        <f>LN('EDA &amp; Statistics'!B1107/'EDA &amp; Statistics'!B1106)</f>
        <v>2.7872189798098607E-2</v>
      </c>
      <c r="T1085">
        <f>LN('EDA &amp; Statistics'!C1107/'EDA &amp; Statistics'!C1106)</f>
        <v>3.0472514121488544E-2</v>
      </c>
      <c r="U1085">
        <f>LN('EDA &amp; Statistics'!D1107/'EDA &amp; Statistics'!D1106)</f>
        <v>2.0003355185044012E-2</v>
      </c>
      <c r="V1085">
        <f>LN('EDA &amp; Statistics'!E1107/'EDA &amp; Statistics'!E1106)</f>
        <v>7.9987322048164725E-3</v>
      </c>
      <c r="W1085">
        <f>LN('EDA &amp; Statistics'!F1107/'EDA &amp; Statistics'!F1106)</f>
        <v>5.3428817673776474E-3</v>
      </c>
      <c r="X1085">
        <f>LN('EDA &amp; Statistics'!G1107/'EDA &amp; Statistics'!G1106)</f>
        <v>2.6870313299386488E-3</v>
      </c>
      <c r="Y1085">
        <f>LN('EDA &amp; Statistics'!H1107/'EDA &amp; Statistics'!H1106)</f>
        <v>-1.8349186238932565E-2</v>
      </c>
      <c r="Z1085">
        <f>LN('EDA &amp; Statistics'!I1107/'EDA &amp; Statistics'!I1106)</f>
        <v>-1.2259398665860241E-2</v>
      </c>
      <c r="AA1085">
        <f>LN('EDA &amp; Statistics'!J1107/'EDA &amp; Statistics'!J1106)</f>
        <v>1.3230734628251249E-3</v>
      </c>
      <c r="AB1085">
        <f>LN('EDA &amp; Statistics'!K1107/'EDA &amp; Statistics'!K1106)</f>
        <v>-2.0547015377861823E-3</v>
      </c>
      <c r="AC1085">
        <f>LN('EDA &amp; Statistics'!L1107/'EDA &amp; Statistics'!L1106)</f>
        <v>-6.3341593549269661E-3</v>
      </c>
      <c r="AD1085">
        <f>LN('EDA &amp; Statistics'!M1107/'EDA &amp; Statistics'!M1106)</f>
        <v>-7.036138014606886E-3</v>
      </c>
      <c r="AE1085">
        <f>LN('EDA &amp; Statistics'!N1107/'EDA &amp; Statistics'!N1106)</f>
        <v>-6.6115878185179309E-3</v>
      </c>
      <c r="AF1085">
        <f>LN('EDA &amp; Statistics'!O1107/'EDA &amp; Statistics'!O1106)</f>
        <v>6.3588398124604954E-4</v>
      </c>
      <c r="AG1085">
        <f>LN('EDA &amp; Statistics'!P1107/'EDA &amp; Statistics'!P1106)</f>
        <v>2.8417474275025268E-4</v>
      </c>
    </row>
    <row r="1086" spans="1:33" x14ac:dyDescent="0.3">
      <c r="A1086" s="9">
        <v>40227</v>
      </c>
      <c r="B1086" s="18">
        <f>'EDA &amp; Statistics'!B1108/'EDA &amp; Statistics'!B1107-1</f>
        <v>1.2860781163003043E-2</v>
      </c>
      <c r="C1086" s="18">
        <f>'EDA &amp; Statistics'!C1108/'EDA &amp; Statistics'!C1107-1</f>
        <v>1.6387358574240229E-2</v>
      </c>
      <c r="D1086" s="18">
        <f>'EDA &amp; Statistics'!D1108/'EDA &amp; Statistics'!D1107-1</f>
        <v>1.4592832022481517E-2</v>
      </c>
      <c r="E1086" s="18">
        <f>'EDA &amp; Statistics'!E1108/'EDA &amp; Statistics'!E1107-1</f>
        <v>1.7634455141226635E-3</v>
      </c>
      <c r="F1086" s="18">
        <f>'EDA &amp; Statistics'!F1108/'EDA &amp; Statistics'!F1107-1</f>
        <v>1.776154856378831E-3</v>
      </c>
      <c r="G1086" s="18">
        <f>'EDA &amp; Statistics'!G1108/'EDA &amp; Statistics'!G1107-1</f>
        <v>1.7888643598780174E-3</v>
      </c>
      <c r="H1086" s="18">
        <f>'EDA &amp; Statistics'!H1108/'EDA &amp; Statistics'!H1107-1</f>
        <v>1.8518566970195272E-2</v>
      </c>
      <c r="I1086" s="18">
        <f>'EDA &amp; Statistics'!I1108/'EDA &amp; Statistics'!I1107-1</f>
        <v>1.7621128717675738E-2</v>
      </c>
      <c r="J1086" s="18">
        <f>'EDA &amp; Statistics'!J1108/'EDA &amp; Statistics'!J1107-1</f>
        <v>-2.2036643116921661E-3</v>
      </c>
      <c r="K1086" s="18">
        <f>'EDA &amp; Statistics'!K1108/'EDA &amp; Statistics'!K1107-1</f>
        <v>1.2340883300938632E-3</v>
      </c>
      <c r="L1086" s="18">
        <f>'EDA &amp; Statistics'!L1108/'EDA &amp; Statistics'!L1107-1</f>
        <v>9.5314411911384678E-3</v>
      </c>
      <c r="M1086" s="18">
        <f>'EDA &amp; Statistics'!M1108/'EDA &amp; Statistics'!M1107-1</f>
        <v>8.8261170969834435E-3</v>
      </c>
      <c r="N1086" s="18">
        <f>'EDA &amp; Statistics'!N1108/'EDA &amp; Statistics'!N1107-1</f>
        <v>6.6334926138085226E-3</v>
      </c>
      <c r="O1086" s="18">
        <f>'EDA &amp; Statistics'!O1108/'EDA &amp; Statistics'!O1107-1</f>
        <v>8.2644703257528374E-3</v>
      </c>
      <c r="P1086" s="18">
        <f>'EDA &amp; Statistics'!P1108/'EDA &amp; Statistics'!P1107-1</f>
        <v>2.1299893642381384E-3</v>
      </c>
      <c r="R1086" s="9">
        <v>40227</v>
      </c>
      <c r="S1086">
        <f>LN('EDA &amp; Statistics'!B1108/'EDA &amp; Statistics'!B1107)</f>
        <v>1.2778783603712825E-2</v>
      </c>
      <c r="T1086">
        <f>LN('EDA &amp; Statistics'!C1108/'EDA &amp; Statistics'!C1107)</f>
        <v>1.6254534934971945E-2</v>
      </c>
      <c r="U1086">
        <f>LN('EDA &amp; Statistics'!D1108/'EDA &amp; Statistics'!D1107)</f>
        <v>1.4487381294510441E-2</v>
      </c>
      <c r="V1086">
        <f>LN('EDA &amp; Statistics'!E1108/'EDA &amp; Statistics'!E1107)</f>
        <v>1.7618924696202075E-3</v>
      </c>
      <c r="W1086">
        <f>LN('EDA &amp; Statistics'!F1108/'EDA &amp; Statistics'!F1107)</f>
        <v>1.7745793586180468E-3</v>
      </c>
      <c r="X1086">
        <f>LN('EDA &amp; Statistics'!G1108/'EDA &amp; Statistics'!G1107)</f>
        <v>1.7872662476158677E-3</v>
      </c>
      <c r="Y1086">
        <f>LN('EDA &amp; Statistics'!H1108/'EDA &amp; Statistics'!H1107)</f>
        <v>1.8349186238932579E-2</v>
      </c>
      <c r="Z1086">
        <f>LN('EDA &amp; Statistics'!I1108/'EDA &amp; Statistics'!I1107)</f>
        <v>1.7467676672046111E-2</v>
      </c>
      <c r="AA1086">
        <f>LN('EDA &amp; Statistics'!J1108/'EDA &amp; Statistics'!J1107)</f>
        <v>-2.2060959528955649E-3</v>
      </c>
      <c r="AB1086">
        <f>LN('EDA &amp; Statistics'!K1108/'EDA &amp; Statistics'!K1107)</f>
        <v>1.2333274690061518E-3</v>
      </c>
      <c r="AC1086">
        <f>LN('EDA &amp; Statistics'!L1108/'EDA &amp; Statistics'!L1107)</f>
        <v>9.4863035964369586E-3</v>
      </c>
      <c r="AD1086">
        <f>LN('EDA &amp; Statistics'!M1108/'EDA &amp; Statistics'!M1107)</f>
        <v>8.7873946048465136E-3</v>
      </c>
      <c r="AE1086">
        <f>LN('EDA &amp; Statistics'!N1108/'EDA &amp; Statistics'!N1107)</f>
        <v>6.6115878185179699E-3</v>
      </c>
      <c r="AF1086">
        <f>LN('EDA &amp; Statistics'!O1108/'EDA &amp; Statistics'!O1107)</f>
        <v>8.2305065907457148E-3</v>
      </c>
      <c r="AG1086">
        <f>LN('EDA &amp; Statistics'!P1108/'EDA &amp; Statistics'!P1107)</f>
        <v>2.1277241529059918E-3</v>
      </c>
    </row>
    <row r="1087" spans="1:33" x14ac:dyDescent="0.3">
      <c r="A1087" s="9">
        <v>40228</v>
      </c>
      <c r="B1087" s="18">
        <f>'EDA &amp; Statistics'!B1109/'EDA &amp; Statistics'!B1108-1</f>
        <v>4.9877927881953665E-2</v>
      </c>
      <c r="C1087" s="18">
        <f>'EDA &amp; Statistics'!C1109/'EDA &amp; Statistics'!C1108-1</f>
        <v>1.5760850269762816E-2</v>
      </c>
      <c r="D1087" s="18">
        <f>'EDA &amp; Statistics'!D1109/'EDA &amp; Statistics'!D1108-1</f>
        <v>-1.0274012657157661E-3</v>
      </c>
      <c r="E1087" s="18">
        <f>'EDA &amp; Statistics'!E1109/'EDA &amp; Statistics'!E1108-1</f>
        <v>2.6669535538273115E-2</v>
      </c>
      <c r="F1087" s="18">
        <f>'EDA &amp; Statistics'!F1109/'EDA &amp; Statistics'!F1108-1</f>
        <v>1.5957474240858804E-2</v>
      </c>
      <c r="G1087" s="18">
        <f>'EDA &amp; Statistics'!G1109/'EDA &amp; Statistics'!G1108-1</f>
        <v>5.3571804141518964E-3</v>
      </c>
      <c r="H1087" s="18">
        <f>'EDA &amp; Statistics'!H1109/'EDA &amp; Statistics'!H1108-1</f>
        <v>2.8956217117602989E-2</v>
      </c>
      <c r="I1087" s="18">
        <f>'EDA &amp; Statistics'!I1109/'EDA &amp; Statistics'!I1108-1</f>
        <v>1.861471164459072E-2</v>
      </c>
      <c r="J1087" s="18">
        <f>'EDA &amp; Statistics'!J1109/'EDA &amp; Statistics'!J1108-1</f>
        <v>5.7420968030006403E-3</v>
      </c>
      <c r="K1087" s="18">
        <f>'EDA &amp; Statistics'!K1109/'EDA &amp; Statistics'!K1108-1</f>
        <v>2.8759118482082346E-3</v>
      </c>
      <c r="L1087" s="18">
        <f>'EDA &amp; Statistics'!L1109/'EDA &amp; Statistics'!L1108-1</f>
        <v>1.6522444688907401E-2</v>
      </c>
      <c r="M1087" s="18">
        <f>'EDA &amp; Statistics'!M1109/'EDA &amp; Statistics'!M1108-1</f>
        <v>1.2248485426637812E-2</v>
      </c>
      <c r="N1087" s="18">
        <f>'EDA &amp; Statistics'!N1109/'EDA &amp; Statistics'!N1108-1</f>
        <v>9.8846690416352079E-3</v>
      </c>
      <c r="O1087" s="18">
        <f>'EDA &amp; Statistics'!O1109/'EDA &amp; Statistics'!O1108-1</f>
        <v>1.3240860195010251E-2</v>
      </c>
      <c r="P1087" s="18">
        <f>'EDA &amp; Statistics'!P1109/'EDA &amp; Statistics'!P1108-1</f>
        <v>-3.4473702586863553E-3</v>
      </c>
      <c r="R1087" s="9">
        <v>40228</v>
      </c>
      <c r="S1087">
        <f>LN('EDA &amp; Statistics'!B1109/'EDA &amp; Statistics'!B1108)</f>
        <v>4.8673898250767886E-2</v>
      </c>
      <c r="T1087">
        <f>LN('EDA &amp; Statistics'!C1109/'EDA &amp; Statistics'!C1108)</f>
        <v>1.5637937856471204E-2</v>
      </c>
      <c r="U1087">
        <f>LN('EDA &amp; Statistics'!D1109/'EDA &amp; Statistics'!D1108)</f>
        <v>-1.0279294041672269E-3</v>
      </c>
      <c r="V1087">
        <f>LN('EDA &amp; Statistics'!E1109/'EDA &amp; Statistics'!E1108)</f>
        <v>2.6320102668930031E-2</v>
      </c>
      <c r="W1087">
        <f>LN('EDA &amp; Statistics'!F1109/'EDA &amp; Statistics'!F1108)</f>
        <v>1.583149221815389E-2</v>
      </c>
      <c r="X1087">
        <f>LN('EDA &amp; Statistics'!G1109/'EDA &amp; Statistics'!G1108)</f>
        <v>5.3428817673776474E-3</v>
      </c>
      <c r="Y1087">
        <f>LN('EDA &amp; Statistics'!H1109/'EDA &amp; Statistics'!H1108)</f>
        <v>2.8544906984194825E-2</v>
      </c>
      <c r="Z1087">
        <f>LN('EDA &amp; Statistics'!I1109/'EDA &amp; Statistics'!I1108)</f>
        <v>1.8443578368771245E-2</v>
      </c>
      <c r="AA1087">
        <f>LN('EDA &amp; Statistics'!J1109/'EDA &amp; Statistics'!J1108)</f>
        <v>5.7256738034640129E-3</v>
      </c>
      <c r="AB1087">
        <f>LN('EDA &amp; Statistics'!K1109/'EDA &amp; Statistics'!K1108)</f>
        <v>2.8717843254296811E-3</v>
      </c>
      <c r="AC1087">
        <f>LN('EDA &amp; Statistics'!L1109/'EDA &amp; Statistics'!L1108)</f>
        <v>1.6387434205415882E-2</v>
      </c>
      <c r="AD1087">
        <f>LN('EDA &amp; Statistics'!M1109/'EDA &amp; Statistics'!M1108)</f>
        <v>1.2174079684645405E-2</v>
      </c>
      <c r="AE1087">
        <f>LN('EDA &amp; Statistics'!N1109/'EDA &amp; Statistics'!N1108)</f>
        <v>9.836135265412228E-3</v>
      </c>
      <c r="AF1087">
        <f>LN('EDA &amp; Statistics'!O1109/'EDA &amp; Statistics'!O1108)</f>
        <v>1.3153966199400222E-2</v>
      </c>
      <c r="AG1087">
        <f>LN('EDA &amp; Statistics'!P1109/'EDA &amp; Statistics'!P1108)</f>
        <v>-3.4533261315421232E-3</v>
      </c>
    </row>
    <row r="1088" spans="1:33" x14ac:dyDescent="0.3">
      <c r="A1088" s="9">
        <v>40231</v>
      </c>
      <c r="B1088" s="18">
        <f>'EDA &amp; Statistics'!B1110/'EDA &amp; Statistics'!B1109-1</f>
        <v>-4.093463175728651E-2</v>
      </c>
      <c r="C1088" s="18">
        <f>'EDA &amp; Statistics'!C1110/'EDA &amp; Statistics'!C1109-1</f>
        <v>-8.2040315404783293E-3</v>
      </c>
      <c r="D1088" s="18">
        <f>'EDA &amp; Statistics'!D1110/'EDA &amp; Statistics'!D1109-1</f>
        <v>3.8568703875174748E-4</v>
      </c>
      <c r="E1088" s="18">
        <f>'EDA &amp; Statistics'!E1110/'EDA &amp; Statistics'!E1109-1</f>
        <v>2.8812764063752327E-2</v>
      </c>
      <c r="F1088" s="18">
        <f>'EDA &amp; Statistics'!F1110/'EDA &amp; Statistics'!F1109-1</f>
        <v>1.745199027917943E-2</v>
      </c>
      <c r="G1088" s="18">
        <f>'EDA &amp; Statistics'!G1110/'EDA &amp; Statistics'!G1109-1</f>
        <v>6.2166690409712899E-3</v>
      </c>
      <c r="H1088" s="18">
        <f>'EDA &amp; Statistics'!H1110/'EDA &amp; Statistics'!H1109-1</f>
        <v>1.3088836744359345E-3</v>
      </c>
      <c r="I1088" s="18">
        <f>'EDA &amp; Statistics'!I1110/'EDA &amp; Statistics'!I1109-1</f>
        <v>8.5001849694554821E-4</v>
      </c>
      <c r="J1088" s="18">
        <f>'EDA &amp; Statistics'!J1110/'EDA &amp; Statistics'!J1109-1</f>
        <v>3.0742070011839928E-3</v>
      </c>
      <c r="K1088" s="18">
        <f>'EDA &amp; Statistics'!K1110/'EDA &amp; Statistics'!K1109-1</f>
        <v>7.7837171341794686E-3</v>
      </c>
      <c r="L1088" s="18">
        <f>'EDA &amp; Statistics'!L1110/'EDA &amp; Statistics'!L1109-1</f>
        <v>-8.5139603114278151E-3</v>
      </c>
      <c r="M1088" s="18">
        <f>'EDA &amp; Statistics'!M1110/'EDA &amp; Statistics'!M1109-1</f>
        <v>-6.6263331022873295E-3</v>
      </c>
      <c r="N1088" s="18">
        <f>'EDA &amp; Statistics'!N1110/'EDA &amp; Statistics'!N1109-1</f>
        <v>-7.3409584753407753E-3</v>
      </c>
      <c r="O1088" s="18">
        <f>'EDA &amp; Statistics'!O1110/'EDA &amp; Statistics'!O1109-1</f>
        <v>-7.4673234497777408E-3</v>
      </c>
      <c r="P1088" s="18">
        <f>'EDA &amp; Statistics'!P1110/'EDA &amp; Statistics'!P1109-1</f>
        <v>1.525260099093817E-3</v>
      </c>
      <c r="R1088" s="9">
        <v>40231</v>
      </c>
      <c r="S1088">
        <f>LN('EDA &amp; Statistics'!B1110/'EDA &amp; Statistics'!B1109)</f>
        <v>-4.1796043499147749E-2</v>
      </c>
      <c r="T1088">
        <f>LN('EDA &amp; Statistics'!C1110/'EDA &amp; Statistics'!C1109)</f>
        <v>-8.2378698077974471E-3</v>
      </c>
      <c r="U1088">
        <f>LN('EDA &amp; Statistics'!D1110/'EDA &amp; Statistics'!D1109)</f>
        <v>3.8561268062451315E-4</v>
      </c>
      <c r="V1088">
        <f>LN('EDA &amp; Statistics'!E1110/'EDA &amp; Statistics'!E1109)</f>
        <v>2.840548117362527E-2</v>
      </c>
      <c r="W1088">
        <f>LN('EDA &amp; Statistics'!F1110/'EDA &amp; Statistics'!F1109)</f>
        <v>1.7301453220606562E-2</v>
      </c>
      <c r="X1088">
        <f>LN('EDA &amp; Statistics'!G1110/'EDA &amp; Statistics'!G1109)</f>
        <v>6.1974252675879738E-3</v>
      </c>
      <c r="Y1088">
        <f>LN('EDA &amp; Statistics'!H1110/'EDA &amp; Statistics'!H1109)</f>
        <v>1.3080278329159285E-3</v>
      </c>
      <c r="Z1088">
        <f>LN('EDA &amp; Statistics'!I1110/'EDA &amp; Statistics'!I1109)</f>
        <v>8.4965743581424686E-4</v>
      </c>
      <c r="AA1088">
        <f>LN('EDA &amp; Statistics'!J1110/'EDA &amp; Statistics'!J1109)</f>
        <v>3.0694912890858001E-3</v>
      </c>
      <c r="AB1088">
        <f>LN('EDA &amp; Statistics'!K1110/'EDA &amp; Statistics'!K1109)</f>
        <v>7.7535802913880538E-3</v>
      </c>
      <c r="AC1088">
        <f>LN('EDA &amp; Statistics'!L1110/'EDA &amp; Statistics'!L1109)</f>
        <v>-8.5504111127647203E-3</v>
      </c>
      <c r="AD1088">
        <f>LN('EDA &amp; Statistics'!M1110/'EDA &amp; Statistics'!M1109)</f>
        <v>-6.6483847156849516E-3</v>
      </c>
      <c r="AE1088">
        <f>LN('EDA &amp; Statistics'!N1110/'EDA &amp; Statistics'!N1109)</f>
        <v>-7.3680359086031469E-3</v>
      </c>
      <c r="AF1088">
        <f>LN('EDA &amp; Statistics'!O1110/'EDA &amp; Statistics'!O1109)</f>
        <v>-7.4953434864628559E-3</v>
      </c>
      <c r="AG1088">
        <f>LN('EDA &amp; Statistics'!P1110/'EDA &amp; Statistics'!P1109)</f>
        <v>1.5240980713551709E-3</v>
      </c>
    </row>
    <row r="1089" spans="1:33" x14ac:dyDescent="0.3">
      <c r="A1089" s="9">
        <v>40232</v>
      </c>
      <c r="B1089" s="18">
        <f>'EDA &amp; Statistics'!B1111/'EDA &amp; Statistics'!B1110-1</f>
        <v>-4.5203919620595112E-2</v>
      </c>
      <c r="C1089" s="18">
        <f>'EDA &amp; Statistics'!C1111/'EDA &amp; Statistics'!C1110-1</f>
        <v>-3.3267388436308498E-2</v>
      </c>
      <c r="D1089" s="18">
        <f>'EDA &amp; Statistics'!D1111/'EDA &amp; Statistics'!D1110-1</f>
        <v>-2.6985355486632834E-2</v>
      </c>
      <c r="E1089" s="18">
        <f>'EDA &amp; Statistics'!E1111/'EDA &amp; Statistics'!E1110-1</f>
        <v>-4.306336551091694E-3</v>
      </c>
      <c r="F1089" s="18">
        <f>'EDA &amp; Statistics'!F1111/'EDA &amp; Statistics'!F1110-1</f>
        <v>-1.7152233577253373E-3</v>
      </c>
      <c r="G1089" s="18">
        <f>'EDA &amp; Statistics'!G1111/'EDA &amp; Statistics'!G1110-1</f>
        <v>8.8263274043920426E-4</v>
      </c>
      <c r="H1089" s="18">
        <f>'EDA &amp; Statistics'!H1111/'EDA &amp; Statistics'!H1110-1</f>
        <v>-1.7647026741059446E-2</v>
      </c>
      <c r="I1089" s="18">
        <f>'EDA &amp; Statistics'!I1111/'EDA &amp; Statistics'!I1110-1</f>
        <v>-1.3588137830437552E-2</v>
      </c>
      <c r="J1089" s="18">
        <f>'EDA &amp; Statistics'!J1111/'EDA &amp; Statistics'!J1110-1</f>
        <v>1.3135151683485446E-3</v>
      </c>
      <c r="K1089" s="18">
        <f>'EDA &amp; Statistics'!K1111/'EDA &amp; Statistics'!K1110-1</f>
        <v>2.0324892798866401E-3</v>
      </c>
      <c r="L1089" s="18">
        <f>'EDA &amp; Statistics'!L1111/'EDA &amp; Statistics'!L1110-1</f>
        <v>-3.0444991241700081E-2</v>
      </c>
      <c r="M1089" s="18">
        <f>'EDA &amp; Statistics'!M1111/'EDA &amp; Statistics'!M1110-1</f>
        <v>-2.4071910031558619E-2</v>
      </c>
      <c r="N1089" s="18">
        <f>'EDA &amp; Statistics'!N1111/'EDA &amp; Statistics'!N1110-1</f>
        <v>-1.6433837963133469E-2</v>
      </c>
      <c r="O1089" s="18">
        <f>'EDA &amp; Statistics'!O1111/'EDA &amp; Statistics'!O1110-1</f>
        <v>-7.5235038867759174E-3</v>
      </c>
      <c r="P1089" s="18">
        <f>'EDA &amp; Statistics'!P1111/'EDA &amp; Statistics'!P1110-1</f>
        <v>-4.5915029994008094E-3</v>
      </c>
      <c r="R1089" s="9">
        <v>40232</v>
      </c>
      <c r="S1089">
        <f>LN('EDA &amp; Statistics'!B1111/'EDA &amp; Statistics'!B1110)</f>
        <v>-4.6257489700369955E-2</v>
      </c>
      <c r="T1089">
        <f>LN('EDA &amp; Statistics'!C1111/'EDA &amp; Statistics'!C1110)</f>
        <v>-3.3833335143490677E-2</v>
      </c>
      <c r="U1089">
        <f>LN('EDA &amp; Statistics'!D1111/'EDA &amp; Statistics'!D1110)</f>
        <v>-2.7356146022070517E-2</v>
      </c>
      <c r="V1089">
        <f>LN('EDA &amp; Statistics'!E1111/'EDA &amp; Statistics'!E1110)</f>
        <v>-4.3156355242784253E-3</v>
      </c>
      <c r="W1089">
        <f>LN('EDA &amp; Statistics'!F1111/'EDA &amp; Statistics'!F1110)</f>
        <v>-1.7166960375329045E-3</v>
      </c>
      <c r="X1089">
        <f>LN('EDA &amp; Statistics'!G1111/'EDA &amp; Statistics'!G1110)</f>
        <v>8.8224344921257079E-4</v>
      </c>
      <c r="Y1089">
        <f>LN('EDA &amp; Statistics'!H1111/'EDA &amp; Statistics'!H1110)</f>
        <v>-1.7804591974705429E-2</v>
      </c>
      <c r="Z1089">
        <f>LN('EDA &amp; Statistics'!I1111/'EDA &amp; Statistics'!I1110)</f>
        <v>-1.3681301484965346E-2</v>
      </c>
      <c r="AA1089">
        <f>LN('EDA &amp; Statistics'!J1111/'EDA &amp; Statistics'!J1110)</f>
        <v>1.3126532619686492E-3</v>
      </c>
      <c r="AB1089">
        <f>LN('EDA &amp; Statistics'!K1111/'EDA &amp; Statistics'!K1110)</f>
        <v>2.0304265680371461E-3</v>
      </c>
      <c r="AC1089">
        <f>LN('EDA &amp; Statistics'!L1111/'EDA &amp; Statistics'!L1110)</f>
        <v>-3.0918066601875599E-2</v>
      </c>
      <c r="AD1089">
        <f>LN('EDA &amp; Statistics'!M1111/'EDA &amp; Statistics'!M1110)</f>
        <v>-2.4366373594447828E-2</v>
      </c>
      <c r="AE1089">
        <f>LN('EDA &amp; Statistics'!N1111/'EDA &amp; Statistics'!N1110)</f>
        <v>-1.6570371390400795E-2</v>
      </c>
      <c r="AF1089">
        <f>LN('EDA &amp; Statistics'!O1111/'EDA &amp; Statistics'!O1110)</f>
        <v>-7.5519481992136744E-3</v>
      </c>
      <c r="AG1089">
        <f>LN('EDA &amp; Statistics'!P1111/'EDA &amp; Statistics'!P1110)</f>
        <v>-4.6020763266876024E-3</v>
      </c>
    </row>
    <row r="1090" spans="1:33" x14ac:dyDescent="0.3">
      <c r="A1090" s="9">
        <v>40233</v>
      </c>
      <c r="B1090" s="18">
        <f>'EDA &amp; Statistics'!B1112/'EDA &amp; Statistics'!B1111-1</f>
        <v>-3.7294660602005147E-2</v>
      </c>
      <c r="C1090" s="18">
        <f>'EDA &amp; Statistics'!C1112/'EDA &amp; Statistics'!C1111-1</f>
        <v>-2.976152199043347E-3</v>
      </c>
      <c r="D1090" s="18">
        <f>'EDA &amp; Statistics'!D1112/'EDA &amp; Statistics'!D1111-1</f>
        <v>-9.2445449785216738E-4</v>
      </c>
      <c r="E1090" s="18">
        <f>'EDA &amp; Statistics'!E1112/'EDA &amp; Statistics'!E1111-1</f>
        <v>-9.2452424383930865E-3</v>
      </c>
      <c r="F1090" s="18">
        <f>'EDA &amp; Statistics'!F1112/'EDA &amp; Statistics'!F1111-1</f>
        <v>-8.5910978110144143E-3</v>
      </c>
      <c r="G1090" s="18">
        <f>'EDA &amp; Statistics'!G1112/'EDA &amp; Statistics'!G1111-1</f>
        <v>-7.9365212854385359E-3</v>
      </c>
      <c r="H1090" s="18">
        <f>'EDA &amp; Statistics'!H1112/'EDA &amp; Statistics'!H1111-1</f>
        <v>-1.530272893299045E-2</v>
      </c>
      <c r="I1090" s="18">
        <f>'EDA &amp; Statistics'!I1112/'EDA &amp; Statistics'!I1111-1</f>
        <v>-1.4205765398576764E-2</v>
      </c>
      <c r="J1090" s="18">
        <f>'EDA &amp; Statistics'!J1112/'EDA &amp; Statistics'!J1111-1</f>
        <v>-8.3078498944202384E-3</v>
      </c>
      <c r="K1090" s="18">
        <f>'EDA &amp; Statistics'!K1112/'EDA &amp; Statistics'!K1111-1</f>
        <v>-6.4908661212242924E-3</v>
      </c>
      <c r="L1090" s="18">
        <f>'EDA &amp; Statistics'!L1112/'EDA &amp; Statistics'!L1111-1</f>
        <v>-1.2479830642181944E-2</v>
      </c>
      <c r="M1090" s="18">
        <f>'EDA &amp; Statistics'!M1112/'EDA &amp; Statistics'!M1111-1</f>
        <v>-9.8068327717920623E-3</v>
      </c>
      <c r="N1090" s="18">
        <f>'EDA &amp; Statistics'!N1112/'EDA &amp; Statistics'!N1111-1</f>
        <v>-2.2556428716830057E-2</v>
      </c>
      <c r="O1090" s="18">
        <f>'EDA &amp; Statistics'!O1112/'EDA &amp; Statistics'!O1111-1</f>
        <v>-1.3265953200194858E-2</v>
      </c>
      <c r="P1090" s="18">
        <f>'EDA &amp; Statistics'!P1112/'EDA &amp; Statistics'!P1111-1</f>
        <v>7.5991037666438555E-3</v>
      </c>
      <c r="R1090" s="9">
        <v>40233</v>
      </c>
      <c r="S1090">
        <f>LN('EDA &amp; Statistics'!B1112/'EDA &amp; Statistics'!B1111)</f>
        <v>-3.8007895939581059E-2</v>
      </c>
      <c r="T1090">
        <f>LN('EDA &amp; Statistics'!C1112/'EDA &amp; Statistics'!C1111)</f>
        <v>-2.9805897467312672E-3</v>
      </c>
      <c r="U1090">
        <f>LN('EDA &amp; Statistics'!D1112/'EDA &amp; Statistics'!D1111)</f>
        <v>-9.248820694454325E-4</v>
      </c>
      <c r="V1090">
        <f>LN('EDA &amp; Statistics'!E1112/'EDA &amp; Statistics'!E1111)</f>
        <v>-9.2882449432009455E-3</v>
      </c>
      <c r="W1090">
        <f>LN('EDA &amp; Statistics'!F1112/'EDA &amp; Statistics'!F1111)</f>
        <v>-8.6282140240500453E-3</v>
      </c>
      <c r="X1090">
        <f>LN('EDA &amp; Statistics'!G1112/'EDA &amp; Statistics'!G1111)</f>
        <v>-7.9681831048990081E-3</v>
      </c>
      <c r="Y1090">
        <f>LN('EDA &amp; Statistics'!H1112/'EDA &amp; Statistics'!H1111)</f>
        <v>-1.5421024066627693E-2</v>
      </c>
      <c r="Z1090">
        <f>LN('EDA &amp; Statistics'!I1112/'EDA &amp; Statistics'!I1111)</f>
        <v>-1.4307633174479195E-2</v>
      </c>
      <c r="AA1090">
        <f>LN('EDA &amp; Statistics'!J1112/'EDA &amp; Statistics'!J1111)</f>
        <v>-8.342552415235318E-3</v>
      </c>
      <c r="AB1090">
        <f>LN('EDA &amp; Statistics'!K1112/'EDA &amp; Statistics'!K1111)</f>
        <v>-6.512023395107808E-3</v>
      </c>
      <c r="AC1090">
        <f>LN('EDA &amp; Statistics'!L1112/'EDA &amp; Statistics'!L1111)</f>
        <v>-1.2558357749295904E-2</v>
      </c>
      <c r="AD1090">
        <f>LN('EDA &amp; Statistics'!M1112/'EDA &amp; Statistics'!M1111)</f>
        <v>-9.8552364742918383E-3</v>
      </c>
      <c r="AE1090">
        <f>LN('EDA &amp; Statistics'!N1112/'EDA &amp; Statistics'!N1111)</f>
        <v>-2.2814716376467457E-2</v>
      </c>
      <c r="AF1090">
        <f>LN('EDA &amp; Statistics'!O1112/'EDA &amp; Statistics'!O1111)</f>
        <v>-1.3354731988364526E-2</v>
      </c>
      <c r="AG1090">
        <f>LN('EDA &amp; Statistics'!P1112/'EDA &amp; Statistics'!P1111)</f>
        <v>7.5703760225638746E-3</v>
      </c>
    </row>
    <row r="1091" spans="1:33" x14ac:dyDescent="0.3">
      <c r="A1091" s="9">
        <v>40234</v>
      </c>
      <c r="B1091" s="18">
        <f>'EDA &amp; Statistics'!B1113/'EDA &amp; Statistics'!B1112-1</f>
        <v>-3.5638485130545905E-2</v>
      </c>
      <c r="C1091" s="18">
        <f>'EDA &amp; Statistics'!C1113/'EDA &amp; Statistics'!C1112-1</f>
        <v>-2.4440305727339018E-2</v>
      </c>
      <c r="D1091" s="18">
        <f>'EDA &amp; Statistics'!D1113/'EDA &amp; Statistics'!D1112-1</f>
        <v>-1.7184416848330164E-2</v>
      </c>
      <c r="E1091" s="18">
        <f>'EDA &amp; Statistics'!E1113/'EDA &amp; Statistics'!E1112-1</f>
        <v>-2.4012246867468168E-2</v>
      </c>
      <c r="F1091" s="18">
        <f>'EDA &amp; Statistics'!F1113/'EDA &amp; Statistics'!F1112-1</f>
        <v>-1.5597946773899141E-2</v>
      </c>
      <c r="G1091" s="18">
        <f>'EDA &amp; Statistics'!G1113/'EDA &amp; Statistics'!G1112-1</f>
        <v>-7.1111043294270759E-3</v>
      </c>
      <c r="H1091" s="18">
        <f>'EDA &amp; Statistics'!H1113/'EDA &amp; Statistics'!H1112-1</f>
        <v>-3.3783751129669026E-3</v>
      </c>
      <c r="I1091" s="18">
        <f>'EDA &amp; Statistics'!I1113/'EDA &amp; Statistics'!I1112-1</f>
        <v>-8.7329915930900448E-4</v>
      </c>
      <c r="J1091" s="18">
        <f>'EDA &amp; Statistics'!J1113/'EDA &amp; Statistics'!J1112-1</f>
        <v>-5.2910422230467713E-3</v>
      </c>
      <c r="K1091" s="18">
        <f>'EDA &amp; Statistics'!K1113/'EDA &amp; Statistics'!K1112-1</f>
        <v>-1.0208248360003336E-2</v>
      </c>
      <c r="L1091" s="18">
        <f>'EDA &amp; Statistics'!L1113/'EDA &amp; Statistics'!L1112-1</f>
        <v>-8.1536624708367089E-4</v>
      </c>
      <c r="M1091" s="18">
        <f>'EDA &amp; Statistics'!M1113/'EDA &amp; Statistics'!M1112-1</f>
        <v>4.2016623327483238E-3</v>
      </c>
      <c r="N1091" s="18">
        <f>'EDA &amp; Statistics'!N1113/'EDA &amp; Statistics'!N1112-1</f>
        <v>-7.6923208594089632E-3</v>
      </c>
      <c r="O1091" s="18">
        <f>'EDA &amp; Statistics'!O1113/'EDA &amp; Statistics'!O1112-1</f>
        <v>-4.4814145542302342E-3</v>
      </c>
      <c r="P1091" s="18">
        <f>'EDA &amp; Statistics'!P1113/'EDA &amp; Statistics'!P1112-1</f>
        <v>-3.7387006530525957E-3</v>
      </c>
      <c r="R1091" s="9">
        <v>40234</v>
      </c>
      <c r="S1091">
        <f>LN('EDA &amp; Statistics'!B1113/'EDA &amp; Statistics'!B1112)</f>
        <v>-3.6289039247555575E-2</v>
      </c>
      <c r="T1091">
        <f>LN('EDA &amp; Statistics'!C1113/'EDA &amp; Statistics'!C1112)</f>
        <v>-2.4743927277470032E-2</v>
      </c>
      <c r="U1091">
        <f>LN('EDA &amp; Statistics'!D1113/'EDA &amp; Statistics'!D1112)</f>
        <v>-1.7333782588136091E-2</v>
      </c>
      <c r="V1091">
        <f>LN('EDA &amp; Statistics'!E1113/'EDA &amp; Statistics'!E1112)</f>
        <v>-2.4305240667718518E-2</v>
      </c>
      <c r="W1091">
        <f>LN('EDA &amp; Statistics'!F1113/'EDA &amp; Statistics'!F1112)</f>
        <v>-1.5720874703391893E-2</v>
      </c>
      <c r="X1091">
        <f>LN('EDA &amp; Statistics'!G1113/'EDA &amp; Statistics'!G1112)</f>
        <v>-7.1365087390650858E-3</v>
      </c>
      <c r="Y1091">
        <f>LN('EDA &amp; Statistics'!H1113/'EDA &amp; Statistics'!H1112)</f>
        <v>-3.3840947077598857E-3</v>
      </c>
      <c r="Z1091">
        <f>LN('EDA &amp; Statistics'!I1113/'EDA &amp; Statistics'!I1112)</f>
        <v>-8.7368070717295545E-4</v>
      </c>
      <c r="AA1091">
        <f>LN('EDA &amp; Statistics'!J1113/'EDA &amp; Statistics'!J1112)</f>
        <v>-5.3050893581823725E-3</v>
      </c>
      <c r="AB1091">
        <f>LN('EDA &amp; Statistics'!K1113/'EDA &amp; Statistics'!K1112)</f>
        <v>-1.0260709859352178E-2</v>
      </c>
      <c r="AC1091">
        <f>LN('EDA &amp; Statistics'!L1113/'EDA &amp; Statistics'!L1112)</f>
        <v>-8.1569883894385331E-4</v>
      </c>
      <c r="AD1091">
        <f>LN('EDA &amp; Statistics'!M1113/'EDA &amp; Statistics'!M1112)</f>
        <v>4.1928599972496173E-3</v>
      </c>
      <c r="AE1091">
        <f>LN('EDA &amp; Statistics'!N1113/'EDA &amp; Statistics'!N1112)</f>
        <v>-7.7220593630822169E-3</v>
      </c>
      <c r="AF1091">
        <f>LN('EDA &amp; Statistics'!O1113/'EDA &amp; Statistics'!O1112)</f>
        <v>-4.4914861938259781E-3</v>
      </c>
      <c r="AG1091">
        <f>LN('EDA &amp; Statistics'!P1113/'EDA &amp; Statistics'!P1112)</f>
        <v>-3.7457070630372499E-3</v>
      </c>
    </row>
    <row r="1092" spans="1:33" x14ac:dyDescent="0.3">
      <c r="A1092" s="9">
        <v>40235</v>
      </c>
      <c r="B1092" s="18">
        <f>'EDA &amp; Statistics'!B1114/'EDA &amp; Statistics'!B1113-1</f>
        <v>-1.1714427388876958E-3</v>
      </c>
      <c r="C1092" s="18">
        <f>'EDA &amp; Statistics'!C1114/'EDA &amp; Statistics'!C1113-1</f>
        <v>-1.7211732838422145E-2</v>
      </c>
      <c r="D1092" s="18">
        <f>'EDA &amp; Statistics'!D1114/'EDA &amp; Statistics'!D1113-1</f>
        <v>-1.2508397560979545E-2</v>
      </c>
      <c r="E1092" s="18">
        <f>'EDA &amp; Statistics'!E1114/'EDA &amp; Statistics'!E1113-1</f>
        <v>9.6874025918938234E-3</v>
      </c>
      <c r="F1092" s="18">
        <f>'EDA &amp; Statistics'!F1114/'EDA &amp; Statistics'!F1113-1</f>
        <v>5.2817272385594638E-3</v>
      </c>
      <c r="G1092" s="18">
        <f>'EDA &amp; Statistics'!G1114/'EDA &amp; Statistics'!G1113-1</f>
        <v>8.9527563236635466E-4</v>
      </c>
      <c r="H1092" s="18">
        <f>'EDA &amp; Statistics'!H1114/'EDA &amp; Statistics'!H1113-1</f>
        <v>-4.7457419452708871E-3</v>
      </c>
      <c r="I1092" s="18">
        <f>'EDA &amp; Statistics'!I1114/'EDA &amp; Statistics'!I1113-1</f>
        <v>-8.7413542007934719E-3</v>
      </c>
      <c r="J1092" s="18">
        <f>'EDA &amp; Statistics'!J1114/'EDA &amp; Statistics'!J1113-1</f>
        <v>-7.9787371204294022E-3</v>
      </c>
      <c r="K1092" s="18">
        <f>'EDA &amp; Statistics'!K1114/'EDA &amp; Statistics'!K1113-1</f>
        <v>-8.2507779488149025E-3</v>
      </c>
      <c r="L1092" s="18">
        <f>'EDA &amp; Statistics'!L1114/'EDA &amp; Statistics'!L1113-1</f>
        <v>-2.03993311828643E-3</v>
      </c>
      <c r="M1092" s="18">
        <f>'EDA &amp; Statistics'!M1114/'EDA &amp; Statistics'!M1113-1</f>
        <v>-3.8852395739789047E-3</v>
      </c>
      <c r="N1092" s="18">
        <f>'EDA &amp; Statistics'!N1114/'EDA &amp; Statistics'!N1113-1</f>
        <v>8.6134618239075422E-4</v>
      </c>
      <c r="O1092" s="18">
        <f>'EDA &amp; Statistics'!O1114/'EDA &amp; Statistics'!O1113-1</f>
        <v>-1.286203055842372E-3</v>
      </c>
      <c r="P1092" s="18">
        <f>'EDA &amp; Statistics'!P1114/'EDA &amp; Statistics'!P1113-1</f>
        <v>4.4524149066664798E-3</v>
      </c>
      <c r="R1092" s="9">
        <v>40235</v>
      </c>
      <c r="S1092">
        <f>LN('EDA &amp; Statistics'!B1114/'EDA &amp; Statistics'!B1113)</f>
        <v>-1.1721294142525722E-3</v>
      </c>
      <c r="T1092">
        <f>LN('EDA &amp; Statistics'!C1114/'EDA &amp; Statistics'!C1113)</f>
        <v>-1.7361576581406288E-2</v>
      </c>
      <c r="U1092">
        <f>LN('EDA &amp; Statistics'!D1114/'EDA &amp; Statistics'!D1113)</f>
        <v>-1.2587286102237926E-2</v>
      </c>
      <c r="V1092">
        <f>LN('EDA &amp; Statistics'!E1114/'EDA &amp; Statistics'!E1113)</f>
        <v>9.6407805631567259E-3</v>
      </c>
      <c r="W1092">
        <f>LN('EDA &amp; Statistics'!F1114/'EDA &amp; Statistics'!F1113)</f>
        <v>5.2678278376633971E-3</v>
      </c>
      <c r="X1092">
        <f>LN('EDA &amp; Statistics'!G1114/'EDA &amp; Statistics'!G1113)</f>
        <v>8.9487511217022195E-4</v>
      </c>
      <c r="Y1092">
        <f>LN('EDA &amp; Statistics'!H1114/'EDA &amp; Statistics'!H1113)</f>
        <v>-4.7570387338427417E-3</v>
      </c>
      <c r="Z1092">
        <f>LN('EDA &amp; Statistics'!I1114/'EDA &amp; Statistics'!I1113)</f>
        <v>-8.779783953380034E-3</v>
      </c>
      <c r="AA1092">
        <f>LN('EDA &amp; Statistics'!J1114/'EDA &amp; Statistics'!J1113)</f>
        <v>-8.010737572570906E-3</v>
      </c>
      <c r="AB1092">
        <f>LN('EDA &amp; Statistics'!K1114/'EDA &amp; Statistics'!K1113)</f>
        <v>-8.2850040082874214E-3</v>
      </c>
      <c r="AC1092">
        <f>LN('EDA &amp; Statistics'!L1114/'EDA &amp; Statistics'!L1113)</f>
        <v>-2.0420166157958828E-3</v>
      </c>
      <c r="AD1092">
        <f>LN('EDA &amp; Statistics'!M1114/'EDA &amp; Statistics'!M1113)</f>
        <v>-3.8928067237380968E-3</v>
      </c>
      <c r="AE1092">
        <f>LN('EDA &amp; Statistics'!N1114/'EDA &amp; Statistics'!N1113)</f>
        <v>8.609754366461416E-4</v>
      </c>
      <c r="AF1092">
        <f>LN('EDA &amp; Statistics'!O1114/'EDA &amp; Statistics'!O1113)</f>
        <v>-1.2870309249407828E-3</v>
      </c>
      <c r="AG1092">
        <f>LN('EDA &amp; Statistics'!P1114/'EDA &amp; Statistics'!P1113)</f>
        <v>4.4425322310723348E-3</v>
      </c>
    </row>
    <row r="1093" spans="1:33" x14ac:dyDescent="0.3">
      <c r="A1093" s="9">
        <v>40238</v>
      </c>
      <c r="B1093" s="18">
        <f>'EDA &amp; Statistics'!B1115/'EDA &amp; Statistics'!B1114-1</f>
        <v>-9.6903868770134016E-3</v>
      </c>
      <c r="C1093" s="18">
        <f>'EDA &amp; Statistics'!C1115/'EDA &amp; Statistics'!C1114-1</f>
        <v>1.3621267883945354E-3</v>
      </c>
      <c r="D1093" s="18">
        <f>'EDA &amp; Statistics'!D1115/'EDA &amp; Statistics'!D1114-1</f>
        <v>3.4050797250684273E-3</v>
      </c>
      <c r="E1093" s="18">
        <f>'EDA &amp; Statistics'!E1115/'EDA &amp; Statistics'!E1114-1</f>
        <v>7.0175155850529247E-3</v>
      </c>
      <c r="F1093" s="18">
        <f>'EDA &amp; Statistics'!F1115/'EDA &amp; Statistics'!F1114-1</f>
        <v>3.5026236064621408E-3</v>
      </c>
      <c r="G1093" s="18">
        <f>'EDA &amp; Statistics'!G1115/'EDA &amp; Statistics'!G1114-1</f>
        <v>0</v>
      </c>
      <c r="H1093" s="18">
        <f>'EDA &amp; Statistics'!H1115/'EDA &amp; Statistics'!H1114-1</f>
        <v>-3.4059911760767614E-3</v>
      </c>
      <c r="I1093" s="18">
        <f>'EDA &amp; Statistics'!I1115/'EDA &amp; Statistics'!I1114-1</f>
        <v>-4.409167089698518E-3</v>
      </c>
      <c r="J1093" s="18">
        <f>'EDA &amp; Statistics'!J1115/'EDA &amp; Statistics'!J1114-1</f>
        <v>7.1493190688423081E-3</v>
      </c>
      <c r="K1093" s="18">
        <f>'EDA &amp; Statistics'!K1115/'EDA &amp; Statistics'!K1114-1</f>
        <v>1.2478693075881342E-3</v>
      </c>
      <c r="L1093" s="18">
        <f>'EDA &amp; Statistics'!L1115/'EDA &amp; Statistics'!L1114-1</f>
        <v>1.6353018558439292E-3</v>
      </c>
      <c r="M1093" s="18">
        <f>'EDA &amp; Statistics'!M1115/'EDA &amp; Statistics'!M1114-1</f>
        <v>3.0002972184857146E-3</v>
      </c>
      <c r="N1093" s="18">
        <f>'EDA &amp; Statistics'!N1115/'EDA &amp; Statistics'!N1114-1</f>
        <v>6.0240701818949915E-3</v>
      </c>
      <c r="O1093" s="18">
        <f>'EDA &amp; Statistics'!O1115/'EDA &amp; Statistics'!O1114-1</f>
        <v>3.8635171054970385E-3</v>
      </c>
      <c r="P1093" s="18">
        <f>'EDA &amp; Statistics'!P1115/'EDA &amp; Statistics'!P1114-1</f>
        <v>-1.3598900830152694E-2</v>
      </c>
      <c r="R1093" s="9">
        <v>40238</v>
      </c>
      <c r="S1093">
        <f>LN('EDA &amp; Statistics'!B1115/'EDA &amp; Statistics'!B1114)</f>
        <v>-9.737644218357518E-3</v>
      </c>
      <c r="T1093">
        <f>LN('EDA &amp; Statistics'!C1115/'EDA &amp; Statistics'!C1114)</f>
        <v>1.3611999352662197E-3</v>
      </c>
      <c r="U1093">
        <f>LN('EDA &amp; Statistics'!D1115/'EDA &amp; Statistics'!D1114)</f>
        <v>3.3992955677269138E-3</v>
      </c>
      <c r="V1093">
        <f>LN('EDA &amp; Statistics'!E1115/'EDA &amp; Statistics'!E1114)</f>
        <v>6.9930074134095044E-3</v>
      </c>
      <c r="W1093">
        <f>LN('EDA &amp; Statistics'!F1115/'EDA &amp; Statistics'!F1114)</f>
        <v>3.4965037067047036E-3</v>
      </c>
      <c r="X1093">
        <f>LN('EDA &amp; Statistics'!G1115/'EDA &amp; Statistics'!G1114)</f>
        <v>0</v>
      </c>
      <c r="Y1093">
        <f>LN('EDA &amp; Statistics'!H1115/'EDA &amp; Statistics'!H1114)</f>
        <v>-3.4118047684723938E-3</v>
      </c>
      <c r="Z1093">
        <f>LN('EDA &amp; Statistics'!I1115/'EDA &amp; Statistics'!I1114)</f>
        <v>-4.4189161342427395E-3</v>
      </c>
      <c r="AA1093">
        <f>LN('EDA &amp; Statistics'!J1115/'EDA &amp; Statistics'!J1114)</f>
        <v>7.123883845003778E-3</v>
      </c>
      <c r="AB1093">
        <f>LN('EDA &amp; Statistics'!K1115/'EDA &amp; Statistics'!K1114)</f>
        <v>1.2470913657962593E-3</v>
      </c>
      <c r="AC1093">
        <f>LN('EDA &amp; Statistics'!L1115/'EDA &amp; Statistics'!L1114)</f>
        <v>1.6339662056932516E-3</v>
      </c>
      <c r="AD1093">
        <f>LN('EDA &amp; Statistics'!M1115/'EDA &amp; Statistics'!M1114)</f>
        <v>2.9958053092517963E-3</v>
      </c>
      <c r="AE1093">
        <f>LN('EDA &amp; Statistics'!N1115/'EDA &amp; Statistics'!N1114)</f>
        <v>6.0059980134724248E-3</v>
      </c>
      <c r="AF1093">
        <f>LN('EDA &amp; Statistics'!O1115/'EDA &amp; Statistics'!O1114)</f>
        <v>3.8560728910242374E-3</v>
      </c>
      <c r="AG1093">
        <f>LN('EDA &amp; Statistics'!P1115/'EDA &amp; Statistics'!P1114)</f>
        <v>-1.369221280796065E-2</v>
      </c>
    </row>
    <row r="1094" spans="1:33" x14ac:dyDescent="0.3">
      <c r="A1094" s="9">
        <v>40239</v>
      </c>
      <c r="B1094" s="18">
        <f>'EDA &amp; Statistics'!B1116/'EDA &amp; Statistics'!B1115-1</f>
        <v>-1.0779002845356156E-2</v>
      </c>
      <c r="C1094" s="18">
        <f>'EDA &amp; Statistics'!C1116/'EDA &amp; Statistics'!C1115-1</f>
        <v>-5.8297189088453161E-3</v>
      </c>
      <c r="D1094" s="18">
        <f>'EDA &amp; Statistics'!D1116/'EDA &amp; Statistics'!D1115-1</f>
        <v>-2.4433454097125828E-3</v>
      </c>
      <c r="E1094" s="18">
        <f>'EDA &amp; Statistics'!E1116/'EDA &amp; Statistics'!E1115-1</f>
        <v>-3.4029744211113711E-3</v>
      </c>
      <c r="F1094" s="18">
        <f>'EDA &amp; Statistics'!F1116/'EDA &amp; Statistics'!F1115-1</f>
        <v>-3.4903980558358416E-3</v>
      </c>
      <c r="G1094" s="18">
        <f>'EDA &amp; Statistics'!G1116/'EDA &amp; Statistics'!G1115-1</f>
        <v>-3.5778140215710907E-3</v>
      </c>
      <c r="H1094" s="18">
        <f>'EDA &amp; Statistics'!H1116/'EDA &amp; Statistics'!H1115-1</f>
        <v>8.2022995413986166E-3</v>
      </c>
      <c r="I1094" s="18">
        <f>'EDA &amp; Statistics'!I1116/'EDA &amp; Statistics'!I1115-1</f>
        <v>6.6430937061081607E-3</v>
      </c>
      <c r="J1094" s="18">
        <f>'EDA &amp; Statistics'!J1116/'EDA &amp; Statistics'!J1115-1</f>
        <v>-1.3309975788351469E-3</v>
      </c>
      <c r="K1094" s="18">
        <f>'EDA &amp; Statistics'!K1116/'EDA &amp; Statistics'!K1115-1</f>
        <v>-7.8936658274437743E-3</v>
      </c>
      <c r="L1094" s="18">
        <f>'EDA &amp; Statistics'!L1116/'EDA &amp; Statistics'!L1115-1</f>
        <v>2.0407656836847199E-3</v>
      </c>
      <c r="M1094" s="18">
        <f>'EDA &amp; Statistics'!M1116/'EDA &amp; Statistics'!M1115-1</f>
        <v>3.2905045216802264E-3</v>
      </c>
      <c r="N1094" s="18">
        <f>'EDA &amp; Statistics'!N1116/'EDA &amp; Statistics'!N1115-1</f>
        <v>0</v>
      </c>
      <c r="O1094" s="18">
        <f>'EDA &amp; Statistics'!O1116/'EDA &amp; Statistics'!O1115-1</f>
        <v>-3.207196295412662E-3</v>
      </c>
      <c r="P1094" s="18">
        <f>'EDA &amp; Statistics'!P1116/'EDA &amp; Statistics'!P1115-1</f>
        <v>-4.205526291334527E-3</v>
      </c>
      <c r="R1094" s="9">
        <v>40239</v>
      </c>
      <c r="S1094">
        <f>LN('EDA &amp; Statistics'!B1116/'EDA &amp; Statistics'!B1115)</f>
        <v>-1.0837517160391483E-2</v>
      </c>
      <c r="T1094">
        <f>LN('EDA &amp; Statistics'!C1116/'EDA &amp; Statistics'!C1115)</f>
        <v>-5.8467780524411065E-3</v>
      </c>
      <c r="U1094">
        <f>LN('EDA &amp; Statistics'!D1116/'EDA &amp; Statistics'!D1115)</f>
        <v>-2.4463352492415376E-3</v>
      </c>
      <c r="V1094">
        <f>LN('EDA &amp; Statistics'!E1116/'EDA &amp; Statistics'!E1115)</f>
        <v>-3.4087777079314595E-3</v>
      </c>
      <c r="W1094">
        <f>LN('EDA &amp; Statistics'!F1116/'EDA &amp; Statistics'!F1115)</f>
        <v>-3.4965037067047249E-3</v>
      </c>
      <c r="X1094">
        <f>LN('EDA &amp; Statistics'!G1116/'EDA &amp; Statistics'!G1115)</f>
        <v>-3.5842297054780518E-3</v>
      </c>
      <c r="Y1094">
        <f>LN('EDA &amp; Statistics'!H1116/'EDA &amp; Statistics'!H1115)</f>
        <v>8.1688435023150388E-3</v>
      </c>
      <c r="Z1094">
        <f>LN('EDA &amp; Statistics'!I1116/'EDA &amp; Statistics'!I1115)</f>
        <v>6.6211255962529813E-3</v>
      </c>
      <c r="AA1094">
        <f>LN('EDA &amp; Statistics'!J1116/'EDA &amp; Statistics'!J1115)</f>
        <v>-1.3318841428762915E-3</v>
      </c>
      <c r="AB1094">
        <f>LN('EDA &amp; Statistics'!K1116/'EDA &amp; Statistics'!K1115)</f>
        <v>-7.924985735678812E-3</v>
      </c>
      <c r="AC1094">
        <f>LN('EDA &amp; Statistics'!L1116/'EDA &amp; Statistics'!L1115)</f>
        <v>2.0386861501433674E-3</v>
      </c>
      <c r="AD1094">
        <f>LN('EDA &amp; Statistics'!M1116/'EDA &amp; Statistics'!M1115)</f>
        <v>3.2851026583368089E-3</v>
      </c>
      <c r="AE1094">
        <f>LN('EDA &amp; Statistics'!N1116/'EDA &amp; Statistics'!N1115)</f>
        <v>0</v>
      </c>
      <c r="AF1094">
        <f>LN('EDA &amp; Statistics'!O1116/'EDA &amp; Statistics'!O1115)</f>
        <v>-3.2123503724929433E-3</v>
      </c>
      <c r="AG1094">
        <f>LN('EDA &amp; Statistics'!P1116/'EDA &amp; Statistics'!P1115)</f>
        <v>-4.2143943891068559E-3</v>
      </c>
    </row>
    <row r="1095" spans="1:33" x14ac:dyDescent="0.3">
      <c r="A1095" s="9">
        <v>40240</v>
      </c>
      <c r="B1095" s="18">
        <f>'EDA &amp; Statistics'!B1117/'EDA &amp; Statistics'!B1116-1</f>
        <v>1.6535016492874144E-2</v>
      </c>
      <c r="C1095" s="18">
        <f>'EDA &amp; Statistics'!C1117/'EDA &amp; Statistics'!C1116-1</f>
        <v>-3.9093002815725475E-3</v>
      </c>
      <c r="D1095" s="18">
        <f>'EDA &amp; Statistics'!D1117/'EDA &amp; Statistics'!D1116-1</f>
        <v>-2.3132668957959179E-3</v>
      </c>
      <c r="E1095" s="18">
        <f>'EDA &amp; Statistics'!E1117/'EDA &amp; Statistics'!E1116-1</f>
        <v>2.7003319147247407E-3</v>
      </c>
      <c r="F1095" s="18">
        <f>'EDA &amp; Statistics'!F1117/'EDA &amp; Statistics'!F1116-1</f>
        <v>0</v>
      </c>
      <c r="G1095" s="18">
        <f>'EDA &amp; Statistics'!G1117/'EDA &amp; Statistics'!G1116-1</f>
        <v>-2.6930597595079542E-3</v>
      </c>
      <c r="H1095" s="18">
        <f>'EDA &amp; Statistics'!H1117/'EDA &amp; Statistics'!H1116-1</f>
        <v>2.3728790546210465E-2</v>
      </c>
      <c r="I1095" s="18">
        <f>'EDA &amp; Statistics'!I1117/'EDA &amp; Statistics'!I1116-1</f>
        <v>1.7597871455988567E-2</v>
      </c>
      <c r="J1095" s="18">
        <f>'EDA &amp; Statistics'!J1117/'EDA &amp; Statistics'!J1116-1</f>
        <v>-1.7770286592898588E-3</v>
      </c>
      <c r="K1095" s="18">
        <f>'EDA &amp; Statistics'!K1117/'EDA &amp; Statistics'!K1116-1</f>
        <v>4.6063908801257103E-3</v>
      </c>
      <c r="L1095" s="18">
        <f>'EDA &amp; Statistics'!L1117/'EDA &amp; Statistics'!L1116-1</f>
        <v>9.3686365059546528E-3</v>
      </c>
      <c r="M1095" s="18">
        <f>'EDA &amp; Statistics'!M1117/'EDA &amp; Statistics'!M1116-1</f>
        <v>6.8574839831625489E-3</v>
      </c>
      <c r="N1095" s="18">
        <f>'EDA &amp; Statistics'!N1117/'EDA &amp; Statistics'!N1116-1</f>
        <v>2.3952155406007813E-2</v>
      </c>
      <c r="O1095" s="18">
        <f>'EDA &amp; Statistics'!O1117/'EDA &amp; Statistics'!O1116-1</f>
        <v>5.1480002511219425E-3</v>
      </c>
      <c r="P1095" s="18">
        <f>'EDA &amp; Statistics'!P1117/'EDA &amp; Statistics'!P1116-1</f>
        <v>1.8577212174382129E-3</v>
      </c>
      <c r="R1095" s="9">
        <v>40240</v>
      </c>
      <c r="S1095">
        <f>LN('EDA &amp; Statistics'!B1117/'EDA &amp; Statistics'!B1116)</f>
        <v>1.6399801592178864E-2</v>
      </c>
      <c r="T1095">
        <f>LN('EDA &amp; Statistics'!C1117/'EDA &amp; Statistics'!C1116)</f>
        <v>-3.9169615692860732E-3</v>
      </c>
      <c r="U1095">
        <f>LN('EDA &amp; Statistics'!D1117/'EDA &amp; Statistics'!D1116)</f>
        <v>-2.3159466310877777E-3</v>
      </c>
      <c r="V1095">
        <f>LN('EDA &amp; Statistics'!E1117/'EDA &amp; Statistics'!E1116)</f>
        <v>2.6966925686559475E-3</v>
      </c>
      <c r="W1095">
        <f>LN('EDA &amp; Statistics'!F1117/'EDA &amp; Statistics'!F1116)</f>
        <v>0</v>
      </c>
      <c r="X1095">
        <f>LN('EDA &amp; Statistics'!G1117/'EDA &amp; Statistics'!G1116)</f>
        <v>-2.6966925686560217E-3</v>
      </c>
      <c r="Y1095">
        <f>LN('EDA &amp; Statistics'!H1117/'EDA &amp; Statistics'!H1116)</f>
        <v>2.3451638555354485E-2</v>
      </c>
      <c r="Z1095">
        <f>LN('EDA &amp; Statistics'!I1117/'EDA &amp; Statistics'!I1116)</f>
        <v>1.7444821871961995E-2</v>
      </c>
      <c r="AA1095">
        <f>LN('EDA &amp; Statistics'!J1117/'EDA &amp; Statistics'!J1116)</f>
        <v>-1.7786094477329948E-3</v>
      </c>
      <c r="AB1095">
        <f>LN('EDA &amp; Statistics'!K1117/'EDA &amp; Statistics'!K1116)</f>
        <v>4.5958139302612298E-3</v>
      </c>
      <c r="AC1095">
        <f>LN('EDA &amp; Statistics'!L1117/'EDA &amp; Statistics'!L1116)</f>
        <v>9.3250230186260729E-3</v>
      </c>
      <c r="AD1095">
        <f>LN('EDA &amp; Statistics'!M1117/'EDA &amp; Statistics'!M1116)</f>
        <v>6.8340783813081746E-3</v>
      </c>
      <c r="AE1095">
        <f>LN('EDA &amp; Statistics'!N1117/'EDA &amp; Statistics'!N1116)</f>
        <v>2.3669802289431139E-2</v>
      </c>
      <c r="AF1095">
        <f>LN('EDA &amp; Statistics'!O1117/'EDA &amp; Statistics'!O1116)</f>
        <v>5.1347946002353751E-3</v>
      </c>
      <c r="AG1095">
        <f>LN('EDA &amp; Statistics'!P1117/'EDA &amp; Statistics'!P1116)</f>
        <v>1.8559977874821785E-3</v>
      </c>
    </row>
    <row r="1096" spans="1:33" x14ac:dyDescent="0.3">
      <c r="A1096" s="9">
        <v>40241</v>
      </c>
      <c r="B1096" s="18">
        <f>'EDA &amp; Statistics'!B1118/'EDA &amp; Statistics'!B1117-1</f>
        <v>7.7570625636490087E-2</v>
      </c>
      <c r="C1096" s="18">
        <f>'EDA &amp; Statistics'!C1118/'EDA &amp; Statistics'!C1117-1</f>
        <v>1.569838441476179E-3</v>
      </c>
      <c r="D1096" s="18">
        <f>'EDA &amp; Statistics'!D1118/'EDA &amp; Statistics'!D1117-1</f>
        <v>-8.04691994533413E-3</v>
      </c>
      <c r="E1096" s="18">
        <f>'EDA &amp; Statistics'!E1118/'EDA &amp; Statistics'!E1117-1</f>
        <v>-2.3363785801841952E-2</v>
      </c>
      <c r="F1096" s="18">
        <f>'EDA &amp; Statistics'!F1118/'EDA &amp; Statistics'!F1117-1</f>
        <v>-1.5761847983646882E-2</v>
      </c>
      <c r="G1096" s="18">
        <f>'EDA &amp; Statistics'!G1118/'EDA &amp; Statistics'!G1117-1</f>
        <v>-8.1007382263493799E-3</v>
      </c>
      <c r="H1096" s="18">
        <f>'EDA &amp; Statistics'!H1118/'EDA &amp; Statistics'!H1117-1</f>
        <v>-3.3112551411966784E-3</v>
      </c>
      <c r="I1096" s="18">
        <f>'EDA &amp; Statistics'!I1118/'EDA &amp; Statistics'!I1117-1</f>
        <v>-9.9437969164324347E-3</v>
      </c>
      <c r="J1096" s="18">
        <f>'EDA &amp; Statistics'!J1118/'EDA &amp; Statistics'!J1117-1</f>
        <v>-5.7854545945330571E-3</v>
      </c>
      <c r="K1096" s="18">
        <f>'EDA &amp; Statistics'!K1118/'EDA &amp; Statistics'!K1117-1</f>
        <v>-7.9199889900107845E-3</v>
      </c>
      <c r="L1096" s="18">
        <f>'EDA &amp; Statistics'!L1118/'EDA &amp; Statistics'!L1117-1</f>
        <v>-4.439030796696164E-3</v>
      </c>
      <c r="M1096" s="18">
        <f>'EDA &amp; Statistics'!M1118/'EDA &amp; Statistics'!M1117-1</f>
        <v>-7.6991478142198755E-3</v>
      </c>
      <c r="N1096" s="18">
        <f>'EDA &amp; Statistics'!N1118/'EDA &amp; Statistics'!N1117-1</f>
        <v>4.1771252814912785E-3</v>
      </c>
      <c r="O1096" s="18">
        <f>'EDA &amp; Statistics'!O1118/'EDA &amp; Statistics'!O1117-1</f>
        <v>-2.5608170388021767E-3</v>
      </c>
      <c r="P1096" s="18">
        <f>'EDA &amp; Statistics'!P1118/'EDA &amp; Statistics'!P1117-1</f>
        <v>-2.2232614574766441E-3</v>
      </c>
      <c r="R1096" s="9">
        <v>40241</v>
      </c>
      <c r="S1096">
        <f>LN('EDA &amp; Statistics'!B1118/'EDA &amp; Statistics'!B1117)</f>
        <v>7.4709086682061013E-2</v>
      </c>
      <c r="T1096">
        <f>LN('EDA &amp; Statistics'!C1118/'EDA &amp; Statistics'!C1117)</f>
        <v>1.568607533159756E-3</v>
      </c>
      <c r="U1096">
        <f>LN('EDA &amp; Statistics'!D1118/'EDA &amp; Statistics'!D1117)</f>
        <v>-8.0794711478556856E-3</v>
      </c>
      <c r="V1096">
        <f>LN('EDA &amp; Statistics'!E1118/'EDA &amp; Statistics'!E1117)</f>
        <v>-2.3641046127126076E-2</v>
      </c>
      <c r="W1096">
        <f>LN('EDA &amp; Statistics'!F1118/'EDA &amp; Statistics'!F1117)</f>
        <v>-1.5887386806202726E-2</v>
      </c>
      <c r="X1096">
        <f>LN('EDA &amp; Statistics'!G1118/'EDA &amp; Statistics'!G1117)</f>
        <v>-8.1337274852793205E-3</v>
      </c>
      <c r="Y1096">
        <f>LN('EDA &amp; Statistics'!H1118/'EDA &amp; Statistics'!H1117)</f>
        <v>-3.3167494786231402E-3</v>
      </c>
      <c r="Z1096">
        <f>LN('EDA &amp; Statistics'!I1118/'EDA &amp; Statistics'!I1117)</f>
        <v>-9.9935666734194475E-3</v>
      </c>
      <c r="AA1096">
        <f>LN('EDA &amp; Statistics'!J1118/'EDA &amp; Statistics'!J1117)</f>
        <v>-5.8022551676054175E-3</v>
      </c>
      <c r="AB1096">
        <f>LN('EDA &amp; Statistics'!K1118/'EDA &amp; Statistics'!K1117)</f>
        <v>-7.9515186897357384E-3</v>
      </c>
      <c r="AC1096">
        <f>LN('EDA &amp; Statistics'!L1118/'EDA &amp; Statistics'!L1117)</f>
        <v>-4.448912548346561E-3</v>
      </c>
      <c r="AD1096">
        <f>LN('EDA &amp; Statistics'!M1118/'EDA &amp; Statistics'!M1117)</f>
        <v>-7.7289392637811989E-3</v>
      </c>
      <c r="AE1096">
        <f>LN('EDA &amp; Statistics'!N1118/'EDA &amp; Statistics'!N1117)</f>
        <v>4.1684253125082857E-3</v>
      </c>
      <c r="AF1096">
        <f>LN('EDA &amp; Statistics'!O1118/'EDA &amp; Statistics'!O1117)</f>
        <v>-2.5641015392900792E-3</v>
      </c>
      <c r="AG1096">
        <f>LN('EDA &amp; Statistics'!P1118/'EDA &amp; Statistics'!P1117)</f>
        <v>-2.2257365724631158E-3</v>
      </c>
    </row>
    <row r="1097" spans="1:33" x14ac:dyDescent="0.3">
      <c r="A1097" s="9">
        <v>40242</v>
      </c>
      <c r="B1097" s="18">
        <f>'EDA &amp; Statistics'!B1119/'EDA &amp; Statistics'!B1118-1</f>
        <v>3.4016533893470147E-2</v>
      </c>
      <c r="C1097" s="18">
        <f>'EDA &amp; Statistics'!C1119/'EDA &amp; Statistics'!C1118-1</f>
        <v>2.4490595171986485E-2</v>
      </c>
      <c r="D1097" s="18">
        <f>'EDA &amp; Statistics'!D1119/'EDA &amp; Statistics'!D1118-1</f>
        <v>2.4336594463391314E-2</v>
      </c>
      <c r="E1097" s="18">
        <f>'EDA &amp; Statistics'!E1119/'EDA &amp; Statistics'!E1118-1</f>
        <v>-2.9103266481932177E-2</v>
      </c>
      <c r="F1097" s="18">
        <f>'EDA &amp; Statistics'!F1119/'EDA &amp; Statistics'!F1118-1</f>
        <v>-1.7793577699089291E-2</v>
      </c>
      <c r="G1097" s="18">
        <f>'EDA &amp; Statistics'!G1119/'EDA &amp; Statistics'!G1118-1</f>
        <v>-6.3521456978905544E-3</v>
      </c>
      <c r="H1097" s="18">
        <f>'EDA &amp; Statistics'!H1119/'EDA &amp; Statistics'!H1118-1</f>
        <v>1.9933694287974646E-3</v>
      </c>
      <c r="I1097" s="18">
        <f>'EDA &amp; Statistics'!I1119/'EDA &amp; Statistics'!I1118-1</f>
        <v>0</v>
      </c>
      <c r="J1097" s="18">
        <f>'EDA &amp; Statistics'!J1119/'EDA &amp; Statistics'!J1118-1</f>
        <v>4.4763781618306631E-4</v>
      </c>
      <c r="K1097" s="18">
        <f>'EDA &amp; Statistics'!K1119/'EDA &amp; Statistics'!K1118-1</f>
        <v>8.4035539516014168E-4</v>
      </c>
      <c r="L1097" s="18">
        <f>'EDA &amp; Statistics'!L1119/'EDA &amp; Statistics'!L1118-1</f>
        <v>5.2695627903884823E-3</v>
      </c>
      <c r="M1097" s="18">
        <f>'EDA &amp; Statistics'!M1119/'EDA &amp; Statistics'!M1118-1</f>
        <v>2.9841809169375288E-3</v>
      </c>
      <c r="N1097" s="18">
        <f>'EDA &amp; Statistics'!N1119/'EDA &amp; Statistics'!N1118-1</f>
        <v>9.1513853983422599E-3</v>
      </c>
      <c r="O1097" s="18">
        <f>'EDA &amp; Statistics'!O1119/'EDA &amp; Statistics'!O1118-1</f>
        <v>6.4185097534930069E-3</v>
      </c>
      <c r="P1097" s="18">
        <f>'EDA &amp; Statistics'!P1119/'EDA &amp; Statistics'!P1118-1</f>
        <v>-3.8388062970681203E-3</v>
      </c>
      <c r="R1097" s="9">
        <v>40242</v>
      </c>
      <c r="S1097">
        <f>LN('EDA &amp; Statistics'!B1119/'EDA &amp; Statistics'!B1118)</f>
        <v>3.3450766184188269E-2</v>
      </c>
      <c r="T1097">
        <f>LN('EDA &amp; Statistics'!C1119/'EDA &amp; Statistics'!C1118)</f>
        <v>2.4195508734707522E-2</v>
      </c>
      <c r="U1097">
        <f>LN('EDA &amp; Statistics'!D1119/'EDA &amp; Statistics'!D1118)</f>
        <v>2.4045178136144346E-2</v>
      </c>
      <c r="V1097">
        <f>LN('EDA &amp; Statistics'!E1119/'EDA &amp; Statistics'!E1118)</f>
        <v>-2.9535166997249132E-2</v>
      </c>
      <c r="W1097">
        <f>LN('EDA &amp; Statistics'!F1119/'EDA &amp; Statistics'!F1118)</f>
        <v>-1.7953786708784641E-2</v>
      </c>
      <c r="X1097">
        <f>LN('EDA &amp; Statistics'!G1119/'EDA &amp; Statistics'!G1118)</f>
        <v>-6.3724064203200571E-3</v>
      </c>
      <c r="Y1097">
        <f>LN('EDA &amp; Statistics'!H1119/'EDA &amp; Statistics'!H1118)</f>
        <v>1.9913853042489117E-3</v>
      </c>
      <c r="Z1097">
        <f>LN('EDA &amp; Statistics'!I1119/'EDA &amp; Statistics'!I1118)</f>
        <v>0</v>
      </c>
      <c r="AA1097">
        <f>LN('EDA &amp; Statistics'!J1119/'EDA &amp; Statistics'!J1118)</f>
        <v>4.4753765626495765E-4</v>
      </c>
      <c r="AB1097">
        <f>LN('EDA &amp; Statistics'!K1119/'EDA &amp; Statistics'!K1118)</f>
        <v>8.4000249425933242E-4</v>
      </c>
      <c r="AC1097">
        <f>LN('EDA &amp; Statistics'!L1119/'EDA &amp; Statistics'!L1118)</f>
        <v>5.2557272280132402E-3</v>
      </c>
      <c r="AD1097">
        <f>LN('EDA &amp; Statistics'!M1119/'EDA &amp; Statistics'!M1118)</f>
        <v>2.9797370876636486E-3</v>
      </c>
      <c r="AE1097">
        <f>LN('EDA &amp; Statistics'!N1119/'EDA &amp; Statistics'!N1118)</f>
        <v>9.1097651999334315E-3</v>
      </c>
      <c r="AF1097">
        <f>LN('EDA &amp; Statistics'!O1119/'EDA &amp; Statistics'!O1118)</f>
        <v>6.3979988393162417E-3</v>
      </c>
      <c r="AG1097">
        <f>LN('EDA &amp; Statistics'!P1119/'EDA &amp; Statistics'!P1118)</f>
        <v>-3.8461934251908148E-3</v>
      </c>
    </row>
    <row r="1098" spans="1:33" x14ac:dyDescent="0.3">
      <c r="A1098" s="9">
        <v>40245</v>
      </c>
      <c r="B1098" s="18">
        <f>'EDA &amp; Statistics'!B1120/'EDA &amp; Statistics'!B1119-1</f>
        <v>-8.1979631618609439E-3</v>
      </c>
      <c r="C1098" s="18">
        <f>'EDA &amp; Statistics'!C1120/'EDA &amp; Statistics'!C1119-1</f>
        <v>6.8846384208365308E-3</v>
      </c>
      <c r="D1098" s="18">
        <f>'EDA &amp; Statistics'!D1120/'EDA &amp; Statistics'!D1119-1</f>
        <v>8.1879662683466137E-3</v>
      </c>
      <c r="E1098" s="18">
        <f>'EDA &amp; Statistics'!E1120/'EDA &amp; Statistics'!E1119-1</f>
        <v>2.6417299204801736E-3</v>
      </c>
      <c r="F1098" s="18">
        <f>'EDA &amp; Statistics'!F1120/'EDA &amp; Statistics'!F1119-1</f>
        <v>7.246369925949514E-3</v>
      </c>
      <c r="G1098" s="18">
        <f>'EDA &amp; Statistics'!G1120/'EDA &amp; Statistics'!G1119-1</f>
        <v>1.187215677674458E-2</v>
      </c>
      <c r="H1098" s="18">
        <f>'EDA &amp; Statistics'!H1120/'EDA &amp; Statistics'!H1119-1</f>
        <v>1.3262428576206187E-3</v>
      </c>
      <c r="I1098" s="18">
        <f>'EDA &amp; Statistics'!I1120/'EDA &amp; Statistics'!I1119-1</f>
        <v>3.4935089759910998E-3</v>
      </c>
      <c r="J1098" s="18">
        <f>'EDA &amp; Statistics'!J1120/'EDA &amp; Statistics'!J1119-1</f>
        <v>1.9686824454035357E-2</v>
      </c>
      <c r="K1098" s="18">
        <f>'EDA &amp; Statistics'!K1120/'EDA &amp; Statistics'!K1119-1</f>
        <v>1.4693551047600506E-2</v>
      </c>
      <c r="L1098" s="18">
        <f>'EDA &amp; Statistics'!L1120/'EDA &amp; Statistics'!L1119-1</f>
        <v>8.0648929221793786E-4</v>
      </c>
      <c r="M1098" s="18">
        <f>'EDA &amp; Statistics'!M1120/'EDA &amp; Statistics'!M1119-1</f>
        <v>8.9259771685656908E-4</v>
      </c>
      <c r="N1098" s="18">
        <f>'EDA &amp; Statistics'!N1120/'EDA &amp; Statistics'!N1119-1</f>
        <v>-6.5952121146984899E-3</v>
      </c>
      <c r="O1098" s="18">
        <f>'EDA &amp; Statistics'!O1120/'EDA &amp; Statistics'!O1119-1</f>
        <v>3.8264964779737287E-3</v>
      </c>
      <c r="P1098" s="18">
        <f>'EDA &amp; Statistics'!P1120/'EDA &amp; Statistics'!P1119-1</f>
        <v>-7.9851601932660055E-3</v>
      </c>
      <c r="R1098" s="9">
        <v>40245</v>
      </c>
      <c r="S1098">
        <f>LN('EDA &amp; Statistics'!B1120/'EDA &amp; Statistics'!B1119)</f>
        <v>-8.2317512509112265E-3</v>
      </c>
      <c r="T1098">
        <f>LN('EDA &amp; Statistics'!C1120/'EDA &amp; Statistics'!C1119)</f>
        <v>6.8610475124332767E-3</v>
      </c>
      <c r="U1098">
        <f>LN('EDA &amp; Statistics'!D1120/'EDA &amp; Statistics'!D1119)</f>
        <v>8.1546267375396057E-3</v>
      </c>
      <c r="V1098">
        <f>LN('EDA &amp; Statistics'!E1120/'EDA &amp; Statistics'!E1119)</f>
        <v>2.6382466851565325E-3</v>
      </c>
      <c r="W1098">
        <f>LN('EDA &amp; Statistics'!F1120/'EDA &amp; Statistics'!F1119)</f>
        <v>7.2202411373793653E-3</v>
      </c>
      <c r="X1098">
        <f>LN('EDA &amp; Statistics'!G1120/'EDA &amp; Statistics'!G1119)</f>
        <v>1.180223558960198E-2</v>
      </c>
      <c r="Y1098">
        <f>LN('EDA &amp; Statistics'!H1120/'EDA &amp; Statistics'!H1119)</f>
        <v>1.3253641743743744E-3</v>
      </c>
      <c r="Z1098">
        <f>LN('EDA &amp; Statistics'!I1120/'EDA &amp; Statistics'!I1119)</f>
        <v>3.4874208486731085E-3</v>
      </c>
      <c r="AA1098">
        <f>LN('EDA &amp; Statistics'!J1120/'EDA &amp; Statistics'!J1119)</f>
        <v>1.9495545302345201E-2</v>
      </c>
      <c r="AB1098">
        <f>LN('EDA &amp; Statistics'!K1120/'EDA &amp; Statistics'!K1119)</f>
        <v>1.4586646756538839E-2</v>
      </c>
      <c r="AC1098">
        <f>LN('EDA &amp; Statistics'!L1120/'EDA &amp; Statistics'!L1119)</f>
        <v>8.0616425447660532E-4</v>
      </c>
      <c r="AD1098">
        <f>LN('EDA &amp; Statistics'!M1120/'EDA &amp; Statistics'!M1119)</f>
        <v>8.921995884092485E-4</v>
      </c>
      <c r="AE1098">
        <f>LN('EDA &amp; Statistics'!N1120/'EDA &amp; Statistics'!N1119)</f>
        <v>-6.6170566252111863E-3</v>
      </c>
      <c r="AF1098">
        <f>LN('EDA &amp; Statistics'!O1120/'EDA &amp; Statistics'!O1119)</f>
        <v>3.819194062841565E-3</v>
      </c>
      <c r="AG1098">
        <f>LN('EDA &amp; Statistics'!P1120/'EDA &amp; Statistics'!P1119)</f>
        <v>-8.0172123265614507E-3</v>
      </c>
    </row>
    <row r="1099" spans="1:33" x14ac:dyDescent="0.3">
      <c r="A1099" s="9">
        <v>40246</v>
      </c>
      <c r="B1099" s="18">
        <f>'EDA &amp; Statistics'!B1121/'EDA &amp; Statistics'!B1120-1</f>
        <v>-1.9283502506124428E-2</v>
      </c>
      <c r="C1099" s="18">
        <f>'EDA &amp; Statistics'!C1121/'EDA &amp; Statistics'!C1120-1</f>
        <v>-8.3570129253213166E-3</v>
      </c>
      <c r="D1099" s="18">
        <f>'EDA &amp; Statistics'!D1121/'EDA &amp; Statistics'!D1120-1</f>
        <v>-3.5947210553470832E-3</v>
      </c>
      <c r="E1099" s="18">
        <f>'EDA &amp; Statistics'!E1121/'EDA &amp; Statistics'!E1120-1</f>
        <v>-1.1654187360527368E-2</v>
      </c>
      <c r="F1099" s="18">
        <f>'EDA &amp; Statistics'!F1121/'EDA &amp; Statistics'!F1120-1</f>
        <v>-5.3956354820021701E-3</v>
      </c>
      <c r="G1099" s="18">
        <f>'EDA &amp; Statistics'!G1121/'EDA &amp; Statistics'!G1120-1</f>
        <v>9.025477392323733E-4</v>
      </c>
      <c r="H1099" s="18">
        <f>'EDA &amp; Statistics'!H1121/'EDA &amp; Statistics'!H1120-1</f>
        <v>1.9867688740280443E-3</v>
      </c>
      <c r="I1099" s="18">
        <f>'EDA &amp; Statistics'!I1121/'EDA &amp; Statistics'!I1120-1</f>
        <v>-3.4813468594889763E-3</v>
      </c>
      <c r="J1099" s="18">
        <f>'EDA &amp; Statistics'!J1121/'EDA &amp; Statistics'!J1120-1</f>
        <v>4.387152756273327E-4</v>
      </c>
      <c r="K1099" s="18">
        <f>'EDA &amp; Statistics'!K1121/'EDA &amp; Statistics'!K1120-1</f>
        <v>-3.7236306290360233E-3</v>
      </c>
      <c r="L1099" s="18">
        <f>'EDA &amp; Statistics'!L1121/'EDA &amp; Statistics'!L1120-1</f>
        <v>-1.4504436631428086E-2</v>
      </c>
      <c r="M1099" s="18">
        <f>'EDA &amp; Statistics'!M1121/'EDA &amp; Statistics'!M1120-1</f>
        <v>-1.189066566479835E-2</v>
      </c>
      <c r="N1099" s="18">
        <f>'EDA &amp; Statistics'!N1121/'EDA &amp; Statistics'!N1120-1</f>
        <v>-1.9916993138531014E-2</v>
      </c>
      <c r="O1099" s="18">
        <f>'EDA &amp; Statistics'!O1121/'EDA &amp; Statistics'!O1120-1</f>
        <v>-1.2071129805982461E-2</v>
      </c>
      <c r="P1099" s="18">
        <f>'EDA &amp; Statistics'!P1121/'EDA &amp; Statistics'!P1120-1</f>
        <v>-5.2390115591625097E-3</v>
      </c>
      <c r="R1099" s="9">
        <v>40246</v>
      </c>
      <c r="S1099">
        <f>LN('EDA &amp; Statistics'!B1121/'EDA &amp; Statistics'!B1120)</f>
        <v>-1.9471854563759061E-2</v>
      </c>
      <c r="T1099">
        <f>LN('EDA &amp; Statistics'!C1121/'EDA &amp; Statistics'!C1120)</f>
        <v>-8.392128535770392E-3</v>
      </c>
      <c r="U1099">
        <f>LN('EDA &amp; Statistics'!D1121/'EDA &amp; Statistics'!D1120)</f>
        <v>-3.6011975906301672E-3</v>
      </c>
      <c r="V1099">
        <f>LN('EDA &amp; Statistics'!E1121/'EDA &amp; Statistics'!E1120)</f>
        <v>-1.1722629681468888E-2</v>
      </c>
      <c r="W1099">
        <f>LN('EDA &amp; Statistics'!F1121/'EDA &amp; Statistics'!F1120)</f>
        <v>-5.4102444967717173E-3</v>
      </c>
      <c r="X1099">
        <f>LN('EDA &amp; Statistics'!G1121/'EDA &amp; Statistics'!G1120)</f>
        <v>9.0214068792532224E-4</v>
      </c>
      <c r="Y1099">
        <f>LN('EDA &amp; Statistics'!H1121/'EDA &amp; Statistics'!H1120)</f>
        <v>1.9847978589511411E-3</v>
      </c>
      <c r="Z1099">
        <f>LN('EDA &amp; Statistics'!I1121/'EDA &amp; Statistics'!I1120)</f>
        <v>-3.487420848673148E-3</v>
      </c>
      <c r="AA1099">
        <f>LN('EDA &amp; Statistics'!J1121/'EDA &amp; Statistics'!J1120)</f>
        <v>4.3861906821820985E-4</v>
      </c>
      <c r="AB1099">
        <f>LN('EDA &amp; Statistics'!K1121/'EDA &amp; Statistics'!K1120)</f>
        <v>-3.7305805996800411E-3</v>
      </c>
      <c r="AC1099">
        <f>LN('EDA &amp; Statistics'!L1121/'EDA &amp; Statistics'!L1120)</f>
        <v>-1.4610654308605964E-2</v>
      </c>
      <c r="AD1099">
        <f>LN('EDA &amp; Statistics'!M1121/'EDA &amp; Statistics'!M1120)</f>
        <v>-1.1961925074295178E-2</v>
      </c>
      <c r="AE1099">
        <f>LN('EDA &amp; Statistics'!N1121/'EDA &amp; Statistics'!N1120)</f>
        <v>-2.0118010025386376E-2</v>
      </c>
      <c r="AF1099">
        <f>LN('EDA &amp; Statistics'!O1121/'EDA &amp; Statistics'!O1120)</f>
        <v>-1.214457755669374E-2</v>
      </c>
      <c r="AG1099">
        <f>LN('EDA &amp; Statistics'!P1121/'EDA &amp; Statistics'!P1120)</f>
        <v>-5.2527833014912014E-3</v>
      </c>
    </row>
    <row r="1100" spans="1:33" x14ac:dyDescent="0.3">
      <c r="A1100" s="9">
        <v>40247</v>
      </c>
      <c r="B1100" s="18">
        <f>'EDA &amp; Statistics'!B1122/'EDA &amp; Statistics'!B1121-1</f>
        <v>2.6457875773413297E-2</v>
      </c>
      <c r="C1100" s="18">
        <f>'EDA &amp; Statistics'!C1122/'EDA &amp; Statistics'!C1121-1</f>
        <v>9.5766542874107241E-3</v>
      </c>
      <c r="D1100" s="18">
        <f>'EDA &amp; Statistics'!D1122/'EDA &amp; Statistics'!D1121-1</f>
        <v>9.353245977754554E-4</v>
      </c>
      <c r="E1100" s="18">
        <f>'EDA &amp; Statistics'!E1122/'EDA &amp; Statistics'!E1121-1</f>
        <v>-6.3504868448813756E-3</v>
      </c>
      <c r="F1100" s="18">
        <f>'EDA &amp; Statistics'!F1122/'EDA &amp; Statistics'!F1121-1</f>
        <v>-7.2333521107718068E-3</v>
      </c>
      <c r="G1100" s="18">
        <f>'EDA &amp; Statistics'!G1122/'EDA &amp; Statistics'!G1121-1</f>
        <v>-8.1154329440553674E-3</v>
      </c>
      <c r="H1100" s="18">
        <f>'EDA &amp; Statistics'!H1122/'EDA &amp; Statistics'!H1121-1</f>
        <v>2.4454686445691154E-2</v>
      </c>
      <c r="I1100" s="18">
        <f>'EDA &amp; Statistics'!I1122/'EDA &amp; Statistics'!I1121-1</f>
        <v>1.6593933381891635E-2</v>
      </c>
      <c r="J1100" s="18">
        <f>'EDA &amp; Statistics'!J1122/'EDA &amp; Statistics'!J1121-1</f>
        <v>3.9473752455920774E-3</v>
      </c>
      <c r="K1100" s="18">
        <f>'EDA &amp; Statistics'!K1122/'EDA &amp; Statistics'!K1121-1</f>
        <v>2.0763802831795797E-3</v>
      </c>
      <c r="L1100" s="18">
        <f>'EDA &amp; Statistics'!L1122/'EDA &amp; Statistics'!L1121-1</f>
        <v>1.0629510799405884E-2</v>
      </c>
      <c r="M1100" s="18">
        <f>'EDA &amp; Statistics'!M1122/'EDA &amp; Statistics'!M1121-1</f>
        <v>9.0253341984494195E-3</v>
      </c>
      <c r="N1100" s="18">
        <f>'EDA &amp; Statistics'!N1122/'EDA &amp; Statistics'!N1121-1</f>
        <v>-2.5402782031807014E-3</v>
      </c>
      <c r="O1100" s="18">
        <f>'EDA &amp; Statistics'!O1122/'EDA &amp; Statistics'!O1121-1</f>
        <v>3.2154463100684261E-3</v>
      </c>
      <c r="P1100" s="18">
        <f>'EDA &amp; Statistics'!P1122/'EDA &amp; Statistics'!P1121-1</f>
        <v>-3.1081765869515054E-3</v>
      </c>
      <c r="R1100" s="9">
        <v>40247</v>
      </c>
      <c r="S1100">
        <f>LN('EDA &amp; Statistics'!B1122/'EDA &amp; Statistics'!B1121)</f>
        <v>2.6113919882178944E-2</v>
      </c>
      <c r="T1100">
        <f>LN('EDA &amp; Statistics'!C1122/'EDA &amp; Statistics'!C1121)</f>
        <v>9.5310888126233125E-3</v>
      </c>
      <c r="U1100">
        <f>LN('EDA &amp; Statistics'!D1122/'EDA &amp; Statistics'!D1121)</f>
        <v>9.3488745428332539E-4</v>
      </c>
      <c r="V1100">
        <f>LN('EDA &amp; Statistics'!E1122/'EDA &amp; Statistics'!E1121)</f>
        <v>-6.3707369640662089E-3</v>
      </c>
      <c r="W1100">
        <f>LN('EDA &amp; Statistics'!F1122/'EDA &amp; Statistics'!F1121)</f>
        <v>-7.2596396435119087E-3</v>
      </c>
      <c r="X1100">
        <f>LN('EDA &amp; Statistics'!G1122/'EDA &amp; Statistics'!G1121)</f>
        <v>-8.1485423229574021E-3</v>
      </c>
      <c r="Y1100">
        <f>LN('EDA &amp; Statistics'!H1122/'EDA &amp; Statistics'!H1121)</f>
        <v>2.4160457797407081E-2</v>
      </c>
      <c r="Z1100">
        <f>LN('EDA &amp; Statistics'!I1122/'EDA &amp; Statistics'!I1121)</f>
        <v>1.6457758456191462E-2</v>
      </c>
      <c r="AA1100">
        <f>LN('EDA &amp; Statistics'!J1122/'EDA &amp; Statistics'!J1121)</f>
        <v>3.9396048017866139E-3</v>
      </c>
      <c r="AB1100">
        <f>LN('EDA &amp; Statistics'!K1122/'EDA &amp; Statistics'!K1121)</f>
        <v>2.0742275850043788E-3</v>
      </c>
      <c r="AC1100">
        <f>LN('EDA &amp; Statistics'!L1122/'EDA &amp; Statistics'!L1121)</f>
        <v>1.0573414715308913E-2</v>
      </c>
      <c r="AD1100">
        <f>LN('EDA &amp; Statistics'!M1122/'EDA &amp; Statistics'!M1121)</f>
        <v>8.984849280695267E-3</v>
      </c>
      <c r="AE1100">
        <f>LN('EDA &amp; Statistics'!N1122/'EDA &amp; Statistics'!N1121)</f>
        <v>-2.5435101844367442E-3</v>
      </c>
      <c r="AF1100">
        <f>LN('EDA &amp; Statistics'!O1122/'EDA &amp; Statistics'!O1121)</f>
        <v>3.2102878175278926E-3</v>
      </c>
      <c r="AG1100">
        <f>LN('EDA &amp; Statistics'!P1122/'EDA &amp; Statistics'!P1121)</f>
        <v>-3.113017000307861E-3</v>
      </c>
    </row>
    <row r="1101" spans="1:33" x14ac:dyDescent="0.3">
      <c r="A1101" s="9">
        <v>40248</v>
      </c>
      <c r="B1101" s="18">
        <f>'EDA &amp; Statistics'!B1123/'EDA &amp; Statistics'!B1122-1</f>
        <v>3.6491660983452245E-2</v>
      </c>
      <c r="C1101" s="18">
        <f>'EDA &amp; Statistics'!C1123/'EDA &amp; Statistics'!C1122-1</f>
        <v>1.0055013131793356E-2</v>
      </c>
      <c r="D1101" s="18">
        <f>'EDA &amp; Statistics'!D1123/'EDA &amp; Statistics'!D1122-1</f>
        <v>2.1358688601726961E-3</v>
      </c>
      <c r="E1101" s="18">
        <f>'EDA &amp; Statistics'!E1123/'EDA &amp; Statistics'!E1122-1</f>
        <v>1.8248236978737564E-2</v>
      </c>
      <c r="F1101" s="18">
        <f>'EDA &amp; Statistics'!F1123/'EDA &amp; Statistics'!F1122-1</f>
        <v>1.4572022564386833E-2</v>
      </c>
      <c r="G1101" s="18">
        <f>'EDA &amp; Statistics'!G1123/'EDA &amp; Statistics'!G1122-1</f>
        <v>1.0909080505371094E-2</v>
      </c>
      <c r="H1101" s="18">
        <f>'EDA &amp; Statistics'!H1123/'EDA &amp; Statistics'!H1122-1</f>
        <v>1.9354974665333202E-3</v>
      </c>
      <c r="I1101" s="18">
        <f>'EDA &amp; Statistics'!I1123/'EDA &amp; Statistics'!I1122-1</f>
        <v>8.5904423647686912E-4</v>
      </c>
      <c r="J1101" s="18">
        <f>'EDA &amp; Statistics'!J1123/'EDA &amp; Statistics'!J1122-1</f>
        <v>1.572741895809604E-2</v>
      </c>
      <c r="K1101" s="18">
        <f>'EDA &amp; Statistics'!K1123/'EDA &amp; Statistics'!K1122-1</f>
        <v>1.5333644927555179E-2</v>
      </c>
      <c r="L1101" s="18">
        <f>'EDA &amp; Statistics'!L1123/'EDA &amp; Statistics'!L1122-1</f>
        <v>1.0517809106760811E-2</v>
      </c>
      <c r="M1101" s="18">
        <f>'EDA &amp; Statistics'!M1123/'EDA &amp; Statistics'!M1122-1</f>
        <v>8.0500744400504587E-3</v>
      </c>
      <c r="N1101" s="18">
        <f>'EDA &amp; Statistics'!N1123/'EDA &amp; Statistics'!N1122-1</f>
        <v>5.9423302279548729E-3</v>
      </c>
      <c r="O1101" s="18">
        <f>'EDA &amp; Statistics'!O1123/'EDA &amp; Statistics'!O1122-1</f>
        <v>8.3332793325454624E-3</v>
      </c>
      <c r="P1101" s="18">
        <f>'EDA &amp; Statistics'!P1123/'EDA &amp; Statistics'!P1122-1</f>
        <v>4.924034644913089E-3</v>
      </c>
      <c r="R1101" s="9">
        <v>40248</v>
      </c>
      <c r="S1101">
        <f>LN('EDA &amp; Statistics'!B1123/'EDA &amp; Statistics'!B1122)</f>
        <v>3.5841607500457347E-2</v>
      </c>
      <c r="T1101">
        <f>LN('EDA &amp; Statistics'!C1123/'EDA &amp; Statistics'!C1122)</f>
        <v>1.0004797817136224E-2</v>
      </c>
      <c r="U1101">
        <f>LN('EDA &amp; Statistics'!D1123/'EDA &amp; Statistics'!D1122)</f>
        <v>2.133591134983692E-3</v>
      </c>
      <c r="V1101">
        <f>LN('EDA &amp; Statistics'!E1123/'EDA &amp; Statistics'!E1122)</f>
        <v>1.8083736122089595E-2</v>
      </c>
      <c r="W1101">
        <f>LN('EDA &amp; Statistics'!F1123/'EDA &amp; Statistics'!F1122)</f>
        <v>1.4466870927352864E-2</v>
      </c>
      <c r="X1101">
        <f>LN('EDA &amp; Statistics'!G1123/'EDA &amp; Statistics'!G1122)</f>
        <v>1.0850005732616262E-2</v>
      </c>
      <c r="Y1101">
        <f>LN('EDA &amp; Statistics'!H1123/'EDA &amp; Statistics'!H1122)</f>
        <v>1.9336268046970851E-3</v>
      </c>
      <c r="Z1101">
        <f>LN('EDA &amp; Statistics'!I1123/'EDA &amp; Statistics'!I1122)</f>
        <v>8.5867546915327465E-4</v>
      </c>
      <c r="AA1101">
        <f>LN('EDA &amp; Statistics'!J1123/'EDA &amp; Statistics'!J1122)</f>
        <v>1.5605024733440961E-2</v>
      </c>
      <c r="AB1101">
        <f>LN('EDA &amp; Statistics'!K1123/'EDA &amp; Statistics'!K1122)</f>
        <v>1.5217272693409983E-2</v>
      </c>
      <c r="AC1101">
        <f>LN('EDA &amp; Statistics'!L1123/'EDA &amp; Statistics'!L1122)</f>
        <v>1.0462881760428628E-2</v>
      </c>
      <c r="AD1101">
        <f>LN('EDA &amp; Statistics'!M1123/'EDA &amp; Statistics'!M1122)</f>
        <v>8.0178454391739689E-3</v>
      </c>
      <c r="AE1101">
        <f>LN('EDA &amp; Statistics'!N1123/'EDA &amp; Statistics'!N1122)</f>
        <v>5.924744217217736E-3</v>
      </c>
      <c r="AF1101">
        <f>LN('EDA &amp; Statistics'!O1123/'EDA &amp; Statistics'!O1122)</f>
        <v>8.2987492601932916E-3</v>
      </c>
      <c r="AG1101">
        <f>LN('EDA &amp; Statistics'!P1123/'EDA &amp; Statistics'!P1122)</f>
        <v>4.9119512361693041E-3</v>
      </c>
    </row>
    <row r="1102" spans="1:33" x14ac:dyDescent="0.3">
      <c r="A1102" s="9">
        <v>40249</v>
      </c>
      <c r="B1102" s="18">
        <f>'EDA &amp; Statistics'!B1124/'EDA &amp; Statistics'!B1123-1</f>
        <v>2.536124489301228E-2</v>
      </c>
      <c r="C1102" s="18">
        <f>'EDA &amp; Statistics'!C1124/'EDA &amp; Statistics'!C1123-1</f>
        <v>4.8835506133904083E-3</v>
      </c>
      <c r="D1102" s="18">
        <f>'EDA &amp; Statistics'!D1124/'EDA &amp; Statistics'!D1123-1</f>
        <v>5.3286092133042473E-4</v>
      </c>
      <c r="E1102" s="18">
        <f>'EDA &amp; Statistics'!E1124/'EDA &amp; Statistics'!E1123-1</f>
        <v>1.7998139671021374E-2</v>
      </c>
      <c r="F1102" s="18">
        <f>'EDA &amp; Statistics'!F1124/'EDA &amp; Statistics'!F1123-1</f>
        <v>1.0771982213717779E-2</v>
      </c>
      <c r="G1102" s="18">
        <f>'EDA &amp; Statistics'!G1124/'EDA &amp; Statistics'!G1123-1</f>
        <v>3.5971189086947408E-3</v>
      </c>
      <c r="H1102" s="18">
        <f>'EDA &amp; Statistics'!H1124/'EDA &amp; Statistics'!H1123-1</f>
        <v>2.0605322215115907E-2</v>
      </c>
      <c r="I1102" s="18">
        <f>'EDA &amp; Statistics'!I1124/'EDA &amp; Statistics'!I1123-1</f>
        <v>1.2017217710346584E-2</v>
      </c>
      <c r="J1102" s="18">
        <f>'EDA &amp; Statistics'!J1124/'EDA &amp; Statistics'!J1123-1</f>
        <v>0</v>
      </c>
      <c r="K1102" s="18">
        <f>'EDA &amp; Statistics'!K1124/'EDA &amp; Statistics'!K1123-1</f>
        <v>3.2653030084104362E-3</v>
      </c>
      <c r="L1102" s="18">
        <f>'EDA &amp; Statistics'!L1124/'EDA &amp; Statistics'!L1123-1</f>
        <v>-8.0058251254055968E-4</v>
      </c>
      <c r="M1102" s="18">
        <f>'EDA &amp; Statistics'!M1124/'EDA &amp; Statistics'!M1123-1</f>
        <v>-6.5069725269308876E-3</v>
      </c>
      <c r="N1102" s="18">
        <f>'EDA &amp; Statistics'!N1124/'EDA &amp; Statistics'!N1123-1</f>
        <v>-4.2194252426397405E-3</v>
      </c>
      <c r="O1102" s="18">
        <f>'EDA &amp; Statistics'!O1124/'EDA &amp; Statistics'!O1123-1</f>
        <v>-5.7215004153000626E-3</v>
      </c>
      <c r="P1102" s="18">
        <f>'EDA &amp; Statistics'!P1124/'EDA &amp; Statistics'!P1123-1</f>
        <v>-3.1172031515398491E-3</v>
      </c>
      <c r="R1102" s="9">
        <v>40249</v>
      </c>
      <c r="S1102">
        <f>LN('EDA &amp; Statistics'!B1124/'EDA &amp; Statistics'!B1123)</f>
        <v>2.5044984542045793E-2</v>
      </c>
      <c r="T1102">
        <f>LN('EDA &amp; Statistics'!C1124/'EDA &amp; Statistics'!C1123)</f>
        <v>4.8716647611603513E-3</v>
      </c>
      <c r="U1102">
        <f>LN('EDA &amp; Statistics'!D1124/'EDA &amp; Statistics'!D1123)</f>
        <v>5.3271900136318243E-4</v>
      </c>
      <c r="V1102">
        <f>LN('EDA &amp; Statistics'!E1124/'EDA &amp; Statistics'!E1123)</f>
        <v>1.7838090691515242E-2</v>
      </c>
      <c r="W1102">
        <f>LN('EDA &amp; Statistics'!F1124/'EDA &amp; Statistics'!F1123)</f>
        <v>1.0714377720471674E-2</v>
      </c>
      <c r="X1102">
        <f>LN('EDA &amp; Statistics'!G1124/'EDA &amp; Statistics'!G1123)</f>
        <v>3.5906647494279758E-3</v>
      </c>
      <c r="Y1102">
        <f>LN('EDA &amp; Statistics'!H1124/'EDA &amp; Statistics'!H1123)</f>
        <v>2.0395904424570042E-2</v>
      </c>
      <c r="Z1102">
        <f>LN('EDA &amp; Statistics'!I1124/'EDA &amp; Statistics'!I1123)</f>
        <v>1.1945584268318344E-2</v>
      </c>
      <c r="AA1102">
        <f>LN('EDA &amp; Statistics'!J1124/'EDA &amp; Statistics'!J1123)</f>
        <v>0</v>
      </c>
      <c r="AB1102">
        <f>LN('EDA &amp; Statistics'!K1124/'EDA &amp; Statistics'!K1123)</f>
        <v>3.2599834833041083E-3</v>
      </c>
      <c r="AC1102">
        <f>LN('EDA &amp; Statistics'!L1124/'EDA &amp; Statistics'!L1123)</f>
        <v>-8.009031498627632E-4</v>
      </c>
      <c r="AD1102">
        <f>LN('EDA &amp; Statistics'!M1124/'EDA &amp; Statistics'!M1123)</f>
        <v>-6.5282351597653662E-3</v>
      </c>
      <c r="AE1102">
        <f>LN('EDA &amp; Statistics'!N1124/'EDA &amp; Statistics'!N1123)</f>
        <v>-4.2283521370874251E-3</v>
      </c>
      <c r="AF1102">
        <f>LN('EDA &amp; Statistics'!O1124/'EDA &amp; Statistics'!O1123)</f>
        <v>-5.7379309001243991E-3</v>
      </c>
      <c r="AG1102">
        <f>LN('EDA &amp; Statistics'!P1124/'EDA &amp; Statistics'!P1123)</f>
        <v>-3.1220717495224148E-3</v>
      </c>
    </row>
    <row r="1103" spans="1:33" x14ac:dyDescent="0.3">
      <c r="A1103" s="9">
        <v>40252</v>
      </c>
      <c r="B1103" s="18">
        <f>'EDA &amp; Statistics'!B1125/'EDA &amp; Statistics'!B1124-1</f>
        <v>-3.5529284636945158E-2</v>
      </c>
      <c r="C1103" s="18">
        <f>'EDA &amp; Statistics'!C1125/'EDA &amp; Statistics'!C1124-1</f>
        <v>-8.4112293637574886E-3</v>
      </c>
      <c r="D1103" s="18">
        <f>'EDA &amp; Statistics'!D1125/'EDA &amp; Statistics'!D1124-1</f>
        <v>-4.2604265987900014E-3</v>
      </c>
      <c r="E1103" s="18">
        <f>'EDA &amp; Statistics'!E1125/'EDA &amp; Statistics'!E1124-1</f>
        <v>-1.7604085698172955E-3</v>
      </c>
      <c r="F1103" s="18">
        <f>'EDA &amp; Statistics'!F1125/'EDA &amp; Statistics'!F1124-1</f>
        <v>-1.7762395521423446E-3</v>
      </c>
      <c r="G1103" s="18">
        <f>'EDA &amp; Statistics'!G1125/'EDA &amp; Statistics'!G1124-1</f>
        <v>-1.7920702834053337E-3</v>
      </c>
      <c r="H1103" s="18">
        <f>'EDA &amp; Statistics'!H1125/'EDA &amp; Statistics'!H1124-1</f>
        <v>-3.1545710481332145E-3</v>
      </c>
      <c r="I1103" s="18">
        <f>'EDA &amp; Statistics'!I1125/'EDA &amp; Statistics'!I1124-1</f>
        <v>-6.361367535782203E-3</v>
      </c>
      <c r="J1103" s="18">
        <f>'EDA &amp; Statistics'!J1125/'EDA &amp; Statistics'!J1124-1</f>
        <v>-4.301173712617512E-4</v>
      </c>
      <c r="K1103" s="18">
        <f>'EDA &amp; Statistics'!K1125/'EDA &amp; Statistics'!K1124-1</f>
        <v>-2.4409872306190294E-3</v>
      </c>
      <c r="L1103" s="18">
        <f>'EDA &amp; Statistics'!L1125/'EDA &amp; Statistics'!L1124-1</f>
        <v>-5.2083378108456202E-3</v>
      </c>
      <c r="M1103" s="18">
        <f>'EDA &amp; Statistics'!M1125/'EDA &amp; Statistics'!M1124-1</f>
        <v>-3.8702029084796141E-3</v>
      </c>
      <c r="N1103" s="18">
        <f>'EDA &amp; Statistics'!N1125/'EDA &amp; Statistics'!N1124-1</f>
        <v>-5.9322582514446109E-3</v>
      </c>
      <c r="O1103" s="18">
        <f>'EDA &amp; Statistics'!O1125/'EDA &amp; Statistics'!O1124-1</f>
        <v>-2.5575422618263621E-3</v>
      </c>
      <c r="P1103" s="18">
        <f>'EDA &amp; Statistics'!P1125/'EDA &amp; Statistics'!P1124-1</f>
        <v>-7.4895865414763563E-3</v>
      </c>
      <c r="R1103" s="9">
        <v>40252</v>
      </c>
      <c r="S1103">
        <f>LN('EDA &amp; Statistics'!B1125/'EDA &amp; Statistics'!B1124)</f>
        <v>-3.6175809603208271E-2</v>
      </c>
      <c r="T1103">
        <f>LN('EDA &amp; Statistics'!C1125/'EDA &amp; Statistics'!C1124)</f>
        <v>-8.446803374693156E-3</v>
      </c>
      <c r="U1103">
        <f>LN('EDA &amp; Statistics'!D1125/'EDA &amp; Statistics'!D1124)</f>
        <v>-4.2695280761749256E-3</v>
      </c>
      <c r="V1103">
        <f>LN('EDA &amp; Statistics'!E1125/'EDA &amp; Statistics'!E1124)</f>
        <v>-1.7619599099125811E-3</v>
      </c>
      <c r="W1103">
        <f>LN('EDA &amp; Statistics'!F1125/'EDA &amp; Statistics'!F1124)</f>
        <v>-1.7778189361356159E-3</v>
      </c>
      <c r="X1103">
        <f>LN('EDA &amp; Statistics'!G1125/'EDA &amp; Statistics'!G1124)</f>
        <v>-1.7936779623585635E-3</v>
      </c>
      <c r="Y1103">
        <f>LN('EDA &amp; Statistics'!H1125/'EDA &amp; Statistics'!H1124)</f>
        <v>-3.1595571962489775E-3</v>
      </c>
      <c r="Z1103">
        <f>LN('EDA &amp; Statistics'!I1125/'EDA &amp; Statistics'!I1124)</f>
        <v>-6.3816872542140374E-3</v>
      </c>
      <c r="AA1103">
        <f>LN('EDA &amp; Statistics'!J1125/'EDA &amp; Statistics'!J1124)</f>
        <v>-4.3020989827088224E-4</v>
      </c>
      <c r="AB1103">
        <f>LN('EDA &amp; Statistics'!K1125/'EDA &amp; Statistics'!K1124)</f>
        <v>-2.4439712969833959E-3</v>
      </c>
      <c r="AC1103">
        <f>LN('EDA &amp; Statistics'!L1125/'EDA &amp; Statistics'!L1124)</f>
        <v>-5.2219484821064447E-3</v>
      </c>
      <c r="AD1103">
        <f>LN('EDA &amp; Statistics'!M1125/'EDA &amp; Statistics'!M1124)</f>
        <v>-3.877711523258982E-3</v>
      </c>
      <c r="AE1103">
        <f>LN('EDA &amp; Statistics'!N1125/'EDA &amp; Statistics'!N1124)</f>
        <v>-5.9499239952430184E-3</v>
      </c>
      <c r="AF1103">
        <f>LN('EDA &amp; Statistics'!O1125/'EDA &amp; Statistics'!O1124)</f>
        <v>-2.5608183600688106E-3</v>
      </c>
      <c r="AG1103">
        <f>LN('EDA &amp; Statistics'!P1125/'EDA &amp; Statistics'!P1124)</f>
        <v>-7.5177743261878021E-3</v>
      </c>
    </row>
    <row r="1104" spans="1:33" x14ac:dyDescent="0.3">
      <c r="A1104" s="9">
        <v>40253</v>
      </c>
      <c r="B1104" s="18">
        <f>'EDA &amp; Statistics'!B1126/'EDA &amp; Statistics'!B1125-1</f>
        <v>-5.5602817026419005E-2</v>
      </c>
      <c r="C1104" s="18">
        <f>'EDA &amp; Statistics'!C1126/'EDA &amp; Statistics'!C1125-1</f>
        <v>-1.7907595337548154E-2</v>
      </c>
      <c r="D1104" s="18">
        <f>'EDA &amp; Statistics'!D1126/'EDA &amp; Statistics'!D1125-1</f>
        <v>-1.2835966489422757E-2</v>
      </c>
      <c r="E1104" s="18">
        <f>'EDA &amp; Statistics'!E1126/'EDA &amp; Statistics'!E1125-1</f>
        <v>-1.7920702834053337E-3</v>
      </c>
      <c r="F1104" s="18">
        <f>'EDA &amp; Statistics'!F1126/'EDA &amp; Statistics'!F1125-1</f>
        <v>0</v>
      </c>
      <c r="G1104" s="18">
        <f>'EDA &amp; Statistics'!G1126/'EDA &amp; Statistics'!G1125-1</f>
        <v>1.7952875649005495E-3</v>
      </c>
      <c r="H1104" s="18">
        <f>'EDA &amp; Statistics'!H1126/'EDA &amp; Statistics'!H1125-1</f>
        <v>6.3291077162284104E-3</v>
      </c>
      <c r="I1104" s="18">
        <f>'EDA &amp; Statistics'!I1126/'EDA &amp; Statistics'!I1125-1</f>
        <v>0</v>
      </c>
      <c r="J1104" s="18">
        <f>'EDA &amp; Statistics'!J1126/'EDA &amp; Statistics'!J1125-1</f>
        <v>-8.6058028210211912E-3</v>
      </c>
      <c r="K1104" s="18">
        <f>'EDA &amp; Statistics'!K1126/'EDA &amp; Statistics'!K1125-1</f>
        <v>-1.0603598043551932E-2</v>
      </c>
      <c r="L1104" s="18">
        <f>'EDA &amp; Statistics'!L1126/'EDA &amp; Statistics'!L1125-1</f>
        <v>-6.8465403429098792E-3</v>
      </c>
      <c r="M1104" s="18">
        <f>'EDA &amp; Statistics'!M1126/'EDA &amp; Statistics'!M1125-1</f>
        <v>-5.0806814610171447E-3</v>
      </c>
      <c r="N1104" s="18">
        <f>'EDA &amp; Statistics'!N1126/'EDA &amp; Statistics'!N1125-1</f>
        <v>-8.5245316263782289E-4</v>
      </c>
      <c r="O1104" s="18">
        <f>'EDA &amp; Statistics'!O1126/'EDA &amp; Statistics'!O1125-1</f>
        <v>-3.8461806506088214E-3</v>
      </c>
      <c r="P1104" s="18">
        <f>'EDA &amp; Statistics'!P1126/'EDA &amp; Statistics'!P1125-1</f>
        <v>-4.3175450017249872E-3</v>
      </c>
      <c r="R1104" s="9">
        <v>40253</v>
      </c>
      <c r="S1104">
        <f>LN('EDA &amp; Statistics'!B1126/'EDA &amp; Statistics'!B1125)</f>
        <v>-5.7208456649453947E-2</v>
      </c>
      <c r="T1104">
        <f>LN('EDA &amp; Statistics'!C1126/'EDA &amp; Statistics'!C1125)</f>
        <v>-1.8069876620382435E-2</v>
      </c>
      <c r="U1104">
        <f>LN('EDA &amp; Statistics'!D1126/'EDA &amp; Statistics'!D1125)</f>
        <v>-1.2919059324347519E-2</v>
      </c>
      <c r="V1104">
        <f>LN('EDA &amp; Statistics'!E1126/'EDA &amp; Statistics'!E1125)</f>
        <v>-1.7936779623585635E-3</v>
      </c>
      <c r="W1104">
        <f>LN('EDA &amp; Statistics'!F1126/'EDA &amp; Statistics'!F1125)</f>
        <v>0</v>
      </c>
      <c r="X1104">
        <f>LN('EDA &amp; Statistics'!G1126/'EDA &amp; Statistics'!G1125)</f>
        <v>1.7936779623585538E-3</v>
      </c>
      <c r="Y1104">
        <f>LN('EDA &amp; Statistics'!H1126/'EDA &amp; Statistics'!H1125)</f>
        <v>6.3091630244853873E-3</v>
      </c>
      <c r="Z1104">
        <f>LN('EDA &amp; Statistics'!I1126/'EDA &amp; Statistics'!I1125)</f>
        <v>0</v>
      </c>
      <c r="AA1104">
        <f>LN('EDA &amp; Statistics'!J1126/'EDA &amp; Statistics'!J1125)</f>
        <v>-8.6430465709748851E-3</v>
      </c>
      <c r="AB1104">
        <f>LN('EDA &amp; Statistics'!K1126/'EDA &amp; Statistics'!K1125)</f>
        <v>-1.0660216786562243E-2</v>
      </c>
      <c r="AC1104">
        <f>LN('EDA &amp; Statistics'!L1126/'EDA &amp; Statistics'!L1125)</f>
        <v>-6.8700854300430842E-3</v>
      </c>
      <c r="AD1104">
        <f>LN('EDA &amp; Statistics'!M1126/'EDA &amp; Statistics'!M1125)</f>
        <v>-5.0936320067589387E-3</v>
      </c>
      <c r="AE1104">
        <f>LN('EDA &amp; Statistics'!N1126/'EDA &amp; Statistics'!N1125)</f>
        <v>-8.5281670745303685E-4</v>
      </c>
      <c r="AF1104">
        <f>LN('EDA &amp; Statistics'!O1126/'EDA &amp; Statistics'!O1125)</f>
        <v>-3.8535962239374215E-3</v>
      </c>
      <c r="AG1104">
        <f>LN('EDA &amp; Statistics'!P1126/'EDA &amp; Statistics'!P1125)</f>
        <v>-4.3268925143865036E-3</v>
      </c>
    </row>
    <row r="1105" spans="1:33" x14ac:dyDescent="0.3">
      <c r="A1105" s="9">
        <v>40254</v>
      </c>
      <c r="B1105" s="18">
        <f>'EDA &amp; Statistics'!B1127/'EDA &amp; Statistics'!B1126-1</f>
        <v>9.7441330667580317E-4</v>
      </c>
      <c r="C1105" s="18">
        <f>'EDA &amp; Statistics'!C1127/'EDA &amp; Statistics'!C1126-1</f>
        <v>-2.8790530471725084E-3</v>
      </c>
      <c r="D1105" s="18">
        <f>'EDA &amp; Statistics'!D1127/'EDA &amp; Statistics'!D1126-1</f>
        <v>-4.4697267819278075E-3</v>
      </c>
      <c r="E1105" s="18">
        <f>'EDA &amp; Statistics'!E1127/'EDA &amp; Statistics'!E1126-1</f>
        <v>9.7298198172550698E-3</v>
      </c>
      <c r="F1105" s="18">
        <f>'EDA &amp; Statistics'!F1127/'EDA &amp; Statistics'!F1126-1</f>
        <v>8.8968312727801813E-3</v>
      </c>
      <c r="G1105" s="18">
        <f>'EDA &amp; Statistics'!G1127/'EDA &amp; Statistics'!G1126-1</f>
        <v>8.0645299120465364E-3</v>
      </c>
      <c r="H1105" s="18">
        <f>'EDA &amp; Statistics'!H1127/'EDA &amp; Statistics'!H1126-1</f>
        <v>-1.6981175504035995E-2</v>
      </c>
      <c r="I1105" s="18">
        <f>'EDA &amp; Statistics'!I1127/'EDA &amp; Statistics'!I1126-1</f>
        <v>-1.0670020333248709E-2</v>
      </c>
      <c r="J1105" s="18">
        <f>'EDA &amp; Statistics'!J1127/'EDA &amp; Statistics'!J1126-1</f>
        <v>0</v>
      </c>
      <c r="K1105" s="18">
        <f>'EDA &amp; Statistics'!K1127/'EDA &amp; Statistics'!K1126-1</f>
        <v>2.8853954725394093E-3</v>
      </c>
      <c r="L1105" s="18">
        <f>'EDA &amp; Statistics'!L1127/'EDA &amp; Statistics'!L1126-1</f>
        <v>-1.5815098566646091E-2</v>
      </c>
      <c r="M1105" s="18">
        <f>'EDA &amp; Statistics'!M1127/'EDA &amp; Statistics'!M1126-1</f>
        <v>-8.1105288194276426E-3</v>
      </c>
      <c r="N1105" s="18">
        <f>'EDA &amp; Statistics'!N1127/'EDA &amp; Statistics'!N1126-1</f>
        <v>-1.7065236610904755E-3</v>
      </c>
      <c r="O1105" s="18">
        <f>'EDA &amp; Statistics'!O1127/'EDA &amp; Statistics'!O1126-1</f>
        <v>-1.2869693782785463E-3</v>
      </c>
      <c r="P1105" s="18">
        <f>'EDA &amp; Statistics'!P1127/'EDA &amp; Statistics'!P1126-1</f>
        <v>4.4404804466724457E-3</v>
      </c>
      <c r="R1105" s="9">
        <v>40254</v>
      </c>
      <c r="S1105">
        <f>LN('EDA &amp; Statistics'!B1127/'EDA &amp; Statistics'!B1126)</f>
        <v>9.739388742002218E-4</v>
      </c>
      <c r="T1105">
        <f>LN('EDA &amp; Statistics'!C1127/'EDA &amp; Statistics'!C1126)</f>
        <v>-2.8832054923852175E-3</v>
      </c>
      <c r="U1105">
        <f>LN('EDA &amp; Statistics'!D1127/'EDA &amp; Statistics'!D1126)</f>
        <v>-4.4797458769053732E-3</v>
      </c>
      <c r="V1105">
        <f>LN('EDA &amp; Statistics'!E1127/'EDA &amp; Statistics'!E1126)</f>
        <v>9.682789935857708E-3</v>
      </c>
      <c r="W1105">
        <f>LN('EDA &amp; Statistics'!F1127/'EDA &amp; Statistics'!F1126)</f>
        <v>8.8574876529360184E-3</v>
      </c>
      <c r="X1105">
        <f>LN('EDA &amp; Statistics'!G1127/'EDA &amp; Statistics'!G1126)</f>
        <v>8.0321853700143289E-3</v>
      </c>
      <c r="Y1105">
        <f>LN('EDA &amp; Statistics'!H1127/'EDA &amp; Statistics'!H1126)</f>
        <v>-1.7127008971571399E-2</v>
      </c>
      <c r="Z1105">
        <f>LN('EDA &amp; Statistics'!I1127/'EDA &amp; Statistics'!I1126)</f>
        <v>-1.0727353193433452E-2</v>
      </c>
      <c r="AA1105">
        <f>LN('EDA &amp; Statistics'!J1127/'EDA &amp; Statistics'!J1126)</f>
        <v>0</v>
      </c>
      <c r="AB1105">
        <f>LN('EDA &amp; Statistics'!K1127/'EDA &amp; Statistics'!K1126)</f>
        <v>2.8812407091944204E-3</v>
      </c>
      <c r="AC1105">
        <f>LN('EDA &amp; Statistics'!L1127/'EDA &amp; Statistics'!L1126)</f>
        <v>-1.5941491621647635E-2</v>
      </c>
      <c r="AD1105">
        <f>LN('EDA &amp; Statistics'!M1127/'EDA &amp; Statistics'!M1126)</f>
        <v>-8.1435980858283637E-3</v>
      </c>
      <c r="AE1105">
        <f>LN('EDA &amp; Statistics'!N1127/'EDA &amp; Statistics'!N1126)</f>
        <v>-1.7079814313090544E-3</v>
      </c>
      <c r="AF1105">
        <f>LN('EDA &amp; Statistics'!O1127/'EDA &amp; Statistics'!O1126)</f>
        <v>-1.2877982345869722E-3</v>
      </c>
      <c r="AG1105">
        <f>LN('EDA &amp; Statistics'!P1127/'EDA &amp; Statistics'!P1126)</f>
        <v>4.4306506021196124E-3</v>
      </c>
    </row>
    <row r="1106" spans="1:33" x14ac:dyDescent="0.3">
      <c r="A1106" s="9">
        <v>40255</v>
      </c>
      <c r="B1106" s="18">
        <f>'EDA &amp; Statistics'!B1128/'EDA &amp; Statistics'!B1127-1</f>
        <v>7.4769483739876463E-2</v>
      </c>
      <c r="C1106" s="18">
        <f>'EDA &amp; Statistics'!C1128/'EDA &amp; Statistics'!C1127-1</f>
        <v>1.6169322620483983E-2</v>
      </c>
      <c r="D1106" s="18">
        <f>'EDA &amp; Statistics'!D1128/'EDA &amp; Statistics'!D1127-1</f>
        <v>9.3877884402604472E-3</v>
      </c>
      <c r="E1106" s="18">
        <f>'EDA &amp; Statistics'!E1128/'EDA &amp; Statistics'!E1127-1</f>
        <v>2.110624901989544E-2</v>
      </c>
      <c r="F1106" s="18">
        <f>'EDA &amp; Statistics'!F1128/'EDA &amp; Statistics'!F1127-1</f>
        <v>1.5873042570877072E-2</v>
      </c>
      <c r="G1106" s="18">
        <f>'EDA &amp; Statistics'!G1128/'EDA &amp; Statistics'!G1127-1</f>
        <v>1.0666656494140669E-2</v>
      </c>
      <c r="H1106" s="18">
        <f>'EDA &amp; Statistics'!H1128/'EDA &amp; Statistics'!H1127-1</f>
        <v>-6.3979467019296132E-3</v>
      </c>
      <c r="I1106" s="18">
        <f>'EDA &amp; Statistics'!I1128/'EDA &amp; Statistics'!I1127-1</f>
        <v>-1.2942281620468288E-3</v>
      </c>
      <c r="J1106" s="18">
        <f>'EDA &amp; Statistics'!J1128/'EDA &amp; Statistics'!J1127-1</f>
        <v>0</v>
      </c>
      <c r="K1106" s="18">
        <f>'EDA &amp; Statistics'!K1128/'EDA &amp; Statistics'!K1127-1</f>
        <v>1.2330738487293935E-3</v>
      </c>
      <c r="L1106" s="18">
        <f>'EDA &amp; Statistics'!L1128/'EDA &amp; Statistics'!L1127-1</f>
        <v>6.1804145870123506E-3</v>
      </c>
      <c r="M1106" s="18">
        <f>'EDA &amp; Statistics'!M1128/'EDA &amp; Statistics'!M1127-1</f>
        <v>5.148382710479904E-3</v>
      </c>
      <c r="N1106" s="18">
        <f>'EDA &amp; Statistics'!N1128/'EDA &amp; Statistics'!N1127-1</f>
        <v>2.5640797829273865E-3</v>
      </c>
      <c r="O1106" s="18">
        <f>'EDA &amp; Statistics'!O1128/'EDA &amp; Statistics'!O1127-1</f>
        <v>-3.866006304573566E-3</v>
      </c>
      <c r="P1106" s="18">
        <f>'EDA &amp; Statistics'!P1128/'EDA &amp; Statistics'!P1127-1</f>
        <v>-7.729197866632731E-4</v>
      </c>
      <c r="R1106" s="9">
        <v>40255</v>
      </c>
      <c r="S1106">
        <f>LN('EDA &amp; Statistics'!B1128/'EDA &amp; Statistics'!B1127)</f>
        <v>7.210620485507907E-2</v>
      </c>
      <c r="T1106">
        <f>LN('EDA &amp; Statistics'!C1128/'EDA &amp; Statistics'!C1127)</f>
        <v>1.6039991393224894E-2</v>
      </c>
      <c r="U1106">
        <f>LN('EDA &amp; Statistics'!D1128/'EDA &amp; Statistics'!D1127)</f>
        <v>9.3439970108023501E-3</v>
      </c>
      <c r="V1106">
        <f>LN('EDA &amp; Statistics'!E1128/'EDA &amp; Statistics'!E1127)</f>
        <v>2.088659745084075E-2</v>
      </c>
      <c r="W1106">
        <f>LN('EDA &amp; Statistics'!F1128/'EDA &amp; Statistics'!F1127)</f>
        <v>1.5748383248845942E-2</v>
      </c>
      <c r="X1106">
        <f>LN('EDA &amp; Statistics'!G1128/'EDA &amp; Statistics'!G1127)</f>
        <v>1.0610169046851237E-2</v>
      </c>
      <c r="Y1106">
        <f>LN('EDA &amp; Statistics'!H1128/'EDA &amp; Statistics'!H1127)</f>
        <v>-6.4185012812351377E-3</v>
      </c>
      <c r="Z1106">
        <f>LN('EDA &amp; Statistics'!I1128/'EDA &amp; Statistics'!I1127)</f>
        <v>-1.2950663986388733E-3</v>
      </c>
      <c r="AA1106">
        <f>LN('EDA &amp; Statistics'!J1128/'EDA &amp; Statistics'!J1127)</f>
        <v>0</v>
      </c>
      <c r="AB1106">
        <f>LN('EDA &amp; Statistics'!K1128/'EDA &amp; Statistics'!K1127)</f>
        <v>1.232314237544852E-3</v>
      </c>
      <c r="AC1106">
        <f>LN('EDA &amp; Statistics'!L1128/'EDA &amp; Statistics'!L1127)</f>
        <v>6.1613941539893574E-3</v>
      </c>
      <c r="AD1106">
        <f>LN('EDA &amp; Statistics'!M1128/'EDA &amp; Statistics'!M1127)</f>
        <v>5.1351751007040654E-3</v>
      </c>
      <c r="AE1106">
        <f>LN('EDA &amp; Statistics'!N1128/'EDA &amp; Statistics'!N1127)</f>
        <v>2.560798138762099E-3</v>
      </c>
      <c r="AF1106">
        <f>LN('EDA &amp; Statistics'!O1128/'EDA &amp; Statistics'!O1127)</f>
        <v>-3.8734986234156368E-3</v>
      </c>
      <c r="AG1106">
        <f>LN('EDA &amp; Statistics'!P1128/'EDA &amp; Statistics'!P1127)</f>
        <v>-7.732186431662401E-4</v>
      </c>
    </row>
    <row r="1107" spans="1:33" x14ac:dyDescent="0.3">
      <c r="A1107" s="9">
        <v>40256</v>
      </c>
      <c r="B1107" s="18">
        <f>'EDA &amp; Statistics'!B1129/'EDA &amp; Statistics'!B1128-1</f>
        <v>7.0171045058325499E-2</v>
      </c>
      <c r="C1107" s="18">
        <f>'EDA &amp; Statistics'!C1129/'EDA &amp; Statistics'!C1128-1</f>
        <v>1.6480464715268317E-2</v>
      </c>
      <c r="D1107" s="18">
        <f>'EDA &amp; Statistics'!D1129/'EDA &amp; Statistics'!D1128-1</f>
        <v>5.3915569552376308E-3</v>
      </c>
      <c r="E1107" s="18">
        <f>'EDA &amp; Statistics'!E1129/'EDA &amp; Statistics'!E1128-1</f>
        <v>-7.8082787062083714E-4</v>
      </c>
      <c r="F1107" s="18">
        <f>'EDA &amp; Statistics'!F1129/'EDA &amp; Statistics'!F1128-1</f>
        <v>-3.4723015571050952E-3</v>
      </c>
      <c r="G1107" s="18">
        <f>'EDA &amp; Statistics'!G1129/'EDA &amp; Statistics'!G1128-1</f>
        <v>-6.1565255522231244E-3</v>
      </c>
      <c r="H1107" s="18">
        <f>'EDA &amp; Statistics'!H1129/'EDA &amp; Statistics'!H1128-1</f>
        <v>1.287828800412183E-2</v>
      </c>
      <c r="I1107" s="18">
        <f>'EDA &amp; Statistics'!I1129/'EDA &amp; Statistics'!I1128-1</f>
        <v>8.6393004026648068E-3</v>
      </c>
      <c r="J1107" s="18">
        <f>'EDA &amp; Statistics'!J1129/'EDA &amp; Statistics'!J1128-1</f>
        <v>6.510399851120896E-3</v>
      </c>
      <c r="K1107" s="18">
        <f>'EDA &amp; Statistics'!K1129/'EDA &amp; Statistics'!K1128-1</f>
        <v>4.5155459871453196E-3</v>
      </c>
      <c r="L1107" s="18">
        <f>'EDA &amp; Statistics'!L1129/'EDA &amp; Statistics'!L1128-1</f>
        <v>0</v>
      </c>
      <c r="M1107" s="18">
        <f>'EDA &amp; Statistics'!M1129/'EDA &amp; Statistics'!M1128-1</f>
        <v>-2.1090597982384995E-3</v>
      </c>
      <c r="N1107" s="18">
        <f>'EDA &amp; Statistics'!N1129/'EDA &amp; Statistics'!N1128-1</f>
        <v>2.5576033943977006E-3</v>
      </c>
      <c r="O1107" s="18">
        <f>'EDA &amp; Statistics'!O1129/'EDA &amp; Statistics'!O1128-1</f>
        <v>-1.9404743141764325E-3</v>
      </c>
      <c r="P1107" s="18">
        <f>'EDA &amp; Statistics'!P1129/'EDA &amp; Statistics'!P1128-1</f>
        <v>9.4031734535653388E-3</v>
      </c>
      <c r="R1107" s="9">
        <v>40256</v>
      </c>
      <c r="S1107">
        <f>LN('EDA &amp; Statistics'!B1129/'EDA &amp; Statistics'!B1128)</f>
        <v>6.7818490893031366E-2</v>
      </c>
      <c r="T1107">
        <f>LN('EDA &amp; Statistics'!C1129/'EDA &amp; Statistics'!C1128)</f>
        <v>1.6346135716908204E-2</v>
      </c>
      <c r="U1107">
        <f>LN('EDA &amp; Statistics'!D1129/'EDA &amp; Statistics'!D1128)</f>
        <v>5.377074543879457E-3</v>
      </c>
      <c r="V1107">
        <f>LN('EDA &amp; Statistics'!E1129/'EDA &amp; Statistics'!E1128)</f>
        <v>-7.8113287548380679E-4</v>
      </c>
      <c r="W1107">
        <f>LN('EDA &amp; Statistics'!F1129/'EDA &amp; Statistics'!F1128)</f>
        <v>-3.4783439876390262E-3</v>
      </c>
      <c r="X1107">
        <f>LN('EDA &amp; Statistics'!G1129/'EDA &amp; Statistics'!G1128)</f>
        <v>-6.1755550997941253E-3</v>
      </c>
      <c r="Y1107">
        <f>LN('EDA &amp; Statistics'!H1129/'EDA &amp; Statistics'!H1128)</f>
        <v>1.2796068002662014E-2</v>
      </c>
      <c r="Z1107">
        <f>LN('EDA &amp; Statistics'!I1129/'EDA &amp; Statistics'!I1128)</f>
        <v>8.6021952024358059E-3</v>
      </c>
      <c r="AA1107">
        <f>LN('EDA &amp; Statistics'!J1129/'EDA &amp; Statistics'!J1128)</f>
        <v>6.4892987329719688E-3</v>
      </c>
      <c r="AB1107">
        <f>LN('EDA &amp; Statistics'!K1129/'EDA &amp; Statistics'!K1128)</f>
        <v>4.505381496693806E-3</v>
      </c>
      <c r="AC1107">
        <f>LN('EDA &amp; Statistics'!L1129/'EDA &amp; Statistics'!L1128)</f>
        <v>0</v>
      </c>
      <c r="AD1107">
        <f>LN('EDA &amp; Statistics'!M1129/'EDA &amp; Statistics'!M1128)</f>
        <v>-2.1112869969359314E-3</v>
      </c>
      <c r="AE1107">
        <f>LN('EDA &amp; Statistics'!N1129/'EDA &amp; Statistics'!N1128)</f>
        <v>2.5543382928743959E-3</v>
      </c>
      <c r="AF1107">
        <f>LN('EDA &amp; Statistics'!O1129/'EDA &amp; Statistics'!O1128)</f>
        <v>-1.9423594735888008E-3</v>
      </c>
      <c r="AG1107">
        <f>LN('EDA &amp; Statistics'!P1129/'EDA &amp; Statistics'!P1128)</f>
        <v>9.3592388199798156E-3</v>
      </c>
    </row>
    <row r="1108" spans="1:33" x14ac:dyDescent="0.3">
      <c r="A1108" s="9">
        <v>40259</v>
      </c>
      <c r="B1108" s="18">
        <f>'EDA &amp; Statistics'!B1130/'EDA &amp; Statistics'!B1129-1</f>
        <v>-3.3006209974954737E-2</v>
      </c>
      <c r="C1108" s="18">
        <f>'EDA &amp; Statistics'!C1130/'EDA &amp; Statistics'!C1129-1</f>
        <v>-1.6213262612857826E-2</v>
      </c>
      <c r="D1108" s="18">
        <f>'EDA &amp; Statistics'!D1130/'EDA &amp; Statistics'!D1129-1</f>
        <v>-1.0323118380720087E-2</v>
      </c>
      <c r="E1108" s="18">
        <f>'EDA &amp; Statistics'!E1130/'EDA &amp; Statistics'!E1129-1</f>
        <v>0</v>
      </c>
      <c r="F1108" s="18">
        <f>'EDA &amp; Statistics'!F1130/'EDA &amp; Statistics'!F1129-1</f>
        <v>0</v>
      </c>
      <c r="G1108" s="18">
        <f>'EDA &amp; Statistics'!G1130/'EDA &amp; Statistics'!G1129-1</f>
        <v>0</v>
      </c>
      <c r="H1108" s="18">
        <f>'EDA &amp; Statistics'!H1130/'EDA &amp; Statistics'!H1129-1</f>
        <v>-2.0979016739318901E-2</v>
      </c>
      <c r="I1108" s="18">
        <f>'EDA &amp; Statistics'!I1130/'EDA &amp; Statistics'!I1129-1</f>
        <v>-2.0128449921888558E-2</v>
      </c>
      <c r="J1108" s="18">
        <f>'EDA &amp; Statistics'!J1130/'EDA &amp; Statistics'!J1129-1</f>
        <v>4.3122198864489203E-3</v>
      </c>
      <c r="K1108" s="18">
        <f>'EDA &amp; Statistics'!K1130/'EDA &amp; Statistics'!K1129-1</f>
        <v>5.3126715064633068E-3</v>
      </c>
      <c r="L1108" s="18">
        <f>'EDA &amp; Statistics'!L1130/'EDA &amp; Statistics'!L1129-1</f>
        <v>-1.1875432634056771E-2</v>
      </c>
      <c r="M1108" s="18">
        <f>'EDA &amp; Statistics'!M1130/'EDA &amp; Statistics'!M1129-1</f>
        <v>-9.9637657033582183E-3</v>
      </c>
      <c r="N1108" s="18">
        <f>'EDA &amp; Statistics'!N1130/'EDA &amp; Statistics'!N1129-1</f>
        <v>-8.5034336329460336E-3</v>
      </c>
      <c r="O1108" s="18">
        <f>'EDA &amp; Statistics'!O1130/'EDA &amp; Statistics'!O1129-1</f>
        <v>-7.1290089550202218E-3</v>
      </c>
      <c r="P1108" s="18">
        <f>'EDA &amp; Statistics'!P1130/'EDA &amp; Statistics'!P1129-1</f>
        <v>3.1278679913264718E-3</v>
      </c>
      <c r="R1108" s="9">
        <v>40259</v>
      </c>
      <c r="S1108">
        <f>LN('EDA &amp; Statistics'!B1130/'EDA &amp; Statistics'!B1129)</f>
        <v>-3.3563205447037898E-2</v>
      </c>
      <c r="T1108">
        <f>LN('EDA &amp; Statistics'!C1130/'EDA &amp; Statistics'!C1129)</f>
        <v>-1.6346135716908294E-2</v>
      </c>
      <c r="U1108">
        <f>LN('EDA &amp; Statistics'!D1130/'EDA &amp; Statistics'!D1129)</f>
        <v>-1.0376771330512301E-2</v>
      </c>
      <c r="V1108">
        <f>LN('EDA &amp; Statistics'!E1130/'EDA &amp; Statistics'!E1129)</f>
        <v>0</v>
      </c>
      <c r="W1108">
        <f>LN('EDA &amp; Statistics'!F1130/'EDA &amp; Statistics'!F1129)</f>
        <v>0</v>
      </c>
      <c r="X1108">
        <f>LN('EDA &amp; Statistics'!G1130/'EDA &amp; Statistics'!G1129)</f>
        <v>0</v>
      </c>
      <c r="Y1108">
        <f>LN('EDA &amp; Statistics'!H1130/'EDA &amp; Statistics'!H1129)</f>
        <v>-2.1202203320050152E-2</v>
      </c>
      <c r="Z1108">
        <f>LN('EDA &amp; Statistics'!I1130/'EDA &amp; Statistics'!I1129)</f>
        <v>-2.0333787256985234E-2</v>
      </c>
      <c r="AA1108">
        <f>LN('EDA &amp; Statistics'!J1130/'EDA &amp; Statistics'!J1129)</f>
        <v>4.30294890904753E-3</v>
      </c>
      <c r="AB1108">
        <f>LN('EDA &amp; Statistics'!K1130/'EDA &amp; Statistics'!K1129)</f>
        <v>5.2986090513438902E-3</v>
      </c>
      <c r="AC1108">
        <f>LN('EDA &amp; Statistics'!L1130/'EDA &amp; Statistics'!L1129)</f>
        <v>-1.1946508851823972E-2</v>
      </c>
      <c r="AD1108">
        <f>LN('EDA &amp; Statistics'!M1130/'EDA &amp; Statistics'!M1129)</f>
        <v>-1.0013736223637902E-2</v>
      </c>
      <c r="AE1108">
        <f>LN('EDA &amp; Statistics'!N1130/'EDA &amp; Statistics'!N1129)</f>
        <v>-8.5397940973156346E-3</v>
      </c>
      <c r="AF1108">
        <f>LN('EDA &amp; Statistics'!O1130/'EDA &amp; Statistics'!O1129)</f>
        <v>-7.1545417607948632E-3</v>
      </c>
      <c r="AG1108">
        <f>LN('EDA &amp; Statistics'!P1130/'EDA &amp; Statistics'!P1129)</f>
        <v>3.1229863889305912E-3</v>
      </c>
    </row>
    <row r="1109" spans="1:33" x14ac:dyDescent="0.3">
      <c r="A1109" s="9">
        <v>40260</v>
      </c>
      <c r="B1109" s="18">
        <f>'EDA &amp; Statistics'!B1131/'EDA &amp; Statistics'!B1130-1</f>
        <v>-1.1330413984906307E-2</v>
      </c>
      <c r="C1109" s="18">
        <f>'EDA &amp; Statistics'!C1131/'EDA &amp; Statistics'!C1130-1</f>
        <v>-1.5912035780402012E-2</v>
      </c>
      <c r="D1109" s="18">
        <f>'EDA &amp; Statistics'!D1131/'EDA &amp; Statistics'!D1130-1</f>
        <v>-8.5342999782445084E-3</v>
      </c>
      <c r="E1109" s="18">
        <f>'EDA &amp; Statistics'!E1131/'EDA &amp; Statistics'!E1130-1</f>
        <v>-5.9716544141688033E-3</v>
      </c>
      <c r="F1109" s="18">
        <f>'EDA &amp; Statistics'!F1131/'EDA &amp; Statistics'!F1130-1</f>
        <v>-6.9686347470420129E-3</v>
      </c>
      <c r="G1109" s="18">
        <f>'EDA &amp; Statistics'!G1131/'EDA &amp; Statistics'!G1130-1</f>
        <v>-7.9646151388284014E-3</v>
      </c>
      <c r="H1109" s="18">
        <f>'EDA &amp; Statistics'!H1131/'EDA &amp; Statistics'!H1130-1</f>
        <v>3.2467502308324292E-3</v>
      </c>
      <c r="I1109" s="18">
        <f>'EDA &amp; Statistics'!I1131/'EDA &amp; Statistics'!I1130-1</f>
        <v>7.4300520769507994E-3</v>
      </c>
      <c r="J1109" s="18">
        <f>'EDA &amp; Statistics'!J1131/'EDA &amp; Statistics'!J1130-1</f>
        <v>-1.2881359152504546E-3</v>
      </c>
      <c r="K1109" s="18">
        <f>'EDA &amp; Statistics'!K1131/'EDA &amp; Statistics'!K1130-1</f>
        <v>-3.2520293685164292E-3</v>
      </c>
      <c r="L1109" s="18">
        <f>'EDA &amp; Statistics'!L1131/'EDA &amp; Statistics'!L1130-1</f>
        <v>-2.9010392006367791E-3</v>
      </c>
      <c r="M1109" s="18">
        <f>'EDA &amp; Statistics'!M1131/'EDA &amp; Statistics'!M1130-1</f>
        <v>-2.4398094890883959E-3</v>
      </c>
      <c r="N1109" s="18">
        <f>'EDA &amp; Statistics'!N1131/'EDA &amp; Statistics'!N1130-1</f>
        <v>-1.0291585517105739E-2</v>
      </c>
      <c r="O1109" s="18">
        <f>'EDA &amp; Statistics'!O1131/'EDA &amp; Statistics'!O1130-1</f>
        <v>-4.5691707714503593E-3</v>
      </c>
      <c r="P1109" s="18">
        <f>'EDA &amp; Statistics'!P1131/'EDA &amp; Statistics'!P1130-1</f>
        <v>-4.9126515391659797E-3</v>
      </c>
      <c r="R1109" s="9">
        <v>40260</v>
      </c>
      <c r="S1109">
        <f>LN('EDA &amp; Statistics'!B1131/'EDA &amp; Statistics'!B1130)</f>
        <v>-1.139509214308051E-2</v>
      </c>
      <c r="T1109">
        <f>LN('EDA &amp; Statistics'!C1131/'EDA &amp; Statistics'!C1130)</f>
        <v>-1.6039991393224925E-2</v>
      </c>
      <c r="U1109">
        <f>LN('EDA &amp; Statistics'!D1131/'EDA &amp; Statistics'!D1130)</f>
        <v>-8.5709256481516245E-3</v>
      </c>
      <c r="V1109">
        <f>LN('EDA &amp; Statistics'!E1131/'EDA &amp; Statistics'!E1130)</f>
        <v>-5.9895560462090974E-3</v>
      </c>
      <c r="W1109">
        <f>LN('EDA &amp; Statistics'!F1131/'EDA &amp; Statistics'!F1130)</f>
        <v>-6.9930290783427355E-3</v>
      </c>
      <c r="X1109">
        <f>LN('EDA &amp; Statistics'!G1131/'EDA &amp; Statistics'!G1130)</f>
        <v>-7.9965021104762939E-3</v>
      </c>
      <c r="Y1109">
        <f>LN('EDA &amp; Statistics'!H1131/'EDA &amp; Statistics'!H1130)</f>
        <v>3.2414909180104338E-3</v>
      </c>
      <c r="Z1109">
        <f>LN('EDA &amp; Statistics'!I1131/'EDA &amp; Statistics'!I1130)</f>
        <v>7.402585209612682E-3</v>
      </c>
      <c r="AA1109">
        <f>LN('EDA &amp; Statistics'!J1131/'EDA &amp; Statistics'!J1130)</f>
        <v>-1.288966275473015E-3</v>
      </c>
      <c r="AB1109">
        <f>LN('EDA &amp; Statistics'!K1131/'EDA &amp; Statistics'!K1130)</f>
        <v>-3.2573287082144752E-3</v>
      </c>
      <c r="AC1109">
        <f>LN('EDA &amp; Statistics'!L1131/'EDA &amp; Statistics'!L1130)</f>
        <v>-2.9052553710166499E-3</v>
      </c>
      <c r="AD1109">
        <f>LN('EDA &amp; Statistics'!M1131/'EDA &amp; Statistics'!M1130)</f>
        <v>-2.442790674263012E-3</v>
      </c>
      <c r="AE1109">
        <f>LN('EDA &amp; Statistics'!N1131/'EDA &amp; Statistics'!N1130)</f>
        <v>-1.0344910061582892E-2</v>
      </c>
      <c r="AF1109">
        <f>LN('EDA &amp; Statistics'!O1131/'EDA &amp; Statistics'!O1130)</f>
        <v>-4.5796413389342849E-3</v>
      </c>
      <c r="AG1109">
        <f>LN('EDA &amp; Statistics'!P1131/'EDA &amp; Statistics'!P1130)</f>
        <v>-4.9247582788092539E-3</v>
      </c>
    </row>
    <row r="1110" spans="1:33" x14ac:dyDescent="0.3">
      <c r="A1110" s="9">
        <v>40261</v>
      </c>
      <c r="B1110" s="18">
        <f>'EDA &amp; Statistics'!B1132/'EDA &amp; Statistics'!B1131-1</f>
        <v>5.4810798372815439E-2</v>
      </c>
      <c r="C1110" s="18">
        <f>'EDA &amp; Statistics'!C1132/'EDA &amp; Statistics'!C1131-1</f>
        <v>3.7343553588647049E-2</v>
      </c>
      <c r="D1110" s="18">
        <f>'EDA &amp; Statistics'!D1132/'EDA &amp; Statistics'!D1131-1</f>
        <v>2.3773776300886285E-2</v>
      </c>
      <c r="E1110" s="18">
        <f>'EDA &amp; Statistics'!E1132/'EDA &amp; Statistics'!E1131-1</f>
        <v>1.031615971580857E-3</v>
      </c>
      <c r="F1110" s="18">
        <f>'EDA &amp; Statistics'!F1132/'EDA &amp; Statistics'!F1131-1</f>
        <v>-3.5087687010102453E-3</v>
      </c>
      <c r="G1110" s="18">
        <f>'EDA &amp; Statistics'!G1132/'EDA &amp; Statistics'!G1131-1</f>
        <v>-8.0285595255686903E-3</v>
      </c>
      <c r="H1110" s="18">
        <f>'EDA &amp; Statistics'!H1132/'EDA &amp; Statistics'!H1131-1</f>
        <v>0</v>
      </c>
      <c r="I1110" s="18">
        <f>'EDA &amp; Statistics'!I1132/'EDA &amp; Statistics'!I1131-1</f>
        <v>-8.6771948032815516E-4</v>
      </c>
      <c r="J1110" s="18">
        <f>'EDA &amp; Statistics'!J1132/'EDA &amp; Statistics'!J1131-1</f>
        <v>5.1590253956990129E-3</v>
      </c>
      <c r="K1110" s="18">
        <f>'EDA &amp; Statistics'!K1132/'EDA &amp; Statistics'!K1131-1</f>
        <v>1.6312808903740095E-3</v>
      </c>
      <c r="L1110" s="18">
        <f>'EDA &amp; Statistics'!L1132/'EDA &amp; Statistics'!L1131-1</f>
        <v>1.2468915656203006E-3</v>
      </c>
      <c r="M1110" s="18">
        <f>'EDA &amp; Statistics'!M1132/'EDA &amp; Statistics'!M1131-1</f>
        <v>3.0571662314731185E-3</v>
      </c>
      <c r="N1110" s="18">
        <f>'EDA &amp; Statistics'!N1132/'EDA &amp; Statistics'!N1131-1</f>
        <v>8.6657096316233861E-4</v>
      </c>
      <c r="O1110" s="18">
        <f>'EDA &amp; Statistics'!O1132/'EDA &amp; Statistics'!O1131-1</f>
        <v>3.2787010317942844E-3</v>
      </c>
      <c r="P1110" s="18">
        <f>'EDA &amp; Statistics'!P1132/'EDA &amp; Statistics'!P1131-1</f>
        <v>-2.1377483176703294E-3</v>
      </c>
      <c r="R1110" s="9">
        <v>40261</v>
      </c>
      <c r="S1110">
        <f>LN('EDA &amp; Statistics'!B1132/'EDA &amp; Statistics'!B1131)</f>
        <v>5.3361412809795457E-2</v>
      </c>
      <c r="T1110">
        <f>LN('EDA &amp; Statistics'!C1132/'EDA &amp; Statistics'!C1131)</f>
        <v>3.6663170030715619E-2</v>
      </c>
      <c r="U1110">
        <f>LN('EDA &amp; Statistics'!D1132/'EDA &amp; Statistics'!D1131)</f>
        <v>2.3495580629383072E-2</v>
      </c>
      <c r="V1110">
        <f>LN('EDA &amp; Statistics'!E1132/'EDA &amp; Statistics'!E1131)</f>
        <v>1.0310842215009418E-3</v>
      </c>
      <c r="W1110">
        <f>LN('EDA &amp; Statistics'!F1132/'EDA &amp; Statistics'!F1131)</f>
        <v>-3.5149388672611106E-3</v>
      </c>
      <c r="X1110">
        <f>LN('EDA &amp; Statistics'!G1132/'EDA &amp; Statistics'!G1131)</f>
        <v>-8.0609619560230578E-3</v>
      </c>
      <c r="Y1110">
        <f>LN('EDA &amp; Statistics'!H1132/'EDA &amp; Statistics'!H1131)</f>
        <v>0</v>
      </c>
      <c r="Z1110">
        <f>LN('EDA &amp; Statistics'!I1132/'EDA &amp; Statistics'!I1131)</f>
        <v>-8.6809616679764802E-4</v>
      </c>
      <c r="AA1110">
        <f>LN('EDA &amp; Statistics'!J1132/'EDA &amp; Statistics'!J1131)</f>
        <v>5.1457632179007619E-3</v>
      </c>
      <c r="AB1110">
        <f>LN('EDA &amp; Statistics'!K1132/'EDA &amp; Statistics'!K1131)</f>
        <v>1.6299517969225398E-3</v>
      </c>
      <c r="AC1110">
        <f>LN('EDA &amp; Statistics'!L1132/'EDA &amp; Statistics'!L1131)</f>
        <v>1.2461148419251982E-3</v>
      </c>
      <c r="AD1110">
        <f>LN('EDA &amp; Statistics'!M1132/'EDA &amp; Statistics'!M1131)</f>
        <v>3.0525026013670841E-3</v>
      </c>
      <c r="AE1110">
        <f>LN('EDA &amp; Statistics'!N1132/'EDA &amp; Statistics'!N1131)</f>
        <v>8.6619570732013687E-4</v>
      </c>
      <c r="AF1110">
        <f>LN('EDA &amp; Statistics'!O1132/'EDA &amp; Statistics'!O1131)</f>
        <v>3.2733378112999758E-3</v>
      </c>
      <c r="AG1110">
        <f>LN('EDA &amp; Statistics'!P1132/'EDA &amp; Statistics'!P1131)</f>
        <v>-2.1400365633156525E-3</v>
      </c>
    </row>
    <row r="1111" spans="1:33" x14ac:dyDescent="0.3">
      <c r="A1111" s="9">
        <v>40262</v>
      </c>
      <c r="B1111" s="18">
        <f>'EDA &amp; Statistics'!B1133/'EDA &amp; Statistics'!B1132-1</f>
        <v>1.6958735507861533E-3</v>
      </c>
      <c r="C1111" s="18">
        <f>'EDA &amp; Statistics'!C1133/'EDA &amp; Statistics'!C1132-1</f>
        <v>2.0040875801836666E-2</v>
      </c>
      <c r="D1111" s="18">
        <f>'EDA &amp; Statistics'!D1133/'EDA &amp; Statistics'!D1132-1</f>
        <v>2.1219794373919854E-2</v>
      </c>
      <c r="E1111" s="18">
        <f>'EDA &amp; Statistics'!E1133/'EDA &amp; Statistics'!E1132-1</f>
        <v>3.0543796570914106E-2</v>
      </c>
      <c r="F1111" s="18">
        <f>'EDA &amp; Statistics'!F1133/'EDA &amp; Statistics'!F1132-1</f>
        <v>2.2887344783413921E-2</v>
      </c>
      <c r="G1111" s="18">
        <f>'EDA &amp; Statistics'!G1133/'EDA &amp; Statistics'!G1132-1</f>
        <v>1.5287776802472397E-2</v>
      </c>
      <c r="H1111" s="18">
        <f>'EDA &amp; Statistics'!H1133/'EDA &amp; Statistics'!H1132-1</f>
        <v>1.9417612065801837E-3</v>
      </c>
      <c r="I1111" s="18">
        <f>'EDA &amp; Statistics'!I1133/'EDA &amp; Statistics'!I1132-1</f>
        <v>-1.3026578443854353E-3</v>
      </c>
      <c r="J1111" s="18">
        <f>'EDA &amp; Statistics'!J1133/'EDA &amp; Statistics'!J1132-1</f>
        <v>3.8494506338100365E-3</v>
      </c>
      <c r="K1111" s="18">
        <f>'EDA &amp; Statistics'!K1133/'EDA &amp; Statistics'!K1132-1</f>
        <v>4.8860277623297144E-3</v>
      </c>
      <c r="L1111" s="18">
        <f>'EDA &amp; Statistics'!L1133/'EDA &amp; Statistics'!L1132-1</f>
        <v>1.4943966188701197E-2</v>
      </c>
      <c r="M1111" s="18">
        <f>'EDA &amp; Statistics'!M1133/'EDA &amp; Statistics'!M1132-1</f>
        <v>1.3105755610702818E-2</v>
      </c>
      <c r="N1111" s="18">
        <f>'EDA &amp; Statistics'!N1133/'EDA &amp; Statistics'!N1132-1</f>
        <v>5.1947588702649927E-3</v>
      </c>
      <c r="O1111" s="18">
        <f>'EDA &amp; Statistics'!O1133/'EDA &amp; Statistics'!O1132-1</f>
        <v>6.5359102319466622E-3</v>
      </c>
      <c r="P1111" s="18">
        <f>'EDA &amp; Statistics'!P1133/'EDA &amp; Statistics'!P1132-1</f>
        <v>-9.5345660338330696E-3</v>
      </c>
      <c r="R1111" s="9">
        <v>40262</v>
      </c>
      <c r="S1111">
        <f>LN('EDA &amp; Statistics'!B1133/'EDA &amp; Statistics'!B1132)</f>
        <v>1.6944371809411531E-3</v>
      </c>
      <c r="T1111">
        <f>LN('EDA &amp; Statistics'!C1133/'EDA &amp; Statistics'!C1132)</f>
        <v>1.9842700808751924E-2</v>
      </c>
      <c r="U1111">
        <f>LN('EDA &amp; Statistics'!D1133/'EDA &amp; Statistics'!D1132)</f>
        <v>2.0997789642223392E-2</v>
      </c>
      <c r="V1111">
        <f>LN('EDA &amp; Statistics'!E1133/'EDA &amp; Statistics'!E1132)</f>
        <v>3.0086620756679942E-2</v>
      </c>
      <c r="W1111">
        <f>LN('EDA &amp; Statistics'!F1133/'EDA &amp; Statistics'!F1132)</f>
        <v>2.2629358504217687E-2</v>
      </c>
      <c r="X1111">
        <f>LN('EDA &amp; Statistics'!G1133/'EDA &amp; Statistics'!G1132)</f>
        <v>1.5172096251755482E-2</v>
      </c>
      <c r="Y1111">
        <f>LN('EDA &amp; Statistics'!H1133/'EDA &amp; Statistics'!H1132)</f>
        <v>1.939878425169121E-3</v>
      </c>
      <c r="Z1111">
        <f>LN('EDA &amp; Statistics'!I1133/'EDA &amp; Statistics'!I1132)</f>
        <v>-1.3035070406701181E-3</v>
      </c>
      <c r="AA1111">
        <f>LN('EDA &amp; Statistics'!J1133/'EDA &amp; Statistics'!J1132)</f>
        <v>3.8420604580587112E-3</v>
      </c>
      <c r="AB1111">
        <f>LN('EDA &amp; Statistics'!K1133/'EDA &amp; Statistics'!K1132)</f>
        <v>4.8741298685696386E-3</v>
      </c>
      <c r="AC1111">
        <f>LN('EDA &amp; Statistics'!L1133/'EDA &amp; Statistics'!L1132)</f>
        <v>1.483340524444097E-2</v>
      </c>
      <c r="AD1111">
        <f>LN('EDA &amp; Statistics'!M1133/'EDA &amp; Statistics'!M1132)</f>
        <v>1.3020618248507908E-2</v>
      </c>
      <c r="AE1111">
        <f>LN('EDA &amp; Statistics'!N1133/'EDA &amp; Statistics'!N1132)</f>
        <v>5.181312656859627E-3</v>
      </c>
      <c r="AF1111">
        <f>LN('EDA &amp; Statistics'!O1133/'EDA &amp; Statistics'!O1132)</f>
        <v>6.5146437841010494E-3</v>
      </c>
      <c r="AG1111">
        <f>LN('EDA &amp; Statistics'!P1133/'EDA &amp; Statistics'!P1132)</f>
        <v>-9.5803110131248027E-3</v>
      </c>
    </row>
    <row r="1112" spans="1:33" x14ac:dyDescent="0.3">
      <c r="A1112" s="9">
        <v>40263</v>
      </c>
      <c r="B1112" s="18">
        <f>'EDA &amp; Statistics'!B1134/'EDA &amp; Statistics'!B1133-1</f>
        <v>-8.7448481327813132E-3</v>
      </c>
      <c r="C1112" s="18">
        <f>'EDA &amp; Statistics'!C1134/'EDA &amp; Statistics'!C1133-1</f>
        <v>-1.4553465049798153E-2</v>
      </c>
      <c r="D1112" s="18">
        <f>'EDA &amp; Statistics'!D1134/'EDA &amp; Statistics'!D1133-1</f>
        <v>-9.2786329903641329E-3</v>
      </c>
      <c r="E1112" s="18">
        <f>'EDA &amp; Statistics'!E1134/'EDA &amp; Statistics'!E1133-1</f>
        <v>2.3065536685918708E-2</v>
      </c>
      <c r="F1112" s="18">
        <f>'EDA &amp; Statistics'!F1134/'EDA &amp; Statistics'!F1133-1</f>
        <v>1.5490559978359242E-2</v>
      </c>
      <c r="G1112" s="18">
        <f>'EDA &amp; Statistics'!G1134/'EDA &amp; Statistics'!G1133-1</f>
        <v>7.9716698752865245E-3</v>
      </c>
      <c r="H1112" s="18">
        <f>'EDA &amp; Statistics'!H1134/'EDA &amp; Statistics'!H1133-1</f>
        <v>-6.4599422512613414E-3</v>
      </c>
      <c r="I1112" s="18">
        <f>'EDA &amp; Statistics'!I1134/'EDA &amp; Statistics'!I1133-1</f>
        <v>-3.0434650554546083E-3</v>
      </c>
      <c r="J1112" s="18">
        <f>'EDA &amp; Statistics'!J1134/'EDA &amp; Statistics'!J1133-1</f>
        <v>-2.1303467628180917E-3</v>
      </c>
      <c r="K1112" s="18">
        <f>'EDA &amp; Statistics'!K1134/'EDA &amp; Statistics'!K1133-1</f>
        <v>-8.1039130941495952E-4</v>
      </c>
      <c r="L1112" s="18">
        <f>'EDA &amp; Statistics'!L1134/'EDA &amp; Statistics'!L1133-1</f>
        <v>6.1350123982539806E-3</v>
      </c>
      <c r="M1112" s="18">
        <f>'EDA &amp; Statistics'!M1134/'EDA &amp; Statistics'!M1133-1</f>
        <v>3.9109542438580114E-3</v>
      </c>
      <c r="N1112" s="18">
        <f>'EDA &amp; Statistics'!N1134/'EDA &amp; Statistics'!N1133-1</f>
        <v>0</v>
      </c>
      <c r="O1112" s="18">
        <f>'EDA &amp; Statistics'!O1134/'EDA &amp; Statistics'!O1133-1</f>
        <v>1.2987310557857068E-3</v>
      </c>
      <c r="P1112" s="18">
        <f>'EDA &amp; Statistics'!P1134/'EDA &amp; Statistics'!P1133-1</f>
        <v>6.5451715394337917E-4</v>
      </c>
      <c r="R1112" s="9">
        <v>40263</v>
      </c>
      <c r="S1112">
        <f>LN('EDA &amp; Statistics'!B1134/'EDA &amp; Statistics'!B1133)</f>
        <v>-8.7833087026069588E-3</v>
      </c>
      <c r="T1112">
        <f>LN('EDA &amp; Statistics'!C1134/'EDA &amp; Statistics'!C1133)</f>
        <v>-1.4660405560478866E-2</v>
      </c>
      <c r="U1112">
        <f>LN('EDA &amp; Statistics'!D1134/'EDA &amp; Statistics'!D1133)</f>
        <v>-9.3219476475233931E-3</v>
      </c>
      <c r="V1112">
        <f>LN('EDA &amp; Statistics'!E1134/'EDA &amp; Statistics'!E1133)</f>
        <v>2.2803548149120334E-2</v>
      </c>
      <c r="W1112">
        <f>LN('EDA &amp; Statistics'!F1134/'EDA &amp; Statistics'!F1133)</f>
        <v>1.5371806060441228E-2</v>
      </c>
      <c r="X1112">
        <f>LN('EDA &amp; Statistics'!G1134/'EDA &amp; Statistics'!G1133)</f>
        <v>7.9400639717621783E-3</v>
      </c>
      <c r="Y1112">
        <f>LN('EDA &amp; Statistics'!H1134/'EDA &amp; Statistics'!H1133)</f>
        <v>-6.4808979754697373E-3</v>
      </c>
      <c r="Z1112">
        <f>LN('EDA &amp; Statistics'!I1134/'EDA &amp; Statistics'!I1133)</f>
        <v>-3.0481058136086637E-3</v>
      </c>
      <c r="AA1112">
        <f>LN('EDA &amp; Statistics'!J1134/'EDA &amp; Statistics'!J1133)</f>
        <v>-2.1326191794135093E-3</v>
      </c>
      <c r="AB1112">
        <f>LN('EDA &amp; Statistics'!K1134/'EDA &amp; Statistics'!K1133)</f>
        <v>-8.1071985396390415E-4</v>
      </c>
      <c r="AC1112">
        <f>LN('EDA &amp; Statistics'!L1134/'EDA &amp; Statistics'!L1133)</f>
        <v>6.1162698278949216E-3</v>
      </c>
      <c r="AD1112">
        <f>LN('EDA &amp; Statistics'!M1134/'EDA &amp; Statistics'!M1133)</f>
        <v>3.9033263440855451E-3</v>
      </c>
      <c r="AE1112">
        <f>LN('EDA &amp; Statistics'!N1134/'EDA &amp; Statistics'!N1133)</f>
        <v>0</v>
      </c>
      <c r="AF1112">
        <f>LN('EDA &amp; Statistics'!O1134/'EDA &amp; Statistics'!O1133)</f>
        <v>1.2978884340884829E-3</v>
      </c>
      <c r="AG1112">
        <f>LN('EDA &amp; Statistics'!P1134/'EDA &amp; Statistics'!P1133)</f>
        <v>6.5430305100857796E-4</v>
      </c>
    </row>
    <row r="1113" spans="1:33" x14ac:dyDescent="0.3">
      <c r="A1113" s="9">
        <v>40266</v>
      </c>
      <c r="B1113" s="18">
        <f>'EDA &amp; Statistics'!B1135/'EDA &amp; Statistics'!B1134-1</f>
        <v>-4.8783001349230748E-3</v>
      </c>
      <c r="C1113" s="18">
        <f>'EDA &amp; Statistics'!C1135/'EDA &amp; Statistics'!C1134-1</f>
        <v>5.9073409509913244E-3</v>
      </c>
      <c r="D1113" s="18">
        <f>'EDA &amp; Statistics'!D1135/'EDA &amp; Statistics'!D1134-1</f>
        <v>5.8040033817008396E-3</v>
      </c>
      <c r="E1113" s="18">
        <f>'EDA &amp; Statistics'!E1135/'EDA &amp; Statistics'!E1134-1</f>
        <v>3.7987397906318554E-2</v>
      </c>
      <c r="F1113" s="18">
        <f>'EDA &amp; Statistics'!F1135/'EDA &amp; Statistics'!F1134-1</f>
        <v>2.3728790546210465E-2</v>
      </c>
      <c r="G1113" s="18">
        <f>'EDA &amp; Statistics'!G1135/'EDA &amp; Statistics'!G1134-1</f>
        <v>9.6660505774213146E-3</v>
      </c>
      <c r="H1113" s="18">
        <f>'EDA &amp; Statistics'!H1135/'EDA &amp; Statistics'!H1134-1</f>
        <v>1.3003733855105892E-3</v>
      </c>
      <c r="I1113" s="18">
        <f>'EDA &amp; Statistics'!I1135/'EDA &amp; Statistics'!I1134-1</f>
        <v>4.3610948705277153E-3</v>
      </c>
      <c r="J1113" s="18">
        <f>'EDA &amp; Statistics'!J1135/'EDA &amp; Statistics'!J1134-1</f>
        <v>1.0674637027565659E-2</v>
      </c>
      <c r="K1113" s="18">
        <f>'EDA &amp; Statistics'!K1135/'EDA &amp; Statistics'!K1134-1</f>
        <v>8.921302299909728E-3</v>
      </c>
      <c r="L1113" s="18">
        <f>'EDA &amp; Statistics'!L1135/'EDA &amp; Statistics'!L1134-1</f>
        <v>-6.9105527162853786E-3</v>
      </c>
      <c r="M1113" s="18">
        <f>'EDA &amp; Statistics'!M1135/'EDA &amp; Statistics'!M1134-1</f>
        <v>-4.19536692027489E-3</v>
      </c>
      <c r="N1113" s="18">
        <f>'EDA &amp; Statistics'!N1135/'EDA &amp; Statistics'!N1134-1</f>
        <v>-8.6132153964274538E-3</v>
      </c>
      <c r="O1113" s="18">
        <f>'EDA &amp; Statistics'!O1135/'EDA &amp; Statistics'!O1134-1</f>
        <v>-1.1024648213542876E-2</v>
      </c>
      <c r="P1113" s="18">
        <f>'EDA &amp; Statistics'!P1135/'EDA &amp; Statistics'!P1134-1</f>
        <v>-4.7889205226293585E-3</v>
      </c>
      <c r="R1113" s="9">
        <v>40266</v>
      </c>
      <c r="S1113">
        <f>LN('EDA &amp; Statistics'!B1135/'EDA &amp; Statistics'!B1134)</f>
        <v>-4.8902378807885423E-3</v>
      </c>
      <c r="T1113">
        <f>LN('EDA &amp; Statistics'!C1135/'EDA &amp; Statistics'!C1134)</f>
        <v>5.8899610249461467E-3</v>
      </c>
      <c r="U1113">
        <f>LN('EDA &amp; Statistics'!D1135/'EDA &amp; Statistics'!D1134)</f>
        <v>5.7872250437901078E-3</v>
      </c>
      <c r="V1113">
        <f>LN('EDA &amp; Statistics'!E1135/'EDA &amp; Statistics'!E1134)</f>
        <v>3.7283643924639599E-2</v>
      </c>
      <c r="W1113">
        <f>LN('EDA &amp; Statistics'!F1135/'EDA &amp; Statistics'!F1134)</f>
        <v>2.3451638555354485E-2</v>
      </c>
      <c r="X1113">
        <f>LN('EDA &amp; Statistics'!G1135/'EDA &amp; Statistics'!G1134)</f>
        <v>9.6196331860694765E-3</v>
      </c>
      <c r="Y1113">
        <f>LN('EDA &amp; Statistics'!H1135/'EDA &amp; Statistics'!H1134)</f>
        <v>1.2995286322901505E-3</v>
      </c>
      <c r="Z1113">
        <f>LN('EDA &amp; Statistics'!I1135/'EDA &amp; Statistics'!I1134)</f>
        <v>4.3516128542788165E-3</v>
      </c>
      <c r="AA1113">
        <f>LN('EDA &amp; Statistics'!J1135/'EDA &amp; Statistics'!J1134)</f>
        <v>1.0618065321914342E-2</v>
      </c>
      <c r="AB1113">
        <f>LN('EDA &amp; Statistics'!K1135/'EDA &amp; Statistics'!K1134)</f>
        <v>8.8817425912018563E-3</v>
      </c>
      <c r="AC1113">
        <f>LN('EDA &amp; Statistics'!L1135/'EDA &amp; Statistics'!L1134)</f>
        <v>-6.9345411652142197E-3</v>
      </c>
      <c r="AD1113">
        <f>LN('EDA &amp; Statistics'!M1135/'EDA &amp; Statistics'!M1134)</f>
        <v>-4.2041921641459215E-3</v>
      </c>
      <c r="AE1113">
        <f>LN('EDA &amp; Statistics'!N1135/'EDA &amp; Statistics'!N1134)</f>
        <v>-8.6505235192353373E-3</v>
      </c>
      <c r="AF1113">
        <f>LN('EDA &amp; Statistics'!O1135/'EDA &amp; Statistics'!O1134)</f>
        <v>-1.1085870029489447E-2</v>
      </c>
      <c r="AG1113">
        <f>LN('EDA &amp; Statistics'!P1135/'EDA &amp; Statistics'!P1134)</f>
        <v>-4.8004241438281067E-3</v>
      </c>
    </row>
    <row r="1114" spans="1:33" x14ac:dyDescent="0.3">
      <c r="A1114" s="9">
        <v>40267</v>
      </c>
      <c r="B1114" s="18">
        <f>'EDA &amp; Statistics'!B1136/'EDA &amp; Statistics'!B1135-1</f>
        <v>3.5577134047746206E-3</v>
      </c>
      <c r="C1114" s="18">
        <f>'EDA &amp; Statistics'!C1136/'EDA &amp; Statistics'!C1135-1</f>
        <v>4.5880153991539885E-3</v>
      </c>
      <c r="D1114" s="18">
        <f>'EDA &amp; Statistics'!D1136/'EDA &amp; Statistics'!D1135-1</f>
        <v>2.2295342117060191E-3</v>
      </c>
      <c r="E1114" s="18">
        <f>'EDA &amp; Statistics'!E1136/'EDA &amp; Statistics'!E1135-1</f>
        <v>-2.3765718624041976E-2</v>
      </c>
      <c r="F1114" s="18">
        <f>'EDA &amp; Statistics'!F1136/'EDA &amp; Statistics'!F1135-1</f>
        <v>-1.3245020564786825E-2</v>
      </c>
      <c r="G1114" s="18">
        <f>'EDA &amp; Statistics'!G1136/'EDA &amp; Statistics'!G1135-1</f>
        <v>-2.6109428693462666E-3</v>
      </c>
      <c r="H1114" s="18">
        <f>'EDA &amp; Statistics'!H1136/'EDA &amp; Statistics'!H1135-1</f>
        <v>-1.2986846106066707E-3</v>
      </c>
      <c r="I1114" s="18">
        <f>'EDA &amp; Statistics'!I1136/'EDA &amp; Statistics'!I1135-1</f>
        <v>-4.34215830621143E-3</v>
      </c>
      <c r="J1114" s="18">
        <f>'EDA &amp; Statistics'!J1136/'EDA &amp; Statistics'!J1135-1</f>
        <v>3.8022878030332663E-3</v>
      </c>
      <c r="K1114" s="18">
        <f>'EDA &amp; Statistics'!K1136/'EDA &amp; Statistics'!K1135-1</f>
        <v>2.0096923671937272E-3</v>
      </c>
      <c r="L1114" s="18">
        <f>'EDA &amp; Statistics'!L1136/'EDA &amp; Statistics'!L1135-1</f>
        <v>-6.958640770161284E-3</v>
      </c>
      <c r="M1114" s="18">
        <f>'EDA &amp; Statistics'!M1136/'EDA &amp; Statistics'!M1135-1</f>
        <v>-6.3195632670937085E-3</v>
      </c>
      <c r="N1114" s="18">
        <f>'EDA &amp; Statistics'!N1136/'EDA &amp; Statistics'!N1135-1</f>
        <v>8.6882959886858124E-4</v>
      </c>
      <c r="O1114" s="18">
        <f>'EDA &amp; Statistics'!O1136/'EDA &amp; Statistics'!O1135-1</f>
        <v>3.2787010317942844E-3</v>
      </c>
      <c r="P1114" s="18">
        <f>'EDA &amp; Statistics'!P1136/'EDA &amp; Statistics'!P1135-1</f>
        <v>-3.1749872297420767E-3</v>
      </c>
      <c r="R1114" s="9">
        <v>40267</v>
      </c>
      <c r="S1114">
        <f>LN('EDA &amp; Statistics'!B1136/'EDA &amp; Statistics'!B1135)</f>
        <v>3.551399712878938E-3</v>
      </c>
      <c r="T1114">
        <f>LN('EDA &amp; Statistics'!C1136/'EDA &amp; Statistics'!C1135)</f>
        <v>4.5775225385324796E-3</v>
      </c>
      <c r="U1114">
        <f>LN('EDA &amp; Statistics'!D1136/'EDA &amp; Statistics'!D1135)</f>
        <v>2.2270524883456614E-3</v>
      </c>
      <c r="V1114">
        <f>LN('EDA &amp; Statistics'!E1136/'EDA &amp; Statistics'!E1135)</f>
        <v>-2.4052678981210652E-2</v>
      </c>
      <c r="W1114">
        <f>LN('EDA &amp; Statistics'!F1136/'EDA &amp; Statistics'!F1135)</f>
        <v>-1.333351815324252E-2</v>
      </c>
      <c r="X1114">
        <f>LN('EDA &amp; Statistics'!G1136/'EDA &amp; Statistics'!G1135)</f>
        <v>-2.6143573252742718E-3</v>
      </c>
      <c r="Y1114">
        <f>LN('EDA &amp; Statistics'!H1136/'EDA &amp; Statistics'!H1135)</f>
        <v>-1.299528632290037E-3</v>
      </c>
      <c r="Z1114">
        <f>LN('EDA &amp; Statistics'!I1136/'EDA &amp; Statistics'!I1135)</f>
        <v>-4.3516128542787687E-3</v>
      </c>
      <c r="AA1114">
        <f>LN('EDA &amp; Statistics'!J1136/'EDA &amp; Statistics'!J1135)</f>
        <v>3.7950773783915507E-3</v>
      </c>
      <c r="AB1114">
        <f>LN('EDA &amp; Statistics'!K1136/'EDA &amp; Statistics'!K1135)</f>
        <v>2.007675637041113E-3</v>
      </c>
      <c r="AC1114">
        <f>LN('EDA &amp; Statistics'!L1136/'EDA &amp; Statistics'!L1135)</f>
        <v>-6.9829650189982663E-3</v>
      </c>
      <c r="AD1114">
        <f>LN('EDA &amp; Statistics'!M1136/'EDA &amp; Statistics'!M1135)</f>
        <v>-6.3396162356819715E-3</v>
      </c>
      <c r="AE1114">
        <f>LN('EDA &amp; Statistics'!N1136/'EDA &amp; Statistics'!N1135)</f>
        <v>8.6845238490660445E-4</v>
      </c>
      <c r="AF1114">
        <f>LN('EDA &amp; Statistics'!O1136/'EDA &amp; Statistics'!O1135)</f>
        <v>3.2733378112999758E-3</v>
      </c>
      <c r="AG1114">
        <f>LN('EDA &amp; Statistics'!P1136/'EDA &amp; Statistics'!P1135)</f>
        <v>-3.1800381956983551E-3</v>
      </c>
    </row>
    <row r="1115" spans="1:33" x14ac:dyDescent="0.3">
      <c r="A1115" s="9">
        <v>40268</v>
      </c>
      <c r="B1115" s="18">
        <f>'EDA &amp; Statistics'!B1137/'EDA &amp; Statistics'!B1136-1</f>
        <v>-2.7779743033818582E-2</v>
      </c>
      <c r="C1115" s="18">
        <f>'EDA &amp; Statistics'!C1137/'EDA &amp; Statistics'!C1136-1</f>
        <v>-4.384393121488972E-3</v>
      </c>
      <c r="D1115" s="18">
        <f>'EDA &amp; Statistics'!D1137/'EDA &amp; Statistics'!D1136-1</f>
        <v>-2.2245744468701867E-3</v>
      </c>
      <c r="E1115" s="18">
        <f>'EDA &amp; Statistics'!E1137/'EDA &amp; Statistics'!E1136-1</f>
        <v>4.7007927955300399E-3</v>
      </c>
      <c r="F1115" s="18">
        <f>'EDA &amp; Statistics'!F1137/'EDA &amp; Statistics'!F1136-1</f>
        <v>6.7114029525181529E-3</v>
      </c>
      <c r="G1115" s="18">
        <f>'EDA &amp; Statistics'!G1137/'EDA &amp; Statistics'!G1136-1</f>
        <v>8.7260367484165435E-3</v>
      </c>
      <c r="H1115" s="18">
        <f>'EDA &amp; Statistics'!H1137/'EDA &amp; Statistics'!H1136-1</f>
        <v>-9.7529166552663416E-3</v>
      </c>
      <c r="I1115" s="18">
        <f>'EDA &amp; Statistics'!I1137/'EDA &amp; Statistics'!I1136-1</f>
        <v>-1.2211024046796193E-2</v>
      </c>
      <c r="J1115" s="18">
        <f>'EDA &amp; Statistics'!J1137/'EDA &amp; Statistics'!J1136-1</f>
        <v>-1.3047115444281832E-2</v>
      </c>
      <c r="K1115" s="18">
        <f>'EDA &amp; Statistics'!K1137/'EDA &amp; Statistics'!K1136-1</f>
        <v>-1.0830343139130116E-2</v>
      </c>
      <c r="L1115" s="18">
        <f>'EDA &amp; Statistics'!L1137/'EDA &amp; Statistics'!L1136-1</f>
        <v>-9.8928964042823697E-3</v>
      </c>
      <c r="M1115" s="18">
        <f>'EDA &amp; Statistics'!M1137/'EDA &amp; Statistics'!M1136-1</f>
        <v>-6.3598263400106436E-3</v>
      </c>
      <c r="N1115" s="18">
        <f>'EDA &amp; Statistics'!N1137/'EDA &amp; Statistics'!N1136-1</f>
        <v>-1.1284731707914775E-2</v>
      </c>
      <c r="O1115" s="18">
        <f>'EDA &amp; Statistics'!O1137/'EDA &amp; Statistics'!O1136-1</f>
        <v>-6.5359725636006116E-3</v>
      </c>
      <c r="P1115" s="18">
        <f>'EDA &amp; Statistics'!P1137/'EDA &amp; Statistics'!P1136-1</f>
        <v>4.8463811262380307E-3</v>
      </c>
      <c r="R1115" s="9">
        <v>40268</v>
      </c>
      <c r="S1115">
        <f>LN('EDA &amp; Statistics'!B1137/'EDA &amp; Statistics'!B1136)</f>
        <v>-2.8172898374952765E-2</v>
      </c>
      <c r="T1115">
        <f>LN('EDA &amp; Statistics'!C1137/'EDA &amp; Statistics'!C1136)</f>
        <v>-4.394032759304025E-3</v>
      </c>
      <c r="U1115">
        <f>LN('EDA &amp; Statistics'!D1137/'EDA &amp; Statistics'!D1136)</f>
        <v>-2.2270524883456133E-3</v>
      </c>
      <c r="V1115">
        <f>LN('EDA &amp; Statistics'!E1137/'EDA &amp; Statistics'!E1136)</f>
        <v>4.6897785726421901E-3</v>
      </c>
      <c r="W1115">
        <f>LN('EDA &amp; Statistics'!F1137/'EDA &amp; Statistics'!F1136)</f>
        <v>6.6889817502979541E-3</v>
      </c>
      <c r="X1115">
        <f>LN('EDA &amp; Statistics'!G1137/'EDA &amp; Statistics'!G1136)</f>
        <v>8.6881849279534171E-3</v>
      </c>
      <c r="Y1115">
        <f>LN('EDA &amp; Statistics'!H1137/'EDA &amp; Statistics'!H1136)</f>
        <v>-9.8007878570983194E-3</v>
      </c>
      <c r="Z1115">
        <f>LN('EDA &amp; Statistics'!I1137/'EDA &amp; Statistics'!I1136)</f>
        <v>-1.2286191139139559E-2</v>
      </c>
      <c r="AA1115">
        <f>LN('EDA &amp; Statistics'!J1137/'EDA &amp; Statistics'!J1136)</f>
        <v>-1.3132976700498769E-2</v>
      </c>
      <c r="AB1115">
        <f>LN('EDA &amp; Statistics'!K1137/'EDA &amp; Statistics'!K1136)</f>
        <v>-1.0889418228243051E-2</v>
      </c>
      <c r="AC1115">
        <f>LN('EDA &amp; Statistics'!L1137/'EDA &amp; Statistics'!L1136)</f>
        <v>-9.942156254905396E-3</v>
      </c>
      <c r="AD1115">
        <f>LN('EDA &amp; Statistics'!M1137/'EDA &amp; Statistics'!M1136)</f>
        <v>-6.3801361927657797E-3</v>
      </c>
      <c r="AE1115">
        <f>LN('EDA &amp; Statistics'!N1137/'EDA &amp; Statistics'!N1136)</f>
        <v>-1.1348887402612156E-2</v>
      </c>
      <c r="AF1115">
        <f>LN('EDA &amp; Statistics'!O1137/'EDA &amp; Statistics'!O1136)</f>
        <v>-6.5574255608363188E-3</v>
      </c>
      <c r="AG1115">
        <f>LN('EDA &amp; Statistics'!P1137/'EDA &amp; Statistics'!P1136)</f>
        <v>4.8346752268258134E-3</v>
      </c>
    </row>
    <row r="1116" spans="1:33" x14ac:dyDescent="0.3">
      <c r="A1116" s="9">
        <v>40269</v>
      </c>
      <c r="B1116" s="18">
        <f>'EDA &amp; Statistics'!B1138/'EDA &amp; Statistics'!B1137-1</f>
        <v>1.5311680656022064E-2</v>
      </c>
      <c r="C1116" s="18">
        <f>'EDA &amp; Statistics'!C1138/'EDA &amp; Statistics'!C1137-1</f>
        <v>1.5963371205579113E-2</v>
      </c>
      <c r="D1116" s="18">
        <f>'EDA &amp; Statistics'!D1138/'EDA &amp; Statistics'!D1137-1</f>
        <v>1.2721327484631173E-2</v>
      </c>
      <c r="E1116" s="18">
        <f>'EDA &amp; Statistics'!E1138/'EDA &amp; Statistics'!E1137-1</f>
        <v>-3.0932549141559407E-2</v>
      </c>
      <c r="F1116" s="18">
        <f>'EDA &amp; Statistics'!F1138/'EDA &amp; Statistics'!F1137-1</f>
        <v>-2.5000015894571903E-2</v>
      </c>
      <c r="G1116" s="18">
        <f>'EDA &amp; Statistics'!G1138/'EDA &amp; Statistics'!G1137-1</f>
        <v>-1.9031164277077406E-2</v>
      </c>
      <c r="H1116" s="18">
        <f>'EDA &amp; Statistics'!H1138/'EDA &amp; Statistics'!H1137-1</f>
        <v>2.2980936689144027E-2</v>
      </c>
      <c r="I1116" s="18">
        <f>'EDA &amp; Statistics'!I1138/'EDA &amp; Statistics'!I1137-1</f>
        <v>1.5452470547938413E-2</v>
      </c>
      <c r="J1116" s="18">
        <f>'EDA &amp; Statistics'!J1138/'EDA &amp; Statistics'!J1137-1</f>
        <v>-5.5437553895814062E-3</v>
      </c>
      <c r="K1116" s="18">
        <f>'EDA &amp; Statistics'!K1138/'EDA &amp; Statistics'!K1137-1</f>
        <v>-4.0552428806628349E-4</v>
      </c>
      <c r="L1116" s="18">
        <f>'EDA &amp; Statistics'!L1138/'EDA &amp; Statistics'!L1137-1</f>
        <v>-4.163193451171554E-3</v>
      </c>
      <c r="M1116" s="18">
        <f>'EDA &amp; Statistics'!M1138/'EDA &amp; Statistics'!M1137-1</f>
        <v>-2.133486649830818E-3</v>
      </c>
      <c r="N1116" s="18">
        <f>'EDA &amp; Statistics'!N1138/'EDA &amp; Statistics'!N1137-1</f>
        <v>0</v>
      </c>
      <c r="O1116" s="18">
        <f>'EDA &amp; Statistics'!O1138/'EDA &amp; Statistics'!O1137-1</f>
        <v>-1.3157568644944773E-3</v>
      </c>
      <c r="P1116" s="18">
        <f>'EDA &amp; Statistics'!P1138/'EDA &amp; Statistics'!P1137-1</f>
        <v>1.7959433303162964E-3</v>
      </c>
      <c r="R1116" s="9">
        <v>40269</v>
      </c>
      <c r="S1116">
        <f>LN('EDA &amp; Statistics'!B1138/'EDA &amp; Statistics'!B1137)</f>
        <v>1.5195639893967116E-2</v>
      </c>
      <c r="T1116">
        <f>LN('EDA &amp; Statistics'!C1138/'EDA &amp; Statistics'!C1137)</f>
        <v>1.5837296543389827E-2</v>
      </c>
      <c r="U1116">
        <f>LN('EDA &amp; Statistics'!D1138/'EDA &amp; Statistics'!D1137)</f>
        <v>1.2641091156690468E-2</v>
      </c>
      <c r="V1116">
        <f>LN('EDA &amp; Statistics'!E1138/'EDA &amp; Statistics'!E1137)</f>
        <v>-3.1421060784905121E-2</v>
      </c>
      <c r="W1116">
        <f>LN('EDA &amp; Statistics'!F1138/'EDA &amp; Statistics'!F1137)</f>
        <v>-2.5317824286415037E-2</v>
      </c>
      <c r="X1116">
        <f>LN('EDA &amp; Statistics'!G1138/'EDA &amp; Statistics'!G1137)</f>
        <v>-1.9214587787925026E-2</v>
      </c>
      <c r="Y1116">
        <f>LN('EDA &amp; Statistics'!H1138/'EDA &amp; Statistics'!H1137)</f>
        <v>2.2720852083391835E-2</v>
      </c>
      <c r="Z1116">
        <f>LN('EDA &amp; Statistics'!I1138/'EDA &amp; Statistics'!I1137)</f>
        <v>1.5334296952748114E-2</v>
      </c>
      <c r="AA1116">
        <f>LN('EDA &amp; Statistics'!J1138/'EDA &amp; Statistics'!J1137)</f>
        <v>-5.5591790311677646E-3</v>
      </c>
      <c r="AB1116">
        <f>LN('EDA &amp; Statistics'!K1138/'EDA &amp; Statistics'!K1137)</f>
        <v>-4.0560653527663517E-4</v>
      </c>
      <c r="AC1116">
        <f>LN('EDA &amp; Statistics'!L1138/'EDA &amp; Statistics'!L1137)</f>
        <v>-4.1718836687852957E-3</v>
      </c>
      <c r="AD1116">
        <f>LN('EDA &amp; Statistics'!M1138/'EDA &amp; Statistics'!M1137)</f>
        <v>-2.135765774705309E-3</v>
      </c>
      <c r="AE1116">
        <f>LN('EDA &amp; Statistics'!N1138/'EDA &amp; Statistics'!N1137)</f>
        <v>0</v>
      </c>
      <c r="AF1116">
        <f>LN('EDA &amp; Statistics'!O1138/'EDA &amp; Statistics'!O1137)</f>
        <v>-1.316623232594277E-3</v>
      </c>
      <c r="AG1116">
        <f>LN('EDA &amp; Statistics'!P1138/'EDA &amp; Statistics'!P1137)</f>
        <v>1.7943325523823422E-3</v>
      </c>
    </row>
    <row r="1117" spans="1:33" x14ac:dyDescent="0.3">
      <c r="A1117" s="9">
        <v>40270</v>
      </c>
      <c r="B1117" s="18">
        <f>'EDA &amp; Statistics'!B1139/'EDA &amp; Statistics'!B1138-1</f>
        <v>4.2593785773713089E-2</v>
      </c>
      <c r="C1117" s="18">
        <f>'EDA &amp; Statistics'!C1139/'EDA &amp; Statistics'!C1138-1</f>
        <v>3.7384824281163853E-2</v>
      </c>
      <c r="D1117" s="18">
        <f>'EDA &amp; Statistics'!D1139/'EDA &amp; Statistics'!D1138-1</f>
        <v>2.6158982273168263E-2</v>
      </c>
      <c r="E1117" s="18">
        <f>'EDA &amp; Statistics'!E1139/'EDA &amp; Statistics'!E1138-1</f>
        <v>5.1946745797037952E-3</v>
      </c>
      <c r="F1117" s="18">
        <f>'EDA &amp; Statistics'!F1139/'EDA &amp; Statistics'!F1138-1</f>
        <v>1.7094408623694601E-3</v>
      </c>
      <c r="G1117" s="18">
        <f>'EDA &amp; Statistics'!G1139/'EDA &amp; Statistics'!G1138-1</f>
        <v>-1.7637087737699675E-3</v>
      </c>
      <c r="H1117" s="18">
        <f>'EDA &amp; Statistics'!H1139/'EDA &amp; Statistics'!H1138-1</f>
        <v>0</v>
      </c>
      <c r="I1117" s="18">
        <f>'EDA &amp; Statistics'!I1139/'EDA &amp; Statistics'!I1138-1</f>
        <v>0</v>
      </c>
      <c r="J1117" s="18">
        <f>'EDA &amp; Statistics'!J1139/'EDA &amp; Statistics'!J1138-1</f>
        <v>0</v>
      </c>
      <c r="K1117" s="18">
        <f>'EDA &amp; Statistics'!K1139/'EDA &amp; Statistics'!K1138-1</f>
        <v>0</v>
      </c>
      <c r="L1117" s="18">
        <f>'EDA &amp; Statistics'!L1139/'EDA &amp; Statistics'!L1138-1</f>
        <v>0</v>
      </c>
      <c r="M1117" s="18">
        <f>'EDA &amp; Statistics'!M1139/'EDA &amp; Statistics'!M1138-1</f>
        <v>0</v>
      </c>
      <c r="N1117" s="18">
        <f>'EDA &amp; Statistics'!N1139/'EDA &amp; Statistics'!N1138-1</f>
        <v>0</v>
      </c>
      <c r="O1117" s="18">
        <f>'EDA &amp; Statistics'!O1139/'EDA &amp; Statistics'!O1138-1</f>
        <v>0</v>
      </c>
      <c r="P1117" s="18">
        <f>'EDA &amp; Statistics'!P1139/'EDA &amp; Statistics'!P1138-1</f>
        <v>0</v>
      </c>
      <c r="R1117" s="9">
        <v>40270</v>
      </c>
      <c r="S1117">
        <f>LN('EDA &amp; Statistics'!B1139/'EDA &amp; Statistics'!B1138)</f>
        <v>4.1711633017314148E-2</v>
      </c>
      <c r="T1117">
        <f>LN('EDA &amp; Statistics'!C1139/'EDA &amp; Statistics'!C1138)</f>
        <v>3.6702954219299012E-2</v>
      </c>
      <c r="U1117">
        <f>LN('EDA &amp; Statistics'!D1139/'EDA &amp; Statistics'!D1138)</f>
        <v>2.5822688227147072E-2</v>
      </c>
      <c r="V1117">
        <f>LN('EDA &amp; Statistics'!E1139/'EDA &amp; Statistics'!E1138)</f>
        <v>5.1812288019011847E-3</v>
      </c>
      <c r="W1117">
        <f>LN('EDA &amp; Statistics'!F1139/'EDA &amp; Statistics'!F1138)</f>
        <v>1.7079814313091706E-3</v>
      </c>
      <c r="X1117">
        <f>LN('EDA &amp; Statistics'!G1139/'EDA &amp; Statistics'!G1138)</f>
        <v>-1.7652659392829774E-3</v>
      </c>
      <c r="Y1117">
        <f>LN('EDA &amp; Statistics'!H1139/'EDA &amp; Statistics'!H1138)</f>
        <v>0</v>
      </c>
      <c r="Z1117">
        <f>LN('EDA &amp; Statistics'!I1139/'EDA &amp; Statistics'!I1138)</f>
        <v>0</v>
      </c>
      <c r="AA1117">
        <f>LN('EDA &amp; Statistics'!J1139/'EDA &amp; Statistics'!J1138)</f>
        <v>0</v>
      </c>
      <c r="AB1117">
        <f>LN('EDA &amp; Statistics'!K1139/'EDA &amp; Statistics'!K1138)</f>
        <v>0</v>
      </c>
      <c r="AC1117">
        <f>LN('EDA &amp; Statistics'!L1139/'EDA &amp; Statistics'!L1138)</f>
        <v>0</v>
      </c>
      <c r="AD1117">
        <f>LN('EDA &amp; Statistics'!M1139/'EDA &amp; Statistics'!M1138)</f>
        <v>0</v>
      </c>
      <c r="AE1117">
        <f>LN('EDA &amp; Statistics'!N1139/'EDA &amp; Statistics'!N1138)</f>
        <v>0</v>
      </c>
      <c r="AF1117">
        <f>LN('EDA &amp; Statistics'!O1139/'EDA &amp; Statistics'!O1138)</f>
        <v>0</v>
      </c>
      <c r="AG1117">
        <f>LN('EDA &amp; Statistics'!P1139/'EDA &amp; Statistics'!P1138)</f>
        <v>0</v>
      </c>
    </row>
    <row r="1118" spans="1:33" x14ac:dyDescent="0.3">
      <c r="A1118" s="9">
        <v>40273</v>
      </c>
      <c r="B1118" s="18">
        <f>'EDA &amp; Statistics'!B1140/'EDA &amp; Statistics'!B1139-1</f>
        <v>5.6437480703544152E-2</v>
      </c>
      <c r="C1118" s="18">
        <f>'EDA &amp; Statistics'!C1140/'EDA &amp; Statistics'!C1139-1</f>
        <v>2.4895565273271192E-2</v>
      </c>
      <c r="D1118" s="18">
        <f>'EDA &amp; Statistics'!D1140/'EDA &amp; Statistics'!D1139-1</f>
        <v>1.6279740943343279E-2</v>
      </c>
      <c r="E1118" s="18">
        <f>'EDA &amp; Statistics'!E1140/'EDA &amp; Statistics'!E1139-1</f>
        <v>2.6720606667779423E-2</v>
      </c>
      <c r="F1118" s="18">
        <f>'EDA &amp; Statistics'!F1140/'EDA &amp; Statistics'!F1139-1</f>
        <v>2.2184237993488898E-2</v>
      </c>
      <c r="G1118" s="18">
        <f>'EDA &amp; Statistics'!G1140/'EDA &amp; Statistics'!G1139-1</f>
        <v>1.7667912396755581E-2</v>
      </c>
      <c r="H1118" s="18">
        <f>'EDA &amp; Statistics'!H1140/'EDA &amp; Statistics'!H1139-1</f>
        <v>0</v>
      </c>
      <c r="I1118" s="18">
        <f>'EDA &amp; Statistics'!I1140/'EDA &amp; Statistics'!I1139-1</f>
        <v>0</v>
      </c>
      <c r="J1118" s="18">
        <f>'EDA &amp; Statistics'!J1140/'EDA &amp; Statistics'!J1139-1</f>
        <v>0</v>
      </c>
      <c r="K1118" s="18">
        <f>'EDA &amp; Statistics'!K1140/'EDA &amp; Statistics'!K1139-1</f>
        <v>0</v>
      </c>
      <c r="L1118" s="18">
        <f>'EDA &amp; Statistics'!L1140/'EDA &amp; Statistics'!L1139-1</f>
        <v>0</v>
      </c>
      <c r="M1118" s="18">
        <f>'EDA &amp; Statistics'!M1140/'EDA &amp; Statistics'!M1139-1</f>
        <v>0</v>
      </c>
      <c r="N1118" s="18">
        <f>'EDA &amp; Statistics'!N1140/'EDA &amp; Statistics'!N1139-1</f>
        <v>0</v>
      </c>
      <c r="O1118" s="18">
        <f>'EDA &amp; Statistics'!O1140/'EDA &amp; Statistics'!O1139-1</f>
        <v>0</v>
      </c>
      <c r="P1118" s="18">
        <f>'EDA &amp; Statistics'!P1140/'EDA &amp; Statistics'!P1139-1</f>
        <v>-7.4191754948478295E-3</v>
      </c>
      <c r="R1118" s="9">
        <v>40273</v>
      </c>
      <c r="S1118">
        <f>LN('EDA &amp; Statistics'!B1140/'EDA &amp; Statistics'!B1139)</f>
        <v>5.4902380462667752E-2</v>
      </c>
      <c r="T1118">
        <f>LN('EDA &amp; Statistics'!C1140/'EDA &amp; Statistics'!C1139)</f>
        <v>2.4590719861211672E-2</v>
      </c>
      <c r="U1118">
        <f>LN('EDA &amp; Statistics'!D1140/'EDA &amp; Statistics'!D1139)</f>
        <v>1.6148646832563986E-2</v>
      </c>
      <c r="V1118">
        <f>LN('EDA &amp; Statistics'!E1140/'EDA &amp; Statistics'!E1139)</f>
        <v>2.6369845899373294E-2</v>
      </c>
      <c r="W1118">
        <f>LN('EDA &amp; Statistics'!F1140/'EDA &amp; Statistics'!F1139)</f>
        <v>2.1941747543751226E-2</v>
      </c>
      <c r="X1118">
        <f>LN('EDA &amp; Statistics'!G1140/'EDA &amp; Statistics'!G1139)</f>
        <v>1.7513649188129098E-2</v>
      </c>
      <c r="Y1118">
        <f>LN('EDA &amp; Statistics'!H1140/'EDA &amp; Statistics'!H1139)</f>
        <v>0</v>
      </c>
      <c r="Z1118">
        <f>LN('EDA &amp; Statistics'!I1140/'EDA &amp; Statistics'!I1139)</f>
        <v>0</v>
      </c>
      <c r="AA1118">
        <f>LN('EDA &amp; Statistics'!J1140/'EDA &amp; Statistics'!J1139)</f>
        <v>0</v>
      </c>
      <c r="AB1118">
        <f>LN('EDA &amp; Statistics'!K1140/'EDA &amp; Statistics'!K1139)</f>
        <v>0</v>
      </c>
      <c r="AC1118">
        <f>LN('EDA &amp; Statistics'!L1140/'EDA &amp; Statistics'!L1139)</f>
        <v>0</v>
      </c>
      <c r="AD1118">
        <f>LN('EDA &amp; Statistics'!M1140/'EDA &amp; Statistics'!M1139)</f>
        <v>0</v>
      </c>
      <c r="AE1118">
        <f>LN('EDA &amp; Statistics'!N1140/'EDA &amp; Statistics'!N1139)</f>
        <v>0</v>
      </c>
      <c r="AF1118">
        <f>LN('EDA &amp; Statistics'!O1140/'EDA &amp; Statistics'!O1139)</f>
        <v>0</v>
      </c>
      <c r="AG1118">
        <f>LN('EDA &amp; Statistics'!P1140/'EDA &amp; Statistics'!P1139)</f>
        <v>-7.4468344667884094E-3</v>
      </c>
    </row>
    <row r="1119" spans="1:33" x14ac:dyDescent="0.3">
      <c r="A1119" s="9">
        <v>40274</v>
      </c>
      <c r="B1119" s="18">
        <f>'EDA &amp; Statistics'!B1141/'EDA &amp; Statistics'!B1140-1</f>
        <v>-5.0628562572526903E-2</v>
      </c>
      <c r="C1119" s="18">
        <f>'EDA &amp; Statistics'!C1141/'EDA &amp; Statistics'!C1140-1</f>
        <v>-2.2762068872229535E-2</v>
      </c>
      <c r="D1119" s="18">
        <f>'EDA &amp; Statistics'!D1141/'EDA &amp; Statistics'!D1140-1</f>
        <v>-1.775743135836827E-2</v>
      </c>
      <c r="E1119" s="18">
        <f>'EDA &amp; Statistics'!E1141/'EDA &amp; Statistics'!E1140-1</f>
        <v>9.7520719826180713E-3</v>
      </c>
      <c r="F1119" s="18">
        <f>'EDA &amp; Statistics'!F1141/'EDA &amp; Statistics'!F1140-1</f>
        <v>8.347277570184275E-3</v>
      </c>
      <c r="G1119" s="18">
        <f>'EDA &amp; Statistics'!G1141/'EDA &amp; Statistics'!G1140-1</f>
        <v>6.9444375457590191E-3</v>
      </c>
      <c r="H1119" s="18">
        <f>'EDA &amp; Statistics'!H1141/'EDA &amp; Statistics'!H1140-1</f>
        <v>2.5673993498273262E-2</v>
      </c>
      <c r="I1119" s="18">
        <f>'EDA &amp; Statistics'!I1141/'EDA &amp; Statistics'!I1140-1</f>
        <v>1.6521785912757991E-2</v>
      </c>
      <c r="J1119" s="18">
        <f>'EDA &amp; Statistics'!J1141/'EDA &amp; Statistics'!J1140-1</f>
        <v>1.4150940309801907E-2</v>
      </c>
      <c r="K1119" s="18">
        <f>'EDA &amp; Statistics'!K1141/'EDA &amp; Statistics'!K1140-1</f>
        <v>1.0547676791296423E-2</v>
      </c>
      <c r="L1119" s="18">
        <f>'EDA &amp; Statistics'!L1141/'EDA &amp; Statistics'!L1140-1</f>
        <v>2.6755907513125621E-2</v>
      </c>
      <c r="M1119" s="18">
        <f>'EDA &amp; Statistics'!M1141/'EDA &amp; Statistics'!M1140-1</f>
        <v>1.6799043354533527E-2</v>
      </c>
      <c r="N1119" s="18">
        <f>'EDA &amp; Statistics'!N1141/'EDA &amp; Statistics'!N1140-1</f>
        <v>2.633882598927384E-2</v>
      </c>
      <c r="O1119" s="18">
        <f>'EDA &amp; Statistics'!O1141/'EDA &amp; Statistics'!O1140-1</f>
        <v>1.7786528238559862E-2</v>
      </c>
      <c r="P1119" s="18">
        <f>'EDA &amp; Statistics'!P1141/'EDA &amp; Statistics'!P1140-1</f>
        <v>-1.803668320841334E-3</v>
      </c>
      <c r="R1119" s="9">
        <v>40274</v>
      </c>
      <c r="S1119">
        <f>LN('EDA &amp; Statistics'!B1141/'EDA &amp; Statistics'!B1140)</f>
        <v>-5.1955158184264362E-2</v>
      </c>
      <c r="T1119">
        <f>LN('EDA &amp; Statistics'!C1141/'EDA &amp; Statistics'!C1140)</f>
        <v>-2.3025124216214755E-2</v>
      </c>
      <c r="U1119">
        <f>LN('EDA &amp; Statistics'!D1141/'EDA &amp; Statistics'!D1140)</f>
        <v>-1.791698622081905E-2</v>
      </c>
      <c r="V1119">
        <f>LN('EDA &amp; Statistics'!E1141/'EDA &amp; Statistics'!E1140)</f>
        <v>9.7048274351333955E-3</v>
      </c>
      <c r="W1119">
        <f>LN('EDA &amp; Statistics'!F1141/'EDA &amp; Statistics'!F1140)</f>
        <v>8.3126317142994954E-3</v>
      </c>
      <c r="X1119">
        <f>LN('EDA &amp; Statistics'!G1141/'EDA &amp; Statistics'!G1140)</f>
        <v>6.920435993465473E-3</v>
      </c>
      <c r="Y1119">
        <f>LN('EDA &amp; Statistics'!H1141/'EDA &amp; Statistics'!H1140)</f>
        <v>2.534995112850991E-2</v>
      </c>
      <c r="Z1119">
        <f>LN('EDA &amp; Statistics'!I1141/'EDA &amp; Statistics'!I1140)</f>
        <v>1.6386786136731987E-2</v>
      </c>
      <c r="AA1119">
        <f>LN('EDA &amp; Statistics'!J1141/'EDA &amp; Statistics'!J1140)</f>
        <v>1.4051750412292221E-2</v>
      </c>
      <c r="AB1119">
        <f>LN('EDA &amp; Statistics'!K1141/'EDA &amp; Statistics'!K1140)</f>
        <v>1.0492438135267729E-2</v>
      </c>
      <c r="AC1119">
        <f>LN('EDA &amp; Statistics'!L1141/'EDA &amp; Statistics'!L1140)</f>
        <v>2.6404227442191917E-2</v>
      </c>
      <c r="AD1119">
        <f>LN('EDA &amp; Statistics'!M1141/'EDA &amp; Statistics'!M1140)</f>
        <v>1.6659500053299515E-2</v>
      </c>
      <c r="AE1119">
        <f>LN('EDA &amp; Statistics'!N1141/'EDA &amp; Statistics'!N1140)</f>
        <v>2.5997931987059374E-2</v>
      </c>
      <c r="AF1119">
        <f>LN('EDA &amp; Statistics'!O1141/'EDA &amp; Statistics'!O1140)</f>
        <v>1.7630198927165785E-2</v>
      </c>
      <c r="AG1119">
        <f>LN('EDA &amp; Statistics'!P1141/'EDA &amp; Statistics'!P1140)</f>
        <v>-1.8052968891064179E-3</v>
      </c>
    </row>
    <row r="1120" spans="1:33" x14ac:dyDescent="0.3">
      <c r="A1120" s="9">
        <v>40275</v>
      </c>
      <c r="B1120" s="18">
        <f>'EDA &amp; Statistics'!B1142/'EDA &amp; Statistics'!B1141-1</f>
        <v>-6.2766338863948001E-2</v>
      </c>
      <c r="C1120" s="18">
        <f>'EDA &amp; Statistics'!C1142/'EDA &amp; Statistics'!C1141-1</f>
        <v>-3.8414692519590843E-2</v>
      </c>
      <c r="D1120" s="18">
        <f>'EDA &amp; Statistics'!D1142/'EDA &amp; Statistics'!D1141-1</f>
        <v>-2.7686455991847825E-2</v>
      </c>
      <c r="E1120" s="18">
        <f>'EDA &amp; Statistics'!E1142/'EDA &amp; Statistics'!E1141-1</f>
        <v>1.5588739810950658E-2</v>
      </c>
      <c r="F1120" s="18">
        <f>'EDA &amp; Statistics'!F1142/'EDA &amp; Statistics'!F1141-1</f>
        <v>9.9337654235900352E-3</v>
      </c>
      <c r="G1120" s="18">
        <f>'EDA &amp; Statistics'!G1142/'EDA &amp; Statistics'!G1141-1</f>
        <v>4.3102789151987508E-3</v>
      </c>
      <c r="H1120" s="18">
        <f>'EDA &amp; Statistics'!H1142/'EDA &amp; Statistics'!H1141-1</f>
        <v>3.1289080578613682E-3</v>
      </c>
      <c r="I1120" s="18">
        <f>'EDA &amp; Statistics'!I1142/'EDA &amp; Statistics'!I1141-1</f>
        <v>0</v>
      </c>
      <c r="J1120" s="18">
        <f>'EDA &amp; Statistics'!J1142/'EDA &amp; Statistics'!J1141-1</f>
        <v>-1.691290013695057E-3</v>
      </c>
      <c r="K1120" s="18">
        <f>'EDA &amp; Statistics'!K1142/'EDA &amp; Statistics'!K1141-1</f>
        <v>1.6058175741617831E-3</v>
      </c>
      <c r="L1120" s="18">
        <f>'EDA &amp; Statistics'!L1142/'EDA &amp; Statistics'!L1141-1</f>
        <v>-1.2214971618385473E-2</v>
      </c>
      <c r="M1120" s="18">
        <f>'EDA &amp; Statistics'!M1142/'EDA &amp; Statistics'!M1141-1</f>
        <v>-6.9089822570455039E-3</v>
      </c>
      <c r="N1120" s="18">
        <f>'EDA &amp; Statistics'!N1142/'EDA &amp; Statistics'!N1141-1</f>
        <v>4.2771764353839448E-3</v>
      </c>
      <c r="O1120" s="18">
        <f>'EDA &amp; Statistics'!O1142/'EDA &amp; Statistics'!O1141-1</f>
        <v>5.8252526666000559E-3</v>
      </c>
      <c r="P1120" s="18">
        <f>'EDA &amp; Statistics'!P1142/'EDA &amp; Statistics'!P1141-1</f>
        <v>4.1603068309881142E-3</v>
      </c>
      <c r="R1120" s="9">
        <v>40275</v>
      </c>
      <c r="S1120">
        <f>LN('EDA &amp; Statistics'!B1142/'EDA &amp; Statistics'!B1141)</f>
        <v>-6.4822656288351432E-2</v>
      </c>
      <c r="T1120">
        <f>LN('EDA &amp; Statistics'!C1142/'EDA &amp; Statistics'!C1141)</f>
        <v>-3.9171994560425694E-2</v>
      </c>
      <c r="U1120">
        <f>LN('EDA &amp; Statistics'!D1142/'EDA &amp; Statistics'!D1141)</f>
        <v>-2.8076950398120908E-2</v>
      </c>
      <c r="V1120">
        <f>LN('EDA &amp; Statistics'!E1142/'EDA &amp; Statistics'!E1141)</f>
        <v>1.54684835586345E-2</v>
      </c>
      <c r="W1120">
        <f>LN('EDA &amp; Statistics'!F1142/'EDA &amp; Statistics'!F1141)</f>
        <v>9.8847499142605995E-3</v>
      </c>
      <c r="X1120">
        <f>LN('EDA &amp; Statistics'!G1142/'EDA &amp; Statistics'!G1141)</f>
        <v>4.3010162698867834E-3</v>
      </c>
      <c r="Y1120">
        <f>LN('EDA &amp; Statistics'!H1142/'EDA &amp; Statistics'!H1141)</f>
        <v>3.1240232118809864E-3</v>
      </c>
      <c r="Z1120">
        <f>LN('EDA &amp; Statistics'!I1142/'EDA &amp; Statistics'!I1141)</f>
        <v>0</v>
      </c>
      <c r="AA1120">
        <f>LN('EDA &amp; Statistics'!J1142/'EDA &amp; Statistics'!J1141)</f>
        <v>-1.6927218593221561E-3</v>
      </c>
      <c r="AB1120">
        <f>LN('EDA &amp; Statistics'!K1142/'EDA &amp; Statistics'!K1141)</f>
        <v>1.6045296277413528E-3</v>
      </c>
      <c r="AC1120">
        <f>LN('EDA &amp; Statistics'!L1142/'EDA &amp; Statistics'!L1141)</f>
        <v>-1.2290187518501328E-2</v>
      </c>
      <c r="AD1120">
        <f>LN('EDA &amp; Statistics'!M1142/'EDA &amp; Statistics'!M1141)</f>
        <v>-6.9329597789630423E-3</v>
      </c>
      <c r="AE1120">
        <f>LN('EDA &amp; Statistics'!N1142/'EDA &amp; Statistics'!N1141)</f>
        <v>4.2680553154313293E-3</v>
      </c>
      <c r="AF1120">
        <f>LN('EDA &amp; Statistics'!O1142/'EDA &amp; Statistics'!O1141)</f>
        <v>5.8083514862855299E-3</v>
      </c>
      <c r="AG1120">
        <f>LN('EDA &amp; Statistics'!P1142/'EDA &amp; Statistics'!P1141)</f>
        <v>4.1516766822884453E-3</v>
      </c>
    </row>
    <row r="1121" spans="1:33" x14ac:dyDescent="0.3">
      <c r="A1121" s="9">
        <v>40276</v>
      </c>
      <c r="B1121" s="18">
        <f>'EDA &amp; Statistics'!B1143/'EDA &amp; Statistics'!B1142-1</f>
        <v>-1.3086083951512339E-3</v>
      </c>
      <c r="C1121" s="18">
        <f>'EDA &amp; Statistics'!C1143/'EDA &amp; Statistics'!C1142-1</f>
        <v>6.146044738392531E-3</v>
      </c>
      <c r="D1121" s="18">
        <f>'EDA &amp; Statistics'!D1143/'EDA &amp; Statistics'!D1142-1</f>
        <v>6.2410426409351683E-3</v>
      </c>
      <c r="E1121" s="18">
        <f>'EDA &amp; Statistics'!E1143/'EDA &amp; Statistics'!E1142-1</f>
        <v>-1.6629011766732593E-2</v>
      </c>
      <c r="F1121" s="18">
        <f>'EDA &amp; Statistics'!F1143/'EDA &amp; Statistics'!F1142-1</f>
        <v>-1.4754045435702912E-2</v>
      </c>
      <c r="G1121" s="18">
        <f>'EDA &amp; Statistics'!G1143/'EDA &amp; Statistics'!G1142-1</f>
        <v>-1.2875504158102014E-2</v>
      </c>
      <c r="H1121" s="18">
        <f>'EDA &amp; Statistics'!H1143/'EDA &amp; Statistics'!H1142-1</f>
        <v>-1.434809810619353E-2</v>
      </c>
      <c r="I1121" s="18">
        <f>'EDA &amp; Statistics'!I1143/'EDA &amp; Statistics'!I1142-1</f>
        <v>-1.4114624266911346E-2</v>
      </c>
      <c r="J1121" s="18">
        <f>'EDA &amp; Statistics'!J1143/'EDA &amp; Statistics'!J1142-1</f>
        <v>-9.7416960457052948E-3</v>
      </c>
      <c r="K1121" s="18">
        <f>'EDA &amp; Statistics'!K1143/'EDA &amp; Statistics'!K1142-1</f>
        <v>-1.0020039773760203E-2</v>
      </c>
      <c r="L1121" s="18">
        <f>'EDA &amp; Statistics'!L1143/'EDA &amp; Statistics'!L1142-1</f>
        <v>-9.4806268698315321E-3</v>
      </c>
      <c r="M1121" s="18">
        <f>'EDA &amp; Statistics'!M1143/'EDA &amp; Statistics'!M1142-1</f>
        <v>-5.1421536524810518E-3</v>
      </c>
      <c r="N1121" s="18">
        <f>'EDA &amp; Statistics'!N1143/'EDA &amp; Statistics'!N1142-1</f>
        <v>-1.3628607370651635E-2</v>
      </c>
      <c r="O1121" s="18">
        <f>'EDA &amp; Statistics'!O1143/'EDA &amp; Statistics'!O1142-1</f>
        <v>-1.158303124952631E-2</v>
      </c>
      <c r="P1121" s="18">
        <f>'EDA &amp; Statistics'!P1143/'EDA &amp; Statistics'!P1142-1</f>
        <v>4.0417958433804912E-3</v>
      </c>
      <c r="R1121" s="9">
        <v>40276</v>
      </c>
      <c r="S1121">
        <f>LN('EDA &amp; Statistics'!B1143/'EDA &amp; Statistics'!B1142)</f>
        <v>-1.3094653708291284E-3</v>
      </c>
      <c r="T1121">
        <f>LN('EDA &amp; Statistics'!C1143/'EDA &amp; Statistics'!C1142)</f>
        <v>6.1272348370814203E-3</v>
      </c>
      <c r="U1121">
        <f>LN('EDA &amp; Statistics'!D1143/'EDA &amp; Statistics'!D1142)</f>
        <v>6.2216479877212575E-3</v>
      </c>
      <c r="V1121">
        <f>LN('EDA &amp; Statistics'!E1143/'EDA &amp; Statistics'!E1142)</f>
        <v>-1.6768825930966957E-2</v>
      </c>
      <c r="W1121">
        <f>LN('EDA &amp; Statistics'!F1143/'EDA &amp; Statistics'!F1142)</f>
        <v>-1.48639689146446E-2</v>
      </c>
      <c r="X1121">
        <f>LN('EDA &amp; Statistics'!G1143/'EDA &amp; Statistics'!G1142)</f>
        <v>-1.2959111898322113E-2</v>
      </c>
      <c r="Y1121">
        <f>LN('EDA &amp; Statistics'!H1143/'EDA &amp; Statistics'!H1142)</f>
        <v>-1.4452027388684915E-2</v>
      </c>
      <c r="Z1121">
        <f>LN('EDA &amp; Statistics'!I1143/'EDA &amp; Statistics'!I1142)</f>
        <v>-1.4215182929264283E-2</v>
      </c>
      <c r="AA1121">
        <f>LN('EDA &amp; Statistics'!J1143/'EDA &amp; Statistics'!J1142)</f>
        <v>-9.7894568002548244E-3</v>
      </c>
      <c r="AB1121">
        <f>LN('EDA &amp; Statistics'!K1143/'EDA &amp; Statistics'!K1142)</f>
        <v>-1.0070578254094827E-2</v>
      </c>
      <c r="AC1121">
        <f>LN('EDA &amp; Statistics'!L1143/'EDA &amp; Statistics'!L1142)</f>
        <v>-9.5258540947055943E-3</v>
      </c>
      <c r="AD1121">
        <f>LN('EDA &amp; Statistics'!M1143/'EDA &amp; Statistics'!M1142)</f>
        <v>-5.1554200225913255E-3</v>
      </c>
      <c r="AE1121">
        <f>LN('EDA &amp; Statistics'!N1143/'EDA &amp; Statistics'!N1142)</f>
        <v>-1.3722329347627212E-2</v>
      </c>
      <c r="AF1121">
        <f>LN('EDA &amp; Statistics'!O1143/'EDA &amp; Statistics'!O1142)</f>
        <v>-1.1650637116957168E-2</v>
      </c>
      <c r="AG1121">
        <f>LN('EDA &amp; Statistics'!P1143/'EDA &amp; Statistics'!P1142)</f>
        <v>4.0336497291372916E-3</v>
      </c>
    </row>
    <row r="1122" spans="1:33" x14ac:dyDescent="0.3">
      <c r="A1122" s="9">
        <v>40277</v>
      </c>
      <c r="B1122" s="18">
        <f>'EDA &amp; Statistics'!B1144/'EDA &amp; Statistics'!B1143-1</f>
        <v>1.9862617563204177E-2</v>
      </c>
      <c r="C1122" s="18">
        <f>'EDA &amp; Statistics'!C1144/'EDA &amp; Statistics'!C1143-1</f>
        <v>3.4135920693225685E-3</v>
      </c>
      <c r="D1122" s="18">
        <f>'EDA &amp; Statistics'!D1144/'EDA &amp; Statistics'!D1143-1</f>
        <v>1.033773614422584E-3</v>
      </c>
      <c r="E1122" s="18">
        <f>'EDA &amp; Statistics'!E1144/'EDA &amp; Statistics'!E1143-1</f>
        <v>-5.9183278473315948E-3</v>
      </c>
      <c r="F1122" s="18">
        <f>'EDA &amp; Statistics'!F1144/'EDA &amp; Statistics'!F1143-1</f>
        <v>-1.663931530947127E-3</v>
      </c>
      <c r="G1122" s="18">
        <f>'EDA &amp; Statistics'!G1144/'EDA &amp; Statistics'!G1143-1</f>
        <v>2.6086724322775812E-3</v>
      </c>
      <c r="H1122" s="18">
        <f>'EDA &amp; Statistics'!H1144/'EDA &amp; Statistics'!H1143-1</f>
        <v>2.0886070553337133E-2</v>
      </c>
      <c r="I1122" s="18">
        <f>'EDA &amp; Statistics'!I1144/'EDA &amp; Statistics'!I1143-1</f>
        <v>1.2147452112259316E-2</v>
      </c>
      <c r="J1122" s="18">
        <f>'EDA &amp; Statistics'!J1144/'EDA &amp; Statistics'!J1143-1</f>
        <v>9.4098044739157061E-3</v>
      </c>
      <c r="K1122" s="18">
        <f>'EDA &amp; Statistics'!K1144/'EDA &amp; Statistics'!K1143-1</f>
        <v>8.0971194094416887E-3</v>
      </c>
      <c r="L1122" s="18">
        <f>'EDA &amp; Statistics'!L1144/'EDA &amp; Statistics'!L1143-1</f>
        <v>2.0807303327253557E-2</v>
      </c>
      <c r="M1122" s="18">
        <f>'EDA &amp; Statistics'!M1144/'EDA &amp; Statistics'!M1143-1</f>
        <v>1.3986014999855856E-2</v>
      </c>
      <c r="N1122" s="18">
        <f>'EDA &amp; Statistics'!N1144/'EDA &amp; Statistics'!N1143-1</f>
        <v>1.4680490277545477E-2</v>
      </c>
      <c r="O1122" s="18">
        <f>'EDA &amp; Statistics'!O1144/'EDA &amp; Statistics'!O1143-1</f>
        <v>9.1146058888025294E-3</v>
      </c>
      <c r="P1122" s="18">
        <f>'EDA &amp; Statistics'!P1144/'EDA &amp; Statistics'!P1143-1</f>
        <v>3.9000327836355986E-3</v>
      </c>
      <c r="R1122" s="9">
        <v>40277</v>
      </c>
      <c r="S1122">
        <f>LN('EDA &amp; Statistics'!B1144/'EDA &amp; Statistics'!B1143)</f>
        <v>1.9667929561321809E-2</v>
      </c>
      <c r="T1122">
        <f>LN('EDA &amp; Statistics'!C1144/'EDA &amp; Statistics'!C1143)</f>
        <v>3.4077789891479244E-3</v>
      </c>
      <c r="U1122">
        <f>LN('EDA &amp; Statistics'!D1144/'EDA &amp; Statistics'!D1143)</f>
        <v>1.0332396384548045E-3</v>
      </c>
      <c r="V1122">
        <f>LN('EDA &amp; Statistics'!E1144/'EDA &amp; Statistics'!E1143)</f>
        <v>-5.9359105574039485E-3</v>
      </c>
      <c r="W1122">
        <f>LN('EDA &amp; Statistics'!F1144/'EDA &amp; Statistics'!F1143)</f>
        <v>-1.6653174025606412E-3</v>
      </c>
      <c r="X1122">
        <f>LN('EDA &amp; Statistics'!G1144/'EDA &amp; Statistics'!G1143)</f>
        <v>2.605275752282712E-3</v>
      </c>
      <c r="Y1122">
        <f>LN('EDA &amp; Statistics'!H1144/'EDA &amp; Statistics'!H1143)</f>
        <v>2.0670946818562554E-2</v>
      </c>
      <c r="Z1122">
        <f>LN('EDA &amp; Statistics'!I1144/'EDA &amp; Statistics'!I1143)</f>
        <v>1.2074263919765725E-2</v>
      </c>
      <c r="AA1122">
        <f>LN('EDA &amp; Statistics'!J1144/'EDA &amp; Statistics'!J1143)</f>
        <v>9.3658080469690326E-3</v>
      </c>
      <c r="AB1122">
        <f>LN('EDA &amp; Statistics'!K1144/'EDA &amp; Statistics'!K1143)</f>
        <v>8.0645136284245196E-3</v>
      </c>
      <c r="AC1122">
        <f>LN('EDA &amp; Statistics'!L1144/'EDA &amp; Statistics'!L1143)</f>
        <v>2.0593788096170323E-2</v>
      </c>
      <c r="AD1122">
        <f>LN('EDA &amp; Statistics'!M1144/'EDA &amp; Statistics'!M1143)</f>
        <v>1.3889113160524965E-2</v>
      </c>
      <c r="AE1122">
        <f>LN('EDA &amp; Statistics'!N1144/'EDA &amp; Statistics'!N1143)</f>
        <v>1.4573775033742305E-2</v>
      </c>
      <c r="AF1122">
        <f>LN('EDA &amp; Statistics'!O1144/'EDA &amp; Statistics'!O1143)</f>
        <v>9.0733185574169567E-3</v>
      </c>
      <c r="AG1122">
        <f>LN('EDA &amp; Statistics'!P1144/'EDA &amp; Statistics'!P1143)</f>
        <v>3.8924473716194273E-3</v>
      </c>
    </row>
    <row r="1123" spans="1:33" x14ac:dyDescent="0.3">
      <c r="A1123" s="9">
        <v>40280</v>
      </c>
      <c r="B1123" s="18">
        <f>'EDA &amp; Statistics'!B1145/'EDA &amp; Statistics'!B1144-1</f>
        <v>-1.3586245039522882E-2</v>
      </c>
      <c r="C1123" s="18">
        <f>'EDA &amp; Statistics'!C1145/'EDA &amp; Statistics'!C1144-1</f>
        <v>-2.3813768324932982E-2</v>
      </c>
      <c r="D1123" s="18">
        <f>'EDA &amp; Statistics'!D1145/'EDA &amp; Statistics'!D1144-1</f>
        <v>-1.6780703600382085E-2</v>
      </c>
      <c r="E1123" s="18">
        <f>'EDA &amp; Statistics'!E1145/'EDA &amp; Statistics'!E1144-1</f>
        <v>6.0293566516933517E-4</v>
      </c>
      <c r="F1123" s="18">
        <f>'EDA &amp; Statistics'!F1145/'EDA &amp; Statistics'!F1144-1</f>
        <v>3.3333301544189453E-3</v>
      </c>
      <c r="G1123" s="18">
        <f>'EDA &amp; Statistics'!G1145/'EDA &amp; Statistics'!G1144-1</f>
        <v>6.0711752055260249E-3</v>
      </c>
      <c r="H1123" s="18">
        <f>'EDA &amp; Statistics'!H1145/'EDA &amp; Statistics'!H1144-1</f>
        <v>1.0539342575194066E-2</v>
      </c>
      <c r="I1123" s="18">
        <f>'EDA &amp; Statistics'!I1145/'EDA &amp; Statistics'!I1144-1</f>
        <v>6.2152342424273144E-3</v>
      </c>
      <c r="J1123" s="18">
        <f>'EDA &amp; Statistics'!J1145/'EDA &amp; Statistics'!J1144-1</f>
        <v>0</v>
      </c>
      <c r="K1123" s="18">
        <f>'EDA &amp; Statistics'!K1145/'EDA &amp; Statistics'!K1144-1</f>
        <v>2.4096171430352253E-3</v>
      </c>
      <c r="L1123" s="18">
        <f>'EDA &amp; Statistics'!L1145/'EDA &amp; Statistics'!L1144-1</f>
        <v>3.2612705989565338E-3</v>
      </c>
      <c r="M1123" s="18">
        <f>'EDA &amp; Statistics'!M1145/'EDA &amp; Statistics'!M1144-1</f>
        <v>-2.9982833862496339E-4</v>
      </c>
      <c r="N1123" s="18">
        <f>'EDA &amp; Statistics'!N1145/'EDA &amp; Statistics'!N1144-1</f>
        <v>4.2553353816905393E-3</v>
      </c>
      <c r="O1123" s="18">
        <f>'EDA &amp; Statistics'!O1145/'EDA &amp; Statistics'!O1144-1</f>
        <v>1.9354666433026857E-3</v>
      </c>
      <c r="P1123" s="18">
        <f>'EDA &amp; Statistics'!P1145/'EDA &amp; Statistics'!P1144-1</f>
        <v>-4.9772719919887187E-3</v>
      </c>
      <c r="R1123" s="9">
        <v>40280</v>
      </c>
      <c r="S1123">
        <f>LN('EDA &amp; Statistics'!B1145/'EDA &amp; Statistics'!B1144)</f>
        <v>-1.3679382622093497E-2</v>
      </c>
      <c r="T1123">
        <f>LN('EDA &amp; Statistics'!C1145/'EDA &amp; Statistics'!C1144)</f>
        <v>-2.4101899628688507E-2</v>
      </c>
      <c r="U1123">
        <f>LN('EDA &amp; Statistics'!D1145/'EDA &amp; Statistics'!D1144)</f>
        <v>-1.6923094804494575E-2</v>
      </c>
      <c r="V1123">
        <f>LN('EDA &amp; Statistics'!E1145/'EDA &amp; Statistics'!E1144)</f>
        <v>6.0275397249016449E-4</v>
      </c>
      <c r="W1123">
        <f>LN('EDA &amp; Statistics'!F1145/'EDA &amp; Statistics'!F1144)</f>
        <v>3.3277869243214537E-3</v>
      </c>
      <c r="X1123">
        <f>LN('EDA &amp; Statistics'!G1145/'EDA &amp; Statistics'!G1144)</f>
        <v>6.0528198761527563E-3</v>
      </c>
      <c r="Y1123">
        <f>LN('EDA &amp; Statistics'!H1145/'EDA &amp; Statistics'!H1144)</f>
        <v>1.0484190874241812E-2</v>
      </c>
      <c r="Z1123">
        <f>LN('EDA &amp; Statistics'!I1145/'EDA &amp; Statistics'!I1144)</f>
        <v>6.1959993325870081E-3</v>
      </c>
      <c r="AA1123">
        <f>LN('EDA &amp; Statistics'!J1145/'EDA &amp; Statistics'!J1144)</f>
        <v>0</v>
      </c>
      <c r="AB1123">
        <f>LN('EDA &amp; Statistics'!K1145/'EDA &amp; Statistics'!K1144)</f>
        <v>2.4067186708523016E-3</v>
      </c>
      <c r="AC1123">
        <f>LN('EDA &amp; Statistics'!L1145/'EDA &amp; Statistics'!L1144)</f>
        <v>3.2559641899571395E-3</v>
      </c>
      <c r="AD1123">
        <f>LN('EDA &amp; Statistics'!M1145/'EDA &amp; Statistics'!M1144)</f>
        <v>-2.9987329612786489E-4</v>
      </c>
      <c r="AE1123">
        <f>LN('EDA &amp; Statistics'!N1145/'EDA &amp; Statistics'!N1144)</f>
        <v>4.2463070454224891E-3</v>
      </c>
      <c r="AF1123">
        <f>LN('EDA &amp; Statistics'!O1145/'EDA &amp; Statistics'!O1144)</f>
        <v>1.9335960410090168E-3</v>
      </c>
      <c r="AG1123">
        <f>LN('EDA &amp; Statistics'!P1145/'EDA &amp; Statistics'!P1144)</f>
        <v>-4.9896998653169806E-3</v>
      </c>
    </row>
    <row r="1124" spans="1:33" x14ac:dyDescent="0.3">
      <c r="A1124" s="9">
        <v>40281</v>
      </c>
      <c r="B1124" s="18">
        <f>'EDA &amp; Statistics'!B1146/'EDA &amp; Statistics'!B1145-1</f>
        <v>1.1890908335189909E-2</v>
      </c>
      <c r="C1124" s="18">
        <f>'EDA &amp; Statistics'!C1146/'EDA &amp; Statistics'!C1145-1</f>
        <v>-1.3756471782952029E-2</v>
      </c>
      <c r="D1124" s="18">
        <f>'EDA &amp; Statistics'!D1146/'EDA &amp; Statistics'!D1145-1</f>
        <v>-1.3522405492873535E-2</v>
      </c>
      <c r="E1124" s="18">
        <f>'EDA &amp; Statistics'!E1146/'EDA &amp; Statistics'!E1145-1</f>
        <v>-2.6886311640588079E-2</v>
      </c>
      <c r="F1124" s="18">
        <f>'EDA &amp; Statistics'!F1146/'EDA &amp; Statistics'!F1145-1</f>
        <v>-1.9933535870312991E-2</v>
      </c>
      <c r="G1124" s="18">
        <f>'EDA &amp; Statistics'!G1146/'EDA &amp; Statistics'!G1145-1</f>
        <v>-1.2931083385497644E-2</v>
      </c>
      <c r="H1124" s="18">
        <f>'EDA &amp; Statistics'!H1146/'EDA &amp; Statistics'!H1145-1</f>
        <v>-1.9938667917364761E-2</v>
      </c>
      <c r="I1124" s="18">
        <f>'EDA &amp; Statistics'!I1146/'EDA &amp; Statistics'!I1145-1</f>
        <v>-1.597450124815547E-2</v>
      </c>
      <c r="J1124" s="18">
        <f>'EDA &amp; Statistics'!J1146/'EDA &amp; Statistics'!J1145-1</f>
        <v>-4.2373042310730469E-3</v>
      </c>
      <c r="K1124" s="18">
        <f>'EDA &amp; Statistics'!K1146/'EDA &amp; Statistics'!K1145-1</f>
        <v>-6.8108243261542079E-3</v>
      </c>
      <c r="L1124" s="18">
        <f>'EDA &amp; Statistics'!L1146/'EDA &amp; Statistics'!L1145-1</f>
        <v>-1.2190155143553927E-2</v>
      </c>
      <c r="M1124" s="18">
        <f>'EDA &amp; Statistics'!M1146/'EDA &amp; Statistics'!M1145-1</f>
        <v>-1.0797844078259122E-2</v>
      </c>
      <c r="N1124" s="18">
        <f>'EDA &amp; Statistics'!N1146/'EDA &amp; Statistics'!N1145-1</f>
        <v>-5.9322582514446109E-3</v>
      </c>
      <c r="O1124" s="18">
        <f>'EDA &amp; Statistics'!O1146/'EDA &amp; Statistics'!O1145-1</f>
        <v>-4.5073854493122845E-3</v>
      </c>
      <c r="P1124" s="18">
        <f>'EDA &amp; Statistics'!P1146/'EDA &amp; Statistics'!P1145-1</f>
        <v>2.7125040337612205E-3</v>
      </c>
      <c r="R1124" s="9">
        <v>40281</v>
      </c>
      <c r="S1124">
        <f>LN('EDA &amp; Statistics'!B1146/'EDA &amp; Statistics'!B1145)</f>
        <v>1.1820766966885346E-2</v>
      </c>
      <c r="T1124">
        <f>LN('EDA &amp; Statistics'!C1146/'EDA &amp; Statistics'!C1145)</f>
        <v>-1.3851968854180887E-2</v>
      </c>
      <c r="U1124">
        <f>LN('EDA &amp; Statistics'!D1146/'EDA &amp; Statistics'!D1145)</f>
        <v>-1.3614665883699509E-2</v>
      </c>
      <c r="V1124">
        <f>LN('EDA &amp; Statistics'!E1146/'EDA &amp; Statistics'!E1145)</f>
        <v>-2.7254360498004834E-2</v>
      </c>
      <c r="W1124">
        <f>LN('EDA &amp; Statistics'!F1146/'EDA &amp; Statistics'!F1145)</f>
        <v>-2.0134889076731378E-2</v>
      </c>
      <c r="X1124">
        <f>LN('EDA &amp; Statistics'!G1146/'EDA &amp; Statistics'!G1145)</f>
        <v>-1.3015417655457794E-2</v>
      </c>
      <c r="Y1124">
        <f>LN('EDA &amp; Statistics'!H1146/'EDA &amp; Statistics'!H1145)</f>
        <v>-2.0140125518010053E-2</v>
      </c>
      <c r="Z1124">
        <f>LN('EDA &amp; Statistics'!I1146/'EDA &amp; Statistics'!I1145)</f>
        <v>-1.6103468899933429E-2</v>
      </c>
      <c r="AA1124">
        <f>LN('EDA &amp; Statistics'!J1146/'EDA &amp; Statistics'!J1145)</f>
        <v>-4.2463070454224691E-3</v>
      </c>
      <c r="AB1124">
        <f>LN('EDA &amp; Statistics'!K1146/'EDA &amp; Statistics'!K1145)</f>
        <v>-6.8341238430296028E-3</v>
      </c>
      <c r="AC1124">
        <f>LN('EDA &amp; Statistics'!L1146/'EDA &amp; Statistics'!L1145)</f>
        <v>-1.2265064478176591E-2</v>
      </c>
      <c r="AD1124">
        <f>LN('EDA &amp; Statistics'!M1146/'EDA &amp; Statistics'!M1145)</f>
        <v>-1.0856563877343049E-2</v>
      </c>
      <c r="AE1124">
        <f>LN('EDA &amp; Statistics'!N1146/'EDA &amp; Statistics'!N1145)</f>
        <v>-5.9499239952430184E-3</v>
      </c>
      <c r="AF1124">
        <f>LN('EDA &amp; Statistics'!O1146/'EDA &amp; Statistics'!O1145)</f>
        <v>-4.5175743394713355E-3</v>
      </c>
      <c r="AG1124">
        <f>LN('EDA &amp; Statistics'!P1146/'EDA &amp; Statistics'!P1145)</f>
        <v>2.7088318337672858E-3</v>
      </c>
    </row>
    <row r="1125" spans="1:33" x14ac:dyDescent="0.3">
      <c r="A1125" s="9">
        <v>40282</v>
      </c>
      <c r="B1125" s="18">
        <f>'EDA &amp; Statistics'!B1147/'EDA &amp; Statistics'!B1146-1</f>
        <v>4.8668819722328394E-3</v>
      </c>
      <c r="C1125" s="18">
        <f>'EDA &amp; Statistics'!C1147/'EDA &amp; Statistics'!C1146-1</f>
        <v>1.7667894660576611E-2</v>
      </c>
      <c r="D1125" s="18">
        <f>'EDA &amp; Statistics'!D1147/'EDA &amp; Statistics'!D1146-1</f>
        <v>1.5437872826500776E-2</v>
      </c>
      <c r="E1125" s="18">
        <f>'EDA &amp; Statistics'!E1147/'EDA &amp; Statistics'!E1146-1</f>
        <v>-1.1603308705080861E-2</v>
      </c>
      <c r="F1125" s="18">
        <f>'EDA &amp; Statistics'!F1147/'EDA &amp; Statistics'!F1146-1</f>
        <v>-1.0169481662661628E-2</v>
      </c>
      <c r="G1125" s="18">
        <f>'EDA &amp; Statistics'!G1147/'EDA &amp; Statistics'!G1146-1</f>
        <v>-8.7335746254330049E-3</v>
      </c>
      <c r="H1125" s="18">
        <f>'EDA &amp; Statistics'!H1147/'EDA &amp; Statistics'!H1146-1</f>
        <v>-1.4084456593303596E-2</v>
      </c>
      <c r="I1125" s="18">
        <f>'EDA &amp; Statistics'!I1147/'EDA &amp; Statistics'!I1146-1</f>
        <v>-3.246724427955372E-3</v>
      </c>
      <c r="J1125" s="18">
        <f>'EDA &amp; Statistics'!J1147/'EDA &amp; Statistics'!J1146-1</f>
        <v>6.8085041451961814E-3</v>
      </c>
      <c r="K1125" s="18">
        <f>'EDA &amp; Statistics'!K1147/'EDA &amp; Statistics'!K1146-1</f>
        <v>8.471120480722627E-3</v>
      </c>
      <c r="L1125" s="18">
        <f>'EDA &amp; Statistics'!L1147/'EDA &amp; Statistics'!L1146-1</f>
        <v>-8.6383827629349375E-3</v>
      </c>
      <c r="M1125" s="18">
        <f>'EDA &amp; Statistics'!M1147/'EDA &amp; Statistics'!M1146-1</f>
        <v>-5.1546991700532896E-3</v>
      </c>
      <c r="N1125" s="18">
        <f>'EDA &amp; Statistics'!N1147/'EDA &amp; Statistics'!N1146-1</f>
        <v>-2.557522092236364E-3</v>
      </c>
      <c r="O1125" s="18">
        <f>'EDA &amp; Statistics'!O1147/'EDA &amp; Statistics'!O1146-1</f>
        <v>1.2936289805955958E-3</v>
      </c>
      <c r="P1125" s="18">
        <f>'EDA &amp; Statistics'!P1147/'EDA &amp; Statistics'!P1146-1</f>
        <v>2.8733875777309237E-3</v>
      </c>
      <c r="R1125" s="9">
        <v>40282</v>
      </c>
      <c r="S1125">
        <f>LN('EDA &amp; Statistics'!B1147/'EDA &amp; Statistics'!B1146)</f>
        <v>4.8550769889795977E-3</v>
      </c>
      <c r="T1125">
        <f>LN('EDA &amp; Statistics'!C1147/'EDA &amp; Statistics'!C1146)</f>
        <v>1.7513631759870914E-2</v>
      </c>
      <c r="U1125">
        <f>LN('EDA &amp; Statistics'!D1147/'EDA &amp; Statistics'!D1146)</f>
        <v>1.5319921266256215E-2</v>
      </c>
      <c r="V1125">
        <f>LN('EDA &amp; Statistics'!E1147/'EDA &amp; Statistics'!E1146)</f>
        <v>-1.167115240978937E-2</v>
      </c>
      <c r="W1125">
        <f>LN('EDA &amp; Statistics'!F1147/'EDA &amp; Statistics'!F1146)</f>
        <v>-1.0221544107446278E-2</v>
      </c>
      <c r="X1125">
        <f>LN('EDA &amp; Statistics'!G1147/'EDA &amp; Statistics'!G1146)</f>
        <v>-8.7719358051032512E-3</v>
      </c>
      <c r="Y1125">
        <f>LN('EDA &amp; Statistics'!H1147/'EDA &amp; Statistics'!H1146)</f>
        <v>-1.4184583822308531E-2</v>
      </c>
      <c r="Z1125">
        <f>LN('EDA &amp; Statistics'!I1147/'EDA &amp; Statistics'!I1146)</f>
        <v>-3.2520064737075519E-3</v>
      </c>
      <c r="AA1125">
        <f>LN('EDA &amp; Statistics'!J1147/'EDA &amp; Statistics'!J1146)</f>
        <v>6.7854309509351235E-3</v>
      </c>
      <c r="AB1125">
        <f>LN('EDA &amp; Statistics'!K1147/'EDA &amp; Statistics'!K1146)</f>
        <v>8.4354418897854885E-3</v>
      </c>
      <c r="AC1125">
        <f>LN('EDA &amp; Statistics'!L1147/'EDA &amp; Statistics'!L1146)</f>
        <v>-8.6759098632469833E-3</v>
      </c>
      <c r="AD1125">
        <f>LN('EDA &amp; Statistics'!M1147/'EDA &amp; Statistics'!M1146)</f>
        <v>-5.1680304640938186E-3</v>
      </c>
      <c r="AE1125">
        <f>LN('EDA &amp; Statistics'!N1147/'EDA &amp; Statistics'!N1146)</f>
        <v>-2.5607981387621697E-3</v>
      </c>
      <c r="AF1125">
        <f>LN('EDA &amp; Statistics'!O1147/'EDA &amp; Statistics'!O1146)</f>
        <v>1.292792963545462E-3</v>
      </c>
      <c r="AG1125">
        <f>LN('EDA &amp; Statistics'!P1147/'EDA &amp; Statistics'!P1146)</f>
        <v>2.8692672905459749E-3</v>
      </c>
    </row>
    <row r="1126" spans="1:33" x14ac:dyDescent="0.3">
      <c r="A1126" s="9">
        <v>40283</v>
      </c>
      <c r="B1126" s="18">
        <f>'EDA &amp; Statistics'!B1148/'EDA &amp; Statistics'!B1147-1</f>
        <v>-2.3212624227966772E-2</v>
      </c>
      <c r="C1126" s="18">
        <f>'EDA &amp; Statistics'!C1148/'EDA &amp; Statistics'!C1147-1</f>
        <v>-6.2134355140499586E-3</v>
      </c>
      <c r="D1126" s="18">
        <f>'EDA &amp; Statistics'!D1148/'EDA &amp; Statistics'!D1147-1</f>
        <v>-1.0484792769573925E-3</v>
      </c>
      <c r="E1126" s="18">
        <f>'EDA &amp; Statistics'!E1148/'EDA &amp; Statistics'!E1147-1</f>
        <v>6.2057313967769367E-3</v>
      </c>
      <c r="F1126" s="18">
        <f>'EDA &amp; Statistics'!F1148/'EDA &amp; Statistics'!F1147-1</f>
        <v>0</v>
      </c>
      <c r="G1126" s="18">
        <f>'EDA &amp; Statistics'!G1148/'EDA &amp; Statistics'!G1147-1</f>
        <v>-6.1674578102058897E-3</v>
      </c>
      <c r="H1126" s="18">
        <f>'EDA &amp; Statistics'!H1148/'EDA &amp; Statistics'!H1147-1</f>
        <v>-1.5873378696944496E-3</v>
      </c>
      <c r="I1126" s="18">
        <f>'EDA &amp; Statistics'!I1148/'EDA &amp; Statistics'!I1147-1</f>
        <v>0</v>
      </c>
      <c r="J1126" s="18">
        <f>'EDA &amp; Statistics'!J1148/'EDA &amp; Statistics'!J1147-1</f>
        <v>4.2266394532242124E-4</v>
      </c>
      <c r="K1126" s="18">
        <f>'EDA &amp; Statistics'!K1148/'EDA &amp; Statistics'!K1147-1</f>
        <v>1.2000274658203747E-3</v>
      </c>
      <c r="L1126" s="18">
        <f>'EDA &amp; Statistics'!L1148/'EDA &amp; Statistics'!L1147-1</f>
        <v>-2.4896438788307718E-3</v>
      </c>
      <c r="M1126" s="18">
        <f>'EDA &amp; Statistics'!M1148/'EDA &amp; Statistics'!M1147-1</f>
        <v>-3.0476304527893294E-4</v>
      </c>
      <c r="N1126" s="18">
        <f>'EDA &amp; Statistics'!N1148/'EDA &amp; Statistics'!N1147-1</f>
        <v>-2.5640797829273865E-3</v>
      </c>
      <c r="O1126" s="18">
        <f>'EDA &amp; Statistics'!O1148/'EDA &amp; Statistics'!O1147-1</f>
        <v>-1.9379673035091471E-3</v>
      </c>
      <c r="P1126" s="18">
        <f>'EDA &amp; Statistics'!P1148/'EDA &amp; Statistics'!P1147-1</f>
        <v>1.9719239261874133E-2</v>
      </c>
      <c r="R1126" s="9">
        <v>40283</v>
      </c>
      <c r="S1126">
        <f>LN('EDA &amp; Statistics'!B1148/'EDA &amp; Statistics'!B1147)</f>
        <v>-2.3486280335463641E-2</v>
      </c>
      <c r="T1126">
        <f>LN('EDA &amp; Statistics'!C1148/'EDA &amp; Statistics'!C1147)</f>
        <v>-6.2328192392241324E-3</v>
      </c>
      <c r="U1126">
        <f>LN('EDA &amp; Statistics'!D1148/'EDA &amp; Statistics'!D1147)</f>
        <v>-1.0490293158577006E-3</v>
      </c>
      <c r="V1126">
        <f>LN('EDA &amp; Statistics'!E1148/'EDA &amp; Statistics'!E1147)</f>
        <v>6.1865551399327839E-3</v>
      </c>
      <c r="W1126">
        <f>LN('EDA &amp; Statistics'!F1148/'EDA &amp; Statistics'!F1147)</f>
        <v>0</v>
      </c>
      <c r="X1126">
        <f>LN('EDA &amp; Statistics'!G1148/'EDA &amp; Statistics'!G1147)</f>
        <v>-6.1865551399328282E-3</v>
      </c>
      <c r="Y1126">
        <f>LN('EDA &amp; Statistics'!H1148/'EDA &amp; Statistics'!H1147)</f>
        <v>-1.5885990252140294E-3</v>
      </c>
      <c r="Z1126">
        <f>LN('EDA &amp; Statistics'!I1148/'EDA &amp; Statistics'!I1147)</f>
        <v>0</v>
      </c>
      <c r="AA1126">
        <f>LN('EDA &amp; Statistics'!J1148/'EDA &amp; Statistics'!J1147)</f>
        <v>4.2257464807801454E-4</v>
      </c>
      <c r="AB1126">
        <f>LN('EDA &amp; Statistics'!K1148/'EDA &amp; Statistics'!K1147)</f>
        <v>1.1993080083826145E-3</v>
      </c>
      <c r="AC1126">
        <f>LN('EDA &amp; Statistics'!L1148/'EDA &amp; Statistics'!L1147)</f>
        <v>-2.4927481956517838E-3</v>
      </c>
      <c r="AD1126">
        <f>LN('EDA &amp; Statistics'!M1148/'EDA &amp; Statistics'!M1147)</f>
        <v>-3.0480949497349011E-4</v>
      </c>
      <c r="AE1126">
        <f>LN('EDA &amp; Statistics'!N1148/'EDA &amp; Statistics'!N1147)</f>
        <v>-2.5673726655074695E-3</v>
      </c>
      <c r="AF1126">
        <f>LN('EDA &amp; Statistics'!O1148/'EDA &amp; Statistics'!O1147)</f>
        <v>-1.9398475918281346E-3</v>
      </c>
      <c r="AG1126">
        <f>LN('EDA &amp; Statistics'!P1148/'EDA &amp; Statistics'!P1147)</f>
        <v>1.9527333780783324E-2</v>
      </c>
    </row>
    <row r="1127" spans="1:33" x14ac:dyDescent="0.3">
      <c r="A1127" s="9">
        <v>40284</v>
      </c>
      <c r="B1127" s="18">
        <f>'EDA &amp; Statistics'!B1149/'EDA &amp; Statistics'!B1148-1</f>
        <v>-5.8425406562878535E-2</v>
      </c>
      <c r="C1127" s="18">
        <f>'EDA &amp; Statistics'!C1149/'EDA &amp; Statistics'!C1148-1</f>
        <v>-3.31004594489821E-2</v>
      </c>
      <c r="D1127" s="18">
        <f>'EDA &amp; Statistics'!D1149/'EDA &amp; Statistics'!D1148-1</f>
        <v>-1.9155127410046768E-2</v>
      </c>
      <c r="E1127" s="18">
        <f>'EDA &amp; Statistics'!E1149/'EDA &amp; Statistics'!E1148-1</f>
        <v>-1.9171499082942467E-2</v>
      </c>
      <c r="F1127" s="18">
        <f>'EDA &amp; Statistics'!F1149/'EDA &amp; Statistics'!F1148-1</f>
        <v>-1.7123352543991444E-2</v>
      </c>
      <c r="G1127" s="18">
        <f>'EDA &amp; Statistics'!G1149/'EDA &amp; Statistics'!G1148-1</f>
        <v>-1.5070929106233866E-2</v>
      </c>
      <c r="H1127" s="18">
        <f>'EDA &amp; Statistics'!H1149/'EDA &amp; Statistics'!H1148-1</f>
        <v>-2.0667744869527827E-2</v>
      </c>
      <c r="I1127" s="18">
        <f>'EDA &amp; Statistics'!I1149/'EDA &amp; Statistics'!I1148-1</f>
        <v>-7.6004011437879049E-3</v>
      </c>
      <c r="J1127" s="18">
        <f>'EDA &amp; Statistics'!J1149/'EDA &amp; Statistics'!J1148-1</f>
        <v>-5.9146341021202309E-3</v>
      </c>
      <c r="K1127" s="18">
        <f>'EDA &amp; Statistics'!K1149/'EDA &amp; Statistics'!K1148-1</f>
        <v>-5.9928694272445293E-3</v>
      </c>
      <c r="L1127" s="18">
        <f>'EDA &amp; Statistics'!L1149/'EDA &amp; Statistics'!L1148-1</f>
        <v>-2.0382705449818239E-2</v>
      </c>
      <c r="M1127" s="18">
        <f>'EDA &amp; Statistics'!M1149/'EDA &amp; Statistics'!M1148-1</f>
        <v>-1.0365829325587272E-2</v>
      </c>
      <c r="N1127" s="18">
        <f>'EDA &amp; Statistics'!N1149/'EDA &amp; Statistics'!N1148-1</f>
        <v>-1.7994861762988368E-2</v>
      </c>
      <c r="O1127" s="18">
        <f>'EDA &amp; Statistics'!O1149/'EDA &amp; Statistics'!O1148-1</f>
        <v>-1.0355977306624964E-2</v>
      </c>
      <c r="P1127" s="18">
        <f>'EDA &amp; Statistics'!P1149/'EDA &amp; Statistics'!P1148-1</f>
        <v>-4.5373992678382491E-3</v>
      </c>
      <c r="R1127" s="9">
        <v>40284</v>
      </c>
      <c r="S1127">
        <f>LN('EDA &amp; Statistics'!B1149/'EDA &amp; Statistics'!B1148)</f>
        <v>-6.0201705731109223E-2</v>
      </c>
      <c r="T1127">
        <f>LN('EDA &amp; Statistics'!C1149/'EDA &amp; Statistics'!C1148)</f>
        <v>-3.3660676670100559E-2</v>
      </c>
      <c r="U1127">
        <f>LN('EDA &amp; Statistics'!D1149/'EDA &amp; Statistics'!D1148)</f>
        <v>-1.9340963837403191E-2</v>
      </c>
      <c r="V1127">
        <f>LN('EDA &amp; Statistics'!E1149/'EDA &amp; Statistics'!E1148)</f>
        <v>-1.9357655375471846E-2</v>
      </c>
      <c r="W1127">
        <f>LN('EDA &amp; Statistics'!F1149/'EDA &amp; Statistics'!F1148)</f>
        <v>-1.7271652511608816E-2</v>
      </c>
      <c r="X1127">
        <f>LN('EDA &amp; Statistics'!G1149/'EDA &amp; Statistics'!G1148)</f>
        <v>-1.5185649647745795E-2</v>
      </c>
      <c r="Y1127">
        <f>LN('EDA &amp; Statistics'!H1149/'EDA &amp; Statistics'!H1148)</f>
        <v>-2.0884311872980992E-2</v>
      </c>
      <c r="Z1127">
        <f>LN('EDA &amp; Statistics'!I1149/'EDA &amp; Statistics'!I1148)</f>
        <v>-7.6294313804010057E-3</v>
      </c>
      <c r="AA1127">
        <f>LN('EDA &amp; Statistics'!J1149/'EDA &amp; Statistics'!J1148)</f>
        <v>-5.9321948281511492E-3</v>
      </c>
      <c r="AB1127">
        <f>LN('EDA &amp; Statistics'!K1149/'EDA &amp; Statistics'!K1148)</f>
        <v>-6.0108987368511415E-3</v>
      </c>
      <c r="AC1127">
        <f>LN('EDA &amp; Statistics'!L1149/'EDA &amp; Statistics'!L1148)</f>
        <v>-2.0593299353778873E-2</v>
      </c>
      <c r="AD1127">
        <f>LN('EDA &amp; Statistics'!M1149/'EDA &amp; Statistics'!M1148)</f>
        <v>-1.0419928715830107E-2</v>
      </c>
      <c r="AE1127">
        <f>LN('EDA &amp; Statistics'!N1149/'EDA &amp; Statistics'!N1148)</f>
        <v>-1.8158738220778119E-2</v>
      </c>
      <c r="AF1127">
        <f>LN('EDA &amp; Statistics'!O1149/'EDA &amp; Statistics'!O1148)</f>
        <v>-1.0409973552381732E-2</v>
      </c>
      <c r="AG1127">
        <f>LN('EDA &amp; Statistics'!P1149/'EDA &amp; Statistics'!P1148)</f>
        <v>-4.5477245088953872E-3</v>
      </c>
    </row>
    <row r="1128" spans="1:33" x14ac:dyDescent="0.3">
      <c r="A1128" s="9">
        <v>40287</v>
      </c>
      <c r="B1128" s="18">
        <f>'EDA &amp; Statistics'!B1150/'EDA &amp; Statistics'!B1149-1</f>
        <v>1.765642539569301E-2</v>
      </c>
      <c r="C1128" s="18">
        <f>'EDA &amp; Statistics'!C1150/'EDA &amp; Statistics'!C1149-1</f>
        <v>2.2061654193296754E-2</v>
      </c>
      <c r="D1128" s="18">
        <f>'EDA &amp; Statistics'!D1150/'EDA &amp; Statistics'!D1149-1</f>
        <v>1.404494668684908E-2</v>
      </c>
      <c r="E1128" s="18">
        <f>'EDA &amp; Statistics'!E1150/'EDA &amp; Statistics'!E1149-1</f>
        <v>0</v>
      </c>
      <c r="F1128" s="18">
        <f>'EDA &amp; Statistics'!F1150/'EDA &amp; Statistics'!F1149-1</f>
        <v>0</v>
      </c>
      <c r="G1128" s="18">
        <f>'EDA &amp; Statistics'!G1150/'EDA &amp; Statistics'!G1149-1</f>
        <v>0</v>
      </c>
      <c r="H1128" s="18">
        <f>'EDA &amp; Statistics'!H1150/'EDA &amp; Statistics'!H1149-1</f>
        <v>-4.8700866419331135E-3</v>
      </c>
      <c r="I1128" s="18">
        <f>'EDA &amp; Statistics'!I1150/'EDA &amp; Statistics'!I1149-1</f>
        <v>-4.3763632768624161E-3</v>
      </c>
      <c r="J1128" s="18">
        <f>'EDA &amp; Statistics'!J1150/'EDA &amp; Statistics'!J1149-1</f>
        <v>-9.3498178615858407E-3</v>
      </c>
      <c r="K1128" s="18">
        <f>'EDA &amp; Statistics'!K1150/'EDA &amp; Statistics'!K1149-1</f>
        <v>-8.4404779564384302E-3</v>
      </c>
      <c r="L1128" s="18">
        <f>'EDA &amp; Statistics'!L1150/'EDA &amp; Statistics'!L1149-1</f>
        <v>-4.2459766991653769E-4</v>
      </c>
      <c r="M1128" s="18">
        <f>'EDA &amp; Statistics'!M1150/'EDA &amp; Statistics'!M1149-1</f>
        <v>-2.4646134611303605E-3</v>
      </c>
      <c r="N1128" s="18">
        <f>'EDA &amp; Statistics'!N1150/'EDA &amp; Statistics'!N1149-1</f>
        <v>7.8534164300441134E-3</v>
      </c>
      <c r="O1128" s="18">
        <f>'EDA &amp; Statistics'!O1150/'EDA &amp; Statistics'!O1149-1</f>
        <v>2.6160864586541877E-3</v>
      </c>
      <c r="P1128" s="18">
        <f>'EDA &amp; Statistics'!P1150/'EDA &amp; Statistics'!P1149-1</f>
        <v>-1.8756473824793618E-3</v>
      </c>
      <c r="R1128" s="9">
        <v>40287</v>
      </c>
      <c r="S1128">
        <f>LN('EDA &amp; Statistics'!B1150/'EDA &amp; Statistics'!B1149)</f>
        <v>1.7502361551216004E-2</v>
      </c>
      <c r="T1128">
        <f>LN('EDA &amp; Statistics'!C1150/'EDA &amp; Statistics'!C1149)</f>
        <v>2.1821816961224341E-2</v>
      </c>
      <c r="U1128">
        <f>LN('EDA &amp; Statistics'!D1150/'EDA &amp; Statistics'!D1149)</f>
        <v>1.3947230307770881E-2</v>
      </c>
      <c r="V1128">
        <f>LN('EDA &amp; Statistics'!E1150/'EDA &amp; Statistics'!E1149)</f>
        <v>0</v>
      </c>
      <c r="W1128">
        <f>LN('EDA &amp; Statistics'!F1150/'EDA &amp; Statistics'!F1149)</f>
        <v>0</v>
      </c>
      <c r="X1128">
        <f>LN('EDA &amp; Statistics'!G1150/'EDA &amp; Statistics'!G1149)</f>
        <v>0</v>
      </c>
      <c r="Y1128">
        <f>LN('EDA &amp; Statistics'!H1150/'EDA &amp; Statistics'!H1149)</f>
        <v>-4.881984157555321E-3</v>
      </c>
      <c r="Z1128">
        <f>LN('EDA &amp; Statistics'!I1150/'EDA &amp; Statistics'!I1149)</f>
        <v>-4.3859675861688515E-3</v>
      </c>
      <c r="AA1128">
        <f>LN('EDA &amp; Statistics'!J1150/'EDA &amp; Statistics'!J1149)</f>
        <v>-9.3938017844044271E-3</v>
      </c>
      <c r="AB1128">
        <f>LN('EDA &amp; Statistics'!K1150/'EDA &amp; Statistics'!K1149)</f>
        <v>-8.4763005058870518E-3</v>
      </c>
      <c r="AC1128">
        <f>LN('EDA &amp; Statistics'!L1150/'EDA &amp; Statistics'!L1149)</f>
        <v>-4.2468783703125478E-4</v>
      </c>
      <c r="AD1128">
        <f>LN('EDA &amp; Statistics'!M1150/'EDA &amp; Statistics'!M1149)</f>
        <v>-2.46765562041253E-3</v>
      </c>
      <c r="AE1128">
        <f>LN('EDA &amp; Statistics'!N1150/'EDA &amp; Statistics'!N1149)</f>
        <v>7.8227388663436332E-3</v>
      </c>
      <c r="AF1128">
        <f>LN('EDA &amp; Statistics'!O1150/'EDA &amp; Statistics'!O1149)</f>
        <v>2.6126704608746215E-3</v>
      </c>
      <c r="AG1128">
        <f>LN('EDA &amp; Statistics'!P1150/'EDA &amp; Statistics'!P1149)</f>
        <v>-1.877408611672252E-3</v>
      </c>
    </row>
    <row r="1129" spans="1:33" x14ac:dyDescent="0.3">
      <c r="A1129" s="9">
        <v>40288</v>
      </c>
      <c r="B1129" s="18">
        <f>'EDA &amp; Statistics'!B1151/'EDA &amp; Statistics'!B1150-1</f>
        <v>4.5511005106260605E-2</v>
      </c>
      <c r="C1129" s="18">
        <f>'EDA &amp; Statistics'!C1151/'EDA &amp; Statistics'!C1150-1</f>
        <v>3.9076866698994905E-3</v>
      </c>
      <c r="D1129" s="18">
        <f>'EDA &amp; Statistics'!D1151/'EDA &amp; Statistics'!D1150-1</f>
        <v>-1.5829157312802211E-3</v>
      </c>
      <c r="E1129" s="18">
        <f>'EDA &amp; Statistics'!E1151/'EDA &amp; Statistics'!E1150-1</f>
        <v>0</v>
      </c>
      <c r="F1129" s="18">
        <f>'EDA &amp; Statistics'!F1151/'EDA &amp; Statistics'!F1150-1</f>
        <v>0</v>
      </c>
      <c r="G1129" s="18">
        <f>'EDA &amp; Statistics'!G1151/'EDA &amp; Statistics'!G1150-1</f>
        <v>0</v>
      </c>
      <c r="H1129" s="18">
        <f>'EDA &amp; Statistics'!H1151/'EDA &amp; Statistics'!H1150-1</f>
        <v>1.3050558272844404E-2</v>
      </c>
      <c r="I1129" s="18">
        <f>'EDA &amp; Statistics'!I1151/'EDA &amp; Statistics'!I1150-1</f>
        <v>7.6922738340494679E-3</v>
      </c>
      <c r="J1129" s="18">
        <f>'EDA &amp; Statistics'!J1151/'EDA &amp; Statistics'!J1150-1</f>
        <v>1.2870062260083026E-2</v>
      </c>
      <c r="K1129" s="18">
        <f>'EDA &amp; Statistics'!K1151/'EDA &amp; Statistics'!K1150-1</f>
        <v>8.5123260568795711E-3</v>
      </c>
      <c r="L1129" s="18">
        <f>'EDA &amp; Statistics'!L1151/'EDA &amp; Statistics'!L1150-1</f>
        <v>1.3593808490536929E-2</v>
      </c>
      <c r="M1129" s="18">
        <f>'EDA &amp; Statistics'!M1151/'EDA &amp; Statistics'!M1150-1</f>
        <v>1.0191474127828393E-2</v>
      </c>
      <c r="N1129" s="18">
        <f>'EDA &amp; Statistics'!N1151/'EDA &amp; Statistics'!N1150-1</f>
        <v>7.7922208746010746E-3</v>
      </c>
      <c r="O1129" s="18">
        <f>'EDA &amp; Statistics'!O1151/'EDA &amp; Statistics'!O1150-1</f>
        <v>3.9139217165888862E-3</v>
      </c>
      <c r="P1129" s="18">
        <f>'EDA &amp; Statistics'!P1151/'EDA &amp; Statistics'!P1150-1</f>
        <v>3.6682996523176303E-3</v>
      </c>
      <c r="R1129" s="9">
        <v>40288</v>
      </c>
      <c r="S1129">
        <f>LN('EDA &amp; Statistics'!B1151/'EDA &amp; Statistics'!B1150)</f>
        <v>4.4505765996871852E-2</v>
      </c>
      <c r="T1129">
        <f>LN('EDA &amp; Statistics'!C1151/'EDA &amp; Statistics'!C1150)</f>
        <v>3.900071494377569E-3</v>
      </c>
      <c r="U1129">
        <f>LN('EDA &amp; Statistics'!D1151/'EDA &amp; Statistics'!D1150)</f>
        <v>-1.584169866020853E-3</v>
      </c>
      <c r="V1129">
        <f>LN('EDA &amp; Statistics'!E1151/'EDA &amp; Statistics'!E1150)</f>
        <v>0</v>
      </c>
      <c r="W1129">
        <f>LN('EDA &amp; Statistics'!F1151/'EDA &amp; Statistics'!F1150)</f>
        <v>0</v>
      </c>
      <c r="X1129">
        <f>LN('EDA &amp; Statistics'!G1151/'EDA &amp; Statistics'!G1150)</f>
        <v>0</v>
      </c>
      <c r="Y1129">
        <f>LN('EDA &amp; Statistics'!H1151/'EDA &amp; Statistics'!H1150)</f>
        <v>1.2966133471105644E-2</v>
      </c>
      <c r="Z1129">
        <f>LN('EDA &amp; Statistics'!I1151/'EDA &amp; Statistics'!I1150)</f>
        <v>7.6628391457703214E-3</v>
      </c>
      <c r="AA1129">
        <f>LN('EDA &amp; Statistics'!J1151/'EDA &amp; Statistics'!J1150)</f>
        <v>1.2787946812250799E-2</v>
      </c>
      <c r="AB1129">
        <f>LN('EDA &amp; Statistics'!K1151/'EDA &amp; Statistics'!K1150)</f>
        <v>8.4763005058870831E-3</v>
      </c>
      <c r="AC1129">
        <f>LN('EDA &amp; Statistics'!L1151/'EDA &amp; Statistics'!L1150)</f>
        <v>1.3502241571385217E-2</v>
      </c>
      <c r="AD1129">
        <f>LN('EDA &amp; Statistics'!M1151/'EDA &amp; Statistics'!M1150)</f>
        <v>1.0139891229849122E-2</v>
      </c>
      <c r="AE1129">
        <f>LN('EDA &amp; Statistics'!N1151/'EDA &amp; Statistics'!N1150)</f>
        <v>7.7620183167298896E-3</v>
      </c>
      <c r="AF1129">
        <f>LN('EDA &amp; Statistics'!O1151/'EDA &amp; Statistics'!O1150)</f>
        <v>3.9062822520099924E-3</v>
      </c>
      <c r="AG1129">
        <f>LN('EDA &amp; Statistics'!P1151/'EDA &amp; Statistics'!P1150)</f>
        <v>3.6615878500747801E-3</v>
      </c>
    </row>
    <row r="1130" spans="1:33" x14ac:dyDescent="0.3">
      <c r="A1130" s="9">
        <v>40289</v>
      </c>
      <c r="B1130" s="18">
        <f>'EDA &amp; Statistics'!B1152/'EDA &amp; Statistics'!B1151-1</f>
        <v>2.6019858006208318E-2</v>
      </c>
      <c r="C1130" s="18">
        <f>'EDA &amp; Statistics'!C1152/'EDA &amp; Statistics'!C1151-1</f>
        <v>-1.8350320196815706E-2</v>
      </c>
      <c r="D1130" s="18">
        <f>'EDA &amp; Statistics'!D1152/'EDA &amp; Statistics'!D1151-1</f>
        <v>-1.6118343817052239E-2</v>
      </c>
      <c r="E1130" s="18">
        <f>'EDA &amp; Statistics'!E1152/'EDA &amp; Statistics'!E1151-1</f>
        <v>-2.3362420786549376E-2</v>
      </c>
      <c r="F1130" s="18">
        <f>'EDA &amp; Statistics'!F1152/'EDA &amp; Statistics'!F1151-1</f>
        <v>-1.2195069270984127E-2</v>
      </c>
      <c r="G1130" s="18">
        <f>'EDA &amp; Statistics'!G1152/'EDA &amp; Statistics'!G1151-1</f>
        <v>-9.0002479896655885E-4</v>
      </c>
      <c r="H1130" s="18">
        <f>'EDA &amp; Statistics'!H1152/'EDA &amp; Statistics'!H1151-1</f>
        <v>-1.6103428052184343E-3</v>
      </c>
      <c r="I1130" s="18">
        <f>'EDA &amp; Statistics'!I1152/'EDA &amp; Statistics'!I1151-1</f>
        <v>-7.6335544429471103E-3</v>
      </c>
      <c r="J1130" s="18">
        <f>'EDA &amp; Statistics'!J1152/'EDA &amp; Statistics'!J1151-1</f>
        <v>1.0165174286905332E-2</v>
      </c>
      <c r="K1130" s="18">
        <f>'EDA &amp; Statistics'!K1152/'EDA &amp; Statistics'!K1151-1</f>
        <v>3.6173695990235899E-3</v>
      </c>
      <c r="L1130" s="18">
        <f>'EDA &amp; Statistics'!L1152/'EDA &amp; Statistics'!L1151-1</f>
        <v>-7.9630409221623788E-3</v>
      </c>
      <c r="M1130" s="18">
        <f>'EDA &amp; Statistics'!M1152/'EDA &amp; Statistics'!M1151-1</f>
        <v>-8.8657310492574748E-3</v>
      </c>
      <c r="N1130" s="18">
        <f>'EDA &amp; Statistics'!N1152/'EDA &amp; Statistics'!N1151-1</f>
        <v>2.0618536429497514E-2</v>
      </c>
      <c r="O1130" s="18">
        <f>'EDA &amp; Statistics'!O1152/'EDA &amp; Statistics'!O1151-1</f>
        <v>7.7972633451659501E-3</v>
      </c>
      <c r="P1130" s="18">
        <f>'EDA &amp; Statistics'!P1152/'EDA &amp; Statistics'!P1151-1</f>
        <v>0</v>
      </c>
      <c r="R1130" s="9">
        <v>40289</v>
      </c>
      <c r="S1130">
        <f>LN('EDA &amp; Statistics'!B1152/'EDA &amp; Statistics'!B1151)</f>
        <v>2.5687101343155869E-2</v>
      </c>
      <c r="T1130">
        <f>LN('EDA &amp; Statistics'!C1152/'EDA &amp; Statistics'!C1151)</f>
        <v>-1.8520775819692404E-2</v>
      </c>
      <c r="U1130">
        <f>LN('EDA &amp; Statistics'!D1152/'EDA &amp; Statistics'!D1151)</f>
        <v>-1.6249657269432706E-2</v>
      </c>
      <c r="V1130">
        <f>LN('EDA &amp; Statistics'!E1152/'EDA &amp; Statistics'!E1151)</f>
        <v>-2.3639648457944026E-2</v>
      </c>
      <c r="W1130">
        <f>LN('EDA &amp; Statistics'!F1152/'EDA &amp; Statistics'!F1151)</f>
        <v>-1.2270039261207108E-2</v>
      </c>
      <c r="X1130">
        <f>LN('EDA &amp; Statistics'!G1152/'EDA &amp; Statistics'!G1151)</f>
        <v>-9.0043006447018529E-4</v>
      </c>
      <c r="Y1130">
        <f>LN('EDA &amp; Statistics'!H1152/'EDA &amp; Statistics'!H1151)</f>
        <v>-1.6116408008593805E-3</v>
      </c>
      <c r="Z1130">
        <f>LN('EDA &amp; Statistics'!I1152/'EDA &amp; Statistics'!I1151)</f>
        <v>-7.6628391457702382E-3</v>
      </c>
      <c r="AA1130">
        <f>LN('EDA &amp; Statistics'!J1152/'EDA &amp; Statistics'!J1151)</f>
        <v>1.0113856380066356E-2</v>
      </c>
      <c r="AB1130">
        <f>LN('EDA &amp; Statistics'!K1152/'EDA &amp; Statistics'!K1151)</f>
        <v>3.6108426531303267E-3</v>
      </c>
      <c r="AC1130">
        <f>LN('EDA &amp; Statistics'!L1152/'EDA &amp; Statistics'!L1151)</f>
        <v>-7.9949152563771157E-3</v>
      </c>
      <c r="AD1130">
        <f>LN('EDA &amp; Statistics'!M1152/'EDA &amp; Statistics'!M1151)</f>
        <v>-8.9052654840107975E-3</v>
      </c>
      <c r="AE1130">
        <f>LN('EDA &amp; Statistics'!N1152/'EDA &amp; Statistics'!N1151)</f>
        <v>2.0408851769199422E-2</v>
      </c>
      <c r="AF1130">
        <f>LN('EDA &amp; Statistics'!O1152/'EDA &amp; Statistics'!O1151)</f>
        <v>7.7670217865379674E-3</v>
      </c>
      <c r="AG1130">
        <f>LN('EDA &amp; Statistics'!P1152/'EDA &amp; Statistics'!P1151)</f>
        <v>0</v>
      </c>
    </row>
    <row r="1131" spans="1:33" x14ac:dyDescent="0.3">
      <c r="A1131" s="9">
        <v>40290</v>
      </c>
      <c r="B1131" s="18">
        <f>'EDA &amp; Statistics'!B1153/'EDA &amp; Statistics'!B1152-1</f>
        <v>5.6345652145938896E-2</v>
      </c>
      <c r="C1131" s="18">
        <f>'EDA &amp; Statistics'!C1153/'EDA &amp; Statistics'!C1152-1</f>
        <v>2.1525650210592495E-2</v>
      </c>
      <c r="D1131" s="18">
        <f>'EDA &amp; Statistics'!D1153/'EDA &amp; Statistics'!D1152-1</f>
        <v>1.2353969021016153E-2</v>
      </c>
      <c r="E1131" s="18">
        <f>'EDA &amp; Statistics'!E1153/'EDA &amp; Statistics'!E1152-1</f>
        <v>-1.9122676040349784E-2</v>
      </c>
      <c r="F1131" s="18">
        <f>'EDA &amp; Statistics'!F1153/'EDA &amp; Statistics'!F1152-1</f>
        <v>-1.5873042570877183E-2</v>
      </c>
      <c r="G1131" s="18">
        <f>'EDA &amp; Statistics'!G1153/'EDA &amp; Statistics'!G1152-1</f>
        <v>-1.2612643109136235E-2</v>
      </c>
      <c r="H1131" s="18">
        <f>'EDA &amp; Statistics'!H1153/'EDA &amp; Statistics'!H1152-1</f>
        <v>-1.2903213897927035E-2</v>
      </c>
      <c r="I1131" s="18">
        <f>'EDA &amp; Statistics'!I1153/'EDA &amp; Statistics'!I1152-1</f>
        <v>-9.8901262434183401E-3</v>
      </c>
      <c r="J1131" s="18">
        <f>'EDA &amp; Statistics'!J1153/'EDA &amp; Statistics'!J1152-1</f>
        <v>-4.6121848466311732E-3</v>
      </c>
      <c r="K1131" s="18">
        <f>'EDA &amp; Statistics'!K1153/'EDA &amp; Statistics'!K1152-1</f>
        <v>-8.4100556767073842E-3</v>
      </c>
      <c r="L1131" s="18">
        <f>'EDA &amp; Statistics'!L1153/'EDA &amp; Statistics'!L1152-1</f>
        <v>-1.6899817262793215E-3</v>
      </c>
      <c r="M1131" s="18">
        <f>'EDA &amp; Statistics'!M1153/'EDA &amp; Statistics'!M1152-1</f>
        <v>-2.159225070514359E-3</v>
      </c>
      <c r="N1131" s="18">
        <f>'EDA &amp; Statistics'!N1153/'EDA &amp; Statistics'!N1152-1</f>
        <v>4.2087702233339908E-3</v>
      </c>
      <c r="O1131" s="18">
        <f>'EDA &amp; Statistics'!O1153/'EDA &amp; Statistics'!O1152-1</f>
        <v>-5.1579576096384416E-3</v>
      </c>
      <c r="P1131" s="18">
        <f>'EDA &amp; Statistics'!P1153/'EDA &amp; Statistics'!P1152-1</f>
        <v>2.4133575241314098E-3</v>
      </c>
      <c r="R1131" s="9">
        <v>40290</v>
      </c>
      <c r="S1131">
        <f>LN('EDA &amp; Statistics'!B1153/'EDA &amp; Statistics'!B1152)</f>
        <v>5.4815453833772121E-2</v>
      </c>
      <c r="T1131">
        <f>LN('EDA &amp; Statistics'!C1153/'EDA &amp; Statistics'!C1152)</f>
        <v>2.1297245298599072E-2</v>
      </c>
      <c r="U1131">
        <f>LN('EDA &amp; Statistics'!D1153/'EDA &amp; Statistics'!D1152)</f>
        <v>1.227828146928916E-2</v>
      </c>
      <c r="V1131">
        <f>LN('EDA &amp; Statistics'!E1153/'EDA &amp; Statistics'!E1152)</f>
        <v>-1.9307879265329713E-2</v>
      </c>
      <c r="W1131">
        <f>LN('EDA &amp; Statistics'!F1153/'EDA &amp; Statistics'!F1152)</f>
        <v>-1.6000368474913478E-2</v>
      </c>
      <c r="X1131">
        <f>LN('EDA &amp; Statistics'!G1153/'EDA &amp; Statistics'!G1152)</f>
        <v>-1.2692857684497209E-2</v>
      </c>
      <c r="Y1131">
        <f>LN('EDA &amp; Statistics'!H1153/'EDA &amp; Statistics'!H1152)</f>
        <v>-1.2987183462619664E-2</v>
      </c>
      <c r="Z1131">
        <f>LN('EDA &amp; Statistics'!I1153/'EDA &amp; Statistics'!I1152)</f>
        <v>-9.9393584192179803E-3</v>
      </c>
      <c r="AA1131">
        <f>LN('EDA &amp; Statistics'!J1153/'EDA &amp; Statistics'!J1152)</f>
        <v>-4.6228537885553422E-3</v>
      </c>
      <c r="AB1131">
        <f>LN('EDA &amp; Statistics'!K1153/'EDA &amp; Statistics'!K1152)</f>
        <v>-8.4456197324512833E-3</v>
      </c>
      <c r="AC1131">
        <f>LN('EDA &amp; Statistics'!L1153/'EDA &amp; Statistics'!L1152)</f>
        <v>-1.6914113563230423E-3</v>
      </c>
      <c r="AD1131">
        <f>LN('EDA &amp; Statistics'!M1153/'EDA &amp; Statistics'!M1152)</f>
        <v>-2.1615595580282681E-3</v>
      </c>
      <c r="AE1131">
        <f>LN('EDA &amp; Statistics'!N1153/'EDA &amp; Statistics'!N1152)</f>
        <v>4.1999381227865876E-3</v>
      </c>
      <c r="AF1131">
        <f>LN('EDA &amp; Statistics'!O1153/'EDA &amp; Statistics'!O1152)</f>
        <v>-5.1713057923470319E-3</v>
      </c>
      <c r="AG1131">
        <f>LN('EDA &amp; Statistics'!P1153/'EDA &amp; Statistics'!P1152)</f>
        <v>2.4104500537658574E-3</v>
      </c>
    </row>
    <row r="1132" spans="1:33" x14ac:dyDescent="0.3">
      <c r="A1132" s="9">
        <v>40291</v>
      </c>
      <c r="B1132" s="18">
        <f>'EDA &amp; Statistics'!B1154/'EDA &amp; Statistics'!B1153-1</f>
        <v>4.7411483646299324E-2</v>
      </c>
      <c r="C1132" s="18">
        <f>'EDA &amp; Statistics'!C1154/'EDA &amp; Statistics'!C1153-1</f>
        <v>1.9593336337142997E-2</v>
      </c>
      <c r="D1132" s="18">
        <f>'EDA &amp; Statistics'!D1154/'EDA &amp; Statistics'!D1153-1</f>
        <v>1.3794945096050171E-2</v>
      </c>
      <c r="E1132" s="18">
        <f>'EDA &amp; Statistics'!E1154/'EDA &amp; Statistics'!E1153-1</f>
        <v>2.6073426797856847E-3</v>
      </c>
      <c r="F1132" s="18">
        <f>'EDA &amp; Statistics'!F1154/'EDA &amp; Statistics'!F1153-1</f>
        <v>3.5842260214997701E-3</v>
      </c>
      <c r="G1132" s="18">
        <f>'EDA &amp; Statistics'!G1154/'EDA &amp; Statistics'!G1153-1</f>
        <v>4.5620611825578639E-3</v>
      </c>
      <c r="H1132" s="18">
        <f>'EDA &amp; Statistics'!H1154/'EDA &amp; Statistics'!H1153-1</f>
        <v>9.8039124022075708E-3</v>
      </c>
      <c r="I1132" s="18">
        <f>'EDA &amp; Statistics'!I1154/'EDA &amp; Statistics'!I1153-1</f>
        <v>0</v>
      </c>
      <c r="J1132" s="18">
        <f>'EDA &amp; Statistics'!J1154/'EDA &amp; Statistics'!J1153-1</f>
        <v>-6.7396735027253074E-3</v>
      </c>
      <c r="K1132" s="18">
        <f>'EDA &amp; Statistics'!K1154/'EDA &amp; Statistics'!K1153-1</f>
        <v>0</v>
      </c>
      <c r="L1132" s="18">
        <f>'EDA &amp; Statistics'!L1154/'EDA &amp; Statistics'!L1153-1</f>
        <v>3.8087445036594225E-3</v>
      </c>
      <c r="M1132" s="18">
        <f>'EDA &amp; Statistics'!M1154/'EDA &amp; Statistics'!M1153-1</f>
        <v>-2.1638237123388082E-3</v>
      </c>
      <c r="N1132" s="18">
        <f>'EDA &amp; Statistics'!N1154/'EDA &amp; Statistics'!N1153-1</f>
        <v>3.0175997273115041E-2</v>
      </c>
      <c r="O1132" s="18">
        <f>'EDA &amp; Statistics'!O1154/'EDA &amp; Statistics'!O1153-1</f>
        <v>1.6202203179227492E-2</v>
      </c>
      <c r="P1132" s="18">
        <f>'EDA &amp; Statistics'!P1154/'EDA &amp; Statistics'!P1153-1</f>
        <v>-1.4415872328962021E-2</v>
      </c>
      <c r="R1132" s="9">
        <v>40291</v>
      </c>
      <c r="S1132">
        <f>LN('EDA &amp; Statistics'!B1154/'EDA &amp; Statistics'!B1153)</f>
        <v>4.6321866757986455E-2</v>
      </c>
      <c r="T1132">
        <f>LN('EDA &amp; Statistics'!C1154/'EDA &amp; Statistics'!C1153)</f>
        <v>1.9403857932698471E-2</v>
      </c>
      <c r="U1132">
        <f>LN('EDA &amp; Statistics'!D1154/'EDA &amp; Statistics'!D1153)</f>
        <v>1.3700660947853905E-2</v>
      </c>
      <c r="V1132">
        <f>LN('EDA &amp; Statistics'!E1154/'EDA &amp; Statistics'!E1153)</f>
        <v>2.6039494587743067E-3</v>
      </c>
      <c r="W1132">
        <f>LN('EDA &amp; Statistics'!F1154/'EDA &amp; Statistics'!F1153)</f>
        <v>3.5778179907355301E-3</v>
      </c>
      <c r="X1132">
        <f>LN('EDA &amp; Statistics'!G1154/'EDA &amp; Statistics'!G1153)</f>
        <v>4.551686522696643E-3</v>
      </c>
      <c r="Y1132">
        <f>LN('EDA &amp; Statistics'!H1154/'EDA &amp; Statistics'!H1153)</f>
        <v>9.7561658679391362E-3</v>
      </c>
      <c r="Z1132">
        <f>LN('EDA &amp; Statistics'!I1154/'EDA &amp; Statistics'!I1153)</f>
        <v>0</v>
      </c>
      <c r="AA1132">
        <f>LN('EDA &amp; Statistics'!J1154/'EDA &amp; Statistics'!J1153)</f>
        <v>-6.7624876666439841E-3</v>
      </c>
      <c r="AB1132">
        <f>LN('EDA &amp; Statistics'!K1154/'EDA &amp; Statistics'!K1153)</f>
        <v>0</v>
      </c>
      <c r="AC1132">
        <f>LN('EDA &amp; Statistics'!L1154/'EDA &amp; Statistics'!L1153)</f>
        <v>3.801509601090347E-3</v>
      </c>
      <c r="AD1132">
        <f>LN('EDA &amp; Statistics'!M1154/'EDA &amp; Statistics'!M1153)</f>
        <v>-2.1661681614614566E-3</v>
      </c>
      <c r="AE1132">
        <f>LN('EDA &amp; Statistics'!N1154/'EDA &amp; Statistics'!N1153)</f>
        <v>2.9729658783680741E-2</v>
      </c>
      <c r="AF1132">
        <f>LN('EDA &amp; Statistics'!O1154/'EDA &amp; Statistics'!O1153)</f>
        <v>1.6072348231853044E-2</v>
      </c>
      <c r="AG1132">
        <f>LN('EDA &amp; Statistics'!P1154/'EDA &amp; Statistics'!P1153)</f>
        <v>-1.4520790562428403E-2</v>
      </c>
    </row>
    <row r="1133" spans="1:33" x14ac:dyDescent="0.3">
      <c r="A1133" s="9">
        <v>40294</v>
      </c>
      <c r="B1133" s="18">
        <f>'EDA &amp; Statistics'!B1155/'EDA &amp; Statistics'!B1154-1</f>
        <v>7.6386075327912195E-3</v>
      </c>
      <c r="C1133" s="18">
        <f>'EDA &amp; Statistics'!C1155/'EDA &amp; Statistics'!C1154-1</f>
        <v>7.2519707569829173E-4</v>
      </c>
      <c r="D1133" s="18">
        <f>'EDA &amp; Statistics'!D1155/'EDA &amp; Statistics'!D1154-1</f>
        <v>3.9248757200671669E-4</v>
      </c>
      <c r="E1133" s="18">
        <f>'EDA &amp; Statistics'!E1155/'EDA &amp; Statistics'!E1154-1</f>
        <v>1.4174240775741032E-2</v>
      </c>
      <c r="F1133" s="18">
        <f>'EDA &amp; Statistics'!F1155/'EDA &amp; Statistics'!F1154-1</f>
        <v>1.071427567880967E-2</v>
      </c>
      <c r="G1133" s="18">
        <f>'EDA &amp; Statistics'!G1155/'EDA &amp; Statistics'!G1154-1</f>
        <v>7.2661146269730192E-3</v>
      </c>
      <c r="H1133" s="18">
        <f>'EDA &amp; Statistics'!H1155/'EDA &amp; Statistics'!H1154-1</f>
        <v>-3.2362429582607488E-3</v>
      </c>
      <c r="I1133" s="18">
        <f>'EDA &amp; Statistics'!I1155/'EDA &amp; Statistics'!I1154-1</f>
        <v>-2.219806576647998E-3</v>
      </c>
      <c r="J1133" s="18">
        <f>'EDA &amp; Statistics'!J1155/'EDA &amp; Statistics'!J1154-1</f>
        <v>0</v>
      </c>
      <c r="K1133" s="18">
        <f>'EDA &amp; Statistics'!K1155/'EDA &amp; Statistics'!K1154-1</f>
        <v>0</v>
      </c>
      <c r="L1133" s="18">
        <f>'EDA &amp; Statistics'!L1155/'EDA &amp; Statistics'!L1154-1</f>
        <v>2.5295286740056877E-3</v>
      </c>
      <c r="M1133" s="18">
        <f>'EDA &amp; Statistics'!M1155/'EDA &amp; Statistics'!M1154-1</f>
        <v>4.3371058568912879E-3</v>
      </c>
      <c r="N1133" s="18">
        <f>'EDA &amp; Statistics'!N1155/'EDA &amp; Statistics'!N1154-1</f>
        <v>-3.2546755066870103E-3</v>
      </c>
      <c r="O1133" s="18">
        <f>'EDA &amp; Statistics'!O1155/'EDA &amp; Statistics'!O1154-1</f>
        <v>-7.0153449113934396E-3</v>
      </c>
      <c r="P1133" s="18">
        <f>'EDA &amp; Statistics'!P1155/'EDA &amp; Statistics'!P1154-1</f>
        <v>-3.0699594315997114E-3</v>
      </c>
      <c r="R1133" s="9">
        <v>40294</v>
      </c>
      <c r="S1133">
        <f>LN('EDA &amp; Statistics'!B1155/'EDA &amp; Statistics'!B1154)</f>
        <v>7.6095810909594551E-3</v>
      </c>
      <c r="T1133">
        <f>LN('EDA &amp; Statistics'!C1155/'EDA &amp; Statistics'!C1154)</f>
        <v>7.2493424735954333E-4</v>
      </c>
      <c r="U1133">
        <f>LN('EDA &amp; Statistics'!D1155/'EDA &amp; Statistics'!D1154)</f>
        <v>3.9241056890747429E-4</v>
      </c>
      <c r="V1133">
        <f>LN('EDA &amp; Statistics'!E1155/'EDA &amp; Statistics'!E1154)</f>
        <v>1.4074725491591566E-2</v>
      </c>
      <c r="W1133">
        <f>LN('EDA &amp; Statistics'!F1155/'EDA &amp; Statistics'!F1154)</f>
        <v>1.0657284544895063E-2</v>
      </c>
      <c r="X1133">
        <f>LN('EDA &amp; Statistics'!G1155/'EDA &amp; Statistics'!G1154)</f>
        <v>7.2398435981985837E-3</v>
      </c>
      <c r="Y1133">
        <f>LN('EDA &amp; Statistics'!H1155/'EDA &amp; Statistics'!H1154)</f>
        <v>-3.2414909180105162E-3</v>
      </c>
      <c r="Z1133">
        <f>LN('EDA &amp; Statistics'!I1155/'EDA &amp; Statistics'!I1154)</f>
        <v>-2.2222739994106435E-3</v>
      </c>
      <c r="AA1133">
        <f>LN('EDA &amp; Statistics'!J1155/'EDA &amp; Statistics'!J1154)</f>
        <v>0</v>
      </c>
      <c r="AB1133">
        <f>LN('EDA &amp; Statistics'!K1155/'EDA &amp; Statistics'!K1154)</f>
        <v>0</v>
      </c>
      <c r="AC1133">
        <f>LN('EDA &amp; Statistics'!L1155/'EDA &amp; Statistics'!L1154)</f>
        <v>2.5263348012107834E-3</v>
      </c>
      <c r="AD1133">
        <f>LN('EDA &amp; Statistics'!M1155/'EDA &amp; Statistics'!M1154)</f>
        <v>4.3277277194896475E-3</v>
      </c>
      <c r="AE1133">
        <f>LN('EDA &amp; Statistics'!N1155/'EDA &amp; Statistics'!N1154)</f>
        <v>-3.2599834833040671E-3</v>
      </c>
      <c r="AF1133">
        <f>LN('EDA &amp; Statistics'!O1155/'EDA &amp; Statistics'!O1154)</f>
        <v>-7.0400681393388365E-3</v>
      </c>
      <c r="AG1133">
        <f>LN('EDA &amp; Statistics'!P1155/'EDA &amp; Statistics'!P1154)</f>
        <v>-3.0746814237482189E-3</v>
      </c>
    </row>
    <row r="1134" spans="1:33" x14ac:dyDescent="0.3">
      <c r="A1134" s="9">
        <v>40295</v>
      </c>
      <c r="B1134" s="18">
        <f>'EDA &amp; Statistics'!B1156/'EDA &amp; Statistics'!B1155-1</f>
        <v>1.1931411907551981E-2</v>
      </c>
      <c r="C1134" s="18">
        <f>'EDA &amp; Statistics'!C1156/'EDA &amp; Statistics'!C1155-1</f>
        <v>-4.2753634393227768E-2</v>
      </c>
      <c r="D1134" s="18">
        <f>'EDA &amp; Statistics'!D1156/'EDA &amp; Statistics'!D1155-1</f>
        <v>-3.086582054159126E-2</v>
      </c>
      <c r="E1134" s="18">
        <f>'EDA &amp; Statistics'!E1156/'EDA &amp; Statistics'!E1155-1</f>
        <v>-1.3911907528080136E-2</v>
      </c>
      <c r="F1134" s="18">
        <f>'EDA &amp; Statistics'!F1156/'EDA &amp; Statistics'!F1155-1</f>
        <v>-1.2367437581508822E-2</v>
      </c>
      <c r="G1134" s="18">
        <f>'EDA &amp; Statistics'!G1156/'EDA &amp; Statistics'!G1155-1</f>
        <v>-1.0820548594048462E-2</v>
      </c>
      <c r="H1134" s="18">
        <f>'EDA &amp; Statistics'!H1156/'EDA &amp; Statistics'!H1155-1</f>
        <v>-3.8961002769990483E-2</v>
      </c>
      <c r="I1134" s="18">
        <f>'EDA &amp; Statistics'!I1156/'EDA &amp; Statistics'!I1155-1</f>
        <v>-2.6696304474801202E-2</v>
      </c>
      <c r="J1134" s="18">
        <f>'EDA &amp; Statistics'!J1156/'EDA &amp; Statistics'!J1155-1</f>
        <v>-8.4819583665751708E-4</v>
      </c>
      <c r="K1134" s="18">
        <f>'EDA &amp; Statistics'!K1156/'EDA &amp; Statistics'!K1155-1</f>
        <v>-2.4232417361771397E-3</v>
      </c>
      <c r="L1134" s="18">
        <f>'EDA &amp; Statistics'!L1156/'EDA &amp; Statistics'!L1155-1</f>
        <v>-1.6400350709916856E-2</v>
      </c>
      <c r="M1134" s="18">
        <f>'EDA &amp; Statistics'!M1156/'EDA &amp; Statistics'!M1155-1</f>
        <v>-1.5114134250099998E-2</v>
      </c>
      <c r="N1134" s="18">
        <f>'EDA &amp; Statistics'!N1156/'EDA &amp; Statistics'!N1155-1</f>
        <v>-1.6326515042051959E-2</v>
      </c>
      <c r="O1134" s="18">
        <f>'EDA &amp; Statistics'!O1156/'EDA &amp; Statistics'!O1155-1</f>
        <v>-9.6338870565383372E-3</v>
      </c>
      <c r="P1134" s="18">
        <f>'EDA &amp; Statistics'!P1156/'EDA &amp; Statistics'!P1155-1</f>
        <v>-3.4324740768448825E-3</v>
      </c>
      <c r="R1134" s="9">
        <v>40295</v>
      </c>
      <c r="S1134">
        <f>LN('EDA &amp; Statistics'!B1156/'EDA &amp; Statistics'!B1155)</f>
        <v>1.1860793773549502E-2</v>
      </c>
      <c r="T1134">
        <f>LN('EDA &amp; Statistics'!C1156/'EDA &amp; Statistics'!C1155)</f>
        <v>-4.3694485334189563E-2</v>
      </c>
      <c r="U1134">
        <f>LN('EDA &amp; Statistics'!D1156/'EDA &amp; Statistics'!D1155)</f>
        <v>-3.1352204584445105E-2</v>
      </c>
      <c r="V1134">
        <f>LN('EDA &amp; Statistics'!E1156/'EDA &amp; Statistics'!E1155)</f>
        <v>-1.4009585092565384E-2</v>
      </c>
      <c r="W1134">
        <f>LN('EDA &amp; Statistics'!F1156/'EDA &amp; Statistics'!F1155)</f>
        <v>-1.2444550792510995E-2</v>
      </c>
      <c r="X1134">
        <f>LN('EDA &amp; Statistics'!G1156/'EDA &amp; Statistics'!G1155)</f>
        <v>-1.0879516492456576E-2</v>
      </c>
      <c r="Y1134">
        <f>LN('EDA &amp; Statistics'!H1156/'EDA &amp; Statistics'!H1155)</f>
        <v>-3.9740290991261661E-2</v>
      </c>
      <c r="Z1134">
        <f>LN('EDA &amp; Statistics'!I1156/'EDA &amp; Statistics'!I1155)</f>
        <v>-2.7059122654401919E-2</v>
      </c>
      <c r="AA1134">
        <f>LN('EDA &amp; Statistics'!J1156/'EDA &amp; Statistics'!J1155)</f>
        <v>-8.4855575828325376E-4</v>
      </c>
      <c r="AB1134">
        <f>LN('EDA &amp; Statistics'!K1156/'EDA &amp; Statistics'!K1155)</f>
        <v>-2.4261825382432644E-3</v>
      </c>
      <c r="AC1134">
        <f>LN('EDA &amp; Statistics'!L1156/'EDA &amp; Statistics'!L1155)</f>
        <v>-1.6536325197622305E-2</v>
      </c>
      <c r="AD1134">
        <f>LN('EDA &amp; Statistics'!M1156/'EDA &amp; Statistics'!M1155)</f>
        <v>-1.5229516858892723E-2</v>
      </c>
      <c r="AE1134">
        <f>LN('EDA &amp; Statistics'!N1156/'EDA &amp; Statistics'!N1155)</f>
        <v>-1.6461261225452738E-2</v>
      </c>
      <c r="AF1134">
        <f>LN('EDA &amp; Statistics'!O1156/'EDA &amp; Statistics'!O1155)</f>
        <v>-9.6805931627537874E-3</v>
      </c>
      <c r="AG1134">
        <f>LN('EDA &amp; Statistics'!P1156/'EDA &amp; Statistics'!P1155)</f>
        <v>-3.4383785311183205E-3</v>
      </c>
    </row>
    <row r="1135" spans="1:33" x14ac:dyDescent="0.3">
      <c r="A1135" s="9">
        <v>40296</v>
      </c>
      <c r="B1135" s="18">
        <f>'EDA &amp; Statistics'!B1157/'EDA &amp; Statistics'!B1156-1</f>
        <v>-9.3594747923848587E-3</v>
      </c>
      <c r="C1135" s="18">
        <f>'EDA &amp; Statistics'!C1157/'EDA &amp; Statistics'!C1156-1</f>
        <v>2.3656321327607088E-2</v>
      </c>
      <c r="D1135" s="18">
        <f>'EDA &amp; Statistics'!D1157/'EDA &amp; Statistics'!D1156-1</f>
        <v>1.7948768769108892E-2</v>
      </c>
      <c r="E1135" s="18">
        <f>'EDA &amp; Statistics'!E1157/'EDA &amp; Statistics'!E1156-1</f>
        <v>-9.3651971792372279E-3</v>
      </c>
      <c r="F1135" s="18">
        <f>'EDA &amp; Statistics'!F1157/'EDA &amp; Statistics'!F1156-1</f>
        <v>-1.6100205747977547E-2</v>
      </c>
      <c r="G1135" s="18">
        <f>'EDA &amp; Statistics'!G1157/'EDA &amp; Statistics'!G1156-1</f>
        <v>-2.2789425151738096E-2</v>
      </c>
      <c r="H1135" s="18">
        <f>'EDA &amp; Statistics'!H1157/'EDA &amp; Statistics'!H1156-1</f>
        <v>6.7567502259338053E-3</v>
      </c>
      <c r="I1135" s="18">
        <f>'EDA &amp; Statistics'!I1157/'EDA &amp; Statistics'!I1156-1</f>
        <v>2.2857666015625444E-3</v>
      </c>
      <c r="J1135" s="18">
        <f>'EDA &amp; Statistics'!J1157/'EDA &amp; Statistics'!J1156-1</f>
        <v>-8.4883492650111858E-4</v>
      </c>
      <c r="K1135" s="18">
        <f>'EDA &amp; Statistics'!K1157/'EDA &amp; Statistics'!K1156-1</f>
        <v>-6.0729360828187806E-3</v>
      </c>
      <c r="L1135" s="18">
        <f>'EDA &amp; Statistics'!L1157/'EDA &amp; Statistics'!L1156-1</f>
        <v>-8.1231524216406337E-3</v>
      </c>
      <c r="M1135" s="18">
        <f>'EDA &amp; Statistics'!M1157/'EDA &amp; Statistics'!M1156-1</f>
        <v>-3.1318478604266398E-3</v>
      </c>
      <c r="N1135" s="18">
        <f>'EDA &amp; Statistics'!N1157/'EDA &amp; Statistics'!N1156-1</f>
        <v>-7.4688922127230661E-3</v>
      </c>
      <c r="O1135" s="18">
        <f>'EDA &amp; Statistics'!O1157/'EDA &amp; Statistics'!O1156-1</f>
        <v>-3.2425545063213823E-3</v>
      </c>
      <c r="P1135" s="18">
        <f>'EDA &amp; Statistics'!P1157/'EDA &amp; Statistics'!P1156-1</f>
        <v>-3.9678417754274165E-4</v>
      </c>
      <c r="R1135" s="9">
        <v>40296</v>
      </c>
      <c r="S1135">
        <f>LN('EDA &amp; Statistics'!B1157/'EDA &amp; Statistics'!B1156)</f>
        <v>-9.4035499054280491E-3</v>
      </c>
      <c r="T1135">
        <f>LN('EDA &amp; Statistics'!C1157/'EDA &amp; Statistics'!C1156)</f>
        <v>2.3380846579567072E-2</v>
      </c>
      <c r="U1135">
        <f>LN('EDA &amp; Statistics'!D1157/'EDA &amp; Statistics'!D1156)</f>
        <v>1.7789591487810577E-2</v>
      </c>
      <c r="V1135">
        <f>LN('EDA &amp; Statistics'!E1157/'EDA &amp; Statistics'!E1156)</f>
        <v>-9.4093263735154798E-3</v>
      </c>
      <c r="W1135">
        <f>LN('EDA &amp; Statistics'!F1157/'EDA &amp; Statistics'!F1156)</f>
        <v>-1.6231222225163745E-2</v>
      </c>
      <c r="X1135">
        <f>LN('EDA &amp; Statistics'!G1157/'EDA &amp; Statistics'!G1156)</f>
        <v>-2.3053118076811954E-2</v>
      </c>
      <c r="Y1135">
        <f>LN('EDA &amp; Statistics'!H1157/'EDA &amp; Statistics'!H1156)</f>
        <v>6.7340256943521316E-3</v>
      </c>
      <c r="Z1135">
        <f>LN('EDA &amp; Statistics'!I1157/'EDA &amp; Statistics'!I1156)</f>
        <v>2.2831582111091262E-3</v>
      </c>
      <c r="AA1135">
        <f>LN('EDA &amp; Statistics'!J1157/'EDA &amp; Statistics'!J1156)</f>
        <v>-8.4919539086493934E-4</v>
      </c>
      <c r="AB1135">
        <f>LN('EDA &amp; Statistics'!K1157/'EDA &amp; Statistics'!K1156)</f>
        <v>-6.0914513586023756E-3</v>
      </c>
      <c r="AC1135">
        <f>LN('EDA &amp; Statistics'!L1157/'EDA &amp; Statistics'!L1156)</f>
        <v>-8.1563249902966879E-3</v>
      </c>
      <c r="AD1135">
        <f>LN('EDA &amp; Statistics'!M1157/'EDA &amp; Statistics'!M1156)</f>
        <v>-3.1367623595953405E-3</v>
      </c>
      <c r="AE1135">
        <f>LN('EDA &amp; Statistics'!N1157/'EDA &amp; Statistics'!N1156)</f>
        <v>-7.4969240532513932E-3</v>
      </c>
      <c r="AF1135">
        <f>LN('EDA &amp; Statistics'!O1157/'EDA &amp; Statistics'!O1156)</f>
        <v>-3.2478229781387228E-3</v>
      </c>
      <c r="AG1135">
        <f>LN('EDA &amp; Statistics'!P1157/'EDA &amp; Statistics'!P1156)</f>
        <v>-3.9686291721364168E-4</v>
      </c>
    </row>
    <row r="1136" spans="1:33" x14ac:dyDescent="0.3">
      <c r="A1136" s="9">
        <v>40297</v>
      </c>
      <c r="B1136" s="18">
        <f>'EDA &amp; Statistics'!B1158/'EDA &amp; Statistics'!B1157-1</f>
        <v>-7.351545672457771E-3</v>
      </c>
      <c r="C1136" s="18">
        <f>'EDA &amp; Statistics'!C1158/'EDA &amp; Statistics'!C1157-1</f>
        <v>-2.0151549412240177E-2</v>
      </c>
      <c r="D1136" s="18">
        <f>'EDA &amp; Statistics'!D1158/'EDA &amp; Statistics'!D1157-1</f>
        <v>-1.6041400817684348E-2</v>
      </c>
      <c r="E1136" s="18">
        <f>'EDA &amp; Statistics'!E1158/'EDA &amp; Statistics'!E1157-1</f>
        <v>0</v>
      </c>
      <c r="F1136" s="18">
        <f>'EDA &amp; Statistics'!F1158/'EDA &amp; Statistics'!F1157-1</f>
        <v>0</v>
      </c>
      <c r="G1136" s="18">
        <f>'EDA &amp; Statistics'!G1158/'EDA &amp; Statistics'!G1157-1</f>
        <v>0</v>
      </c>
      <c r="H1136" s="18">
        <f>'EDA &amp; Statistics'!H1158/'EDA &amp; Statistics'!H1157-1</f>
        <v>1.0067104428777007E-2</v>
      </c>
      <c r="I1136" s="18">
        <f>'EDA &amp; Statistics'!I1158/'EDA &amp; Statistics'!I1157-1</f>
        <v>1.2542719604976549E-2</v>
      </c>
      <c r="J1136" s="18">
        <f>'EDA &amp; Statistics'!J1158/'EDA &amp; Statistics'!J1157-1</f>
        <v>5.9472975447545373E-3</v>
      </c>
      <c r="K1136" s="18">
        <f>'EDA &amp; Statistics'!K1158/'EDA &amp; Statistics'!K1157-1</f>
        <v>3.6659941093613035E-3</v>
      </c>
      <c r="L1136" s="18">
        <f>'EDA &amp; Statistics'!L1158/'EDA &amp; Statistics'!L1157-1</f>
        <v>8.6210927484264843E-4</v>
      </c>
      <c r="M1136" s="18">
        <f>'EDA &amp; Statistics'!M1158/'EDA &amp; Statistics'!M1157-1</f>
        <v>5.0266395115676765E-3</v>
      </c>
      <c r="N1136" s="18">
        <f>'EDA &amp; Statistics'!N1158/'EDA &amp; Statistics'!N1157-1</f>
        <v>7.5250963462232257E-3</v>
      </c>
      <c r="O1136" s="18">
        <f>'EDA &amp; Statistics'!O1158/'EDA &amp; Statistics'!O1157-1</f>
        <v>7.8074096585927233E-3</v>
      </c>
      <c r="P1136" s="18">
        <f>'EDA &amp; Statistics'!P1158/'EDA &amp; Statistics'!P1157-1</f>
        <v>-1.5983026293088121E-2</v>
      </c>
      <c r="R1136" s="9">
        <v>40297</v>
      </c>
      <c r="S1136">
        <f>LN('EDA &amp; Statistics'!B1158/'EDA &amp; Statistics'!B1157)</f>
        <v>-7.3787014575311749E-3</v>
      </c>
      <c r="T1136">
        <f>LN('EDA &amp; Statistics'!C1158/'EDA &amp; Statistics'!C1157)</f>
        <v>-2.0357361533254129E-2</v>
      </c>
      <c r="U1136">
        <f>LN('EDA &amp; Statistics'!D1158/'EDA &amp; Statistics'!D1157)</f>
        <v>-1.6171456816731003E-2</v>
      </c>
      <c r="V1136">
        <f>LN('EDA &amp; Statistics'!E1158/'EDA &amp; Statistics'!E1157)</f>
        <v>0</v>
      </c>
      <c r="W1136">
        <f>LN('EDA &amp; Statistics'!F1158/'EDA &amp; Statistics'!F1157)</f>
        <v>0</v>
      </c>
      <c r="X1136">
        <f>LN('EDA &amp; Statistics'!G1158/'EDA &amp; Statistics'!G1157)</f>
        <v>0</v>
      </c>
      <c r="Y1136">
        <f>LN('EDA &amp; Statistics'!H1158/'EDA &amp; Statistics'!H1157)</f>
        <v>1.0016768674619233E-2</v>
      </c>
      <c r="Z1136">
        <f>LN('EDA &amp; Statistics'!I1158/'EDA &amp; Statistics'!I1157)</f>
        <v>1.2464711310937189E-2</v>
      </c>
      <c r="AA1136">
        <f>LN('EDA &amp; Statistics'!J1158/'EDA &amp; Statistics'!J1157)</f>
        <v>5.9296821787550935E-3</v>
      </c>
      <c r="AB1136">
        <f>LN('EDA &amp; Statistics'!K1158/'EDA &amp; Statistics'!K1157)</f>
        <v>3.6592907309915333E-3</v>
      </c>
      <c r="AC1136">
        <f>LN('EDA &amp; Statistics'!L1158/'EDA &amp; Statistics'!L1157)</f>
        <v>8.6173787208627581E-4</v>
      </c>
      <c r="AD1136">
        <f>LN('EDA &amp; Statistics'!M1158/'EDA &amp; Statistics'!M1157)</f>
        <v>5.01404813641963E-3</v>
      </c>
      <c r="AE1136">
        <f>LN('EDA &amp; Statistics'!N1158/'EDA &amp; Statistics'!N1157)</f>
        <v>7.4969240532512553E-3</v>
      </c>
      <c r="AF1136">
        <f>LN('EDA &amp; Statistics'!O1158/'EDA &amp; Statistics'!O1157)</f>
        <v>7.7770895479028369E-3</v>
      </c>
      <c r="AG1136">
        <f>LN('EDA &amp; Statistics'!P1158/'EDA &amp; Statistics'!P1157)</f>
        <v>-1.6112132376511813E-2</v>
      </c>
    </row>
    <row r="1137" spans="1:33" x14ac:dyDescent="0.3">
      <c r="A1137" s="9">
        <v>40298</v>
      </c>
      <c r="B1137" s="18">
        <f>'EDA &amp; Statistics'!B1159/'EDA &amp; Statistics'!B1158-1</f>
        <v>4.6404076931721328E-2</v>
      </c>
      <c r="C1137" s="18">
        <f>'EDA &amp; Statistics'!C1159/'EDA &amp; Statistics'!C1158-1</f>
        <v>-1.4150996868529497E-2</v>
      </c>
      <c r="D1137" s="18">
        <f>'EDA &amp; Statistics'!D1159/'EDA &amp; Statistics'!D1158-1</f>
        <v>-1.2934481083339056E-2</v>
      </c>
      <c r="E1137" s="18">
        <f>'EDA &amp; Statistics'!E1159/'EDA &amp; Statistics'!E1158-1</f>
        <v>1.3537195872444396E-2</v>
      </c>
      <c r="F1137" s="18">
        <f>'EDA &amp; Statistics'!F1159/'EDA &amp; Statistics'!F1158-1</f>
        <v>9.0909437699751017E-3</v>
      </c>
      <c r="G1137" s="18">
        <f>'EDA &amp; Statistics'!G1159/'EDA &amp; Statistics'!G1158-1</f>
        <v>4.6641967807266038E-3</v>
      </c>
      <c r="H1137" s="18">
        <f>'EDA &amp; Statistics'!H1159/'EDA &amp; Statistics'!H1158-1</f>
        <v>0</v>
      </c>
      <c r="I1137" s="18">
        <f>'EDA &amp; Statistics'!I1159/'EDA &amp; Statistics'!I1158-1</f>
        <v>-2.2523037731887463E-3</v>
      </c>
      <c r="J1137" s="18">
        <f>'EDA &amp; Statistics'!J1159/'EDA &amp; Statistics'!J1158-1</f>
        <v>-4.6452959853855447E-3</v>
      </c>
      <c r="K1137" s="18">
        <f>'EDA &amp; Statistics'!K1159/'EDA &amp; Statistics'!K1158-1</f>
        <v>-5.2759400968660497E-3</v>
      </c>
      <c r="L1137" s="18">
        <f>'EDA &amp; Statistics'!L1159/'EDA &amp; Statistics'!L1158-1</f>
        <v>-7.3212574290181243E-3</v>
      </c>
      <c r="M1137" s="18">
        <f>'EDA &amp; Statistics'!M1159/'EDA &amp; Statistics'!M1158-1</f>
        <v>-9.0652724359046033E-3</v>
      </c>
      <c r="N1137" s="18">
        <f>'EDA &amp; Statistics'!N1159/'EDA &amp; Statistics'!N1158-1</f>
        <v>-1.244818006890358E-2</v>
      </c>
      <c r="O1137" s="18">
        <f>'EDA &amp; Statistics'!O1159/'EDA &amp; Statistics'!O1158-1</f>
        <v>-1.032923497587368E-2</v>
      </c>
      <c r="P1137" s="18">
        <f>'EDA &amp; Statistics'!P1159/'EDA &amp; Statistics'!P1158-1</f>
        <v>-4.9252427620538608E-4</v>
      </c>
      <c r="R1137" s="9">
        <v>40298</v>
      </c>
      <c r="S1137">
        <f>LN('EDA &amp; Statistics'!B1159/'EDA &amp; Statistics'!B1158)</f>
        <v>4.5359597863552537E-2</v>
      </c>
      <c r="T1137">
        <f>LN('EDA &amp; Statistics'!C1159/'EDA &amp; Statistics'!C1158)</f>
        <v>-1.4252076947051022E-2</v>
      </c>
      <c r="U1137">
        <f>LN('EDA &amp; Statistics'!D1159/'EDA &amp; Statistics'!D1158)</f>
        <v>-1.3018859870719593E-2</v>
      </c>
      <c r="V1137">
        <f>LN('EDA &amp; Statistics'!E1159/'EDA &amp; Statistics'!E1158)</f>
        <v>1.3446386653291216E-2</v>
      </c>
      <c r="W1137">
        <f>LN('EDA &amp; Statistics'!F1159/'EDA &amp; Statistics'!F1158)</f>
        <v>9.0498698865593107E-3</v>
      </c>
      <c r="X1137">
        <f>LN('EDA &amp; Statistics'!G1159/'EDA &amp; Statistics'!G1158)</f>
        <v>4.6533531198276667E-3</v>
      </c>
      <c r="Y1137">
        <f>LN('EDA &amp; Statistics'!H1159/'EDA &amp; Statistics'!H1158)</f>
        <v>0</v>
      </c>
      <c r="Z1137">
        <f>LN('EDA &amp; Statistics'!I1159/'EDA &amp; Statistics'!I1158)</f>
        <v>-2.2548440243270263E-3</v>
      </c>
      <c r="AA1137">
        <f>LN('EDA &amp; Statistics'!J1159/'EDA &amp; Statistics'!J1158)</f>
        <v>-4.6561189028919399E-3</v>
      </c>
      <c r="AB1137">
        <f>LN('EDA &amp; Statistics'!K1159/'EDA &amp; Statistics'!K1158)</f>
        <v>-5.2899070162318778E-3</v>
      </c>
      <c r="AC1137">
        <f>LN('EDA &amp; Statistics'!L1159/'EDA &amp; Statistics'!L1158)</f>
        <v>-7.3481893651271488E-3</v>
      </c>
      <c r="AD1137">
        <f>LN('EDA &amp; Statistics'!M1159/'EDA &amp; Statistics'!M1158)</f>
        <v>-9.106612044268908E-3</v>
      </c>
      <c r="AE1137">
        <f>LN('EDA &amp; Statistics'!N1159/'EDA &amp; Statistics'!N1158)</f>
        <v>-1.2526307704079611E-2</v>
      </c>
      <c r="AF1137">
        <f>LN('EDA &amp; Statistics'!O1159/'EDA &amp; Statistics'!O1158)</f>
        <v>-1.0382951745725349E-2</v>
      </c>
      <c r="AG1137">
        <f>LN('EDA &amp; Statistics'!P1159/'EDA &amp; Statistics'!P1158)</f>
        <v>-4.9264560612696871E-4</v>
      </c>
    </row>
    <row r="1138" spans="1:33" x14ac:dyDescent="0.3">
      <c r="A1138" s="9">
        <v>40301</v>
      </c>
      <c r="B1138" s="18">
        <f>'EDA &amp; Statistics'!B1160/'EDA &amp; Statistics'!B1159-1</f>
        <v>4.9279001114736376E-2</v>
      </c>
      <c r="C1138" s="18">
        <f>'EDA &amp; Statistics'!C1160/'EDA &amp; Statistics'!C1159-1</f>
        <v>2.8708152747417115E-2</v>
      </c>
      <c r="D1138" s="18">
        <f>'EDA &amp; Statistics'!D1160/'EDA &amp; Statistics'!D1159-1</f>
        <v>1.4195961190689665E-2</v>
      </c>
      <c r="E1138" s="18">
        <f>'EDA &amp; Statistics'!E1160/'EDA &amp; Statistics'!E1159-1</f>
        <v>0</v>
      </c>
      <c r="F1138" s="18">
        <f>'EDA &amp; Statistics'!F1160/'EDA &amp; Statistics'!F1159-1</f>
        <v>0</v>
      </c>
      <c r="G1138" s="18">
        <f>'EDA &amp; Statistics'!G1160/'EDA &amp; Statistics'!G1159-1</f>
        <v>0</v>
      </c>
      <c r="H1138" s="18">
        <f>'EDA &amp; Statistics'!H1160/'EDA &amp; Statistics'!H1159-1</f>
        <v>2.491695944230643E-2</v>
      </c>
      <c r="I1138" s="18">
        <f>'EDA &amp; Statistics'!I1160/'EDA &amp; Statistics'!I1159-1</f>
        <v>2.1444756367956064E-2</v>
      </c>
      <c r="J1138" s="18">
        <f>'EDA &amp; Statistics'!J1160/'EDA &amp; Statistics'!J1159-1</f>
        <v>1.3576567626960578E-2</v>
      </c>
      <c r="K1138" s="18">
        <f>'EDA &amp; Statistics'!K1160/'EDA &amp; Statistics'!K1159-1</f>
        <v>1.3463889050363775E-2</v>
      </c>
      <c r="L1138" s="18">
        <f>'EDA &amp; Statistics'!L1160/'EDA &amp; Statistics'!L1159-1</f>
        <v>0</v>
      </c>
      <c r="M1138" s="18">
        <f>'EDA &amp; Statistics'!M1160/'EDA &amp; Statistics'!M1159-1</f>
        <v>0</v>
      </c>
      <c r="N1138" s="18">
        <f>'EDA &amp; Statistics'!N1160/'EDA &amp; Statistics'!N1159-1</f>
        <v>0</v>
      </c>
      <c r="O1138" s="18">
        <f>'EDA &amp; Statistics'!O1160/'EDA &amp; Statistics'!O1159-1</f>
        <v>0</v>
      </c>
      <c r="P1138" s="18">
        <f>'EDA &amp; Statistics'!P1160/'EDA &amp; Statistics'!P1159-1</f>
        <v>3.10100555091819E-3</v>
      </c>
      <c r="R1138" s="9">
        <v>40301</v>
      </c>
      <c r="S1138">
        <f>LN('EDA &amp; Statistics'!B1160/'EDA &amp; Statistics'!B1159)</f>
        <v>4.8103262701613712E-2</v>
      </c>
      <c r="T1138">
        <f>LN('EDA &amp; Statistics'!C1160/'EDA &amp; Statistics'!C1159)</f>
        <v>2.8303794414991985E-2</v>
      </c>
      <c r="U1138">
        <f>LN('EDA &amp; Statistics'!D1160/'EDA &amp; Statistics'!D1159)</f>
        <v>1.4096142109651136E-2</v>
      </c>
      <c r="V1138">
        <f>LN('EDA &amp; Statistics'!E1160/'EDA &amp; Statistics'!E1159)</f>
        <v>0</v>
      </c>
      <c r="W1138">
        <f>LN('EDA &amp; Statistics'!F1160/'EDA &amp; Statistics'!F1159)</f>
        <v>0</v>
      </c>
      <c r="X1138">
        <f>LN('EDA &amp; Statistics'!G1160/'EDA &amp; Statistics'!G1159)</f>
        <v>0</v>
      </c>
      <c r="Y1138">
        <f>LN('EDA &amp; Statistics'!H1160/'EDA &amp; Statistics'!H1159)</f>
        <v>2.4611594130227062E-2</v>
      </c>
      <c r="Z1138">
        <f>LN('EDA &amp; Statistics'!I1160/'EDA &amp; Statistics'!I1159)</f>
        <v>2.1218052920267773E-2</v>
      </c>
      <c r="AA1138">
        <f>LN('EDA &amp; Statistics'!J1160/'EDA &amp; Statistics'!J1159)</f>
        <v>1.3485231788902319E-2</v>
      </c>
      <c r="AB1138">
        <f>LN('EDA &amp; Statistics'!K1160/'EDA &amp; Statistics'!K1159)</f>
        <v>1.3374056329782414E-2</v>
      </c>
      <c r="AC1138">
        <f>LN('EDA &amp; Statistics'!L1160/'EDA &amp; Statistics'!L1159)</f>
        <v>0</v>
      </c>
      <c r="AD1138">
        <f>LN('EDA &amp; Statistics'!M1160/'EDA &amp; Statistics'!M1159)</f>
        <v>0</v>
      </c>
      <c r="AE1138">
        <f>LN('EDA &amp; Statistics'!N1160/'EDA &amp; Statistics'!N1159)</f>
        <v>0</v>
      </c>
      <c r="AF1138">
        <f>LN('EDA &amp; Statistics'!O1160/'EDA &amp; Statistics'!O1159)</f>
        <v>0</v>
      </c>
      <c r="AG1138">
        <f>LN('EDA &amp; Statistics'!P1160/'EDA &amp; Statistics'!P1159)</f>
        <v>3.0962073501437973E-3</v>
      </c>
    </row>
    <row r="1139" spans="1:33" x14ac:dyDescent="0.3">
      <c r="A1139" s="9">
        <v>40302</v>
      </c>
      <c r="B1139" s="18">
        <f>'EDA &amp; Statistics'!B1161/'EDA &amp; Statistics'!B1160-1</f>
        <v>1.6603537600305751E-2</v>
      </c>
      <c r="C1139" s="18">
        <f>'EDA &amp; Statistics'!C1161/'EDA &amp; Statistics'!C1160-1</f>
        <v>-2.3255813953488413E-2</v>
      </c>
      <c r="D1139" s="18">
        <f>'EDA &amp; Statistics'!D1161/'EDA &amp; Statistics'!D1160-1</f>
        <v>-2.3956928318923043E-2</v>
      </c>
      <c r="E1139" s="18">
        <f>'EDA &amp; Statistics'!E1161/'EDA &amp; Statistics'!E1160-1</f>
        <v>0</v>
      </c>
      <c r="F1139" s="18">
        <f>'EDA &amp; Statistics'!F1161/'EDA &amp; Statistics'!F1160-1</f>
        <v>0</v>
      </c>
      <c r="G1139" s="18">
        <f>'EDA &amp; Statistics'!G1161/'EDA &amp; Statistics'!G1160-1</f>
        <v>0</v>
      </c>
      <c r="H1139" s="18">
        <f>'EDA &amp; Statistics'!H1161/'EDA &amp; Statistics'!H1160-1</f>
        <v>-4.5380908646039053E-2</v>
      </c>
      <c r="I1139" s="18">
        <f>'EDA &amp; Statistics'!I1161/'EDA &amp; Statistics'!I1160-1</f>
        <v>-3.5359186934177389E-2</v>
      </c>
      <c r="J1139" s="18">
        <f>'EDA &amp; Statistics'!J1161/'EDA &amp; Statistics'!J1160-1</f>
        <v>-6.6973566973567156E-3</v>
      </c>
      <c r="K1139" s="18">
        <f>'EDA &amp; Statistics'!K1161/'EDA &amp; Statistics'!K1160-1</f>
        <v>-6.0386319488265894E-3</v>
      </c>
      <c r="L1139" s="18">
        <f>'EDA &amp; Statistics'!L1161/'EDA &amp; Statistics'!L1160-1</f>
        <v>-3.036863028064829E-3</v>
      </c>
      <c r="M1139" s="18">
        <f>'EDA &amp; Statistics'!M1161/'EDA &amp; Statistics'!M1160-1</f>
        <v>-3.7855153421223475E-3</v>
      </c>
      <c r="N1139" s="18">
        <f>'EDA &amp; Statistics'!N1161/'EDA &amp; Statistics'!N1160-1</f>
        <v>-1.8487337849315333E-2</v>
      </c>
      <c r="O1139" s="18">
        <f>'EDA &amp; Statistics'!O1161/'EDA &amp; Statistics'!O1160-1</f>
        <v>-1.239397138479359E-2</v>
      </c>
      <c r="P1139" s="18">
        <f>'EDA &amp; Statistics'!P1161/'EDA &amp; Statistics'!P1160-1</f>
        <v>1.8505951635133355E-2</v>
      </c>
      <c r="R1139" s="9">
        <v>40302</v>
      </c>
      <c r="S1139">
        <f>LN('EDA &amp; Statistics'!B1161/'EDA &amp; Statistics'!B1160)</f>
        <v>1.6467205859654489E-2</v>
      </c>
      <c r="T1139">
        <f>LN('EDA &amp; Statistics'!C1161/'EDA &amp; Statistics'!C1160)</f>
        <v>-2.3530497410194161E-2</v>
      </c>
      <c r="U1139">
        <f>LN('EDA &amp; Statistics'!D1161/'EDA &amp; Statistics'!D1160)</f>
        <v>-2.424856272200502E-2</v>
      </c>
      <c r="V1139">
        <f>LN('EDA &amp; Statistics'!E1161/'EDA &amp; Statistics'!E1160)</f>
        <v>0</v>
      </c>
      <c r="W1139">
        <f>LN('EDA &amp; Statistics'!F1161/'EDA &amp; Statistics'!F1160)</f>
        <v>0</v>
      </c>
      <c r="X1139">
        <f>LN('EDA &amp; Statistics'!G1161/'EDA &amp; Statistics'!G1160)</f>
        <v>0</v>
      </c>
      <c r="Y1139">
        <f>LN('EDA &amp; Statistics'!H1161/'EDA &amp; Statistics'!H1160)</f>
        <v>-4.6442875287088813E-2</v>
      </c>
      <c r="Z1139">
        <f>LN('EDA &amp; Statistics'!I1161/'EDA &amp; Statistics'!I1160)</f>
        <v>-3.5999461371701805E-2</v>
      </c>
      <c r="AA1139">
        <f>LN('EDA &amp; Statistics'!J1161/'EDA &amp; Statistics'!J1160)</f>
        <v>-6.7198846321383579E-3</v>
      </c>
      <c r="AB1139">
        <f>LN('EDA &amp; Statistics'!K1161/'EDA &amp; Statistics'!K1160)</f>
        <v>-6.0569382204967029E-3</v>
      </c>
      <c r="AC1139">
        <f>LN('EDA &amp; Statistics'!L1161/'EDA &amp; Statistics'!L1160)</f>
        <v>-3.04148365376663E-3</v>
      </c>
      <c r="AD1139">
        <f>LN('EDA &amp; Statistics'!M1161/'EDA &amp; Statistics'!M1160)</f>
        <v>-3.7926985391236192E-3</v>
      </c>
      <c r="AE1139">
        <f>LN('EDA &amp; Statistics'!N1161/'EDA &amp; Statistics'!N1160)</f>
        <v>-1.8660364533059571E-2</v>
      </c>
      <c r="AF1139">
        <f>LN('EDA &amp; Statistics'!O1161/'EDA &amp; Statistics'!O1160)</f>
        <v>-1.2471417221110365E-2</v>
      </c>
      <c r="AG1139">
        <f>LN('EDA &amp; Statistics'!P1161/'EDA &amp; Statistics'!P1160)</f>
        <v>1.8336800197481577E-2</v>
      </c>
    </row>
    <row r="1140" spans="1:33" x14ac:dyDescent="0.3">
      <c r="A1140" s="9">
        <v>40303</v>
      </c>
      <c r="B1140" s="18">
        <f>'EDA &amp; Statistics'!B1162/'EDA &amp; Statistics'!B1161-1</f>
        <v>-1.8411609233487058E-2</v>
      </c>
      <c r="C1140" s="18">
        <f>'EDA &amp; Statistics'!C1162/'EDA &amp; Statistics'!C1161-1</f>
        <v>-3.0095236642020073E-2</v>
      </c>
      <c r="D1140" s="18">
        <f>'EDA &amp; Statistics'!D1162/'EDA &amp; Statistics'!D1161-1</f>
        <v>-1.6271377947635446E-2</v>
      </c>
      <c r="E1140" s="18">
        <f>'EDA &amp; Statistics'!E1162/'EDA &amp; Statistics'!E1161-1</f>
        <v>0</v>
      </c>
      <c r="F1140" s="18">
        <f>'EDA &amp; Statistics'!F1162/'EDA &amp; Statistics'!F1161-1</f>
        <v>0</v>
      </c>
      <c r="G1140" s="18">
        <f>'EDA &amp; Statistics'!G1162/'EDA &amp; Statistics'!G1161-1</f>
        <v>0</v>
      </c>
      <c r="H1140" s="18">
        <f>'EDA &amp; Statistics'!H1162/'EDA &amp; Statistics'!H1161-1</f>
        <v>-7.1307315078862343E-2</v>
      </c>
      <c r="I1140" s="18">
        <f>'EDA &amp; Statistics'!I1162/'EDA &amp; Statistics'!I1161-1</f>
        <v>-4.1237076237580883E-2</v>
      </c>
      <c r="J1140" s="18">
        <f>'EDA &amp; Statistics'!J1162/'EDA &amp; Statistics'!J1161-1</f>
        <v>-8.8495191118265204E-3</v>
      </c>
      <c r="K1140" s="18">
        <f>'EDA &amp; Statistics'!K1162/'EDA &amp; Statistics'!K1161-1</f>
        <v>-6.4803500992802743E-3</v>
      </c>
      <c r="L1140" s="18">
        <f>'EDA &amp; Statistics'!L1162/'EDA &amp; Statistics'!L1161-1</f>
        <v>-3.6988700848087475E-2</v>
      </c>
      <c r="M1140" s="18">
        <f>'EDA &amp; Statistics'!M1162/'EDA &amp; Statistics'!M1161-1</f>
        <v>-2.5649173477223952E-2</v>
      </c>
      <c r="N1140" s="18">
        <f>'EDA &amp; Statistics'!N1162/'EDA &amp; Statistics'!N1161-1</f>
        <v>-1.9691822765511735E-2</v>
      </c>
      <c r="O1140" s="18">
        <f>'EDA &amp; Statistics'!O1162/'EDA &amp; Statistics'!O1161-1</f>
        <v>-1.188905555442521E-2</v>
      </c>
      <c r="P1140" s="18">
        <f>'EDA &amp; Statistics'!P1162/'EDA &amp; Statistics'!P1161-1</f>
        <v>1.0124663007732959E-2</v>
      </c>
      <c r="R1140" s="9">
        <v>40303</v>
      </c>
      <c r="S1140">
        <f>LN('EDA &amp; Statistics'!B1162/'EDA &amp; Statistics'!B1161)</f>
        <v>-1.8583212502853785E-2</v>
      </c>
      <c r="T1140">
        <f>LN('EDA &amp; Statistics'!C1162/'EDA &amp; Statistics'!C1161)</f>
        <v>-3.0557394410062274E-2</v>
      </c>
      <c r="U1140">
        <f>LN('EDA &amp; Statistics'!D1162/'EDA &amp; Statistics'!D1161)</f>
        <v>-1.6405210564294569E-2</v>
      </c>
      <c r="V1140">
        <f>LN('EDA &amp; Statistics'!E1162/'EDA &amp; Statistics'!E1161)</f>
        <v>0</v>
      </c>
      <c r="W1140">
        <f>LN('EDA &amp; Statistics'!F1162/'EDA &amp; Statistics'!F1161)</f>
        <v>0</v>
      </c>
      <c r="X1140">
        <f>LN('EDA &amp; Statistics'!G1162/'EDA &amp; Statistics'!G1161)</f>
        <v>0</v>
      </c>
      <c r="Y1140">
        <f>LN('EDA &amp; Statistics'!H1162/'EDA &amp; Statistics'!H1161)</f>
        <v>-7.3977396917813881E-2</v>
      </c>
      <c r="Z1140">
        <f>LN('EDA &amp; Statistics'!I1162/'EDA &amp; Statistics'!I1161)</f>
        <v>-4.2111446587174362E-2</v>
      </c>
      <c r="AA1140">
        <f>LN('EDA &amp; Statistics'!J1162/'EDA &amp; Statistics'!J1161)</f>
        <v>-8.8889086640003192E-3</v>
      </c>
      <c r="AB1140">
        <f>LN('EDA &amp; Statistics'!K1162/'EDA &amp; Statistics'!K1161)</f>
        <v>-6.5014387251423195E-3</v>
      </c>
      <c r="AC1140">
        <f>LN('EDA &amp; Statistics'!L1162/'EDA &amp; Statistics'!L1161)</f>
        <v>-3.7690133969447669E-2</v>
      </c>
      <c r="AD1140">
        <f>LN('EDA &amp; Statistics'!M1162/'EDA &amp; Statistics'!M1161)</f>
        <v>-2.5983848691164862E-2</v>
      </c>
      <c r="AE1140">
        <f>LN('EDA &amp; Statistics'!N1162/'EDA &amp; Statistics'!N1161)</f>
        <v>-1.9888290185962259E-2</v>
      </c>
      <c r="AF1140">
        <f>LN('EDA &amp; Statistics'!O1162/'EDA &amp; Statistics'!O1161)</f>
        <v>-1.1960295589575858E-2</v>
      </c>
      <c r="AG1140">
        <f>LN('EDA &amp; Statistics'!P1162/'EDA &amp; Statistics'!P1161)</f>
        <v>1.007375195699798E-2</v>
      </c>
    </row>
    <row r="1141" spans="1:33" x14ac:dyDescent="0.3">
      <c r="A1141" s="9">
        <v>40304</v>
      </c>
      <c r="B1141" s="18">
        <f>'EDA &amp; Statistics'!B1163/'EDA &amp; Statistics'!B1162-1</f>
        <v>0.14163922863912237</v>
      </c>
      <c r="C1141" s="18">
        <f>'EDA &amp; Statistics'!C1163/'EDA &amp; Statistics'!C1162-1</f>
        <v>-4.222312495399716E-2</v>
      </c>
      <c r="D1141" s="18">
        <f>'EDA &amp; Statistics'!D1163/'EDA &amp; Statistics'!D1162-1</f>
        <v>-3.6725485496303056E-2</v>
      </c>
      <c r="E1141" s="18">
        <f>'EDA &amp; Statistics'!E1163/'EDA &amp; Statistics'!E1162-1</f>
        <v>-1.2435130886349399E-2</v>
      </c>
      <c r="F1141" s="18">
        <f>'EDA &amp; Statistics'!F1163/'EDA &amp; Statistics'!F1162-1</f>
        <v>-9.0090430660404452E-3</v>
      </c>
      <c r="G1141" s="18">
        <f>'EDA &amp; Statistics'!G1163/'EDA &amp; Statistics'!G1162-1</f>
        <v>-5.5710693655028898E-3</v>
      </c>
      <c r="H1141" s="18">
        <f>'EDA &amp; Statistics'!H1163/'EDA &amp; Statistics'!H1162-1</f>
        <v>-5.3016448441740582E-2</v>
      </c>
      <c r="I1141" s="18">
        <f>'EDA &amp; Statistics'!I1163/'EDA &amp; Statistics'!I1162-1</f>
        <v>-1.9115872114665144E-2</v>
      </c>
      <c r="J1141" s="18">
        <f>'EDA &amp; Statistics'!J1163/'EDA &amp; Statistics'!J1162-1</f>
        <v>-1.4030608728033633E-2</v>
      </c>
      <c r="K1141" s="18">
        <f>'EDA &amp; Statistics'!K1163/'EDA &amp; Statistics'!K1162-1</f>
        <v>-1.345291131140125E-2</v>
      </c>
      <c r="L1141" s="18">
        <f>'EDA &amp; Statistics'!L1163/'EDA &amp; Statistics'!L1162-1</f>
        <v>-2.4401327516336724E-2</v>
      </c>
      <c r="M1141" s="18">
        <f>'EDA &amp; Statistics'!M1163/'EDA &amp; Statistics'!M1162-1</f>
        <v>-2.2749332803755351E-3</v>
      </c>
      <c r="N1141" s="18">
        <f>'EDA &amp; Statistics'!N1163/'EDA &amp; Statistics'!N1162-1</f>
        <v>-1.9213997440488018E-2</v>
      </c>
      <c r="O1141" s="18">
        <f>'EDA &amp; Statistics'!O1163/'EDA &amp; Statistics'!O1162-1</f>
        <v>-8.0213827040835906E-3</v>
      </c>
      <c r="P1141" s="18">
        <f>'EDA &amp; Statistics'!P1163/'EDA &amp; Statistics'!P1162-1</f>
        <v>9.3153878674818724E-3</v>
      </c>
      <c r="R1141" s="9">
        <v>40304</v>
      </c>
      <c r="S1141">
        <f>LN('EDA &amp; Statistics'!B1163/'EDA &amp; Statistics'!B1162)</f>
        <v>0.1324651494484764</v>
      </c>
      <c r="T1141">
        <f>LN('EDA &amp; Statistics'!C1163/'EDA &amp; Statistics'!C1162)</f>
        <v>-4.3140435188437055E-2</v>
      </c>
      <c r="U1141">
        <f>LN('EDA &amp; Statistics'!D1163/'EDA &amp; Statistics'!D1162)</f>
        <v>-3.7416846016479655E-2</v>
      </c>
      <c r="V1141">
        <f>LN('EDA &amp; Statistics'!E1163/'EDA &amp; Statistics'!E1162)</f>
        <v>-1.2513094122698064E-2</v>
      </c>
      <c r="W1141">
        <f>LN('EDA &amp; Statistics'!F1163/'EDA &amp; Statistics'!F1162)</f>
        <v>-9.0498698865593107E-3</v>
      </c>
      <c r="X1141">
        <f>LN('EDA &amp; Statistics'!G1163/'EDA &amp; Statistics'!G1162)</f>
        <v>-5.5866456504207714E-3</v>
      </c>
      <c r="Y1141">
        <f>LN('EDA &amp; Statistics'!H1163/'EDA &amp; Statistics'!H1162)</f>
        <v>-5.4473554945571712E-2</v>
      </c>
      <c r="Z1141">
        <f>LN('EDA &amp; Statistics'!I1163/'EDA &amp; Statistics'!I1162)</f>
        <v>-1.9300942717893461E-2</v>
      </c>
      <c r="AA1141">
        <f>LN('EDA &amp; Statistics'!J1163/'EDA &amp; Statistics'!J1162)</f>
        <v>-1.4129968196075633E-2</v>
      </c>
      <c r="AB1141">
        <f>LN('EDA &amp; Statistics'!K1163/'EDA &amp; Statistics'!K1162)</f>
        <v>-1.3544221573404859E-2</v>
      </c>
      <c r="AC1141">
        <f>LN('EDA &amp; Statistics'!L1163/'EDA &amp; Statistics'!L1162)</f>
        <v>-2.4703973359149933E-2</v>
      </c>
      <c r="AD1141">
        <f>LN('EDA &amp; Statistics'!M1163/'EDA &amp; Statistics'!M1162)</f>
        <v>-2.2775248723024655E-3</v>
      </c>
      <c r="AE1141">
        <f>LN('EDA &amp; Statistics'!N1163/'EDA &amp; Statistics'!N1162)</f>
        <v>-1.9400985354401833E-2</v>
      </c>
      <c r="AF1141">
        <f>LN('EDA &amp; Statistics'!O1163/'EDA &amp; Statistics'!O1162)</f>
        <v>-8.0537270748252954E-3</v>
      </c>
      <c r="AG1141">
        <f>LN('EDA &amp; Statistics'!P1163/'EDA &amp; Statistics'!P1162)</f>
        <v>9.2722672254041422E-3</v>
      </c>
    </row>
    <row r="1142" spans="1:33" x14ac:dyDescent="0.3">
      <c r="A1142" s="9">
        <v>40305</v>
      </c>
      <c r="B1142" s="18">
        <f>'EDA &amp; Statistics'!B1164/'EDA &amp; Statistics'!B1163-1</f>
        <v>-2.3169289770533341E-2</v>
      </c>
      <c r="C1142" s="18">
        <f>'EDA &amp; Statistics'!C1164/'EDA &amp; Statistics'!C1163-1</f>
        <v>5.5361802771072277E-3</v>
      </c>
      <c r="D1142" s="18">
        <f>'EDA &amp; Statistics'!D1164/'EDA &amp; Statistics'!D1163-1</f>
        <v>1.0622810231931457E-2</v>
      </c>
      <c r="E1142" s="18">
        <f>'EDA &amp; Statistics'!E1164/'EDA &amp; Statistics'!E1163-1</f>
        <v>0</v>
      </c>
      <c r="F1142" s="18">
        <f>'EDA &amp; Statistics'!F1164/'EDA &amp; Statistics'!F1163-1</f>
        <v>0</v>
      </c>
      <c r="G1142" s="18">
        <f>'EDA &amp; Statistics'!G1164/'EDA &amp; Statistics'!G1163-1</f>
        <v>0</v>
      </c>
      <c r="H1142" s="18">
        <f>'EDA &amp; Statistics'!H1164/'EDA &amp; Statistics'!H1163-1</f>
        <v>1.7374547407418728E-2</v>
      </c>
      <c r="I1142" s="18">
        <f>'EDA &amp; Statistics'!I1164/'EDA &amp; Statistics'!I1163-1</f>
        <v>1.2180314373335444E-2</v>
      </c>
      <c r="J1142" s="18">
        <f>'EDA &amp; Statistics'!J1164/'EDA &amp; Statistics'!J1163-1</f>
        <v>-1.5955188905235396E-2</v>
      </c>
      <c r="K1142" s="18">
        <f>'EDA &amp; Statistics'!K1164/'EDA &amp; Statistics'!K1163-1</f>
        <v>-5.7851773794764805E-3</v>
      </c>
      <c r="L1142" s="18">
        <f>'EDA &amp; Statistics'!L1164/'EDA &amp; Statistics'!L1163-1</f>
        <v>1.8063935052965663E-2</v>
      </c>
      <c r="M1142" s="18">
        <f>'EDA &amp; Statistics'!M1164/'EDA &amp; Statistics'!M1163-1</f>
        <v>6.1889426120254054E-3</v>
      </c>
      <c r="N1142" s="18">
        <f>'EDA &amp; Statistics'!N1164/'EDA &amp; Statistics'!N1163-1</f>
        <v>2.3152292028505217E-2</v>
      </c>
      <c r="O1142" s="18">
        <f>'EDA &amp; Statistics'!O1164/'EDA &amp; Statistics'!O1163-1</f>
        <v>4.7169605191690334E-3</v>
      </c>
      <c r="P1142" s="18">
        <f>'EDA &amp; Statistics'!P1164/'EDA &amp; Statistics'!P1163-1</f>
        <v>-1.7093429403058913E-4</v>
      </c>
      <c r="R1142" s="9">
        <v>40305</v>
      </c>
      <c r="S1142">
        <f>LN('EDA &amp; Statistics'!B1164/'EDA &amp; Statistics'!B1163)</f>
        <v>-2.344191705100078E-2</v>
      </c>
      <c r="T1142">
        <f>LN('EDA &amp; Statistics'!C1164/'EDA &amp; Statistics'!C1163)</f>
        <v>5.5209119572695456E-3</v>
      </c>
      <c r="U1142">
        <f>LN('EDA &amp; Statistics'!D1164/'EDA &amp; Statistics'!D1163)</f>
        <v>1.0566784600498673E-2</v>
      </c>
      <c r="V1142">
        <f>LN('EDA &amp; Statistics'!E1164/'EDA &amp; Statistics'!E1163)</f>
        <v>0</v>
      </c>
      <c r="W1142">
        <f>LN('EDA &amp; Statistics'!F1164/'EDA &amp; Statistics'!F1163)</f>
        <v>0</v>
      </c>
      <c r="X1142">
        <f>LN('EDA &amp; Statistics'!G1164/'EDA &amp; Statistics'!G1163)</f>
        <v>0</v>
      </c>
      <c r="Y1142">
        <f>LN('EDA &amp; Statistics'!H1164/'EDA &amp; Statistics'!H1163)</f>
        <v>1.7225335801884338E-2</v>
      </c>
      <c r="Z1142">
        <f>LN('EDA &amp; Statistics'!I1164/'EDA &amp; Statistics'!I1163)</f>
        <v>1.2106731252006162E-2</v>
      </c>
      <c r="AA1142">
        <f>LN('EDA &amp; Statistics'!J1164/'EDA &amp; Statistics'!J1163)</f>
        <v>-1.6083843236333838E-2</v>
      </c>
      <c r="AB1142">
        <f>LN('EDA &amp; Statistics'!K1164/'EDA &amp; Statistics'!K1163)</f>
        <v>-5.8019763394397961E-3</v>
      </c>
      <c r="AC1142">
        <f>LN('EDA &amp; Statistics'!L1164/'EDA &amp; Statistics'!L1163)</f>
        <v>1.7902720726899708E-2</v>
      </c>
      <c r="AD1142">
        <f>LN('EDA &amp; Statistics'!M1164/'EDA &amp; Statistics'!M1163)</f>
        <v>6.1698697601027166E-3</v>
      </c>
      <c r="AE1142">
        <f>LN('EDA &amp; Statistics'!N1164/'EDA &amp; Statistics'!N1163)</f>
        <v>2.2888343952793884E-2</v>
      </c>
      <c r="AF1142">
        <f>LN('EDA &amp; Statistics'!O1164/'EDA &amp; Statistics'!O1163)</f>
        <v>4.7058705212802195E-3</v>
      </c>
      <c r="AG1142">
        <f>LN('EDA &amp; Statistics'!P1164/'EDA &amp; Statistics'!P1163)</f>
        <v>-1.7094890496205687E-4</v>
      </c>
    </row>
    <row r="1143" spans="1:33" x14ac:dyDescent="0.3">
      <c r="A1143" s="9">
        <v>40308</v>
      </c>
      <c r="B1143" s="18">
        <f>'EDA &amp; Statistics'!B1165/'EDA &amp; Statistics'!B1164-1</f>
        <v>-0.1087067064573054</v>
      </c>
      <c r="C1143" s="18">
        <f>'EDA &amp; Statistics'!C1165/'EDA &amp; Statistics'!C1164-1</f>
        <v>2.6101195855911641E-2</v>
      </c>
      <c r="D1143" s="18">
        <f>'EDA &amp; Statistics'!D1165/'EDA &amp; Statistics'!D1164-1</f>
        <v>3.1389478727398945E-2</v>
      </c>
      <c r="E1143" s="18">
        <f>'EDA &amp; Statistics'!E1165/'EDA &amp; Statistics'!E1164-1</f>
        <v>2.969094903512759E-2</v>
      </c>
      <c r="F1143" s="18">
        <f>'EDA &amp; Statistics'!F1165/'EDA &amp; Statistics'!F1164-1</f>
        <v>2.1818161010742188E-2</v>
      </c>
      <c r="G1143" s="18">
        <f>'EDA &amp; Statistics'!G1165/'EDA &amp; Statistics'!G1164-1</f>
        <v>1.4005566572922845E-2</v>
      </c>
      <c r="H1143" s="18">
        <f>'EDA &amp; Statistics'!H1165/'EDA &amp; Statistics'!H1164-1</f>
        <v>5.3130969795396998E-2</v>
      </c>
      <c r="I1143" s="18">
        <f>'EDA &amp; Statistics'!I1165/'EDA &amp; Statistics'!I1164-1</f>
        <v>3.9711180149528236E-2</v>
      </c>
      <c r="J1143" s="18">
        <f>'EDA &amp; Statistics'!J1165/'EDA &amp; Statistics'!J1164-1</f>
        <v>1.7090245173705831E-2</v>
      </c>
      <c r="K1143" s="18">
        <f>'EDA &amp; Statistics'!K1165/'EDA &amp; Statistics'!K1164-1</f>
        <v>4.1562919239161999E-3</v>
      </c>
      <c r="L1143" s="18">
        <f>'EDA &amp; Statistics'!L1165/'EDA &amp; Statistics'!L1164-1</f>
        <v>2.0473192552836084E-2</v>
      </c>
      <c r="M1143" s="18">
        <f>'EDA &amp; Statistics'!M1165/'EDA &amp; Statistics'!M1164-1</f>
        <v>2.9783103925879573E-2</v>
      </c>
      <c r="N1143" s="18">
        <f>'EDA &amp; Statistics'!N1165/'EDA &amp; Statistics'!N1164-1</f>
        <v>8.703419565745385E-4</v>
      </c>
      <c r="O1143" s="18">
        <f>'EDA &amp; Statistics'!O1165/'EDA &amp; Statistics'!O1164-1</f>
        <v>1.2743161368347966E-2</v>
      </c>
      <c r="P1143" s="18">
        <f>'EDA &amp; Statistics'!P1165/'EDA &amp; Statistics'!P1164-1</f>
        <v>-1.7040205613708115E-2</v>
      </c>
      <c r="R1143" s="9">
        <v>40308</v>
      </c>
      <c r="S1143">
        <f>LN('EDA &amp; Statistics'!B1165/'EDA &amp; Statistics'!B1164)</f>
        <v>-0.11508173222843007</v>
      </c>
      <c r="T1143">
        <f>LN('EDA &amp; Statistics'!C1165/'EDA &amp; Statistics'!C1164)</f>
        <v>2.5766373323327641E-2</v>
      </c>
      <c r="U1143">
        <f>LN('EDA &amp; Statistics'!D1165/'EDA &amp; Statistics'!D1164)</f>
        <v>3.0906901620309096E-2</v>
      </c>
      <c r="V1143">
        <f>LN('EDA &amp; Statistics'!E1165/'EDA &amp; Statistics'!E1164)</f>
        <v>2.9258707737233908E-2</v>
      </c>
      <c r="W1143">
        <f>LN('EDA &amp; Statistics'!F1165/'EDA &amp; Statistics'!F1164)</f>
        <v>2.1583551304021602E-2</v>
      </c>
      <c r="X1143">
        <f>LN('EDA &amp; Statistics'!G1165/'EDA &amp; Statistics'!G1164)</f>
        <v>1.3908394870809415E-2</v>
      </c>
      <c r="Y1143">
        <f>LN('EDA &amp; Statistics'!H1165/'EDA &amp; Statistics'!H1164)</f>
        <v>5.1767603190970957E-2</v>
      </c>
      <c r="Z1143">
        <f>LN('EDA &amp; Statistics'!I1165/'EDA &amp; Statistics'!I1164)</f>
        <v>3.8942963189646684E-2</v>
      </c>
      <c r="AA1143">
        <f>LN('EDA &amp; Statistics'!J1165/'EDA &amp; Statistics'!J1164)</f>
        <v>1.6945849780204077E-2</v>
      </c>
      <c r="AB1143">
        <f>LN('EDA &amp; Statistics'!K1165/'EDA &amp; Statistics'!K1164)</f>
        <v>4.1476784012660127E-3</v>
      </c>
      <c r="AC1143">
        <f>LN('EDA &amp; Statistics'!L1165/'EDA &amp; Statistics'!L1164)</f>
        <v>2.0266433988711367E-2</v>
      </c>
      <c r="AD1143">
        <f>LN('EDA &amp; Statistics'!M1165/'EDA &amp; Statistics'!M1164)</f>
        <v>2.934820135399591E-2</v>
      </c>
      <c r="AE1143">
        <f>LN('EDA &amp; Statistics'!N1165/'EDA &amp; Statistics'!N1164)</f>
        <v>8.6996342863043027E-4</v>
      </c>
      <c r="AF1143">
        <f>LN('EDA &amp; Statistics'!O1165/'EDA &amp; Statistics'!O1164)</f>
        <v>1.2662650541056673E-2</v>
      </c>
      <c r="AG1143">
        <f>LN('EDA &amp; Statistics'!P1165/'EDA &amp; Statistics'!P1164)</f>
        <v>-1.7187060600946106E-2</v>
      </c>
    </row>
    <row r="1144" spans="1:33" x14ac:dyDescent="0.3">
      <c r="A1144" s="9">
        <v>40309</v>
      </c>
      <c r="B1144" s="18">
        <f>'EDA &amp; Statistics'!B1166/'EDA &amp; Statistics'!B1165-1</f>
        <v>2.1902748813047435E-2</v>
      </c>
      <c r="C1144" s="18">
        <f>'EDA &amp; Statistics'!C1166/'EDA &amp; Statistics'!C1165-1</f>
        <v>2.1860405923734838E-3</v>
      </c>
      <c r="D1144" s="18">
        <f>'EDA &amp; Statistics'!D1166/'EDA &amp; Statistics'!D1165-1</f>
        <v>8.3764370685468492E-4</v>
      </c>
      <c r="E1144" s="18">
        <f>'EDA &amp; Statistics'!E1166/'EDA &amp; Statistics'!E1165-1</f>
        <v>-2.0420423706085322E-2</v>
      </c>
      <c r="F1144" s="18">
        <f>'EDA &amp; Statistics'!F1166/'EDA &amp; Statistics'!F1165-1</f>
        <v>-8.8967464263091101E-3</v>
      </c>
      <c r="G1144" s="18">
        <f>'EDA &amp; Statistics'!G1166/'EDA &amp; Statistics'!G1165-1</f>
        <v>2.7624942535851016E-3</v>
      </c>
      <c r="H1144" s="18">
        <f>'EDA &amp; Statistics'!H1166/'EDA &amp; Statistics'!H1165-1</f>
        <v>-1.2612643109136235E-2</v>
      </c>
      <c r="I1144" s="18">
        <f>'EDA &amp; Statistics'!I1166/'EDA &amp; Statistics'!I1165-1</f>
        <v>5.7869485039068191E-3</v>
      </c>
      <c r="J1144" s="18">
        <f>'EDA &amp; Statistics'!J1166/'EDA &amp; Statistics'!J1165-1</f>
        <v>-1.163285484985932E-2</v>
      </c>
      <c r="K1144" s="18">
        <f>'EDA &amp; Statistics'!K1166/'EDA &amp; Statistics'!K1165-1</f>
        <v>-7.4503438043300729E-3</v>
      </c>
      <c r="L1144" s="18">
        <f>'EDA &amp; Statistics'!L1166/'EDA &amp; Statistics'!L1165-1</f>
        <v>1.3375037628255981E-3</v>
      </c>
      <c r="M1144" s="18">
        <f>'EDA &amp; Statistics'!M1166/'EDA &amp; Statistics'!M1165-1</f>
        <v>8.8023000310071264E-3</v>
      </c>
      <c r="N1144" s="18">
        <f>'EDA &amp; Statistics'!N1166/'EDA &amp; Statistics'!N1165-1</f>
        <v>3.4782575524372472E-3</v>
      </c>
      <c r="O1144" s="18">
        <f>'EDA &amp; Statistics'!O1166/'EDA &amp; Statistics'!O1165-1</f>
        <v>1.3244704360337867E-3</v>
      </c>
      <c r="P1144" s="18">
        <f>'EDA &amp; Statistics'!P1166/'EDA &amp; Statistics'!P1165-1</f>
        <v>-7.8632958825550769E-3</v>
      </c>
      <c r="R1144" s="9">
        <v>40309</v>
      </c>
      <c r="S1144">
        <f>LN('EDA &amp; Statistics'!B1166/'EDA &amp; Statistics'!B1165)</f>
        <v>2.1666329536555163E-2</v>
      </c>
      <c r="T1144">
        <f>LN('EDA &amp; Statistics'!C1166/'EDA &amp; Statistics'!C1165)</f>
        <v>2.1836546821361255E-3</v>
      </c>
      <c r="U1144">
        <f>LN('EDA &amp; Statistics'!D1166/'EDA &amp; Statistics'!D1165)</f>
        <v>8.3729307915193253E-4</v>
      </c>
      <c r="V1144">
        <f>LN('EDA &amp; Statistics'!E1166/'EDA &amp; Statistics'!E1165)</f>
        <v>-2.063180314768856E-2</v>
      </c>
      <c r="W1144">
        <f>LN('EDA &amp; Statistics'!F1166/'EDA &amp; Statistics'!F1165)</f>
        <v>-8.9365587843360465E-3</v>
      </c>
      <c r="X1144">
        <f>LN('EDA &amp; Statistics'!G1166/'EDA &amp; Statistics'!G1165)</f>
        <v>2.7586855790165915E-3</v>
      </c>
      <c r="Y1144">
        <f>LN('EDA &amp; Statistics'!H1166/'EDA &amp; Statistics'!H1165)</f>
        <v>-1.2692857684497209E-2</v>
      </c>
      <c r="Z1144">
        <f>LN('EDA &amp; Statistics'!I1166/'EDA &amp; Statistics'!I1165)</f>
        <v>5.7702684375989313E-3</v>
      </c>
      <c r="AA1144">
        <f>LN('EDA &amp; Statistics'!J1166/'EDA &amp; Statistics'!J1165)</f>
        <v>-1.1701045859108831E-2</v>
      </c>
      <c r="AB1144">
        <f>LN('EDA &amp; Statistics'!K1166/'EDA &amp; Statistics'!K1165)</f>
        <v>-7.4782362409164258E-3</v>
      </c>
      <c r="AC1144">
        <f>LN('EDA &amp; Statistics'!L1166/'EDA &amp; Statistics'!L1165)</f>
        <v>1.3366101014293794E-3</v>
      </c>
      <c r="AD1144">
        <f>LN('EDA &amp; Statistics'!M1166/'EDA &amp; Statistics'!M1165)</f>
        <v>8.7637856332685605E-3</v>
      </c>
      <c r="AE1144">
        <f>LN('EDA &amp; Statistics'!N1166/'EDA &amp; Statistics'!N1165)</f>
        <v>3.4722224051189896E-3</v>
      </c>
      <c r="AF1144">
        <f>LN('EDA &amp; Statistics'!O1166/'EDA &amp; Statistics'!O1165)</f>
        <v>1.323594098769011E-3</v>
      </c>
      <c r="AG1144">
        <f>LN('EDA &amp; Statistics'!P1166/'EDA &amp; Statistics'!P1165)</f>
        <v>-7.8943746217124099E-3</v>
      </c>
    </row>
    <row r="1145" spans="1:33" x14ac:dyDescent="0.3">
      <c r="A1145" s="9">
        <v>40310</v>
      </c>
      <c r="B1145" s="18">
        <f>'EDA &amp; Statistics'!B1167/'EDA &amp; Statistics'!B1166-1</f>
        <v>-3.804371133738782E-2</v>
      </c>
      <c r="C1145" s="18">
        <f>'EDA &amp; Statistics'!C1167/'EDA &amp; Statistics'!C1166-1</f>
        <v>4.7590105010071326E-3</v>
      </c>
      <c r="D1145" s="18">
        <f>'EDA &amp; Statistics'!D1167/'EDA &amp; Statistics'!D1166-1</f>
        <v>5.021589368919388E-3</v>
      </c>
      <c r="E1145" s="18">
        <f>'EDA &amp; Statistics'!E1167/'EDA &amp; Statistics'!E1166-1</f>
        <v>-1.5085936620407026E-4</v>
      </c>
      <c r="F1145" s="18">
        <f>'EDA &amp; Statistics'!F1167/'EDA &amp; Statistics'!F1166-1</f>
        <v>3.5906607379059263E-3</v>
      </c>
      <c r="G1145" s="18">
        <f>'EDA &amp; Statistics'!G1167/'EDA &amp; Statistics'!G1166-1</f>
        <v>7.3461819269002859E-3</v>
      </c>
      <c r="H1145" s="18">
        <f>'EDA &amp; Statistics'!H1167/'EDA &amp; Statistics'!H1166-1</f>
        <v>-5.4744908218854471E-3</v>
      </c>
      <c r="I1145" s="18">
        <f>'EDA &amp; Statistics'!I1167/'EDA &amp; Statistics'!I1166-1</f>
        <v>1.1507743802900983E-3</v>
      </c>
      <c r="J1145" s="18">
        <f>'EDA &amp; Statistics'!J1167/'EDA &amp; Statistics'!J1166-1</f>
        <v>-4.7951441931420868E-3</v>
      </c>
      <c r="K1145" s="18">
        <f>'EDA &amp; Statistics'!K1167/'EDA &amp; Statistics'!K1166-1</f>
        <v>-8.3404746227977444E-4</v>
      </c>
      <c r="L1145" s="18">
        <f>'EDA &amp; Statistics'!L1167/'EDA &amp; Statistics'!L1166-1</f>
        <v>-1.0240428040954042E-2</v>
      </c>
      <c r="M1145" s="18">
        <f>'EDA &amp; Statistics'!M1167/'EDA &amp; Statistics'!M1166-1</f>
        <v>-4.3627849488265813E-3</v>
      </c>
      <c r="N1145" s="18">
        <f>'EDA &amp; Statistics'!N1167/'EDA &amp; Statistics'!N1166-1</f>
        <v>-2.9462751621473604E-2</v>
      </c>
      <c r="O1145" s="18">
        <f>'EDA &amp; Statistics'!O1167/'EDA &amp; Statistics'!O1166-1</f>
        <v>-1.2566109908821343E-2</v>
      </c>
      <c r="P1145" s="18">
        <f>'EDA &amp; Statistics'!P1167/'EDA &amp; Statistics'!P1166-1</f>
        <v>-8.0108333168967816E-3</v>
      </c>
      <c r="R1145" s="9">
        <v>40310</v>
      </c>
      <c r="S1145">
        <f>LN('EDA &amp; Statistics'!B1167/'EDA &amp; Statistics'!B1166)</f>
        <v>-3.8786267329419498E-2</v>
      </c>
      <c r="T1145">
        <f>LN('EDA &amp; Statistics'!C1167/'EDA &amp; Statistics'!C1166)</f>
        <v>4.7477222104277033E-3</v>
      </c>
      <c r="U1145">
        <f>LN('EDA &amp; Statistics'!D1167/'EDA &amp; Statistics'!D1166)</f>
        <v>5.0090232394288635E-3</v>
      </c>
      <c r="V1145">
        <f>LN('EDA &amp; Statistics'!E1167/'EDA &amp; Statistics'!E1166)</f>
        <v>-1.5087074662283224E-4</v>
      </c>
      <c r="W1145">
        <f>LN('EDA &amp; Statistics'!F1167/'EDA &amp; Statistics'!F1166)</f>
        <v>3.5842297054781026E-3</v>
      </c>
      <c r="X1145">
        <f>LN('EDA &amp; Statistics'!G1167/'EDA &amp; Statistics'!G1166)</f>
        <v>7.3193301575791491E-3</v>
      </c>
      <c r="Y1145">
        <f>LN('EDA &amp; Statistics'!H1167/'EDA &amp; Statistics'!H1166)</f>
        <v>-5.4895307625579337E-3</v>
      </c>
      <c r="Z1145">
        <f>LN('EDA &amp; Statistics'!I1167/'EDA &amp; Statistics'!I1166)</f>
        <v>1.1501127469980461E-3</v>
      </c>
      <c r="AA1145">
        <f>LN('EDA &amp; Statistics'!J1167/'EDA &amp; Statistics'!J1166)</f>
        <v>-4.8066777819772205E-3</v>
      </c>
      <c r="AB1145">
        <f>LN('EDA &amp; Statistics'!K1167/'EDA &amp; Statistics'!K1166)</f>
        <v>-8.3439547338308255E-4</v>
      </c>
      <c r="AC1145">
        <f>LN('EDA &amp; Statistics'!L1167/'EDA &amp; Statistics'!L1166)</f>
        <v>-1.029322195496689E-2</v>
      </c>
      <c r="AD1145">
        <f>LN('EDA &amp; Statistics'!M1167/'EDA &amp; Statistics'!M1166)</f>
        <v>-4.372329666230892E-3</v>
      </c>
      <c r="AE1145">
        <f>LN('EDA &amp; Statistics'!N1167/'EDA &amp; Statistics'!N1166)</f>
        <v>-2.9905496503173076E-2</v>
      </c>
      <c r="AF1145">
        <f>LN('EDA &amp; Statistics'!O1167/'EDA &amp; Statistics'!O1166)</f>
        <v>-1.2645731191003566E-2</v>
      </c>
      <c r="AG1145">
        <f>LN('EDA &amp; Statistics'!P1167/'EDA &amp; Statistics'!P1166)</f>
        <v>-8.0430924392509706E-3</v>
      </c>
    </row>
    <row r="1146" spans="1:33" x14ac:dyDescent="0.3">
      <c r="A1146" s="9">
        <v>40311</v>
      </c>
      <c r="B1146" s="18">
        <f>'EDA &amp; Statistics'!B1168/'EDA &amp; Statistics'!B1167-1</f>
        <v>5.1964225577862733E-2</v>
      </c>
      <c r="C1146" s="18">
        <f>'EDA &amp; Statistics'!C1168/'EDA &amp; Statistics'!C1167-1</f>
        <v>1.3814820611073308E-3</v>
      </c>
      <c r="D1146" s="18">
        <f>'EDA &amp; Statistics'!D1168/'EDA &amp; Statistics'!D1167-1</f>
        <v>-1.3878244709786269E-4</v>
      </c>
      <c r="E1146" s="18">
        <f>'EDA &amp; Statistics'!E1168/'EDA &amp; Statistics'!E1167-1</f>
        <v>8.6511432268239208E-3</v>
      </c>
      <c r="F1146" s="18">
        <f>'EDA &amp; Statistics'!F1168/'EDA &amp; Statistics'!F1167-1</f>
        <v>1.2522306424591401E-2</v>
      </c>
      <c r="G1146" s="18">
        <f>'EDA &amp; Statistics'!G1168/'EDA &amp; Statistics'!G1167-1</f>
        <v>1.6408326993616162E-2</v>
      </c>
      <c r="H1146" s="18">
        <f>'EDA &amp; Statistics'!H1168/'EDA &amp; Statistics'!H1167-1</f>
        <v>1.8349044462047104E-3</v>
      </c>
      <c r="I1146" s="18">
        <f>'EDA &amp; Statistics'!I1168/'EDA &amp; Statistics'!I1167-1</f>
        <v>0</v>
      </c>
      <c r="J1146" s="18">
        <f>'EDA &amp; Statistics'!J1168/'EDA &amp; Statistics'!J1167-1</f>
        <v>1.0512473583889737E-2</v>
      </c>
      <c r="K1146" s="18">
        <f>'EDA &amp; Statistics'!K1168/'EDA &amp; Statistics'!K1167-1</f>
        <v>1.0851428999024026E-2</v>
      </c>
      <c r="L1146" s="18">
        <f>'EDA &amp; Statistics'!L1168/'EDA &amp; Statistics'!L1167-1</f>
        <v>-7.1974953072403425E-3</v>
      </c>
      <c r="M1146" s="18">
        <f>'EDA &amp; Statistics'!M1168/'EDA &amp; Statistics'!M1167-1</f>
        <v>-3.129887534334741E-3</v>
      </c>
      <c r="N1146" s="18">
        <f>'EDA &amp; Statistics'!N1168/'EDA &amp; Statistics'!N1167-1</f>
        <v>-2.4107098989948228E-2</v>
      </c>
      <c r="O1146" s="18">
        <f>'EDA &amp; Statistics'!O1168/'EDA &amp; Statistics'!O1167-1</f>
        <v>-6.0281413763059177E-3</v>
      </c>
      <c r="P1146" s="18">
        <f>'EDA &amp; Statistics'!P1168/'EDA &amp; Statistics'!P1167-1</f>
        <v>-1.3990319472753088E-3</v>
      </c>
      <c r="R1146" s="9">
        <v>40311</v>
      </c>
      <c r="S1146">
        <f>LN('EDA &amp; Statistics'!B1168/'EDA &amp; Statistics'!B1167)</f>
        <v>5.0659107632604214E-2</v>
      </c>
      <c r="T1146">
        <f>LN('EDA &amp; Statistics'!C1168/'EDA &amp; Statistics'!C1167)</f>
        <v>1.3805286927046387E-3</v>
      </c>
      <c r="U1146">
        <f>LN('EDA &amp; Statistics'!D1168/'EDA &amp; Statistics'!D1167)</f>
        <v>-1.3879207827277625E-4</v>
      </c>
      <c r="V1146">
        <f>LN('EDA &amp; Statistics'!E1168/'EDA &amp; Statistics'!E1167)</f>
        <v>8.6139365202977415E-3</v>
      </c>
      <c r="W1146">
        <f>LN('EDA &amp; Statistics'!F1168/'EDA &amp; Statistics'!F1167)</f>
        <v>1.2444550792510911E-2</v>
      </c>
      <c r="X1146">
        <f>LN('EDA &amp; Statistics'!G1168/'EDA &amp; Statistics'!G1167)</f>
        <v>1.6275165064724331E-2</v>
      </c>
      <c r="Y1146">
        <f>LN('EDA &amp; Statistics'!H1168/'EDA &amp; Statistics'!H1167)</f>
        <v>1.8332230655091098E-3</v>
      </c>
      <c r="Z1146">
        <f>LN('EDA &amp; Statistics'!I1168/'EDA &amp; Statistics'!I1167)</f>
        <v>0</v>
      </c>
      <c r="AA1146">
        <f>LN('EDA &amp; Statistics'!J1168/'EDA &amp; Statistics'!J1167)</f>
        <v>1.0457601757534279E-2</v>
      </c>
      <c r="AB1146">
        <f>LN('EDA &amp; Statistics'!K1168/'EDA &amp; Statistics'!K1167)</f>
        <v>1.0792974738003724E-2</v>
      </c>
      <c r="AC1146">
        <f>LN('EDA &amp; Statistics'!L1168/'EDA &amp; Statistics'!L1167)</f>
        <v>-7.2235222375895466E-3</v>
      </c>
      <c r="AD1146">
        <f>LN('EDA &amp; Statistics'!M1168/'EDA &amp; Statistics'!M1167)</f>
        <v>-3.1347958767056843E-3</v>
      </c>
      <c r="AE1146">
        <f>LN('EDA &amp; Statistics'!N1168/'EDA &amp; Statistics'!N1167)</f>
        <v>-2.4402431161771949E-2</v>
      </c>
      <c r="AF1146">
        <f>LN('EDA &amp; Statistics'!O1168/'EDA &amp; Statistics'!O1167)</f>
        <v>-6.0463839701023715E-3</v>
      </c>
      <c r="AG1146">
        <f>LN('EDA &amp; Statistics'!P1168/'EDA &amp; Statistics'!P1167)</f>
        <v>-1.4000115061994719E-3</v>
      </c>
    </row>
    <row r="1147" spans="1:33" x14ac:dyDescent="0.3">
      <c r="A1147" s="9">
        <v>40312</v>
      </c>
      <c r="B1147" s="18">
        <f>'EDA &amp; Statistics'!B1169/'EDA &amp; Statistics'!B1168-1</f>
        <v>6.0786214878809863E-2</v>
      </c>
      <c r="C1147" s="18">
        <f>'EDA &amp; Statistics'!C1169/'EDA &amp; Statistics'!C1168-1</f>
        <v>-3.6460375855574489E-2</v>
      </c>
      <c r="D1147" s="18">
        <f>'EDA &amp; Statistics'!D1169/'EDA &amp; Statistics'!D1168-1</f>
        <v>-3.2481983081282806E-2</v>
      </c>
      <c r="E1147" s="18">
        <f>'EDA &amp; Statistics'!E1169/'EDA &amp; Statistics'!E1168-1</f>
        <v>1.2110503569573439E-4</v>
      </c>
      <c r="F1147" s="18">
        <f>'EDA &amp; Statistics'!F1169/'EDA &amp; Statistics'!F1168-1</f>
        <v>-3.5335656299810836E-3</v>
      </c>
      <c r="G1147" s="18">
        <f>'EDA &amp; Statistics'!G1169/'EDA &amp; Statistics'!G1168-1</f>
        <v>-7.1748812953412733E-3</v>
      </c>
      <c r="H1147" s="18">
        <f>'EDA &amp; Statistics'!H1169/'EDA &amp; Statistics'!H1168-1</f>
        <v>-2.930400115279308E-2</v>
      </c>
      <c r="I1147" s="18">
        <f>'EDA &amp; Statistics'!I1169/'EDA &amp; Statistics'!I1168-1</f>
        <v>-2.2988484327568059E-2</v>
      </c>
      <c r="J1147" s="18">
        <f>'EDA &amp; Statistics'!J1169/'EDA &amp; Statistics'!J1168-1</f>
        <v>-7.3688807344061136E-3</v>
      </c>
      <c r="K1147" s="18">
        <f>'EDA &amp; Statistics'!K1169/'EDA &amp; Statistics'!K1168-1</f>
        <v>-4.9545390291815261E-3</v>
      </c>
      <c r="L1147" s="18">
        <f>'EDA &amp; Statistics'!L1169/'EDA &amp; Statistics'!L1168-1</f>
        <v>-1.1327637142265479E-2</v>
      </c>
      <c r="M1147" s="18">
        <f>'EDA &amp; Statistics'!M1169/'EDA &amp; Statistics'!M1168-1</f>
        <v>-1.224490895853525E-2</v>
      </c>
      <c r="N1147" s="18">
        <f>'EDA &amp; Statistics'!N1169/'EDA &amp; Statistics'!N1168-1</f>
        <v>-3.2936925919488602E-2</v>
      </c>
      <c r="O1147" s="18">
        <f>'EDA &amp; Statistics'!O1169/'EDA &amp; Statistics'!O1168-1</f>
        <v>-1.954177620425801E-2</v>
      </c>
      <c r="P1147" s="18">
        <f>'EDA &amp; Statistics'!P1169/'EDA &amp; Statistics'!P1168-1</f>
        <v>6.4282346009656433E-3</v>
      </c>
      <c r="R1147" s="9">
        <v>40312</v>
      </c>
      <c r="S1147">
        <f>LN('EDA &amp; Statistics'!B1169/'EDA &amp; Statistics'!B1168)</f>
        <v>5.9010345341278601E-2</v>
      </c>
      <c r="T1147">
        <f>LN('EDA &amp; Statistics'!C1169/'EDA &amp; Statistics'!C1168)</f>
        <v>-3.7141666758570023E-2</v>
      </c>
      <c r="U1147">
        <f>LN('EDA &amp; Statistics'!D1169/'EDA &amp; Statistics'!D1168)</f>
        <v>-3.3021232113381059E-2</v>
      </c>
      <c r="V1147">
        <f>LN('EDA &amp; Statistics'!E1169/'EDA &amp; Statistics'!E1168)</f>
        <v>1.2109770307290467E-4</v>
      </c>
      <c r="W1147">
        <f>LN('EDA &amp; Statistics'!F1169/'EDA &amp; Statistics'!F1168)</f>
        <v>-3.5398234188993853E-3</v>
      </c>
      <c r="X1147">
        <f>LN('EDA &amp; Statistics'!G1169/'EDA &amp; Statistics'!G1168)</f>
        <v>-7.2007445408718163E-3</v>
      </c>
      <c r="Y1147">
        <f>LN('EDA &amp; Statistics'!H1169/'EDA &amp; Statistics'!H1168)</f>
        <v>-2.9741940197653079E-2</v>
      </c>
      <c r="Z1147">
        <f>LN('EDA &amp; Statistics'!I1169/'EDA &amp; Statistics'!I1168)</f>
        <v>-2.3256840240719518E-2</v>
      </c>
      <c r="AA1147">
        <f>LN('EDA &amp; Statistics'!J1169/'EDA &amp; Statistics'!J1168)</f>
        <v>-7.3961650552827078E-3</v>
      </c>
      <c r="AB1147">
        <f>LN('EDA &amp; Statistics'!K1169/'EDA &amp; Statistics'!K1168)</f>
        <v>-4.966853449365931E-3</v>
      </c>
      <c r="AC1147">
        <f>LN('EDA &amp; Statistics'!L1169/'EDA &amp; Statistics'!L1168)</f>
        <v>-1.1392283481035574E-2</v>
      </c>
      <c r="AD1147">
        <f>LN('EDA &amp; Statistics'!M1169/'EDA &amp; Statistics'!M1168)</f>
        <v>-1.2320495523747824E-2</v>
      </c>
      <c r="AE1147">
        <f>LN('EDA &amp; Statistics'!N1169/'EDA &amp; Statistics'!N1168)</f>
        <v>-3.3491559099113367E-2</v>
      </c>
      <c r="AF1147">
        <f>LN('EDA &amp; Statistics'!O1169/'EDA &amp; Statistics'!O1168)</f>
        <v>-1.9735241295010461E-2</v>
      </c>
      <c r="AG1147">
        <f>LN('EDA &amp; Statistics'!P1169/'EDA &amp; Statistics'!P1168)</f>
        <v>6.4076616191577652E-3</v>
      </c>
    </row>
    <row r="1148" spans="1:33" x14ac:dyDescent="0.3">
      <c r="A1148" s="9">
        <v>40315</v>
      </c>
      <c r="B1148" s="18">
        <f>'EDA &amp; Statistics'!B1170/'EDA &amp; Statistics'!B1169-1</f>
        <v>-9.5600075828105036E-3</v>
      </c>
      <c r="C1148" s="18">
        <f>'EDA &amp; Statistics'!C1170/'EDA &amp; Statistics'!C1169-1</f>
        <v>1.0227274500593797E-3</v>
      </c>
      <c r="D1148" s="18">
        <f>'EDA &amp; Statistics'!D1170/'EDA &amp; Statistics'!D1169-1</f>
        <v>6.7432438432419861E-3</v>
      </c>
      <c r="E1148" s="18">
        <f>'EDA &amp; Statistics'!E1170/'EDA &amp; Statistics'!E1169-1</f>
        <v>-9.5318786055346161E-3</v>
      </c>
      <c r="F1148" s="18">
        <f>'EDA &amp; Statistics'!F1170/'EDA &amp; Statistics'!F1169-1</f>
        <v>-1.0638287978706695E-2</v>
      </c>
      <c r="G1148" s="18">
        <f>'EDA &amp; Statistics'!G1170/'EDA &amp; Statistics'!G1169-1</f>
        <v>-1.1743461429515656E-2</v>
      </c>
      <c r="H1148" s="18">
        <f>'EDA &amp; Statistics'!H1170/'EDA &amp; Statistics'!H1169-1</f>
        <v>-5.660416741266161E-3</v>
      </c>
      <c r="I1148" s="18">
        <f>'EDA &amp; Statistics'!I1170/'EDA &amp; Statistics'!I1169-1</f>
        <v>-1.7647013944737999E-2</v>
      </c>
      <c r="J1148" s="18">
        <f>'EDA &amp; Statistics'!J1170/'EDA &amp; Statistics'!J1169-1</f>
        <v>-1.0043648299898456E-2</v>
      </c>
      <c r="K1148" s="18">
        <f>'EDA &amp; Statistics'!K1170/'EDA &amp; Statistics'!K1169-1</f>
        <v>-1.6597889997587156E-3</v>
      </c>
      <c r="L1148" s="18">
        <f>'EDA &amp; Statistics'!L1170/'EDA &amp; Statistics'!L1169-1</f>
        <v>9.1663314929646411E-4</v>
      </c>
      <c r="M1148" s="18">
        <f>'EDA &amp; Statistics'!M1170/'EDA &amp; Statistics'!M1169-1</f>
        <v>-6.3572732067830318E-3</v>
      </c>
      <c r="N1148" s="18">
        <f>'EDA &amp; Statistics'!N1170/'EDA &amp; Statistics'!N1169-1</f>
        <v>-1.2298970500876583E-2</v>
      </c>
      <c r="O1148" s="18">
        <f>'EDA &amp; Statistics'!O1170/'EDA &amp; Statistics'!O1169-1</f>
        <v>-4.8110410708523954E-3</v>
      </c>
      <c r="P1148" s="18">
        <f>'EDA &amp; Statistics'!P1170/'EDA &amp; Statistics'!P1169-1</f>
        <v>-1.5644449577528752E-3</v>
      </c>
      <c r="R1148" s="9">
        <v>40315</v>
      </c>
      <c r="S1148">
        <f>LN('EDA &amp; Statistics'!B1170/'EDA &amp; Statistics'!B1169)</f>
        <v>-9.6059978012369256E-3</v>
      </c>
      <c r="T1148">
        <f>LN('EDA &amp; Statistics'!C1170/'EDA &amp; Statistics'!C1169)</f>
        <v>1.0222048206487704E-3</v>
      </c>
      <c r="U1148">
        <f>LN('EDA &amp; Statistics'!D1170/'EDA &amp; Statistics'!D1169)</f>
        <v>6.7206098684451984E-3</v>
      </c>
      <c r="V1148">
        <f>LN('EDA &amp; Statistics'!E1170/'EDA &amp; Statistics'!E1169)</f>
        <v>-9.5775977183843678E-3</v>
      </c>
      <c r="W1148">
        <f>LN('EDA &amp; Statistics'!F1170/'EDA &amp; Statistics'!F1169)</f>
        <v>-1.069527911673112E-2</v>
      </c>
      <c r="X1148">
        <f>LN('EDA &amp; Statistics'!G1170/'EDA &amp; Statistics'!G1169)</f>
        <v>-1.1812960515077726E-2</v>
      </c>
      <c r="Y1148">
        <f>LN('EDA &amp; Statistics'!H1170/'EDA &amp; Statistics'!H1169)</f>
        <v>-5.6764976117719447E-3</v>
      </c>
      <c r="Z1148">
        <f>LN('EDA &amp; Statistics'!I1170/'EDA &amp; Statistics'!I1169)</f>
        <v>-1.7804578948510456E-2</v>
      </c>
      <c r="AA1148">
        <f>LN('EDA &amp; Statistics'!J1170/'EDA &amp; Statistics'!J1169)</f>
        <v>-1.009442601727505E-2</v>
      </c>
      <c r="AB1148">
        <f>LN('EDA &amp; Statistics'!K1170/'EDA &amp; Statistics'!K1169)</f>
        <v>-1.6611679756044413E-3</v>
      </c>
      <c r="AC1148">
        <f>LN('EDA &amp; Statistics'!L1170/'EDA &amp; Statistics'!L1169)</f>
        <v>9.162132976782883E-4</v>
      </c>
      <c r="AD1148">
        <f>LN('EDA &amp; Statistics'!M1170/'EDA &amp; Statistics'!M1169)</f>
        <v>-6.3775667214267659E-3</v>
      </c>
      <c r="AE1148">
        <f>LN('EDA &amp; Statistics'!N1170/'EDA &amp; Statistics'!N1169)</f>
        <v>-1.2375228748943467E-2</v>
      </c>
      <c r="AF1148">
        <f>LN('EDA &amp; Statistics'!O1170/'EDA &amp; Statistics'!O1169)</f>
        <v>-4.8226513823702213E-3</v>
      </c>
      <c r="AG1148">
        <f>LN('EDA &amp; Statistics'!P1170/'EDA &amp; Statistics'!P1169)</f>
        <v>-1.5656699795853208E-3</v>
      </c>
    </row>
    <row r="1149" spans="1:33" x14ac:dyDescent="0.3">
      <c r="A1149" s="9">
        <v>40316</v>
      </c>
      <c r="B1149" s="18">
        <f>'EDA &amp; Statistics'!B1171/'EDA &amp; Statistics'!B1170-1</f>
        <v>3.0051655513984699E-2</v>
      </c>
      <c r="C1149" s="18">
        <f>'EDA &amp; Statistics'!C1171/'EDA &amp; Statistics'!C1170-1</f>
        <v>-2.0841895259124055E-2</v>
      </c>
      <c r="D1149" s="18">
        <f>'EDA &amp; Statistics'!D1171/'EDA &amp; Statistics'!D1170-1</f>
        <v>-2.0664098165525946E-2</v>
      </c>
      <c r="E1149" s="18">
        <f>'EDA &amp; Statistics'!E1171/'EDA &amp; Statistics'!E1170-1</f>
        <v>8.8552250541726885E-3</v>
      </c>
      <c r="F1149" s="18">
        <f>'EDA &amp; Statistics'!F1171/'EDA &amp; Statistics'!F1170-1</f>
        <v>7.1684520429995402E-3</v>
      </c>
      <c r="G1149" s="18">
        <f>'EDA &amp; Statistics'!G1171/'EDA &amp; Statistics'!G1170-1</f>
        <v>5.4844992612510524E-3</v>
      </c>
      <c r="H1149" s="18">
        <f>'EDA &amp; Statistics'!H1171/'EDA &amp; Statistics'!H1170-1</f>
        <v>-5.6926394529275282E-3</v>
      </c>
      <c r="I1149" s="18">
        <f>'EDA &amp; Statistics'!I1171/'EDA &amp; Statistics'!I1170-1</f>
        <v>-4.7904143743268124E-3</v>
      </c>
      <c r="J1149" s="18">
        <f>'EDA &amp; Statistics'!J1171/'EDA &amp; Statistics'!J1170-1</f>
        <v>0</v>
      </c>
      <c r="K1149" s="18">
        <f>'EDA &amp; Statistics'!K1171/'EDA &amp; Statistics'!K1170-1</f>
        <v>2.4938227191546591E-3</v>
      </c>
      <c r="L1149" s="18">
        <f>'EDA &amp; Statistics'!L1171/'EDA &amp; Statistics'!L1170-1</f>
        <v>-1.7857158452287858E-2</v>
      </c>
      <c r="M1149" s="18">
        <f>'EDA &amp; Statistics'!M1171/'EDA &amp; Statistics'!M1170-1</f>
        <v>-1.7274440841301808E-2</v>
      </c>
      <c r="N1149" s="18">
        <f>'EDA &amp; Statistics'!N1171/'EDA &amp; Statistics'!N1170-1</f>
        <v>5.7471668609487825E-3</v>
      </c>
      <c r="O1149" s="18">
        <f>'EDA &amp; Statistics'!O1171/'EDA &amp; Statistics'!O1170-1</f>
        <v>5.5249226456823841E-3</v>
      </c>
      <c r="P1149" s="18">
        <f>'EDA &amp; Statistics'!P1171/'EDA &amp; Statistics'!P1170-1</f>
        <v>6.6644923982082105E-3</v>
      </c>
      <c r="R1149" s="9">
        <v>40316</v>
      </c>
      <c r="S1149">
        <f>LN('EDA &amp; Statistics'!B1171/'EDA &amp; Statistics'!B1170)</f>
        <v>2.9608951968476991E-2</v>
      </c>
      <c r="T1149">
        <f>LN('EDA &amp; Statistics'!C1171/'EDA &amp; Statistics'!C1170)</f>
        <v>-2.1062153330486725E-2</v>
      </c>
      <c r="U1149">
        <f>LN('EDA &amp; Statistics'!D1171/'EDA &amp; Statistics'!D1170)</f>
        <v>-2.0880588216179899E-2</v>
      </c>
      <c r="V1149">
        <f>LN('EDA &amp; Statistics'!E1171/'EDA &amp; Statistics'!E1170)</f>
        <v>8.8162474832304029E-3</v>
      </c>
      <c r="W1149">
        <f>LN('EDA &amp; Statistics'!F1171/'EDA &amp; Statistics'!F1170)</f>
        <v>7.1428808219775224E-3</v>
      </c>
      <c r="X1149">
        <f>LN('EDA &amp; Statistics'!G1171/'EDA &amp; Statistics'!G1170)</f>
        <v>5.4695141607243444E-3</v>
      </c>
      <c r="Y1149">
        <f>LN('EDA &amp; Statistics'!H1171/'EDA &amp; Statistics'!H1170)</f>
        <v>-5.7089042808034221E-3</v>
      </c>
      <c r="Z1149">
        <f>LN('EDA &amp; Statistics'!I1171/'EDA &amp; Statistics'!I1170)</f>
        <v>-4.8019251850136661E-3</v>
      </c>
      <c r="AA1149">
        <f>LN('EDA &amp; Statistics'!J1171/'EDA &amp; Statistics'!J1170)</f>
        <v>0</v>
      </c>
      <c r="AB1149">
        <f>LN('EDA &amp; Statistics'!K1171/'EDA &amp; Statistics'!K1170)</f>
        <v>2.4907183034478088E-3</v>
      </c>
      <c r="AC1149">
        <f>LN('EDA &amp; Statistics'!L1171/'EDA &amp; Statistics'!L1170)</f>
        <v>-1.8018521381371534E-2</v>
      </c>
      <c r="AD1149">
        <f>LN('EDA &amp; Statistics'!M1171/'EDA &amp; Statistics'!M1170)</f>
        <v>-1.7425384835574959E-2</v>
      </c>
      <c r="AE1149">
        <f>LN('EDA &amp; Statistics'!N1171/'EDA &amp; Statistics'!N1170)</f>
        <v>5.7307149021561506E-3</v>
      </c>
      <c r="AF1149">
        <f>LN('EDA &amp; Statistics'!O1171/'EDA &amp; Statistics'!O1170)</f>
        <v>5.5097162443112479E-3</v>
      </c>
      <c r="AG1149">
        <f>LN('EDA &amp; Statistics'!P1171/'EDA &amp; Statistics'!P1170)</f>
        <v>6.6423828470064655E-3</v>
      </c>
    </row>
    <row r="1150" spans="1:33" x14ac:dyDescent="0.3">
      <c r="A1150" s="9">
        <v>40317</v>
      </c>
      <c r="B1150" s="18">
        <f>'EDA &amp; Statistics'!B1172/'EDA &amp; Statistics'!B1171-1</f>
        <v>4.1239131969512677E-3</v>
      </c>
      <c r="C1150" s="18">
        <f>'EDA &amp; Statistics'!C1172/'EDA &amp; Statistics'!C1171-1</f>
        <v>2.0876552507020918E-4</v>
      </c>
      <c r="D1150" s="18">
        <f>'EDA &amp; Statistics'!D1172/'EDA &amp; Statistics'!D1171-1</f>
        <v>-5.3841935564674648E-3</v>
      </c>
      <c r="E1150" s="18">
        <f>'EDA &amp; Statistics'!E1172/'EDA &amp; Statistics'!E1171-1</f>
        <v>-1.22588135469337E-2</v>
      </c>
      <c r="F1150" s="18">
        <f>'EDA &amp; Statistics'!F1172/'EDA &amp; Statistics'!F1171-1</f>
        <v>-1.0676146619453597E-2</v>
      </c>
      <c r="G1150" s="18">
        <f>'EDA &amp; Statistics'!G1172/'EDA &amp; Statistics'!G1171-1</f>
        <v>-9.0909437699751017E-3</v>
      </c>
      <c r="H1150" s="18">
        <f>'EDA &amp; Statistics'!H1172/'EDA &amp; Statistics'!H1171-1</f>
        <v>-2.6717532939075084E-2</v>
      </c>
      <c r="I1150" s="18">
        <f>'EDA &amp; Statistics'!I1172/'EDA &amp; Statistics'!I1171-1</f>
        <v>-2.0457288533059614E-2</v>
      </c>
      <c r="J1150" s="18">
        <f>'EDA &amp; Statistics'!J1172/'EDA &amp; Statistics'!J1171-1</f>
        <v>-1.3674436034367243E-2</v>
      </c>
      <c r="K1150" s="18">
        <f>'EDA &amp; Statistics'!K1172/'EDA &amp; Statistics'!K1171-1</f>
        <v>-9.9503179981823564E-3</v>
      </c>
      <c r="L1150" s="18">
        <f>'EDA &amp; Statistics'!L1172/'EDA &amp; Statistics'!L1171-1</f>
        <v>-5.1281669379118489E-3</v>
      </c>
      <c r="M1150" s="18">
        <f>'EDA &amp; Statistics'!M1172/'EDA &amp; Statistics'!M1171-1</f>
        <v>-9.1146211278906319E-3</v>
      </c>
      <c r="N1150" s="18">
        <f>'EDA &amp; Statistics'!N1172/'EDA &amp; Statistics'!N1171-1</f>
        <v>-2.7619043986002567E-2</v>
      </c>
      <c r="O1150" s="18">
        <f>'EDA &amp; Statistics'!O1172/'EDA &amp; Statistics'!O1171-1</f>
        <v>-1.7857158062408951E-2</v>
      </c>
      <c r="P1150" s="18">
        <f>'EDA &amp; Statistics'!P1172/'EDA &amp; Statistics'!P1171-1</f>
        <v>-2.521626289360146E-4</v>
      </c>
      <c r="R1150" s="9">
        <v>40317</v>
      </c>
      <c r="S1150">
        <f>LN('EDA &amp; Statistics'!B1172/'EDA &amp; Statistics'!B1171)</f>
        <v>4.1154331728509973E-3</v>
      </c>
      <c r="T1150">
        <f>LN('EDA &amp; Statistics'!C1172/'EDA &amp; Statistics'!C1171)</f>
        <v>2.0874373658038453E-4</v>
      </c>
      <c r="U1150">
        <f>LN('EDA &amp; Statistics'!D1172/'EDA &amp; Statistics'!D1171)</f>
        <v>-5.3987405660335724E-3</v>
      </c>
      <c r="V1150">
        <f>LN('EDA &amp; Statistics'!E1172/'EDA &amp; Statistics'!E1171)</f>
        <v>-1.2334572582314914E-2</v>
      </c>
      <c r="W1150">
        <f>LN('EDA &amp; Statistics'!F1172/'EDA &amp; Statistics'!F1171)</f>
        <v>-1.073354557140537E-2</v>
      </c>
      <c r="X1150">
        <f>LN('EDA &amp; Statistics'!G1172/'EDA &amp; Statistics'!G1171)</f>
        <v>-9.1325185604957202E-3</v>
      </c>
      <c r="Y1150">
        <f>LN('EDA &amp; Statistics'!H1172/'EDA &amp; Statistics'!H1171)</f>
        <v>-2.7080933622426594E-2</v>
      </c>
      <c r="Z1150">
        <f>LN('EDA &amp; Statistics'!I1172/'EDA &amp; Statistics'!I1171)</f>
        <v>-2.0669437171056012E-2</v>
      </c>
      <c r="AA1150">
        <f>LN('EDA &amp; Statistics'!J1172/'EDA &amp; Statistics'!J1171)</f>
        <v>-1.3768792301372481E-2</v>
      </c>
      <c r="AB1150">
        <f>LN('EDA &amp; Statistics'!K1172/'EDA &amp; Statistics'!K1171)</f>
        <v>-1.0000153272448383E-2</v>
      </c>
      <c r="AC1150">
        <f>LN('EDA &amp; Statistics'!L1172/'EDA &amp; Statistics'!L1171)</f>
        <v>-5.141361113268946E-3</v>
      </c>
      <c r="AD1150">
        <f>LN('EDA &amp; Statistics'!M1172/'EDA &amp; Statistics'!M1171)</f>
        <v>-9.1564134281946867E-3</v>
      </c>
      <c r="AE1150">
        <f>LN('EDA &amp; Statistics'!N1172/'EDA &amp; Statistics'!N1171)</f>
        <v>-2.8007621250667164E-2</v>
      </c>
      <c r="AF1150">
        <f>LN('EDA &amp; Statistics'!O1172/'EDA &amp; Statistics'!O1171)</f>
        <v>-1.8018520984403912E-2</v>
      </c>
      <c r="AG1150">
        <f>LN('EDA &amp; Statistics'!P1172/'EDA &amp; Statistics'!P1171)</f>
        <v>-2.5219442727741182E-4</v>
      </c>
    </row>
    <row r="1151" spans="1:33" x14ac:dyDescent="0.3">
      <c r="A1151" s="9">
        <v>40318</v>
      </c>
      <c r="B1151" s="18">
        <f>'EDA &amp; Statistics'!B1173/'EDA &amp; Statistics'!B1172-1</f>
        <v>4.239403356121807E-2</v>
      </c>
      <c r="C1151" s="18">
        <f>'EDA &amp; Statistics'!C1173/'EDA &amp; Statistics'!C1172-1</f>
        <v>-3.6928862425571918E-2</v>
      </c>
      <c r="D1151" s="18">
        <f>'EDA &amp; Statistics'!D1173/'EDA &amp; Statistics'!D1172-1</f>
        <v>-2.9407492684892511E-2</v>
      </c>
      <c r="E1151" s="18">
        <f>'EDA &amp; Statistics'!E1173/'EDA &amp; Statistics'!E1172-1</f>
        <v>-2.4863055663871481E-2</v>
      </c>
      <c r="F1151" s="18">
        <f>'EDA &amp; Statistics'!F1173/'EDA &amp; Statistics'!F1172-1</f>
        <v>-1.9784196878860683E-2</v>
      </c>
      <c r="G1151" s="18">
        <f>'EDA &amp; Statistics'!G1173/'EDA &amp; Statistics'!G1172-1</f>
        <v>-1.4678885597399938E-2</v>
      </c>
      <c r="H1151" s="18">
        <f>'EDA &amp; Statistics'!H1173/'EDA &amp; Statistics'!H1172-1</f>
        <v>-3.921564960882995E-2</v>
      </c>
      <c r="I1151" s="18">
        <f>'EDA &amp; Statistics'!I1173/'EDA &amp; Statistics'!I1172-1</f>
        <v>-3.0712587996661878E-2</v>
      </c>
      <c r="J1151" s="18">
        <f>'EDA &amp; Statistics'!J1173/'EDA &amp; Statistics'!J1172-1</f>
        <v>-8.9445777048352548E-3</v>
      </c>
      <c r="K1151" s="18">
        <f>'EDA &amp; Statistics'!K1173/'EDA &amp; Statistics'!K1172-1</f>
        <v>-1.2562782562967056E-2</v>
      </c>
      <c r="L1151" s="18">
        <f>'EDA &amp; Statistics'!L1173/'EDA &amp; Statistics'!L1172-1</f>
        <v>-2.483597550791028E-2</v>
      </c>
      <c r="M1151" s="18">
        <f>'EDA &amp; Statistics'!M1173/'EDA &amp; Statistics'!M1172-1</f>
        <v>-1.8396844916933719E-2</v>
      </c>
      <c r="N1151" s="18">
        <f>'EDA &amp; Statistics'!N1173/'EDA &amp; Statistics'!N1172-1</f>
        <v>-3.3300700422876583E-2</v>
      </c>
      <c r="O1151" s="18">
        <f>'EDA &amp; Statistics'!O1173/'EDA &amp; Statistics'!O1172-1</f>
        <v>-3.2867151102090708E-2</v>
      </c>
      <c r="P1151" s="18">
        <f>'EDA &amp; Statistics'!P1173/'EDA &amp; Statistics'!P1172-1</f>
        <v>-1.6142326746690916E-3</v>
      </c>
      <c r="R1151" s="9">
        <v>40318</v>
      </c>
      <c r="S1151">
        <f>LN('EDA &amp; Statistics'!B1173/'EDA &amp; Statistics'!B1172)</f>
        <v>4.1520023060408133E-2</v>
      </c>
      <c r="T1151">
        <f>LN('EDA &amp; Statistics'!C1173/'EDA &amp; Statistics'!C1172)</f>
        <v>-3.7627999118525594E-2</v>
      </c>
      <c r="U1151">
        <f>LN('EDA &amp; Statistics'!D1173/'EDA &amp; Statistics'!D1172)</f>
        <v>-2.984856168319627E-2</v>
      </c>
      <c r="V1151">
        <f>LN('EDA &amp; Statistics'!E1173/'EDA &amp; Statistics'!E1172)</f>
        <v>-2.5177362117909715E-2</v>
      </c>
      <c r="W1151">
        <f>LN('EDA &amp; Statistics'!F1173/'EDA &amp; Statistics'!F1172)</f>
        <v>-1.9982524293112074E-2</v>
      </c>
      <c r="X1151">
        <f>LN('EDA &amp; Statistics'!G1173/'EDA &amp; Statistics'!G1172)</f>
        <v>-1.4787686468314241E-2</v>
      </c>
      <c r="Y1151">
        <f>LN('EDA &amp; Statistics'!H1173/'EDA &amp; Statistics'!H1172)</f>
        <v>-4.0005296451461676E-2</v>
      </c>
      <c r="Z1151">
        <f>LN('EDA &amp; Statistics'!I1173/'EDA &amp; Statistics'!I1172)</f>
        <v>-3.1194104255885504E-2</v>
      </c>
      <c r="AA1151">
        <f>LN('EDA &amp; Statistics'!J1173/'EDA &amp; Statistics'!J1172)</f>
        <v>-8.9848205901316511E-3</v>
      </c>
      <c r="AB1151">
        <f>LN('EDA &amp; Statistics'!K1173/'EDA &amp; Statistics'!K1172)</f>
        <v>-1.2642361506934964E-2</v>
      </c>
      <c r="AC1151">
        <f>LN('EDA &amp; Statistics'!L1173/'EDA &amp; Statistics'!L1172)</f>
        <v>-2.5149591885114096E-2</v>
      </c>
      <c r="AD1151">
        <f>LN('EDA &amp; Statistics'!M1173/'EDA &amp; Statistics'!M1172)</f>
        <v>-1.856817136579833E-2</v>
      </c>
      <c r="AE1151">
        <f>LN('EDA &amp; Statistics'!N1173/'EDA &amp; Statistics'!N1172)</f>
        <v>-3.3867794062244869E-2</v>
      </c>
      <c r="AF1151">
        <f>LN('EDA &amp; Statistics'!O1173/'EDA &amp; Statistics'!O1172)</f>
        <v>-3.3419410443851265E-2</v>
      </c>
      <c r="AG1151">
        <f>LN('EDA &amp; Statistics'!P1173/'EDA &amp; Statistics'!P1172)</f>
        <v>-1.6155369520268028E-3</v>
      </c>
    </row>
    <row r="1152" spans="1:33" x14ac:dyDescent="0.3">
      <c r="A1152" s="9">
        <v>40319</v>
      </c>
      <c r="B1152" s="18">
        <f>'EDA &amp; Statistics'!B1174/'EDA &amp; Statistics'!B1173-1</f>
        <v>7.8882693422179129E-2</v>
      </c>
      <c r="C1152" s="18">
        <f>'EDA &amp; Statistics'!C1174/'EDA &amp; Statistics'!C1173-1</f>
        <v>-1.5814547540848767E-2</v>
      </c>
      <c r="D1152" s="18">
        <f>'EDA &amp; Statistics'!D1174/'EDA &amp; Statistics'!D1173-1</f>
        <v>-2.3062990952169238E-2</v>
      </c>
      <c r="E1152" s="18">
        <f>'EDA &amp; Statistics'!E1174/'EDA &amp; Statistics'!E1173-1</f>
        <v>-1.0719971794784455E-2</v>
      </c>
      <c r="F1152" s="18">
        <f>'EDA &amp; Statistics'!F1174/'EDA &amp; Statistics'!F1173-1</f>
        <v>-1.4678885597399938E-2</v>
      </c>
      <c r="G1152" s="18">
        <f>'EDA &amp; Statistics'!G1174/'EDA &amp; Statistics'!G1173-1</f>
        <v>-1.8621956566793663E-2</v>
      </c>
      <c r="H1152" s="18">
        <f>'EDA &amp; Statistics'!H1174/'EDA &amp; Statistics'!H1173-1</f>
        <v>-1.6326514724293251E-2</v>
      </c>
      <c r="I1152" s="18">
        <f>'EDA &amp; Statistics'!I1174/'EDA &amp; Statistics'!I1173-1</f>
        <v>-1.3941655074608095E-2</v>
      </c>
      <c r="J1152" s="18">
        <f>'EDA &amp; Statistics'!J1174/'EDA &amp; Statistics'!J1173-1</f>
        <v>-1.2184136264567824E-2</v>
      </c>
      <c r="K1152" s="18">
        <f>'EDA &amp; Statistics'!K1174/'EDA &amp; Statistics'!K1173-1</f>
        <v>-7.6336007531033756E-3</v>
      </c>
      <c r="L1152" s="18">
        <f>'EDA &amp; Statistics'!L1174/'EDA &amp; Statistics'!L1173-1</f>
        <v>9.6107544761911967E-3</v>
      </c>
      <c r="M1152" s="18">
        <f>'EDA &amp; Statistics'!M1174/'EDA &amp; Statistics'!M1173-1</f>
        <v>-6.6934342330150498E-3</v>
      </c>
      <c r="N1152" s="18">
        <f>'EDA &amp; Statistics'!N1174/'EDA &amp; Statistics'!N1173-1</f>
        <v>-3.0394866584633196E-3</v>
      </c>
      <c r="O1152" s="18">
        <f>'EDA &amp; Statistics'!O1174/'EDA &amp; Statistics'!O1173-1</f>
        <v>-1.0122946066165817E-2</v>
      </c>
      <c r="P1152" s="18">
        <f>'EDA &amp; Statistics'!P1174/'EDA &amp; Statistics'!P1173-1</f>
        <v>-1.0223303213690804E-2</v>
      </c>
      <c r="R1152" s="9">
        <v>40319</v>
      </c>
      <c r="S1152">
        <f>LN('EDA &amp; Statistics'!B1174/'EDA &amp; Statistics'!B1173)</f>
        <v>7.592596249940492E-2</v>
      </c>
      <c r="T1152">
        <f>LN('EDA &amp; Statistics'!C1174/'EDA &amp; Statistics'!C1173)</f>
        <v>-1.594093174144396E-2</v>
      </c>
      <c r="U1152">
        <f>LN('EDA &amp; Statistics'!D1174/'EDA &amp; Statistics'!D1173)</f>
        <v>-2.3333102868618536E-2</v>
      </c>
      <c r="V1152">
        <f>LN('EDA &amp; Statistics'!E1174/'EDA &amp; Statistics'!E1173)</f>
        <v>-1.077784466102699E-2</v>
      </c>
      <c r="W1152">
        <f>LN('EDA &amp; Statistics'!F1174/'EDA &amp; Statistics'!F1173)</f>
        <v>-1.4787686468314241E-2</v>
      </c>
      <c r="X1152">
        <f>LN('EDA &amp; Statistics'!G1174/'EDA &amp; Statistics'!G1173)</f>
        <v>-1.8797528275601563E-2</v>
      </c>
      <c r="Y1152">
        <f>LN('EDA &amp; Statistics'!H1174/'EDA &amp; Statistics'!H1173)</f>
        <v>-1.6461260902420029E-2</v>
      </c>
      <c r="Z1152">
        <f>LN('EDA &amp; Statistics'!I1174/'EDA &amp; Statistics'!I1173)</f>
        <v>-1.4039752777850939E-2</v>
      </c>
      <c r="AA1152">
        <f>LN('EDA &amp; Statistics'!J1174/'EDA &amp; Statistics'!J1173)</f>
        <v>-1.2258971341242864E-2</v>
      </c>
      <c r="AB1152">
        <f>LN('EDA &amp; Statistics'!K1174/'EDA &amp; Statistics'!K1173)</f>
        <v>-7.6628858121579957E-3</v>
      </c>
      <c r="AC1152">
        <f>LN('EDA &amp; Statistics'!L1174/'EDA &amp; Statistics'!L1173)</f>
        <v>9.564864963005109E-3</v>
      </c>
      <c r="AD1152">
        <f>LN('EDA &amp; Statistics'!M1174/'EDA &amp; Statistics'!M1173)</f>
        <v>-6.7159357283239959E-3</v>
      </c>
      <c r="AE1152">
        <f>LN('EDA &amp; Statistics'!N1174/'EDA &amp; Statistics'!N1173)</f>
        <v>-3.0441152795042349E-3</v>
      </c>
      <c r="AF1152">
        <f>LN('EDA &amp; Statistics'!O1174/'EDA &amp; Statistics'!O1173)</f>
        <v>-1.0174531511084892E-2</v>
      </c>
      <c r="AG1152">
        <f>LN('EDA &amp; Statistics'!P1174/'EDA &amp; Statistics'!P1173)</f>
        <v>-1.0275920097421721E-2</v>
      </c>
    </row>
    <row r="1153" spans="1:33" x14ac:dyDescent="0.3">
      <c r="A1153" s="9">
        <v>40322</v>
      </c>
      <c r="B1153" s="18">
        <f>'EDA &amp; Statistics'!B1175/'EDA &amp; Statistics'!B1174-1</f>
        <v>7.2358408192250367E-2</v>
      </c>
      <c r="C1153" s="18">
        <f>'EDA &amp; Statistics'!C1175/'EDA &amp; Statistics'!C1174-1</f>
        <v>3.1476918794520525E-2</v>
      </c>
      <c r="D1153" s="18">
        <f>'EDA &amp; Statistics'!D1175/'EDA &amp; Statistics'!D1174-1</f>
        <v>1.496684506551893E-2</v>
      </c>
      <c r="E1153" s="18">
        <f>'EDA &amp; Statistics'!E1175/'EDA &amp; Statistics'!E1174-1</f>
        <v>1.4768963789383527E-2</v>
      </c>
      <c r="F1153" s="18">
        <f>'EDA &amp; Statistics'!F1175/'EDA &amp; Statistics'!F1174-1</f>
        <v>1.117317394007622E-2</v>
      </c>
      <c r="G1153" s="18">
        <f>'EDA &amp; Statistics'!G1175/'EDA &amp; Statistics'!G1174-1</f>
        <v>7.5901256162802522E-3</v>
      </c>
      <c r="H1153" s="18">
        <f>'EDA &amp; Statistics'!H1175/'EDA &amp; Statistics'!H1174-1</f>
        <v>-8.2987469768575073E-3</v>
      </c>
      <c r="I1153" s="18">
        <f>'EDA &amp; Statistics'!I1175/'EDA &amp; Statistics'!I1174-1</f>
        <v>-3.8560679947704513E-3</v>
      </c>
      <c r="J1153" s="18">
        <f>'EDA &amp; Statistics'!J1175/'EDA &amp; Statistics'!J1174-1</f>
        <v>5.9388337935135649E-3</v>
      </c>
      <c r="K1153" s="18">
        <f>'EDA &amp; Statistics'!K1175/'EDA &amp; Statistics'!K1174-1</f>
        <v>-2.991439998519807E-3</v>
      </c>
      <c r="L1153" s="18">
        <f>'EDA &amp; Statistics'!L1175/'EDA &amp; Statistics'!L1174-1</f>
        <v>4.759293132625686E-4</v>
      </c>
      <c r="M1153" s="18">
        <f>'EDA &amp; Statistics'!M1175/'EDA &amp; Statistics'!M1174-1</f>
        <v>-1.6845943839570721E-3</v>
      </c>
      <c r="N1153" s="18">
        <f>'EDA &amp; Statistics'!N1175/'EDA &amp; Statistics'!N1174-1</f>
        <v>1.9308900146036256E-2</v>
      </c>
      <c r="O1153" s="18">
        <f>'EDA &amp; Statistics'!O1175/'EDA &amp; Statistics'!O1174-1</f>
        <v>9.4959911194736346E-3</v>
      </c>
      <c r="P1153" s="18">
        <f>'EDA &amp; Statistics'!P1175/'EDA &amp; Statistics'!P1174-1</f>
        <v>-8.9234441129493192E-3</v>
      </c>
      <c r="R1153" s="9">
        <v>40322</v>
      </c>
      <c r="S1153">
        <f>LN('EDA &amp; Statistics'!B1175/'EDA &amp; Statistics'!B1174)</f>
        <v>6.9860342771017575E-2</v>
      </c>
      <c r="T1153">
        <f>LN('EDA &amp; Statistics'!C1175/'EDA &amp; Statistics'!C1174)</f>
        <v>3.0991676928374602E-2</v>
      </c>
      <c r="U1153">
        <f>LN('EDA &amp; Statistics'!D1175/'EDA &amp; Statistics'!D1174)</f>
        <v>1.4855947000159356E-2</v>
      </c>
      <c r="V1153">
        <f>LN('EDA &amp; Statistics'!E1175/'EDA &amp; Statistics'!E1174)</f>
        <v>1.4660964701577392E-2</v>
      </c>
      <c r="W1153">
        <f>LN('EDA &amp; Statistics'!F1175/'EDA &amp; Statistics'!F1174)</f>
        <v>1.1111215122715136E-2</v>
      </c>
      <c r="X1153">
        <f>LN('EDA &amp; Statistics'!G1175/'EDA &amp; Statistics'!G1174)</f>
        <v>7.5614655438527396E-3</v>
      </c>
      <c r="Y1153">
        <f>LN('EDA &amp; Statistics'!H1175/'EDA &amp; Statistics'!H1174)</f>
        <v>-8.3333732805780832E-3</v>
      </c>
      <c r="Z1153">
        <f>LN('EDA &amp; Statistics'!I1175/'EDA &amp; Statistics'!I1174)</f>
        <v>-3.8635217926984043E-3</v>
      </c>
      <c r="AA1153">
        <f>LN('EDA &amp; Statistics'!J1175/'EDA &amp; Statistics'!J1174)</f>
        <v>5.921268430969683E-3</v>
      </c>
      <c r="AB1153">
        <f>LN('EDA &amp; Statistics'!K1175/'EDA &amp; Statistics'!K1174)</f>
        <v>-2.9959232983996754E-3</v>
      </c>
      <c r="AC1153">
        <f>LN('EDA &amp; Statistics'!L1175/'EDA &amp; Statistics'!L1174)</f>
        <v>4.7581609482818079E-4</v>
      </c>
      <c r="AD1153">
        <f>LN('EDA &amp; Statistics'!M1175/'EDA &amp; Statistics'!M1174)</f>
        <v>-1.6860149086390626E-3</v>
      </c>
      <c r="AE1153">
        <f>LN('EDA &amp; Statistics'!N1175/'EDA &amp; Statistics'!N1174)</f>
        <v>1.9124848779770626E-2</v>
      </c>
      <c r="AF1153">
        <f>LN('EDA &amp; Statistics'!O1175/'EDA &amp; Statistics'!O1174)</f>
        <v>9.4511876083120151E-3</v>
      </c>
      <c r="AG1153">
        <f>LN('EDA &amp; Statistics'!P1175/'EDA &amp; Statistics'!P1174)</f>
        <v>-8.9634964884882113E-3</v>
      </c>
    </row>
    <row r="1154" spans="1:33" x14ac:dyDescent="0.3">
      <c r="A1154" s="9">
        <v>40323</v>
      </c>
      <c r="B1154" s="18">
        <f>'EDA &amp; Statistics'!B1176/'EDA &amp; Statistics'!B1175-1</f>
        <v>3.1245738340534457E-2</v>
      </c>
      <c r="C1154" s="18">
        <f>'EDA &amp; Statistics'!C1176/'EDA &amp; Statistics'!C1175-1</f>
        <v>-2.133861605693177E-4</v>
      </c>
      <c r="D1154" s="18">
        <f>'EDA &amp; Statistics'!D1176/'EDA &amp; Statistics'!D1175-1</f>
        <v>-1.459413097407436E-2</v>
      </c>
      <c r="E1154" s="18">
        <f>'EDA &amp; Statistics'!E1176/'EDA &amp; Statistics'!E1175-1</f>
        <v>-5.7236693115466641E-3</v>
      </c>
      <c r="F1154" s="18">
        <f>'EDA &amp; Statistics'!F1176/'EDA &amp; Statistics'!F1175-1</f>
        <v>-1.6574526444924187E-2</v>
      </c>
      <c r="G1154" s="18">
        <f>'EDA &amp; Statistics'!G1176/'EDA &amp; Statistics'!G1175-1</f>
        <v>-2.7306964687199731E-2</v>
      </c>
      <c r="H1154" s="18">
        <f>'EDA &amp; Statistics'!H1176/'EDA &amp; Statistics'!H1175-1</f>
        <v>-7.7405930158123359E-2</v>
      </c>
      <c r="I1154" s="18">
        <f>'EDA &amp; Statistics'!I1176/'EDA &amp; Statistics'!I1175-1</f>
        <v>-5.2903206117691504E-2</v>
      </c>
      <c r="J1154" s="18">
        <f>'EDA &amp; Statistics'!J1176/'EDA &amp; Statistics'!J1175-1</f>
        <v>-1.3624029889763523E-2</v>
      </c>
      <c r="K1154" s="18">
        <f>'EDA &amp; Statistics'!K1176/'EDA &amp; Statistics'!K1175-1</f>
        <v>-6.858116070953324E-3</v>
      </c>
      <c r="L1154" s="18">
        <f>'EDA &amp; Statistics'!L1176/'EDA &amp; Statistics'!L1175-1</f>
        <v>-2.4738366233849618E-2</v>
      </c>
      <c r="M1154" s="18">
        <f>'EDA &amp; Statistics'!M1176/'EDA &amp; Statistics'!M1175-1</f>
        <v>-2.0587278940800369E-2</v>
      </c>
      <c r="N1154" s="18">
        <f>'EDA &amp; Statistics'!N1176/'EDA &amp; Statistics'!N1175-1</f>
        <v>-2.1934129532556024E-2</v>
      </c>
      <c r="O1154" s="18">
        <f>'EDA &amp; Statistics'!O1176/'EDA &amp; Statistics'!O1175-1</f>
        <v>-1.5918908698448475E-2</v>
      </c>
      <c r="P1154" s="18">
        <f>'EDA &amp; Statistics'!P1176/'EDA &amp; Statistics'!P1175-1</f>
        <v>2.4287153795510275E-3</v>
      </c>
      <c r="R1154" s="9">
        <v>40323</v>
      </c>
      <c r="S1154">
        <f>LN('EDA &amp; Statistics'!B1176/'EDA &amp; Statistics'!B1175)</f>
        <v>3.0767526139945194E-2</v>
      </c>
      <c r="T1154">
        <f>LN('EDA &amp; Statistics'!C1176/'EDA &amp; Statistics'!C1175)</f>
        <v>-2.1340893063534786E-4</v>
      </c>
      <c r="U1154">
        <f>LN('EDA &amp; Statistics'!D1176/'EDA &amp; Statistics'!D1175)</f>
        <v>-1.470167290672959E-2</v>
      </c>
      <c r="V1154">
        <f>LN('EDA &amp; Statistics'!E1176/'EDA &amp; Statistics'!E1175)</f>
        <v>-5.7401122794995948E-3</v>
      </c>
      <c r="W1154">
        <f>LN('EDA &amp; Statistics'!F1176/'EDA &amp; Statistics'!F1175)</f>
        <v>-1.6713420785715881E-2</v>
      </c>
      <c r="X1154">
        <f>LN('EDA &amp; Statistics'!G1176/'EDA &amp; Statistics'!G1175)</f>
        <v>-2.7686729291932062E-2</v>
      </c>
      <c r="Y1154">
        <f>LN('EDA &amp; Statistics'!H1176/'EDA &amp; Statistics'!H1175)</f>
        <v>-8.056593553799847E-2</v>
      </c>
      <c r="Z1154">
        <f>LN('EDA &amp; Statistics'!I1176/'EDA &amp; Statistics'!I1175)</f>
        <v>-5.4353979950290641E-2</v>
      </c>
      <c r="AA1154">
        <f>LN('EDA &amp; Statistics'!J1176/'EDA &amp; Statistics'!J1175)</f>
        <v>-1.3717688630853663E-2</v>
      </c>
      <c r="AB1154">
        <f>LN('EDA &amp; Statistics'!K1176/'EDA &amp; Statistics'!K1175)</f>
        <v>-6.8817410260559875E-3</v>
      </c>
      <c r="AC1154">
        <f>LN('EDA &amp; Statistics'!L1176/'EDA &amp; Statistics'!L1175)</f>
        <v>-2.5049501657394967E-2</v>
      </c>
      <c r="AD1154">
        <f>LN('EDA &amp; Statistics'!M1176/'EDA &amp; Statistics'!M1175)</f>
        <v>-2.0802151173399515E-2</v>
      </c>
      <c r="AE1154">
        <f>LN('EDA &amp; Statistics'!N1176/'EDA &amp; Statistics'!N1175)</f>
        <v>-2.2178258999178007E-2</v>
      </c>
      <c r="AF1154">
        <f>LN('EDA &amp; Statistics'!O1176/'EDA &amp; Statistics'!O1175)</f>
        <v>-1.6046975466089207E-2</v>
      </c>
      <c r="AG1154">
        <f>LN('EDA &amp; Statistics'!P1176/'EDA &amp; Statistics'!P1175)</f>
        <v>2.4257708170593718E-3</v>
      </c>
    </row>
    <row r="1155" spans="1:33" x14ac:dyDescent="0.3">
      <c r="A1155" s="9">
        <v>40324</v>
      </c>
      <c r="B1155" s="18">
        <f>'EDA &amp; Statistics'!B1177/'EDA &amp; Statistics'!B1176-1</f>
        <v>-3.7864564967594605E-3</v>
      </c>
      <c r="C1155" s="18">
        <f>'EDA &amp; Statistics'!C1177/'EDA &amp; Statistics'!C1176-1</f>
        <v>1.878331308090031E-2</v>
      </c>
      <c r="D1155" s="18">
        <f>'EDA &amp; Statistics'!D1177/'EDA &amp; Statistics'!D1176-1</f>
        <v>1.8358525200461662E-2</v>
      </c>
      <c r="E1155" s="18">
        <f>'EDA &amp; Statistics'!E1177/'EDA &amp; Statistics'!E1176-1</f>
        <v>8.6307971686470086E-3</v>
      </c>
      <c r="F1155" s="18">
        <f>'EDA &amp; Statistics'!F1177/'EDA &amp; Statistics'!F1176-1</f>
        <v>1.8726126889401229E-3</v>
      </c>
      <c r="G1155" s="18">
        <f>'EDA &amp; Statistics'!G1177/'EDA &amp; Statistics'!G1176-1</f>
        <v>-4.8402895550966329E-3</v>
      </c>
      <c r="H1155" s="18">
        <f>'EDA &amp; Statistics'!H1177/'EDA &amp; Statistics'!H1176-1</f>
        <v>7.0294774037567453E-2</v>
      </c>
      <c r="I1155" s="18">
        <f>'EDA &amp; Statistics'!I1177/'EDA &amp; Statistics'!I1176-1</f>
        <v>4.4959116736490223E-2</v>
      </c>
      <c r="J1155" s="18">
        <f>'EDA &amp; Statistics'!J1177/'EDA &amp; Statistics'!J1176-1</f>
        <v>1.3351792113042826E-2</v>
      </c>
      <c r="K1155" s="18">
        <f>'EDA &amp; Statistics'!K1177/'EDA &amp; Statistics'!K1176-1</f>
        <v>1.1653019286776756E-2</v>
      </c>
      <c r="L1155" s="18">
        <f>'EDA &amp; Statistics'!L1177/'EDA &amp; Statistics'!L1176-1</f>
        <v>9.2683189501021612E-3</v>
      </c>
      <c r="M1155" s="18">
        <f>'EDA &amp; Statistics'!M1177/'EDA &amp; Statistics'!M1176-1</f>
        <v>7.581004397845259E-3</v>
      </c>
      <c r="N1155" s="18">
        <f>'EDA &amp; Statistics'!N1177/'EDA &amp; Statistics'!N1176-1</f>
        <v>2.3445416146609555E-2</v>
      </c>
      <c r="O1155" s="18">
        <f>'EDA &amp; Statistics'!O1177/'EDA &amp; Statistics'!O1176-1</f>
        <v>2.6470562248494645E-2</v>
      </c>
      <c r="P1155" s="18">
        <f>'EDA &amp; Statistics'!P1177/'EDA &amp; Statistics'!P1176-1</f>
        <v>1.2600424758126838E-3</v>
      </c>
      <c r="R1155" s="9">
        <v>40324</v>
      </c>
      <c r="S1155">
        <f>LN('EDA &amp; Statistics'!B1177/'EDA &amp; Statistics'!B1176)</f>
        <v>-3.7936432705004226E-3</v>
      </c>
      <c r="T1155">
        <f>LN('EDA &amp; Statistics'!C1177/'EDA &amp; Statistics'!C1176)</f>
        <v>1.8609084995015443E-2</v>
      </c>
      <c r="U1155">
        <f>LN('EDA &amp; Statistics'!D1177/'EDA &amp; Statistics'!D1176)</f>
        <v>1.8192041980520404E-2</v>
      </c>
      <c r="V1155">
        <f>LN('EDA &amp; Statistics'!E1177/'EDA &amp; Statistics'!E1176)</f>
        <v>8.5937647656508798E-3</v>
      </c>
      <c r="W1155">
        <f>LN('EDA &amp; Statistics'!F1177/'EDA &amp; Statistics'!F1176)</f>
        <v>1.8708615356125492E-3</v>
      </c>
      <c r="X1155">
        <f>LN('EDA &amp; Statistics'!G1177/'EDA &amp; Statistics'!G1176)</f>
        <v>-4.8520416944259886E-3</v>
      </c>
      <c r="Y1155">
        <f>LN('EDA &amp; Statistics'!H1177/'EDA &amp; Statistics'!H1176)</f>
        <v>6.7934100288216212E-2</v>
      </c>
      <c r="Z1155">
        <f>LN('EDA &amp; Statistics'!I1177/'EDA &amp; Statistics'!I1176)</f>
        <v>4.3977761911259225E-2</v>
      </c>
      <c r="AA1155">
        <f>LN('EDA &amp; Statistics'!J1177/'EDA &amp; Statistics'!J1176)</f>
        <v>1.3263442485142232E-2</v>
      </c>
      <c r="AB1155">
        <f>LN('EDA &amp; Statistics'!K1177/'EDA &amp; Statistics'!K1176)</f>
        <v>1.1585645755764783E-2</v>
      </c>
      <c r="AC1155">
        <f>LN('EDA &amp; Statistics'!L1177/'EDA &amp; Statistics'!L1176)</f>
        <v>9.2256316390479549E-3</v>
      </c>
      <c r="AD1155">
        <f>LN('EDA &amp; Statistics'!M1177/'EDA &amp; Statistics'!M1176)</f>
        <v>7.5524129941221454E-3</v>
      </c>
      <c r="AE1155">
        <f>LN('EDA &amp; Statistics'!N1177/'EDA &amp; Statistics'!N1176)</f>
        <v>2.3174794112429831E-2</v>
      </c>
      <c r="AF1155">
        <f>LN('EDA &amp; Statistics'!O1177/'EDA &amp; Statistics'!O1176)</f>
        <v>2.6126279275566988E-2</v>
      </c>
      <c r="AG1155">
        <f>LN('EDA &amp; Statistics'!P1177/'EDA &amp; Statistics'!P1176)</f>
        <v>1.2592492885221257E-3</v>
      </c>
    </row>
    <row r="1156" spans="1:33" x14ac:dyDescent="0.3">
      <c r="A1156" s="9">
        <v>40325</v>
      </c>
      <c r="B1156" s="18">
        <f>'EDA &amp; Statistics'!B1178/'EDA &amp; Statistics'!B1177-1</f>
        <v>-6.6134671647933185E-2</v>
      </c>
      <c r="C1156" s="18">
        <f>'EDA &amp; Statistics'!C1178/'EDA &amp; Statistics'!C1177-1</f>
        <v>4.1273839611273289E-2</v>
      </c>
      <c r="D1156" s="18">
        <f>'EDA &amp; Statistics'!D1178/'EDA &amp; Statistics'!D1177-1</f>
        <v>3.7873050500964345E-2</v>
      </c>
      <c r="E1156" s="18">
        <f>'EDA &amp; Statistics'!E1178/'EDA &amp; Statistics'!E1177-1</f>
        <v>1.875117068149823E-2</v>
      </c>
      <c r="F1156" s="18">
        <f>'EDA &amp; Statistics'!F1178/'EDA &amp; Statistics'!F1177-1</f>
        <v>2.0560772986024656E-2</v>
      </c>
      <c r="G1156" s="18">
        <f>'EDA &amp; Statistics'!G1178/'EDA &amp; Statistics'!G1177-1</f>
        <v>2.2373589677532779E-2</v>
      </c>
      <c r="H1156" s="18">
        <f>'EDA &amp; Statistics'!H1178/'EDA &amp; Statistics'!H1177-1</f>
        <v>5.9322080986147885E-2</v>
      </c>
      <c r="I1156" s="18">
        <f>'EDA &amp; Statistics'!I1178/'EDA &amp; Statistics'!I1177-1</f>
        <v>4.1720950670295132E-2</v>
      </c>
      <c r="J1156" s="18">
        <f>'EDA &amp; Statistics'!J1178/'EDA &amp; Statistics'!J1177-1</f>
        <v>1.1812822634170717E-2</v>
      </c>
      <c r="K1156" s="18">
        <f>'EDA &amp; Statistics'!K1178/'EDA &amp; Statistics'!K1177-1</f>
        <v>7.2525628165809319E-3</v>
      </c>
      <c r="L1156" s="18">
        <f>'EDA &amp; Statistics'!L1178/'EDA &amp; Statistics'!L1177-1</f>
        <v>1.9816282871140567E-2</v>
      </c>
      <c r="M1156" s="18">
        <f>'EDA &amp; Statistics'!M1178/'EDA &amp; Statistics'!M1177-1</f>
        <v>1.4021849872127179E-2</v>
      </c>
      <c r="N1156" s="18">
        <f>'EDA &amp; Statistics'!N1178/'EDA &amp; Statistics'!N1177-1</f>
        <v>2.6892475975053731E-2</v>
      </c>
      <c r="O1156" s="18">
        <f>'EDA &amp; Statistics'!O1178/'EDA &amp; Statistics'!O1177-1</f>
        <v>1.3610285090552177E-2</v>
      </c>
      <c r="P1156" s="18">
        <f>'EDA &amp; Statistics'!P1178/'EDA &amp; Statistics'!P1177-1</f>
        <v>1.9628925001993203E-3</v>
      </c>
      <c r="R1156" s="9">
        <v>40325</v>
      </c>
      <c r="S1156">
        <f>LN('EDA &amp; Statistics'!B1178/'EDA &amp; Statistics'!B1177)</f>
        <v>-6.8423039209277711E-2</v>
      </c>
      <c r="T1156">
        <f>LN('EDA &amp; Statistics'!C1178/'EDA &amp; Statistics'!C1177)</f>
        <v>4.0444809421720962E-2</v>
      </c>
      <c r="U1156">
        <f>LN('EDA &amp; Statistics'!D1178/'EDA &amp; Statistics'!D1177)</f>
        <v>3.7173475242002388E-2</v>
      </c>
      <c r="V1156">
        <f>LN('EDA &amp; Statistics'!E1178/'EDA &amp; Statistics'!E1177)</f>
        <v>1.8577534707488144E-2</v>
      </c>
      <c r="W1156">
        <f>LN('EDA &amp; Statistics'!F1178/'EDA &amp; Statistics'!F1177)</f>
        <v>2.0352253661211721E-2</v>
      </c>
      <c r="X1156">
        <f>LN('EDA &amp; Statistics'!G1178/'EDA &amp; Statistics'!G1177)</f>
        <v>2.2126972614935379E-2</v>
      </c>
      <c r="Y1156">
        <f>LN('EDA &amp; Statistics'!H1178/'EDA &amp; Statistics'!H1177)</f>
        <v>5.7629157287558977E-2</v>
      </c>
      <c r="Z1156">
        <f>LN('EDA &amp; Statistics'!I1178/'EDA &amp; Statistics'!I1177)</f>
        <v>4.0874105805921823E-2</v>
      </c>
      <c r="AA1156">
        <f>LN('EDA &amp; Statistics'!J1178/'EDA &amp; Statistics'!J1177)</f>
        <v>1.1743595887084507E-2</v>
      </c>
      <c r="AB1156">
        <f>LN('EDA &amp; Statistics'!K1178/'EDA &amp; Statistics'!K1177)</f>
        <v>7.2263894559818544E-3</v>
      </c>
      <c r="AC1156">
        <f>LN('EDA &amp; Statistics'!L1178/'EDA &amp; Statistics'!L1177)</f>
        <v>1.9622496241340204E-2</v>
      </c>
      <c r="AD1156">
        <f>LN('EDA &amp; Statistics'!M1178/'EDA &amp; Statistics'!M1177)</f>
        <v>1.3924453134196433E-2</v>
      </c>
      <c r="AE1156">
        <f>LN('EDA &amp; Statistics'!N1178/'EDA &amp; Statistics'!N1177)</f>
        <v>2.6537228264754794E-2</v>
      </c>
      <c r="AF1156">
        <f>LN('EDA &amp; Statistics'!O1178/'EDA &amp; Statistics'!O1177)</f>
        <v>1.3518497063437331E-2</v>
      </c>
      <c r="AG1156">
        <f>LN('EDA &amp; Statistics'!P1178/'EDA &amp; Statistics'!P1177)</f>
        <v>1.9609685439837378E-3</v>
      </c>
    </row>
    <row r="1157" spans="1:33" x14ac:dyDescent="0.3">
      <c r="A1157" s="9">
        <v>40326</v>
      </c>
      <c r="B1157" s="18">
        <f>'EDA &amp; Statistics'!B1179/'EDA &amp; Statistics'!B1178-1</f>
        <v>-1.8269420710061435E-2</v>
      </c>
      <c r="C1157" s="18">
        <f>'EDA &amp; Statistics'!C1179/'EDA &amp; Statistics'!C1178-1</f>
        <v>-2.4346039876828263E-2</v>
      </c>
      <c r="D1157" s="18">
        <f>'EDA &amp; Statistics'!D1179/'EDA &amp; Statistics'!D1178-1</f>
        <v>-1.3574651500307455E-2</v>
      </c>
      <c r="E1157" s="18">
        <f>'EDA &amp; Statistics'!E1179/'EDA &amp; Statistics'!E1178-1</f>
        <v>-1.3335853233759076E-3</v>
      </c>
      <c r="F1157" s="18">
        <f>'EDA &amp; Statistics'!F1179/'EDA &amp; Statistics'!F1178-1</f>
        <v>5.4944565497425657E-3</v>
      </c>
      <c r="G1157" s="18">
        <f>'EDA &amp; Statistics'!G1179/'EDA &amp; Statistics'!G1178-1</f>
        <v>1.2369182836330816E-2</v>
      </c>
      <c r="H1157" s="18">
        <f>'EDA &amp; Statistics'!H1179/'EDA &amp; Statistics'!H1178-1</f>
        <v>6.0000419616699219E-3</v>
      </c>
      <c r="I1157" s="18">
        <f>'EDA &amp; Statistics'!I1179/'EDA &amp; Statistics'!I1178-1</f>
        <v>-7.5093797870214862E-3</v>
      </c>
      <c r="J1157" s="18">
        <f>'EDA &amp; Statistics'!J1179/'EDA &amp; Statistics'!J1178-1</f>
        <v>3.5922731055968438E-3</v>
      </c>
      <c r="K1157" s="18">
        <f>'EDA &amp; Statistics'!K1179/'EDA &amp; Statistics'!K1178-1</f>
        <v>4.6589877238165656E-3</v>
      </c>
      <c r="L1157" s="18">
        <f>'EDA &amp; Statistics'!L1179/'EDA &amp; Statistics'!L1178-1</f>
        <v>7.1090548104002504E-3</v>
      </c>
      <c r="M1157" s="18">
        <f>'EDA &amp; Statistics'!M1179/'EDA &amp; Statistics'!M1178-1</f>
        <v>-2.0235425688946984E-3</v>
      </c>
      <c r="N1157" s="18">
        <f>'EDA &amp; Statistics'!N1179/'EDA &amp; Statistics'!N1178-1</f>
        <v>-1.9399085305192854E-3</v>
      </c>
      <c r="O1157" s="18">
        <f>'EDA &amp; Statistics'!O1179/'EDA &amp; Statistics'!O1178-1</f>
        <v>-7.066625778862079E-4</v>
      </c>
      <c r="P1157" s="18">
        <f>'EDA &amp; Statistics'!P1179/'EDA &amp; Statistics'!P1178-1</f>
        <v>-1.0962235434671674E-3</v>
      </c>
      <c r="R1157" s="9">
        <v>40326</v>
      </c>
      <c r="S1157">
        <f>LN('EDA &amp; Statistics'!B1179/'EDA &amp; Statistics'!B1178)</f>
        <v>-1.8438367446250346E-2</v>
      </c>
      <c r="T1157">
        <f>LN('EDA &amp; Statistics'!C1179/'EDA &amp; Statistics'!C1178)</f>
        <v>-2.4647304490547927E-2</v>
      </c>
      <c r="U1157">
        <f>LN('EDA &amp; Statistics'!D1179/'EDA &amp; Statistics'!D1178)</f>
        <v>-1.3667629469801225E-2</v>
      </c>
      <c r="V1157">
        <f>LN('EDA &amp; Statistics'!E1179/'EDA &amp; Statistics'!E1178)</f>
        <v>-1.3344753396463587E-3</v>
      </c>
      <c r="W1157">
        <f>LN('EDA &amp; Statistics'!F1179/'EDA &amp; Statistics'!F1178)</f>
        <v>5.4794170873191973E-3</v>
      </c>
      <c r="X1157">
        <f>LN('EDA &amp; Statistics'!G1179/'EDA &amp; Statistics'!G1178)</f>
        <v>1.2293309514284836E-2</v>
      </c>
      <c r="Y1157">
        <f>LN('EDA &amp; Statistics'!H1179/'EDA &amp; Statistics'!H1178)</f>
        <v>5.9821133889481071E-3</v>
      </c>
      <c r="Z1157">
        <f>LN('EDA &amp; Statistics'!I1179/'EDA &amp; Statistics'!I1178)</f>
        <v>-7.5377171324735766E-3</v>
      </c>
      <c r="AA1157">
        <f>LN('EDA &amp; Statistics'!J1179/'EDA &amp; Statistics'!J1178)</f>
        <v>3.5858363031267089E-3</v>
      </c>
      <c r="AB1157">
        <f>LN('EDA &amp; Statistics'!K1179/'EDA &amp; Statistics'!K1178)</f>
        <v>4.6481682327470606E-3</v>
      </c>
      <c r="AC1157">
        <f>LN('EDA &amp; Statistics'!L1179/'EDA &amp; Statistics'!L1178)</f>
        <v>7.0839046060247428E-3</v>
      </c>
      <c r="AD1157">
        <f>LN('EDA &amp; Statistics'!M1179/'EDA &amp; Statistics'!M1178)</f>
        <v>-2.025592697307049E-3</v>
      </c>
      <c r="AE1157">
        <f>LN('EDA &amp; Statistics'!N1179/'EDA &amp; Statistics'!N1178)</f>
        <v>-1.9417925900691113E-3</v>
      </c>
      <c r="AF1157">
        <f>LN('EDA &amp; Statistics'!O1179/'EDA &amp; Statistics'!O1178)</f>
        <v>-7.0691238157724666E-4</v>
      </c>
      <c r="AG1157">
        <f>LN('EDA &amp; Statistics'!P1179/'EDA &amp; Statistics'!P1178)</f>
        <v>-1.0968248359699586E-3</v>
      </c>
    </row>
    <row r="1158" spans="1:33" x14ac:dyDescent="0.3">
      <c r="A1158" s="9">
        <v>40329</v>
      </c>
      <c r="B1158" s="18">
        <f>'EDA &amp; Statistics'!B1180/'EDA &amp; Statistics'!B1179-1</f>
        <v>0</v>
      </c>
      <c r="C1158" s="18">
        <f>'EDA &amp; Statistics'!C1180/'EDA &amp; Statistics'!C1179-1</f>
        <v>0</v>
      </c>
      <c r="D1158" s="18">
        <f>'EDA &amp; Statistics'!D1180/'EDA &amp; Statistics'!D1179-1</f>
        <v>0</v>
      </c>
      <c r="E1158" s="18">
        <f>'EDA &amp; Statistics'!E1180/'EDA &amp; Statistics'!E1179-1</f>
        <v>7.1578595863353023E-4</v>
      </c>
      <c r="F1158" s="18">
        <f>'EDA &amp; Statistics'!F1180/'EDA &amp; Statistics'!F1179-1</f>
        <v>3.643070782787694E-3</v>
      </c>
      <c r="G1158" s="18">
        <f>'EDA &amp; Statistics'!G1180/'EDA &amp; Statistics'!G1179-1</f>
        <v>6.5789184742035545E-3</v>
      </c>
      <c r="H1158" s="18">
        <f>'EDA &amp; Statistics'!H1180/'EDA &amp; Statistics'!H1179-1</f>
        <v>0</v>
      </c>
      <c r="I1158" s="18">
        <f>'EDA &amp; Statistics'!I1180/'EDA &amp; Statistics'!I1179-1</f>
        <v>0</v>
      </c>
      <c r="J1158" s="18">
        <f>'EDA &amp; Statistics'!J1180/'EDA &amp; Statistics'!J1179-1</f>
        <v>-1.1633119661930813E-2</v>
      </c>
      <c r="K1158" s="18">
        <f>'EDA &amp; Statistics'!K1180/'EDA &amp; Statistics'!K1179-1</f>
        <v>-8.431655201533661E-3</v>
      </c>
      <c r="L1158" s="18">
        <f>'EDA &amp; Statistics'!L1180/'EDA &amp; Statistics'!L1179-1</f>
        <v>0</v>
      </c>
      <c r="M1158" s="18">
        <f>'EDA &amp; Statistics'!M1180/'EDA &amp; Statistics'!M1179-1</f>
        <v>0</v>
      </c>
      <c r="N1158" s="18">
        <f>'EDA &amp; Statistics'!N1180/'EDA &amp; Statistics'!N1179-1</f>
        <v>0</v>
      </c>
      <c r="O1158" s="18">
        <f>'EDA &amp; Statistics'!O1180/'EDA &amp; Statistics'!O1179-1</f>
        <v>0</v>
      </c>
      <c r="P1158" s="18">
        <f>'EDA &amp; Statistics'!P1180/'EDA &amp; Statistics'!P1179-1</f>
        <v>0</v>
      </c>
      <c r="R1158" s="9">
        <v>40329</v>
      </c>
      <c r="S1158">
        <f>LN('EDA &amp; Statistics'!B1180/'EDA &amp; Statistics'!B1179)</f>
        <v>0</v>
      </c>
      <c r="T1158">
        <f>LN('EDA &amp; Statistics'!C1180/'EDA &amp; Statistics'!C1179)</f>
        <v>0</v>
      </c>
      <c r="U1158">
        <f>LN('EDA &amp; Statistics'!D1180/'EDA &amp; Statistics'!D1179)</f>
        <v>0</v>
      </c>
      <c r="V1158">
        <f>LN('EDA &amp; Statistics'!E1180/'EDA &amp; Statistics'!E1179)</f>
        <v>7.1552990604285566E-4</v>
      </c>
      <c r="W1158">
        <f>LN('EDA &amp; Statistics'!F1180/'EDA &amp; Statistics'!F1179)</f>
        <v>3.6364508734174957E-3</v>
      </c>
      <c r="X1158">
        <f>LN('EDA &amp; Statistics'!G1180/'EDA &amp; Statistics'!G1179)</f>
        <v>6.5573718407922598E-3</v>
      </c>
      <c r="Y1158">
        <f>LN('EDA &amp; Statistics'!H1180/'EDA &amp; Statistics'!H1179)</f>
        <v>0</v>
      </c>
      <c r="Z1158">
        <f>LN('EDA &amp; Statistics'!I1180/'EDA &amp; Statistics'!I1179)</f>
        <v>0</v>
      </c>
      <c r="AA1158">
        <f>LN('EDA &amp; Statistics'!J1180/'EDA &amp; Statistics'!J1179)</f>
        <v>-1.1701313787993627E-2</v>
      </c>
      <c r="AB1158">
        <f>LN('EDA &amp; Statistics'!K1180/'EDA &amp; Statistics'!K1179)</f>
        <v>-8.4674026884015083E-3</v>
      </c>
      <c r="AC1158">
        <f>LN('EDA &amp; Statistics'!L1180/'EDA &amp; Statistics'!L1179)</f>
        <v>0</v>
      </c>
      <c r="AD1158">
        <f>LN('EDA &amp; Statistics'!M1180/'EDA &amp; Statistics'!M1179)</f>
        <v>0</v>
      </c>
      <c r="AE1158">
        <f>LN('EDA &amp; Statistics'!N1180/'EDA &amp; Statistics'!N1179)</f>
        <v>0</v>
      </c>
      <c r="AF1158">
        <f>LN('EDA &amp; Statistics'!O1180/'EDA &amp; Statistics'!O1179)</f>
        <v>0</v>
      </c>
      <c r="AG1158">
        <f>LN('EDA &amp; Statistics'!P1180/'EDA &amp; Statistics'!P1179)</f>
        <v>0</v>
      </c>
    </row>
    <row r="1159" spans="1:33" x14ac:dyDescent="0.3">
      <c r="A1159" s="9">
        <v>40330</v>
      </c>
      <c r="B1159" s="18">
        <f>'EDA &amp; Statistics'!B1181/'EDA &amp; Statistics'!B1180-1</f>
        <v>-1.8671436905700722E-2</v>
      </c>
      <c r="C1159" s="18">
        <f>'EDA &amp; Statistics'!C1181/'EDA &amp; Statistics'!C1180-1</f>
        <v>8.2495090514500546E-4</v>
      </c>
      <c r="D1159" s="18">
        <f>'EDA &amp; Statistics'!D1181/'EDA &amp; Statistics'!D1180-1</f>
        <v>3.1074147332523783E-3</v>
      </c>
      <c r="E1159" s="18">
        <f>'EDA &amp; Statistics'!E1181/'EDA &amp; Statistics'!E1180-1</f>
        <v>-7.0495230653666585E-3</v>
      </c>
      <c r="F1159" s="18">
        <f>'EDA &amp; Statistics'!F1181/'EDA &amp; Statistics'!F1180-1</f>
        <v>-7.2596074462056848E-3</v>
      </c>
      <c r="G1159" s="18">
        <f>'EDA &amp; Statistics'!G1181/'EDA &amp; Statistics'!G1180-1</f>
        <v>-7.4696473782549511E-3</v>
      </c>
      <c r="H1159" s="18">
        <f>'EDA &amp; Statistics'!H1181/'EDA &amp; Statistics'!H1180-1</f>
        <v>9.9403005590750215E-3</v>
      </c>
      <c r="I1159" s="18">
        <f>'EDA &amp; Statistics'!I1181/'EDA &amp; Statistics'!I1180-1</f>
        <v>-3.7830685524083973E-3</v>
      </c>
      <c r="J1159" s="18">
        <f>'EDA &amp; Statistics'!J1181/'EDA &amp; Statistics'!J1180-1</f>
        <v>-3.1688408483789843E-3</v>
      </c>
      <c r="K1159" s="18">
        <f>'EDA &amp; Statistics'!K1181/'EDA &amp; Statistics'!K1180-1</f>
        <v>-6.37753467733293E-3</v>
      </c>
      <c r="L1159" s="18">
        <f>'EDA &amp; Statistics'!L1181/'EDA &amp; Statistics'!L1180-1</f>
        <v>-2.3529950310202663E-3</v>
      </c>
      <c r="M1159" s="18">
        <f>'EDA &amp; Statistics'!M1181/'EDA &amp; Statistics'!M1180-1</f>
        <v>-6.7591140917058201E-3</v>
      </c>
      <c r="N1159" s="18">
        <f>'EDA &amp; Statistics'!N1181/'EDA &amp; Statistics'!N1180-1</f>
        <v>9.7182100913941749E-3</v>
      </c>
      <c r="O1159" s="18">
        <f>'EDA &amp; Statistics'!O1181/'EDA &amp; Statistics'!O1180-1</f>
        <v>-2.8288515475118903E-3</v>
      </c>
      <c r="P1159" s="18">
        <f>'EDA &amp; Statistics'!P1181/'EDA &amp; Statistics'!P1180-1</f>
        <v>-8.2600221787877404E-3</v>
      </c>
      <c r="R1159" s="9">
        <v>40330</v>
      </c>
      <c r="S1159">
        <f>LN('EDA &amp; Statistics'!B1181/'EDA &amp; Statistics'!B1180)</f>
        <v>-1.8847948790571025E-2</v>
      </c>
      <c r="T1159">
        <f>LN('EDA &amp; Statistics'!C1181/'EDA &amp; Statistics'!C1180)</f>
        <v>8.2461082016980884E-4</v>
      </c>
      <c r="U1159">
        <f>LN('EDA &amp; Statistics'!D1181/'EDA &amp; Statistics'!D1180)</f>
        <v>3.1025966985977352E-3</v>
      </c>
      <c r="V1159">
        <f>LN('EDA &amp; Statistics'!E1181/'EDA &amp; Statistics'!E1180)</f>
        <v>-7.0744883511830899E-3</v>
      </c>
      <c r="W1159">
        <f>LN('EDA &amp; Statistics'!F1181/'EDA &amp; Statistics'!F1180)</f>
        <v>-7.2860866264745578E-3</v>
      </c>
      <c r="X1159">
        <f>LN('EDA &amp; Statistics'!G1181/'EDA &amp; Statistics'!G1180)</f>
        <v>-7.4976849017661081E-3</v>
      </c>
      <c r="Y1159">
        <f>LN('EDA &amp; Statistics'!H1181/'EDA &amp; Statistics'!H1180)</f>
        <v>9.8912207488488241E-3</v>
      </c>
      <c r="Z1159">
        <f>LN('EDA &amp; Statistics'!I1181/'EDA &amp; Statistics'!I1180)</f>
        <v>-3.7902424548698042E-3</v>
      </c>
      <c r="AA1159">
        <f>LN('EDA &amp; Statistics'!J1181/'EDA &amp; Statistics'!J1180)</f>
        <v>-3.1738722565061556E-3</v>
      </c>
      <c r="AB1159">
        <f>LN('EDA &amp; Statistics'!K1181/'EDA &amp; Statistics'!K1180)</f>
        <v>-6.3979580316866989E-3</v>
      </c>
      <c r="AC1159">
        <f>LN('EDA &amp; Statistics'!L1181/'EDA &amp; Statistics'!L1180)</f>
        <v>-2.3557676740256495E-3</v>
      </c>
      <c r="AD1159">
        <f>LN('EDA &amp; Statistics'!M1181/'EDA &amp; Statistics'!M1180)</f>
        <v>-6.7820603594364454E-3</v>
      </c>
      <c r="AE1159">
        <f>LN('EDA &amp; Statistics'!N1181/'EDA &amp; Statistics'!N1180)</f>
        <v>9.6712920159418899E-3</v>
      </c>
      <c r="AF1159">
        <f>LN('EDA &amp; Statistics'!O1181/'EDA &amp; Statistics'!O1180)</f>
        <v>-2.8328603099649673E-3</v>
      </c>
      <c r="AG1159">
        <f>LN('EDA &amp; Statistics'!P1181/'EDA &amp; Statistics'!P1180)</f>
        <v>-8.2943251883306496E-3</v>
      </c>
    </row>
    <row r="1160" spans="1:33" x14ac:dyDescent="0.3">
      <c r="A1160" s="9">
        <v>40331</v>
      </c>
      <c r="B1160" s="18">
        <f>'EDA &amp; Statistics'!B1182/'EDA &amp; Statistics'!B1181-1</f>
        <v>-2.7829253417028799E-3</v>
      </c>
      <c r="C1160" s="18">
        <f>'EDA &amp; Statistics'!C1182/'EDA &amp; Statistics'!C1181-1</f>
        <v>1.4836188804712824E-2</v>
      </c>
      <c r="D1160" s="18">
        <f>'EDA &amp; Statistics'!D1182/'EDA &amp; Statistics'!D1181-1</f>
        <v>1.0621039794836973E-2</v>
      </c>
      <c r="E1160" s="18">
        <f>'EDA &amp; Statistics'!E1182/'EDA &amp; Statistics'!E1181-1</f>
        <v>-2.1590875597119696E-2</v>
      </c>
      <c r="F1160" s="18">
        <f>'EDA &amp; Statistics'!F1182/'EDA &amp; Statistics'!F1181-1</f>
        <v>-1.645332343743644E-2</v>
      </c>
      <c r="G1160" s="18">
        <f>'EDA &amp; Statistics'!G1182/'EDA &amp; Statistics'!G1181-1</f>
        <v>-1.1288794380732048E-2</v>
      </c>
      <c r="H1160" s="18">
        <f>'EDA &amp; Statistics'!H1182/'EDA &amp; Statistics'!H1181-1</f>
        <v>-1.5747828982913825E-3</v>
      </c>
      <c r="I1160" s="18">
        <f>'EDA &amp; Statistics'!I1182/'EDA &amp; Statistics'!I1181-1</f>
        <v>-1.0126572498773356E-2</v>
      </c>
      <c r="J1160" s="18">
        <f>'EDA &amp; Statistics'!J1182/'EDA &amp; Statistics'!J1181-1</f>
        <v>-4.9954862881385065E-3</v>
      </c>
      <c r="K1160" s="18">
        <f>'EDA &amp; Statistics'!K1182/'EDA &amp; Statistics'!K1181-1</f>
        <v>-1.2837263828909817E-3</v>
      </c>
      <c r="L1160" s="18">
        <f>'EDA &amp; Statistics'!L1182/'EDA &amp; Statistics'!L1181-1</f>
        <v>1.8868807245766561E-3</v>
      </c>
      <c r="M1160" s="18">
        <f>'EDA &amp; Statistics'!M1182/'EDA &amp; Statistics'!M1181-1</f>
        <v>-1.7012168109198367E-3</v>
      </c>
      <c r="N1160" s="18">
        <f>'EDA &amp; Statistics'!N1182/'EDA &amp; Statistics'!N1181-1</f>
        <v>-7.6997036633851268E-3</v>
      </c>
      <c r="O1160" s="18">
        <f>'EDA &amp; Statistics'!O1182/'EDA &amp; Statistics'!O1181-1</f>
        <v>-7.8014615159958112E-3</v>
      </c>
      <c r="P1160" s="18">
        <f>'EDA &amp; Statistics'!P1182/'EDA &amp; Statistics'!P1181-1</f>
        <v>1.6015340321307026E-3</v>
      </c>
      <c r="R1160" s="9">
        <v>40331</v>
      </c>
      <c r="S1160">
        <f>LN('EDA &amp; Statistics'!B1182/'EDA &amp; Statistics'!B1181)</f>
        <v>-2.7868048777427551E-3</v>
      </c>
      <c r="T1160">
        <f>LN('EDA &amp; Statistics'!C1182/'EDA &amp; Statistics'!C1181)</f>
        <v>1.4727209128743887E-2</v>
      </c>
      <c r="U1160">
        <f>LN('EDA &amp; Statistics'!D1182/'EDA &amp; Statistics'!D1181)</f>
        <v>1.0565032771203596E-2</v>
      </c>
      <c r="V1160">
        <f>LN('EDA &amp; Statistics'!E1182/'EDA &amp; Statistics'!E1181)</f>
        <v>-2.1827368811612922E-2</v>
      </c>
      <c r="W1160">
        <f>LN('EDA &amp; Statistics'!F1182/'EDA &amp; Statistics'!F1181)</f>
        <v>-1.6590182632462012E-2</v>
      </c>
      <c r="X1160">
        <f>LN('EDA &amp; Statistics'!G1182/'EDA &amp; Statistics'!G1181)</f>
        <v>-1.1352996453311009E-2</v>
      </c>
      <c r="Y1160">
        <f>LN('EDA &amp; Statistics'!H1182/'EDA &amp; Statistics'!H1181)</f>
        <v>-1.5760241722088759E-3</v>
      </c>
      <c r="Z1160">
        <f>LN('EDA &amp; Statistics'!I1182/'EDA &amp; Statistics'!I1181)</f>
        <v>-1.017819503600033E-2</v>
      </c>
      <c r="AA1160">
        <f>LN('EDA &amp; Statistics'!J1182/'EDA &amp; Statistics'!J1181)</f>
        <v>-5.0080054400030386E-3</v>
      </c>
      <c r="AB1160">
        <f>LN('EDA &amp; Statistics'!K1182/'EDA &amp; Statistics'!K1181)</f>
        <v>-1.2845510654574462E-3</v>
      </c>
      <c r="AC1160">
        <f>LN('EDA &amp; Statistics'!L1182/'EDA &amp; Statistics'!L1181)</f>
        <v>1.8851028012770907E-3</v>
      </c>
      <c r="AD1160">
        <f>LN('EDA &amp; Statistics'!M1182/'EDA &amp; Statistics'!M1181)</f>
        <v>-1.7026655235213462E-3</v>
      </c>
      <c r="AE1160">
        <f>LN('EDA &amp; Statistics'!N1182/'EDA &amp; Statistics'!N1181)</f>
        <v>-7.7294994258728768E-3</v>
      </c>
      <c r="AF1160">
        <f>LN('EDA &amp; Statistics'!O1182/'EDA &amp; Statistics'!O1181)</f>
        <v>-7.8320521217116381E-3</v>
      </c>
      <c r="AG1160">
        <f>LN('EDA &amp; Statistics'!P1182/'EDA &amp; Statistics'!P1181)</f>
        <v>1.6002529441243001E-3</v>
      </c>
    </row>
    <row r="1161" spans="1:33" x14ac:dyDescent="0.3">
      <c r="A1161" s="9">
        <v>40332</v>
      </c>
      <c r="B1161" s="18">
        <f>'EDA &amp; Statistics'!B1183/'EDA &amp; Statistics'!B1182-1</f>
        <v>-2.3716056457096402E-2</v>
      </c>
      <c r="C1161" s="18">
        <f>'EDA &amp; Statistics'!C1183/'EDA &amp; Statistics'!C1182-1</f>
        <v>1.5025356117467137E-2</v>
      </c>
      <c r="D1161" s="18">
        <f>'EDA &amp; Statistics'!D1183/'EDA &amp; Statistics'!D1182-1</f>
        <v>1.4304488686618821E-2</v>
      </c>
      <c r="E1161" s="18">
        <f>'EDA &amp; Statistics'!E1183/'EDA &amp; Statistics'!E1182-1</f>
        <v>-8.4738334514500302E-5</v>
      </c>
      <c r="F1161" s="18">
        <f>'EDA &amp; Statistics'!F1183/'EDA &amp; Statistics'!F1182-1</f>
        <v>1.8586899315924388E-3</v>
      </c>
      <c r="G1161" s="18">
        <f>'EDA &amp; Statistics'!G1183/'EDA &amp; Statistics'!G1182-1</f>
        <v>3.805895431201467E-3</v>
      </c>
      <c r="H1161" s="18">
        <f>'EDA &amp; Statistics'!H1183/'EDA &amp; Statistics'!H1182-1</f>
        <v>3.1545711074477234E-2</v>
      </c>
      <c r="I1161" s="18">
        <f>'EDA &amp; Statistics'!I1183/'EDA &amp; Statistics'!I1182-1</f>
        <v>2.0460338094611119E-2</v>
      </c>
      <c r="J1161" s="18">
        <f>'EDA &amp; Statistics'!J1183/'EDA &amp; Statistics'!J1182-1</f>
        <v>1.8256486595891852E-2</v>
      </c>
      <c r="K1161" s="18">
        <f>'EDA &amp; Statistics'!K1183/'EDA &amp; Statistics'!K1182-1</f>
        <v>1.5424190574036656E-2</v>
      </c>
      <c r="L1161" s="18">
        <f>'EDA &amp; Statistics'!L1183/'EDA &amp; Statistics'!L1182-1</f>
        <v>1.6478270347352497E-2</v>
      </c>
      <c r="M1161" s="18">
        <f>'EDA &amp; Statistics'!M1183/'EDA &amp; Statistics'!M1182-1</f>
        <v>1.5678256160690518E-2</v>
      </c>
      <c r="N1161" s="18">
        <f>'EDA &amp; Statistics'!N1183/'EDA &amp; Statistics'!N1182-1</f>
        <v>4.8495863264383932E-3</v>
      </c>
      <c r="O1161" s="18">
        <f>'EDA &amp; Statistics'!O1183/'EDA &amp; Statistics'!O1182-1</f>
        <v>7.1479902148514629E-3</v>
      </c>
      <c r="P1161" s="18">
        <f>'EDA &amp; Statistics'!P1183/'EDA &amp; Statistics'!P1182-1</f>
        <v>-1.3379227194021404E-5</v>
      </c>
      <c r="R1161" s="9">
        <v>40332</v>
      </c>
      <c r="S1161">
        <f>LN('EDA &amp; Statistics'!B1183/'EDA &amp; Statistics'!B1182)</f>
        <v>-2.4001809118566121E-2</v>
      </c>
      <c r="T1161">
        <f>LN('EDA &amp; Statistics'!C1183/'EDA &amp; Statistics'!C1182)</f>
        <v>1.4913593578240111E-2</v>
      </c>
      <c r="U1161">
        <f>LN('EDA &amp; Statistics'!D1183/'EDA &amp; Statistics'!D1182)</f>
        <v>1.4203144793371782E-2</v>
      </c>
      <c r="V1161">
        <f>LN('EDA &amp; Statistics'!E1183/'EDA &amp; Statistics'!E1182)</f>
        <v>-8.4741925010004947E-5</v>
      </c>
      <c r="W1161">
        <f>LN('EDA &amp; Statistics'!F1183/'EDA &amp; Statistics'!F1182)</f>
        <v>1.8569647049050592E-3</v>
      </c>
      <c r="X1161">
        <f>LN('EDA &amp; Statistics'!G1183/'EDA &amp; Statistics'!G1182)</f>
        <v>3.7986713348202323E-3</v>
      </c>
      <c r="Y1161">
        <f>LN('EDA &amp; Statistics'!H1183/'EDA &amp; Statistics'!H1182)</f>
        <v>3.1058367694618474E-2</v>
      </c>
      <c r="Z1161">
        <f>LN('EDA &amp; Statistics'!I1183/'EDA &amp; Statistics'!I1182)</f>
        <v>2.0253837343076311E-2</v>
      </c>
      <c r="AA1161">
        <f>LN('EDA &amp; Statistics'!J1183/'EDA &amp; Statistics'!J1182)</f>
        <v>1.809183786333167E-2</v>
      </c>
      <c r="AB1161">
        <f>LN('EDA &amp; Statistics'!K1183/'EDA &amp; Statistics'!K1182)</f>
        <v>1.5306446936599953E-2</v>
      </c>
      <c r="AC1161">
        <f>LN('EDA &amp; Statistics'!L1183/'EDA &amp; Statistics'!L1182)</f>
        <v>1.6343976924525484E-2</v>
      </c>
      <c r="AD1161">
        <f>LN('EDA &amp; Statistics'!M1183/'EDA &amp; Statistics'!M1182)</f>
        <v>1.5556621996343906E-2</v>
      </c>
      <c r="AE1161">
        <f>LN('EDA &amp; Statistics'!N1183/'EDA &amp; Statistics'!N1182)</f>
        <v>4.8378649632359709E-3</v>
      </c>
      <c r="AF1161">
        <f>LN('EDA &amp; Statistics'!O1183/'EDA &amp; Statistics'!O1182)</f>
        <v>7.1225644231044183E-3</v>
      </c>
      <c r="AG1161">
        <f>LN('EDA &amp; Statistics'!P1183/'EDA &amp; Statistics'!P1182)</f>
        <v>-1.3379316696679877E-5</v>
      </c>
    </row>
    <row r="1162" spans="1:33" x14ac:dyDescent="0.3">
      <c r="A1162" s="9">
        <v>40333</v>
      </c>
      <c r="B1162" s="18">
        <f>'EDA &amp; Statistics'!B1184/'EDA &amp; Statistics'!B1183-1</f>
        <v>7.1101289324282391E-3</v>
      </c>
      <c r="C1162" s="18">
        <f>'EDA &amp; Statistics'!C1184/'EDA &amp; Statistics'!C1183-1</f>
        <v>-5.8411740247659605E-2</v>
      </c>
      <c r="D1162" s="18">
        <f>'EDA &amp; Statistics'!D1184/'EDA &amp; Statistics'!D1183-1</f>
        <v>-4.8640067126376363E-2</v>
      </c>
      <c r="E1162" s="18">
        <f>'EDA &amp; Statistics'!E1184/'EDA &amp; Statistics'!E1183-1</f>
        <v>-1.7483018811016882E-2</v>
      </c>
      <c r="F1162" s="18">
        <f>'EDA &amp; Statistics'!F1184/'EDA &amp; Statistics'!F1183-1</f>
        <v>-1.113171507714017E-2</v>
      </c>
      <c r="G1162" s="18">
        <f>'EDA &amp; Statistics'!G1184/'EDA &amp; Statistics'!G1183-1</f>
        <v>-4.7393544863415515E-3</v>
      </c>
      <c r="H1162" s="18">
        <f>'EDA &amp; Statistics'!H1184/'EDA &amp; Statistics'!H1183-1</f>
        <v>-2.2935758495097547E-2</v>
      </c>
      <c r="I1162" s="18">
        <f>'EDA &amp; Statistics'!I1184/'EDA &amp; Statistics'!I1183-1</f>
        <v>-8.521283160424109E-3</v>
      </c>
      <c r="J1162" s="18">
        <f>'EDA &amp; Statistics'!J1184/'EDA &amp; Statistics'!J1183-1</f>
        <v>-3.5858326141234853E-3</v>
      </c>
      <c r="K1162" s="18">
        <f>'EDA &amp; Statistics'!K1184/'EDA &amp; Statistics'!K1183-1</f>
        <v>-3.3755240983431856E-3</v>
      </c>
      <c r="L1162" s="18">
        <f>'EDA &amp; Statistics'!L1184/'EDA &amp; Statistics'!L1183-1</f>
        <v>-1.8990222739722173E-2</v>
      </c>
      <c r="M1162" s="18">
        <f>'EDA &amp; Statistics'!M1184/'EDA &amp; Statistics'!M1183-1</f>
        <v>-1.140936901803391E-2</v>
      </c>
      <c r="N1162" s="18">
        <f>'EDA &amp; Statistics'!N1184/'EDA &amp; Statistics'!N1183-1</f>
        <v>-1.06177278303623E-2</v>
      </c>
      <c r="O1162" s="18">
        <f>'EDA &amp; Statistics'!O1184/'EDA &amp; Statistics'!O1183-1</f>
        <v>-1.3484778708304002E-2</v>
      </c>
      <c r="P1162" s="18">
        <f>'EDA &amp; Statistics'!P1184/'EDA &amp; Statistics'!P1183-1</f>
        <v>-5.3147357512823845E-3</v>
      </c>
      <c r="R1162" s="9">
        <v>40333</v>
      </c>
      <c r="S1162">
        <f>LN('EDA &amp; Statistics'!B1184/'EDA &amp; Statistics'!B1183)</f>
        <v>7.0849711453931079E-3</v>
      </c>
      <c r="T1162">
        <f>LN('EDA &amp; Statistics'!C1184/'EDA &amp; Statistics'!C1183)</f>
        <v>-6.0187191516158534E-2</v>
      </c>
      <c r="U1162">
        <f>LN('EDA &amp; Statistics'!D1184/'EDA &amp; Statistics'!D1183)</f>
        <v>-4.9862809730740393E-2</v>
      </c>
      <c r="V1162">
        <f>LN('EDA &amp; Statistics'!E1184/'EDA &amp; Statistics'!E1183)</f>
        <v>-1.7637651735172333E-2</v>
      </c>
      <c r="W1162">
        <f>LN('EDA &amp; Statistics'!F1184/'EDA &amp; Statistics'!F1183)</f>
        <v>-1.1194136286452015E-2</v>
      </c>
      <c r="X1162">
        <f>LN('EDA &amp; Statistics'!G1184/'EDA &amp; Statistics'!G1183)</f>
        <v>-4.7506208377316329E-3</v>
      </c>
      <c r="Y1162">
        <f>LN('EDA &amp; Statistics'!H1184/'EDA &amp; Statistics'!H1183)</f>
        <v>-2.3202875257745191E-2</v>
      </c>
      <c r="Z1162">
        <f>LN('EDA &amp; Statistics'!I1184/'EDA &amp; Statistics'!I1183)</f>
        <v>-8.5577968708546899E-3</v>
      </c>
      <c r="AA1162">
        <f>LN('EDA &amp; Statistics'!J1184/'EDA &amp; Statistics'!J1183)</f>
        <v>-3.5922771224562704E-3</v>
      </c>
      <c r="AB1162">
        <f>LN('EDA &amp; Statistics'!K1184/'EDA &amp; Statistics'!K1183)</f>
        <v>-3.3812340327809246E-3</v>
      </c>
      <c r="AC1162">
        <f>LN('EDA &amp; Statistics'!L1184/'EDA &amp; Statistics'!L1183)</f>
        <v>-1.9172852840265302E-2</v>
      </c>
      <c r="AD1162">
        <f>LN('EDA &amp; Statistics'!M1184/'EDA &amp; Statistics'!M1183)</f>
        <v>-1.1474955210663471E-2</v>
      </c>
      <c r="AE1162">
        <f>LN('EDA &amp; Statistics'!N1184/'EDA &amp; Statistics'!N1183)</f>
        <v>-1.0674498107657285E-2</v>
      </c>
      <c r="AF1162">
        <f>LN('EDA &amp; Statistics'!O1184/'EDA &amp; Statistics'!O1183)</f>
        <v>-1.3576524047325046E-2</v>
      </c>
      <c r="AG1162">
        <f>LN('EDA &amp; Statistics'!P1184/'EDA &amp; Statistics'!P1183)</f>
        <v>-5.3289092003980677E-3</v>
      </c>
    </row>
    <row r="1163" spans="1:33" x14ac:dyDescent="0.3">
      <c r="A1163" s="9">
        <v>40336</v>
      </c>
      <c r="B1163" s="18">
        <f>'EDA &amp; Statistics'!B1185/'EDA &amp; Statistics'!B1184-1</f>
        <v>-1.3900433784803323E-2</v>
      </c>
      <c r="C1163" s="18">
        <f>'EDA &amp; Statistics'!C1185/'EDA &amp; Statistics'!C1184-1</f>
        <v>-6.5858640214747632E-3</v>
      </c>
      <c r="D1163" s="18">
        <f>'EDA &amp; Statistics'!D1185/'EDA &amp; Statistics'!D1184-1</f>
        <v>-4.2353467964275637E-3</v>
      </c>
      <c r="E1163" s="18">
        <f>'EDA &amp; Statistics'!E1185/'EDA &amp; Statistics'!E1184-1</f>
        <v>-4.5457044453836359E-2</v>
      </c>
      <c r="F1163" s="18">
        <f>'EDA &amp; Statistics'!F1185/'EDA &amp; Statistics'!F1184-1</f>
        <v>-3.7523416909558405E-2</v>
      </c>
      <c r="G1163" s="18">
        <f>'EDA &amp; Statistics'!G1185/'EDA &amp; Statistics'!G1184-1</f>
        <v>-2.9523849487304688E-2</v>
      </c>
      <c r="H1163" s="18">
        <f>'EDA &amp; Statistics'!H1185/'EDA &amp; Statistics'!H1184-1</f>
        <v>-2.5821590332145261E-2</v>
      </c>
      <c r="I1163" s="18">
        <f>'EDA &amp; Statistics'!I1185/'EDA &amp; Statistics'!I1184-1</f>
        <v>-2.0222487439782832E-2</v>
      </c>
      <c r="J1163" s="18">
        <f>'EDA &amp; Statistics'!J1185/'EDA &amp; Statistics'!J1184-1</f>
        <v>-1.7993685414625649E-2</v>
      </c>
      <c r="K1163" s="18">
        <f>'EDA &amp; Statistics'!K1185/'EDA &amp; Statistics'!K1184-1</f>
        <v>-1.6511485314990693E-2</v>
      </c>
      <c r="L1163" s="18">
        <f>'EDA &amp; Statistics'!L1185/'EDA &amp; Statistics'!L1184-1</f>
        <v>-8.0264210107326983E-3</v>
      </c>
      <c r="M1163" s="18">
        <f>'EDA &amp; Statistics'!M1185/'EDA &amp; Statistics'!M1184-1</f>
        <v>-5.7706034595781386E-3</v>
      </c>
      <c r="N1163" s="18">
        <f>'EDA &amp; Statistics'!N1185/'EDA &amp; Statistics'!N1184-1</f>
        <v>-1.2682937994235921E-2</v>
      </c>
      <c r="O1163" s="18">
        <f>'EDA &amp; Statistics'!O1185/'EDA &amp; Statistics'!O1184-1</f>
        <v>-5.7553903526303962E-3</v>
      </c>
      <c r="P1163" s="18">
        <f>'EDA &amp; Statistics'!P1185/'EDA &amp; Statistics'!P1184-1</f>
        <v>-3.923281730385586E-3</v>
      </c>
      <c r="R1163" s="9">
        <v>40336</v>
      </c>
      <c r="S1163">
        <f>LN('EDA &amp; Statistics'!B1185/'EDA &amp; Statistics'!B1184)</f>
        <v>-1.3997949543355447E-2</v>
      </c>
      <c r="T1163">
        <f>LN('EDA &amp; Statistics'!C1185/'EDA &amp; Statistics'!C1184)</f>
        <v>-6.6076465142931601E-3</v>
      </c>
      <c r="U1163">
        <f>LN('EDA &amp; Statistics'!D1185/'EDA &amp; Statistics'!D1184)</f>
        <v>-4.2443412831681933E-3</v>
      </c>
      <c r="V1163">
        <f>LN('EDA &amp; Statistics'!E1185/'EDA &amp; Statistics'!E1184)</f>
        <v>-4.6522633637576964E-2</v>
      </c>
      <c r="W1163">
        <f>LN('EDA &amp; Statistics'!F1185/'EDA &amp; Statistics'!F1184)</f>
        <v>-3.8245542372842986E-2</v>
      </c>
      <c r="X1163">
        <f>LN('EDA &amp; Statistics'!G1185/'EDA &amp; Statistics'!G1184)</f>
        <v>-2.9968451108108998E-2</v>
      </c>
      <c r="Y1163">
        <f>LN('EDA &amp; Statistics'!H1185/'EDA &amp; Statistics'!H1184)</f>
        <v>-2.61608199699827E-2</v>
      </c>
      <c r="Z1163">
        <f>LN('EDA &amp; Statistics'!I1185/'EDA &amp; Statistics'!I1184)</f>
        <v>-2.0429761092055326E-2</v>
      </c>
      <c r="AA1163">
        <f>LN('EDA &amp; Statistics'!J1185/'EDA &amp; Statistics'!J1184)</f>
        <v>-1.8157540317007212E-2</v>
      </c>
      <c r="AB1163">
        <f>LN('EDA &amp; Statistics'!K1185/'EDA &amp; Statistics'!K1184)</f>
        <v>-1.6649319223235776E-2</v>
      </c>
      <c r="AC1163">
        <f>LN('EDA &amp; Statistics'!L1185/'EDA &amp; Statistics'!L1184)</f>
        <v>-8.0588061353576539E-3</v>
      </c>
      <c r="AD1163">
        <f>LN('EDA &amp; Statistics'!M1185/'EDA &amp; Statistics'!M1184)</f>
        <v>-5.7873177236655478E-3</v>
      </c>
      <c r="AE1163">
        <f>LN('EDA &amp; Statistics'!N1185/'EDA &amp; Statistics'!N1184)</f>
        <v>-1.276405303348889E-2</v>
      </c>
      <c r="AF1163">
        <f>LN('EDA &amp; Statistics'!O1185/'EDA &amp; Statistics'!O1184)</f>
        <v>-5.7720164354408098E-3</v>
      </c>
      <c r="AG1163">
        <f>LN('EDA &amp; Statistics'!P1185/'EDA &amp; Statistics'!P1184)</f>
        <v>-3.9309979888028515E-3</v>
      </c>
    </row>
    <row r="1164" spans="1:33" x14ac:dyDescent="0.3">
      <c r="A1164" s="9">
        <v>40337</v>
      </c>
      <c r="B1164" s="18">
        <f>'EDA &amp; Statistics'!B1186/'EDA &amp; Statistics'!B1185-1</f>
        <v>-3.8824350914540062E-2</v>
      </c>
      <c r="C1164" s="18">
        <f>'EDA &amp; Statistics'!C1186/'EDA &amp; Statistics'!C1185-1</f>
        <v>-5.3464702171046596E-3</v>
      </c>
      <c r="D1164" s="18">
        <f>'EDA &amp; Statistics'!D1186/'EDA &amp; Statistics'!D1185-1</f>
        <v>-4.709119925085159E-3</v>
      </c>
      <c r="E1164" s="18">
        <f>'EDA &amp; Statistics'!E1186/'EDA &amp; Statistics'!E1185-1</f>
        <v>1.0696050465354601E-2</v>
      </c>
      <c r="F1164" s="18">
        <f>'EDA &amp; Statistics'!F1186/'EDA &amp; Statistics'!F1185-1</f>
        <v>7.7972633451659501E-3</v>
      </c>
      <c r="G1164" s="18">
        <f>'EDA &amp; Statistics'!G1186/'EDA &amp; Statistics'!G1185-1</f>
        <v>4.9067902643606942E-3</v>
      </c>
      <c r="H1164" s="18">
        <f>'EDA &amp; Statistics'!H1186/'EDA &amp; Statistics'!H1185-1</f>
        <v>-2.1686707072711031E-2</v>
      </c>
      <c r="I1164" s="18">
        <f>'EDA &amp; Statistics'!I1186/'EDA &amp; Statistics'!I1185-1</f>
        <v>-1.4447883210816803E-2</v>
      </c>
      <c r="J1164" s="18">
        <f>'EDA &amp; Statistics'!J1186/'EDA &amp; Statistics'!J1185-1</f>
        <v>6.8712606071694715E-3</v>
      </c>
      <c r="K1164" s="18">
        <f>'EDA &amp; Statistics'!K1186/'EDA &amp; Statistics'!K1185-1</f>
        <v>7.3181265451536248E-3</v>
      </c>
      <c r="L1164" s="18">
        <f>'EDA &amp; Statistics'!L1186/'EDA &amp; Statistics'!L1185-1</f>
        <v>-2.3798167842361884E-2</v>
      </c>
      <c r="M1164" s="18">
        <f>'EDA &amp; Statistics'!M1186/'EDA &amp; Statistics'!M1185-1</f>
        <v>-1.8436293153438643E-2</v>
      </c>
      <c r="N1164" s="18">
        <f>'EDA &amp; Statistics'!N1186/'EDA &amp; Statistics'!N1185-1</f>
        <v>-1.976282722596967E-2</v>
      </c>
      <c r="O1164" s="18">
        <f>'EDA &amp; Statistics'!O1186/'EDA &amp; Statistics'!O1185-1</f>
        <v>-1.0853807658653625E-2</v>
      </c>
      <c r="P1164" s="18">
        <f>'EDA &amp; Statistics'!P1186/'EDA &amp; Statistics'!P1185-1</f>
        <v>9.3396558679126329E-4</v>
      </c>
      <c r="R1164" s="9">
        <v>40337</v>
      </c>
      <c r="S1164">
        <f>LN('EDA &amp; Statistics'!B1186/'EDA &amp; Statistics'!B1185)</f>
        <v>-3.9598109309374505E-2</v>
      </c>
      <c r="T1164">
        <f>LN('EDA &amp; Statistics'!C1186/'EDA &amp; Statistics'!C1185)</f>
        <v>-5.3608137366391306E-3</v>
      </c>
      <c r="U1164">
        <f>LN('EDA &amp; Statistics'!D1186/'EDA &amp; Statistics'!D1185)</f>
        <v>-4.7202427632431791E-3</v>
      </c>
      <c r="V1164">
        <f>LN('EDA &amp; Statistics'!E1186/'EDA &amp; Statistics'!E1185)</f>
        <v>1.0639252368824874E-2</v>
      </c>
      <c r="W1164">
        <f>LN('EDA &amp; Statistics'!F1186/'EDA &amp; Statistics'!F1185)</f>
        <v>7.7670217865379674E-3</v>
      </c>
      <c r="X1164">
        <f>LN('EDA &amp; Statistics'!G1186/'EDA &amp; Statistics'!G1185)</f>
        <v>4.8947912042510986E-3</v>
      </c>
      <c r="Y1164">
        <f>LN('EDA &amp; Statistics'!H1186/'EDA &amp; Statistics'!H1185)</f>
        <v>-2.1925319828905103E-2</v>
      </c>
      <c r="Z1164">
        <f>LN('EDA &amp; Statistics'!I1186/'EDA &amp; Statistics'!I1185)</f>
        <v>-1.4553270186246961E-2</v>
      </c>
      <c r="AA1164">
        <f>LN('EDA &amp; Statistics'!J1186/'EDA &amp; Statistics'!J1185)</f>
        <v>6.847761082162643E-3</v>
      </c>
      <c r="AB1164">
        <f>LN('EDA &amp; Statistics'!K1186/'EDA &amp; Statistics'!K1185)</f>
        <v>7.2914789849242339E-3</v>
      </c>
      <c r="AC1164">
        <f>LN('EDA &amp; Statistics'!L1186/'EDA &amp; Statistics'!L1185)</f>
        <v>-2.4085918704751894E-2</v>
      </c>
      <c r="AD1164">
        <f>LN('EDA &amp; Statistics'!M1186/'EDA &amp; Statistics'!M1185)</f>
        <v>-1.8608359734169074E-2</v>
      </c>
      <c r="AE1164">
        <f>LN('EDA &amp; Statistics'!N1186/'EDA &amp; Statistics'!N1185)</f>
        <v>-1.9960723563225043E-2</v>
      </c>
      <c r="AF1164">
        <f>LN('EDA &amp; Statistics'!O1186/'EDA &amp; Statistics'!O1185)</f>
        <v>-1.0913139940359012E-2</v>
      </c>
      <c r="AG1164">
        <f>LN('EDA &amp; Statistics'!P1186/'EDA &amp; Statistics'!P1185)</f>
        <v>9.3352971230600877E-4</v>
      </c>
    </row>
    <row r="1165" spans="1:33" x14ac:dyDescent="0.3">
      <c r="A1165" s="9">
        <v>40338</v>
      </c>
      <c r="B1165" s="18">
        <f>'EDA &amp; Statistics'!B1187/'EDA &amp; Statistics'!B1186-1</f>
        <v>-5.4378949269362709E-2</v>
      </c>
      <c r="C1165" s="18">
        <f>'EDA &amp; Statistics'!C1187/'EDA &amp; Statistics'!C1186-1</f>
        <v>-6.2351763723345055E-3</v>
      </c>
      <c r="D1165" s="18">
        <f>'EDA &amp; Statistics'!D1187/'EDA &amp; Statistics'!D1186-1</f>
        <v>3.052500120082513E-3</v>
      </c>
      <c r="E1165" s="18">
        <f>'EDA &amp; Statistics'!E1187/'EDA &amp; Statistics'!E1186-1</f>
        <v>-1.5357275434388251E-2</v>
      </c>
      <c r="F1165" s="18">
        <f>'EDA &amp; Statistics'!F1187/'EDA &amp; Statistics'!F1186-1</f>
        <v>-1.353968484107948E-2</v>
      </c>
      <c r="G1165" s="18">
        <f>'EDA &amp; Statistics'!G1187/'EDA &amp; Statistics'!G1186-1</f>
        <v>-1.1718739086063357E-2</v>
      </c>
      <c r="H1165" s="18">
        <f>'EDA &amp; Statistics'!H1187/'EDA &amp; Statistics'!H1186-1</f>
        <v>3.694577592471604E-2</v>
      </c>
      <c r="I1165" s="18">
        <f>'EDA &amp; Statistics'!I1187/'EDA &amp; Statistics'!I1186-1</f>
        <v>2.8795846972967221E-2</v>
      </c>
      <c r="J1165" s="18">
        <f>'EDA &amp; Statistics'!J1187/'EDA &amp; Statistics'!J1186-1</f>
        <v>-3.6396690342203053E-3</v>
      </c>
      <c r="K1165" s="18">
        <f>'EDA &amp; Statistics'!K1187/'EDA &amp; Statistics'!K1186-1</f>
        <v>-5.5555197814471935E-3</v>
      </c>
      <c r="L1165" s="18">
        <f>'EDA &amp; Statistics'!L1187/'EDA &amp; Statistics'!L1186-1</f>
        <v>1.0726394295251795E-2</v>
      </c>
      <c r="M1165" s="18">
        <f>'EDA &amp; Statistics'!M1187/'EDA &amp; Statistics'!M1186-1</f>
        <v>7.652199786642333E-3</v>
      </c>
      <c r="N1165" s="18">
        <f>'EDA &amp; Statistics'!N1187/'EDA &amp; Statistics'!N1186-1</f>
        <v>1.3104850145271962E-2</v>
      </c>
      <c r="O1165" s="18">
        <f>'EDA &amp; Statistics'!O1187/'EDA &amp; Statistics'!O1186-1</f>
        <v>1.0972905464016636E-2</v>
      </c>
      <c r="P1165" s="18">
        <f>'EDA &amp; Statistics'!P1187/'EDA &amp; Statistics'!P1186-1</f>
        <v>3.26457437935046E-3</v>
      </c>
      <c r="R1165" s="9">
        <v>40338</v>
      </c>
      <c r="S1165">
        <f>LN('EDA &amp; Statistics'!B1187/'EDA &amp; Statistics'!B1186)</f>
        <v>-5.5913370807114324E-2</v>
      </c>
      <c r="T1165">
        <f>LN('EDA &amp; Statistics'!C1187/'EDA &amp; Statistics'!C1186)</f>
        <v>-6.2546962668224458E-3</v>
      </c>
      <c r="U1165">
        <f>LN('EDA &amp; Statistics'!D1187/'EDA &amp; Statistics'!D1186)</f>
        <v>3.047850700756785E-3</v>
      </c>
      <c r="V1165">
        <f>LN('EDA &amp; Statistics'!E1187/'EDA &amp; Statistics'!E1186)</f>
        <v>-1.5476419784515633E-2</v>
      </c>
      <c r="W1165">
        <f>LN('EDA &amp; Statistics'!F1187/'EDA &amp; Statistics'!F1186)</f>
        <v>-1.3632182246603512E-2</v>
      </c>
      <c r="X1165">
        <f>LN('EDA &amp; Statistics'!G1187/'EDA &amp; Statistics'!G1186)</f>
        <v>-1.178794470869139E-2</v>
      </c>
      <c r="Y1165">
        <f>LN('EDA &amp; Statistics'!H1187/'EDA &amp; Statistics'!H1186)</f>
        <v>3.6279638511609452E-2</v>
      </c>
      <c r="Z1165">
        <f>LN('EDA &amp; Statistics'!I1187/'EDA &amp; Statistics'!I1186)</f>
        <v>2.8389037724958942E-2</v>
      </c>
      <c r="AA1165">
        <f>LN('EDA &amp; Statistics'!J1187/'EDA &amp; Statistics'!J1186)</f>
        <v>-3.6463087453563517E-3</v>
      </c>
      <c r="AB1165">
        <f>LN('EDA &amp; Statistics'!K1187/'EDA &amp; Statistics'!K1186)</f>
        <v>-5.5710090754923112E-3</v>
      </c>
      <c r="AC1165">
        <f>LN('EDA &amp; Statistics'!L1187/'EDA &amp; Statistics'!L1186)</f>
        <v>1.0669274623676277E-2</v>
      </c>
      <c r="AD1165">
        <f>LN('EDA &amp; Statistics'!M1187/'EDA &amp; Statistics'!M1186)</f>
        <v>7.6230702150123742E-3</v>
      </c>
      <c r="AE1165">
        <f>LN('EDA &amp; Statistics'!N1187/'EDA &amp; Statistics'!N1186)</f>
        <v>1.3019724495974699E-2</v>
      </c>
      <c r="AF1165">
        <f>LN('EDA &amp; Statistics'!O1187/'EDA &amp; Statistics'!O1186)</f>
        <v>1.0913139940358998E-2</v>
      </c>
      <c r="AG1165">
        <f>LN('EDA &amp; Statistics'!P1187/'EDA &amp; Statistics'!P1186)</f>
        <v>3.2592572254315617E-3</v>
      </c>
    </row>
    <row r="1166" spans="1:33" x14ac:dyDescent="0.3">
      <c r="A1166" s="9">
        <v>40339</v>
      </c>
      <c r="B1166" s="18">
        <f>'EDA &amp; Statistics'!B1188/'EDA &amp; Statistics'!B1187-1</f>
        <v>4.0915164124213366E-3</v>
      </c>
      <c r="C1166" s="18">
        <f>'EDA &amp; Statistics'!C1188/'EDA &amp; Statistics'!C1187-1</f>
        <v>4.4785757033631413E-2</v>
      </c>
      <c r="D1166" s="18">
        <f>'EDA &amp; Statistics'!D1188/'EDA &amp; Statistics'!D1187-1</f>
        <v>4.0170410513112875E-2</v>
      </c>
      <c r="E1166" s="18">
        <f>'EDA &amp; Statistics'!E1188/'EDA &amp; Statistics'!E1187-1</f>
        <v>1.2660651051504601E-2</v>
      </c>
      <c r="F1166" s="18">
        <f>'EDA &amp; Statistics'!F1188/'EDA &amp; Statistics'!F1187-1</f>
        <v>1.1764694882648863E-2</v>
      </c>
      <c r="G1166" s="18">
        <f>'EDA &amp; Statistics'!G1188/'EDA &amp; Statistics'!G1187-1</f>
        <v>1.0869531415134803E-2</v>
      </c>
      <c r="H1166" s="18">
        <f>'EDA &amp; Statistics'!H1188/'EDA &amp; Statistics'!H1187-1</f>
        <v>2.9295281501927617E-2</v>
      </c>
      <c r="I1166" s="18">
        <f>'EDA &amp; Statistics'!I1188/'EDA &amp; Statistics'!I1187-1</f>
        <v>2.0356275003996283E-2</v>
      </c>
      <c r="J1166" s="18">
        <f>'EDA &amp; Statistics'!J1188/'EDA &amp; Statistics'!J1187-1</f>
        <v>1.0045718015308847E-2</v>
      </c>
      <c r="K1166" s="18">
        <f>'EDA &amp; Statistics'!K1188/'EDA &amp; Statistics'!K1187-1</f>
        <v>7.7352944406894331E-3</v>
      </c>
      <c r="L1166" s="18">
        <f>'EDA &amp; Statistics'!L1188/'EDA &amp; Statistics'!L1187-1</f>
        <v>1.736614285885163E-2</v>
      </c>
      <c r="M1166" s="18">
        <f>'EDA &amp; Statistics'!M1188/'EDA &amp; Statistics'!M1187-1</f>
        <v>1.3116971838873726E-2</v>
      </c>
      <c r="N1166" s="18">
        <f>'EDA &amp; Statistics'!N1188/'EDA &amp; Statistics'!N1187-1</f>
        <v>1.1940286893696861E-2</v>
      </c>
      <c r="O1166" s="18">
        <f>'EDA &amp; Statistics'!O1188/'EDA &amp; Statistics'!O1187-1</f>
        <v>5.0651700466211036E-3</v>
      </c>
      <c r="P1166" s="18">
        <f>'EDA &amp; Statistics'!P1188/'EDA &amp; Statistics'!P1187-1</f>
        <v>5.6006746203189905E-3</v>
      </c>
      <c r="R1166" s="9">
        <v>40339</v>
      </c>
      <c r="S1166">
        <f>LN('EDA &amp; Statistics'!B1188/'EDA &amp; Statistics'!B1187)</f>
        <v>4.0831689206646243E-3</v>
      </c>
      <c r="T1166">
        <f>LN('EDA &amp; Statistics'!C1188/'EDA &amp; Statistics'!C1187)</f>
        <v>4.381184720517959E-2</v>
      </c>
      <c r="U1166">
        <f>LN('EDA &amp; Statistics'!D1188/'EDA &amp; Statistics'!D1187)</f>
        <v>3.9384555992918707E-2</v>
      </c>
      <c r="V1166">
        <f>LN('EDA &amp; Statistics'!E1188/'EDA &amp; Statistics'!E1187)</f>
        <v>1.2581175117357899E-2</v>
      </c>
      <c r="W1166">
        <f>LN('EDA &amp; Statistics'!F1188/'EDA &amp; Statistics'!F1187)</f>
        <v>1.1696028891390677E-2</v>
      </c>
      <c r="X1166">
        <f>LN('EDA &amp; Statistics'!G1188/'EDA &amp; Statistics'!G1187)</f>
        <v>1.0810882665423691E-2</v>
      </c>
      <c r="Y1166">
        <f>LN('EDA &amp; Statistics'!H1188/'EDA &amp; Statistics'!H1187)</f>
        <v>2.8874375358316395E-2</v>
      </c>
      <c r="Z1166">
        <f>LN('EDA &amp; Statistics'!I1188/'EDA &amp; Statistics'!I1187)</f>
        <v>2.01518555285055E-2</v>
      </c>
      <c r="AA1166">
        <f>LN('EDA &amp; Statistics'!J1188/'EDA &amp; Statistics'!J1187)</f>
        <v>9.9955951904144406E-3</v>
      </c>
      <c r="AB1166">
        <f>LN('EDA &amp; Statistics'!K1188/'EDA &amp; Statistics'!K1187)</f>
        <v>7.7055304409810203E-3</v>
      </c>
      <c r="AC1166">
        <f>LN('EDA &amp; Statistics'!L1188/'EDA &amp; Statistics'!L1187)</f>
        <v>1.7217074750628666E-2</v>
      </c>
      <c r="AD1166">
        <f>LN('EDA &amp; Statistics'!M1188/'EDA &amp; Statistics'!M1187)</f>
        <v>1.3031689319835926E-2</v>
      </c>
      <c r="AE1166">
        <f>LN('EDA &amp; Statistics'!N1188/'EDA &amp; Statistics'!N1187)</f>
        <v>1.1869564078653519E-2</v>
      </c>
      <c r="AF1166">
        <f>LN('EDA &amp; Statistics'!O1188/'EDA &amp; Statistics'!O1187)</f>
        <v>5.0523852261733712E-3</v>
      </c>
      <c r="AG1166">
        <f>LN('EDA &amp; Statistics'!P1188/'EDA &amp; Statistics'!P1187)</f>
        <v>5.5850491571590687E-3</v>
      </c>
    </row>
    <row r="1167" spans="1:33" x14ac:dyDescent="0.3">
      <c r="A1167" s="9">
        <v>40340</v>
      </c>
      <c r="B1167" s="18">
        <f>'EDA &amp; Statistics'!B1189/'EDA &amp; Statistics'!B1188-1</f>
        <v>-3.2267015317669623E-3</v>
      </c>
      <c r="C1167" s="18">
        <f>'EDA &amp; Statistics'!C1189/'EDA &amp; Statistics'!C1188-1</f>
        <v>-3.4375624250344128E-2</v>
      </c>
      <c r="D1167" s="18">
        <f>'EDA &amp; Statistics'!D1189/'EDA &amp; Statistics'!D1188-1</f>
        <v>-2.9842012464869394E-2</v>
      </c>
      <c r="E1167" s="18">
        <f>'EDA &amp; Statistics'!E1189/'EDA &amp; Statistics'!E1188-1</f>
        <v>2.2108459574254447E-2</v>
      </c>
      <c r="F1167" s="18">
        <f>'EDA &amp; Statistics'!F1189/'EDA &amp; Statistics'!F1188-1</f>
        <v>2.131785596264546E-2</v>
      </c>
      <c r="G1167" s="18">
        <f>'EDA &amp; Statistics'!G1189/'EDA &amp; Statistics'!G1188-1</f>
        <v>2.0527863885032582E-2</v>
      </c>
      <c r="H1167" s="18">
        <f>'EDA &amp; Statistics'!H1189/'EDA &amp; Statistics'!H1188-1</f>
        <v>-2.8461494022570921E-2</v>
      </c>
      <c r="I1167" s="18">
        <f>'EDA &amp; Statistics'!I1189/'EDA &amp; Statistics'!I1188-1</f>
        <v>-1.7456400914195425E-2</v>
      </c>
      <c r="J1167" s="18">
        <f>'EDA &amp; Statistics'!J1189/'EDA &amp; Statistics'!J1188-1</f>
        <v>1.3110262078487311E-2</v>
      </c>
      <c r="K1167" s="18">
        <f>'EDA &amp; Statistics'!K1189/'EDA &amp; Statistics'!K1188-1</f>
        <v>9.8080825054736032E-3</v>
      </c>
      <c r="L1167" s="18">
        <f>'EDA &amp; Statistics'!L1189/'EDA &amp; Statistics'!L1188-1</f>
        <v>-2.4656257266877479E-2</v>
      </c>
      <c r="M1167" s="18">
        <f>'EDA &amp; Statistics'!M1189/'EDA &amp; Statistics'!M1188-1</f>
        <v>-1.737645002770849E-2</v>
      </c>
      <c r="N1167" s="18">
        <f>'EDA &amp; Statistics'!N1189/'EDA &amp; Statistics'!N1188-1</f>
        <v>-1.4749224916912218E-2</v>
      </c>
      <c r="O1167" s="18">
        <f>'EDA &amp; Statistics'!O1189/'EDA &amp; Statistics'!O1188-1</f>
        <v>-1.5838751734413625E-2</v>
      </c>
      <c r="P1167" s="18">
        <f>'EDA &amp; Statistics'!P1189/'EDA &amp; Statistics'!P1188-1</f>
        <v>7.6267442726529744E-3</v>
      </c>
      <c r="R1167" s="9">
        <v>40340</v>
      </c>
      <c r="S1167">
        <f>LN('EDA &amp; Statistics'!B1189/'EDA &amp; Statistics'!B1188)</f>
        <v>-3.2319185587032359E-3</v>
      </c>
      <c r="T1167">
        <f>LN('EDA &amp; Statistics'!C1189/'EDA &amp; Statistics'!C1188)</f>
        <v>-3.498036536908402E-2</v>
      </c>
      <c r="U1167">
        <f>LN('EDA &amp; Statistics'!D1189/'EDA &amp; Statistics'!D1188)</f>
        <v>-3.0296346999639987E-2</v>
      </c>
      <c r="V1167">
        <f>LN('EDA &amp; Statistics'!E1189/'EDA &amp; Statistics'!E1188)</f>
        <v>2.1867610978709127E-2</v>
      </c>
      <c r="W1167">
        <f>LN('EDA &amp; Statistics'!F1189/'EDA &amp; Statistics'!F1188)</f>
        <v>2.1093809011839212E-2</v>
      </c>
      <c r="X1167">
        <f>LN('EDA &amp; Statistics'!G1189/'EDA &amp; Statistics'!G1188)</f>
        <v>2.0320007044969349E-2</v>
      </c>
      <c r="Y1167">
        <f>LN('EDA &amp; Statistics'!H1189/'EDA &amp; Statistics'!H1188)</f>
        <v>-2.8874375358316346E-2</v>
      </c>
      <c r="Z1167">
        <f>LN('EDA &amp; Statistics'!I1189/'EDA &amp; Statistics'!I1188)</f>
        <v>-1.7610560563439234E-2</v>
      </c>
      <c r="AA1167">
        <f>LN('EDA &amp; Statistics'!J1189/'EDA &amp; Statistics'!J1188)</f>
        <v>1.3025066409755435E-2</v>
      </c>
      <c r="AB1167">
        <f>LN('EDA &amp; Statistics'!K1189/'EDA &amp; Statistics'!K1188)</f>
        <v>9.7602954762763348E-3</v>
      </c>
      <c r="AC1167">
        <f>LN('EDA &amp; Statistics'!L1189/'EDA &amp; Statistics'!L1188)</f>
        <v>-2.4965313468425659E-2</v>
      </c>
      <c r="AD1167">
        <f>LN('EDA &amp; Statistics'!M1189/'EDA &amp; Statistics'!M1188)</f>
        <v>-1.7529192536735381E-2</v>
      </c>
      <c r="AE1167">
        <f>LN('EDA &amp; Statistics'!N1189/'EDA &amp; Statistics'!N1188)</f>
        <v>-1.4859076220616566E-2</v>
      </c>
      <c r="AF1167">
        <f>LN('EDA &amp; Statistics'!O1189/'EDA &amp; Statistics'!O1188)</f>
        <v>-1.59655251665323E-2</v>
      </c>
      <c r="AG1167">
        <f>LN('EDA &amp; Statistics'!P1189/'EDA &amp; Statistics'!P1188)</f>
        <v>7.5978076933493049E-3</v>
      </c>
    </row>
    <row r="1168" spans="1:33" x14ac:dyDescent="0.3">
      <c r="A1168" s="9">
        <v>40343</v>
      </c>
      <c r="B1168" s="18">
        <f>'EDA &amp; Statistics'!B1190/'EDA &amp; Statistics'!B1189-1</f>
        <v>9.8391767510541683E-3</v>
      </c>
      <c r="C1168" s="18">
        <f>'EDA &amp; Statistics'!C1190/'EDA &amp; Statistics'!C1189-1</f>
        <v>7.9347419271051933E-3</v>
      </c>
      <c r="D1168" s="18">
        <f>'EDA &amp; Statistics'!D1190/'EDA &amp; Statistics'!D1189-1</f>
        <v>1.2062714727711032E-2</v>
      </c>
      <c r="E1168" s="18">
        <f>'EDA &amp; Statistics'!E1190/'EDA &amp; Statistics'!E1189-1</f>
        <v>5.6778979331402191E-3</v>
      </c>
      <c r="F1168" s="18">
        <f>'EDA &amp; Statistics'!F1190/'EDA &amp; Statistics'!F1189-1</f>
        <v>3.7950628081402371E-3</v>
      </c>
      <c r="G1168" s="18">
        <f>'EDA &amp; Statistics'!G1190/'EDA &amp; Statistics'!G1189-1</f>
        <v>1.9157527363558025E-3</v>
      </c>
      <c r="H1168" s="18">
        <f>'EDA &amp; Statistics'!H1190/'EDA &amp; Statistics'!H1189-1</f>
        <v>1.7418808375268879E-2</v>
      </c>
      <c r="I1168" s="18">
        <f>'EDA &amp; Statistics'!I1190/'EDA &amp; Statistics'!I1189-1</f>
        <v>1.0152274434545472E-2</v>
      </c>
      <c r="J1168" s="18">
        <f>'EDA &amp; Statistics'!J1190/'EDA &amp; Statistics'!J1189-1</f>
        <v>0</v>
      </c>
      <c r="K1168" s="18">
        <f>'EDA &amp; Statistics'!K1190/'EDA &amp; Statistics'!K1189-1</f>
        <v>0</v>
      </c>
      <c r="L1168" s="18">
        <f>'EDA &amp; Statistics'!L1190/'EDA &amp; Statistics'!L1189-1</f>
        <v>1.6042777649572848E-2</v>
      </c>
      <c r="M1168" s="18">
        <f>'EDA &amp; Statistics'!M1190/'EDA &amp; Statistics'!M1189-1</f>
        <v>1.4563125657583553E-2</v>
      </c>
      <c r="N1168" s="18">
        <f>'EDA &amp; Statistics'!N1190/'EDA &amp; Statistics'!N1189-1</f>
        <v>3.7924066208217644E-2</v>
      </c>
      <c r="O1168" s="18">
        <f>'EDA &amp; Statistics'!O1190/'EDA &amp; Statistics'!O1189-1</f>
        <v>2.4871993466738074E-2</v>
      </c>
      <c r="P1168" s="18">
        <f>'EDA &amp; Statistics'!P1190/'EDA &amp; Statistics'!P1189-1</f>
        <v>5.3492444446845422E-3</v>
      </c>
      <c r="R1168" s="9">
        <v>40343</v>
      </c>
      <c r="S1168">
        <f>LN('EDA &amp; Statistics'!B1190/'EDA &amp; Statistics'!B1189)</f>
        <v>9.7910872350257996E-3</v>
      </c>
      <c r="T1168">
        <f>LN('EDA &amp; Statistics'!C1190/'EDA &amp; Statistics'!C1189)</f>
        <v>7.9034274017614446E-3</v>
      </c>
      <c r="U1168">
        <f>LN('EDA &amp; Statistics'!D1190/'EDA &amp; Statistics'!D1189)</f>
        <v>1.1990540019959346E-2</v>
      </c>
      <c r="V1168">
        <f>LN('EDA &amp; Statistics'!E1190/'EDA &amp; Statistics'!E1189)</f>
        <v>5.6618394276994003E-3</v>
      </c>
      <c r="W1168">
        <f>LN('EDA &amp; Statistics'!F1190/'EDA &amp; Statistics'!F1189)</f>
        <v>3.7878797250465103E-3</v>
      </c>
      <c r="X1168">
        <f>LN('EDA &amp; Statistics'!G1190/'EDA &amp; Statistics'!G1189)</f>
        <v>1.9139200223936008E-3</v>
      </c>
      <c r="Y1168">
        <f>LN('EDA &amp; Statistics'!H1190/'EDA &amp; Statistics'!H1189)</f>
        <v>1.7268839942225021E-2</v>
      </c>
      <c r="Z1168">
        <f>LN('EDA &amp; Statistics'!I1190/'EDA &amp; Statistics'!I1189)</f>
        <v>1.0101086255878002E-2</v>
      </c>
      <c r="AA1168">
        <f>LN('EDA &amp; Statistics'!J1190/'EDA &amp; Statistics'!J1189)</f>
        <v>0</v>
      </c>
      <c r="AB1168">
        <f>LN('EDA &amp; Statistics'!K1190/'EDA &amp; Statistics'!K1189)</f>
        <v>0</v>
      </c>
      <c r="AC1168">
        <f>LN('EDA &amp; Statistics'!L1190/'EDA &amp; Statistics'!L1189)</f>
        <v>1.5915452255742264E-2</v>
      </c>
      <c r="AD1168">
        <f>LN('EDA &amp; Statistics'!M1190/'EDA &amp; Statistics'!M1189)</f>
        <v>1.4458101765958038E-2</v>
      </c>
      <c r="AE1168">
        <f>LN('EDA &amp; Statistics'!N1190/'EDA &amp; Statistics'!N1189)</f>
        <v>3.7222628125829924E-2</v>
      </c>
      <c r="AF1168">
        <f>LN('EDA &amp; Statistics'!O1190/'EDA &amp; Statistics'!O1189)</f>
        <v>2.4567720368968125E-2</v>
      </c>
      <c r="AG1168">
        <f>LN('EDA &amp; Statistics'!P1190/'EDA &amp; Statistics'!P1189)</f>
        <v>5.3349880546314397E-3</v>
      </c>
    </row>
    <row r="1169" spans="1:33" x14ac:dyDescent="0.3">
      <c r="A1169" s="9">
        <v>40344</v>
      </c>
      <c r="B1169" s="18">
        <f>'EDA &amp; Statistics'!B1191/'EDA &amp; Statistics'!B1190-1</f>
        <v>6.8693917877564736E-3</v>
      </c>
      <c r="C1169" s="18">
        <f>'EDA &amp; Statistics'!C1191/'EDA &amp; Statistics'!C1190-1</f>
        <v>7.2341272570883852E-3</v>
      </c>
      <c r="D1169" s="18">
        <f>'EDA &amp; Statistics'!D1191/'EDA &amp; Statistics'!D1190-1</f>
        <v>7.3003969001605995E-3</v>
      </c>
      <c r="E1169" s="18">
        <f>'EDA &amp; Statistics'!E1191/'EDA &amp; Statistics'!E1190-1</f>
        <v>-6.5611236906344406E-3</v>
      </c>
      <c r="F1169" s="18">
        <f>'EDA &amp; Statistics'!F1191/'EDA &amp; Statistics'!F1190-1</f>
        <v>-5.6710270675848218E-3</v>
      </c>
      <c r="G1169" s="18">
        <f>'EDA &amp; Statistics'!G1191/'EDA &amp; Statistics'!G1190-1</f>
        <v>-4.780132940011006E-3</v>
      </c>
      <c r="H1169" s="18">
        <f>'EDA &amp; Statistics'!H1191/'EDA &amp; Statistics'!H1190-1</f>
        <v>7.7820939478694395E-3</v>
      </c>
      <c r="I1169" s="18">
        <f>'EDA &amp; Statistics'!I1191/'EDA &amp; Statistics'!I1190-1</f>
        <v>2.5125604058626738E-3</v>
      </c>
      <c r="J1169" s="18">
        <f>'EDA &amp; Statistics'!J1191/'EDA &amp; Statistics'!J1190-1</f>
        <v>-1.4725565638241789E-2</v>
      </c>
      <c r="K1169" s="18">
        <f>'EDA &amp; Statistics'!K1191/'EDA &amp; Statistics'!K1190-1</f>
        <v>-1.0135125338900708E-2</v>
      </c>
      <c r="L1169" s="18">
        <f>'EDA &amp; Statistics'!L1191/'EDA &amp; Statistics'!L1190-1</f>
        <v>4.3062503885709091E-3</v>
      </c>
      <c r="M1169" s="18">
        <f>'EDA &amp; Statistics'!M1191/'EDA &amp; Statistics'!M1190-1</f>
        <v>3.0758114012965354E-3</v>
      </c>
      <c r="N1169" s="18">
        <f>'EDA &amp; Statistics'!N1191/'EDA &amp; Statistics'!N1190-1</f>
        <v>-6.7307401338262407E-3</v>
      </c>
      <c r="O1169" s="18">
        <f>'EDA &amp; Statistics'!O1191/'EDA &amp; Statistics'!O1190-1</f>
        <v>2.8551007280190888E-3</v>
      </c>
      <c r="P1169" s="18">
        <f>'EDA &amp; Statistics'!P1191/'EDA &amp; Statistics'!P1190-1</f>
        <v>5.1046600361037697E-3</v>
      </c>
      <c r="R1169" s="9">
        <v>40344</v>
      </c>
      <c r="S1169">
        <f>LN('EDA &amp; Statistics'!B1191/'EDA &amp; Statistics'!B1190)</f>
        <v>6.8459050145396596E-3</v>
      </c>
      <c r="T1169">
        <f>LN('EDA &amp; Statistics'!C1191/'EDA &amp; Statistics'!C1190)</f>
        <v>7.2080864713218893E-3</v>
      </c>
      <c r="U1169">
        <f>LN('EDA &amp; Statistics'!D1191/'EDA &amp; Statistics'!D1190)</f>
        <v>7.2738779902077133E-3</v>
      </c>
      <c r="V1169">
        <f>LN('EDA &amp; Statistics'!E1191/'EDA &amp; Statistics'!E1190)</f>
        <v>-6.5827424769148617E-3</v>
      </c>
      <c r="W1169">
        <f>LN('EDA &amp; Statistics'!F1191/'EDA &amp; Statistics'!F1190)</f>
        <v>-5.687168395785429E-3</v>
      </c>
      <c r="X1169">
        <f>LN('EDA &amp; Statistics'!G1191/'EDA &amp; Statistics'!G1190)</f>
        <v>-4.7915943146559902E-3</v>
      </c>
      <c r="Y1169">
        <f>LN('EDA &amp; Statistics'!H1191/'EDA &amp; Statistics'!H1190)</f>
        <v>7.7519696406208056E-3</v>
      </c>
      <c r="Z1169">
        <f>LN('EDA &amp; Statistics'!I1191/'EDA &amp; Statistics'!I1190)</f>
        <v>2.5094092032536793E-3</v>
      </c>
      <c r="AA1169">
        <f>LN('EDA &amp; Statistics'!J1191/'EDA &amp; Statistics'!J1190)</f>
        <v>-1.4835063050363107E-2</v>
      </c>
      <c r="AB1169">
        <f>LN('EDA &amp; Statistics'!K1191/'EDA &amp; Statistics'!K1190)</f>
        <v>-1.0186835410455947E-2</v>
      </c>
      <c r="AC1169">
        <f>LN('EDA &amp; Statistics'!L1191/'EDA &amp; Statistics'!L1190)</f>
        <v>4.2970050247645069E-3</v>
      </c>
      <c r="AD1169">
        <f>LN('EDA &amp; Statistics'!M1191/'EDA &amp; Statistics'!M1190)</f>
        <v>3.0710907707774239E-3</v>
      </c>
      <c r="AE1169">
        <f>LN('EDA &amp; Statistics'!N1191/'EDA &amp; Statistics'!N1190)</f>
        <v>-6.7534937216653136E-3</v>
      </c>
      <c r="AF1169">
        <f>LN('EDA &amp; Statistics'!O1191/'EDA &amp; Statistics'!O1190)</f>
        <v>2.8510326692410856E-3</v>
      </c>
      <c r="AG1169">
        <f>LN('EDA &amp; Statistics'!P1191/'EDA &amp; Statistics'!P1190)</f>
        <v>5.0916754283212382E-3</v>
      </c>
    </row>
    <row r="1170" spans="1:33" x14ac:dyDescent="0.3">
      <c r="A1170" s="9">
        <v>40345</v>
      </c>
      <c r="B1170" s="18">
        <f>'EDA &amp; Statistics'!B1192/'EDA &amp; Statistics'!B1191-1</f>
        <v>-1.0813027911230066E-2</v>
      </c>
      <c r="C1170" s="18">
        <f>'EDA &amp; Statistics'!C1192/'EDA &amp; Statistics'!C1191-1</f>
        <v>-9.0832740560508052E-3</v>
      </c>
      <c r="D1170" s="18">
        <f>'EDA &amp; Statistics'!D1192/'EDA &amp; Statistics'!D1191-1</f>
        <v>-9.7618670632199089E-3</v>
      </c>
      <c r="E1170" s="18">
        <f>'EDA &amp; Statistics'!E1192/'EDA &amp; Statistics'!E1191-1</f>
        <v>1.3320074472192189E-2</v>
      </c>
      <c r="F1170" s="18">
        <f>'EDA &amp; Statistics'!F1192/'EDA &amp; Statistics'!F1191-1</f>
        <v>7.604555154464343E-3</v>
      </c>
      <c r="G1170" s="18">
        <f>'EDA &amp; Statistics'!G1192/'EDA &amp; Statistics'!G1191-1</f>
        <v>1.9212735885527632E-3</v>
      </c>
      <c r="H1170" s="18">
        <f>'EDA &amp; Statistics'!H1192/'EDA &amp; Statistics'!H1191-1</f>
        <v>-9.2663823256526889E-3</v>
      </c>
      <c r="I1170" s="18">
        <f>'EDA &amp; Statistics'!I1192/'EDA &amp; Statistics'!I1191-1</f>
        <v>-1.3533809696441801E-2</v>
      </c>
      <c r="J1170" s="18">
        <f>'EDA &amp; Statistics'!J1192/'EDA &amp; Statistics'!J1191-1</f>
        <v>1.086955488892416E-2</v>
      </c>
      <c r="K1170" s="18">
        <f>'EDA &amp; Statistics'!K1192/'EDA &amp; Statistics'!K1191-1</f>
        <v>1.1092159682507763E-2</v>
      </c>
      <c r="L1170" s="18">
        <f>'EDA &amp; Statistics'!L1192/'EDA &amp; Statistics'!L1191-1</f>
        <v>-5.2405517408077307E-3</v>
      </c>
      <c r="M1170" s="18">
        <f>'EDA &amp; Statistics'!M1192/'EDA &amp; Statistics'!M1191-1</f>
        <v>-2.3849981665732267E-3</v>
      </c>
      <c r="N1170" s="18">
        <f>'EDA &amp; Statistics'!N1192/'EDA &amp; Statistics'!N1191-1</f>
        <v>1.9361527503765075E-3</v>
      </c>
      <c r="O1170" s="18">
        <f>'EDA &amp; Statistics'!O1192/'EDA &amp; Statistics'!O1191-1</f>
        <v>3.5587323883337074E-3</v>
      </c>
      <c r="P1170" s="18">
        <f>'EDA &amp; Statistics'!P1192/'EDA &amp; Statistics'!P1191-1</f>
        <v>-1.1728233625466933E-2</v>
      </c>
      <c r="R1170" s="9">
        <v>40345</v>
      </c>
      <c r="S1170">
        <f>LN('EDA &amp; Statistics'!B1192/'EDA &amp; Statistics'!B1191)</f>
        <v>-1.0871913570440596E-2</v>
      </c>
      <c r="T1170">
        <f>LN('EDA &amp; Statistics'!C1192/'EDA &amp; Statistics'!C1191)</f>
        <v>-9.1247785119068659E-3</v>
      </c>
      <c r="U1170">
        <f>LN('EDA &amp; Statistics'!D1192/'EDA &amp; Statistics'!D1191)</f>
        <v>-9.8098264582250003E-3</v>
      </c>
      <c r="V1170">
        <f>LN('EDA &amp; Statistics'!E1192/'EDA &amp; Statistics'!E1191)</f>
        <v>1.323214226197718E-2</v>
      </c>
      <c r="W1170">
        <f>LN('EDA &amp; Statistics'!F1192/'EDA &amp; Statistics'!F1191)</f>
        <v>7.5757862825109211E-3</v>
      </c>
      <c r="X1170">
        <f>LN('EDA &amp; Statistics'!G1192/'EDA &amp; Statistics'!G1191)</f>
        <v>1.9194303030446176E-3</v>
      </c>
      <c r="Y1170">
        <f>LN('EDA &amp; Statistics'!H1192/'EDA &amp; Statistics'!H1191)</f>
        <v>-9.309582325266472E-3</v>
      </c>
      <c r="Z1170">
        <f>LN('EDA &amp; Statistics'!I1192/'EDA &amp; Statistics'!I1191)</f>
        <v>-1.3626226480262059E-2</v>
      </c>
      <c r="AA1170">
        <f>LN('EDA &amp; Statistics'!J1192/'EDA &amp; Statistics'!J1191)</f>
        <v>1.0810905886807217E-2</v>
      </c>
      <c r="AB1170">
        <f>LN('EDA &amp; Statistics'!K1192/'EDA &amp; Statistics'!K1191)</f>
        <v>1.1031092839783379E-2</v>
      </c>
      <c r="AC1170">
        <f>LN('EDA &amp; Statistics'!L1192/'EDA &amp; Statistics'!L1191)</f>
        <v>-5.2543315958608495E-3</v>
      </c>
      <c r="AD1170">
        <f>LN('EDA &amp; Statistics'!M1192/'EDA &amp; Statistics'!M1191)</f>
        <v>-2.3878468049333672E-3</v>
      </c>
      <c r="AE1170">
        <f>LN('EDA &amp; Statistics'!N1192/'EDA &amp; Statistics'!N1191)</f>
        <v>1.9342808224762343E-3</v>
      </c>
      <c r="AF1170">
        <f>LN('EDA &amp; Statistics'!O1192/'EDA &amp; Statistics'!O1191)</f>
        <v>3.5524150835229509E-3</v>
      </c>
      <c r="AG1170">
        <f>LN('EDA &amp; Statistics'!P1192/'EDA &amp; Statistics'!P1191)</f>
        <v>-1.179755187760876E-2</v>
      </c>
    </row>
    <row r="1171" spans="1:33" x14ac:dyDescent="0.3">
      <c r="A1171" s="9">
        <v>40346</v>
      </c>
      <c r="B1171" s="18">
        <f>'EDA &amp; Statistics'!B1193/'EDA &amp; Statistics'!B1192-1</f>
        <v>-4.8272556888716567E-3</v>
      </c>
      <c r="C1171" s="18">
        <f>'EDA &amp; Statistics'!C1193/'EDA &amp; Statistics'!C1192-1</f>
        <v>-3.8371312923496603E-2</v>
      </c>
      <c r="D1171" s="18">
        <f>'EDA &amp; Statistics'!D1193/'EDA &amp; Statistics'!D1192-1</f>
        <v>-2.9424947222069342E-2</v>
      </c>
      <c r="E1171" s="18">
        <f>'EDA &amp; Statistics'!E1193/'EDA &amp; Statistics'!E1192-1</f>
        <v>1.3391113693110412E-2</v>
      </c>
      <c r="F1171" s="18">
        <f>'EDA &amp; Statistics'!F1193/'EDA &amp; Statistics'!F1192-1</f>
        <v>3.7735811710868372E-3</v>
      </c>
      <c r="G1171" s="18">
        <f>'EDA &amp; Statistics'!G1193/'EDA &amp; Statistics'!G1192-1</f>
        <v>-5.7526766885064307E-3</v>
      </c>
      <c r="H1171" s="18">
        <f>'EDA &amp; Statistics'!H1193/'EDA &amp; Statistics'!H1192-1</f>
        <v>1.558844976262197E-2</v>
      </c>
      <c r="I1171" s="18">
        <f>'EDA &amp; Statistics'!I1193/'EDA &amp; Statistics'!I1192-1</f>
        <v>1.0162470505847843E-3</v>
      </c>
      <c r="J1171" s="18">
        <f>'EDA &amp; Statistics'!J1193/'EDA &amp; Statistics'!J1192-1</f>
        <v>-6.272374173952211E-3</v>
      </c>
      <c r="K1171" s="18">
        <f>'EDA &amp; Statistics'!K1193/'EDA &amp; Statistics'!K1192-1</f>
        <v>-1.0970473439326112E-2</v>
      </c>
      <c r="L1171" s="18">
        <f>'EDA &amp; Statistics'!L1193/'EDA &amp; Statistics'!L1192-1</f>
        <v>6.2260589444245173E-3</v>
      </c>
      <c r="M1171" s="18">
        <f>'EDA &amp; Statistics'!M1193/'EDA &amp; Statistics'!M1192-1</f>
        <v>1.7076893738108279E-3</v>
      </c>
      <c r="N1171" s="18">
        <f>'EDA &amp; Statistics'!N1193/'EDA &amp; Statistics'!N1192-1</f>
        <v>-6.76334743174134E-3</v>
      </c>
      <c r="O1171" s="18">
        <f>'EDA &amp; Statistics'!O1193/'EDA &amp; Statistics'!O1192-1</f>
        <v>-5.6737533008290875E-3</v>
      </c>
      <c r="P1171" s="18">
        <f>'EDA &amp; Statistics'!P1193/'EDA &amp; Statistics'!P1192-1</f>
        <v>-8.7307167504470096E-3</v>
      </c>
      <c r="R1171" s="9">
        <v>40346</v>
      </c>
      <c r="S1171">
        <f>LN('EDA &amp; Statistics'!B1193/'EDA &amp; Statistics'!B1192)</f>
        <v>-4.8389445194349295E-3</v>
      </c>
      <c r="T1171">
        <f>LN('EDA &amp; Statistics'!C1193/'EDA &amp; Statistics'!C1192)</f>
        <v>-3.9126882995904666E-2</v>
      </c>
      <c r="U1171">
        <f>LN('EDA &amp; Statistics'!D1193/'EDA &amp; Statistics'!D1192)</f>
        <v>-2.986654522829164E-2</v>
      </c>
      <c r="V1171">
        <f>LN('EDA &amp; Statistics'!E1193/'EDA &amp; Statistics'!E1192)</f>
        <v>1.3302245216322268E-2</v>
      </c>
      <c r="W1171">
        <f>LN('EDA &amp; Statistics'!F1193/'EDA &amp; Statistics'!F1192)</f>
        <v>3.7664790749430688E-3</v>
      </c>
      <c r="X1171">
        <f>LN('EDA &amp; Statistics'!G1193/'EDA &amp; Statistics'!G1192)</f>
        <v>-5.7692870664361002E-3</v>
      </c>
      <c r="Y1171">
        <f>LN('EDA &amp; Statistics'!H1193/'EDA &amp; Statistics'!H1192)</f>
        <v>1.5468197962350555E-2</v>
      </c>
      <c r="Z1171">
        <f>LN('EDA &amp; Statistics'!I1193/'EDA &amp; Statistics'!I1192)</f>
        <v>1.0157310211302225E-3</v>
      </c>
      <c r="AA1171">
        <f>LN('EDA &amp; Statistics'!J1193/'EDA &amp; Statistics'!J1192)</f>
        <v>-6.2921281590867639E-3</v>
      </c>
      <c r="AB1171">
        <f>LN('EDA &amp; Statistics'!K1193/'EDA &amp; Statistics'!K1192)</f>
        <v>-1.1031092839783443E-2</v>
      </c>
      <c r="AC1171">
        <f>LN('EDA &amp; Statistics'!L1193/'EDA &amp; Statistics'!L1192)</f>
        <v>6.2067571142266059E-3</v>
      </c>
      <c r="AD1171">
        <f>LN('EDA &amp; Statistics'!M1193/'EDA &amp; Statistics'!M1192)</f>
        <v>1.7062329301785785E-3</v>
      </c>
      <c r="AE1171">
        <f>LN('EDA &amp; Statistics'!N1193/'EDA &amp; Statistics'!N1192)</f>
        <v>-6.78632251690214E-3</v>
      </c>
      <c r="AF1171">
        <f>LN('EDA &amp; Statistics'!O1193/'EDA &amp; Statistics'!O1192)</f>
        <v>-5.689910181508117E-3</v>
      </c>
      <c r="AG1171">
        <f>LN('EDA &amp; Statistics'!P1193/'EDA &amp; Statistics'!P1192)</f>
        <v>-8.7690527549028775E-3</v>
      </c>
    </row>
    <row r="1172" spans="1:33" x14ac:dyDescent="0.3">
      <c r="A1172" s="9">
        <v>40347</v>
      </c>
      <c r="B1172" s="18">
        <f>'EDA &amp; Statistics'!B1194/'EDA &amp; Statistics'!B1193-1</f>
        <v>-7.4883734628048426E-3</v>
      </c>
      <c r="C1172" s="18">
        <f>'EDA &amp; Statistics'!C1194/'EDA &amp; Statistics'!C1193-1</f>
        <v>4.4336023571462935E-3</v>
      </c>
      <c r="D1172" s="18">
        <f>'EDA &amp; Statistics'!D1194/'EDA &amp; Statistics'!D1193-1</f>
        <v>8.7718809031345213E-3</v>
      </c>
      <c r="E1172" s="18">
        <f>'EDA &amp; Statistics'!E1194/'EDA &amp; Statistics'!E1193-1</f>
        <v>4.5508247922443346E-4</v>
      </c>
      <c r="F1172" s="18">
        <f>'EDA &amp; Statistics'!F1194/'EDA &amp; Statistics'!F1193-1</f>
        <v>-7.5187895793875636E-3</v>
      </c>
      <c r="G1172" s="18">
        <f>'EDA &amp; Statistics'!G1194/'EDA &amp; Statistics'!G1193-1</f>
        <v>-1.5429107924573859E-2</v>
      </c>
      <c r="H1172" s="18">
        <f>'EDA &amp; Statistics'!H1194/'EDA &amp; Statistics'!H1193-1</f>
        <v>2.6861156214857074E-2</v>
      </c>
      <c r="I1172" s="18">
        <f>'EDA &amp; Statistics'!I1194/'EDA &amp; Statistics'!I1193-1</f>
        <v>1.9289273015773434E-2</v>
      </c>
      <c r="J1172" s="18">
        <f>'EDA &amp; Statistics'!J1194/'EDA &amp; Statistics'!J1193-1</f>
        <v>5.4102312999861901E-3</v>
      </c>
      <c r="K1172" s="18">
        <f>'EDA &amp; Statistics'!K1194/'EDA &amp; Statistics'!K1193-1</f>
        <v>-1.7065236610904755E-3</v>
      </c>
      <c r="L1172" s="18">
        <f>'EDA &amp; Statistics'!L1194/'EDA &amp; Statistics'!L1193-1</f>
        <v>2.4750139947502525E-2</v>
      </c>
      <c r="M1172" s="18">
        <f>'EDA &amp; Statistics'!M1194/'EDA &amp; Statistics'!M1193-1</f>
        <v>1.8070225609162271E-2</v>
      </c>
      <c r="N1172" s="18">
        <f>'EDA &amp; Statistics'!N1194/'EDA &amp; Statistics'!N1193-1</f>
        <v>2.0428019805626807E-2</v>
      </c>
      <c r="O1172" s="18">
        <f>'EDA &amp; Statistics'!O1194/'EDA &amp; Statistics'!O1193-1</f>
        <v>1.6405102334284383E-2</v>
      </c>
      <c r="P1172" s="18">
        <f>'EDA &amp; Statistics'!P1194/'EDA &amp; Statistics'!P1193-1</f>
        <v>-3.9756556371048912E-3</v>
      </c>
      <c r="R1172" s="9">
        <v>40347</v>
      </c>
      <c r="S1172">
        <f>LN('EDA &amp; Statistics'!B1194/'EDA &amp; Statistics'!B1193)</f>
        <v>-7.5165520942457164E-3</v>
      </c>
      <c r="T1172">
        <f>LN('EDA &amp; Statistics'!C1194/'EDA &amp; Statistics'!C1193)</f>
        <v>4.4238028961483353E-3</v>
      </c>
      <c r="U1172">
        <f>LN('EDA &amp; Statistics'!D1194/'EDA &amp; Statistics'!D1193)</f>
        <v>8.7336314727302581E-3</v>
      </c>
      <c r="V1172">
        <f>LN('EDA &amp; Statistics'!E1194/'EDA &amp; Statistics'!E1193)</f>
        <v>4.5497896059813622E-4</v>
      </c>
      <c r="W1172">
        <f>LN('EDA &amp; Statistics'!F1194/'EDA &amp; Statistics'!F1193)</f>
        <v>-7.5471981661294988E-3</v>
      </c>
      <c r="X1172">
        <f>LN('EDA &amp; Statistics'!G1194/'EDA &amp; Statistics'!G1193)</f>
        <v>-1.5549375292857076E-2</v>
      </c>
      <c r="Y1172">
        <f>LN('EDA &amp; Statistics'!H1194/'EDA &amp; Statistics'!H1193)</f>
        <v>2.6506728247899618E-2</v>
      </c>
      <c r="Z1172">
        <f>LN('EDA &amp; Statistics'!I1194/'EDA &amp; Statistics'!I1193)</f>
        <v>1.9105593263385085E-2</v>
      </c>
      <c r="AA1172">
        <f>LN('EDA &amp; Statistics'!J1194/'EDA &amp; Statistics'!J1193)</f>
        <v>5.3956485722677057E-3</v>
      </c>
      <c r="AB1172">
        <f>LN('EDA &amp; Statistics'!K1194/'EDA &amp; Statistics'!K1193)</f>
        <v>-1.7079814313090544E-3</v>
      </c>
      <c r="AC1172">
        <f>LN('EDA &amp; Statistics'!L1194/'EDA &amp; Statistics'!L1193)</f>
        <v>2.4448816969758504E-2</v>
      </c>
      <c r="AD1172">
        <f>LN('EDA &amp; Statistics'!M1194/'EDA &amp; Statistics'!M1193)</f>
        <v>1.7908899648031881E-2</v>
      </c>
      <c r="AE1172">
        <f>LN('EDA &amp; Statistics'!N1194/'EDA &amp; Statistics'!N1193)</f>
        <v>2.0222166537701865E-2</v>
      </c>
      <c r="AF1172">
        <f>LN('EDA &amp; Statistics'!O1194/'EDA &amp; Statistics'!O1193)</f>
        <v>1.6271992457454761E-2</v>
      </c>
      <c r="AG1172">
        <f>LN('EDA &amp; Statistics'!P1194/'EDA &amp; Statistics'!P1193)</f>
        <v>-3.983579564822053E-3</v>
      </c>
    </row>
    <row r="1173" spans="1:33" x14ac:dyDescent="0.3">
      <c r="A1173" s="9">
        <v>40350</v>
      </c>
      <c r="B1173" s="18">
        <f>'EDA &amp; Statistics'!B1195/'EDA &amp; Statistics'!B1194-1</f>
        <v>-3.0380576187384767E-2</v>
      </c>
      <c r="C1173" s="18">
        <f>'EDA &amp; Statistics'!C1195/'EDA &amp; Statistics'!C1194-1</f>
        <v>-7.7246354421651731E-3</v>
      </c>
      <c r="D1173" s="18">
        <f>'EDA &amp; Statistics'!D1195/'EDA &amp; Statistics'!D1194-1</f>
        <v>-2.8985589478768281E-3</v>
      </c>
      <c r="E1173" s="18">
        <f>'EDA &amp; Statistics'!E1195/'EDA &amp; Statistics'!E1194-1</f>
        <v>1.5859274854570504E-3</v>
      </c>
      <c r="F1173" s="18">
        <f>'EDA &amp; Statistics'!F1195/'EDA &amp; Statistics'!F1194-1</f>
        <v>5.6817673824069992E-3</v>
      </c>
      <c r="G1173" s="18">
        <f>'EDA &amp; Statistics'!G1195/'EDA &amp; Statistics'!G1194-1</f>
        <v>9.7943566205780375E-3</v>
      </c>
      <c r="H1173" s="18">
        <f>'EDA &amp; Statistics'!H1195/'EDA &amp; Statistics'!H1194-1</f>
        <v>1.6442417193649472E-2</v>
      </c>
      <c r="I1173" s="18">
        <f>'EDA &amp; Statistics'!I1195/'EDA &amp; Statistics'!I1194-1</f>
        <v>1.0956212905902207E-2</v>
      </c>
      <c r="J1173" s="18">
        <f>'EDA &amp; Statistics'!J1195/'EDA &amp; Statistics'!J1194-1</f>
        <v>1.2107644260137773E-2</v>
      </c>
      <c r="K1173" s="18">
        <f>'EDA &amp; Statistics'!K1195/'EDA &amp; Statistics'!K1194-1</f>
        <v>9.8290404267440401E-3</v>
      </c>
      <c r="L1173" s="18">
        <f>'EDA &amp; Statistics'!L1195/'EDA &amp; Statistics'!L1194-1</f>
        <v>1.34694862439797E-2</v>
      </c>
      <c r="M1173" s="18">
        <f>'EDA &amp; Statistics'!M1195/'EDA &amp; Statistics'!M1194-1</f>
        <v>6.6979171191243747E-3</v>
      </c>
      <c r="N1173" s="18">
        <f>'EDA &amp; Statistics'!N1195/'EDA &amp; Statistics'!N1194-1</f>
        <v>0</v>
      </c>
      <c r="O1173" s="18">
        <f>'EDA &amp; Statistics'!O1195/'EDA &amp; Statistics'!O1194-1</f>
        <v>-2.8070148668790651E-3</v>
      </c>
      <c r="P1173" s="18">
        <f>'EDA &amp; Statistics'!P1195/'EDA &amp; Statistics'!P1194-1</f>
        <v>-4.1865384687620466E-3</v>
      </c>
      <c r="R1173" s="9">
        <v>40350</v>
      </c>
      <c r="S1173">
        <f>LN('EDA &amp; Statistics'!B1195/'EDA &amp; Statistics'!B1194)</f>
        <v>-3.0851631057700644E-2</v>
      </c>
      <c r="T1173">
        <f>LN('EDA &amp; Statistics'!C1195/'EDA &amp; Statistics'!C1194)</f>
        <v>-7.7546249771659132E-3</v>
      </c>
      <c r="U1173">
        <f>LN('EDA &amp; Statistics'!D1195/'EDA &amp; Statistics'!D1194)</f>
        <v>-2.902767905105351E-3</v>
      </c>
      <c r="V1173">
        <f>LN('EDA &amp; Statistics'!E1195/'EDA &amp; Statistics'!E1194)</f>
        <v>1.5846712305065994E-3</v>
      </c>
      <c r="W1173">
        <f>LN('EDA &amp; Statistics'!F1195/'EDA &amp; Statistics'!F1194)</f>
        <v>5.6656870232672249E-3</v>
      </c>
      <c r="X1173">
        <f>LN('EDA &amp; Statistics'!G1195/'EDA &amp; Statistics'!G1194)</f>
        <v>9.7467028160280952E-3</v>
      </c>
      <c r="Y1173">
        <f>LN('EDA &amp; Statistics'!H1195/'EDA &amp; Statistics'!H1194)</f>
        <v>1.6308704369204979E-2</v>
      </c>
      <c r="Z1173">
        <f>LN('EDA &amp; Statistics'!I1195/'EDA &amp; Statistics'!I1194)</f>
        <v>1.0896628423745334E-2</v>
      </c>
      <c r="AA1173">
        <f>LN('EDA &amp; Statistics'!J1195/'EDA &amp; Statistics'!J1194)</f>
        <v>1.2034933054601534E-2</v>
      </c>
      <c r="AB1173">
        <f>LN('EDA &amp; Statistics'!K1195/'EDA &amp; Statistics'!K1194)</f>
        <v>9.7810496216950531E-3</v>
      </c>
      <c r="AC1173">
        <f>LN('EDA &amp; Statistics'!L1195/'EDA &amp; Statistics'!L1194)</f>
        <v>1.3379579149312804E-2</v>
      </c>
      <c r="AD1173">
        <f>LN('EDA &amp; Statistics'!M1195/'EDA &amp; Statistics'!M1194)</f>
        <v>6.67558573264815E-3</v>
      </c>
      <c r="AE1173">
        <f>LN('EDA &amp; Statistics'!N1195/'EDA &amp; Statistics'!N1194)</f>
        <v>0</v>
      </c>
      <c r="AF1173">
        <f>LN('EDA &amp; Statistics'!O1195/'EDA &amp; Statistics'!O1194)</f>
        <v>-2.8109619211341991E-3</v>
      </c>
      <c r="AG1173">
        <f>LN('EDA &amp; Statistics'!P1195/'EDA &amp; Statistics'!P1194)</f>
        <v>-4.1953265572940964E-3</v>
      </c>
    </row>
    <row r="1174" spans="1:33" x14ac:dyDescent="0.3">
      <c r="A1174" s="9">
        <v>40351</v>
      </c>
      <c r="B1174" s="18">
        <f>'EDA &amp; Statistics'!B1196/'EDA &amp; Statistics'!B1195-1</f>
        <v>2.2376555016287547E-2</v>
      </c>
      <c r="C1174" s="18">
        <f>'EDA &amp; Statistics'!C1196/'EDA &amp; Statistics'!C1195-1</f>
        <v>-1.690385674945738E-2</v>
      </c>
      <c r="D1174" s="18">
        <f>'EDA &amp; Statistics'!D1196/'EDA &amp; Statistics'!D1195-1</f>
        <v>-1.6829813412650552E-2</v>
      </c>
      <c r="E1174" s="18">
        <f>'EDA &amp; Statistics'!E1196/'EDA &amp; Statistics'!E1195-1</f>
        <v>-3.145525173399466E-2</v>
      </c>
      <c r="F1174" s="18">
        <f>'EDA &amp; Statistics'!F1196/'EDA &amp; Statistics'!F1195-1</f>
        <v>-2.4482131043652822E-2</v>
      </c>
      <c r="G1174" s="18">
        <f>'EDA &amp; Statistics'!G1196/'EDA &amp; Statistics'!G1195-1</f>
        <v>-1.7458806774953817E-2</v>
      </c>
      <c r="H1174" s="18">
        <f>'EDA &amp; Statistics'!H1196/'EDA &amp; Statistics'!H1195-1</f>
        <v>-3.3088203390680304E-2</v>
      </c>
      <c r="I1174" s="18">
        <f>'EDA &amp; Statistics'!I1196/'EDA &amp; Statistics'!I1195-1</f>
        <v>-2.3152675861011107E-2</v>
      </c>
      <c r="J1174" s="18">
        <f>'EDA &amp; Statistics'!J1196/'EDA &amp; Statistics'!J1195-1</f>
        <v>-6.6459734407826598E-3</v>
      </c>
      <c r="K1174" s="18">
        <f>'EDA &amp; Statistics'!K1196/'EDA &amp; Statistics'!K1195-1</f>
        <v>-5.9246464079812933E-3</v>
      </c>
      <c r="L1174" s="18">
        <f>'EDA &amp; Statistics'!L1196/'EDA &amp; Statistics'!L1195-1</f>
        <v>-3.1622368558641645E-2</v>
      </c>
      <c r="M1174" s="18">
        <f>'EDA &amp; Statistics'!M1196/'EDA &amp; Statistics'!M1195-1</f>
        <v>-2.2288805637147857E-2</v>
      </c>
      <c r="N1174" s="18">
        <f>'EDA &amp; Statistics'!N1196/'EDA &amp; Statistics'!N1195-1</f>
        <v>-2.9551903975812865E-2</v>
      </c>
      <c r="O1174" s="18">
        <f>'EDA &amp; Statistics'!O1196/'EDA &amp; Statistics'!O1195-1</f>
        <v>-1.5482073640972205E-2</v>
      </c>
      <c r="P1174" s="18">
        <f>'EDA &amp; Statistics'!P1196/'EDA &amp; Statistics'!P1195-1</f>
        <v>8.8745232052802603E-3</v>
      </c>
      <c r="R1174" s="9">
        <v>40351</v>
      </c>
      <c r="S1174">
        <f>LN('EDA &amp; Statistics'!B1196/'EDA &amp; Statistics'!B1195)</f>
        <v>2.2129873056109049E-2</v>
      </c>
      <c r="T1174">
        <f>LN('EDA &amp; Statistics'!C1196/'EDA &amp; Statistics'!C1195)</f>
        <v>-1.7048357665938856E-2</v>
      </c>
      <c r="U1174">
        <f>LN('EDA &amp; Statistics'!D1196/'EDA &amp; Statistics'!D1195)</f>
        <v>-1.697304402635888E-2</v>
      </c>
      <c r="V1174">
        <f>LN('EDA &amp; Statistics'!E1196/'EDA &amp; Statistics'!E1195)</f>
        <v>-3.1960593520455764E-2</v>
      </c>
      <c r="W1174">
        <f>LN('EDA &amp; Statistics'!F1196/'EDA &amp; Statistics'!F1195)</f>
        <v>-2.47868013457372E-2</v>
      </c>
      <c r="X1174">
        <f>LN('EDA &amp; Statistics'!G1196/'EDA &amp; Statistics'!G1195)</f>
        <v>-1.7613009171018719E-2</v>
      </c>
      <c r="Y1174">
        <f>LN('EDA &amp; Statistics'!H1196/'EDA &amp; Statistics'!H1195)</f>
        <v>-3.3648001123043357E-2</v>
      </c>
      <c r="Z1174">
        <f>LN('EDA &amp; Statistics'!I1196/'EDA &amp; Statistics'!I1195)</f>
        <v>-2.3424909223477137E-2</v>
      </c>
      <c r="AA1174">
        <f>LN('EDA &amp; Statistics'!J1196/'EDA &amp; Statistics'!J1195)</f>
        <v>-6.6681562611872903E-3</v>
      </c>
      <c r="AB1174">
        <f>LN('EDA &amp; Statistics'!K1196/'EDA &amp; Statistics'!K1195)</f>
        <v>-5.9422667562030376E-3</v>
      </c>
      <c r="AC1174">
        <f>LN('EDA &amp; Statistics'!L1196/'EDA &amp; Statistics'!L1195)</f>
        <v>-3.213315265531063E-2</v>
      </c>
      <c r="AD1174">
        <f>LN('EDA &amp; Statistics'!M1196/'EDA &amp; Statistics'!M1195)</f>
        <v>-2.254095484509815E-2</v>
      </c>
      <c r="AE1174">
        <f>LN('EDA &amp; Statistics'!N1196/'EDA &amp; Statistics'!N1195)</f>
        <v>-2.9997359488804626E-2</v>
      </c>
      <c r="AF1174">
        <f>LN('EDA &amp; Statistics'!O1196/'EDA &amp; Statistics'!O1195)</f>
        <v>-1.560317247652422E-2</v>
      </c>
      <c r="AG1174">
        <f>LN('EDA &amp; Statistics'!P1196/'EDA &amp; Statistics'!P1195)</f>
        <v>8.8353760618964071E-3</v>
      </c>
    </row>
    <row r="1175" spans="1:33" x14ac:dyDescent="0.3">
      <c r="A1175" s="9">
        <v>40352</v>
      </c>
      <c r="B1175" s="18">
        <f>'EDA &amp; Statistics'!B1197/'EDA &amp; Statistics'!B1196-1</f>
        <v>2.9291298971812818E-2</v>
      </c>
      <c r="C1175" s="18">
        <f>'EDA &amp; Statistics'!C1197/'EDA &amp; Statistics'!C1196-1</f>
        <v>-1.3348419511399423E-2</v>
      </c>
      <c r="D1175" s="18">
        <f>'EDA &amp; Statistics'!D1197/'EDA &amp; Statistics'!D1196-1</f>
        <v>-1.2605092837432608E-2</v>
      </c>
      <c r="E1175" s="18">
        <f>'EDA &amp; Statistics'!E1197/'EDA &amp; Statistics'!E1196-1</f>
        <v>0</v>
      </c>
      <c r="F1175" s="18">
        <f>'EDA &amp; Statistics'!F1197/'EDA &amp; Statistics'!F1196-1</f>
        <v>0</v>
      </c>
      <c r="G1175" s="18">
        <f>'EDA &amp; Statistics'!G1197/'EDA &amp; Statistics'!G1196-1</f>
        <v>0</v>
      </c>
      <c r="H1175" s="18">
        <f>'EDA &amp; Statistics'!H1197/'EDA &amp; Statistics'!H1196-1</f>
        <v>-1.9011478539609161E-2</v>
      </c>
      <c r="I1175" s="18">
        <f>'EDA &amp; Statistics'!I1197/'EDA &amp; Statistics'!I1196-1</f>
        <v>-1.2607208705223583E-2</v>
      </c>
      <c r="J1175" s="18">
        <f>'EDA &amp; Statistics'!J1197/'EDA &amp; Statistics'!J1196-1</f>
        <v>-9.8126366015096611E-3</v>
      </c>
      <c r="K1175" s="18">
        <f>'EDA &amp; Statistics'!K1197/'EDA &amp; Statistics'!K1196-1</f>
        <v>-6.3856798634244205E-3</v>
      </c>
      <c r="L1175" s="18">
        <f>'EDA &amp; Statistics'!L1197/'EDA &amp; Statistics'!L1196-1</f>
        <v>-7.0988485950567171E-3</v>
      </c>
      <c r="M1175" s="18">
        <f>'EDA &amp; Statistics'!M1197/'EDA &amp; Statistics'!M1196-1</f>
        <v>-7.4854837638077543E-3</v>
      </c>
      <c r="N1175" s="18">
        <f>'EDA &amp; Statistics'!N1197/'EDA &amp; Statistics'!N1196-1</f>
        <v>0</v>
      </c>
      <c r="O1175" s="18">
        <f>'EDA &amp; Statistics'!O1197/'EDA &amp; Statistics'!O1196-1</f>
        <v>-7.8627347017071747E-3</v>
      </c>
      <c r="P1175" s="18">
        <f>'EDA &amp; Statistics'!P1197/'EDA &amp; Statistics'!P1196-1</f>
        <v>2.9171194563137881E-4</v>
      </c>
      <c r="R1175" s="9">
        <v>40352</v>
      </c>
      <c r="S1175">
        <f>LN('EDA &amp; Statistics'!B1197/'EDA &amp; Statistics'!B1196)</f>
        <v>2.8870506169473353E-2</v>
      </c>
      <c r="T1175">
        <f>LN('EDA &amp; Statistics'!C1197/'EDA &amp; Statistics'!C1196)</f>
        <v>-1.3438310494371875E-2</v>
      </c>
      <c r="U1175">
        <f>LN('EDA &amp; Statistics'!D1197/'EDA &amp; Statistics'!D1196)</f>
        <v>-1.268521099671689E-2</v>
      </c>
      <c r="V1175">
        <f>LN('EDA &amp; Statistics'!E1197/'EDA &amp; Statistics'!E1196)</f>
        <v>0</v>
      </c>
      <c r="W1175">
        <f>LN('EDA &amp; Statistics'!F1197/'EDA &amp; Statistics'!F1196)</f>
        <v>0</v>
      </c>
      <c r="X1175">
        <f>LN('EDA &amp; Statistics'!G1197/'EDA &amp; Statistics'!G1196)</f>
        <v>0</v>
      </c>
      <c r="Y1175">
        <f>LN('EDA &amp; Statistics'!H1197/'EDA &amp; Statistics'!H1196)</f>
        <v>-1.9194520341100221E-2</v>
      </c>
      <c r="Z1175">
        <f>LN('EDA &amp; Statistics'!I1197/'EDA &amp; Statistics'!I1196)</f>
        <v>-1.2687353877992309E-2</v>
      </c>
      <c r="AA1175">
        <f>LN('EDA &amp; Statistics'!J1197/'EDA &amp; Statistics'!J1196)</f>
        <v>-9.8610978020799659E-3</v>
      </c>
      <c r="AB1175">
        <f>LN('EDA &amp; Statistics'!K1197/'EDA &amp; Statistics'!K1196)</f>
        <v>-6.4061555309994486E-3</v>
      </c>
      <c r="AC1175">
        <f>LN('EDA &amp; Statistics'!L1197/'EDA &amp; Statistics'!L1196)</f>
        <v>-7.1241653048852603E-3</v>
      </c>
      <c r="AD1175">
        <f>LN('EDA &amp; Statistics'!M1197/'EDA &amp; Statistics'!M1196)</f>
        <v>-7.5136405970771666E-3</v>
      </c>
      <c r="AE1175">
        <f>LN('EDA &amp; Statistics'!N1197/'EDA &amp; Statistics'!N1196)</f>
        <v>0</v>
      </c>
      <c r="AF1175">
        <f>LN('EDA &amp; Statistics'!O1197/'EDA &amp; Statistics'!O1196)</f>
        <v>-7.893808993319807E-3</v>
      </c>
      <c r="AG1175">
        <f>LN('EDA &amp; Statistics'!P1197/'EDA &amp; Statistics'!P1196)</f>
        <v>2.9166940597444979E-4</v>
      </c>
    </row>
    <row r="1176" spans="1:33" x14ac:dyDescent="0.3">
      <c r="A1176" s="9">
        <v>40353</v>
      </c>
      <c r="B1176" s="18">
        <f>'EDA &amp; Statistics'!B1198/'EDA &amp; Statistics'!B1197-1</f>
        <v>3.8527760620818086E-2</v>
      </c>
      <c r="C1176" s="18">
        <f>'EDA &amp; Statistics'!C1198/'EDA &amp; Statistics'!C1197-1</f>
        <v>1.2841035330341866E-2</v>
      </c>
      <c r="D1176" s="18">
        <f>'EDA &amp; Statistics'!D1198/'EDA &amp; Statistics'!D1197-1</f>
        <v>6.4618388599977372E-3</v>
      </c>
      <c r="E1176" s="18">
        <f>'EDA &amp; Statistics'!E1198/'EDA &amp; Statistics'!E1197-1</f>
        <v>0</v>
      </c>
      <c r="F1176" s="18">
        <f>'EDA &amp; Statistics'!F1198/'EDA &amp; Statistics'!F1197-1</f>
        <v>0</v>
      </c>
      <c r="G1176" s="18">
        <f>'EDA &amp; Statistics'!G1198/'EDA &amp; Statistics'!G1197-1</f>
        <v>0</v>
      </c>
      <c r="H1176" s="18">
        <f>'EDA &amp; Statistics'!H1198/'EDA &amp; Statistics'!H1197-1</f>
        <v>-9.3022985030269956E-3</v>
      </c>
      <c r="I1176" s="18">
        <f>'EDA &amp; Statistics'!I1198/'EDA &amp; Statistics'!I1197-1</f>
        <v>-6.639373136898219E-3</v>
      </c>
      <c r="J1176" s="18">
        <f>'EDA &amp; Statistics'!J1198/'EDA &amp; Statistics'!J1197-1</f>
        <v>-9.0092148992448884E-4</v>
      </c>
      <c r="K1176" s="18">
        <f>'EDA &amp; Statistics'!K1198/'EDA &amp; Statistics'!K1197-1</f>
        <v>-2.570671188951601E-3</v>
      </c>
      <c r="L1176" s="18">
        <f>'EDA &amp; Statistics'!L1198/'EDA &amp; Statistics'!L1197-1</f>
        <v>-1.9542481803253575E-2</v>
      </c>
      <c r="M1176" s="18">
        <f>'EDA &amp; Statistics'!M1198/'EDA &amp; Statistics'!M1197-1</f>
        <v>-1.2341451034897588E-2</v>
      </c>
      <c r="N1176" s="18">
        <f>'EDA &amp; Statistics'!N1198/'EDA &amp; Statistics'!N1197-1</f>
        <v>-1.866409905322064E-2</v>
      </c>
      <c r="O1176" s="18">
        <f>'EDA &amp; Statistics'!O1198/'EDA &amp; Statistics'!O1197-1</f>
        <v>-1.152736643320651E-2</v>
      </c>
      <c r="P1176" s="18">
        <f>'EDA &amp; Statistics'!P1198/'EDA &amp; Statistics'!P1197-1</f>
        <v>-5.919675134670066E-3</v>
      </c>
      <c r="R1176" s="9">
        <v>40353</v>
      </c>
      <c r="S1176">
        <f>LN('EDA &amp; Statistics'!B1198/'EDA &amp; Statistics'!B1197)</f>
        <v>3.7804095436373461E-2</v>
      </c>
      <c r="T1176">
        <f>LN('EDA &amp; Statistics'!C1198/'EDA &amp; Statistics'!C1197)</f>
        <v>1.2759288303367006E-2</v>
      </c>
      <c r="U1176">
        <f>LN('EDA &amp; Statistics'!D1198/'EDA &amp; Statistics'!D1197)</f>
        <v>6.441050684440835E-3</v>
      </c>
      <c r="V1176">
        <f>LN('EDA &amp; Statistics'!E1198/'EDA &amp; Statistics'!E1197)</f>
        <v>0</v>
      </c>
      <c r="W1176">
        <f>LN('EDA &amp; Statistics'!F1198/'EDA &amp; Statistics'!F1197)</f>
        <v>0</v>
      </c>
      <c r="X1176">
        <f>LN('EDA &amp; Statistics'!G1198/'EDA &amp; Statistics'!G1197)</f>
        <v>0</v>
      </c>
      <c r="Y1176">
        <f>LN('EDA &amp; Statistics'!H1198/'EDA &amp; Statistics'!H1197)</f>
        <v>-9.3458350856127255E-3</v>
      </c>
      <c r="Z1176">
        <f>LN('EDA &amp; Statistics'!I1198/'EDA &amp; Statistics'!I1197)</f>
        <v>-6.6615118204538457E-3</v>
      </c>
      <c r="AA1176">
        <f>LN('EDA &amp; Statistics'!J1198/'EDA &amp; Statistics'!J1197)</f>
        <v>-9.0132756360198068E-4</v>
      </c>
      <c r="AB1176">
        <f>LN('EDA &amp; Statistics'!K1198/'EDA &amp; Statistics'!K1197)</f>
        <v>-2.5739810377044888E-3</v>
      </c>
      <c r="AC1176">
        <f>LN('EDA &amp; Statistics'!L1198/'EDA &amp; Statistics'!L1197)</f>
        <v>-1.9735960957748083E-2</v>
      </c>
      <c r="AD1176">
        <f>LN('EDA &amp; Statistics'!M1198/'EDA &amp; Statistics'!M1197)</f>
        <v>-1.2418239180553675E-2</v>
      </c>
      <c r="AE1176">
        <f>LN('EDA &amp; Statistics'!N1198/'EDA &amp; Statistics'!N1197)</f>
        <v>-1.8840471350983611E-2</v>
      </c>
      <c r="AF1176">
        <f>LN('EDA &amp; Statistics'!O1198/'EDA &amp; Statistics'!O1197)</f>
        <v>-1.1594321563201145E-2</v>
      </c>
      <c r="AG1176">
        <f>LN('EDA &amp; Statistics'!P1198/'EDA &amp; Statistics'!P1197)</f>
        <v>-5.9372658668208796E-3</v>
      </c>
    </row>
    <row r="1177" spans="1:33" x14ac:dyDescent="0.3">
      <c r="A1177" s="9">
        <v>40354</v>
      </c>
      <c r="B1177" s="18">
        <f>'EDA &amp; Statistics'!B1199/'EDA &amp; Statistics'!B1198-1</f>
        <v>-5.1016603774323488E-2</v>
      </c>
      <c r="C1177" s="18">
        <f>'EDA &amp; Statistics'!C1199/'EDA &amp; Statistics'!C1198-1</f>
        <v>-1.1319836081147616E-2</v>
      </c>
      <c r="D1177" s="18">
        <f>'EDA &amp; Statistics'!D1199/'EDA &amp; Statistics'!D1198-1</f>
        <v>-3.9148284928189891E-3</v>
      </c>
      <c r="E1177" s="18">
        <f>'EDA &amp; Statistics'!E1199/'EDA &amp; Statistics'!E1198-1</f>
        <v>2.1569032748292027E-3</v>
      </c>
      <c r="F1177" s="18">
        <f>'EDA &amp; Statistics'!F1199/'EDA &amp; Statistics'!F1198-1</f>
        <v>-1.7374455353910245E-2</v>
      </c>
      <c r="G1177" s="18">
        <f>'EDA &amp; Statistics'!G1199/'EDA &amp; Statistics'!G1198-1</f>
        <v>-3.6525161044334564E-2</v>
      </c>
      <c r="H1177" s="18">
        <f>'EDA &amp; Statistics'!H1199/'EDA &amp; Statistics'!H1198-1</f>
        <v>9.3896437722333914E-3</v>
      </c>
      <c r="I1177" s="18">
        <f>'EDA &amp; Statistics'!I1199/'EDA &amp; Statistics'!I1198-1</f>
        <v>1.028276626589264E-2</v>
      </c>
      <c r="J1177" s="18">
        <f>'EDA &amp; Statistics'!J1199/'EDA &amp; Statistics'!J1198-1</f>
        <v>-9.9189007067681523E-3</v>
      </c>
      <c r="K1177" s="18">
        <f>'EDA &amp; Statistics'!K1199/'EDA &amp; Statistics'!K1198-1</f>
        <v>-6.4433643236511129E-3</v>
      </c>
      <c r="L1177" s="18">
        <f>'EDA &amp; Statistics'!L1199/'EDA &amp; Statistics'!L1198-1</f>
        <v>2.0904221909868514E-2</v>
      </c>
      <c r="M1177" s="18">
        <f>'EDA &amp; Statistics'!M1199/'EDA &amp; Statistics'!M1198-1</f>
        <v>1.2495665681048651E-2</v>
      </c>
      <c r="N1177" s="18">
        <f>'EDA &amp; Statistics'!N1199/'EDA &amp; Statistics'!N1198-1</f>
        <v>-9.0090244894787119E-3</v>
      </c>
      <c r="O1177" s="18">
        <f>'EDA &amp; Statistics'!O1199/'EDA &amp; Statistics'!O1198-1</f>
        <v>-3.6443286998339985E-3</v>
      </c>
      <c r="P1177" s="18">
        <f>'EDA &amp; Statistics'!P1199/'EDA &amp; Statistics'!P1198-1</f>
        <v>-1.384722679065864E-3</v>
      </c>
      <c r="R1177" s="9">
        <v>40354</v>
      </c>
      <c r="S1177">
        <f>LN('EDA &amp; Statistics'!B1199/'EDA &amp; Statistics'!B1198)</f>
        <v>-5.2363976599370005E-2</v>
      </c>
      <c r="T1177">
        <f>LN('EDA &amp; Statistics'!C1199/'EDA &amp; Statistics'!C1198)</f>
        <v>-1.1384393070992585E-2</v>
      </c>
      <c r="U1177">
        <f>LN('EDA &amp; Statistics'!D1199/'EDA &amp; Statistics'!D1198)</f>
        <v>-3.9225114921882668E-3</v>
      </c>
      <c r="V1177">
        <f>LN('EDA &amp; Statistics'!E1199/'EDA &amp; Statistics'!E1198)</f>
        <v>2.154580498363846E-3</v>
      </c>
      <c r="W1177">
        <f>LN('EDA &amp; Statistics'!F1199/'EDA &amp; Statistics'!F1198)</f>
        <v>-1.7527162591723617E-2</v>
      </c>
      <c r="X1177">
        <f>LN('EDA &amp; Statistics'!G1199/'EDA &amp; Statistics'!G1198)</f>
        <v>-3.7208905681811164E-2</v>
      </c>
      <c r="Y1177">
        <f>LN('EDA &amp; Statistics'!H1199/'EDA &amp; Statistics'!H1198)</f>
        <v>9.3458350856127186E-3</v>
      </c>
      <c r="Z1177">
        <f>LN('EDA &amp; Statistics'!I1199/'EDA &amp; Statistics'!I1198)</f>
        <v>1.0230258269726438E-2</v>
      </c>
      <c r="AA1177">
        <f>LN('EDA &amp; Statistics'!J1199/'EDA &amp; Statistics'!J1198)</f>
        <v>-9.9684207306247625E-3</v>
      </c>
      <c r="AB1177">
        <f>LN('EDA &amp; Statistics'!K1199/'EDA &amp; Statistics'!K1198)</f>
        <v>-6.4642123983003263E-3</v>
      </c>
      <c r="AC1177">
        <f>LN('EDA &amp; Statistics'!L1199/'EDA &amp; Statistics'!L1198)</f>
        <v>2.0688726662652184E-2</v>
      </c>
      <c r="AD1177">
        <f>LN('EDA &amp; Statistics'!M1199/'EDA &amp; Statistics'!M1198)</f>
        <v>1.2418239180553627E-2</v>
      </c>
      <c r="AE1177">
        <f>LN('EDA &amp; Statistics'!N1199/'EDA &amp; Statistics'!N1198)</f>
        <v>-9.0498511411192754E-3</v>
      </c>
      <c r="AF1177">
        <f>LN('EDA &amp; Statistics'!O1199/'EDA &amp; Statistics'!O1198)</f>
        <v>-3.650985443499392E-3</v>
      </c>
      <c r="AG1177">
        <f>LN('EDA &amp; Statistics'!P1199/'EDA &amp; Statistics'!P1198)</f>
        <v>-1.3856822934836875E-3</v>
      </c>
    </row>
    <row r="1178" spans="1:33" x14ac:dyDescent="0.3">
      <c r="A1178" s="9">
        <v>40357</v>
      </c>
      <c r="B1178" s="18">
        <f>'EDA &amp; Statistics'!B1200/'EDA &amp; Statistics'!B1199-1</f>
        <v>-3.6203742614690282E-2</v>
      </c>
      <c r="C1178" s="18">
        <f>'EDA &amp; Statistics'!C1200/'EDA &amp; Statistics'!C1199-1</f>
        <v>-4.190521717928386E-2</v>
      </c>
      <c r="D1178" s="18">
        <f>'EDA &amp; Statistics'!D1200/'EDA &amp; Statistics'!D1199-1</f>
        <v>-2.8611878395056523E-2</v>
      </c>
      <c r="E1178" s="18">
        <f>'EDA &amp; Statistics'!E1200/'EDA &amp; Statistics'!E1199-1</f>
        <v>1.558053498422951E-2</v>
      </c>
      <c r="F1178" s="18">
        <f>'EDA &amp; Statistics'!F1200/'EDA &amp; Statistics'!F1199-1</f>
        <v>9.8231262080186177E-3</v>
      </c>
      <c r="G1178" s="18">
        <f>'EDA &amp; Statistics'!G1200/'EDA &amp; Statistics'!G1199-1</f>
        <v>4.0983566511259006E-3</v>
      </c>
      <c r="H1178" s="18">
        <f>'EDA &amp; Statistics'!H1200/'EDA &amp; Statistics'!H1199-1</f>
        <v>-2.3255792462719804E-2</v>
      </c>
      <c r="I1178" s="18">
        <f>'EDA &amp; Statistics'!I1200/'EDA &amp; Statistics'!I1199-1</f>
        <v>-1.0178107168846151E-2</v>
      </c>
      <c r="J1178" s="18">
        <f>'EDA &amp; Statistics'!J1200/'EDA &amp; Statistics'!J1199-1</f>
        <v>-6.3752001587025209E-3</v>
      </c>
      <c r="K1178" s="18">
        <f>'EDA &amp; Statistics'!K1200/'EDA &amp; Statistics'!K1199-1</f>
        <v>-6.4850680489736412E-3</v>
      </c>
      <c r="L1178" s="18">
        <f>'EDA &amp; Statistics'!L1200/'EDA &amp; Statistics'!L1199-1</f>
        <v>-6.1904819211724416E-3</v>
      </c>
      <c r="M1178" s="18">
        <f>'EDA &amp; Statistics'!M1200/'EDA &amp; Statistics'!M1199-1</f>
        <v>1.0284610640889369E-3</v>
      </c>
      <c r="N1178" s="18">
        <f>'EDA &amp; Statistics'!N1200/'EDA &amp; Statistics'!N1199-1</f>
        <v>-3.0302761744596118E-3</v>
      </c>
      <c r="O1178" s="18">
        <f>'EDA &amp; Statistics'!O1200/'EDA &amp; Statistics'!O1199-1</f>
        <v>0</v>
      </c>
      <c r="P1178" s="18">
        <f>'EDA &amp; Statistics'!P1200/'EDA &amp; Statistics'!P1199-1</f>
        <v>-5.4562044597231685E-3</v>
      </c>
      <c r="R1178" s="9">
        <v>40357</v>
      </c>
      <c r="S1178">
        <f>LN('EDA &amp; Statistics'!B1200/'EDA &amp; Statistics'!B1199)</f>
        <v>-3.6875357969468635E-2</v>
      </c>
      <c r="T1178">
        <f>LN('EDA &amp; Statistics'!C1200/'EDA &amp; Statistics'!C1199)</f>
        <v>-4.2808567679122743E-2</v>
      </c>
      <c r="U1178">
        <f>LN('EDA &amp; Statistics'!D1200/'EDA &amp; Statistics'!D1199)</f>
        <v>-2.9029177264524239E-2</v>
      </c>
      <c r="V1178">
        <f>LN('EDA &amp; Statistics'!E1200/'EDA &amp; Statistics'!E1199)</f>
        <v>1.5460404638947198E-2</v>
      </c>
      <c r="W1178">
        <f>LN('EDA &amp; Statistics'!F1200/'EDA &amp; Statistics'!F1199)</f>
        <v>9.7751929511028166E-3</v>
      </c>
      <c r="X1178">
        <f>LN('EDA &amp; Statistics'!G1200/'EDA &amp; Statistics'!G1199)</f>
        <v>4.0899812632586591E-3</v>
      </c>
      <c r="Y1178">
        <f>LN('EDA &amp; Statistics'!H1200/'EDA &amp; Statistics'!H1199)</f>
        <v>-2.3530475407740826E-2</v>
      </c>
      <c r="Z1178">
        <f>LN('EDA &amp; Statistics'!I1200/'EDA &amp; Statistics'!I1199)</f>
        <v>-1.02302582697264E-2</v>
      </c>
      <c r="AA1178">
        <f>LN('EDA &amp; Statistics'!J1200/'EDA &amp; Statistics'!J1199)</f>
        <v>-6.3956085317816453E-3</v>
      </c>
      <c r="AB1178">
        <f>LN('EDA &amp; Statistics'!K1200/'EDA &amp; Statistics'!K1199)</f>
        <v>-6.5061874594989997E-3</v>
      </c>
      <c r="AC1178">
        <f>LN('EDA &amp; Statistics'!L1200/'EDA &amp; Statistics'!L1199)</f>
        <v>-6.2097224007066016E-3</v>
      </c>
      <c r="AD1178">
        <f>LN('EDA &amp; Statistics'!M1200/'EDA &amp; Statistics'!M1199)</f>
        <v>1.0279325603414083E-3</v>
      </c>
      <c r="AE1178">
        <f>LN('EDA &amp; Statistics'!N1200/'EDA &amp; Statistics'!N1199)</f>
        <v>-3.0348767576822686E-3</v>
      </c>
      <c r="AF1178">
        <f>LN('EDA &amp; Statistics'!O1200/'EDA &amp; Statistics'!O1199)</f>
        <v>0</v>
      </c>
      <c r="AG1178">
        <f>LN('EDA &amp; Statistics'!P1200/'EDA &amp; Statistics'!P1199)</f>
        <v>-5.4711439098530873E-3</v>
      </c>
    </row>
    <row r="1179" spans="1:33" x14ac:dyDescent="0.3">
      <c r="A1179" s="9">
        <v>40358</v>
      </c>
      <c r="B1179" s="18">
        <f>'EDA &amp; Statistics'!B1201/'EDA &amp; Statistics'!B1200-1</f>
        <v>1.5934065346210335E-3</v>
      </c>
      <c r="C1179" s="18">
        <f>'EDA &amp; Statistics'!C1201/'EDA &amp; Statistics'!C1200-1</f>
        <v>-1.840347534966158E-2</v>
      </c>
      <c r="D1179" s="18">
        <f>'EDA &amp; Statistics'!D1201/'EDA &amp; Statistics'!D1200-1</f>
        <v>-2.1686328965014101E-2</v>
      </c>
      <c r="E1179" s="18">
        <f>'EDA &amp; Statistics'!E1201/'EDA &amp; Statistics'!E1200-1</f>
        <v>-3.8565458373946759E-2</v>
      </c>
      <c r="F1179" s="18">
        <f>'EDA &amp; Statistics'!F1201/'EDA &amp; Statistics'!F1200-1</f>
        <v>-3.3073945663383952E-2</v>
      </c>
      <c r="G1179" s="18">
        <f>'EDA &amp; Statistics'!G1201/'EDA &amp; Statistics'!G1200-1</f>
        <v>-2.755106658252271E-2</v>
      </c>
      <c r="H1179" s="18">
        <f>'EDA &amp; Statistics'!H1201/'EDA &amp; Statistics'!H1200-1</f>
        <v>-1.9841251069335764E-2</v>
      </c>
      <c r="I1179" s="18">
        <f>'EDA &amp; Statistics'!I1201/'EDA &amp; Statistics'!I1200-1</f>
        <v>-1.0282827556014063E-2</v>
      </c>
      <c r="J1179" s="18">
        <f>'EDA &amp; Statistics'!J1201/'EDA &amp; Statistics'!J1200-1</f>
        <v>-1.3748819489292075E-2</v>
      </c>
      <c r="K1179" s="18">
        <f>'EDA &amp; Statistics'!K1201/'EDA &amp; Statistics'!K1200-1</f>
        <v>-1.4795481260257759E-2</v>
      </c>
      <c r="L1179" s="18">
        <f>'EDA &amp; Statistics'!L1201/'EDA &amp; Statistics'!L1200-1</f>
        <v>-1.0541368995667155E-2</v>
      </c>
      <c r="M1179" s="18">
        <f>'EDA &amp; Statistics'!M1201/'EDA &amp; Statistics'!M1200-1</f>
        <v>-8.9041171948127662E-3</v>
      </c>
      <c r="N1179" s="18">
        <f>'EDA &amp; Statistics'!N1201/'EDA &amp; Statistics'!N1200-1</f>
        <v>-3.0394866584633196E-3</v>
      </c>
      <c r="O1179" s="18">
        <f>'EDA &amp; Statistics'!O1201/'EDA &amp; Statistics'!O1200-1</f>
        <v>-7.3154563467614508E-4</v>
      </c>
      <c r="P1179" s="18">
        <f>'EDA &amp; Statistics'!P1201/'EDA &amp; Statistics'!P1200-1</f>
        <v>1.653034664984121E-3</v>
      </c>
      <c r="R1179" s="9">
        <v>40358</v>
      </c>
      <c r="S1179">
        <f>LN('EDA &amp; Statistics'!B1201/'EDA &amp; Statistics'!B1200)</f>
        <v>1.5921384093427633E-3</v>
      </c>
      <c r="T1179">
        <f>LN('EDA &amp; Statistics'!C1201/'EDA &amp; Statistics'!C1200)</f>
        <v>-1.8574926086468199E-2</v>
      </c>
      <c r="U1179">
        <f>LN('EDA &amp; Statistics'!D1201/'EDA &amp; Statistics'!D1200)</f>
        <v>-2.1924933339600914E-2</v>
      </c>
      <c r="V1179">
        <f>LN('EDA &amp; Statistics'!E1201/'EDA &amp; Statistics'!E1200)</f>
        <v>-3.9328795702894263E-2</v>
      </c>
      <c r="W1179">
        <f>LN('EDA &amp; Statistics'!F1201/'EDA &amp; Statistics'!F1200)</f>
        <v>-3.3633255597931587E-2</v>
      </c>
      <c r="X1179">
        <f>LN('EDA &amp; Statistics'!G1201/'EDA &amp; Statistics'!G1200)</f>
        <v>-2.7937715492968827E-2</v>
      </c>
      <c r="Y1179">
        <f>LN('EDA &amp; Statistics'!H1201/'EDA &amp; Statistics'!H1200)</f>
        <v>-2.004073173151355E-2</v>
      </c>
      <c r="Z1179">
        <f>LN('EDA &amp; Statistics'!I1201/'EDA &amp; Statistics'!I1200)</f>
        <v>-1.0336061069077616E-2</v>
      </c>
      <c r="AA1179">
        <f>LN('EDA &amp; Statistics'!J1201/'EDA &amp; Statistics'!J1200)</f>
        <v>-1.3844209853737303E-2</v>
      </c>
      <c r="AB1179">
        <f>LN('EDA &amp; Statistics'!K1201/'EDA &amp; Statistics'!K1200)</f>
        <v>-1.4906026124528668E-2</v>
      </c>
      <c r="AC1179">
        <f>LN('EDA &amp; Statistics'!L1201/'EDA &amp; Statistics'!L1200)</f>
        <v>-1.0597322792945962E-2</v>
      </c>
      <c r="AD1179">
        <f>LN('EDA &amp; Statistics'!M1201/'EDA &amp; Statistics'!M1200)</f>
        <v>-8.943995745001012E-3</v>
      </c>
      <c r="AE1179">
        <f>LN('EDA &amp; Statistics'!N1201/'EDA &amp; Statistics'!N1200)</f>
        <v>-3.0441152795042349E-3</v>
      </c>
      <c r="AF1179">
        <f>LN('EDA &amp; Statistics'!O1201/'EDA &amp; Statistics'!O1200)</f>
        <v>-7.3181334475333991E-4</v>
      </c>
      <c r="AG1179">
        <f>LN('EDA &amp; Statistics'!P1201/'EDA &amp; Statistics'!P1200)</f>
        <v>1.6516699069701751E-3</v>
      </c>
    </row>
    <row r="1180" spans="1:33" x14ac:dyDescent="0.3">
      <c r="A1180" s="9">
        <v>40359</v>
      </c>
      <c r="B1180" s="18">
        <f>'EDA &amp; Statistics'!B1202/'EDA &amp; Statistics'!B1201-1</f>
        <v>-1.892760083805678E-3</v>
      </c>
      <c r="C1180" s="18">
        <f>'EDA &amp; Statistics'!C1202/'EDA &amp; Statistics'!C1201-1</f>
        <v>2.1914540143548322E-3</v>
      </c>
      <c r="D1180" s="18">
        <f>'EDA &amp; Statistics'!D1202/'EDA &amp; Statistics'!D1201-1</f>
        <v>-2.1505395004166594E-3</v>
      </c>
      <c r="E1180" s="18">
        <f>'EDA &amp; Statistics'!E1202/'EDA &amp; Statistics'!E1201-1</f>
        <v>-9.2577220439478136E-3</v>
      </c>
      <c r="F1180" s="18">
        <f>'EDA &amp; Statistics'!F1202/'EDA &amp; Statistics'!F1201-1</f>
        <v>-1.4084446233250114E-2</v>
      </c>
      <c r="G1180" s="18">
        <f>'EDA &amp; Statistics'!G1202/'EDA &amp; Statistics'!G1201-1</f>
        <v>-1.8887655461176545E-2</v>
      </c>
      <c r="H1180" s="18">
        <f>'EDA &amp; Statistics'!H1202/'EDA &amp; Statistics'!H1201-1</f>
        <v>2.4291667579638965E-3</v>
      </c>
      <c r="I1180" s="18">
        <f>'EDA &amp; Statistics'!I1202/'EDA &amp; Statistics'!I1201-1</f>
        <v>7.7922624809032559E-3</v>
      </c>
      <c r="J1180" s="18">
        <f>'EDA &amp; Statistics'!J1202/'EDA &amp; Statistics'!J1201-1</f>
        <v>-2.0446121036158282E-2</v>
      </c>
      <c r="K1180" s="18">
        <f>'EDA &amp; Statistics'!K1202/'EDA &amp; Statistics'!K1201-1</f>
        <v>-1.1925731346904889E-2</v>
      </c>
      <c r="L1180" s="18">
        <f>'EDA &amp; Statistics'!L1202/'EDA &amp; Statistics'!L1201-1</f>
        <v>9.6845277776691496E-4</v>
      </c>
      <c r="M1180" s="18">
        <f>'EDA &amp; Statistics'!M1202/'EDA &amp; Statistics'!M1201-1</f>
        <v>6.9103490138178181E-4</v>
      </c>
      <c r="N1180" s="18">
        <f>'EDA &amp; Statistics'!N1202/'EDA &amp; Statistics'!N1201-1</f>
        <v>-7.1137900140996191E-3</v>
      </c>
      <c r="O1180" s="18">
        <f>'EDA &amp; Statistics'!O1202/'EDA &amp; Statistics'!O1201-1</f>
        <v>-7.3206024094030209E-3</v>
      </c>
      <c r="P1180" s="18">
        <f>'EDA &amp; Statistics'!P1202/'EDA &amp; Statistics'!P1201-1</f>
        <v>2.5270369806333903E-3</v>
      </c>
      <c r="R1180" s="9">
        <v>40359</v>
      </c>
      <c r="S1180">
        <f>LN('EDA &amp; Statistics'!B1202/'EDA &amp; Statistics'!B1201)</f>
        <v>-1.8945536176833183E-3</v>
      </c>
      <c r="T1180">
        <f>LN('EDA &amp; Statistics'!C1202/'EDA &amp; Statistics'!C1201)</f>
        <v>2.1890562813817044E-3</v>
      </c>
      <c r="U1180">
        <f>LN('EDA &amp; Statistics'!D1202/'EDA &amp; Statistics'!D1201)</f>
        <v>-2.1528552311306753E-3</v>
      </c>
      <c r="V1180">
        <f>LN('EDA &amp; Statistics'!E1202/'EDA &amp; Statistics'!E1201)</f>
        <v>-9.3008410817075372E-3</v>
      </c>
      <c r="W1180">
        <f>LN('EDA &amp; Statistics'!F1202/'EDA &amp; Statistics'!F1201)</f>
        <v>-1.4184573314254878E-2</v>
      </c>
      <c r="X1180">
        <f>LN('EDA &amp; Statistics'!G1202/'EDA &amp; Statistics'!G1201)</f>
        <v>-1.9068305546802236E-2</v>
      </c>
      <c r="Y1180">
        <f>LN('EDA &amp; Statistics'!H1202/'EDA &amp; Statistics'!H1201)</f>
        <v>2.4262211017572455E-3</v>
      </c>
      <c r="Z1180">
        <f>LN('EDA &amp; Statistics'!I1202/'EDA &amp; Statistics'!I1201)</f>
        <v>7.7620596013324708E-3</v>
      </c>
      <c r="AA1180">
        <f>LN('EDA &amp; Statistics'!J1202/'EDA &amp; Statistics'!J1201)</f>
        <v>-2.0658036511225351E-2</v>
      </c>
      <c r="AB1180">
        <f>LN('EDA &amp; Statistics'!K1202/'EDA &amp; Statistics'!K1201)</f>
        <v>-1.199741335793157E-2</v>
      </c>
      <c r="AC1180">
        <f>LN('EDA &amp; Statistics'!L1202/'EDA &amp; Statistics'!L1201)</f>
        <v>9.679841299266613E-4</v>
      </c>
      <c r="AD1180">
        <f>LN('EDA &amp; Statistics'!M1202/'EDA &amp; Statistics'!M1201)</f>
        <v>6.9079624670379685E-4</v>
      </c>
      <c r="AE1180">
        <f>LN('EDA &amp; Statistics'!N1202/'EDA &amp; Statistics'!N1201)</f>
        <v>-7.1392136623616813E-3</v>
      </c>
      <c r="AF1180">
        <f>LN('EDA &amp; Statistics'!O1202/'EDA &amp; Statistics'!O1201)</f>
        <v>-7.3475295147939993E-3</v>
      </c>
      <c r="AG1180">
        <f>LN('EDA &amp; Statistics'!P1202/'EDA &amp; Statistics'!P1201)</f>
        <v>2.5238493916567789E-3</v>
      </c>
    </row>
    <row r="1181" spans="1:33" x14ac:dyDescent="0.3">
      <c r="A1181" s="9">
        <v>40360</v>
      </c>
      <c r="B1181" s="18">
        <f>'EDA &amp; Statistics'!B1203/'EDA &amp; Statistics'!B1202-1</f>
        <v>-6.4583725576217166E-3</v>
      </c>
      <c r="C1181" s="18">
        <f>'EDA &amp; Statistics'!C1203/'EDA &amp; Statistics'!C1202-1</f>
        <v>0</v>
      </c>
      <c r="D1181" s="18">
        <f>'EDA &amp; Statistics'!D1203/'EDA &amp; Statistics'!D1202-1</f>
        <v>-4.973509530142306E-3</v>
      </c>
      <c r="E1181" s="18">
        <f>'EDA &amp; Statistics'!E1203/'EDA &amp; Statistics'!E1202-1</f>
        <v>-2.3692851227510081E-2</v>
      </c>
      <c r="F1181" s="18">
        <f>'EDA &amp; Statistics'!F1203/'EDA &amp; Statistics'!F1202-1</f>
        <v>-2.0408143405366563E-2</v>
      </c>
      <c r="G1181" s="18">
        <f>'EDA &amp; Statistics'!G1203/'EDA &amp; Statistics'!G1202-1</f>
        <v>-1.7112384444766704E-2</v>
      </c>
      <c r="H1181" s="18">
        <f>'EDA &amp; Statistics'!H1203/'EDA &amp; Statistics'!H1202-1</f>
        <v>-8.0775364929186466E-3</v>
      </c>
      <c r="I1181" s="18">
        <f>'EDA &amp; Statistics'!I1203/'EDA &amp; Statistics'!I1202-1</f>
        <v>-2.3195914931270267E-2</v>
      </c>
      <c r="J1181" s="18">
        <f>'EDA &amp; Statistics'!J1203/'EDA &amp; Statistics'!J1202-1</f>
        <v>-1.897486163352835E-3</v>
      </c>
      <c r="K1181" s="18">
        <f>'EDA &amp; Statistics'!K1203/'EDA &amp; Statistics'!K1202-1</f>
        <v>4.4695221985269207E-4</v>
      </c>
      <c r="L1181" s="18">
        <f>'EDA &amp; Statistics'!L1203/'EDA &amp; Statistics'!L1202-1</f>
        <v>2.4190201515037479E-3</v>
      </c>
      <c r="M1181" s="18">
        <f>'EDA &amp; Statistics'!M1203/'EDA &amp; Statistics'!M1202-1</f>
        <v>-6.5607098024287325E-3</v>
      </c>
      <c r="N1181" s="18">
        <f>'EDA &amp; Statistics'!N1203/'EDA &amp; Statistics'!N1202-1</f>
        <v>5.1176289373471295E-3</v>
      </c>
      <c r="O1181" s="18">
        <f>'EDA &amp; Statistics'!O1203/'EDA &amp; Statistics'!O1202-1</f>
        <v>-7.3746591722121391E-3</v>
      </c>
      <c r="P1181" s="18">
        <f>'EDA &amp; Statistics'!P1203/'EDA &amp; Statistics'!P1202-1</f>
        <v>-6.8409580922982327E-3</v>
      </c>
      <c r="R1181" s="9">
        <v>40360</v>
      </c>
      <c r="S1181">
        <f>LN('EDA &amp; Statistics'!B1203/'EDA &amp; Statistics'!B1202)</f>
        <v>-6.4793180770173252E-3</v>
      </c>
      <c r="T1181">
        <f>LN('EDA &amp; Statistics'!C1203/'EDA &amp; Statistics'!C1202)</f>
        <v>0</v>
      </c>
      <c r="U1181">
        <f>LN('EDA &amp; Statistics'!D1203/'EDA &amp; Statistics'!D1202)</f>
        <v>-4.9859185901490284E-3</v>
      </c>
      <c r="V1181">
        <f>LN('EDA &amp; Statistics'!E1203/'EDA &amp; Statistics'!E1202)</f>
        <v>-2.39780404660523E-2</v>
      </c>
      <c r="W1181">
        <f>LN('EDA &amp; Statistics'!F1203/'EDA &amp; Statistics'!F1202)</f>
        <v>-2.0619266929047586E-2</v>
      </c>
      <c r="X1181">
        <f>LN('EDA &amp; Statistics'!G1203/'EDA &amp; Statistics'!G1202)</f>
        <v>-1.7260493392042716E-2</v>
      </c>
      <c r="Y1181">
        <f>LN('EDA &amp; Statistics'!H1203/'EDA &amp; Statistics'!H1202)</f>
        <v>-8.1103365392723066E-3</v>
      </c>
      <c r="Z1181">
        <f>LN('EDA &amp; Statistics'!I1203/'EDA &amp; Statistics'!I1202)</f>
        <v>-2.34691741010929E-2</v>
      </c>
      <c r="AA1181">
        <f>LN('EDA &amp; Statistics'!J1203/'EDA &amp; Statistics'!J1202)</f>
        <v>-1.8992886707390215E-3</v>
      </c>
      <c r="AB1181">
        <f>LN('EDA &amp; Statistics'!K1203/'EDA &amp; Statistics'!K1202)</f>
        <v>4.4685236646129851E-4</v>
      </c>
      <c r="AC1181">
        <f>LN('EDA &amp; Statistics'!L1203/'EDA &amp; Statistics'!L1202)</f>
        <v>2.4160990321397185E-3</v>
      </c>
      <c r="AD1181">
        <f>LN('EDA &amp; Statistics'!M1203/'EDA &amp; Statistics'!M1202)</f>
        <v>-6.5823258552893541E-3</v>
      </c>
      <c r="AE1181">
        <f>LN('EDA &amp; Statistics'!N1203/'EDA &amp; Statistics'!N1202)</f>
        <v>5.1045783807108095E-3</v>
      </c>
      <c r="AF1181">
        <f>LN('EDA &amp; Statistics'!O1203/'EDA &amp; Statistics'!O1202)</f>
        <v>-7.4019864067526031E-3</v>
      </c>
      <c r="AG1181">
        <f>LN('EDA &amp; Statistics'!P1203/'EDA &amp; Statistics'!P1202)</f>
        <v>-6.8644647126511697E-3</v>
      </c>
    </row>
    <row r="1182" spans="1:33" x14ac:dyDescent="0.3">
      <c r="A1182" s="9">
        <v>40361</v>
      </c>
      <c r="B1182" s="18">
        <f>'EDA &amp; Statistics'!B1204/'EDA &amp; Statistics'!B1203-1</f>
        <v>-1.5013705431454083E-2</v>
      </c>
      <c r="C1182" s="18">
        <f>'EDA &amp; Statistics'!C1204/'EDA &amp; Statistics'!C1203-1</f>
        <v>1.5063118361960059E-2</v>
      </c>
      <c r="D1182" s="18">
        <f>'EDA &amp; Statistics'!D1204/'EDA &amp; Statistics'!D1203-1</f>
        <v>2.0159995474734238E-2</v>
      </c>
      <c r="E1182" s="18">
        <f>'EDA &amp; Statistics'!E1204/'EDA &amp; Statistics'!E1203-1</f>
        <v>1.0141003356354927E-2</v>
      </c>
      <c r="F1182" s="18">
        <f>'EDA &amp; Statistics'!F1204/'EDA &amp; Statistics'!F1203-1</f>
        <v>8.3333250549106896E-3</v>
      </c>
      <c r="G1182" s="18">
        <f>'EDA &amp; Statistics'!G1204/'EDA &amp; Statistics'!G1203-1</f>
        <v>6.5288816492194979E-3</v>
      </c>
      <c r="H1182" s="18">
        <f>'EDA &amp; Statistics'!H1204/'EDA &amp; Statistics'!H1203-1</f>
        <v>9.7719578795152362E-3</v>
      </c>
      <c r="I1182" s="18">
        <f>'EDA &amp; Statistics'!I1204/'EDA &amp; Statistics'!I1203-1</f>
        <v>1.0554079750826784E-2</v>
      </c>
      <c r="J1182" s="18">
        <f>'EDA &amp; Statistics'!J1204/'EDA &amp; Statistics'!J1203-1</f>
        <v>4.7527789814540977E-3</v>
      </c>
      <c r="K1182" s="18">
        <f>'EDA &amp; Statistics'!K1204/'EDA &amp; Statistics'!K1203-1</f>
        <v>-4.4675254281201227E-4</v>
      </c>
      <c r="L1182" s="18">
        <f>'EDA &amp; Statistics'!L1204/'EDA &amp; Statistics'!L1203-1</f>
        <v>1.1100386877864965E-2</v>
      </c>
      <c r="M1182" s="18">
        <f>'EDA &amp; Statistics'!M1204/'EDA &amp; Statistics'!M1203-1</f>
        <v>7.2992380135830093E-3</v>
      </c>
      <c r="N1182" s="18">
        <f>'EDA &amp; Statistics'!N1204/'EDA &amp; Statistics'!N1203-1</f>
        <v>1.1201691829943794E-2</v>
      </c>
      <c r="O1182" s="18">
        <f>'EDA &amp; Statistics'!O1204/'EDA &amp; Statistics'!O1203-1</f>
        <v>1.0401214184693863E-2</v>
      </c>
      <c r="P1182" s="18">
        <f>'EDA &amp; Statistics'!P1204/'EDA &amp; Statistics'!P1203-1</f>
        <v>-3.6669831690636645E-3</v>
      </c>
      <c r="R1182" s="9">
        <v>40361</v>
      </c>
      <c r="S1182">
        <f>LN('EDA &amp; Statistics'!B1204/'EDA &amp; Statistics'!B1203)</f>
        <v>-1.5127552050458971E-2</v>
      </c>
      <c r="T1182">
        <f>LN('EDA &amp; Statistics'!C1204/'EDA &amp; Statistics'!C1203)</f>
        <v>1.4950796138593509E-2</v>
      </c>
      <c r="U1182">
        <f>LN('EDA &amp; Statistics'!D1204/'EDA &amp; Statistics'!D1203)</f>
        <v>1.9959473303764533E-2</v>
      </c>
      <c r="V1182">
        <f>LN('EDA &amp; Statistics'!E1204/'EDA &amp; Statistics'!E1203)</f>
        <v>1.0089928392497904E-2</v>
      </c>
      <c r="W1182">
        <f>LN('EDA &amp; Statistics'!F1204/'EDA &amp; Statistics'!F1203)</f>
        <v>8.2987946046891321E-3</v>
      </c>
      <c r="X1182">
        <f>LN('EDA &amp; Statistics'!G1204/'EDA &amp; Statistics'!G1203)</f>
        <v>6.5076608168805807E-3</v>
      </c>
      <c r="Y1182">
        <f>LN('EDA &amp; Statistics'!H1204/'EDA &amp; Statistics'!H1203)</f>
        <v>9.7245210823529993E-3</v>
      </c>
      <c r="Z1182">
        <f>LN('EDA &amp; Statistics'!I1204/'EDA &amp; Statistics'!I1203)</f>
        <v>1.0498774243293617E-2</v>
      </c>
      <c r="AA1182">
        <f>LN('EDA &amp; Statistics'!J1204/'EDA &amp; Statistics'!J1203)</f>
        <v>4.7415201870450391E-3</v>
      </c>
      <c r="AB1182">
        <f>LN('EDA &amp; Statistics'!K1204/'EDA &amp; Statistics'!K1203)</f>
        <v>-4.4685236646135337E-4</v>
      </c>
      <c r="AC1182">
        <f>LN('EDA &amp; Statistics'!L1204/'EDA &amp; Statistics'!L1203)</f>
        <v>1.1039229745807724E-2</v>
      </c>
      <c r="AD1182">
        <f>LN('EDA &amp; Statistics'!M1204/'EDA &amp; Statistics'!M1203)</f>
        <v>7.2727275019841414E-3</v>
      </c>
      <c r="AE1182">
        <f>LN('EDA &amp; Statistics'!N1204/'EDA &amp; Statistics'!N1203)</f>
        <v>1.1139417500377308E-2</v>
      </c>
      <c r="AF1182">
        <f>LN('EDA &amp; Statistics'!O1204/'EDA &amp; Statistics'!O1203)</f>
        <v>1.0347493740569804E-2</v>
      </c>
      <c r="AG1182">
        <f>LN('EDA &amp; Statistics'!P1204/'EDA &amp; Statistics'!P1203)</f>
        <v>-3.6737230335359863E-3</v>
      </c>
    </row>
    <row r="1183" spans="1:33" x14ac:dyDescent="0.3">
      <c r="A1183" s="9">
        <v>40364</v>
      </c>
      <c r="B1183" s="18">
        <f>'EDA &amp; Statistics'!B1205/'EDA &amp; Statistics'!B1204-1</f>
        <v>0</v>
      </c>
      <c r="C1183" s="18">
        <f>'EDA &amp; Statistics'!C1205/'EDA &amp; Statistics'!C1204-1</f>
        <v>0</v>
      </c>
      <c r="D1183" s="18">
        <f>'EDA &amp; Statistics'!D1205/'EDA &amp; Statistics'!D1204-1</f>
        <v>0</v>
      </c>
      <c r="E1183" s="18">
        <f>'EDA &amp; Statistics'!E1205/'EDA &amp; Statistics'!E1204-1</f>
        <v>-2.1875265919589326E-2</v>
      </c>
      <c r="F1183" s="18">
        <f>'EDA &amp; Statistics'!F1205/'EDA &amp; Statistics'!F1204-1</f>
        <v>-6.1983902608575558E-3</v>
      </c>
      <c r="G1183" s="18">
        <f>'EDA &amp; Statistics'!G1205/'EDA &amp; Statistics'!G1204-1</f>
        <v>9.7297462257179834E-3</v>
      </c>
      <c r="H1183" s="18">
        <f>'EDA &amp; Statistics'!H1205/'EDA &amp; Statistics'!H1204-1</f>
        <v>2.4193717401306269E-3</v>
      </c>
      <c r="I1183" s="18">
        <f>'EDA &amp; Statistics'!I1205/'EDA &amp; Statistics'!I1204-1</f>
        <v>-3.6553366171602208E-3</v>
      </c>
      <c r="J1183" s="18">
        <f>'EDA &amp; Statistics'!J1205/'EDA &amp; Statistics'!J1204-1</f>
        <v>-9.4600525035171135E-4</v>
      </c>
      <c r="K1183" s="18">
        <f>'EDA &amp; Statistics'!K1205/'EDA &amp; Statistics'!K1204-1</f>
        <v>-5.3643645387324579E-3</v>
      </c>
      <c r="L1183" s="18">
        <f>'EDA &amp; Statistics'!L1205/'EDA &amp; Statistics'!L1204-1</f>
        <v>-1.6229078485460513E-2</v>
      </c>
      <c r="M1183" s="18">
        <f>'EDA &amp; Statistics'!M1205/'EDA &amp; Statistics'!M1204-1</f>
        <v>-1.5182853804573959E-2</v>
      </c>
      <c r="N1183" s="18">
        <f>'EDA &amp; Statistics'!N1205/'EDA &amp; Statistics'!N1204-1</f>
        <v>-1.1077603924566581E-2</v>
      </c>
      <c r="O1183" s="18">
        <f>'EDA &amp; Statistics'!O1205/'EDA &amp; Statistics'!O1204-1</f>
        <v>-6.6176580929010465E-3</v>
      </c>
      <c r="P1183" s="18">
        <f>'EDA &amp; Statistics'!P1205/'EDA &amp; Statistics'!P1204-1</f>
        <v>0</v>
      </c>
      <c r="R1183" s="9">
        <v>40364</v>
      </c>
      <c r="S1183">
        <f>LN('EDA &amp; Statistics'!B1205/'EDA &amp; Statistics'!B1204)</f>
        <v>0</v>
      </c>
      <c r="T1183">
        <f>LN('EDA &amp; Statistics'!C1205/'EDA &amp; Statistics'!C1204)</f>
        <v>0</v>
      </c>
      <c r="U1183">
        <f>LN('EDA &amp; Statistics'!D1205/'EDA &amp; Statistics'!D1204)</f>
        <v>0</v>
      </c>
      <c r="V1183">
        <f>LN('EDA &amp; Statistics'!E1205/'EDA &amp; Statistics'!E1204)</f>
        <v>-2.2118077120328764E-2</v>
      </c>
      <c r="W1183">
        <f>LN('EDA &amp; Statistics'!F1205/'EDA &amp; Statistics'!F1204)</f>
        <v>-6.2176800334391557E-3</v>
      </c>
      <c r="X1183">
        <f>LN('EDA &amp; Statistics'!G1205/'EDA &amp; Statistics'!G1204)</f>
        <v>9.682717053450628E-3</v>
      </c>
      <c r="Y1183">
        <f>LN('EDA &amp; Statistics'!H1205/'EDA &amp; Statistics'!H1204)</f>
        <v>2.4164497722575268E-3</v>
      </c>
      <c r="Z1183">
        <f>LN('EDA &amp; Statistics'!I1205/'EDA &amp; Statistics'!I1204)</f>
        <v>-3.6620336850585879E-3</v>
      </c>
      <c r="AA1183">
        <f>LN('EDA &amp; Statistics'!J1205/'EDA &amp; Statistics'!J1204)</f>
        <v>-9.4645299572047664E-4</v>
      </c>
      <c r="AB1183">
        <f>LN('EDA &amp; Statistics'!K1205/'EDA &amp; Statistics'!K1204)</f>
        <v>-5.3788044058097279E-3</v>
      </c>
      <c r="AC1183">
        <f>LN('EDA &amp; Statistics'!L1205/'EDA &amp; Statistics'!L1204)</f>
        <v>-1.6362212371670074E-2</v>
      </c>
      <c r="AD1183">
        <f>LN('EDA &amp; Statistics'!M1205/'EDA &amp; Statistics'!M1204)</f>
        <v>-1.529929342326318E-2</v>
      </c>
      <c r="AE1183">
        <f>LN('EDA &amp; Statistics'!N1205/'EDA &amp; Statistics'!N1204)</f>
        <v>-1.1139417500377266E-2</v>
      </c>
      <c r="AF1183">
        <f>LN('EDA &amp; Statistics'!O1205/'EDA &amp; Statistics'!O1204)</f>
        <v>-6.6396518774824824E-3</v>
      </c>
      <c r="AG1183">
        <f>LN('EDA &amp; Statistics'!P1205/'EDA &amp; Statistics'!P1204)</f>
        <v>0</v>
      </c>
    </row>
    <row r="1184" spans="1:33" x14ac:dyDescent="0.3">
      <c r="A1184" s="9">
        <v>40365</v>
      </c>
      <c r="B1184" s="18">
        <f>'EDA &amp; Statistics'!B1206/'EDA &amp; Statistics'!B1205-1</f>
        <v>-2.814792058030624E-2</v>
      </c>
      <c r="C1184" s="18">
        <f>'EDA &amp; Statistics'!C1206/'EDA &amp; Statistics'!C1205-1</f>
        <v>-2.4413537655812334E-2</v>
      </c>
      <c r="D1184" s="18">
        <f>'EDA &amp; Statistics'!D1206/'EDA &amp; Statistics'!D1205-1</f>
        <v>-1.763845760510474E-2</v>
      </c>
      <c r="E1184" s="18">
        <f>'EDA &amp; Statistics'!E1206/'EDA &amp; Statistics'!E1205-1</f>
        <v>-1.3727572415550338E-2</v>
      </c>
      <c r="F1184" s="18">
        <f>'EDA &amp; Statistics'!F1206/'EDA &amp; Statistics'!F1205-1</f>
        <v>0</v>
      </c>
      <c r="G1184" s="18">
        <f>'EDA &amp; Statistics'!G1206/'EDA &amp; Statistics'!G1205-1</f>
        <v>1.391864157570688E-2</v>
      </c>
      <c r="H1184" s="18">
        <f>'EDA &amp; Statistics'!H1206/'EDA &amp; Statistics'!H1205-1</f>
        <v>-4.0225222114809167E-3</v>
      </c>
      <c r="I1184" s="18">
        <f>'EDA &amp; Statistics'!I1206/'EDA &amp; Statistics'!I1205-1</f>
        <v>-4.1928806312644396E-3</v>
      </c>
      <c r="J1184" s="18">
        <f>'EDA &amp; Statistics'!J1206/'EDA &amp; Statistics'!J1205-1</f>
        <v>9.4690102369177076E-4</v>
      </c>
      <c r="K1184" s="18">
        <f>'EDA &amp; Statistics'!K1206/'EDA &amp; Statistics'!K1205-1</f>
        <v>-1.7977939562850986E-3</v>
      </c>
      <c r="L1184" s="18">
        <f>'EDA &amp; Statistics'!L1206/'EDA &amp; Statistics'!L1205-1</f>
        <v>1.3585578094458484E-2</v>
      </c>
      <c r="M1184" s="18">
        <f>'EDA &amp; Statistics'!M1206/'EDA &amp; Statistics'!M1205-1</f>
        <v>1.1913075963799091E-2</v>
      </c>
      <c r="N1184" s="18">
        <f>'EDA &amp; Statistics'!N1206/'EDA &amp; Statistics'!N1205-1</f>
        <v>1.0183532782701565E-3</v>
      </c>
      <c r="O1184" s="18">
        <f>'EDA &amp; Statistics'!O1206/'EDA &amp; Statistics'!O1205-1</f>
        <v>5.1813244735978703E-3</v>
      </c>
      <c r="P1184" s="18">
        <f>'EDA &amp; Statistics'!P1206/'EDA &amp; Statistics'!P1205-1</f>
        <v>-8.5124035101524775E-4</v>
      </c>
      <c r="R1184" s="9">
        <v>40365</v>
      </c>
      <c r="S1184">
        <f>LN('EDA &amp; Statistics'!B1206/'EDA &amp; Statistics'!B1205)</f>
        <v>-2.8551667769484528E-2</v>
      </c>
      <c r="T1184">
        <f>LN('EDA &amp; Statistics'!C1206/'EDA &amp; Statistics'!C1205)</f>
        <v>-2.471648897261769E-2</v>
      </c>
      <c r="U1184">
        <f>LN('EDA &amp; Statistics'!D1206/'EDA &amp; Statistics'!D1205)</f>
        <v>-1.7795868940507345E-2</v>
      </c>
      <c r="V1184">
        <f>LN('EDA &amp; Statistics'!E1206/'EDA &amp; Statistics'!E1205)</f>
        <v>-1.3822666817542085E-2</v>
      </c>
      <c r="W1184">
        <f>LN('EDA &amp; Statistics'!F1206/'EDA &amp; Statistics'!F1205)</f>
        <v>0</v>
      </c>
      <c r="X1184">
        <f>LN('EDA &amp; Statistics'!G1206/'EDA &amp; Statistics'!G1205)</f>
        <v>1.3822666817542023E-2</v>
      </c>
      <c r="Y1184">
        <f>LN('EDA &amp; Statistics'!H1206/'EDA &amp; Statistics'!H1205)</f>
        <v>-4.0306343153383517E-3</v>
      </c>
      <c r="Z1184">
        <f>LN('EDA &amp; Statistics'!I1206/'EDA &amp; Statistics'!I1205)</f>
        <v>-4.2016954034119133E-3</v>
      </c>
      <c r="AA1184">
        <f>LN('EDA &amp; Statistics'!J1206/'EDA &amp; Statistics'!J1205)</f>
        <v>9.4645299572056023E-4</v>
      </c>
      <c r="AB1184">
        <f>LN('EDA &amp; Statistics'!K1206/'EDA &amp; Statistics'!K1205)</f>
        <v>-1.7994119273162207E-3</v>
      </c>
      <c r="AC1184">
        <f>LN('EDA &amp; Statistics'!L1206/'EDA &amp; Statistics'!L1205)</f>
        <v>1.3494121524256723E-2</v>
      </c>
      <c r="AD1184">
        <f>LN('EDA &amp; Statistics'!M1206/'EDA &amp; Statistics'!M1205)</f>
        <v>1.1842673859827596E-2</v>
      </c>
      <c r="AE1184">
        <f>LN('EDA &amp; Statistics'!N1206/'EDA &amp; Statistics'!N1205)</f>
        <v>1.017835108327344E-3</v>
      </c>
      <c r="AF1184">
        <f>LN('EDA &amp; Statistics'!O1206/'EDA &amp; Statistics'!O1205)</f>
        <v>5.1679475986711344E-3</v>
      </c>
      <c r="AG1184">
        <f>LN('EDA &amp; Statistics'!P1206/'EDA &amp; Statistics'!P1205)</f>
        <v>-8.5160286181999571E-4</v>
      </c>
    </row>
    <row r="1185" spans="1:33" x14ac:dyDescent="0.3">
      <c r="A1185" s="9">
        <v>40366</v>
      </c>
      <c r="B1185" s="18">
        <f>'EDA &amp; Statistics'!B1207/'EDA &amp; Statistics'!B1206-1</f>
        <v>-3.4307344712187771E-2</v>
      </c>
      <c r="C1185" s="18">
        <f>'EDA &amp; Statistics'!C1207/'EDA &amp; Statistics'!C1206-1</f>
        <v>-2.4543775894969588E-4</v>
      </c>
      <c r="D1185" s="18">
        <f>'EDA &amp; Statistics'!D1207/'EDA &amp; Statistics'!D1206-1</f>
        <v>8.3125838478326219E-3</v>
      </c>
      <c r="E1185" s="18">
        <f>'EDA &amp; Statistics'!E1207/'EDA &amp; Statistics'!E1206-1</f>
        <v>-7.3374942457150594E-3</v>
      </c>
      <c r="F1185" s="18">
        <f>'EDA &amp; Statistics'!F1207/'EDA &amp; Statistics'!F1206-1</f>
        <v>0</v>
      </c>
      <c r="G1185" s="18">
        <f>'EDA &amp; Statistics'!G1207/'EDA &amp; Statistics'!G1206-1</f>
        <v>7.3917310296107708E-3</v>
      </c>
      <c r="H1185" s="18">
        <f>'EDA &amp; Statistics'!H1207/'EDA &amp; Statistics'!H1206-1</f>
        <v>1.6154880402177163E-3</v>
      </c>
      <c r="I1185" s="18">
        <f>'EDA &amp; Statistics'!I1207/'EDA &amp; Statistics'!I1206-1</f>
        <v>0</v>
      </c>
      <c r="J1185" s="18">
        <f>'EDA &amp; Statistics'!J1207/'EDA &amp; Statistics'!J1206-1</f>
        <v>-3.311243937807129E-3</v>
      </c>
      <c r="K1185" s="18">
        <f>'EDA &amp; Statistics'!K1207/'EDA &amp; Statistics'!K1206-1</f>
        <v>-4.5017208218589566E-4</v>
      </c>
      <c r="L1185" s="18">
        <f>'EDA &amp; Statistics'!L1207/'EDA &amp; Statistics'!L1206-1</f>
        <v>-2.3934303754402642E-3</v>
      </c>
      <c r="M1185" s="18">
        <f>'EDA &amp; Statistics'!M1207/'EDA &amp; Statistics'!M1206-1</f>
        <v>-2.0775768483012325E-3</v>
      </c>
      <c r="N1185" s="18">
        <f>'EDA &amp; Statistics'!N1207/'EDA &amp; Statistics'!N1206-1</f>
        <v>-5.0864894326482224E-3</v>
      </c>
      <c r="O1185" s="18">
        <f>'EDA &amp; Statistics'!O1207/'EDA &amp; Statistics'!O1206-1</f>
        <v>-7.3639388350654755E-4</v>
      </c>
      <c r="P1185" s="18">
        <f>'EDA &amp; Statistics'!P1207/'EDA &amp; Statistics'!P1206-1</f>
        <v>1.0784625818767157E-3</v>
      </c>
      <c r="R1185" s="9">
        <v>40366</v>
      </c>
      <c r="S1185">
        <f>LN('EDA &amp; Statistics'!B1207/'EDA &amp; Statistics'!B1206)</f>
        <v>-3.4909657621896469E-2</v>
      </c>
      <c r="T1185">
        <f>LN('EDA &amp; Statistics'!C1207/'EDA &amp; Statistics'!C1206)</f>
        <v>-2.454678837257275E-4</v>
      </c>
      <c r="U1185">
        <f>LN('EDA &amp; Statistics'!D1207/'EDA &amp; Statistics'!D1206)</f>
        <v>8.2782246008156375E-3</v>
      </c>
      <c r="V1185">
        <f>LN('EDA &amp; Statistics'!E1207/'EDA &amp; Statistics'!E1206)</f>
        <v>-7.3645460662343197E-3</v>
      </c>
      <c r="W1185">
        <f>LN('EDA &amp; Statistics'!F1207/'EDA &amp; Statistics'!F1206)</f>
        <v>0</v>
      </c>
      <c r="X1185">
        <f>LN('EDA &amp; Statistics'!G1207/'EDA &amp; Statistics'!G1206)</f>
        <v>7.3645460662343891E-3</v>
      </c>
      <c r="Y1185">
        <f>LN('EDA &amp; Statistics'!H1207/'EDA &amp; Statistics'!H1206)</f>
        <v>1.6141845430808664E-3</v>
      </c>
      <c r="Z1185">
        <f>LN('EDA &amp; Statistics'!I1207/'EDA &amp; Statistics'!I1206)</f>
        <v>0</v>
      </c>
      <c r="AA1185">
        <f>LN('EDA &amp; Statistics'!J1207/'EDA &amp; Statistics'!J1206)</f>
        <v>-3.3167382380131258E-3</v>
      </c>
      <c r="AB1185">
        <f>LN('EDA &amp; Statistics'!K1207/'EDA &amp; Statistics'!K1206)</f>
        <v>-4.5027344005781636E-4</v>
      </c>
      <c r="AC1185">
        <f>LN('EDA &amp; Statistics'!L1207/'EDA &amp; Statistics'!L1206)</f>
        <v>-2.3962992084034496E-3</v>
      </c>
      <c r="AD1185">
        <f>LN('EDA &amp; Statistics'!M1207/'EDA &amp; Statistics'!M1206)</f>
        <v>-2.0797380049129705E-3</v>
      </c>
      <c r="AE1185">
        <f>LN('EDA &amp; Statistics'!N1207/'EDA &amp; Statistics'!N1206)</f>
        <v>-5.0994696545714965E-3</v>
      </c>
      <c r="AF1185">
        <f>LN('EDA &amp; Statistics'!O1207/'EDA &amp; Statistics'!O1206)</f>
        <v>-7.3666515466550432E-4</v>
      </c>
      <c r="AG1185">
        <f>LN('EDA &amp; Statistics'!P1207/'EDA &amp; Statistics'!P1206)</f>
        <v>1.0778814588818706E-3</v>
      </c>
    </row>
    <row r="1186" spans="1:33" x14ac:dyDescent="0.3">
      <c r="A1186" s="9">
        <v>40367</v>
      </c>
      <c r="B1186" s="18">
        <f>'EDA &amp; Statistics'!B1208/'EDA &amp; Statistics'!B1207-1</f>
        <v>-3.2993711518264468E-2</v>
      </c>
      <c r="C1186" s="18">
        <f>'EDA &amp; Statistics'!C1208/'EDA &amp; Statistics'!C1207-1</f>
        <v>7.1166340233099756E-3</v>
      </c>
      <c r="D1186" s="18">
        <f>'EDA &amp; Statistics'!D1208/'EDA &amp; Statistics'!D1207-1</f>
        <v>1.1376713380459424E-2</v>
      </c>
      <c r="E1186" s="18">
        <f>'EDA &amp; Statistics'!E1208/'EDA &amp; Statistics'!E1207-1</f>
        <v>3.1109188030633561E-3</v>
      </c>
      <c r="F1186" s="18">
        <f>'EDA &amp; Statistics'!F1208/'EDA &amp; Statistics'!F1207-1</f>
        <v>2.0790496883160703E-3</v>
      </c>
      <c r="G1186" s="18">
        <f>'EDA &amp; Statistics'!G1208/'EDA &amp; Statistics'!G1207-1</f>
        <v>1.0482420253483671E-3</v>
      </c>
      <c r="H1186" s="18">
        <f>'EDA &amp; Statistics'!H1208/'EDA &amp; Statistics'!H1207-1</f>
        <v>1.4516134304261019E-2</v>
      </c>
      <c r="I1186" s="18">
        <f>'EDA &amp; Statistics'!I1208/'EDA &amp; Statistics'!I1207-1</f>
        <v>7.8947294121634037E-3</v>
      </c>
      <c r="J1186" s="18">
        <f>'EDA &amp; Statistics'!J1208/'EDA &amp; Statistics'!J1207-1</f>
        <v>2.3255803427397748E-2</v>
      </c>
      <c r="K1186" s="18">
        <f>'EDA &amp; Statistics'!K1208/'EDA &amp; Statistics'!K1207-1</f>
        <v>1.846846096044108E-2</v>
      </c>
      <c r="L1186" s="18">
        <f>'EDA &amp; Statistics'!L1208/'EDA &amp; Statistics'!L1207-1</f>
        <v>-4.7992604905888747E-4</v>
      </c>
      <c r="M1186" s="18">
        <f>'EDA &amp; Statistics'!M1208/'EDA &amp; Statistics'!M1207-1</f>
        <v>3.4695611774471224E-4</v>
      </c>
      <c r="N1186" s="18">
        <f>'EDA &amp; Statistics'!N1208/'EDA &amp; Statistics'!N1207-1</f>
        <v>8.1799515225293717E-3</v>
      </c>
      <c r="O1186" s="18">
        <f>'EDA &amp; Statistics'!O1208/'EDA &amp; Statistics'!O1207-1</f>
        <v>4.4215490763483967E-3</v>
      </c>
      <c r="P1186" s="18">
        <f>'EDA &amp; Statistics'!P1208/'EDA &amp; Statistics'!P1207-1</f>
        <v>2.9513675886667645E-3</v>
      </c>
      <c r="R1186" s="9">
        <v>40367</v>
      </c>
      <c r="S1186">
        <f>LN('EDA &amp; Statistics'!B1208/'EDA &amp; Statistics'!B1207)</f>
        <v>-3.3550280466496954E-2</v>
      </c>
      <c r="T1186">
        <f>LN('EDA &amp; Statistics'!C1208/'EDA &amp; Statistics'!C1207)</f>
        <v>7.0914302899158562E-3</v>
      </c>
      <c r="U1186">
        <f>LN('EDA &amp; Statistics'!D1208/'EDA &amp; Statistics'!D1207)</f>
        <v>1.1312485254390318E-2</v>
      </c>
      <c r="V1186">
        <f>LN('EDA &amp; Statistics'!E1208/'EDA &amp; Statistics'!E1207)</f>
        <v>3.1060899074398705E-3</v>
      </c>
      <c r="W1186">
        <f>LN('EDA &amp; Statistics'!F1208/'EDA &amp; Statistics'!F1207)</f>
        <v>2.0768914553774766E-3</v>
      </c>
      <c r="X1186">
        <f>LN('EDA &amp; Statistics'!G1208/'EDA &amp; Statistics'!G1207)</f>
        <v>1.0476930033149962E-3</v>
      </c>
      <c r="Y1186">
        <f>LN('EDA &amp; Statistics'!H1208/'EDA &amp; Statistics'!H1207)</f>
        <v>1.4411783857872161E-2</v>
      </c>
      <c r="Z1186">
        <f>LN('EDA &amp; Statistics'!I1208/'EDA &amp; Statistics'!I1207)</f>
        <v>7.8637290884706283E-3</v>
      </c>
      <c r="AA1186">
        <f>LN('EDA &amp; Statistics'!J1208/'EDA &amp; Statistics'!J1207)</f>
        <v>2.2989507937837394E-2</v>
      </c>
      <c r="AB1186">
        <f>LN('EDA &amp; Statistics'!K1208/'EDA &amp; Statistics'!K1207)</f>
        <v>1.8299990039764635E-2</v>
      </c>
      <c r="AC1186">
        <f>LN('EDA &amp; Statistics'!L1208/'EDA &amp; Statistics'!L1207)</f>
        <v>-4.8004125042540237E-4</v>
      </c>
      <c r="AD1186">
        <f>LN('EDA &amp; Statistics'!M1208/'EDA &amp; Statistics'!M1207)</f>
        <v>3.4689594238929475E-4</v>
      </c>
      <c r="AE1186">
        <f>LN('EDA &amp; Statistics'!N1208/'EDA &amp; Statistics'!N1207)</f>
        <v>8.1466770516250772E-3</v>
      </c>
      <c r="AF1186">
        <f>LN('EDA &amp; Statistics'!O1208/'EDA &amp; Statistics'!O1207)</f>
        <v>4.4118027469196167E-3</v>
      </c>
      <c r="AG1186">
        <f>LN('EDA &amp; Statistics'!P1208/'EDA &amp; Statistics'!P1207)</f>
        <v>2.9470208537865066E-3</v>
      </c>
    </row>
    <row r="1187" spans="1:33" x14ac:dyDescent="0.3">
      <c r="A1187" s="9">
        <v>40368</v>
      </c>
      <c r="B1187" s="18">
        <f>'EDA &amp; Statistics'!B1209/'EDA &amp; Statistics'!B1208-1</f>
        <v>-3.4554908694454101E-3</v>
      </c>
      <c r="C1187" s="18">
        <f>'EDA &amp; Statistics'!C1209/'EDA &amp; Statistics'!C1208-1</f>
        <v>2.6559387603535489E-2</v>
      </c>
      <c r="D1187" s="18">
        <f>'EDA &amp; Statistics'!D1209/'EDA &amp; Statistics'!D1208-1</f>
        <v>1.3694182104535768E-2</v>
      </c>
      <c r="E1187" s="18">
        <f>'EDA &amp; Statistics'!E1209/'EDA &amp; Statistics'!E1208-1</f>
        <v>2.3701206170392508E-2</v>
      </c>
      <c r="F1187" s="18">
        <f>'EDA &amp; Statistics'!F1209/'EDA &amp; Statistics'!F1208-1</f>
        <v>2.0746867442143602E-2</v>
      </c>
      <c r="G1187" s="18">
        <f>'EDA &amp; Statistics'!G1209/'EDA &amp; Statistics'!G1208-1</f>
        <v>1.7801054753786794E-2</v>
      </c>
      <c r="H1187" s="18">
        <f>'EDA &amp; Statistics'!H1209/'EDA &amp; Statistics'!H1208-1</f>
        <v>-2.3847543260510085E-3</v>
      </c>
      <c r="I1187" s="18">
        <f>'EDA &amp; Statistics'!I1209/'EDA &amp; Statistics'!I1208-1</f>
        <v>-3.6553366171602208E-3</v>
      </c>
      <c r="J1187" s="18">
        <f>'EDA &amp; Statistics'!J1209/'EDA &amp; Statistics'!J1208-1</f>
        <v>-6.4934783449132061E-3</v>
      </c>
      <c r="K1187" s="18">
        <f>'EDA &amp; Statistics'!K1209/'EDA &amp; Statistics'!K1208-1</f>
        <v>-4.4228385126157121E-3</v>
      </c>
      <c r="L1187" s="18">
        <f>'EDA &amp; Statistics'!L1209/'EDA &amp; Statistics'!L1208-1</f>
        <v>-9.1214853145941133E-3</v>
      </c>
      <c r="M1187" s="18">
        <f>'EDA &amp; Statistics'!M1209/'EDA &amp; Statistics'!M1208-1</f>
        <v>-7.2840475884493605E-3</v>
      </c>
      <c r="N1187" s="18">
        <f>'EDA &amp; Statistics'!N1209/'EDA &amp; Statistics'!N1208-1</f>
        <v>-1.3184596244167346E-2</v>
      </c>
      <c r="O1187" s="18">
        <f>'EDA &amp; Statistics'!O1209/'EDA &amp; Statistics'!O1208-1</f>
        <v>-8.8041001138321473E-3</v>
      </c>
      <c r="P1187" s="18">
        <f>'EDA &amp; Statistics'!P1209/'EDA &amp; Statistics'!P1208-1</f>
        <v>2.3737692798064813E-6</v>
      </c>
      <c r="R1187" s="9">
        <v>40368</v>
      </c>
      <c r="S1187">
        <f>LN('EDA &amp; Statistics'!B1209/'EDA &amp; Statistics'!B1208)</f>
        <v>-3.4614748670961726E-3</v>
      </c>
      <c r="T1187">
        <f>LN('EDA &amp; Statistics'!C1209/'EDA &amp; Statistics'!C1208)</f>
        <v>2.6212810263683037E-2</v>
      </c>
      <c r="U1187">
        <f>LN('EDA &amp; Statistics'!D1209/'EDA &amp; Statistics'!D1208)</f>
        <v>1.3601264122247754E-2</v>
      </c>
      <c r="V1187">
        <f>LN('EDA &amp; Statistics'!E1209/'EDA &amp; Statistics'!E1208)</f>
        <v>2.3424693188857107E-2</v>
      </c>
      <c r="W1187">
        <f>LN('EDA &amp; Statistics'!F1209/'EDA &amp; Statistics'!F1208)</f>
        <v>2.0534582334214145E-2</v>
      </c>
      <c r="X1187">
        <f>LN('EDA &amp; Statistics'!G1209/'EDA &amp; Statistics'!G1208)</f>
        <v>1.7644471479571339E-2</v>
      </c>
      <c r="Y1187">
        <f>LN('EDA &amp; Statistics'!H1209/'EDA &amp; Statistics'!H1208)</f>
        <v>-2.3876023814914881E-3</v>
      </c>
      <c r="Z1187">
        <f>LN('EDA &amp; Statistics'!I1209/'EDA &amp; Statistics'!I1208)</f>
        <v>-3.6620336850585879E-3</v>
      </c>
      <c r="AA1187">
        <f>LN('EDA &amp; Statistics'!J1209/'EDA &amp; Statistics'!J1208)</f>
        <v>-6.5146526886230753E-3</v>
      </c>
      <c r="AB1187">
        <f>LN('EDA &amp; Statistics'!K1209/'EDA &amp; Statistics'!K1208)</f>
        <v>-4.4326481979921313E-3</v>
      </c>
      <c r="AC1187">
        <f>LN('EDA &amp; Statistics'!L1209/'EDA &amp; Statistics'!L1208)</f>
        <v>-9.1633407788501535E-3</v>
      </c>
      <c r="AD1187">
        <f>LN('EDA &amp; Statistics'!M1209/'EDA &amp; Statistics'!M1208)</f>
        <v>-7.3107057950670927E-3</v>
      </c>
      <c r="AE1187">
        <f>LN('EDA &amp; Statistics'!N1209/'EDA &amp; Statistics'!N1208)</f>
        <v>-1.3272284643505047E-2</v>
      </c>
      <c r="AF1187">
        <f>LN('EDA &amp; Statistics'!O1209/'EDA &amp; Statistics'!O1208)</f>
        <v>-8.8430851909253681E-3</v>
      </c>
      <c r="AG1187">
        <f>LN('EDA &amp; Statistics'!P1209/'EDA &amp; Statistics'!P1208)</f>
        <v>2.3737664624206431E-6</v>
      </c>
    </row>
    <row r="1188" spans="1:33" x14ac:dyDescent="0.3">
      <c r="A1188" s="9">
        <v>40371</v>
      </c>
      <c r="B1188" s="18">
        <f>'EDA &amp; Statistics'!B1210/'EDA &amp; Statistics'!B1209-1</f>
        <v>9.5675234939667231E-3</v>
      </c>
      <c r="C1188" s="18">
        <f>'EDA &amp; Statistics'!C1210/'EDA &amp; Statistics'!C1209-1</f>
        <v>-7.1203007118825212E-4</v>
      </c>
      <c r="D1188" s="18">
        <f>'EDA &amp; Statistics'!D1210/'EDA &amp; Statistics'!D1209-1</f>
        <v>-3.2162352241249526E-4</v>
      </c>
      <c r="E1188" s="18">
        <f>'EDA &amp; Statistics'!E1210/'EDA &amp; Statistics'!E1209-1</f>
        <v>-5.658260068397758E-3</v>
      </c>
      <c r="F1188" s="18">
        <f>'EDA &amp; Statistics'!F1210/'EDA &amp; Statistics'!F1209-1</f>
        <v>-1.6260146842582146E-2</v>
      </c>
      <c r="G1188" s="18">
        <f>'EDA &amp; Statistics'!G1210/'EDA &amp; Statistics'!G1209-1</f>
        <v>-2.6748994006078552E-2</v>
      </c>
      <c r="H1188" s="18">
        <f>'EDA &amp; Statistics'!H1210/'EDA &amp; Statistics'!H1209-1</f>
        <v>-2.94820247113734E-2</v>
      </c>
      <c r="I1188" s="18">
        <f>'EDA &amp; Statistics'!I1210/'EDA &amp; Statistics'!I1209-1</f>
        <v>-1.9916136139508378E-2</v>
      </c>
      <c r="J1188" s="18">
        <f>'EDA &amp; Statistics'!J1210/'EDA &amp; Statistics'!J1209-1</f>
        <v>-2.8010955055404185E-3</v>
      </c>
      <c r="K1188" s="18">
        <f>'EDA &amp; Statistics'!K1210/'EDA &amp; Statistics'!K1209-1</f>
        <v>1.7769439258996655E-3</v>
      </c>
      <c r="L1188" s="18">
        <f>'EDA &amp; Statistics'!L1210/'EDA &amp; Statistics'!L1209-1</f>
        <v>-2.5678282988775725E-2</v>
      </c>
      <c r="M1188" s="18">
        <f>'EDA &amp; Statistics'!M1210/'EDA &amp; Statistics'!M1209-1</f>
        <v>-1.7819664584544426E-2</v>
      </c>
      <c r="N1188" s="18">
        <f>'EDA &amp; Statistics'!N1210/'EDA &amp; Statistics'!N1209-1</f>
        <v>0</v>
      </c>
      <c r="O1188" s="18">
        <f>'EDA &amp; Statistics'!O1210/'EDA &amp; Statistics'!O1209-1</f>
        <v>-7.4020937915730833E-4</v>
      </c>
      <c r="P1188" s="18">
        <f>'EDA &amp; Statistics'!P1210/'EDA &amp; Statistics'!P1209-1</f>
        <v>2.7636938864032956E-3</v>
      </c>
      <c r="R1188" s="9">
        <v>40371</v>
      </c>
      <c r="S1188">
        <f>LN('EDA &amp; Statistics'!B1210/'EDA &amp; Statistics'!B1209)</f>
        <v>9.5220445912699916E-3</v>
      </c>
      <c r="T1188">
        <f>LN('EDA &amp; Statistics'!C1210/'EDA &amp; Statistics'!C1209)</f>
        <v>-7.1228368499364023E-4</v>
      </c>
      <c r="U1188">
        <f>LN('EDA &amp; Statistics'!D1210/'EDA &amp; Statistics'!D1209)</f>
        <v>-3.2167525435001577E-4</v>
      </c>
      <c r="V1188">
        <f>LN('EDA &amp; Statistics'!E1210/'EDA &amp; Statistics'!E1209)</f>
        <v>-5.6743286640946527E-3</v>
      </c>
      <c r="W1188">
        <f>LN('EDA &amp; Statistics'!F1210/'EDA &amp; Statistics'!F1209)</f>
        <v>-1.6393793756152603E-2</v>
      </c>
      <c r="X1188">
        <f>LN('EDA &amp; Statistics'!G1210/'EDA &amp; Statistics'!G1209)</f>
        <v>-2.7113258848210496E-2</v>
      </c>
      <c r="Y1188">
        <f>LN('EDA &amp; Statistics'!H1210/'EDA &amp; Statistics'!H1209)</f>
        <v>-2.992535486646479E-2</v>
      </c>
      <c r="Z1188">
        <f>LN('EDA &amp; Statistics'!I1210/'EDA &amp; Statistics'!I1209)</f>
        <v>-2.0117135611033767E-2</v>
      </c>
      <c r="AA1188">
        <f>LN('EDA &amp; Statistics'!J1210/'EDA &amp; Statistics'!J1209)</f>
        <v>-2.805025914906487E-3</v>
      </c>
      <c r="AB1188">
        <f>LN('EDA &amp; Statistics'!K1210/'EDA &amp; Statistics'!K1209)</f>
        <v>1.7753670288038923E-3</v>
      </c>
      <c r="AC1188">
        <f>LN('EDA &amp; Statistics'!L1210/'EDA &amp; Statistics'!L1209)</f>
        <v>-2.6013724938613956E-2</v>
      </c>
      <c r="AD1188">
        <f>LN('EDA &amp; Statistics'!M1210/'EDA &amp; Statistics'!M1209)</f>
        <v>-1.7980346535004396E-2</v>
      </c>
      <c r="AE1188">
        <f>LN('EDA &amp; Statistics'!N1210/'EDA &amp; Statistics'!N1209)</f>
        <v>0</v>
      </c>
      <c r="AF1188">
        <f>LN('EDA &amp; Statistics'!O1210/'EDA &amp; Statistics'!O1209)</f>
        <v>-7.4048346938425554E-4</v>
      </c>
      <c r="AG1188">
        <f>LN('EDA &amp; Statistics'!P1210/'EDA &amp; Statistics'!P1209)</f>
        <v>2.759881906270046E-3</v>
      </c>
    </row>
    <row r="1189" spans="1:33" x14ac:dyDescent="0.3">
      <c r="A1189" s="9">
        <v>40372</v>
      </c>
      <c r="B1189" s="18">
        <f>'EDA &amp; Statistics'!B1211/'EDA &amp; Statistics'!B1210-1</f>
        <v>-5.1472652412460906E-3</v>
      </c>
      <c r="C1189" s="18">
        <f>'EDA &amp; Statistics'!C1211/'EDA &amp; Statistics'!C1210-1</f>
        <v>1.4251767751990219E-2</v>
      </c>
      <c r="D1189" s="18">
        <f>'EDA &amp; Statistics'!D1211/'EDA &amp; Statistics'!D1210-1</f>
        <v>1.3513531136368995E-2</v>
      </c>
      <c r="E1189" s="18">
        <f>'EDA &amp; Statistics'!E1211/'EDA &amp; Statistics'!E1210-1</f>
        <v>4.2462804170979584E-3</v>
      </c>
      <c r="F1189" s="18">
        <f>'EDA &amp; Statistics'!F1211/'EDA &amp; Statistics'!F1210-1</f>
        <v>0</v>
      </c>
      <c r="G1189" s="18">
        <f>'EDA &amp; Statistics'!G1211/'EDA &amp; Statistics'!G1210-1</f>
        <v>-4.2283257602251378E-3</v>
      </c>
      <c r="H1189" s="18">
        <f>'EDA &amp; Statistics'!H1211/'EDA &amp; Statistics'!H1210-1</f>
        <v>5.7471011248051429E-3</v>
      </c>
      <c r="I1189" s="18">
        <f>'EDA &amp; Statistics'!I1211/'EDA &amp; Statistics'!I1210-1</f>
        <v>1.3368971173472577E-2</v>
      </c>
      <c r="J1189" s="18">
        <f>'EDA &amp; Statistics'!J1211/'EDA &amp; Statistics'!J1210-1</f>
        <v>-5.1498411614395723E-3</v>
      </c>
      <c r="K1189" s="18">
        <f>'EDA &amp; Statistics'!K1211/'EDA &amp; Statistics'!K1210-1</f>
        <v>-1.3303228519658816E-3</v>
      </c>
      <c r="L1189" s="18">
        <f>'EDA &amp; Statistics'!L1211/'EDA &amp; Statistics'!L1210-1</f>
        <v>1.1934444965437496E-2</v>
      </c>
      <c r="M1189" s="18">
        <f>'EDA &amp; Statistics'!M1211/'EDA &amp; Statistics'!M1210-1</f>
        <v>1.1028067488994431E-2</v>
      </c>
      <c r="N1189" s="18">
        <f>'EDA &amp; Statistics'!N1211/'EDA &amp; Statistics'!N1210-1</f>
        <v>6.1665387913172331E-3</v>
      </c>
      <c r="O1189" s="18">
        <f>'EDA &amp; Statistics'!O1211/'EDA &amp; Statistics'!O1210-1</f>
        <v>3.7037178322121278E-3</v>
      </c>
      <c r="P1189" s="18">
        <f>'EDA &amp; Statistics'!P1211/'EDA &amp; Statistics'!P1210-1</f>
        <v>-7.6020947068456968E-3</v>
      </c>
      <c r="R1189" s="9">
        <v>40372</v>
      </c>
      <c r="S1189">
        <f>LN('EDA &amp; Statistics'!B1211/'EDA &amp; Statistics'!B1210)</f>
        <v>-5.1605580449887419E-3</v>
      </c>
      <c r="T1189">
        <f>LN('EDA &amp; Statistics'!C1211/'EDA &amp; Statistics'!C1210)</f>
        <v>1.4151166018345812E-2</v>
      </c>
      <c r="U1189">
        <f>LN('EDA &amp; Statistics'!D1211/'EDA &amp; Statistics'!D1210)</f>
        <v>1.342303772002461E-2</v>
      </c>
      <c r="V1189">
        <f>LN('EDA &amp; Statistics'!E1211/'EDA &amp; Statistics'!E1210)</f>
        <v>4.2372904088199426E-3</v>
      </c>
      <c r="W1189">
        <f>LN('EDA &amp; Statistics'!F1211/'EDA &amp; Statistics'!F1210)</f>
        <v>0</v>
      </c>
      <c r="X1189">
        <f>LN('EDA &amp; Statistics'!G1211/'EDA &amp; Statistics'!G1210)</f>
        <v>-4.2372904088198767E-3</v>
      </c>
      <c r="Y1189">
        <f>LN('EDA &amp; Statistics'!H1211/'EDA &amp; Statistics'!H1210)</f>
        <v>5.7306495416481092E-3</v>
      </c>
      <c r="Z1189">
        <f>LN('EDA &amp; Statistics'!I1211/'EDA &amp; Statistics'!I1210)</f>
        <v>1.3280395052798672E-2</v>
      </c>
      <c r="AA1189">
        <f>LN('EDA &amp; Statistics'!J1211/'EDA &amp; Statistics'!J1210)</f>
        <v>-5.1631472960792157E-3</v>
      </c>
      <c r="AB1189">
        <f>LN('EDA &amp; Statistics'!K1211/'EDA &amp; Statistics'!K1210)</f>
        <v>-1.3312085169785237E-3</v>
      </c>
      <c r="AC1189">
        <f>LN('EDA &amp; Statistics'!L1211/'EDA &amp; Statistics'!L1210)</f>
        <v>1.1863791064970984E-2</v>
      </c>
      <c r="AD1189">
        <f>LN('EDA &amp; Statistics'!M1211/'EDA &amp; Statistics'!M1210)</f>
        <v>1.0967701758804533E-2</v>
      </c>
      <c r="AE1189">
        <f>LN('EDA &amp; Statistics'!N1211/'EDA &amp; Statistics'!N1210)</f>
        <v>6.1476034946082378E-3</v>
      </c>
      <c r="AF1189">
        <f>LN('EDA &amp; Statistics'!O1211/'EDA &amp; Statistics'!O1210)</f>
        <v>3.6968759576997494E-3</v>
      </c>
      <c r="AG1189">
        <f>LN('EDA &amp; Statistics'!P1211/'EDA &amp; Statistics'!P1210)</f>
        <v>-7.6311379152533033E-3</v>
      </c>
    </row>
    <row r="1190" spans="1:33" x14ac:dyDescent="0.3">
      <c r="A1190" s="9">
        <v>40373</v>
      </c>
      <c r="B1190" s="18">
        <f>'EDA &amp; Statistics'!B1212/'EDA &amp; Statistics'!B1211-1</f>
        <v>-2.8849558128591912E-2</v>
      </c>
      <c r="C1190" s="18">
        <f>'EDA &amp; Statistics'!C1212/'EDA &amp; Statistics'!C1211-1</f>
        <v>-3.5363003176271501E-2</v>
      </c>
      <c r="D1190" s="18">
        <f>'EDA &amp; Statistics'!D1212/'EDA &amp; Statistics'!D1211-1</f>
        <v>-2.1111169811697805E-2</v>
      </c>
      <c r="E1190" s="18">
        <f>'EDA &amp; Statistics'!E1212/'EDA &amp; Statistics'!E1211-1</f>
        <v>1.0994871041095422E-2</v>
      </c>
      <c r="F1190" s="18">
        <f>'EDA &amp; Statistics'!F1212/'EDA &amp; Statistics'!F1211-1</f>
        <v>1.2396682001644121E-2</v>
      </c>
      <c r="G1190" s="18">
        <f>'EDA &amp; Statistics'!G1212/'EDA &amp; Statistics'!G1211-1</f>
        <v>1.3800436665395877E-2</v>
      </c>
      <c r="H1190" s="18">
        <f>'EDA &amp; Statistics'!H1212/'EDA &amp; Statistics'!H1211-1</f>
        <v>4.0816286810732016E-3</v>
      </c>
      <c r="I1190" s="18">
        <f>'EDA &amp; Statistics'!I1212/'EDA &amp; Statistics'!I1211-1</f>
        <v>9.4986843571995827E-3</v>
      </c>
      <c r="J1190" s="18">
        <f>'EDA &amp; Statistics'!J1212/'EDA &amp; Statistics'!J1211-1</f>
        <v>1.7882313447840081E-2</v>
      </c>
      <c r="K1190" s="18">
        <f>'EDA &amp; Statistics'!K1212/'EDA &amp; Statistics'!K1211-1</f>
        <v>1.1989362889670341E-2</v>
      </c>
      <c r="L1190" s="18">
        <f>'EDA &amp; Statistics'!L1212/'EDA &amp; Statistics'!L1211-1</f>
        <v>2.5061364956266319E-2</v>
      </c>
      <c r="M1190" s="18">
        <f>'EDA &amp; Statistics'!M1212/'EDA &amp; Statistics'!M1211-1</f>
        <v>1.4778344546221067E-2</v>
      </c>
      <c r="N1190" s="18">
        <f>'EDA &amp; Statistics'!N1212/'EDA &amp; Statistics'!N1211-1</f>
        <v>8.1715959160140184E-3</v>
      </c>
      <c r="O1190" s="18">
        <f>'EDA &amp; Statistics'!O1212/'EDA &amp; Statistics'!O1211-1</f>
        <v>5.9040533269332229E-3</v>
      </c>
      <c r="P1190" s="18">
        <f>'EDA &amp; Statistics'!P1212/'EDA &amp; Statistics'!P1211-1</f>
        <v>5.0802497053290541E-3</v>
      </c>
      <c r="R1190" s="9">
        <v>40373</v>
      </c>
      <c r="S1190">
        <f>LN('EDA &amp; Statistics'!B1212/'EDA &amp; Statistics'!B1211)</f>
        <v>-2.9273887705995347E-2</v>
      </c>
      <c r="T1190">
        <f>LN('EDA &amp; Statistics'!C1212/'EDA &amp; Statistics'!C1211)</f>
        <v>-3.6003417507074899E-2</v>
      </c>
      <c r="U1190">
        <f>LN('EDA &amp; Statistics'!D1212/'EDA &amp; Statistics'!D1211)</f>
        <v>-2.1337197354680173E-2</v>
      </c>
      <c r="V1190">
        <f>LN('EDA &amp; Statistics'!E1212/'EDA &amp; Statistics'!E1211)</f>
        <v>1.0934866871257587E-2</v>
      </c>
      <c r="W1190">
        <f>LN('EDA &amp; Statistics'!F1212/'EDA &amp; Statistics'!F1211)</f>
        <v>1.2320472324358381E-2</v>
      </c>
      <c r="X1190">
        <f>LN('EDA &amp; Statistics'!G1212/'EDA &amp; Statistics'!G1211)</f>
        <v>1.3706077777459177E-2</v>
      </c>
      <c r="Y1190">
        <f>LN('EDA &amp; Statistics'!H1212/'EDA &amp; Statistics'!H1211)</f>
        <v>4.0733214317940818E-3</v>
      </c>
      <c r="Z1190">
        <f>LN('EDA &amp; Statistics'!I1212/'EDA &amp; Statistics'!I1211)</f>
        <v>9.453855508092697E-3</v>
      </c>
      <c r="AA1190">
        <f>LN('EDA &amp; Statistics'!J1212/'EDA &amp; Statistics'!J1211)</f>
        <v>1.772430579503095E-2</v>
      </c>
      <c r="AB1190">
        <f>LN('EDA &amp; Statistics'!K1212/'EDA &amp; Statistics'!K1211)</f>
        <v>1.191805983144646E-2</v>
      </c>
      <c r="AC1190">
        <f>LN('EDA &amp; Statistics'!L1212/'EDA &amp; Statistics'!L1211)</f>
        <v>2.4752479048355265E-2</v>
      </c>
      <c r="AD1190">
        <f>LN('EDA &amp; Statistics'!M1212/'EDA &amp; Statistics'!M1211)</f>
        <v>1.4670208888001704E-2</v>
      </c>
      <c r="AE1190">
        <f>LN('EDA &amp; Statistics'!N1212/'EDA &amp; Statistics'!N1211)</f>
        <v>8.138389204670993E-3</v>
      </c>
      <c r="AF1190">
        <f>LN('EDA &amp; Statistics'!O1212/'EDA &amp; Statistics'!O1211)</f>
        <v>5.8866927026099128E-3</v>
      </c>
      <c r="AG1190">
        <f>LN('EDA &amp; Statistics'!P1212/'EDA &amp; Statistics'!P1211)</f>
        <v>5.0673887762250833E-3</v>
      </c>
    </row>
    <row r="1191" spans="1:33" x14ac:dyDescent="0.3">
      <c r="A1191" s="9">
        <v>40374</v>
      </c>
      <c r="B1191" s="18">
        <f>'EDA &amp; Statistics'!B1213/'EDA &amp; Statistics'!B1212-1</f>
        <v>-1.814107848047386E-2</v>
      </c>
      <c r="C1191" s="18">
        <f>'EDA &amp; Statistics'!C1213/'EDA &amp; Statistics'!C1212-1</f>
        <v>-4.2728788936636897E-2</v>
      </c>
      <c r="D1191" s="18">
        <f>'EDA &amp; Statistics'!D1213/'EDA &amp; Statistics'!D1212-1</f>
        <v>-2.837679894497358E-2</v>
      </c>
      <c r="E1191" s="18">
        <f>'EDA &amp; Statistics'!E1213/'EDA &amp; Statistics'!E1212-1</f>
        <v>-4.5816077595971505E-2</v>
      </c>
      <c r="F1191" s="18">
        <f>'EDA &amp; Statistics'!F1213/'EDA &amp; Statistics'!F1212-1</f>
        <v>-4.4898012805510312E-2</v>
      </c>
      <c r="G1191" s="18">
        <f>'EDA &amp; Statistics'!G1213/'EDA &amp; Statistics'!G1212-1</f>
        <v>-4.3979064702157511E-2</v>
      </c>
      <c r="H1191" s="18">
        <f>'EDA &amp; Statistics'!H1213/'EDA &amp; Statistics'!H1212-1</f>
        <v>-5.6910320112797397E-3</v>
      </c>
      <c r="I1191" s="18">
        <f>'EDA &amp; Statistics'!I1213/'EDA &amp; Statistics'!I1212-1</f>
        <v>-1.5682284371549837E-3</v>
      </c>
      <c r="J1191" s="18">
        <f>'EDA &amp; Statistics'!J1213/'EDA &amp; Statistics'!J1212-1</f>
        <v>-1.4794253686548853E-2</v>
      </c>
      <c r="K1191" s="18">
        <f>'EDA &amp; Statistics'!K1213/'EDA &amp; Statistics'!K1212-1</f>
        <v>-1.6674026013589582E-2</v>
      </c>
      <c r="L1191" s="18">
        <f>'EDA &amp; Statistics'!L1213/'EDA &amp; Statistics'!L1212-1</f>
        <v>-9.5870329550262756E-4</v>
      </c>
      <c r="M1191" s="18">
        <f>'EDA &amp; Statistics'!M1213/'EDA &amp; Statistics'!M1212-1</f>
        <v>-3.4679816834348731E-4</v>
      </c>
      <c r="N1191" s="18">
        <f>'EDA &amp; Statistics'!N1213/'EDA &amp; Statistics'!N1212-1</f>
        <v>-1.3171237684726056E-2</v>
      </c>
      <c r="O1191" s="18">
        <f>'EDA &amp; Statistics'!O1213/'EDA &amp; Statistics'!O1212-1</f>
        <v>-1.0271485117188228E-2</v>
      </c>
      <c r="P1191" s="18">
        <f>'EDA &amp; Statistics'!P1213/'EDA &amp; Statistics'!P1212-1</f>
        <v>1.1034254049064884E-3</v>
      </c>
      <c r="R1191" s="9">
        <v>40374</v>
      </c>
      <c r="S1191">
        <f>LN('EDA &amp; Statistics'!B1213/'EDA &amp; Statistics'!B1212)</f>
        <v>-1.8307645388796454E-2</v>
      </c>
      <c r="T1191">
        <f>LN('EDA &amp; Statistics'!C1213/'EDA &amp; Statistics'!C1212)</f>
        <v>-4.3668530538166765E-2</v>
      </c>
      <c r="U1191">
        <f>LN('EDA &amp; Statistics'!D1213/'EDA &amp; Statistics'!D1212)</f>
        <v>-2.8787202914206875E-2</v>
      </c>
      <c r="V1191">
        <f>LN('EDA &amp; Statistics'!E1213/'EDA &amp; Statistics'!E1212)</f>
        <v>-4.6898835335700627E-2</v>
      </c>
      <c r="W1191">
        <f>LN('EDA &amp; Statistics'!F1213/'EDA &amp; Statistics'!F1212)</f>
        <v>-4.5937151329548613E-2</v>
      </c>
      <c r="X1191">
        <f>LN('EDA &amp; Statistics'!G1213/'EDA &amp; Statistics'!G1212)</f>
        <v>-4.4975467323396447E-2</v>
      </c>
      <c r="Y1191">
        <f>LN('EDA &amp; Statistics'!H1213/'EDA &amp; Statistics'!H1212)</f>
        <v>-5.7072876374874414E-3</v>
      </c>
      <c r="Z1191">
        <f>LN('EDA &amp; Statistics'!I1213/'EDA &amp; Statistics'!I1212)</f>
        <v>-1.5694593944870563E-3</v>
      </c>
      <c r="AA1191">
        <f>LN('EDA &amp; Statistics'!J1213/'EDA &amp; Statistics'!J1212)</f>
        <v>-1.4904780116293046E-2</v>
      </c>
      <c r="AB1191">
        <f>LN('EDA &amp; Statistics'!K1213/'EDA &amp; Statistics'!K1212)</f>
        <v>-1.6814602426003637E-2</v>
      </c>
      <c r="AC1191">
        <f>LN('EDA &amp; Statistics'!L1213/'EDA &amp; Statistics'!L1212)</f>
        <v>-9.5916314543695574E-4</v>
      </c>
      <c r="AD1191">
        <f>LN('EDA &amp; Statistics'!M1213/'EDA &amp; Statistics'!M1212)</f>
        <v>-3.4685831673490715E-4</v>
      </c>
      <c r="AE1191">
        <f>LN('EDA &amp; Statistics'!N1213/'EDA &amp; Statistics'!N1212)</f>
        <v>-1.3258747695283943E-2</v>
      </c>
      <c r="AF1191">
        <f>LN('EDA &amp; Statistics'!O1213/'EDA &amp; Statistics'!O1212)</f>
        <v>-1.0324600851807118E-2</v>
      </c>
      <c r="AG1191">
        <f>LN('EDA &amp; Statistics'!P1213/'EDA &amp; Statistics'!P1212)</f>
        <v>1.10281707854844E-3</v>
      </c>
    </row>
    <row r="1192" spans="1:33" x14ac:dyDescent="0.3">
      <c r="A1192" s="9">
        <v>40375</v>
      </c>
      <c r="B1192" s="18">
        <f>'EDA &amp; Statistics'!B1214/'EDA &amp; Statistics'!B1213-1</f>
        <v>-3.2414475303980672E-2</v>
      </c>
      <c r="C1192" s="18">
        <f>'EDA &amp; Statistics'!C1214/'EDA &amp; Statistics'!C1213-1</f>
        <v>-2.8404764477458544E-2</v>
      </c>
      <c r="D1192" s="18">
        <f>'EDA &amp; Statistics'!D1214/'EDA &amp; Statistics'!D1213-1</f>
        <v>-1.2516736450786214E-2</v>
      </c>
      <c r="E1192" s="18">
        <f>'EDA &amp; Statistics'!E1214/'EDA &amp; Statistics'!E1213-1</f>
        <v>-6.3520222237317681E-3</v>
      </c>
      <c r="F1192" s="18">
        <f>'EDA &amp; Statistics'!F1214/'EDA &amp; Statistics'!F1213-1</f>
        <v>-4.2735003547240691E-3</v>
      </c>
      <c r="G1192" s="18">
        <f>'EDA &amp; Statistics'!G1214/'EDA &amp; Statistics'!G1213-1</f>
        <v>-2.1906306147835286E-3</v>
      </c>
      <c r="H1192" s="18">
        <f>'EDA &amp; Statistics'!H1214/'EDA &amp; Statistics'!H1213-1</f>
        <v>-8.1766067520606667E-3</v>
      </c>
      <c r="I1192" s="18">
        <f>'EDA &amp; Statistics'!I1214/'EDA &amp; Statistics'!I1213-1</f>
        <v>-5.2355971926772993E-3</v>
      </c>
      <c r="J1192" s="18">
        <f>'EDA &amp; Statistics'!J1214/'EDA &amp; Statistics'!J1213-1</f>
        <v>1.4078220270936637E-3</v>
      </c>
      <c r="K1192" s="18">
        <f>'EDA &amp; Statistics'!K1214/'EDA &amp; Statistics'!K1213-1</f>
        <v>1.3387187349298557E-3</v>
      </c>
      <c r="L1192" s="18">
        <f>'EDA &amp; Statistics'!L1214/'EDA &amp; Statistics'!L1213-1</f>
        <v>-7.197746692857665E-3</v>
      </c>
      <c r="M1192" s="18">
        <f>'EDA &amp; Statistics'!M1214/'EDA &amp; Statistics'!M1213-1</f>
        <v>-9.0183091912805491E-3</v>
      </c>
      <c r="N1192" s="18">
        <f>'EDA &amp; Statistics'!N1214/'EDA &amp; Statistics'!N1213-1</f>
        <v>-1.6427089442707543E-2</v>
      </c>
      <c r="O1192" s="18">
        <f>'EDA &amp; Statistics'!O1214/'EDA &amp; Statistics'!O1213-1</f>
        <v>-1.0378012751947829E-2</v>
      </c>
      <c r="P1192" s="18">
        <f>'EDA &amp; Statistics'!P1214/'EDA &amp; Statistics'!P1213-1</f>
        <v>-4.887635588207706E-3</v>
      </c>
      <c r="R1192" s="9">
        <v>40375</v>
      </c>
      <c r="S1192">
        <f>LN('EDA &amp; Statistics'!B1214/'EDA &amp; Statistics'!B1213)</f>
        <v>-3.2951460366414803E-2</v>
      </c>
      <c r="T1192">
        <f>LN('EDA &amp; Statistics'!C1214/'EDA &amp; Statistics'!C1213)</f>
        <v>-2.8815985609924964E-2</v>
      </c>
      <c r="U1192">
        <f>LN('EDA &amp; Statistics'!D1214/'EDA &amp; Statistics'!D1213)</f>
        <v>-1.2595730655077891E-2</v>
      </c>
      <c r="V1192">
        <f>LN('EDA &amp; Statistics'!E1214/'EDA &amp; Statistics'!E1213)</f>
        <v>-6.3722821568291434E-3</v>
      </c>
      <c r="W1192">
        <f>LN('EDA &amp; Statistics'!F1214/'EDA &amp; Statistics'!F1213)</f>
        <v>-4.2826578564018674E-3</v>
      </c>
      <c r="X1192">
        <f>LN('EDA &amp; Statistics'!G1214/'EDA &amp; Statistics'!G1213)</f>
        <v>-2.1930335559744831E-3</v>
      </c>
      <c r="Y1192">
        <f>LN('EDA &amp; Statistics'!H1214/'EDA &amp; Statistics'!H1213)</f>
        <v>-8.2102185467250576E-3</v>
      </c>
      <c r="Z1192">
        <f>LN('EDA &amp; Statistics'!I1214/'EDA &amp; Statistics'!I1213)</f>
        <v>-5.2493509587824994E-3</v>
      </c>
      <c r="AA1192">
        <f>LN('EDA &amp; Statistics'!J1214/'EDA &amp; Statistics'!J1213)</f>
        <v>1.4068319747663962E-3</v>
      </c>
      <c r="AB1192">
        <f>LN('EDA &amp; Statistics'!K1214/'EDA &amp; Statistics'!K1213)</f>
        <v>1.3378234499383484E-3</v>
      </c>
      <c r="AC1192">
        <f>LN('EDA &amp; Statistics'!L1214/'EDA &amp; Statistics'!L1213)</f>
        <v>-7.2237754457029034E-3</v>
      </c>
      <c r="AD1192">
        <f>LN('EDA &amp; Statistics'!M1214/'EDA &amp; Statistics'!M1213)</f>
        <v>-9.0592202933378555E-3</v>
      </c>
      <c r="AE1192">
        <f>LN('EDA &amp; Statistics'!N1214/'EDA &amp; Statistics'!N1213)</f>
        <v>-1.6563510136389861E-2</v>
      </c>
      <c r="AF1192">
        <f>LN('EDA &amp; Statistics'!O1214/'EDA &amp; Statistics'!O1213)</f>
        <v>-1.0432239832116844E-2</v>
      </c>
      <c r="AG1192">
        <f>LN('EDA &amp; Statistics'!P1214/'EDA &amp; Statistics'!P1213)</f>
        <v>-4.8996191424725459E-3</v>
      </c>
    </row>
    <row r="1193" spans="1:33" x14ac:dyDescent="0.3">
      <c r="A1193" s="9">
        <v>40378</v>
      </c>
      <c r="B1193" s="18">
        <f>'EDA &amp; Statistics'!B1215/'EDA &amp; Statistics'!B1214-1</f>
        <v>-2.7963333870679286E-2</v>
      </c>
      <c r="C1193" s="18">
        <f>'EDA &amp; Statistics'!C1215/'EDA &amp; Statistics'!C1214-1</f>
        <v>1.0702137409131396E-2</v>
      </c>
      <c r="D1193" s="18">
        <f>'EDA &amp; Statistics'!D1215/'EDA &amp; Statistics'!D1214-1</f>
        <v>1.098530661347441E-2</v>
      </c>
      <c r="E1193" s="18">
        <f>'EDA &amp; Statistics'!E1215/'EDA &amp; Statistics'!E1214-1</f>
        <v>0</v>
      </c>
      <c r="F1193" s="18">
        <f>'EDA &amp; Statistics'!F1215/'EDA &amp; Statistics'!F1214-1</f>
        <v>0</v>
      </c>
      <c r="G1193" s="18">
        <f>'EDA &amp; Statistics'!G1215/'EDA &amp; Statistics'!G1214-1</f>
        <v>0</v>
      </c>
      <c r="H1193" s="18">
        <f>'EDA &amp; Statistics'!H1215/'EDA &amp; Statistics'!H1214-1</f>
        <v>-2.4732241010706479E-3</v>
      </c>
      <c r="I1193" s="18">
        <f>'EDA &amp; Statistics'!I1215/'EDA &amp; Statistics'!I1214-1</f>
        <v>2.6315764707212086E-3</v>
      </c>
      <c r="J1193" s="18">
        <f>'EDA &amp; Statistics'!J1215/'EDA &amp; Statistics'!J1214-1</f>
        <v>-7.0290354947388778E-3</v>
      </c>
      <c r="K1193" s="18">
        <f>'EDA &amp; Statistics'!K1215/'EDA &amp; Statistics'!K1214-1</f>
        <v>-4.4563448792237503E-3</v>
      </c>
      <c r="L1193" s="18">
        <f>'EDA &amp; Statistics'!L1215/'EDA &amp; Statistics'!L1214-1</f>
        <v>1.9332992625617829E-2</v>
      </c>
      <c r="M1193" s="18">
        <f>'EDA &amp; Statistics'!M1215/'EDA &amp; Statistics'!M1214-1</f>
        <v>1.4350678249508642E-2</v>
      </c>
      <c r="N1193" s="18">
        <f>'EDA &amp; Statistics'!N1215/'EDA &amp; Statistics'!N1214-1</f>
        <v>-1.043865236062258E-3</v>
      </c>
      <c r="O1193" s="18">
        <f>'EDA &amp; Statistics'!O1215/'EDA &amp; Statistics'!O1214-1</f>
        <v>2.9962517385804244E-3</v>
      </c>
      <c r="P1193" s="18">
        <f>'EDA &amp; Statistics'!P1215/'EDA &amp; Statistics'!P1214-1</f>
        <v>4.9509502860936028E-3</v>
      </c>
      <c r="R1193" s="9">
        <v>40378</v>
      </c>
      <c r="S1193">
        <f>LN('EDA &amp; Statistics'!B1215/'EDA &amp; Statistics'!B1214)</f>
        <v>-2.8361752877899903E-2</v>
      </c>
      <c r="T1193">
        <f>LN('EDA &amp; Statistics'!C1215/'EDA &amp; Statistics'!C1214)</f>
        <v>1.0645274877218645E-2</v>
      </c>
      <c r="U1193">
        <f>LN('EDA &amp; Statistics'!D1215/'EDA &amp; Statistics'!D1214)</f>
        <v>1.0925406414892305E-2</v>
      </c>
      <c r="V1193">
        <f>LN('EDA &amp; Statistics'!E1215/'EDA &amp; Statistics'!E1214)</f>
        <v>0</v>
      </c>
      <c r="W1193">
        <f>LN('EDA &amp; Statistics'!F1215/'EDA &amp; Statistics'!F1214)</f>
        <v>0</v>
      </c>
      <c r="X1193">
        <f>LN('EDA &amp; Statistics'!G1215/'EDA &amp; Statistics'!G1214)</f>
        <v>0</v>
      </c>
      <c r="Y1193">
        <f>LN('EDA &amp; Statistics'!H1215/'EDA &amp; Statistics'!H1214)</f>
        <v>-2.4762875719401153E-3</v>
      </c>
      <c r="Z1193">
        <f>LN('EDA &amp; Statistics'!I1215/'EDA &amp; Statistics'!I1214)</f>
        <v>2.6281199361226819E-3</v>
      </c>
      <c r="AA1193">
        <f>LN('EDA &amp; Statistics'!J1215/'EDA &amp; Statistics'!J1214)</f>
        <v>-7.0538555404374113E-3</v>
      </c>
      <c r="AB1193">
        <f>LN('EDA &amp; Statistics'!K1215/'EDA &amp; Statistics'!K1214)</f>
        <v>-4.466303982544953E-3</v>
      </c>
      <c r="AC1193">
        <f>LN('EDA &amp; Statistics'!L1215/'EDA &amp; Statistics'!L1214)</f>
        <v>1.9148484593071745E-2</v>
      </c>
      <c r="AD1193">
        <f>LN('EDA &amp; Statistics'!M1215/'EDA &amp; Statistics'!M1214)</f>
        <v>1.4248681919296995E-2</v>
      </c>
      <c r="AE1193">
        <f>LN('EDA &amp; Statistics'!N1215/'EDA &amp; Statistics'!N1214)</f>
        <v>-1.0444104428257355E-3</v>
      </c>
      <c r="AF1193">
        <f>LN('EDA &amp; Statistics'!O1215/'EDA &amp; Statistics'!O1214)</f>
        <v>2.9917719225469198E-3</v>
      </c>
      <c r="AG1193">
        <f>LN('EDA &amp; Statistics'!P1215/'EDA &amp; Statistics'!P1214)</f>
        <v>4.9387346345238512E-3</v>
      </c>
    </row>
    <row r="1194" spans="1:33" x14ac:dyDescent="0.3">
      <c r="A1194" s="9">
        <v>40379</v>
      </c>
      <c r="B1194" s="18">
        <f>'EDA &amp; Statistics'!B1216/'EDA &amp; Statistics'!B1215-1</f>
        <v>-4.1184391509258567E-2</v>
      </c>
      <c r="C1194" s="18">
        <f>'EDA &amp; Statistics'!C1216/'EDA &amp; Statistics'!C1215-1</f>
        <v>-2.0919444753174865E-2</v>
      </c>
      <c r="D1194" s="18">
        <f>'EDA &amp; Statistics'!D1216/'EDA &amp; Statistics'!D1215-1</f>
        <v>-1.2036113042134255E-2</v>
      </c>
      <c r="E1194" s="18">
        <f>'EDA &amp; Statistics'!E1216/'EDA &amp; Statistics'!E1215-1</f>
        <v>-3.282350713195159E-3</v>
      </c>
      <c r="F1194" s="18">
        <f>'EDA &amp; Statistics'!F1216/'EDA &amp; Statistics'!F1215-1</f>
        <v>0</v>
      </c>
      <c r="G1194" s="18">
        <f>'EDA &amp; Statistics'!G1216/'EDA &amp; Statistics'!G1215-1</f>
        <v>3.2931600193331079E-3</v>
      </c>
      <c r="H1194" s="18">
        <f>'EDA &amp; Statistics'!H1216/'EDA &amp; Statistics'!H1215-1</f>
        <v>-2.23141064190161E-2</v>
      </c>
      <c r="I1194" s="18">
        <f>'EDA &amp; Statistics'!I1216/'EDA &amp; Statistics'!I1215-1</f>
        <v>-1.6797871979608914E-2</v>
      </c>
      <c r="J1194" s="18">
        <f>'EDA &amp; Statistics'!J1216/'EDA &amp; Statistics'!J1215-1</f>
        <v>1.7461015694175464E-2</v>
      </c>
      <c r="K1194" s="18">
        <f>'EDA &amp; Statistics'!K1216/'EDA &amp; Statistics'!K1215-1</f>
        <v>1.5666982053676559E-2</v>
      </c>
      <c r="L1194" s="18">
        <f>'EDA &amp; Statistics'!L1216/'EDA &amp; Statistics'!L1215-1</f>
        <v>-7.5865493935135531E-3</v>
      </c>
      <c r="M1194" s="18">
        <f>'EDA &amp; Statistics'!M1216/'EDA &amp; Statistics'!M1215-1</f>
        <v>-5.5210601844016827E-3</v>
      </c>
      <c r="N1194" s="18">
        <f>'EDA &amp; Statistics'!N1216/'EDA &amp; Statistics'!N1215-1</f>
        <v>6.2696365235150875E-3</v>
      </c>
      <c r="O1194" s="18">
        <f>'EDA &amp; Statistics'!O1216/'EDA &amp; Statistics'!O1215-1</f>
        <v>7.4677184101079597E-4</v>
      </c>
      <c r="P1194" s="18">
        <f>'EDA &amp; Statistics'!P1216/'EDA &amp; Statistics'!P1215-1</f>
        <v>-2.1051625118134742E-3</v>
      </c>
      <c r="R1194" s="9">
        <v>40379</v>
      </c>
      <c r="S1194">
        <f>LN('EDA &amp; Statistics'!B1216/'EDA &amp; Statistics'!B1215)</f>
        <v>-4.2056497360898171E-2</v>
      </c>
      <c r="T1194">
        <f>LN('EDA &amp; Statistics'!C1216/'EDA &amp; Statistics'!C1215)</f>
        <v>-2.114135664280601E-2</v>
      </c>
      <c r="U1194">
        <f>LN('EDA &amp; Statistics'!D1216/'EDA &amp; Statistics'!D1215)</f>
        <v>-1.2109133564376722E-2</v>
      </c>
      <c r="V1194">
        <f>LN('EDA &amp; Statistics'!E1216/'EDA &amp; Statistics'!E1215)</f>
        <v>-3.2877494432179827E-3</v>
      </c>
      <c r="W1194">
        <f>LN('EDA &amp; Statistics'!F1216/'EDA &amp; Statistics'!F1215)</f>
        <v>0</v>
      </c>
      <c r="X1194">
        <f>LN('EDA &amp; Statistics'!G1216/'EDA &amp; Statistics'!G1215)</f>
        <v>3.2877494432178075E-3</v>
      </c>
      <c r="Y1194">
        <f>LN('EDA &amp; Statistics'!H1216/'EDA &amp; Statistics'!H1215)</f>
        <v>-2.2566832741741906E-2</v>
      </c>
      <c r="Z1194">
        <f>LN('EDA &amp; Statistics'!I1216/'EDA &amp; Statistics'!I1215)</f>
        <v>-1.6940556350645425E-2</v>
      </c>
      <c r="AA1194">
        <f>LN('EDA &amp; Statistics'!J1216/'EDA &amp; Statistics'!J1215)</f>
        <v>1.731032378654191E-2</v>
      </c>
      <c r="AB1194">
        <f>LN('EDA &amp; Statistics'!K1216/'EDA &amp; Statistics'!K1215)</f>
        <v>1.5545521857576766E-2</v>
      </c>
      <c r="AC1194">
        <f>LN('EDA &amp; Statistics'!L1216/'EDA &amp; Statistics'!L1215)</f>
        <v>-7.6154736423880215E-3</v>
      </c>
      <c r="AD1194">
        <f>LN('EDA &amp; Statistics'!M1216/'EDA &amp; Statistics'!M1215)</f>
        <v>-5.5363575683484443E-3</v>
      </c>
      <c r="AE1194">
        <f>LN('EDA &amp; Statistics'!N1216/'EDA &amp; Statistics'!N1215)</f>
        <v>6.2500641177600956E-3</v>
      </c>
      <c r="AF1194">
        <f>LN('EDA &amp; Statistics'!O1216/'EDA &amp; Statistics'!O1215)</f>
        <v>7.4649314565879577E-4</v>
      </c>
      <c r="AG1194">
        <f>LN('EDA &amp; Statistics'!P1216/'EDA &amp; Statistics'!P1215)</f>
        <v>-2.1073814811550331E-3</v>
      </c>
    </row>
    <row r="1195" spans="1:33" x14ac:dyDescent="0.3">
      <c r="A1195" s="9">
        <v>40380</v>
      </c>
      <c r="B1195" s="18">
        <f>'EDA &amp; Statistics'!B1217/'EDA &amp; Statistics'!B1216-1</f>
        <v>-8.6712822176356896E-3</v>
      </c>
      <c r="C1195" s="18">
        <f>'EDA &amp; Statistics'!C1217/'EDA &amp; Statistics'!C1216-1</f>
        <v>-1.6354471018274364E-2</v>
      </c>
      <c r="D1195" s="18">
        <f>'EDA &amp; Statistics'!D1217/'EDA &amp; Statistics'!D1216-1</f>
        <v>-1.9120121657218103E-2</v>
      </c>
      <c r="E1195" s="18">
        <f>'EDA &amp; Statistics'!E1217/'EDA &amp; Statistics'!E1216-1</f>
        <v>-8.5652631783308397E-3</v>
      </c>
      <c r="F1195" s="18">
        <f>'EDA &amp; Statistics'!F1217/'EDA &amp; Statistics'!F1216-1</f>
        <v>-4.2918415410722055E-3</v>
      </c>
      <c r="G1195" s="18">
        <f>'EDA &amp; Statistics'!G1217/'EDA &amp; Statistics'!G1216-1</f>
        <v>0</v>
      </c>
      <c r="H1195" s="18">
        <f>'EDA &amp; Statistics'!H1217/'EDA &amp; Statistics'!H1216-1</f>
        <v>1.6905953541830332E-3</v>
      </c>
      <c r="I1195" s="18">
        <f>'EDA &amp; Statistics'!I1217/'EDA &amp; Statistics'!I1216-1</f>
        <v>8.0085346976357386E-3</v>
      </c>
      <c r="J1195" s="18">
        <f>'EDA &amp; Statistics'!J1217/'EDA &amp; Statistics'!J1216-1</f>
        <v>-5.1019807851429011E-3</v>
      </c>
      <c r="K1195" s="18">
        <f>'EDA &amp; Statistics'!K1217/'EDA &amp; Statistics'!K1216-1</f>
        <v>-7.9330233996954824E-3</v>
      </c>
      <c r="L1195" s="18">
        <f>'EDA &amp; Statistics'!L1217/'EDA &amp; Statistics'!L1216-1</f>
        <v>-7.1666827283105583E-3</v>
      </c>
      <c r="M1195" s="18">
        <f>'EDA &amp; Statistics'!M1217/'EDA &amp; Statistics'!M1216-1</f>
        <v>3.1228532400440212E-3</v>
      </c>
      <c r="N1195" s="18">
        <f>'EDA &amp; Statistics'!N1217/'EDA &amp; Statistics'!N1216-1</f>
        <v>-4.153682386051516E-3</v>
      </c>
      <c r="O1195" s="18">
        <f>'EDA &amp; Statistics'!O1217/'EDA &amp; Statistics'!O1216-1</f>
        <v>1.4925715173912391E-3</v>
      </c>
      <c r="P1195" s="18">
        <f>'EDA &amp; Statistics'!P1217/'EDA &amp; Statistics'!P1216-1</f>
        <v>-1.6085994476435328E-2</v>
      </c>
      <c r="R1195" s="9">
        <v>40380</v>
      </c>
      <c r="S1195">
        <f>LN('EDA &amp; Statistics'!B1217/'EDA &amp; Statistics'!B1216)</f>
        <v>-8.7090965431058428E-3</v>
      </c>
      <c r="T1195">
        <f>LN('EDA &amp; Statistics'!C1217/'EDA &amp; Statistics'!C1216)</f>
        <v>-1.6489681604685797E-2</v>
      </c>
      <c r="U1195">
        <f>LN('EDA &amp; Statistics'!D1217/'EDA &amp; Statistics'!D1216)</f>
        <v>-1.9305275086658996E-2</v>
      </c>
      <c r="V1195">
        <f>LN('EDA &amp; Statistics'!E1217/'EDA &amp; Statistics'!E1216)</f>
        <v>-8.6021558597280962E-3</v>
      </c>
      <c r="W1195">
        <f>LN('EDA &amp; Statistics'!F1217/'EDA &amp; Statistics'!F1216)</f>
        <v>-4.3010779298639969E-3</v>
      </c>
      <c r="X1195">
        <f>LN('EDA &amp; Statistics'!G1217/'EDA &amp; Statistics'!G1216)</f>
        <v>0</v>
      </c>
      <c r="Y1195">
        <f>LN('EDA &amp; Statistics'!H1217/'EDA &amp; Statistics'!H1216)</f>
        <v>1.6891679064551203E-3</v>
      </c>
      <c r="Z1195">
        <f>LN('EDA &amp; Statistics'!I1217/'EDA &amp; Statistics'!I1216)</f>
        <v>7.9766365752725697E-3</v>
      </c>
      <c r="AA1195">
        <f>LN('EDA &amp; Statistics'!J1217/'EDA &amp; Statistics'!J1216)</f>
        <v>-5.115040327736394E-3</v>
      </c>
      <c r="AB1195">
        <f>LN('EDA &amp; Statistics'!K1217/'EDA &amp; Statistics'!K1216)</f>
        <v>-7.964657242238429E-3</v>
      </c>
      <c r="AC1195">
        <f>LN('EDA &amp; Statistics'!L1217/'EDA &amp; Statistics'!L1216)</f>
        <v>-7.1924867590879814E-3</v>
      </c>
      <c r="AD1195">
        <f>LN('EDA &amp; Statistics'!M1217/'EDA &amp; Statistics'!M1216)</f>
        <v>3.1179872617234164E-3</v>
      </c>
      <c r="AE1195">
        <f>LN('EDA &amp; Statistics'!N1217/'EDA &amp; Statistics'!N1216)</f>
        <v>-4.1623328873334441E-3</v>
      </c>
      <c r="AF1195">
        <f>LN('EDA &amp; Statistics'!O1217/'EDA &amp; Statistics'!O1216)</f>
        <v>1.4914587396532666E-3</v>
      </c>
      <c r="AG1195">
        <f>LN('EDA &amp; Statistics'!P1217/'EDA &amp; Statistics'!P1216)</f>
        <v>-1.6216778509458442E-2</v>
      </c>
    </row>
    <row r="1196" spans="1:33" x14ac:dyDescent="0.3">
      <c r="A1196" s="9">
        <v>40381</v>
      </c>
      <c r="B1196" s="18">
        <f>'EDA &amp; Statistics'!B1218/'EDA &amp; Statistics'!B1217-1</f>
        <v>-3.4337763935450627E-2</v>
      </c>
      <c r="C1196" s="18">
        <f>'EDA &amp; Statistics'!C1218/'EDA &amp; Statistics'!C1217-1</f>
        <v>2.949830440853729E-3</v>
      </c>
      <c r="D1196" s="18">
        <f>'EDA &amp; Statistics'!D1218/'EDA &amp; Statistics'!D1217-1</f>
        <v>1.3282756952881281E-2</v>
      </c>
      <c r="E1196" s="18">
        <f>'EDA &amp; Statistics'!E1218/'EDA &amp; Statistics'!E1217-1</f>
        <v>-9.438289078475437E-3</v>
      </c>
      <c r="F1196" s="18">
        <f>'EDA &amp; Statistics'!F1218/'EDA &amp; Statistics'!F1217-1</f>
        <v>-1.2931022522848834E-2</v>
      </c>
      <c r="G1196" s="18">
        <f>'EDA &amp; Statistics'!G1218/'EDA &amp; Statistics'!G1217-1</f>
        <v>-1.6411440543782185E-2</v>
      </c>
      <c r="H1196" s="18">
        <f>'EDA &amp; Statistics'!H1218/'EDA &amp; Statistics'!H1217-1</f>
        <v>6.7510688597152146E-3</v>
      </c>
      <c r="I1196" s="18">
        <f>'EDA &amp; Statistics'!I1218/'EDA &amp; Statistics'!I1217-1</f>
        <v>7.9449076292177345E-3</v>
      </c>
      <c r="J1196" s="18">
        <f>'EDA &amp; Statistics'!J1218/'EDA &amp; Statistics'!J1217-1</f>
        <v>-4.1958111602210524E-3</v>
      </c>
      <c r="K1196" s="18">
        <f>'EDA &amp; Statistics'!K1218/'EDA &amp; Statistics'!K1217-1</f>
        <v>-5.331001244479272E-3</v>
      </c>
      <c r="L1196" s="18">
        <f>'EDA &amp; Statistics'!L1218/'EDA &amp; Statistics'!L1217-1</f>
        <v>6.7372177585349746E-3</v>
      </c>
      <c r="M1196" s="18">
        <f>'EDA &amp; Statistics'!M1218/'EDA &amp; Statistics'!M1217-1</f>
        <v>1.0722898153868288E-2</v>
      </c>
      <c r="N1196" s="18">
        <f>'EDA &amp; Statistics'!N1218/'EDA &amp; Statistics'!N1217-1</f>
        <v>-2.0855534353954042E-3</v>
      </c>
      <c r="O1196" s="18">
        <f>'EDA &amp; Statistics'!O1218/'EDA &amp; Statistics'!O1217-1</f>
        <v>2.2354495380507711E-3</v>
      </c>
      <c r="P1196" s="18">
        <f>'EDA &amp; Statistics'!P1218/'EDA &amp; Statistics'!P1217-1</f>
        <v>5.2193516807403917E-3</v>
      </c>
      <c r="R1196" s="9">
        <v>40381</v>
      </c>
      <c r="S1196">
        <f>LN('EDA &amp; Statistics'!B1218/'EDA &amp; Statistics'!B1217)</f>
        <v>-3.4941158019261627E-2</v>
      </c>
      <c r="T1196">
        <f>LN('EDA &amp; Statistics'!C1218/'EDA &amp; Statistics'!C1217)</f>
        <v>2.9454882281372014E-3</v>
      </c>
      <c r="U1196">
        <f>LN('EDA &amp; Statistics'!D1218/'EDA &amp; Statistics'!D1217)</f>
        <v>1.3195314602668241E-2</v>
      </c>
      <c r="V1196">
        <f>LN('EDA &amp; Statistics'!E1218/'EDA &amp; Statistics'!E1217)</f>
        <v>-9.4831119861635733E-3</v>
      </c>
      <c r="W1196">
        <f>LN('EDA &amp; Statistics'!F1218/'EDA &amp; Statistics'!F1217)</f>
        <v>-1.3015355995480553E-2</v>
      </c>
      <c r="X1196">
        <f>LN('EDA &amp; Statistics'!G1218/'EDA &amp; Statistics'!G1217)</f>
        <v>-1.6547600004797481E-2</v>
      </c>
      <c r="Y1196">
        <f>LN('EDA &amp; Statistics'!H1218/'EDA &amp; Statistics'!H1217)</f>
        <v>6.7283824421484374E-3</v>
      </c>
      <c r="Z1196">
        <f>LN('EDA &amp; Statistics'!I1218/'EDA &amp; Statistics'!I1217)</f>
        <v>7.9135130257865349E-3</v>
      </c>
      <c r="AA1196">
        <f>LN('EDA &amp; Statistics'!J1218/'EDA &amp; Statistics'!J1217)</f>
        <v>-4.2046382757932226E-3</v>
      </c>
      <c r="AB1196">
        <f>LN('EDA &amp; Statistics'!K1218/'EDA &amp; Statistics'!K1217)</f>
        <v>-5.3452617359918903E-3</v>
      </c>
      <c r="AC1196">
        <f>LN('EDA &amp; Statistics'!L1218/'EDA &amp; Statistics'!L1217)</f>
        <v>6.7146241290035194E-3</v>
      </c>
      <c r="AD1196">
        <f>LN('EDA &amp; Statistics'!M1218/'EDA &amp; Statistics'!M1217)</f>
        <v>1.0665815579319764E-2</v>
      </c>
      <c r="AE1196">
        <f>LN('EDA &amp; Statistics'!N1218/'EDA &amp; Statistics'!N1217)</f>
        <v>-2.0877312304267851E-3</v>
      </c>
      <c r="AF1196">
        <f>LN('EDA &amp; Statistics'!O1218/'EDA &amp; Statistics'!O1217)</f>
        <v>2.2329546381888612E-3</v>
      </c>
      <c r="AG1196">
        <f>LN('EDA &amp; Statistics'!P1218/'EDA &amp; Statistics'!P1217)</f>
        <v>5.2057780745539796E-3</v>
      </c>
    </row>
    <row r="1197" spans="1:33" x14ac:dyDescent="0.3">
      <c r="A1197" s="9">
        <v>40382</v>
      </c>
      <c r="B1197" s="18">
        <f>'EDA &amp; Statistics'!B1219/'EDA &amp; Statistics'!B1218-1</f>
        <v>3.8237161688428056E-2</v>
      </c>
      <c r="C1197" s="18">
        <f>'EDA &amp; Statistics'!C1219/'EDA &amp; Statistics'!C1218-1</f>
        <v>3.8502687978227756E-2</v>
      </c>
      <c r="D1197" s="18">
        <f>'EDA &amp; Statistics'!D1219/'EDA &amp; Statistics'!D1218-1</f>
        <v>2.4174279839115798E-2</v>
      </c>
      <c r="E1197" s="18">
        <f>'EDA &amp; Statistics'!E1219/'EDA &amp; Statistics'!E1218-1</f>
        <v>2.8376054681524376E-2</v>
      </c>
      <c r="F1197" s="18">
        <f>'EDA &amp; Statistics'!F1219/'EDA &amp; Statistics'!F1218-1</f>
        <v>1.7467232541200639E-2</v>
      </c>
      <c r="G1197" s="18">
        <f>'EDA &amp; Statistics'!G1219/'EDA &amp; Statistics'!G1218-1</f>
        <v>6.6741291595424634E-3</v>
      </c>
      <c r="H1197" s="18">
        <f>'EDA &amp; Statistics'!H1219/'EDA &amp; Statistics'!H1218-1</f>
        <v>2.6823190234550598E-2</v>
      </c>
      <c r="I1197" s="18">
        <f>'EDA &amp; Statistics'!I1219/'EDA &amp; Statistics'!I1218-1</f>
        <v>1.0509711485329642E-2</v>
      </c>
      <c r="J1197" s="18">
        <f>'EDA &amp; Statistics'!J1219/'EDA &amp; Statistics'!J1218-1</f>
        <v>8.4269803385936815E-3</v>
      </c>
      <c r="K1197" s="18">
        <f>'EDA &amp; Statistics'!K1219/'EDA &amp; Statistics'!K1218-1</f>
        <v>8.0393171095396454E-3</v>
      </c>
      <c r="L1197" s="18">
        <f>'EDA &amp; Statistics'!L1219/'EDA &amp; Statistics'!L1218-1</f>
        <v>2.6768639614591638E-2</v>
      </c>
      <c r="M1197" s="18">
        <f>'EDA &amp; Statistics'!M1219/'EDA &amp; Statistics'!M1218-1</f>
        <v>9.5825177981676557E-3</v>
      </c>
      <c r="N1197" s="18">
        <f>'EDA &amp; Statistics'!N1219/'EDA &amp; Statistics'!N1218-1</f>
        <v>4.2842200677796427E-2</v>
      </c>
      <c r="O1197" s="18">
        <f>'EDA &amp; Statistics'!O1219/'EDA &amp; Statistics'!O1218-1</f>
        <v>2.3791870114236113E-2</v>
      </c>
      <c r="P1197" s="18">
        <f>'EDA &amp; Statistics'!P1219/'EDA &amp; Statistics'!P1218-1</f>
        <v>3.6765771427884619E-3</v>
      </c>
      <c r="R1197" s="9">
        <v>40382</v>
      </c>
      <c r="S1197">
        <f>LN('EDA &amp; Statistics'!B1219/'EDA &amp; Statistics'!B1218)</f>
        <v>3.7524238114858666E-2</v>
      </c>
      <c r="T1197">
        <f>LN('EDA &amp; Statistics'!C1219/'EDA &amp; Statistics'!C1218)</f>
        <v>3.7779952658294827E-2</v>
      </c>
      <c r="U1197">
        <f>LN('EDA &amp; Statistics'!D1219/'EDA &amp; Statistics'!D1218)</f>
        <v>2.3886707291150208E-2</v>
      </c>
      <c r="V1197">
        <f>LN('EDA &amp; Statistics'!E1219/'EDA &amp; Statistics'!E1218)</f>
        <v>2.7980912087104206E-2</v>
      </c>
      <c r="W1197">
        <f>LN('EDA &amp; Statistics'!F1219/'EDA &amp; Statistics'!F1218)</f>
        <v>1.7316433925344678E-2</v>
      </c>
      <c r="X1197">
        <f>LN('EDA &amp; Statistics'!G1219/'EDA &amp; Statistics'!G1218)</f>
        <v>6.6519557635850686E-3</v>
      </c>
      <c r="Y1197">
        <f>LN('EDA &amp; Statistics'!H1219/'EDA &amp; Statistics'!H1218)</f>
        <v>2.6469754717496623E-2</v>
      </c>
      <c r="Z1197">
        <f>LN('EDA &amp; Statistics'!I1219/'EDA &amp; Statistics'!I1218)</f>
        <v>1.0454868389656874E-2</v>
      </c>
      <c r="AA1197">
        <f>LN('EDA &amp; Statistics'!J1219/'EDA &amp; Statistics'!J1218)</f>
        <v>8.39167156532729E-3</v>
      </c>
      <c r="AB1197">
        <f>LN('EDA &amp; Statistics'!K1219/'EDA &amp; Statistics'!K1218)</f>
        <v>8.0071739574866935E-3</v>
      </c>
      <c r="AC1197">
        <f>LN('EDA &amp; Statistics'!L1219/'EDA &amp; Statistics'!L1218)</f>
        <v>2.6416627684968649E-2</v>
      </c>
      <c r="AD1197">
        <f>LN('EDA &amp; Statistics'!M1219/'EDA &amp; Statistics'!M1218)</f>
        <v>9.5368966863541311E-3</v>
      </c>
      <c r="AE1197">
        <f>LN('EDA &amp; Statistics'!N1219/'EDA &amp; Statistics'!N1218)</f>
        <v>4.1949870879202183E-2</v>
      </c>
      <c r="AF1197">
        <f>LN('EDA &amp; Statistics'!O1219/'EDA &amp; Statistics'!O1218)</f>
        <v>2.3513254117294904E-2</v>
      </c>
      <c r="AG1197">
        <f>LN('EDA &amp; Statistics'!P1219/'EDA &amp; Statistics'!P1218)</f>
        <v>3.6698350532002283E-3</v>
      </c>
    </row>
    <row r="1198" spans="1:33" x14ac:dyDescent="0.3">
      <c r="A1198" s="9">
        <v>40385</v>
      </c>
      <c r="B1198" s="18">
        <f>'EDA &amp; Statistics'!B1220/'EDA &amp; Statistics'!B1219-1</f>
        <v>-1.2943703828117714E-3</v>
      </c>
      <c r="C1198" s="18">
        <f>'EDA &amp; Statistics'!C1220/'EDA &amp; Statistics'!C1219-1</f>
        <v>-2.5746627963957325E-3</v>
      </c>
      <c r="D1198" s="18">
        <f>'EDA &amp; Statistics'!D1220/'EDA &amp; Statistics'!D1219-1</f>
        <v>-1.4959815212912675E-3</v>
      </c>
      <c r="E1198" s="18">
        <f>'EDA &amp; Statistics'!E1220/'EDA &amp; Statistics'!E1219-1</f>
        <v>6.5209556298146953E-3</v>
      </c>
      <c r="F1198" s="18">
        <f>'EDA &amp; Statistics'!F1220/'EDA &amp; Statistics'!F1219-1</f>
        <v>2.1459719333229987E-3</v>
      </c>
      <c r="G1198" s="18">
        <f>'EDA &amp; Statistics'!G1220/'EDA &amp; Statistics'!G1219-1</f>
        <v>-2.2099952864252925E-3</v>
      </c>
      <c r="H1198" s="18">
        <f>'EDA &amp; Statistics'!H1220/'EDA &amp; Statistics'!H1219-1</f>
        <v>2.8571400767513078E-2</v>
      </c>
      <c r="I1198" s="18">
        <f>'EDA &amp; Statistics'!I1220/'EDA &amp; Statistics'!I1219-1</f>
        <v>2.3400975978800975E-2</v>
      </c>
      <c r="J1198" s="18">
        <f>'EDA &amp; Statistics'!J1220/'EDA &amp; Statistics'!J1219-1</f>
        <v>4.6424544972516468E-3</v>
      </c>
      <c r="K1198" s="18">
        <f>'EDA &amp; Statistics'!K1220/'EDA &amp; Statistics'!K1219-1</f>
        <v>6.6459734407826598E-3</v>
      </c>
      <c r="L1198" s="18">
        <f>'EDA &amp; Statistics'!L1220/'EDA &amp; Statistics'!L1219-1</f>
        <v>2.9329592041170471E-2</v>
      </c>
      <c r="M1198" s="18">
        <f>'EDA &amp; Statistics'!M1220/'EDA &amp; Statistics'!M1219-1</f>
        <v>1.8305050828819835E-2</v>
      </c>
      <c r="N1198" s="18">
        <f>'EDA &amp; Statistics'!N1220/'EDA &amp; Statistics'!N1219-1</f>
        <v>2.0040157526363567E-2</v>
      </c>
      <c r="O1198" s="18">
        <f>'EDA &amp; Statistics'!O1220/'EDA &amp; Statistics'!O1219-1</f>
        <v>9.4407521020309915E-3</v>
      </c>
      <c r="P1198" s="18">
        <f>'EDA &amp; Statistics'!P1220/'EDA &amp; Statistics'!P1219-1</f>
        <v>-7.1393182122213572E-3</v>
      </c>
      <c r="R1198" s="9">
        <v>40385</v>
      </c>
      <c r="S1198">
        <f>LN('EDA &amp; Statistics'!B1220/'EDA &amp; Statistics'!B1219)</f>
        <v>-1.295208803718607E-3</v>
      </c>
      <c r="T1198">
        <f>LN('EDA &amp; Statistics'!C1220/'EDA &amp; Statistics'!C1219)</f>
        <v>-2.5779829407124016E-3</v>
      </c>
      <c r="U1198">
        <f>LN('EDA &amp; Statistics'!D1220/'EDA &amp; Statistics'!D1219)</f>
        <v>-1.4971016188835308E-3</v>
      </c>
      <c r="V1198">
        <f>LN('EDA &amp; Statistics'!E1220/'EDA &amp; Statistics'!E1219)</f>
        <v>6.4997861788482145E-3</v>
      </c>
      <c r="W1198">
        <f>LN('EDA &amp; Statistics'!F1220/'EDA &amp; Statistics'!F1219)</f>
        <v>2.1436726244676144E-3</v>
      </c>
      <c r="X1198">
        <f>LN('EDA &amp; Statistics'!G1220/'EDA &amp; Statistics'!G1219)</f>
        <v>-2.2124409299130688E-3</v>
      </c>
      <c r="Y1198">
        <f>LN('EDA &amp; Statistics'!H1220/'EDA &amp; Statistics'!H1219)</f>
        <v>2.8170849935111448E-2</v>
      </c>
      <c r="Z1198">
        <f>LN('EDA &amp; Statistics'!I1220/'EDA &amp; Statistics'!I1219)</f>
        <v>2.3131371051484436E-2</v>
      </c>
      <c r="AA1198">
        <f>LN('EDA &amp; Statistics'!J1220/'EDA &amp; Statistics'!J1219)</f>
        <v>4.6317115416624061E-3</v>
      </c>
      <c r="AB1198">
        <f>LN('EDA &amp; Statistics'!K1220/'EDA &amp; Statistics'!K1219)</f>
        <v>6.6239863227343324E-3</v>
      </c>
      <c r="AC1198">
        <f>LN('EDA &amp; Statistics'!L1220/'EDA &amp; Statistics'!L1219)</f>
        <v>2.8907708812785912E-2</v>
      </c>
      <c r="AD1198">
        <f>LN('EDA &amp; Statistics'!M1220/'EDA &amp; Statistics'!M1219)</f>
        <v>1.8139530242908472E-2</v>
      </c>
      <c r="AE1198">
        <f>LN('EDA &amp; Statistics'!N1220/'EDA &amp; Statistics'!N1219)</f>
        <v>1.9841996645082575E-2</v>
      </c>
      <c r="AF1198">
        <f>LN('EDA &amp; Statistics'!O1220/'EDA &amp; Statistics'!O1219)</f>
        <v>9.3964667086682899E-3</v>
      </c>
      <c r="AG1198">
        <f>LN('EDA &amp; Statistics'!P1220/'EDA &amp; Statistics'!P1219)</f>
        <v>-7.1649250943965495E-3</v>
      </c>
    </row>
    <row r="1199" spans="1:33" x14ac:dyDescent="0.3">
      <c r="A1199" s="9">
        <v>40386</v>
      </c>
      <c r="B1199" s="18">
        <f>'EDA &amp; Statistics'!B1221/'EDA &amp; Statistics'!B1220-1</f>
        <v>-3.5951903546690422E-3</v>
      </c>
      <c r="C1199" s="18">
        <f>'EDA &amp; Statistics'!C1221/'EDA &amp; Statistics'!C1220-1</f>
        <v>1.9359785199265289E-2</v>
      </c>
      <c r="D1199" s="18">
        <f>'EDA &amp; Statistics'!D1221/'EDA &amp; Statistics'!D1220-1</f>
        <v>1.1320099904807313E-2</v>
      </c>
      <c r="E1199" s="18">
        <f>'EDA &amp; Statistics'!E1221/'EDA &amp; Statistics'!E1220-1</f>
        <v>1.4341271684921164E-3</v>
      </c>
      <c r="F1199" s="18">
        <f>'EDA &amp; Statistics'!F1221/'EDA &amp; Statistics'!F1220-1</f>
        <v>-4.2826510920285221E-3</v>
      </c>
      <c r="G1199" s="18">
        <f>'EDA &amp; Statistics'!G1221/'EDA &amp; Statistics'!G1220-1</f>
        <v>-9.9667946012527153E-3</v>
      </c>
      <c r="H1199" s="18">
        <f>'EDA &amp; Statistics'!H1221/'EDA &amp; Statistics'!H1220-1</f>
        <v>7.9365004277343054E-3</v>
      </c>
      <c r="I1199" s="18">
        <f>'EDA &amp; Statistics'!I1221/'EDA &amp; Statistics'!I1220-1</f>
        <v>-2.54064791337405E-3</v>
      </c>
      <c r="J1199" s="18">
        <f>'EDA &amp; Statistics'!J1221/'EDA &amp; Statistics'!J1220-1</f>
        <v>4.1589720483514725E-3</v>
      </c>
      <c r="K1199" s="18">
        <f>'EDA &amp; Statistics'!K1221/'EDA &amp; Statistics'!K1220-1</f>
        <v>4.4014253737651998E-3</v>
      </c>
      <c r="L1199" s="18">
        <f>'EDA &amp; Statistics'!L1221/'EDA &amp; Statistics'!L1220-1</f>
        <v>3.1659744871628259E-3</v>
      </c>
      <c r="M1199" s="18">
        <f>'EDA &amp; Statistics'!M1221/'EDA &amp; Statistics'!M1220-1</f>
        <v>-2.6630816046332439E-3</v>
      </c>
      <c r="N1199" s="18">
        <f>'EDA &amp; Statistics'!N1221/'EDA &amp; Statistics'!N1220-1</f>
        <v>1.4734736152611783E-2</v>
      </c>
      <c r="O1199" s="18">
        <f>'EDA &amp; Statistics'!O1221/'EDA &amp; Statistics'!O1220-1</f>
        <v>1.4388544491240829E-2</v>
      </c>
      <c r="P1199" s="18">
        <f>'EDA &amp; Statistics'!P1221/'EDA &amp; Statistics'!P1220-1</f>
        <v>1.8662970012948144E-3</v>
      </c>
      <c r="R1199" s="9">
        <v>40386</v>
      </c>
      <c r="S1199">
        <f>LN('EDA &amp; Statistics'!B1221/'EDA &amp; Statistics'!B1220)</f>
        <v>-3.6016685831493701E-3</v>
      </c>
      <c r="T1199">
        <f>LN('EDA &amp; Statistics'!C1221/'EDA &amp; Statistics'!C1220)</f>
        <v>1.9174768664846003E-2</v>
      </c>
      <c r="U1199">
        <f>LN('EDA &amp; Statistics'!D1221/'EDA &amp; Statistics'!D1220)</f>
        <v>1.1256507042238054E-2</v>
      </c>
      <c r="V1199">
        <f>LN('EDA &amp; Statistics'!E1221/'EDA &amp; Statistics'!E1220)</f>
        <v>1.4330997902677945E-3</v>
      </c>
      <c r="W1199">
        <f>LN('EDA &amp; Statistics'!F1221/'EDA &amp; Statistics'!F1220)</f>
        <v>-4.2918479094492231E-3</v>
      </c>
      <c r="X1199">
        <f>LN('EDA &amp; Statistics'!G1221/'EDA &amp; Statistics'!G1220)</f>
        <v>-1.0016795609166285E-2</v>
      </c>
      <c r="Y1199">
        <f>LN('EDA &amp; Statistics'!H1221/'EDA &amp; Statistics'!H1220)</f>
        <v>7.9051720574638187E-3</v>
      </c>
      <c r="Z1199">
        <f>LN('EDA &amp; Statistics'!I1221/'EDA &amp; Statistics'!I1220)</f>
        <v>-2.5438808362573504E-3</v>
      </c>
      <c r="AA1199">
        <f>LN('EDA &amp; Statistics'!J1221/'EDA &amp; Statistics'!J1220)</f>
        <v>4.150347428866762E-3</v>
      </c>
      <c r="AB1199">
        <f>LN('EDA &amp; Statistics'!K1221/'EDA &amp; Statistics'!K1220)</f>
        <v>4.3917674298809125E-3</v>
      </c>
      <c r="AC1199">
        <f>LN('EDA &amp; Statistics'!L1221/'EDA &amp; Statistics'!L1220)</f>
        <v>3.1609733428195207E-3</v>
      </c>
      <c r="AD1199">
        <f>LN('EDA &amp; Statistics'!M1221/'EDA &amp; Statistics'!M1220)</f>
        <v>-2.6666339145788275E-3</v>
      </c>
      <c r="AE1199">
        <f>LN('EDA &amp; Statistics'!N1221/'EDA &amp; Statistics'!N1220)</f>
        <v>1.4627234645528746E-2</v>
      </c>
      <c r="AF1199">
        <f>LN('EDA &amp; Statistics'!O1221/'EDA &amp; Statistics'!O1220)</f>
        <v>1.4286011745932307E-2</v>
      </c>
      <c r="AG1199">
        <f>LN('EDA &amp; Statistics'!P1221/'EDA &amp; Statistics'!P1220)</f>
        <v>1.8645576328288221E-3</v>
      </c>
    </row>
    <row r="1200" spans="1:33" x14ac:dyDescent="0.3">
      <c r="A1200" s="9">
        <v>40387</v>
      </c>
      <c r="B1200" s="18">
        <f>'EDA &amp; Statistics'!B1222/'EDA &amp; Statistics'!B1221-1</f>
        <v>-6.1581809242710617E-2</v>
      </c>
      <c r="C1200" s="18">
        <f>'EDA &amp; Statistics'!C1222/'EDA &amp; Statistics'!C1221-1</f>
        <v>-4.2795623047717668E-2</v>
      </c>
      <c r="D1200" s="18">
        <f>'EDA &amp; Statistics'!D1222/'EDA &amp; Statistics'!D1221-1</f>
        <v>-2.0082262457773448E-2</v>
      </c>
      <c r="E1200" s="18">
        <f>'EDA &amp; Statistics'!E1222/'EDA &amp; Statistics'!E1221-1</f>
        <v>2.5885733046429937E-2</v>
      </c>
      <c r="F1200" s="18">
        <f>'EDA &amp; Statistics'!F1222/'EDA &amp; Statistics'!F1221-1</f>
        <v>2.5806426472685828E-2</v>
      </c>
      <c r="G1200" s="18">
        <f>'EDA &amp; Statistics'!G1222/'EDA &amp; Statistics'!G1221-1</f>
        <v>2.5727126029773562E-2</v>
      </c>
      <c r="H1200" s="18">
        <f>'EDA &amp; Statistics'!H1222/'EDA &amp; Statistics'!H1221-1</f>
        <v>-1.1811012535560939E-2</v>
      </c>
      <c r="I1200" s="18">
        <f>'EDA &amp; Statistics'!I1222/'EDA &amp; Statistics'!I1221-1</f>
        <v>-1.5282836935663902E-3</v>
      </c>
      <c r="J1200" s="18">
        <f>'EDA &amp; Statistics'!J1222/'EDA &amp; Statistics'!J1221-1</f>
        <v>-1.7487306432197647E-2</v>
      </c>
      <c r="K1200" s="18">
        <f>'EDA &amp; Statistics'!K1222/'EDA &amp; Statistics'!K1221-1</f>
        <v>-1.1393524643245612E-2</v>
      </c>
      <c r="L1200" s="18">
        <f>'EDA &amp; Statistics'!L1222/'EDA &amp; Statistics'!L1221-1</f>
        <v>-8.1153687974351296E-3</v>
      </c>
      <c r="M1200" s="18">
        <f>'EDA &amp; Statistics'!M1222/'EDA &amp; Statistics'!M1221-1</f>
        <v>-6.6758792580212667E-4</v>
      </c>
      <c r="N1200" s="18">
        <f>'EDA &amp; Statistics'!N1222/'EDA &amp; Statistics'!N1221-1</f>
        <v>-1.1616639539725249E-2</v>
      </c>
      <c r="O1200" s="18">
        <f>'EDA &amp; Statistics'!O1222/'EDA &amp; Statistics'!O1221-1</f>
        <v>-1.4184721434444825E-3</v>
      </c>
      <c r="P1200" s="18">
        <f>'EDA &amp; Statistics'!P1222/'EDA &amp; Statistics'!P1221-1</f>
        <v>1.6278527620448013E-3</v>
      </c>
      <c r="R1200" s="9">
        <v>40387</v>
      </c>
      <c r="S1200">
        <f>LN('EDA &amp; Statistics'!B1222/'EDA &amp; Statistics'!B1221)</f>
        <v>-6.3559596965783782E-2</v>
      </c>
      <c r="T1200">
        <f>LN('EDA &amp; Statistics'!C1222/'EDA &amp; Statistics'!C1221)</f>
        <v>-4.3738350296147796E-2</v>
      </c>
      <c r="U1200">
        <f>LN('EDA &amp; Statistics'!D1222/'EDA &amp; Statistics'!D1221)</f>
        <v>-2.0286652124228442E-2</v>
      </c>
      <c r="V1200">
        <f>LN('EDA &amp; Statistics'!E1222/'EDA &amp; Statistics'!E1221)</f>
        <v>2.5556369246558189E-2</v>
      </c>
      <c r="W1200">
        <f>LN('EDA &amp; Statistics'!F1222/'EDA &amp; Statistics'!F1221)</f>
        <v>2.5479060793225507E-2</v>
      </c>
      <c r="X1200">
        <f>LN('EDA &amp; Statistics'!G1222/'EDA &amp; Statistics'!G1221)</f>
        <v>2.5401752339893089E-2</v>
      </c>
      <c r="Y1200">
        <f>LN('EDA &amp; Statistics'!H1222/'EDA &amp; Statistics'!H1221)</f>
        <v>-1.188131666775865E-2</v>
      </c>
      <c r="Z1200">
        <f>LN('EDA &amp; Statistics'!I1222/'EDA &amp; Statistics'!I1221)</f>
        <v>-1.5294527103016902E-3</v>
      </c>
      <c r="AA1200">
        <f>LN('EDA &amp; Statistics'!J1222/'EDA &amp; Statistics'!J1221)</f>
        <v>-1.7642015660293518E-2</v>
      </c>
      <c r="AB1200">
        <f>LN('EDA &amp; Statistics'!K1222/'EDA &amp; Statistics'!K1221)</f>
        <v>-1.145892810366656E-2</v>
      </c>
      <c r="AC1200">
        <f>LN('EDA &amp; Statistics'!L1222/'EDA &amp; Statistics'!L1221)</f>
        <v>-8.148477651502381E-3</v>
      </c>
      <c r="AD1200">
        <f>LN('EDA &amp; Statistics'!M1222/'EDA &amp; Statistics'!M1221)</f>
        <v>-6.6781086184659454E-4</v>
      </c>
      <c r="AE1200">
        <f>LN('EDA &amp; Statistics'!N1222/'EDA &amp; Statistics'!N1221)</f>
        <v>-1.1684639833069214E-2</v>
      </c>
      <c r="AF1200">
        <f>LN('EDA &amp; Statistics'!O1222/'EDA &amp; Statistics'!O1221)</f>
        <v>-1.4194791274204728E-3</v>
      </c>
      <c r="AG1200">
        <f>LN('EDA &amp; Statistics'!P1222/'EDA &amp; Statistics'!P1221)</f>
        <v>1.6265292458689862E-3</v>
      </c>
    </row>
    <row r="1201" spans="1:33" x14ac:dyDescent="0.3">
      <c r="A1201" s="9">
        <v>40388</v>
      </c>
      <c r="B1201" s="18">
        <f>'EDA &amp; Statistics'!B1223/'EDA &amp; Statistics'!B1222-1</f>
        <v>-1.7787913367397601E-2</v>
      </c>
      <c r="C1201" s="18">
        <f>'EDA &amp; Statistics'!C1223/'EDA &amp; Statistics'!C1222-1</f>
        <v>-1.7989438813750258E-2</v>
      </c>
      <c r="D1201" s="18">
        <f>'EDA &amp; Statistics'!D1223/'EDA &amp; Statistics'!D1222-1</f>
        <v>-4.0316088644131165E-3</v>
      </c>
      <c r="E1201" s="18">
        <f>'EDA &amp; Statistics'!E1223/'EDA &amp; Statistics'!E1222-1</f>
        <v>-2.2602985201525594E-2</v>
      </c>
      <c r="F1201" s="18">
        <f>'EDA &amp; Statistics'!F1223/'EDA &amp; Statistics'!F1222-1</f>
        <v>-1.6771472542126853E-2</v>
      </c>
      <c r="G1201" s="18">
        <f>'EDA &amp; Statistics'!G1223/'EDA &amp; Statistics'!G1222-1</f>
        <v>-1.0905166917963838E-2</v>
      </c>
      <c r="H1201" s="18">
        <f>'EDA &amp; Statistics'!H1223/'EDA &amp; Statistics'!H1222-1</f>
        <v>2.3904549738913428E-3</v>
      </c>
      <c r="I1201" s="18">
        <f>'EDA &amp; Statistics'!I1223/'EDA &amp; Statistics'!I1222-1</f>
        <v>-1.0204558271202924E-3</v>
      </c>
      <c r="J1201" s="18">
        <f>'EDA &amp; Statistics'!J1223/'EDA &amp; Statistics'!J1222-1</f>
        <v>2.8102793850279806E-3</v>
      </c>
      <c r="K1201" s="18">
        <f>'EDA &amp; Statistics'!K1223/'EDA &amp; Statistics'!K1222-1</f>
        <v>6.2057313967769367E-3</v>
      </c>
      <c r="L1201" s="18">
        <f>'EDA &amp; Statistics'!L1223/'EDA &amp; Statistics'!L1222-1</f>
        <v>-7.2727418536978616E-3</v>
      </c>
      <c r="M1201" s="18">
        <f>'EDA &amp; Statistics'!M1223/'EDA &amp; Statistics'!M1222-1</f>
        <v>-2.6719763244136274E-3</v>
      </c>
      <c r="N1201" s="18">
        <f>'EDA &amp; Statistics'!N1223/'EDA &amp; Statistics'!N1222-1</f>
        <v>-2.0568074178488049E-2</v>
      </c>
      <c r="O1201" s="18">
        <f>'EDA &amp; Statistics'!O1223/'EDA &amp; Statistics'!O1222-1</f>
        <v>-1.8465925446780829E-2</v>
      </c>
      <c r="P1201" s="18">
        <f>'EDA &amp; Statistics'!P1223/'EDA &amp; Statistics'!P1222-1</f>
        <v>5.0912322559470979E-4</v>
      </c>
      <c r="R1201" s="9">
        <v>40388</v>
      </c>
      <c r="S1201">
        <f>LN('EDA &amp; Statistics'!B1223/'EDA &amp; Statistics'!B1222)</f>
        <v>-1.7948019779114668E-2</v>
      </c>
      <c r="T1201">
        <f>LN('EDA &amp; Statistics'!C1223/'EDA &amp; Statistics'!C1222)</f>
        <v>-1.8153215913354899E-2</v>
      </c>
      <c r="U1201">
        <f>LN('EDA &amp; Statistics'!D1223/'EDA &amp; Statistics'!D1222)</f>
        <v>-4.0397577087739073E-3</v>
      </c>
      <c r="V1201">
        <f>LN('EDA &amp; Statistics'!E1223/'EDA &amp; Statistics'!E1222)</f>
        <v>-2.2862348377803852E-2</v>
      </c>
      <c r="W1201">
        <f>LN('EDA &amp; Statistics'!F1223/'EDA &amp; Statistics'!F1222)</f>
        <v>-1.6913706242903153E-2</v>
      </c>
      <c r="X1201">
        <f>LN('EDA &amp; Statistics'!G1223/'EDA &amp; Statistics'!G1222)</f>
        <v>-1.0965064108002598E-2</v>
      </c>
      <c r="Y1201">
        <f>LN('EDA &amp; Statistics'!H1223/'EDA &amp; Statistics'!H1222)</f>
        <v>2.3876023814916052E-3</v>
      </c>
      <c r="Z1201">
        <f>LN('EDA &amp; Statistics'!I1223/'EDA &amp; Statistics'!I1222)</f>
        <v>-1.0209768466496124E-3</v>
      </c>
      <c r="AA1201">
        <f>LN('EDA &amp; Statistics'!J1223/'EDA &amp; Statistics'!J1222)</f>
        <v>2.8063379325786388E-3</v>
      </c>
      <c r="AB1201">
        <f>LN('EDA &amp; Statistics'!K1223/'EDA &amp; Statistics'!K1222)</f>
        <v>6.1865551399327839E-3</v>
      </c>
      <c r="AC1201">
        <f>LN('EDA &amp; Statistics'!L1223/'EDA &amp; Statistics'!L1222)</f>
        <v>-7.299317169402555E-3</v>
      </c>
      <c r="AD1201">
        <f>LN('EDA &amp; Statistics'!M1223/'EDA &amp; Statistics'!M1222)</f>
        <v>-2.6755524247434543E-3</v>
      </c>
      <c r="AE1201">
        <f>LN('EDA &amp; Statistics'!N1223/'EDA &amp; Statistics'!N1222)</f>
        <v>-2.0782542918764808E-2</v>
      </c>
      <c r="AF1201">
        <f>LN('EDA &amp; Statistics'!O1223/'EDA &amp; Statistics'!O1222)</f>
        <v>-1.8638549053952531E-2</v>
      </c>
      <c r="AG1201">
        <f>LN('EDA &amp; Statistics'!P1223/'EDA &amp; Statistics'!P1222)</f>
        <v>5.0899366633784244E-4</v>
      </c>
    </row>
    <row r="1202" spans="1:33" x14ac:dyDescent="0.3">
      <c r="A1202" s="9">
        <v>40389</v>
      </c>
      <c r="B1202" s="18">
        <f>'EDA &amp; Statistics'!B1224/'EDA &amp; Statistics'!B1223-1</f>
        <v>-4.3201065623883261E-2</v>
      </c>
      <c r="C1202" s="18">
        <f>'EDA &amp; Statistics'!C1224/'EDA &amp; Statistics'!C1223-1</f>
        <v>-4.5797371435089773E-2</v>
      </c>
      <c r="D1202" s="18">
        <f>'EDA &amp; Statistics'!D1224/'EDA &amp; Statistics'!D1223-1</f>
        <v>-2.580534331069595E-2</v>
      </c>
      <c r="E1202" s="18">
        <f>'EDA &amp; Statistics'!E1224/'EDA &amp; Statistics'!E1223-1</f>
        <v>-1.5655168245679585E-2</v>
      </c>
      <c r="F1202" s="18">
        <f>'EDA &amp; Statistics'!F1224/'EDA &amp; Statistics'!F1223-1</f>
        <v>-1.2793164615673813E-2</v>
      </c>
      <c r="G1202" s="18">
        <f>'EDA &amp; Statistics'!G1224/'EDA &amp; Statistics'!G1223-1</f>
        <v>-9.9228396489636772E-3</v>
      </c>
      <c r="H1202" s="18">
        <f>'EDA &amp; Statistics'!H1224/'EDA &amp; Statistics'!H1223-1</f>
        <v>-6.359313282482737E-3</v>
      </c>
      <c r="I1202" s="18">
        <f>'EDA &amp; Statistics'!I1224/'EDA &amp; Statistics'!I1223-1</f>
        <v>-9.1929969228415898E-3</v>
      </c>
      <c r="J1202" s="18">
        <f>'EDA &amp; Statistics'!J1224/'EDA &amp; Statistics'!J1223-1</f>
        <v>-1.4479190478829174E-2</v>
      </c>
      <c r="K1202" s="18">
        <f>'EDA &amp; Statistics'!K1224/'EDA &amp; Statistics'!K1223-1</f>
        <v>-1.145375419133543E-2</v>
      </c>
      <c r="L1202" s="18">
        <f>'EDA &amp; Statistics'!L1224/'EDA &amp; Statistics'!L1223-1</f>
        <v>-2.0146478959342184E-2</v>
      </c>
      <c r="M1202" s="18">
        <f>'EDA &amp; Statistics'!M1224/'EDA &amp; Statistics'!M1223-1</f>
        <v>-1.2391218531303205E-2</v>
      </c>
      <c r="N1202" s="18">
        <f>'EDA &amp; Statistics'!N1224/'EDA &amp; Statistics'!N1223-1</f>
        <v>-3.1999969482421897E-2</v>
      </c>
      <c r="O1202" s="18">
        <f>'EDA &amp; Statistics'!O1224/'EDA &amp; Statistics'!O1223-1</f>
        <v>-2.0260473166005544E-2</v>
      </c>
      <c r="P1202" s="18">
        <f>'EDA &amp; Statistics'!P1224/'EDA &amp; Statistics'!P1223-1</f>
        <v>-9.722434171152039E-3</v>
      </c>
      <c r="R1202" s="9">
        <v>40389</v>
      </c>
      <c r="S1202">
        <f>LN('EDA &amp; Statistics'!B1224/'EDA &amp; Statistics'!B1223)</f>
        <v>-4.4162009523726155E-2</v>
      </c>
      <c r="T1202">
        <f>LN('EDA &amp; Statistics'!C1224/'EDA &amp; Statistics'!C1223)</f>
        <v>-4.6879231172306336E-2</v>
      </c>
      <c r="U1202">
        <f>LN('EDA &amp; Statistics'!D1224/'EDA &amp; Statistics'!D1223)</f>
        <v>-2.6144142443763282E-2</v>
      </c>
      <c r="V1202">
        <f>LN('EDA &amp; Statistics'!E1224/'EDA &amp; Statistics'!E1223)</f>
        <v>-1.5779004544493457E-2</v>
      </c>
      <c r="W1202">
        <f>LN('EDA &amp; Statistics'!F1224/'EDA &amp; Statistics'!F1223)</f>
        <v>-1.2875701843308907E-2</v>
      </c>
      <c r="X1202">
        <f>LN('EDA &amp; Statistics'!G1224/'EDA &amp; Statistics'!G1223)</f>
        <v>-9.9723991421242948E-3</v>
      </c>
      <c r="Y1202">
        <f>LN('EDA &amp; Statistics'!H1224/'EDA &amp; Statistics'!H1223)</f>
        <v>-6.379619851529736E-3</v>
      </c>
      <c r="Z1202">
        <f>LN('EDA &amp; Statistics'!I1224/'EDA &amp; Statistics'!I1223)</f>
        <v>-9.2355132881989203E-3</v>
      </c>
      <c r="AA1202">
        <f>LN('EDA &amp; Statistics'!J1224/'EDA &amp; Statistics'!J1223)</f>
        <v>-1.4585036913491911E-2</v>
      </c>
      <c r="AB1202">
        <f>LN('EDA &amp; Statistics'!K1224/'EDA &amp; Statistics'!K1223)</f>
        <v>-1.1519853643169596E-2</v>
      </c>
      <c r="AC1202">
        <f>LN('EDA &amp; Statistics'!L1224/'EDA &amp; Statistics'!L1223)</f>
        <v>-2.0352186814882243E-2</v>
      </c>
      <c r="AD1202">
        <f>LN('EDA &amp; Statistics'!M1224/'EDA &amp; Statistics'!M1223)</f>
        <v>-1.2468629824543337E-2</v>
      </c>
      <c r="AE1202">
        <f>LN('EDA &amp; Statistics'!N1224/'EDA &amp; Statistics'!N1223)</f>
        <v>-3.2523160179136874E-2</v>
      </c>
      <c r="AF1202">
        <f>LN('EDA &amp; Statistics'!O1224/'EDA &amp; Statistics'!O1223)</f>
        <v>-2.0468531590564706E-2</v>
      </c>
      <c r="AG1202">
        <f>LN('EDA &amp; Statistics'!P1224/'EDA &amp; Statistics'!P1223)</f>
        <v>-9.7700056256028126E-3</v>
      </c>
    </row>
    <row r="1203" spans="1:33" x14ac:dyDescent="0.3">
      <c r="A1203" s="9">
        <v>40392</v>
      </c>
      <c r="B1203" s="18">
        <f>'EDA &amp; Statistics'!B1225/'EDA &amp; Statistics'!B1224-1</f>
        <v>-1.1621405191120648E-2</v>
      </c>
      <c r="C1203" s="18">
        <f>'EDA &amp; Statistics'!C1225/'EDA &amp; Statistics'!C1224-1</f>
        <v>1.1857722941056803E-2</v>
      </c>
      <c r="D1203" s="18">
        <f>'EDA &amp; Statistics'!D1225/'EDA &amp; Statistics'!D1224-1</f>
        <v>1.2984731469518618E-2</v>
      </c>
      <c r="E1203" s="18">
        <f>'EDA &amp; Statistics'!E1225/'EDA &amp; Statistics'!E1224-1</f>
        <v>-6.950688377450609E-3</v>
      </c>
      <c r="F1203" s="18">
        <f>'EDA &amp; Statistics'!F1225/'EDA &amp; Statistics'!F1224-1</f>
        <v>-1.2958950603997099E-2</v>
      </c>
      <c r="G1203" s="18">
        <f>'EDA &amp; Statistics'!G1225/'EDA &amp; Statistics'!G1224-1</f>
        <v>-1.8930860944932015E-2</v>
      </c>
      <c r="H1203" s="18">
        <f>'EDA &amp; Statistics'!H1225/'EDA &amp; Statistics'!H1224-1</f>
        <v>3.0399990081787065E-2</v>
      </c>
      <c r="I1203" s="18">
        <f>'EDA &amp; Statistics'!I1225/'EDA &amp; Statistics'!I1224-1</f>
        <v>2.5773170536872003E-2</v>
      </c>
      <c r="J1203" s="18">
        <f>'EDA &amp; Statistics'!J1225/'EDA &amp; Statistics'!J1224-1</f>
        <v>0</v>
      </c>
      <c r="K1203" s="18">
        <f>'EDA &amp; Statistics'!K1225/'EDA &amp; Statistics'!K1224-1</f>
        <v>0</v>
      </c>
      <c r="L1203" s="18">
        <f>'EDA &amp; Statistics'!L1225/'EDA &amp; Statistics'!L1224-1</f>
        <v>7.0092830608843304E-3</v>
      </c>
      <c r="M1203" s="18">
        <f>'EDA &amp; Statistics'!M1225/'EDA &amp; Statistics'!M1224-1</f>
        <v>5.7647334845607467E-3</v>
      </c>
      <c r="N1203" s="18">
        <f>'EDA &amp; Statistics'!N1225/'EDA &amp; Statistics'!N1224-1</f>
        <v>1.0330519074667865E-2</v>
      </c>
      <c r="O1203" s="18">
        <f>'EDA &amp; Statistics'!O1225/'EDA &amp; Statistics'!O1224-1</f>
        <v>4.431345626716432E-3</v>
      </c>
      <c r="P1203" s="18">
        <f>'EDA &amp; Statistics'!P1225/'EDA &amp; Statistics'!P1224-1</f>
        <v>-4.6071248859491654E-3</v>
      </c>
      <c r="R1203" s="9">
        <v>40392</v>
      </c>
      <c r="S1203">
        <f>LN('EDA &amp; Statistics'!B1225/'EDA &amp; Statistics'!B1224)</f>
        <v>-1.1689461507608939E-2</v>
      </c>
      <c r="T1203">
        <f>LN('EDA &amp; Statistics'!C1225/'EDA &amp; Statistics'!C1224)</f>
        <v>1.1787971002383418E-2</v>
      </c>
      <c r="U1203">
        <f>LN('EDA &amp; Statistics'!D1225/'EDA &amp; Statistics'!D1224)</f>
        <v>1.2901152566101448E-2</v>
      </c>
      <c r="V1203">
        <f>LN('EDA &amp; Statistics'!E1225/'EDA &amp; Statistics'!E1224)</f>
        <v>-6.9749569327337011E-3</v>
      </c>
      <c r="W1203">
        <f>LN('EDA &amp; Statistics'!F1225/'EDA &amp; Statistics'!F1224)</f>
        <v>-1.3043650346626081E-2</v>
      </c>
      <c r="X1203">
        <f>LN('EDA &amp; Statistics'!G1225/'EDA &amp; Statistics'!G1224)</f>
        <v>-1.9112343760518655E-2</v>
      </c>
      <c r="Y1203">
        <f>LN('EDA &amp; Statistics'!H1225/'EDA &amp; Statistics'!H1224)</f>
        <v>2.9947066742357219E-2</v>
      </c>
      <c r="Z1203">
        <f>LN('EDA &amp; Statistics'!I1225/'EDA &amp; Statistics'!I1224)</f>
        <v>2.5446640958416061E-2</v>
      </c>
      <c r="AA1203">
        <f>LN('EDA &amp; Statistics'!J1225/'EDA &amp; Statistics'!J1224)</f>
        <v>0</v>
      </c>
      <c r="AB1203">
        <f>LN('EDA &amp; Statistics'!K1225/'EDA &amp; Statistics'!K1224)</f>
        <v>0</v>
      </c>
      <c r="AC1203">
        <f>LN('EDA &amp; Statistics'!L1225/'EDA &amp; Statistics'!L1224)</f>
        <v>6.9848322251010123E-3</v>
      </c>
      <c r="AD1203">
        <f>LN('EDA &amp; Statistics'!M1225/'EDA &amp; Statistics'!M1224)</f>
        <v>5.7481809918267053E-3</v>
      </c>
      <c r="AE1203">
        <f>LN('EDA &amp; Statistics'!N1225/'EDA &amp; Statistics'!N1224)</f>
        <v>1.0277523928257497E-2</v>
      </c>
      <c r="AF1203">
        <f>LN('EDA &amp; Statistics'!O1225/'EDA &amp; Statistics'!O1224)</f>
        <v>4.4215561244754786E-3</v>
      </c>
      <c r="AG1203">
        <f>LN('EDA &amp; Statistics'!P1225/'EDA &amp; Statistics'!P1224)</f>
        <v>-4.6177703951843334E-3</v>
      </c>
    </row>
    <row r="1204" spans="1:33" x14ac:dyDescent="0.3">
      <c r="A1204" s="9">
        <v>40393</v>
      </c>
      <c r="B1204" s="18">
        <f>'EDA &amp; Statistics'!B1226/'EDA &amp; Statistics'!B1225-1</f>
        <v>-2.7119033456287744E-2</v>
      </c>
      <c r="C1204" s="18">
        <f>'EDA &amp; Statistics'!C1226/'EDA &amp; Statistics'!C1225-1</f>
        <v>-4.4642879713173933E-2</v>
      </c>
      <c r="D1204" s="18">
        <f>'EDA &amp; Statistics'!D1226/'EDA &amp; Statistics'!D1225-1</f>
        <v>-1.7432876875768666E-2</v>
      </c>
      <c r="E1204" s="18">
        <f>'EDA &amp; Statistics'!E1226/'EDA &amp; Statistics'!E1225-1</f>
        <v>1.2425363375316634E-2</v>
      </c>
      <c r="F1204" s="18">
        <f>'EDA &amp; Statistics'!F1226/'EDA &amp; Statistics'!F1225-1</f>
        <v>2.1881294680656804E-3</v>
      </c>
      <c r="G1204" s="18">
        <f>'EDA &amp; Statistics'!G1226/'EDA &amp; Statistics'!G1225-1</f>
        <v>-7.9455896894929934E-3</v>
      </c>
      <c r="H1204" s="18">
        <f>'EDA &amp; Statistics'!H1226/'EDA &amp; Statistics'!H1225-1</f>
        <v>-1.7857144509889289E-2</v>
      </c>
      <c r="I1204" s="18">
        <f>'EDA &amp; Statistics'!I1226/'EDA &amp; Statistics'!I1225-1</f>
        <v>-2.3618115738441636E-2</v>
      </c>
      <c r="J1204" s="18">
        <f>'EDA &amp; Statistics'!J1226/'EDA &amp; Statistics'!J1225-1</f>
        <v>0</v>
      </c>
      <c r="K1204" s="18">
        <f>'EDA &amp; Statistics'!K1226/'EDA &amp; Statistics'!K1225-1</f>
        <v>-3.5650589038372926E-3</v>
      </c>
      <c r="L1204" s="18">
        <f>'EDA &amp; Statistics'!L1226/'EDA &amp; Statistics'!L1225-1</f>
        <v>-2.2273716702300383E-2</v>
      </c>
      <c r="M1204" s="18">
        <f>'EDA &amp; Statistics'!M1226/'EDA &amp; Statistics'!M1225-1</f>
        <v>-1.9892115193951065E-2</v>
      </c>
      <c r="N1204" s="18">
        <f>'EDA &amp; Statistics'!N1226/'EDA &amp; Statistics'!N1225-1</f>
        <v>-1.5337384726564096E-2</v>
      </c>
      <c r="O1204" s="18">
        <f>'EDA &amp; Statistics'!O1226/'EDA &amp; Statistics'!O1225-1</f>
        <v>-1.4705938038939936E-2</v>
      </c>
      <c r="P1204" s="18">
        <f>'EDA &amp; Statistics'!P1226/'EDA &amp; Statistics'!P1225-1</f>
        <v>4.0712131482916192E-3</v>
      </c>
      <c r="R1204" s="9">
        <v>40393</v>
      </c>
      <c r="S1204">
        <f>LN('EDA &amp; Statistics'!B1226/'EDA &amp; Statistics'!B1225)</f>
        <v>-2.7493540822804544E-2</v>
      </c>
      <c r="T1204">
        <f>LN('EDA &amp; Statistics'!C1226/'EDA &amp; Statistics'!C1225)</f>
        <v>-4.5670060458193142E-2</v>
      </c>
      <c r="U1204">
        <f>LN('EDA &amp; Statistics'!D1226/'EDA &amp; Statistics'!D1225)</f>
        <v>-1.7586618870829233E-2</v>
      </c>
      <c r="V1204">
        <f>LN('EDA &amp; Statistics'!E1226/'EDA &amp; Statistics'!E1225)</f>
        <v>1.2348802096586923E-2</v>
      </c>
      <c r="W1204">
        <f>LN('EDA &amp; Statistics'!F1226/'EDA &amp; Statistics'!F1225)</f>
        <v>2.1857389992495659E-3</v>
      </c>
      <c r="X1204">
        <f>LN('EDA &amp; Statistics'!G1226/'EDA &amp; Statistics'!G1225)</f>
        <v>-7.97732409808765E-3</v>
      </c>
      <c r="Y1204">
        <f>LN('EDA &amp; Statistics'!H1226/'EDA &amp; Statistics'!H1225)</f>
        <v>-1.8018507185474684E-2</v>
      </c>
      <c r="Z1204">
        <f>LN('EDA &amp; Statistics'!I1226/'EDA &amp; Statistics'!I1225)</f>
        <v>-2.3901494238936134E-2</v>
      </c>
      <c r="AA1204">
        <f>LN('EDA &amp; Statistics'!J1226/'EDA &amp; Statistics'!J1225)</f>
        <v>0</v>
      </c>
      <c r="AB1204">
        <f>LN('EDA &amp; Statistics'!K1226/'EDA &amp; Statistics'!K1225)</f>
        <v>-3.5714288703748388E-3</v>
      </c>
      <c r="AC1204">
        <f>LN('EDA &amp; Statistics'!L1226/'EDA &amp; Statistics'!L1225)</f>
        <v>-2.2525522048069197E-2</v>
      </c>
      <c r="AD1204">
        <f>LN('EDA &amp; Statistics'!M1226/'EDA &amp; Statistics'!M1225)</f>
        <v>-2.0092626839812933E-2</v>
      </c>
      <c r="AE1204">
        <f>LN('EDA &amp; Statistics'!N1226/'EDA &amp; Statistics'!N1225)</f>
        <v>-1.5456219049340195E-2</v>
      </c>
      <c r="AF1204">
        <f>LN('EDA &amp; Statistics'!O1226/'EDA &amp; Statistics'!O1225)</f>
        <v>-1.4815142302275305E-2</v>
      </c>
      <c r="AG1204">
        <f>LN('EDA &amp; Statistics'!P1226/'EDA &amp; Statistics'!P1225)</f>
        <v>4.0629481847336765E-3</v>
      </c>
    </row>
    <row r="1205" spans="1:33" x14ac:dyDescent="0.3">
      <c r="A1205" s="9">
        <v>40394</v>
      </c>
      <c r="B1205" s="18">
        <f>'EDA &amp; Statistics'!B1227/'EDA &amp; Statistics'!B1226-1</f>
        <v>4.3903242673525966E-2</v>
      </c>
      <c r="C1205" s="18">
        <f>'EDA &amp; Statistics'!C1227/'EDA &amp; Statistics'!C1226-1</f>
        <v>3.9427567022672028E-2</v>
      </c>
      <c r="D1205" s="18">
        <f>'EDA &amp; Statistics'!D1227/'EDA &amp; Statistics'!D1226-1</f>
        <v>1.5133047850346859E-2</v>
      </c>
      <c r="E1205" s="18">
        <f>'EDA &amp; Statistics'!E1227/'EDA &amp; Statistics'!E1226-1</f>
        <v>-2.1247523134434787E-2</v>
      </c>
      <c r="F1205" s="18">
        <f>'EDA &amp; Statistics'!F1227/'EDA &amp; Statistics'!F1226-1</f>
        <v>-2.8384304935910154E-2</v>
      </c>
      <c r="G1205" s="18">
        <f>'EDA &amp; Statistics'!G1227/'EDA &amp; Statistics'!G1226-1</f>
        <v>-3.5469047375355056E-2</v>
      </c>
      <c r="H1205" s="18">
        <f>'EDA &amp; Statistics'!H1227/'EDA &amp; Statistics'!H1226-1</f>
        <v>-1.343870366634059E-2</v>
      </c>
      <c r="I1205" s="18">
        <f>'EDA &amp; Statistics'!I1227/'EDA &amp; Statistics'!I1226-1</f>
        <v>-1.5440026774541926E-2</v>
      </c>
      <c r="J1205" s="18">
        <f>'EDA &amp; Statistics'!J1227/'EDA &amp; Statistics'!J1226-1</f>
        <v>-2.3697224410048623E-3</v>
      </c>
      <c r="K1205" s="18">
        <f>'EDA &amp; Statistics'!K1227/'EDA &amp; Statistics'!K1226-1</f>
        <v>-4.919526267840868E-3</v>
      </c>
      <c r="L1205" s="18">
        <f>'EDA &amp; Statistics'!L1227/'EDA &amp; Statistics'!L1226-1</f>
        <v>-1.3289091054958568E-2</v>
      </c>
      <c r="M1205" s="18">
        <f>'EDA &amp; Statistics'!M1227/'EDA &amp; Statistics'!M1226-1</f>
        <v>-1.0319907368601999E-2</v>
      </c>
      <c r="N1205" s="18">
        <f>'EDA &amp; Statistics'!N1227/'EDA &amp; Statistics'!N1226-1</f>
        <v>5.1921277404642918E-3</v>
      </c>
      <c r="O1205" s="18">
        <f>'EDA &amp; Statistics'!O1227/'EDA &amp; Statistics'!O1226-1</f>
        <v>-1.4925003476641274E-3</v>
      </c>
      <c r="P1205" s="18">
        <f>'EDA &amp; Statistics'!P1227/'EDA &amp; Statistics'!P1226-1</f>
        <v>7.4637177467611338E-3</v>
      </c>
      <c r="R1205" s="9">
        <v>40394</v>
      </c>
      <c r="S1205">
        <f>LN('EDA &amp; Statistics'!B1227/'EDA &amp; Statistics'!B1226)</f>
        <v>4.2966805733954554E-2</v>
      </c>
      <c r="T1205">
        <f>LN('EDA &amp; Statistics'!C1227/'EDA &amp; Statistics'!C1226)</f>
        <v>3.8670145294255096E-2</v>
      </c>
      <c r="U1205">
        <f>LN('EDA &amp; Statistics'!D1227/'EDA &amp; Statistics'!D1226)</f>
        <v>1.5019685529262512E-2</v>
      </c>
      <c r="V1205">
        <f>LN('EDA &amp; Statistics'!E1227/'EDA &amp; Statistics'!E1226)</f>
        <v>-2.1476501038624897E-2</v>
      </c>
      <c r="W1205">
        <f>LN('EDA &amp; Statistics'!F1227/'EDA &amp; Statistics'!F1226)</f>
        <v>-2.8794928151645877E-2</v>
      </c>
      <c r="X1205">
        <f>LN('EDA &amp; Statistics'!G1227/'EDA &amp; Statistics'!G1226)</f>
        <v>-3.6113355264666906E-2</v>
      </c>
      <c r="Y1205">
        <f>LN('EDA &amp; Statistics'!H1227/'EDA &amp; Statistics'!H1226)</f>
        <v>-1.3529820291479592E-2</v>
      </c>
      <c r="Z1205">
        <f>LN('EDA &amp; Statistics'!I1227/'EDA &amp; Statistics'!I1226)</f>
        <v>-1.5560465312480032E-2</v>
      </c>
      <c r="AA1205">
        <f>LN('EDA &amp; Statistics'!J1227/'EDA &amp; Statistics'!J1226)</f>
        <v>-2.3725346769193972E-3</v>
      </c>
      <c r="AB1205">
        <f>LN('EDA &amp; Statistics'!K1227/'EDA &amp; Statistics'!K1226)</f>
        <v>-4.9316669712303187E-3</v>
      </c>
      <c r="AC1205">
        <f>LN('EDA &amp; Statistics'!L1227/'EDA &amp; Statistics'!L1226)</f>
        <v>-1.3378181190428575E-2</v>
      </c>
      <c r="AD1205">
        <f>LN('EDA &amp; Statistics'!M1227/'EDA &amp; Statistics'!M1226)</f>
        <v>-1.0373526830242908E-2</v>
      </c>
      <c r="AE1205">
        <f>LN('EDA &amp; Statistics'!N1227/'EDA &amp; Statistics'!N1226)</f>
        <v>5.1786951210825828E-3</v>
      </c>
      <c r="AF1205">
        <f>LN('EDA &amp; Statistics'!O1227/'EDA &amp; Statistics'!O1226)</f>
        <v>-1.4936152357600109E-3</v>
      </c>
      <c r="AG1205">
        <f>LN('EDA &amp; Statistics'!P1227/'EDA &amp; Statistics'!P1226)</f>
        <v>7.4360020282238318E-3</v>
      </c>
    </row>
    <row r="1206" spans="1:33" x14ac:dyDescent="0.3">
      <c r="A1206" s="9">
        <v>40395</v>
      </c>
      <c r="B1206" s="18">
        <f>'EDA &amp; Statistics'!B1228/'EDA &amp; Statistics'!B1227-1</f>
        <v>-2.0183279494771611E-2</v>
      </c>
      <c r="C1206" s="18">
        <f>'EDA &amp; Statistics'!C1228/'EDA &amp; Statistics'!C1227-1</f>
        <v>-1.3767919242891336E-2</v>
      </c>
      <c r="D1206" s="18">
        <f>'EDA &amp; Statistics'!D1228/'EDA &amp; Statistics'!D1227-1</f>
        <v>-5.6545566423473748E-3</v>
      </c>
      <c r="E1206" s="18">
        <f>'EDA &amp; Statistics'!E1228/'EDA &amp; Statistics'!E1227-1</f>
        <v>1.3214554503647502E-2</v>
      </c>
      <c r="F1206" s="18">
        <f>'EDA &amp; Statistics'!F1228/'EDA &amp; Statistics'!F1227-1</f>
        <v>2.0224754257405886E-2</v>
      </c>
      <c r="G1206" s="18">
        <f>'EDA &amp; Statistics'!G1228/'EDA &amp; Statistics'!G1227-1</f>
        <v>2.7283455979843163E-2</v>
      </c>
      <c r="H1206" s="18">
        <f>'EDA &amp; Statistics'!H1228/'EDA &amp; Statistics'!H1227-1</f>
        <v>-6.4102692687532103E-3</v>
      </c>
      <c r="I1206" s="18">
        <f>'EDA &amp; Statistics'!I1228/'EDA &amp; Statistics'!I1227-1</f>
        <v>-7.8410798704114937E-3</v>
      </c>
      <c r="J1206" s="18">
        <f>'EDA &amp; Statistics'!J1228/'EDA &amp; Statistics'!J1227-1</f>
        <v>5.2256823913749972E-3</v>
      </c>
      <c r="K1206" s="18">
        <f>'EDA &amp; Statistics'!K1228/'EDA &amp; Statistics'!K1227-1</f>
        <v>1.7977939562852097E-3</v>
      </c>
      <c r="L1206" s="18">
        <f>'EDA &amp; Statistics'!L1228/'EDA &amp; Statistics'!L1227-1</f>
        <v>-3.3669886942115923E-3</v>
      </c>
      <c r="M1206" s="18">
        <f>'EDA &amp; Statistics'!M1228/'EDA &amp; Statistics'!M1227-1</f>
        <v>-9.3848411367419837E-3</v>
      </c>
      <c r="N1206" s="18">
        <f>'EDA &amp; Statistics'!N1228/'EDA &amp; Statistics'!N1227-1</f>
        <v>-1.1363699058226984E-2</v>
      </c>
      <c r="O1206" s="18">
        <f>'EDA &amp; Statistics'!O1228/'EDA &amp; Statistics'!O1227-1</f>
        <v>-1.3452937491495898E-2</v>
      </c>
      <c r="P1206" s="18">
        <f>'EDA &amp; Statistics'!P1228/'EDA &amp; Statistics'!P1227-1</f>
        <v>-6.8617319284252076E-3</v>
      </c>
      <c r="R1206" s="9">
        <v>40395</v>
      </c>
      <c r="S1206">
        <f>LN('EDA &amp; Statistics'!B1228/'EDA &amp; Statistics'!B1227)</f>
        <v>-2.0389744700544395E-2</v>
      </c>
      <c r="T1206">
        <f>LN('EDA &amp; Statistics'!C1228/'EDA &amp; Statistics'!C1227)</f>
        <v>-1.386357605468299E-2</v>
      </c>
      <c r="U1206">
        <f>LN('EDA &amp; Statistics'!D1228/'EDA &amp; Statistics'!D1227)</f>
        <v>-5.6706041707892127E-3</v>
      </c>
      <c r="V1206">
        <f>LN('EDA &amp; Statistics'!E1228/'EDA &amp; Statistics'!E1227)</f>
        <v>1.3128003929346391E-2</v>
      </c>
      <c r="W1206">
        <f>LN('EDA &amp; Statistics'!F1228/'EDA &amp; Statistics'!F1227)</f>
        <v>2.002295033445876E-2</v>
      </c>
      <c r="X1206">
        <f>LN('EDA &amp; Statistics'!G1228/'EDA &amp; Statistics'!G1227)</f>
        <v>2.6917896739571075E-2</v>
      </c>
      <c r="Y1206">
        <f>LN('EDA &amp; Statistics'!H1228/'EDA &amp; Statistics'!H1227)</f>
        <v>-6.4309032717453536E-3</v>
      </c>
      <c r="Z1206">
        <f>LN('EDA &amp; Statistics'!I1228/'EDA &amp; Statistics'!I1227)</f>
        <v>-7.8719827846564349E-3</v>
      </c>
      <c r="AA1206">
        <f>LN('EDA &amp; Statistics'!J1228/'EDA &amp; Statistics'!J1227)</f>
        <v>5.2120758947155231E-3</v>
      </c>
      <c r="AB1206">
        <f>LN('EDA &amp; Statistics'!K1228/'EDA &amp; Statistics'!K1227)</f>
        <v>1.796179858983949E-3</v>
      </c>
      <c r="AC1206">
        <f>LN('EDA &amp; Statistics'!L1228/'EDA &amp; Statistics'!L1227)</f>
        <v>-3.3726697562773368E-3</v>
      </c>
      <c r="AD1206">
        <f>LN('EDA &amp; Statistics'!M1228/'EDA &amp; Statistics'!M1227)</f>
        <v>-9.4291562363649946E-3</v>
      </c>
      <c r="AE1206">
        <f>LN('EDA &amp; Statistics'!N1228/'EDA &amp; Statistics'!N1227)</f>
        <v>-1.1428759238842862E-2</v>
      </c>
      <c r="AF1206">
        <f>LN('EDA &amp; Statistics'!O1228/'EDA &amp; Statistics'!O1227)</f>
        <v>-1.3544248110501055E-2</v>
      </c>
      <c r="AG1206">
        <f>LN('EDA &amp; Statistics'!P1228/'EDA &amp; Statistics'!P1227)</f>
        <v>-6.8853818593676893E-3</v>
      </c>
    </row>
    <row r="1207" spans="1:33" x14ac:dyDescent="0.3">
      <c r="A1207" s="9">
        <v>40396</v>
      </c>
      <c r="B1207" s="18">
        <f>'EDA &amp; Statistics'!B1229/'EDA &amp; Statistics'!B1228-1</f>
        <v>-2.6960116603288453E-3</v>
      </c>
      <c r="C1207" s="18">
        <f>'EDA &amp; Statistics'!C1229/'EDA &amp; Statistics'!C1228-1</f>
        <v>-2.1367535010681671E-2</v>
      </c>
      <c r="D1207" s="18">
        <f>'EDA &amp; Statistics'!D1229/'EDA &amp; Statistics'!D1228-1</f>
        <v>-2.2402225579721158E-2</v>
      </c>
      <c r="E1207" s="18">
        <f>'EDA &amp; Statistics'!E1229/'EDA &amp; Statistics'!E1228-1</f>
        <v>2.1173695738319953E-2</v>
      </c>
      <c r="F1207" s="18">
        <f>'EDA &amp; Statistics'!F1229/'EDA &amp; Statistics'!F1228-1</f>
        <v>1.9823822322491136E-2</v>
      </c>
      <c r="G1207" s="18">
        <f>'EDA &amp; Statistics'!G1229/'EDA &amp; Statistics'!G1228-1</f>
        <v>1.8475733283058071E-2</v>
      </c>
      <c r="H1207" s="18">
        <f>'EDA &amp; Statistics'!H1229/'EDA &amp; Statistics'!H1228-1</f>
        <v>-1.2096762564130281E-2</v>
      </c>
      <c r="I1207" s="18">
        <f>'EDA &amp; Statistics'!I1229/'EDA &amp; Statistics'!I1228-1</f>
        <v>-1.8440446041215308E-2</v>
      </c>
      <c r="J1207" s="18">
        <f>'EDA &amp; Statistics'!J1229/'EDA &amp; Statistics'!J1228-1</f>
        <v>4.7259159825541186E-3</v>
      </c>
      <c r="K1207" s="18">
        <f>'EDA &amp; Statistics'!K1229/'EDA &amp; Statistics'!K1228-1</f>
        <v>3.1404078936334567E-3</v>
      </c>
      <c r="L1207" s="18">
        <f>'EDA &amp; Statistics'!L1229/'EDA &amp; Statistics'!L1228-1</f>
        <v>-1.7374523594348767E-2</v>
      </c>
      <c r="M1207" s="18">
        <f>'EDA &amp; Statistics'!M1229/'EDA &amp; Statistics'!M1228-1</f>
        <v>-1.9999973230193757E-2</v>
      </c>
      <c r="N1207" s="18">
        <f>'EDA &amp; Statistics'!N1229/'EDA &amp; Statistics'!N1228-1</f>
        <v>-2.0898622324230898E-2</v>
      </c>
      <c r="O1207" s="18">
        <f>'EDA &amp; Statistics'!O1229/'EDA &amp; Statistics'!O1228-1</f>
        <v>-8.3333074444468247E-3</v>
      </c>
      <c r="P1207" s="18">
        <f>'EDA &amp; Statistics'!P1229/'EDA &amp; Statistics'!P1228-1</f>
        <v>1.2408978133255921E-3</v>
      </c>
      <c r="R1207" s="9">
        <v>40396</v>
      </c>
      <c r="S1207">
        <f>LN('EDA &amp; Statistics'!B1229/'EDA &amp; Statistics'!B1228)</f>
        <v>-2.6996524449693377E-3</v>
      </c>
      <c r="T1207">
        <f>LN('EDA &amp; Statistics'!C1229/'EDA &amp; Statistics'!C1228)</f>
        <v>-2.1599125744507775E-2</v>
      </c>
      <c r="U1207">
        <f>LN('EDA &amp; Statistics'!D1229/'EDA &amp; Statistics'!D1228)</f>
        <v>-2.265696714239876E-2</v>
      </c>
      <c r="V1207">
        <f>LN('EDA &amp; Statistics'!E1229/'EDA &amp; Statistics'!E1228)</f>
        <v>2.09526478653514E-2</v>
      </c>
      <c r="W1207">
        <f>LN('EDA &amp; Statistics'!F1229/'EDA &amp; Statistics'!F1228)</f>
        <v>1.9629889164563673E-2</v>
      </c>
      <c r="X1207">
        <f>LN('EDA &amp; Statistics'!G1229/'EDA &amp; Statistics'!G1228)</f>
        <v>1.8307130463775832E-2</v>
      </c>
      <c r="Y1207">
        <f>LN('EDA &amp; Statistics'!H1229/'EDA &amp; Statistics'!H1228)</f>
        <v>-1.2170523848436116E-2</v>
      </c>
      <c r="Z1207">
        <f>LN('EDA &amp; Statistics'!I1229/'EDA &amp; Statistics'!I1228)</f>
        <v>-1.8612590632818778E-2</v>
      </c>
      <c r="AA1207">
        <f>LN('EDA &amp; Statistics'!J1229/'EDA &amp; Statistics'!J1228)</f>
        <v>4.7147839006948513E-3</v>
      </c>
      <c r="AB1207">
        <f>LN('EDA &amp; Statistics'!K1229/'EDA &amp; Statistics'!K1228)</f>
        <v>3.135487112246487E-3</v>
      </c>
      <c r="AC1207">
        <f>LN('EDA &amp; Statistics'!L1229/'EDA &amp; Statistics'!L1228)</f>
        <v>-1.7527232038769103E-2</v>
      </c>
      <c r="AD1207">
        <f>LN('EDA &amp; Statistics'!M1229/'EDA &amp; Statistics'!M1228)</f>
        <v>-2.0202680001391003E-2</v>
      </c>
      <c r="AE1207">
        <f>LN('EDA &amp; Statistics'!N1229/'EDA &amp; Statistics'!N1228)</f>
        <v>-2.1120089539280369E-2</v>
      </c>
      <c r="AF1207">
        <f>LN('EDA &amp; Statistics'!O1229/'EDA &amp; Statistics'!O1228)</f>
        <v>-8.3682235640767724E-3</v>
      </c>
      <c r="AG1207">
        <f>LN('EDA &amp; Statistics'!P1229/'EDA &amp; Statistics'!P1228)</f>
        <v>1.2401285359646657E-3</v>
      </c>
    </row>
    <row r="1208" spans="1:33" x14ac:dyDescent="0.3">
      <c r="A1208" s="9">
        <v>40399</v>
      </c>
      <c r="B1208" s="18">
        <f>'EDA &amp; Statistics'!B1230/'EDA &amp; Statistics'!B1229-1</f>
        <v>2.915529277145823E-2</v>
      </c>
      <c r="C1208" s="18">
        <f>'EDA &amp; Statistics'!C1230/'EDA &amp; Statistics'!C1229-1</f>
        <v>3.7845739914545984E-3</v>
      </c>
      <c r="D1208" s="18">
        <f>'EDA &amp; Statistics'!D1230/'EDA &amp; Statistics'!D1229-1</f>
        <v>-7.7559797339580294E-3</v>
      </c>
      <c r="E1208" s="18">
        <f>'EDA &amp; Statistics'!E1230/'EDA &amp; Statistics'!E1229-1</f>
        <v>-2.5536739791723106E-2</v>
      </c>
      <c r="F1208" s="18">
        <f>'EDA &amp; Statistics'!F1230/'EDA &amp; Statistics'!F1229-1</f>
        <v>-2.807777780295273E-2</v>
      </c>
      <c r="G1208" s="18">
        <f>'EDA &amp; Statistics'!G1230/'EDA &amp; Statistics'!G1229-1</f>
        <v>-3.0612189731457407E-2</v>
      </c>
      <c r="H1208" s="18">
        <f>'EDA &amp; Statistics'!H1230/'EDA &amp; Statistics'!H1229-1</f>
        <v>-1.6326514724293251E-2</v>
      </c>
      <c r="I1208" s="18">
        <f>'EDA &amp; Statistics'!I1230/'EDA &amp; Statistics'!I1229-1</f>
        <v>-9.6618391491105626E-3</v>
      </c>
      <c r="J1208" s="18">
        <f>'EDA &amp; Statistics'!J1230/'EDA &amp; Statistics'!J1229-1</f>
        <v>-4.2333091071948825E-3</v>
      </c>
      <c r="K1208" s="18">
        <f>'EDA &amp; Statistics'!K1230/'EDA &amp; Statistics'!K1229-1</f>
        <v>-5.3667636832641641E-3</v>
      </c>
      <c r="L1208" s="18">
        <f>'EDA &amp; Statistics'!L1230/'EDA &amp; Statistics'!L1229-1</f>
        <v>-9.8236416845143282E-4</v>
      </c>
      <c r="M1208" s="18">
        <f>'EDA &amp; Statistics'!M1230/'EDA &amp; Statistics'!M1229-1</f>
        <v>2.1482427492112155E-3</v>
      </c>
      <c r="N1208" s="18">
        <f>'EDA &amp; Statistics'!N1230/'EDA &amp; Statistics'!N1229-1</f>
        <v>5.3361997167067354E-3</v>
      </c>
      <c r="O1208" s="18">
        <f>'EDA &amp; Statistics'!O1230/'EDA &amp; Statistics'!O1229-1</f>
        <v>3.8197242285729072E-3</v>
      </c>
      <c r="P1208" s="18">
        <f>'EDA &amp; Statistics'!P1230/'EDA &amp; Statistics'!P1229-1</f>
        <v>-1.0877408856483917E-2</v>
      </c>
      <c r="R1208" s="9">
        <v>40399</v>
      </c>
      <c r="S1208">
        <f>LN('EDA &amp; Statistics'!B1230/'EDA &amp; Statistics'!B1229)</f>
        <v>2.8738361666819708E-2</v>
      </c>
      <c r="T1208">
        <f>LN('EDA &amp; Statistics'!C1230/'EDA &amp; Statistics'!C1229)</f>
        <v>3.7774305089920425E-3</v>
      </c>
      <c r="U1208">
        <f>LN('EDA &amp; Statistics'!D1230/'EDA &amp; Statistics'!D1229)</f>
        <v>-7.7862137759805387E-3</v>
      </c>
      <c r="V1208">
        <f>LN('EDA &amp; Statistics'!E1230/'EDA &amp; Statistics'!E1229)</f>
        <v>-2.586846191682746E-2</v>
      </c>
      <c r="W1208">
        <f>LN('EDA &amp; Statistics'!F1230/'EDA &amp; Statistics'!F1229)</f>
        <v>-2.8479496039129193E-2</v>
      </c>
      <c r="X1208">
        <f>LN('EDA &amp; Statistics'!G1230/'EDA &amp; Statistics'!G1229)</f>
        <v>-3.109053016143087E-2</v>
      </c>
      <c r="Y1208">
        <f>LN('EDA &amp; Statistics'!H1230/'EDA &amp; Statistics'!H1229)</f>
        <v>-1.6461260902420029E-2</v>
      </c>
      <c r="Z1208">
        <f>LN('EDA &amp; Statistics'!I1230/'EDA &amp; Statistics'!I1229)</f>
        <v>-9.7088175604530293E-3</v>
      </c>
      <c r="AA1208">
        <f>LN('EDA &amp; Statistics'!J1230/'EDA &amp; Statistics'!J1229)</f>
        <v>-4.2422949290008612E-3</v>
      </c>
      <c r="AB1208">
        <f>LN('EDA &amp; Statistics'!K1230/'EDA &amp; Statistics'!K1229)</f>
        <v>-5.3812164925474675E-3</v>
      </c>
      <c r="AC1208">
        <f>LN('EDA &amp; Statistics'!L1230/'EDA &amp; Statistics'!L1229)</f>
        <v>-9.8284700437086588E-4</v>
      </c>
      <c r="AD1208">
        <f>LN('EDA &amp; Statistics'!M1230/'EDA &amp; Statistics'!M1229)</f>
        <v>2.145938575116559E-3</v>
      </c>
      <c r="AE1208">
        <f>LN('EDA &amp; Statistics'!N1230/'EDA &amp; Statistics'!N1229)</f>
        <v>5.3220126506309095E-3</v>
      </c>
      <c r="AF1208">
        <f>LN('EDA &amp; Statistics'!O1230/'EDA &amp; Statistics'!O1229)</f>
        <v>3.8124476058901367E-3</v>
      </c>
      <c r="AG1208">
        <f>LN('EDA &amp; Statistics'!P1230/'EDA &amp; Statistics'!P1229)</f>
        <v>-1.0937000396560355E-2</v>
      </c>
    </row>
    <row r="1209" spans="1:33" x14ac:dyDescent="0.3">
      <c r="A1209" s="9">
        <v>40400</v>
      </c>
      <c r="B1209" s="18">
        <f>'EDA &amp; Statistics'!B1231/'EDA &amp; Statistics'!B1230-1</f>
        <v>-5.7887890736397551E-2</v>
      </c>
      <c r="C1209" s="18">
        <f>'EDA &amp; Statistics'!C1231/'EDA &amp; Statistics'!C1230-1</f>
        <v>-2.4941985733607286E-2</v>
      </c>
      <c r="D1209" s="18">
        <f>'EDA &amp; Statistics'!D1231/'EDA &amp; Statistics'!D1230-1</f>
        <v>-1.2613269999014798E-2</v>
      </c>
      <c r="E1209" s="18">
        <f>'EDA &amp; Statistics'!E1231/'EDA &amp; Statistics'!E1230-1</f>
        <v>1.7078393364164723E-2</v>
      </c>
      <c r="F1209" s="18">
        <f>'EDA &amp; Statistics'!F1231/'EDA &amp; Statistics'!F1230-1</f>
        <v>1.5555593702528236E-2</v>
      </c>
      <c r="G1209" s="18">
        <f>'EDA &amp; Statistics'!G1231/'EDA &amp; Statistics'!G1230-1</f>
        <v>1.4035074021298666E-2</v>
      </c>
      <c r="H1209" s="18">
        <f>'EDA &amp; Statistics'!H1231/'EDA &amp; Statistics'!H1230-1</f>
        <v>-1.4107949003751674E-2</v>
      </c>
      <c r="I1209" s="18">
        <f>'EDA &amp; Statistics'!I1231/'EDA &amp; Statistics'!I1230-1</f>
        <v>-1.0839968670894873E-3</v>
      </c>
      <c r="J1209" s="18">
        <f>'EDA &amp; Statistics'!J1231/'EDA &amp; Statistics'!J1230-1</f>
        <v>-2.3617967350191282E-3</v>
      </c>
      <c r="K1209" s="18">
        <f>'EDA &amp; Statistics'!K1231/'EDA &amp; Statistics'!K1230-1</f>
        <v>-3.1474683248479129E-3</v>
      </c>
      <c r="L1209" s="18">
        <f>'EDA &amp; Statistics'!L1231/'EDA &amp; Statistics'!L1230-1</f>
        <v>-4.9160647007562286E-4</v>
      </c>
      <c r="M1209" s="18">
        <f>'EDA &amp; Statistics'!M1231/'EDA &amp; Statistics'!M1230-1</f>
        <v>3.9299456543635536E-3</v>
      </c>
      <c r="N1209" s="18">
        <f>'EDA &amp; Statistics'!N1231/'EDA &amp; Statistics'!N1230-1</f>
        <v>-4.2462804170978474E-3</v>
      </c>
      <c r="O1209" s="18">
        <f>'EDA &amp; Statistics'!O1231/'EDA &amp; Statistics'!O1230-1</f>
        <v>6.8492539240538886E-3</v>
      </c>
      <c r="P1209" s="18">
        <f>'EDA &amp; Statistics'!P1231/'EDA &amp; Statistics'!P1230-1</f>
        <v>-5.5271542319840217E-3</v>
      </c>
      <c r="R1209" s="9">
        <v>40400</v>
      </c>
      <c r="S1209">
        <f>LN('EDA &amp; Statistics'!B1231/'EDA &amp; Statistics'!B1230)</f>
        <v>-5.9630999530019997E-2</v>
      </c>
      <c r="T1209">
        <f>LN('EDA &amp; Statistics'!C1231/'EDA &amp; Statistics'!C1230)</f>
        <v>-2.5258307942767618E-2</v>
      </c>
      <c r="U1209">
        <f>LN('EDA &amp; Statistics'!D1231/'EDA &amp; Statistics'!D1230)</f>
        <v>-1.2693492582314355E-2</v>
      </c>
      <c r="V1209">
        <f>LN('EDA &amp; Statistics'!E1231/'EDA &amp; Statistics'!E1230)</f>
        <v>1.6934197049632279E-2</v>
      </c>
      <c r="W1209">
        <f>LN('EDA &amp; Statistics'!F1231/'EDA &amp; Statistics'!F1230)</f>
        <v>1.5435845692503117E-2</v>
      </c>
      <c r="X1209">
        <f>LN('EDA &amp; Statistics'!G1231/'EDA &amp; Statistics'!G1230)</f>
        <v>1.3937494335373652E-2</v>
      </c>
      <c r="Y1209">
        <f>LN('EDA &amp; Statistics'!H1231/'EDA &amp; Statistics'!H1230)</f>
        <v>-1.4208412121292544E-2</v>
      </c>
      <c r="Z1209">
        <f>LN('EDA &amp; Statistics'!I1231/'EDA &amp; Statistics'!I1230)</f>
        <v>-1.0845848166221219E-3</v>
      </c>
      <c r="AA1209">
        <f>LN('EDA &amp; Statistics'!J1231/'EDA &amp; Statistics'!J1230)</f>
        <v>-2.3645901761547654E-3</v>
      </c>
      <c r="AB1209">
        <f>LN('EDA &amp; Statistics'!K1231/'EDA &amp; Statistics'!K1230)</f>
        <v>-3.1524320213974191E-3</v>
      </c>
      <c r="AC1209">
        <f>LN('EDA &amp; Statistics'!L1231/'EDA &amp; Statistics'!L1230)</f>
        <v>-4.9172734815425344E-4</v>
      </c>
      <c r="AD1209">
        <f>LN('EDA &amp; Statistics'!M1231/'EDA &amp; Statistics'!M1230)</f>
        <v>3.9222435904740132E-3</v>
      </c>
      <c r="AE1209">
        <f>LN('EDA &amp; Statistics'!N1231/'EDA &amp; Statistics'!N1230)</f>
        <v>-4.2553214687590449E-3</v>
      </c>
      <c r="AF1209">
        <f>LN('EDA &amp; Statistics'!O1231/'EDA &amp; Statistics'!O1230)</f>
        <v>6.8259043419073235E-3</v>
      </c>
      <c r="AG1209">
        <f>LN('EDA &amp; Statistics'!P1231/'EDA &amp; Statistics'!P1230)</f>
        <v>-5.5424854671004692E-3</v>
      </c>
    </row>
    <row r="1210" spans="1:33" x14ac:dyDescent="0.3">
      <c r="A1210" s="9">
        <v>40401</v>
      </c>
      <c r="B1210" s="18">
        <f>'EDA &amp; Statistics'!B1232/'EDA &amp; Statistics'!B1231-1</f>
        <v>-3.0699517652826414E-2</v>
      </c>
      <c r="C1210" s="18">
        <f>'EDA &amp; Statistics'!C1232/'EDA &amp; Statistics'!C1231-1</f>
        <v>-3.7775161776438249E-2</v>
      </c>
      <c r="D1210" s="18">
        <f>'EDA &amp; Statistics'!D1232/'EDA &amp; Statistics'!D1231-1</f>
        <v>-3.6164125665721025E-2</v>
      </c>
      <c r="E1210" s="18">
        <f>'EDA &amp; Statistics'!E1232/'EDA &amp; Statistics'!E1231-1</f>
        <v>-1.6555774785235511E-2</v>
      </c>
      <c r="F1210" s="18">
        <f>'EDA &amp; Statistics'!F1232/'EDA &amp; Statistics'!F1231-1</f>
        <v>-1.7505557448180498E-2</v>
      </c>
      <c r="G1210" s="18">
        <f>'EDA &amp; Statistics'!G1232/'EDA &amp; Statistics'!G1231-1</f>
        <v>-1.8454422837848705E-2</v>
      </c>
      <c r="H1210" s="18">
        <f>'EDA &amp; Statistics'!H1232/'EDA &amp; Statistics'!H1231-1</f>
        <v>-9.6801357781808095E-2</v>
      </c>
      <c r="I1210" s="18">
        <f>'EDA &amp; Statistics'!I1232/'EDA &amp; Statistics'!I1231-1</f>
        <v>-7.2164955121875818E-2</v>
      </c>
      <c r="J1210" s="18">
        <f>'EDA &amp; Statistics'!J1232/'EDA &amp; Statistics'!J1231-1</f>
        <v>-8.5227413836748145E-3</v>
      </c>
      <c r="K1210" s="18">
        <f>'EDA &amp; Statistics'!K1232/'EDA &amp; Statistics'!K1231-1</f>
        <v>-8.570163888307003E-3</v>
      </c>
      <c r="L1210" s="18">
        <f>'EDA &amp; Statistics'!L1232/'EDA &amp; Statistics'!L1231-1</f>
        <v>-5.1155913789342589E-2</v>
      </c>
      <c r="M1210" s="18">
        <f>'EDA &amp; Statistics'!M1232/'EDA &amp; Statistics'!M1231-1</f>
        <v>-4.0569340184629321E-2</v>
      </c>
      <c r="N1210" s="18">
        <f>'EDA &amp; Statistics'!N1232/'EDA &amp; Statistics'!N1231-1</f>
        <v>-5.7569291606049511E-2</v>
      </c>
      <c r="O1210" s="18">
        <f>'EDA &amp; Statistics'!O1232/'EDA &amp; Statistics'!O1231-1</f>
        <v>-2.6454984119844371E-2</v>
      </c>
      <c r="P1210" s="18">
        <f>'EDA &amp; Statistics'!P1232/'EDA &amp; Statistics'!P1231-1</f>
        <v>-4.5108389527029891E-3</v>
      </c>
      <c r="R1210" s="9">
        <v>40401</v>
      </c>
      <c r="S1210">
        <f>LN('EDA &amp; Statistics'!B1232/'EDA &amp; Statistics'!B1231)</f>
        <v>-3.1180619859460919E-2</v>
      </c>
      <c r="T1210">
        <f>LN('EDA &amp; Statistics'!C1232/'EDA &amp; Statistics'!C1231)</f>
        <v>-3.8507136057481697E-2</v>
      </c>
      <c r="U1210">
        <f>LN('EDA &amp; Statistics'!D1232/'EDA &amp; Statistics'!D1231)</f>
        <v>-3.6834253706551523E-2</v>
      </c>
      <c r="V1210">
        <f>LN('EDA &amp; Statistics'!E1232/'EDA &amp; Statistics'!E1231)</f>
        <v>-1.6694353269752854E-2</v>
      </c>
      <c r="W1210">
        <f>LN('EDA &amp; Statistics'!F1232/'EDA &amp; Statistics'!F1231)</f>
        <v>-1.7660591690525567E-2</v>
      </c>
      <c r="X1210">
        <f>LN('EDA &amp; Statistics'!G1232/'EDA &amp; Statistics'!G1231)</f>
        <v>-1.8626830111298114E-2</v>
      </c>
      <c r="Y1210">
        <f>LN('EDA &amp; Statistics'!H1232/'EDA &amp; Statistics'!H1231)</f>
        <v>-0.10181276944919661</v>
      </c>
      <c r="Z1210">
        <f>LN('EDA &amp; Statistics'!I1232/'EDA &amp; Statistics'!I1231)</f>
        <v>-7.4901315360028378E-2</v>
      </c>
      <c r="AA1210">
        <f>LN('EDA &amp; Statistics'!J1232/'EDA &amp; Statistics'!J1231)</f>
        <v>-8.5592676279151146E-3</v>
      </c>
      <c r="AB1210">
        <f>LN('EDA &amp; Statistics'!K1232/'EDA &amp; Statistics'!K1231)</f>
        <v>-8.6070989204323611E-3</v>
      </c>
      <c r="AC1210">
        <f>LN('EDA &amp; Statistics'!L1232/'EDA &amp; Statistics'!L1231)</f>
        <v>-5.2510786587694626E-2</v>
      </c>
      <c r="AD1210">
        <f>LN('EDA &amp; Statistics'!M1232/'EDA &amp; Statistics'!M1231)</f>
        <v>-4.1415233143818127E-2</v>
      </c>
      <c r="AE1210">
        <f>LN('EDA &amp; Statistics'!N1232/'EDA &amp; Statistics'!N1231)</f>
        <v>-5.9292881308031981E-2</v>
      </c>
      <c r="AF1210">
        <f>LN('EDA &amp; Statistics'!O1232/'EDA &amp; Statistics'!O1231)</f>
        <v>-2.6811213965063065E-2</v>
      </c>
      <c r="AG1210">
        <f>LN('EDA &amp; Statistics'!P1232/'EDA &amp; Statistics'!P1231)</f>
        <v>-4.5210434856313205E-3</v>
      </c>
    </row>
    <row r="1211" spans="1:33" x14ac:dyDescent="0.3">
      <c r="A1211" s="9">
        <v>40402</v>
      </c>
      <c r="B1211" s="18">
        <f>'EDA &amp; Statistics'!B1233/'EDA &amp; Statistics'!B1232-1</f>
        <v>8.2446967389501857E-2</v>
      </c>
      <c r="C1211" s="18">
        <f>'EDA &amp; Statistics'!C1233/'EDA &amp; Statistics'!C1232-1</f>
        <v>3.5239593728832119E-2</v>
      </c>
      <c r="D1211" s="18">
        <f>'EDA &amp; Statistics'!D1233/'EDA &amp; Statistics'!D1232-1</f>
        <v>1.848048897484289E-2</v>
      </c>
      <c r="E1211" s="18">
        <f>'EDA &amp; Statistics'!E1233/'EDA &amp; Statistics'!E1232-1</f>
        <v>-9.2719641661254126E-4</v>
      </c>
      <c r="F1211" s="18">
        <f>'EDA &amp; Statistics'!F1233/'EDA &amp; Statistics'!F1232-1</f>
        <v>-2.2271163818317063E-3</v>
      </c>
      <c r="G1211" s="18">
        <f>'EDA &amp; Statistics'!G1233/'EDA &amp; Statistics'!G1232-1</f>
        <v>-3.5253449869119269E-3</v>
      </c>
      <c r="H1211" s="18">
        <f>'EDA &amp; Statistics'!H1233/'EDA &amp; Statistics'!H1232-1</f>
        <v>1.1183676081349292E-2</v>
      </c>
      <c r="I1211" s="18">
        <f>'EDA &amp; Statistics'!I1233/'EDA &amp; Statistics'!I1232-1</f>
        <v>2.9239737544373146E-3</v>
      </c>
      <c r="J1211" s="18">
        <f>'EDA &amp; Statistics'!J1233/'EDA &amp; Statistics'!J1232-1</f>
        <v>-5.2531331206344678E-3</v>
      </c>
      <c r="K1211" s="18">
        <f>'EDA &amp; Statistics'!K1233/'EDA &amp; Statistics'!K1232-1</f>
        <v>-5.4594601630530981E-3</v>
      </c>
      <c r="L1211" s="18">
        <f>'EDA &amp; Statistics'!L1233/'EDA &amp; Statistics'!L1232-1</f>
        <v>-7.2576765312507563E-3</v>
      </c>
      <c r="M1211" s="18">
        <f>'EDA &amp; Statistics'!M1233/'EDA &amp; Statistics'!M1232-1</f>
        <v>-4.8219625244211306E-3</v>
      </c>
      <c r="N1211" s="18">
        <f>'EDA &amp; Statistics'!N1233/'EDA &amp; Statistics'!N1232-1</f>
        <v>-1.5837142636447754E-2</v>
      </c>
      <c r="O1211" s="18">
        <f>'EDA &amp; Statistics'!O1233/'EDA &amp; Statistics'!O1232-1</f>
        <v>-1.2422348291186713E-2</v>
      </c>
      <c r="P1211" s="18">
        <f>'EDA &amp; Statistics'!P1233/'EDA &amp; Statistics'!P1232-1</f>
        <v>3.4017765758180829E-3</v>
      </c>
      <c r="R1211" s="9">
        <v>40402</v>
      </c>
      <c r="S1211">
        <f>LN('EDA &amp; Statistics'!B1233/'EDA &amp; Statistics'!B1232)</f>
        <v>7.9224188830214759E-2</v>
      </c>
      <c r="T1211">
        <f>LN('EDA &amp; Statistics'!C1233/'EDA &amp; Statistics'!C1232)</f>
        <v>3.4632891452745243E-2</v>
      </c>
      <c r="U1211">
        <f>LN('EDA &amp; Statistics'!D1233/'EDA &amp; Statistics'!D1232)</f>
        <v>1.8311799873685444E-2</v>
      </c>
      <c r="V1211">
        <f>LN('EDA &amp; Statistics'!E1233/'EDA &amp; Statistics'!E1232)</f>
        <v>-9.2762652909641932E-4</v>
      </c>
      <c r="W1211">
        <f>LN('EDA &amp; Statistics'!F1233/'EDA &amp; Statistics'!F1232)</f>
        <v>-2.2296000938832375E-3</v>
      </c>
      <c r="X1211">
        <f>LN('EDA &amp; Statistics'!G1233/'EDA &amp; Statistics'!G1232)</f>
        <v>-3.5315736586701472E-3</v>
      </c>
      <c r="Y1211">
        <f>LN('EDA &amp; Statistics'!H1233/'EDA &amp; Statistics'!H1232)</f>
        <v>1.1121601164400169E-2</v>
      </c>
      <c r="Z1211">
        <f>LN('EDA &amp; Statistics'!I1233/'EDA &amp; Statistics'!I1232)</f>
        <v>2.9197072579049094E-3</v>
      </c>
      <c r="AA1211">
        <f>LN('EDA &amp; Statistics'!J1233/'EDA &amp; Statistics'!J1232)</f>
        <v>-5.2669793363894126E-3</v>
      </c>
      <c r="AB1211">
        <f>LN('EDA &amp; Statistics'!K1233/'EDA &amp; Statistics'!K1232)</f>
        <v>-5.4744174797787338E-3</v>
      </c>
      <c r="AC1211">
        <f>LN('EDA &amp; Statistics'!L1233/'EDA &amp; Statistics'!L1232)</f>
        <v>-7.2841415932195751E-3</v>
      </c>
      <c r="AD1211">
        <f>LN('EDA &amp; Statistics'!M1233/'EDA &amp; Statistics'!M1232)</f>
        <v>-4.8336256937294552E-3</v>
      </c>
      <c r="AE1211">
        <f>LN('EDA &amp; Statistics'!N1233/'EDA &amp; Statistics'!N1232)</f>
        <v>-1.5963890173635278E-2</v>
      </c>
      <c r="AF1211">
        <f>LN('EDA &amp; Statistics'!O1233/'EDA &amp; Statistics'!O1232)</f>
        <v>-1.250015065656526E-2</v>
      </c>
      <c r="AG1211">
        <f>LN('EDA &amp; Statistics'!P1233/'EDA &amp; Statistics'!P1232)</f>
        <v>3.3960036223760429E-3</v>
      </c>
    </row>
    <row r="1212" spans="1:33" x14ac:dyDescent="0.3">
      <c r="A1212" s="9">
        <v>40403</v>
      </c>
      <c r="B1212" s="18">
        <f>'EDA &amp; Statistics'!B1234/'EDA &amp; Statistics'!B1233-1</f>
        <v>1.3417387074568632E-2</v>
      </c>
      <c r="C1212" s="18">
        <f>'EDA &amp; Statistics'!C1234/'EDA &amp; Statistics'!C1233-1</f>
        <v>3.2845380887387421E-3</v>
      </c>
      <c r="D1212" s="18">
        <f>'EDA &amp; Statistics'!D1234/'EDA &amp; Statistics'!D1233-1</f>
        <v>-2.4376814631559829E-2</v>
      </c>
      <c r="E1212" s="18">
        <f>'EDA &amp; Statistics'!E1234/'EDA &amp; Statistics'!E1233-1</f>
        <v>-2.7565749608213119E-2</v>
      </c>
      <c r="F1212" s="18">
        <f>'EDA &amp; Statistics'!F1234/'EDA &amp; Statistics'!F1233-1</f>
        <v>-1.5625038250748458E-2</v>
      </c>
      <c r="G1212" s="18">
        <f>'EDA &amp; Statistics'!G1234/'EDA &amp; Statistics'!G1233-1</f>
        <v>-3.5377045507811733E-3</v>
      </c>
      <c r="H1212" s="18">
        <f>'EDA &amp; Statistics'!H1234/'EDA &amp; Statistics'!H1233-1</f>
        <v>-1.8434040458642498E-3</v>
      </c>
      <c r="I1212" s="18">
        <f>'EDA &amp; Statistics'!I1234/'EDA &amp; Statistics'!I1233-1</f>
        <v>-2.9154490579095249E-3</v>
      </c>
      <c r="J1212" s="18">
        <f>'EDA &amp; Statistics'!J1234/'EDA &amp; Statistics'!J1233-1</f>
        <v>8.1613095015171666E-3</v>
      </c>
      <c r="K1212" s="18">
        <f>'EDA &amp; Statistics'!K1234/'EDA &amp; Statistics'!K1233-1</f>
        <v>5.03196248543758E-3</v>
      </c>
      <c r="L1212" s="18">
        <f>'EDA &amp; Statistics'!L1234/'EDA &amp; Statistics'!L1233-1</f>
        <v>-9.9216368537611288E-3</v>
      </c>
      <c r="M1212" s="18">
        <f>'EDA &amp; Statistics'!M1234/'EDA &amp; Statistics'!M1233-1</f>
        <v>-1.5281448546997423E-2</v>
      </c>
      <c r="N1212" s="18">
        <f>'EDA &amp; Statistics'!N1234/'EDA &amp; Statistics'!N1233-1</f>
        <v>4.5976968655137007E-3</v>
      </c>
      <c r="O1212" s="18">
        <f>'EDA &amp; Statistics'!O1234/'EDA &amp; Statistics'!O1233-1</f>
        <v>-2.3585444980902537E-3</v>
      </c>
      <c r="P1212" s="18">
        <f>'EDA &amp; Statistics'!P1234/'EDA &amp; Statistics'!P1233-1</f>
        <v>3.5041745759079035E-4</v>
      </c>
      <c r="R1212" s="9">
        <v>40403</v>
      </c>
      <c r="S1212">
        <f>LN('EDA &amp; Statistics'!B1234/'EDA &amp; Statistics'!B1233)</f>
        <v>1.3328171081000395E-2</v>
      </c>
      <c r="T1212">
        <f>LN('EDA &amp; Statistics'!C1234/'EDA &amp; Statistics'!C1233)</f>
        <v>3.279155775898024E-3</v>
      </c>
      <c r="U1212">
        <f>LN('EDA &amp; Statistics'!D1234/'EDA &amp; Statistics'!D1233)</f>
        <v>-2.4678847682457105E-2</v>
      </c>
      <c r="V1212">
        <f>LN('EDA &amp; Statistics'!E1234/'EDA &amp; Statistics'!E1233)</f>
        <v>-2.7952814626750148E-2</v>
      </c>
      <c r="W1212">
        <f>LN('EDA &amp; Statistics'!F1234/'EDA &amp; Statistics'!F1233)</f>
        <v>-1.5748395826043118E-2</v>
      </c>
      <c r="X1212">
        <f>LN('EDA &amp; Statistics'!G1234/'EDA &amp; Statistics'!G1233)</f>
        <v>-3.5439770253361501E-3</v>
      </c>
      <c r="Y1212">
        <f>LN('EDA &amp; Statistics'!H1234/'EDA &amp; Statistics'!H1233)</f>
        <v>-1.8451052060409095E-3</v>
      </c>
      <c r="Z1212">
        <f>LN('EDA &amp; Statistics'!I1234/'EDA &amp; Statistics'!I1233)</f>
        <v>-2.919707257904846E-3</v>
      </c>
      <c r="AA1212">
        <f>LN('EDA &amp; Statistics'!J1234/'EDA &amp; Statistics'!J1233)</f>
        <v>8.1281861132377255E-3</v>
      </c>
      <c r="AB1212">
        <f>LN('EDA &amp; Statistics'!K1234/'EDA &amp; Statistics'!K1233)</f>
        <v>5.0193444734165987E-3</v>
      </c>
      <c r="AC1212">
        <f>LN('EDA &amp; Statistics'!L1234/'EDA &amp; Statistics'!L1233)</f>
        <v>-9.9711842928982865E-3</v>
      </c>
      <c r="AD1212">
        <f>LN('EDA &amp; Statistics'!M1234/'EDA &amp; Statistics'!M1233)</f>
        <v>-1.5399413205426603E-2</v>
      </c>
      <c r="AE1212">
        <f>LN('EDA &amp; Statistics'!N1234/'EDA &amp; Statistics'!N1233)</f>
        <v>4.587159742600465E-3</v>
      </c>
      <c r="AF1212">
        <f>LN('EDA &amp; Statistics'!O1234/'EDA &amp; Statistics'!O1233)</f>
        <v>-2.3613302452327139E-3</v>
      </c>
      <c r="AG1212">
        <f>LN('EDA &amp; Statistics'!P1234/'EDA &amp; Statistics'!P1233)</f>
        <v>3.5035607573259594E-4</v>
      </c>
    </row>
    <row r="1213" spans="1:33" x14ac:dyDescent="0.3">
      <c r="A1213" s="9">
        <v>40406</v>
      </c>
      <c r="B1213" s="18">
        <f>'EDA &amp; Statistics'!B1235/'EDA &amp; Statistics'!B1234-1</f>
        <v>-4.5139540737536232E-2</v>
      </c>
      <c r="C1213" s="18">
        <f>'EDA &amp; Statistics'!C1235/'EDA &amp; Statistics'!C1234-1</f>
        <v>-3.9880901401071034E-2</v>
      </c>
      <c r="D1213" s="18">
        <f>'EDA &amp; Statistics'!D1235/'EDA &amp; Statistics'!D1234-1</f>
        <v>-3.4379126303172747E-2</v>
      </c>
      <c r="E1213" s="18">
        <f>'EDA &amp; Statistics'!E1235/'EDA &amp; Statistics'!E1234-1</f>
        <v>-2.3639395959448417E-2</v>
      </c>
      <c r="F1213" s="18">
        <f>'EDA &amp; Statistics'!F1235/'EDA &amp; Statistics'!F1234-1</f>
        <v>-2.7210859344927396E-2</v>
      </c>
      <c r="G1213" s="18">
        <f>'EDA &amp; Statistics'!G1235/'EDA &amp; Statistics'!G1234-1</f>
        <v>-3.0769258550367606E-2</v>
      </c>
      <c r="H1213" s="18">
        <f>'EDA &amp; Statistics'!H1235/'EDA &amp; Statistics'!H1234-1</f>
        <v>-4.1551209033224734E-2</v>
      </c>
      <c r="I1213" s="18">
        <f>'EDA &amp; Statistics'!I1235/'EDA &amp; Statistics'!I1234-1</f>
        <v>-4.5029251588760033E-2</v>
      </c>
      <c r="J1213" s="18">
        <f>'EDA &amp; Statistics'!J1235/'EDA &amp; Statistics'!J1234-1</f>
        <v>-9.0476444789341359E-3</v>
      </c>
      <c r="K1213" s="18">
        <f>'EDA &amp; Statistics'!K1235/'EDA &amp; Statistics'!K1234-1</f>
        <v>-1.1834330314420827E-2</v>
      </c>
      <c r="L1213" s="18">
        <f>'EDA &amp; Statistics'!L1235/'EDA &amp; Statistics'!L1234-1</f>
        <v>-2.5316443758082841E-2</v>
      </c>
      <c r="M1213" s="18">
        <f>'EDA &amp; Statistics'!M1235/'EDA &amp; Statistics'!M1234-1</f>
        <v>-3.028006242199166E-2</v>
      </c>
      <c r="N1213" s="18">
        <f>'EDA &amp; Statistics'!N1235/'EDA &amp; Statistics'!N1234-1</f>
        <v>-2.860411974221555E-2</v>
      </c>
      <c r="O1213" s="18">
        <f>'EDA &amp; Statistics'!O1235/'EDA &amp; Statistics'!O1234-1</f>
        <v>-2.6004722980147443E-2</v>
      </c>
      <c r="P1213" s="18">
        <f>'EDA &amp; Statistics'!P1235/'EDA &amp; Statistics'!P1234-1</f>
        <v>-1.2569717145645032E-2</v>
      </c>
      <c r="R1213" s="9">
        <v>40406</v>
      </c>
      <c r="S1213">
        <f>LN('EDA &amp; Statistics'!B1235/'EDA &amp; Statistics'!B1234)</f>
        <v>-4.6190065132918325E-2</v>
      </c>
      <c r="T1213">
        <f>LN('EDA &amp; Statistics'!C1235/'EDA &amp; Statistics'!C1234)</f>
        <v>-4.0697941174638597E-2</v>
      </c>
      <c r="U1213">
        <f>LN('EDA &amp; Statistics'!D1235/'EDA &amp; Statistics'!D1234)</f>
        <v>-3.4983992099381092E-2</v>
      </c>
      <c r="V1213">
        <f>LN('EDA &amp; Statistics'!E1235/'EDA &amp; Statistics'!E1234)</f>
        <v>-2.3923289453753348E-2</v>
      </c>
      <c r="W1213">
        <f>LN('EDA &amp; Statistics'!F1235/'EDA &amp; Statistics'!F1234)</f>
        <v>-2.7587930810468005E-2</v>
      </c>
      <c r="X1213">
        <f>LN('EDA &amp; Statistics'!G1235/'EDA &amp; Statistics'!G1234)</f>
        <v>-3.1252572167182524E-2</v>
      </c>
      <c r="Y1213">
        <f>LN('EDA &amp; Statistics'!H1235/'EDA &amp; Statistics'!H1234)</f>
        <v>-4.2439144145082659E-2</v>
      </c>
      <c r="Z1213">
        <f>LN('EDA &amp; Statistics'!I1235/'EDA &amp; Statistics'!I1234)</f>
        <v>-4.6074568906387253E-2</v>
      </c>
      <c r="AA1213">
        <f>LN('EDA &amp; Statistics'!J1235/'EDA &amp; Statistics'!J1234)</f>
        <v>-9.0888229813890081E-3</v>
      </c>
      <c r="AB1213">
        <f>LN('EDA &amp; Statistics'!K1235/'EDA &amp; Statistics'!K1234)</f>
        <v>-1.1904913423307165E-2</v>
      </c>
      <c r="AC1213">
        <f>LN('EDA &amp; Statistics'!L1235/'EDA &amp; Statistics'!L1234)</f>
        <v>-2.5642418365136997E-2</v>
      </c>
      <c r="AD1213">
        <f>LN('EDA &amp; Statistics'!M1235/'EDA &amp; Statistics'!M1234)</f>
        <v>-3.074797331993263E-2</v>
      </c>
      <c r="AE1213">
        <f>LN('EDA &amp; Statistics'!N1235/'EDA &amp; Statistics'!N1234)</f>
        <v>-2.9021190115326414E-2</v>
      </c>
      <c r="AF1213">
        <f>LN('EDA &amp; Statistics'!O1235/'EDA &amp; Statistics'!O1234)</f>
        <v>-2.6348824406951517E-2</v>
      </c>
      <c r="AG1213">
        <f>LN('EDA &amp; Statistics'!P1235/'EDA &amp; Statistics'!P1234)</f>
        <v>-1.2649384340291612E-2</v>
      </c>
    </row>
    <row r="1214" spans="1:33" x14ac:dyDescent="0.3">
      <c r="A1214" s="9">
        <v>40407</v>
      </c>
      <c r="B1214" s="18">
        <f>'EDA &amp; Statistics'!B1236/'EDA &amp; Statistics'!B1235-1</f>
        <v>-3.6053087132140837E-2</v>
      </c>
      <c r="C1214" s="18">
        <f>'EDA &amp; Statistics'!C1236/'EDA &amp; Statistics'!C1235-1</f>
        <v>1.7978874163253167E-2</v>
      </c>
      <c r="D1214" s="18">
        <f>'EDA &amp; Statistics'!D1236/'EDA &amp; Statistics'!D1235-1</f>
        <v>2.4708236415869278E-2</v>
      </c>
      <c r="E1214" s="18">
        <f>'EDA &amp; Statistics'!E1236/'EDA &amp; Statistics'!E1235-1</f>
        <v>-1.10998577634305